    <v>2425.3713519001976</v>
      </c>
      <c r="AH502" s="186">
        <f ca="1">((BaU!AH$87*(BaU!AH$6*1000000)/'BaU Stock'!AH$2))*(1-0.02*$E237)</f>
        <v>2390.5797948756608</v>
      </c>
      <c r="AI502" s="186">
        <f ca="1">((BaU!AI$87*(BaU!AI$6*1000000)/'BaU Stock'!AI$2))*(1-0.02*$E237)</f>
        <v>2355.9617931171715</v>
      </c>
      <c r="AJ502" s="186">
        <f ca="1">((BaU!AJ$87*(BaU!AJ$6*1000000)/'BaU Stock'!AJ$2))*(1-0.02*$E237)</f>
        <v>2321.5589181485425</v>
      </c>
      <c r="AK502" s="186">
        <f ca="1">((BaU!AK$87*(BaU!AK$6*1000000)/'BaU Stock'!AK$2))*(1-0.02*$E237)</f>
        <v>2287.0787031366481</v>
      </c>
      <c r="AL502" s="186">
        <f ca="1">((BaU!AL$87*(BaU!AL$6*1000000)/'BaU Stock'!AL$2))*(1-0.02*$E237)</f>
        <v>2252.8823433780863</v>
      </c>
      <c r="AM502" s="186">
        <f ca="1">((BaU!AM$87*(BaU!AM$6*1000000)/'BaU Stock'!AM$2))*(1-0.02*$E237)</f>
        <v>2218.9863462069106</v>
      </c>
      <c r="AN502" s="186">
        <f ca="1">((BaU!AN$87*(BaU!AN$6*1000000)/'BaU Stock'!AN$2))*(1-0.02*$E237)</f>
        <v>2185.4031685758955</v>
      </c>
      <c r="AO502" s="186">
        <f ca="1">((BaU!AO$87*(BaU!AO$6*1000000)/'BaU Stock'!AO$2))*(1-0.02*$E237)</f>
        <v>2152.1423299622061</v>
      </c>
    </row>
    <row r="503" spans="1:41" x14ac:dyDescent="0.25">
      <c r="A503" s="183" t="s">
        <v>41</v>
      </c>
      <c r="B503" s="183" t="s">
        <v>149</v>
      </c>
      <c r="C503" s="183" t="s">
        <v>54</v>
      </c>
      <c r="D503" s="183" t="str">
        <f t="shared" si="11"/>
        <v>&gt;1900</v>
      </c>
      <c r="E503" s="145">
        <v>45</v>
      </c>
      <c r="F503" s="186" t="e">
        <v>#VALUE!</v>
      </c>
      <c r="G503" s="186" t="e">
        <v>#VALUE!</v>
      </c>
      <c r="H503" s="186" t="e">
        <v>#VALUE!</v>
      </c>
      <c r="I503" s="186">
        <f ca="1">((BaU!I$87*(BaU!I$6*1000000)/'BaU Stock'!I$2))*(1-0.02*$E238)</f>
        <v>2376.0362783003511</v>
      </c>
      <c r="J503" s="186">
        <f ca="1">((BaU!J$87*(BaU!J$6*1000000)/'BaU Stock'!J$2))*(1-0.02*$E238)</f>
        <v>2451.0496906892404</v>
      </c>
      <c r="K503" s="186">
        <f ca="1">((BaU!K$87*(BaU!K$6*1000000)/'BaU Stock'!K$2))*(1-0.02*$E238)</f>
        <v>2493.2083769310684</v>
      </c>
      <c r="L503" s="186">
        <f ca="1">((BaU!L$87*(BaU!L$6*1000000)/'BaU Stock'!L$2))*(1-0.02*$E238)</f>
        <v>2512.7079716538228</v>
      </c>
      <c r="M503" s="186">
        <f ca="1">((BaU!M$87*(BaU!M$6*1000000)/'BaU Stock'!M$2))*(1-0.02*$E238)</f>
        <v>2517.6913742988345</v>
      </c>
      <c r="N503" s="186">
        <f ca="1">((BaU!N$87*(BaU!N$6*1000000)/'BaU Stock'!N$2))*(1-0.02*$E238)</f>
        <v>2507.4671709903291</v>
      </c>
      <c r="O503" s="186">
        <f ca="1">((BaU!O$87*(BaU!O$6*1000000)/'BaU Stock'!O$2))*(1-0.02*$E238)</f>
        <v>2485.5997758618905</v>
      </c>
      <c r="P503" s="186">
        <f ca="1">((BaU!P$87*(BaU!P$6*1000000)/'BaU Stock'!P$2))*(1-0.02*$E238)</f>
        <v>2457.7997360813565</v>
      </c>
      <c r="Q503" s="186">
        <f ca="1">((BaU!Q$87*(BaU!Q$6*1000000)/'BaU Stock'!Q$2))*(1-0.02*$E238)</f>
        <v>2430.2345186529378</v>
      </c>
      <c r="R503" s="186">
        <f ca="1">((BaU!R$87*(BaU!R$6*1000000)/'BaU Stock'!R$2))*(1-0.02*$E238)</f>
        <v>2404.9818656902025</v>
      </c>
      <c r="S503" s="186">
        <f ca="1">((BaU!S$87*(BaU!S$6*1000000)/'BaU Stock'!S$2))*(1-0.02*$E238)</f>
        <v>2384.3766653897337</v>
      </c>
      <c r="T503" s="186">
        <f ca="1">((BaU!T$87*(BaU!T$6*1000000)/'BaU Stock'!T$2))*(1-0.02*$E238)</f>
        <v>2368.3419721781202</v>
      </c>
      <c r="U503" s="186">
        <f ca="1">((BaU!U$87*(BaU!U$6*1000000)/'BaU Stock'!U$2))*(1-0.02*$E238)</f>
        <v>2355.2224509061493</v>
      </c>
      <c r="V503" s="186">
        <f ca="1">((BaU!V$87*(BaU!V$6*1000000)/'BaU Stock'!V$2))*(1-0.02*$E238)</f>
        <v>2335.8200514345663</v>
      </c>
      <c r="W503" s="186">
        <f ca="1">((BaU!W$87*(BaU!W$6*1000000)/'BaU Stock'!W$2))*(1-0.02*$E238)</f>
        <v>2315.2949346255623</v>
      </c>
      <c r="X503" s="186">
        <f ca="1">((BaU!X$87*(BaU!X$6*1000000)/'BaU Stock'!X$2))*(1-0.02*$E238)</f>
        <v>2292.2940941926495</v>
      </c>
      <c r="Y503" s="186">
        <f ca="1">((BaU!Y$87*(BaU!Y$6*1000000)/'BaU Stock'!Y$2))*(1-0.02*$E238)</f>
        <v>2265.6835247356212</v>
      </c>
      <c r="Z503" s="186">
        <f ca="1">((BaU!Z$87*(BaU!Z$6*1000000)/'BaU Stock'!Z$2))*(1-0.02*$E238)</f>
        <v>2236.5377387516096</v>
      </c>
      <c r="AA503" s="186">
        <f ca="1">((BaU!AA$87*(BaU!AA$6*1000000)/'BaU Stock'!AA$2))*(1-0.02*$E238)</f>
        <v>2206.1193011732144</v>
      </c>
      <c r="AB503" s="186">
        <f ca="1">((BaU!AB$87*(BaU!AB$6*1000000)/'BaU Stock'!AB$2))*(1-0.02*$E238)</f>
        <v>2174.8974033564755</v>
      </c>
      <c r="AC503" s="186">
        <f ca="1">((BaU!AC$87*(BaU!AC$6*1000000)/'BaU Stock'!AC$2))*(1-0.02*$E238)</f>
        <v>2143.2123597708769</v>
      </c>
      <c r="AD503" s="186">
        <f ca="1">((BaU!AD$87*(BaU!AD$6*1000000)/'BaU Stock'!AD$2))*(1-0.02*$E238)</f>
        <v>2111.3070333145752</v>
      </c>
      <c r="AE503" s="186">
        <f ca="1">((BaU!AE$87*(BaU!AE$6*1000000)/'BaU Stock'!AE$2))*(1-0.02*$E238)</f>
        <v>2079.3544568595362</v>
      </c>
      <c r="AF503" s="186">
        <f ca="1">((BaU!AF$87*(BaU!AF$6*1000000)/'BaU Stock'!AF$2))*(1-0.02*$E238)</f>
        <v>2050.2328667261536</v>
      </c>
      <c r="AG503" s="186">
        <f ca="1">((BaU!AG$87*(BaU!AG$6*1000000)/'BaU Stock'!AG$2))*(1-0.02*$E238)</f>
        <v>2021.1427932501642</v>
      </c>
      <c r="AH503" s="186">
        <f ca="1">((BaU!AH$87*(BaU!AH$6*1000000)/'BaU Stock'!AH$2))*(1-0.02*$E238)</f>
        <v>1992.1498290630504</v>
      </c>
      <c r="AI503" s="186">
        <f ca="1">((BaU!AI$87*(BaU!AI$6*1000000)/'BaU Stock'!AI$2))*(1-0.02*$E238)</f>
        <v>1963.3014942643094</v>
      </c>
      <c r="AJ503" s="186">
        <f ca="1">((BaU!AJ$87*(BaU!AJ$6*1000000)/'BaU Stock'!AJ$2))*(1-0.02*$E238)</f>
        <v>1934.6324317904516</v>
      </c>
      <c r="AK503" s="186">
        <f ca="1">((BaU!AK$87*(BaU!AK$6*1000000)/'BaU Stock'!AK$2))*(1-0.02*$E238)</f>
        <v>1905.8989192805398</v>
      </c>
      <c r="AL503" s="186">
        <f ca="1">((BaU!AL$87*(BaU!AL$6*1000000)/'BaU Stock'!AL$2))*(1-0.02*$E238)</f>
        <v>1877.4019528150714</v>
      </c>
      <c r="AM503" s="186">
        <f ca="1">((BaU!AM$87*(BaU!AM$6*1000000)/'BaU Stock'!AM$2))*(1-0.02*$E238)</f>
        <v>1849.1552885057586</v>
      </c>
      <c r="AN503" s="186">
        <f ca="1">((BaU!AN$87*(BaU!AN$6*1000000)/'BaU Stock'!AN$2))*(1-0.02*$E238)</f>
        <v>1821.1693071465793</v>
      </c>
      <c r="AO503" s="186">
        <f ca="1">((BaU!AO$87*(BaU!AO$6*1000000)/'BaU Stock'!AO$2))*(1-0.02*$E238)</f>
        <v>1793.4519416351716</v>
      </c>
    </row>
    <row r="504" spans="1:41" x14ac:dyDescent="0.25">
      <c r="A504" s="183" t="s">
        <v>41</v>
      </c>
      <c r="B504" s="183" t="s">
        <v>149</v>
      </c>
      <c r="C504" s="183" t="s">
        <v>54</v>
      </c>
      <c r="D504" s="183" t="str">
        <f t="shared" si="11"/>
        <v>&gt;1900</v>
      </c>
      <c r="E504" s="145">
        <v>46</v>
      </c>
      <c r="F504" s="186" t="e">
        <v>#VALUE!</v>
      </c>
      <c r="G504" s="186" t="e">
        <v>#VALUE!</v>
      </c>
      <c r="H504" s="186" t="e">
        <v>#VALUE!</v>
      </c>
      <c r="I504" s="186">
        <f ca="1">((BaU!I$87*(BaU!I$6*1000000)/'BaU Stock'!I$2))*(1-0.02*$E239)</f>
        <v>1900.8290226402803</v>
      </c>
      <c r="J504" s="186">
        <f ca="1">((BaU!J$87*(BaU!J$6*1000000)/'BaU Stock'!J$2))*(1-0.02*$E239)</f>
        <v>1960.8397525513917</v>
      </c>
      <c r="K504" s="186">
        <f ca="1">((BaU!K$87*(BaU!K$6*1000000)/'BaU Stock'!K$2))*(1-0.02*$E239)</f>
        <v>1994.5667015448544</v>
      </c>
      <c r="L504" s="186">
        <f ca="1">((BaU!L$87*(BaU!L$6*1000000)/'BaU Stock'!L$2))*(1-0.02*$E239)</f>
        <v>2010.1663773230575</v>
      </c>
      <c r="M504" s="186">
        <f ca="1">((BaU!M$87*(BaU!M$6*1000000)/'BaU Stock'!M$2))*(1-0.02*$E239)</f>
        <v>2014.1530994390671</v>
      </c>
      <c r="N504" s="186">
        <f ca="1">((BaU!N$87*(BaU!N$6*1000000)/'BaU Stock'!N$2))*(1-0.02*$E239)</f>
        <v>2005.9737367922628</v>
      </c>
      <c r="O504" s="186">
        <f ca="1">((BaU!O$87*(BaU!O$6*1000000)/'BaU Stock'!O$2))*(1-0.02*$E239)</f>
        <v>1988.4798206895121</v>
      </c>
      <c r="P504" s="186">
        <f ca="1">((BaU!P$87*(BaU!P$6*1000000)/'BaU Stock'!P$2))*(1-0.02*$E239)</f>
        <v>1966.2397888650846</v>
      </c>
      <c r="Q504" s="186">
        <f ca="1">((BaU!Q$87*(BaU!Q$6*1000000)/'BaU Stock'!Q$2))*(1-0.02*$E239)</f>
        <v>1944.1876149223497</v>
      </c>
      <c r="R504" s="186">
        <f ca="1">((BaU!R$87*(BaU!R$6*1000000)/'BaU Stock'!R$2))*(1-0.02*$E239)</f>
        <v>1923.9854925521618</v>
      </c>
      <c r="S504" s="186">
        <f ca="1">((BaU!S$87*(BaU!S$6*1000000)/'BaU Stock'!S$2))*(1-0.02*$E239)</f>
        <v>1907.5013323117864</v>
      </c>
      <c r="T504" s="186">
        <f ca="1">((BaU!T$87*(BaU!T$6*1000000)/'BaU Stock'!T$2))*(1-0.02*$E239)</f>
        <v>1894.6735777424956</v>
      </c>
      <c r="U504" s="186">
        <f ca="1">((BaU!U$87*(BaU!U$6*1000000)/'BaU Stock'!U$2))*(1-0.02*$E239)</f>
        <v>1884.1779607249191</v>
      </c>
      <c r="V504" s="186">
        <f ca="1">((BaU!V$87*(BaU!V$6*1000000)/'BaU Stock'!V$2))*(1-0.02*$E239)</f>
        <v>1868.6560411476526</v>
      </c>
      <c r="W504" s="186">
        <f ca="1">((BaU!W$87*(BaU!W$6*1000000)/'BaU Stock'!W$2))*(1-0.02*$E239)</f>
        <v>1852.2359477004493</v>
      </c>
      <c r="X504" s="186">
        <f ca="1">((BaU!X$87*(BaU!X$6*1000000)/'BaU Stock'!X$2))*(1-0.02*$E239)</f>
        <v>1833.8352753541189</v>
      </c>
      <c r="Y504" s="186">
        <f ca="1">((BaU!Y$87*(BaU!Y$6*1000000)/'BaU Stock'!Y$2))*(1-0.02*$E239)</f>
        <v>1812.5468197884966</v>
      </c>
      <c r="Z504" s="186">
        <f ca="1">((BaU!Z$87*(BaU!Z$6*1000000)/'BaU Stock'!Z$2))*(1-0.02*$E239)</f>
        <v>1789.2301910012873</v>
      </c>
      <c r="AA504" s="186">
        <f ca="1">((BaU!AA$87*(BaU!AA$6*1000000)/'BaU Stock'!AA$2))*(1-0.02*$E239)</f>
        <v>1764.8954409385708</v>
      </c>
      <c r="AB504" s="186">
        <f ca="1">((BaU!AB$87*(BaU!AB$6*1000000)/'BaU Stock'!AB$2))*(1-0.02*$E239)</f>
        <v>1739.9179226851797</v>
      </c>
      <c r="AC504" s="186">
        <f ca="1">((BaU!AC$87*(BaU!AC$6*1000000)/'BaU Stock'!AC$2))*(1-0.02*$E239)</f>
        <v>1714.5698878167011</v>
      </c>
      <c r="AD504" s="186">
        <f ca="1">((BaU!AD$87*(BaU!AD$6*1000000)/'BaU Stock'!AD$2))*(1-0.02*$E239)</f>
        <v>1689.0456266516596</v>
      </c>
      <c r="AE504" s="186">
        <f ca="1">((BaU!AE$87*(BaU!AE$6*1000000)/'BaU Stock'!AE$2))*(1-0.02*$E239)</f>
        <v>1663.4835654876285</v>
      </c>
      <c r="AF504" s="186">
        <f ca="1">((BaU!AF$87*(BaU!AF$6*1000000)/'BaU Stock'!AF$2))*(1-0.02*$E239)</f>
        <v>1640.1862933809223</v>
      </c>
      <c r="AG504" s="186">
        <f ca="1">((BaU!AG$87*(BaU!AG$6*1000000)/'BaU Stock'!AG$2))*(1-0.02*$E239)</f>
        <v>1616.9142346001308</v>
      </c>
      <c r="AH504" s="186">
        <f ca="1">((BaU!AH$87*(BaU!AH$6*1000000)/'BaU Stock'!AH$2))*(1-0.02*$E239)</f>
        <v>1593.7198632504399</v>
      </c>
      <c r="AI504" s="186">
        <f ca="1">((BaU!AI$87*(BaU!AI$6*1000000)/'BaU Stock'!AI$2))*(1-0.02*$E239)</f>
        <v>1570.6411954114471</v>
      </c>
      <c r="AJ504" s="186">
        <f ca="1">((BaU!AJ$87*(BaU!AJ$6*1000000)/'BaU Stock'!AJ$2))*(1-0.02*$E239)</f>
        <v>1547.7059454323607</v>
      </c>
      <c r="AK504" s="186">
        <f ca="1">((BaU!AK$87*(BaU!AK$6*1000000)/'BaU Stock'!AK$2))*(1-0.02*$E239)</f>
        <v>1524.7191354244314</v>
      </c>
      <c r="AL504" s="186">
        <f ca="1">((BaU!AL$87*(BaU!AL$6*1000000)/'BaU Stock'!AL$2))*(1-0.02*$E239)</f>
        <v>1501.9215622520567</v>
      </c>
      <c r="AM504" s="186">
        <f ca="1">((BaU!AM$87*(BaU!AM$6*1000000)/'BaU Stock'!AM$2))*(1-0.02*$E239)</f>
        <v>1479.3242308046065</v>
      </c>
      <c r="AN504" s="186">
        <f ca="1">((BaU!AN$87*(BaU!AN$6*1000000)/'BaU Stock'!AN$2))*(1-0.02*$E239)</f>
        <v>1456.9354457172631</v>
      </c>
      <c r="AO504" s="186">
        <f ca="1">((BaU!AO$87*(BaU!AO$6*1000000)/'BaU Stock'!AO$2))*(1-0.02*$E239)</f>
        <v>1434.7615533081369</v>
      </c>
    </row>
    <row r="505" spans="1:41" x14ac:dyDescent="0.25">
      <c r="A505" s="183" t="s">
        <v>41</v>
      </c>
      <c r="B505" s="183" t="s">
        <v>149</v>
      </c>
      <c r="C505" s="183" t="s">
        <v>54</v>
      </c>
      <c r="D505" s="183" t="str">
        <f t="shared" si="11"/>
        <v>&gt;1900</v>
      </c>
      <c r="E505" s="145">
        <v>47</v>
      </c>
      <c r="F505" s="186" t="e">
        <v>#VALUE!</v>
      </c>
      <c r="G505" s="186" t="e">
        <v>#VALUE!</v>
      </c>
      <c r="H505" s="186" t="e">
        <v>#VALUE!</v>
      </c>
      <c r="I505" s="186">
        <f ca="1">((BaU!I$87*(BaU!I$6*1000000)/'BaU Stock'!I$2))*(1-0.02*$E240)</f>
        <v>1425.6217669802095</v>
      </c>
      <c r="J505" s="186">
        <f ca="1">((BaU!J$87*(BaU!J$6*1000000)/'BaU Stock'!J$2))*(1-0.02*$E240)</f>
        <v>1470.629814413543</v>
      </c>
      <c r="K505" s="186">
        <f ca="1">((BaU!K$87*(BaU!K$6*1000000)/'BaU Stock'!K$2))*(1-0.02*$E240)</f>
        <v>1495.9250261586401</v>
      </c>
      <c r="L505" s="186">
        <f ca="1">((BaU!L$87*(BaU!L$6*1000000)/'BaU Stock'!L$2))*(1-0.02*$E240)</f>
        <v>1507.6247829922925</v>
      </c>
      <c r="M505" s="186">
        <f ca="1">((BaU!M$87*(BaU!M$6*1000000)/'BaU Stock'!M$2))*(1-0.02*$E240)</f>
        <v>1510.6148245792997</v>
      </c>
      <c r="N505" s="186">
        <f ca="1">((BaU!N$87*(BaU!N$6*1000000)/'BaU Stock'!N$2))*(1-0.02*$E240)</f>
        <v>1504.4803025941965</v>
      </c>
      <c r="O505" s="186">
        <f ca="1">((BaU!O$87*(BaU!O$6*1000000)/'BaU Stock'!O$2))*(1-0.02*$E240)</f>
        <v>1491.3598655171334</v>
      </c>
      <c r="P505" s="186">
        <f ca="1">((BaU!P$87*(BaU!P$6*1000000)/'BaU Stock'!P$2))*(1-0.02*$E240)</f>
        <v>1474.6798416488127</v>
      </c>
      <c r="Q505" s="186">
        <f ca="1">((BaU!Q$87*(BaU!Q$6*1000000)/'BaU Stock'!Q$2))*(1-0.02*$E240)</f>
        <v>1458.1407111917615</v>
      </c>
      <c r="R505" s="186">
        <f ca="1">((BaU!R$87*(BaU!R$6*1000000)/'BaU Stock'!R$2))*(1-0.02*$E240)</f>
        <v>1442.9891194141205</v>
      </c>
      <c r="S505" s="186">
        <f ca="1">((BaU!S$87*(BaU!S$6*1000000)/'BaU Stock'!S$2))*(1-0.02*$E240)</f>
        <v>1430.6259992338391</v>
      </c>
      <c r="T505" s="186">
        <f ca="1">((BaU!T$87*(BaU!T$6*1000000)/'BaU Stock'!T$2))*(1-0.02*$E240)</f>
        <v>1421.005183306871</v>
      </c>
      <c r="U505" s="186">
        <f ca="1">((BaU!U$87*(BaU!U$6*1000000)/'BaU Stock'!U$2))*(1-0.02*$E240)</f>
        <v>1413.1334705436886</v>
      </c>
      <c r="V505" s="186">
        <f ca="1">((BaU!V$87*(BaU!V$6*1000000)/'BaU Stock'!V$2))*(1-0.02*$E240)</f>
        <v>1401.4920308607389</v>
      </c>
      <c r="W505" s="186">
        <f ca="1">((BaU!W$87*(BaU!W$6*1000000)/'BaU Stock'!W$2))*(1-0.02*$E240)</f>
        <v>1389.1769607753363</v>
      </c>
      <c r="X505" s="186">
        <f ca="1">((BaU!X$87*(BaU!X$6*1000000)/'BaU Stock'!X$2))*(1-0.02*$E240)</f>
        <v>1375.3764565155886</v>
      </c>
      <c r="Y505" s="186">
        <f ca="1">((BaU!Y$87*(BaU!Y$6*1000000)/'BaU Stock'!Y$2))*(1-0.02*$E240)</f>
        <v>1359.4101148413718</v>
      </c>
      <c r="Z505" s="186">
        <f ca="1">((BaU!Z$87*(BaU!Z$6*1000000)/'BaU Stock'!Z$2))*(1-0.02*$E240)</f>
        <v>1341.9226432509649</v>
      </c>
      <c r="AA505" s="186">
        <f ca="1">((BaU!AA$87*(BaU!AA$6*1000000)/'BaU Stock'!AA$2))*(1-0.02*$E240)</f>
        <v>1323.6715807039275</v>
      </c>
      <c r="AB505" s="186">
        <f ca="1">((BaU!AB$87*(BaU!AB$6*1000000)/'BaU Stock'!AB$2))*(1-0.02*$E240)</f>
        <v>1304.9384420138842</v>
      </c>
      <c r="AC505" s="186">
        <f ca="1">((BaU!AC$87*(BaU!AC$6*1000000)/'BaU Stock'!AC$2))*(1-0.02*$E240)</f>
        <v>1285.9274158625253</v>
      </c>
      <c r="AD505" s="186">
        <f ca="1">((BaU!AD$87*(BaU!AD$6*1000000)/'BaU Stock'!AD$2))*(1-0.02*$E240)</f>
        <v>1266.7842199887441</v>
      </c>
      <c r="AE505" s="186">
        <f ca="1">((BaU!AE$87*(BaU!AE$6*1000000)/'BaU Stock'!AE$2))*(1-0.02*$E240)</f>
        <v>1247.6126741157209</v>
      </c>
      <c r="AF505" s="186">
        <f ca="1">((BaU!AF$87*(BaU!AF$6*1000000)/'BaU Stock'!AF$2))*(1-0.02*$E240)</f>
        <v>1230.1397200356912</v>
      </c>
      <c r="AG505" s="186">
        <f ca="1">((BaU!AG$87*(BaU!AG$6*1000000)/'BaU Stock'!AG$2))*(1-0.02*$E240)</f>
        <v>1212.6856759500977</v>
      </c>
      <c r="AH505" s="186">
        <f ca="1">((BaU!AH$87*(BaU!AH$6*1000000)/'BaU Stock'!AH$2))*(1-0.02*$E240)</f>
        <v>1195.2898974378293</v>
      </c>
      <c r="AI505" s="186">
        <f ca="1">((BaU!AI$87*(BaU!AI$6*1000000)/'BaU Stock'!AI$2))*(1-0.02*$E240)</f>
        <v>1177.9808965585848</v>
      </c>
      <c r="AJ505" s="186">
        <f ca="1">((BaU!AJ$87*(BaU!AJ$6*1000000)/'BaU Stock'!AJ$2))*(1-0.02*$E240)</f>
        <v>1160.7794590742701</v>
      </c>
      <c r="AK505" s="186">
        <f ca="1">((BaU!AK$87*(BaU!AK$6*1000000)/'BaU Stock'!AK$2))*(1-0.02*$E240)</f>
        <v>1143.5393515683231</v>
      </c>
      <c r="AL505" s="186">
        <f ca="1">((BaU!AL$87*(BaU!AL$6*1000000)/'BaU Stock'!AL$2))*(1-0.02*$E240)</f>
        <v>1126.441171689042</v>
      </c>
      <c r="AM505" s="186">
        <f ca="1">((BaU!AM$87*(BaU!AM$6*1000000)/'BaU Stock'!AM$2))*(1-0.02*$E240)</f>
        <v>1109.4931731034544</v>
      </c>
      <c r="AN505" s="186">
        <f ca="1">((BaU!AN$87*(BaU!AN$6*1000000)/'BaU Stock'!AN$2))*(1-0.02*$E240)</f>
        <v>1092.7015842879468</v>
      </c>
      <c r="AO505" s="186">
        <f ca="1">((BaU!AO$87*(BaU!AO$6*1000000)/'BaU Stock'!AO$2))*(1-0.02*$E240)</f>
        <v>1076.0711649811021</v>
      </c>
    </row>
    <row r="506" spans="1:41" x14ac:dyDescent="0.25">
      <c r="A506" s="183" t="s">
        <v>41</v>
      </c>
      <c r="B506" s="183" t="s">
        <v>149</v>
      </c>
      <c r="C506" s="183" t="s">
        <v>54</v>
      </c>
      <c r="D506" s="183" t="str">
        <f t="shared" si="11"/>
        <v>&gt;1900</v>
      </c>
      <c r="E506" s="145">
        <v>48</v>
      </c>
      <c r="F506" s="186" t="e">
        <v>#VALUE!</v>
      </c>
      <c r="G506" s="186" t="e">
        <v>#VALUE!</v>
      </c>
      <c r="H506" s="186" t="e">
        <v>#VALUE!</v>
      </c>
      <c r="I506" s="186">
        <f ca="1">((BaU!I$87*(BaU!I$6*1000000)/'BaU Stock'!I$2))*(1-0.02*$E241)</f>
        <v>950.4145113201414</v>
      </c>
      <c r="J506" s="186">
        <f ca="1">((BaU!J$87*(BaU!J$6*1000000)/'BaU Stock'!J$2))*(1-0.02*$E241)</f>
        <v>980.41987627569722</v>
      </c>
      <c r="K506" s="186">
        <f ca="1">((BaU!K$87*(BaU!K$6*1000000)/'BaU Stock'!K$2))*(1-0.02*$E241)</f>
        <v>997.28335077242855</v>
      </c>
      <c r="L506" s="186">
        <f ca="1">((BaU!L$87*(BaU!L$6*1000000)/'BaU Stock'!L$2))*(1-0.02*$E241)</f>
        <v>1005.0831886615301</v>
      </c>
      <c r="M506" s="186">
        <f ca="1">((BaU!M$87*(BaU!M$6*1000000)/'BaU Stock'!M$2))*(1-0.02*$E241)</f>
        <v>1007.076549719535</v>
      </c>
      <c r="N506" s="186">
        <f ca="1">((BaU!N$87*(BaU!N$6*1000000)/'BaU Stock'!N$2))*(1-0.02*$E241)</f>
        <v>1002.9868683961328</v>
      </c>
      <c r="O506" s="186">
        <f ca="1">((BaU!O$87*(BaU!O$6*1000000)/'BaU Stock'!O$2))*(1-0.02*$E241)</f>
        <v>994.23991034475739</v>
      </c>
      <c r="P506" s="186">
        <f ca="1">((BaU!P$87*(BaU!P$6*1000000)/'BaU Stock'!P$2))*(1-0.02*$E241)</f>
        <v>983.11989443254367</v>
      </c>
      <c r="Q506" s="186">
        <f ca="1">((BaU!Q$87*(BaU!Q$6*1000000)/'BaU Stock'!Q$2))*(1-0.02*$E241)</f>
        <v>972.0938074611762</v>
      </c>
      <c r="R506" s="186">
        <f ca="1">((BaU!R$87*(BaU!R$6*1000000)/'BaU Stock'!R$2))*(1-0.02*$E241)</f>
        <v>961.99274627608213</v>
      </c>
      <c r="S506" s="186">
        <f ca="1">((BaU!S$87*(BaU!S$6*1000000)/'BaU Stock'!S$2))*(1-0.02*$E241)</f>
        <v>953.75066615589458</v>
      </c>
      <c r="T506" s="186">
        <f ca="1">((BaU!T$87*(BaU!T$6*1000000)/'BaU Stock'!T$2))*(1-0.02*$E241)</f>
        <v>947.33678887124915</v>
      </c>
      <c r="U506" s="186">
        <f ca="1">((BaU!U$87*(BaU!U$6*1000000)/'BaU Stock'!U$2))*(1-0.02*$E241)</f>
        <v>942.0889803624608</v>
      </c>
      <c r="V506" s="186">
        <f ca="1">((BaU!V$87*(BaU!V$6*1000000)/'BaU Stock'!V$2))*(1-0.02*$E241)</f>
        <v>934.32802057382764</v>
      </c>
      <c r="W506" s="186">
        <f ca="1">((BaU!W$87*(BaU!W$6*1000000)/'BaU Stock'!W$2))*(1-0.02*$E241)</f>
        <v>926.11797385022589</v>
      </c>
      <c r="X506" s="186">
        <f ca="1">((BaU!X$87*(BaU!X$6*1000000)/'BaU Stock'!X$2))*(1-0.02*$E241)</f>
        <v>916.91763767706084</v>
      </c>
      <c r="Y506" s="186">
        <f ca="1">((BaU!Y$87*(BaU!Y$6*1000000)/'BaU Stock'!Y$2))*(1-0.02*$E241)</f>
        <v>906.27340989424954</v>
      </c>
      <c r="Z506" s="186">
        <f ca="1">((BaU!Z$87*(BaU!Z$6*1000000)/'BaU Stock'!Z$2))*(1-0.02*$E241)</f>
        <v>894.61509550064488</v>
      </c>
      <c r="AA506" s="186">
        <f ca="1">((BaU!AA$87*(BaU!AA$6*1000000)/'BaU Stock'!AA$2))*(1-0.02*$E241)</f>
        <v>882.44772046928665</v>
      </c>
      <c r="AB506" s="186">
        <f ca="1">((BaU!AB$87*(BaU!AB$6*1000000)/'BaU Stock'!AB$2))*(1-0.02*$E241)</f>
        <v>869.95896134259112</v>
      </c>
      <c r="AC506" s="186">
        <f ca="1">((BaU!AC$87*(BaU!AC$6*1000000)/'BaU Stock'!AC$2))*(1-0.02*$E241)</f>
        <v>857.28494390835169</v>
      </c>
      <c r="AD506" s="186">
        <f ca="1">((BaU!AD$87*(BaU!AD$6*1000000)/'BaU Stock'!AD$2))*(1-0.02*$E241)</f>
        <v>844.52281332583095</v>
      </c>
      <c r="AE506" s="186">
        <f ca="1">((BaU!AE$87*(BaU!AE$6*1000000)/'BaU Stock'!AE$2))*(1-0.02*$E241)</f>
        <v>831.74178274381541</v>
      </c>
      <c r="AF506" s="186">
        <f ca="1">((BaU!AF$87*(BaU!AF$6*1000000)/'BaU Stock'!AF$2))*(1-0.02*$E241)</f>
        <v>820.09314669046228</v>
      </c>
      <c r="AG506" s="186">
        <f ca="1">((BaU!AG$87*(BaU!AG$6*1000000)/'BaU Stock'!AG$2))*(1-0.02*$E241)</f>
        <v>808.45711730006656</v>
      </c>
      <c r="AH506" s="186">
        <f ca="1">((BaU!AH$87*(BaU!AH$6*1000000)/'BaU Stock'!AH$2))*(1-0.02*$E241)</f>
        <v>796.85993162522107</v>
      </c>
      <c r="AI506" s="186">
        <f ca="1">((BaU!AI$87*(BaU!AI$6*1000000)/'BaU Stock'!AI$2))*(1-0.02*$E241)</f>
        <v>785.32059770572459</v>
      </c>
      <c r="AJ506" s="186">
        <f ca="1">((BaU!AJ$87*(BaU!AJ$6*1000000)/'BaU Stock'!AJ$2))*(1-0.02*$E241)</f>
        <v>773.85297271618151</v>
      </c>
      <c r="AK506" s="186">
        <f ca="1">((BaU!AK$87*(BaU!AK$6*1000000)/'BaU Stock'!AK$2))*(1-0.02*$E241)</f>
        <v>762.35956771221674</v>
      </c>
      <c r="AL506" s="186">
        <f ca="1">((BaU!AL$87*(BaU!AL$6*1000000)/'BaU Stock'!AL$2))*(1-0.02*$E241)</f>
        <v>750.96078112602936</v>
      </c>
      <c r="AM506" s="186">
        <f ca="1">((BaU!AM$87*(BaU!AM$6*1000000)/'BaU Stock'!AM$2))*(1-0.02*$E241)</f>
        <v>739.66211540230427</v>
      </c>
      <c r="AN506" s="186">
        <f ca="1">((BaU!AN$87*(BaU!AN$6*1000000)/'BaU Stock'!AN$2))*(1-0.02*$E241)</f>
        <v>728.46772285863256</v>
      </c>
      <c r="AO506" s="186">
        <f ca="1">((BaU!AO$87*(BaU!AO$6*1000000)/'BaU Stock'!AO$2))*(1-0.02*$E241)</f>
        <v>717.38077665406945</v>
      </c>
    </row>
    <row r="507" spans="1:41" x14ac:dyDescent="0.25">
      <c r="A507" s="183" t="s">
        <v>41</v>
      </c>
      <c r="B507" s="183" t="s">
        <v>149</v>
      </c>
      <c r="C507" s="183" t="s">
        <v>54</v>
      </c>
      <c r="D507" s="183" t="str">
        <f t="shared" si="11"/>
        <v>&gt;1900</v>
      </c>
      <c r="E507" s="145">
        <v>49</v>
      </c>
      <c r="F507" s="186" t="e">
        <v>#VALUE!</v>
      </c>
      <c r="G507" s="186" t="e">
        <v>#VALUE!</v>
      </c>
      <c r="H507" s="186" t="e">
        <v>#VALUE!</v>
      </c>
      <c r="I507" s="186">
        <f ca="1">((BaU!I$87*(BaU!I$6*1000000)/'BaU Stock'!I$2))*(1-0.02*$E242)</f>
        <v>475.2072556600707</v>
      </c>
      <c r="J507" s="186">
        <f ca="1">((BaU!J$87*(BaU!J$6*1000000)/'BaU Stock'!J$2))*(1-0.02*$E242)</f>
        <v>490.20993813784861</v>
      </c>
      <c r="K507" s="186">
        <f ca="1">((BaU!K$87*(BaU!K$6*1000000)/'BaU Stock'!K$2))*(1-0.02*$E242)</f>
        <v>498.64167538621427</v>
      </c>
      <c r="L507" s="186">
        <f ca="1">((BaU!L$87*(BaU!L$6*1000000)/'BaU Stock'!L$2))*(1-0.02*$E242)</f>
        <v>502.54159433076507</v>
      </c>
      <c r="M507" s="186">
        <f ca="1">((BaU!M$87*(BaU!M$6*1000000)/'BaU Stock'!M$2))*(1-0.02*$E242)</f>
        <v>503.53827485976751</v>
      </c>
      <c r="N507" s="186">
        <f ca="1">((BaU!N$87*(BaU!N$6*1000000)/'BaU Stock'!N$2))*(1-0.02*$E242)</f>
        <v>501.49343419806638</v>
      </c>
      <c r="O507" s="186">
        <f ca="1">((BaU!O$87*(BaU!O$6*1000000)/'BaU Stock'!O$2))*(1-0.02*$E242)</f>
        <v>497.1199551723787</v>
      </c>
      <c r="P507" s="186">
        <f ca="1">((BaU!P$87*(BaU!P$6*1000000)/'BaU Stock'!P$2))*(1-0.02*$E242)</f>
        <v>491.55994721627184</v>
      </c>
      <c r="Q507" s="186">
        <f ca="1">((BaU!Q$87*(BaU!Q$6*1000000)/'BaU Stock'!Q$2))*(1-0.02*$E242)</f>
        <v>486.0469037305881</v>
      </c>
      <c r="R507" s="186">
        <f ca="1">((BaU!R$87*(BaU!R$6*1000000)/'BaU Stock'!R$2))*(1-0.02*$E242)</f>
        <v>480.99637313804106</v>
      </c>
      <c r="S507" s="186">
        <f ca="1">((BaU!S$87*(BaU!S$6*1000000)/'BaU Stock'!S$2))*(1-0.02*$E242)</f>
        <v>476.87533307794729</v>
      </c>
      <c r="T507" s="186">
        <f ca="1">((BaU!T$87*(BaU!T$6*1000000)/'BaU Stock'!T$2))*(1-0.02*$E242)</f>
        <v>473.66839443562458</v>
      </c>
      <c r="U507" s="186">
        <f ca="1">((BaU!U$87*(BaU!U$6*1000000)/'BaU Stock'!U$2))*(1-0.02*$E242)</f>
        <v>471.0444901812304</v>
      </c>
      <c r="V507" s="186">
        <f ca="1">((BaU!V$87*(BaU!V$6*1000000)/'BaU Stock'!V$2))*(1-0.02*$E242)</f>
        <v>467.16401028691382</v>
      </c>
      <c r="W507" s="186">
        <f ca="1">((BaU!W$87*(BaU!W$6*1000000)/'BaU Stock'!W$2))*(1-0.02*$E242)</f>
        <v>463.05898692511295</v>
      </c>
      <c r="X507" s="186">
        <f ca="1">((BaU!X$87*(BaU!X$6*1000000)/'BaU Stock'!X$2))*(1-0.02*$E242)</f>
        <v>458.45881883853042</v>
      </c>
      <c r="Y507" s="186">
        <f ca="1">((BaU!Y$87*(BaU!Y$6*1000000)/'BaU Stock'!Y$2))*(1-0.02*$E242)</f>
        <v>453.13670494712477</v>
      </c>
      <c r="Z507" s="186">
        <f ca="1">((BaU!Z$87*(BaU!Z$6*1000000)/'BaU Stock'!Z$2))*(1-0.02*$E242)</f>
        <v>447.30754775032244</v>
      </c>
      <c r="AA507" s="186">
        <f ca="1">((BaU!AA$87*(BaU!AA$6*1000000)/'BaU Stock'!AA$2))*(1-0.02*$E242)</f>
        <v>441.22386023464333</v>
      </c>
      <c r="AB507" s="186">
        <f ca="1">((BaU!AB$87*(BaU!AB$6*1000000)/'BaU Stock'!AB$2))*(1-0.02*$E242)</f>
        <v>434.97948067129556</v>
      </c>
      <c r="AC507" s="186">
        <f ca="1">((BaU!AC$87*(BaU!AC$6*1000000)/'BaU Stock'!AC$2))*(1-0.02*$E242)</f>
        <v>428.64247195417585</v>
      </c>
      <c r="AD507" s="186">
        <f ca="1">((BaU!AD$87*(BaU!AD$6*1000000)/'BaU Stock'!AD$2))*(1-0.02*$E242)</f>
        <v>422.26140666291548</v>
      </c>
      <c r="AE507" s="186">
        <f ca="1">((BaU!AE$87*(BaU!AE$6*1000000)/'BaU Stock'!AE$2))*(1-0.02*$E242)</f>
        <v>415.8708913719077</v>
      </c>
      <c r="AF507" s="186">
        <f ca="1">((BaU!AF$87*(BaU!AF$6*1000000)/'BaU Stock'!AF$2))*(1-0.02*$E242)</f>
        <v>410.04657334523114</v>
      </c>
      <c r="AG507" s="186">
        <f ca="1">((BaU!AG$87*(BaU!AG$6*1000000)/'BaU Stock'!AG$2))*(1-0.02*$E242)</f>
        <v>404.22855865003328</v>
      </c>
      <c r="AH507" s="186">
        <f ca="1">((BaU!AH$87*(BaU!AH$6*1000000)/'BaU Stock'!AH$2))*(1-0.02*$E242)</f>
        <v>398.42996581261053</v>
      </c>
      <c r="AI507" s="186">
        <f ca="1">((BaU!AI$87*(BaU!AI$6*1000000)/'BaU Stock'!AI$2))*(1-0.02*$E242)</f>
        <v>392.6602988528623</v>
      </c>
      <c r="AJ507" s="186">
        <f ca="1">((BaU!AJ$87*(BaU!AJ$6*1000000)/'BaU Stock'!AJ$2))*(1-0.02*$E242)</f>
        <v>386.92648635809076</v>
      </c>
      <c r="AK507" s="186">
        <f ca="1">((BaU!AK$87*(BaU!AK$6*1000000)/'BaU Stock'!AK$2))*(1-0.02*$E242)</f>
        <v>381.17978385610837</v>
      </c>
      <c r="AL507" s="186">
        <f ca="1">((BaU!AL$87*(BaU!AL$6*1000000)/'BaU Stock'!AL$2))*(1-0.02*$E242)</f>
        <v>375.48039056301468</v>
      </c>
      <c r="AM507" s="186">
        <f ca="1">((BaU!AM$87*(BaU!AM$6*1000000)/'BaU Stock'!AM$2))*(1-0.02*$E242)</f>
        <v>369.83105770115213</v>
      </c>
      <c r="AN507" s="186">
        <f ca="1">((BaU!AN$87*(BaU!AN$6*1000000)/'BaU Stock'!AN$2))*(1-0.02*$E242)</f>
        <v>364.23386142931628</v>
      </c>
      <c r="AO507" s="186">
        <f ca="1">((BaU!AO$87*(BaU!AO$6*1000000)/'BaU Stock'!AO$2))*(1-0.02*$E242)</f>
        <v>358.69038832703473</v>
      </c>
    </row>
    <row r="508" spans="1:41" x14ac:dyDescent="0.25">
      <c r="A508" s="183" t="s">
        <v>41</v>
      </c>
      <c r="B508" s="183" t="s">
        <v>149</v>
      </c>
      <c r="C508" s="183" t="s">
        <v>54</v>
      </c>
      <c r="D508" s="183" t="str">
        <f t="shared" si="11"/>
        <v>&gt;1900</v>
      </c>
      <c r="E508" s="145">
        <v>50</v>
      </c>
      <c r="F508" s="186" t="e">
        <v>#VALUE!</v>
      </c>
      <c r="G508" s="186" t="e">
        <v>#VALUE!</v>
      </c>
      <c r="H508" s="186" t="e">
        <v>#VALUE!</v>
      </c>
      <c r="I508" s="186">
        <f ca="1">((BaU!I$87*(BaU!I$6*1000000)/'BaU Stock'!I$2))*(1-0.02*$E243)</f>
        <v>0</v>
      </c>
      <c r="J508" s="186">
        <f ca="1">((BaU!J$87*(BaU!J$6*1000000)/'BaU Stock'!J$2))*(1-0.02*$E243)</f>
        <v>0</v>
      </c>
      <c r="K508" s="186">
        <f ca="1">((BaU!K$87*(BaU!K$6*1000000)/'BaU Stock'!K$2))*(1-0.02*$E243)</f>
        <v>0</v>
      </c>
      <c r="L508" s="186">
        <f ca="1">((BaU!L$87*(BaU!L$6*1000000)/'BaU Stock'!L$2))*(1-0.02*$E243)</f>
        <v>0</v>
      </c>
      <c r="M508" s="186">
        <f ca="1">((BaU!M$87*(BaU!M$6*1000000)/'BaU Stock'!M$2))*(1-0.02*$E243)</f>
        <v>0</v>
      </c>
      <c r="N508" s="186">
        <f ca="1">((BaU!N$87*(BaU!N$6*1000000)/'BaU Stock'!N$2))*(1-0.02*$E243)</f>
        <v>0</v>
      </c>
      <c r="O508" s="186">
        <f ca="1">((BaU!O$87*(BaU!O$6*1000000)/'BaU Stock'!O$2))*(1-0.02*$E243)</f>
        <v>0</v>
      </c>
      <c r="P508" s="186">
        <f ca="1">((BaU!P$87*(BaU!P$6*1000000)/'BaU Stock'!P$2))*(1-0.02*$E243)</f>
        <v>0</v>
      </c>
      <c r="Q508" s="186">
        <f ca="1">((BaU!Q$87*(BaU!Q$6*1000000)/'BaU Stock'!Q$2))*(1-0.02*$E243)</f>
        <v>0</v>
      </c>
      <c r="R508" s="186">
        <f ca="1">((BaU!R$87*(BaU!R$6*1000000)/'BaU Stock'!R$2))*(1-0.02*$E243)</f>
        <v>0</v>
      </c>
      <c r="S508" s="186">
        <f ca="1">((BaU!S$87*(BaU!S$6*1000000)/'BaU Stock'!S$2))*(1-0.02*$E243)</f>
        <v>0</v>
      </c>
      <c r="T508" s="186">
        <f ca="1">((BaU!T$87*(BaU!T$6*1000000)/'BaU Stock'!T$2))*(1-0.02*$E243)</f>
        <v>0</v>
      </c>
      <c r="U508" s="186">
        <f ca="1">((BaU!U$87*(BaU!U$6*1000000)/'BaU Stock'!U$2))*(1-0.02*$E243)</f>
        <v>0</v>
      </c>
      <c r="V508" s="186">
        <f ca="1">((BaU!V$87*(BaU!V$6*1000000)/'BaU Stock'!V$2))*(1-0.02*$E243)</f>
        <v>0</v>
      </c>
      <c r="W508" s="186">
        <f ca="1">((BaU!W$87*(BaU!W$6*1000000)/'BaU Stock'!W$2))*(1-0.02*$E243)</f>
        <v>0</v>
      </c>
      <c r="X508" s="186">
        <f ca="1">((BaU!X$87*(BaU!X$6*1000000)/'BaU Stock'!X$2))*(1-0.02*$E243)</f>
        <v>0</v>
      </c>
      <c r="Y508" s="186">
        <f ca="1">((BaU!Y$87*(BaU!Y$6*1000000)/'BaU Stock'!Y$2))*(1-0.02*$E243)</f>
        <v>0</v>
      </c>
      <c r="Z508" s="186">
        <f ca="1">((BaU!Z$87*(BaU!Z$6*1000000)/'BaU Stock'!Z$2))*(1-0.02*$E243)</f>
        <v>0</v>
      </c>
      <c r="AA508" s="186">
        <f ca="1">((BaU!AA$87*(BaU!AA$6*1000000)/'BaU Stock'!AA$2))*(1-0.02*$E243)</f>
        <v>0</v>
      </c>
      <c r="AB508" s="186">
        <f ca="1">((BaU!AB$87*(BaU!AB$6*1000000)/'BaU Stock'!AB$2))*(1-0.02*$E243)</f>
        <v>0</v>
      </c>
      <c r="AC508" s="186">
        <f ca="1">((BaU!AC$87*(BaU!AC$6*1000000)/'BaU Stock'!AC$2))*(1-0.02*$E243)</f>
        <v>0</v>
      </c>
      <c r="AD508" s="186">
        <f ca="1">((BaU!AD$87*(BaU!AD$6*1000000)/'BaU Stock'!AD$2))*(1-0.02*$E243)</f>
        <v>0</v>
      </c>
      <c r="AE508" s="186">
        <f ca="1">((BaU!AE$87*(BaU!AE$6*1000000)/'BaU Stock'!AE$2))*(1-0.02*$E243)</f>
        <v>0</v>
      </c>
      <c r="AF508" s="186">
        <f ca="1">((BaU!AF$87*(BaU!AF$6*1000000)/'BaU Stock'!AF$2))*(1-0.02*$E243)</f>
        <v>0</v>
      </c>
      <c r="AG508" s="186">
        <f ca="1">((BaU!AG$87*(BaU!AG$6*1000000)/'BaU Stock'!AG$2))*(1-0.02*$E243)</f>
        <v>0</v>
      </c>
      <c r="AH508" s="186">
        <f ca="1">((BaU!AH$87*(BaU!AH$6*1000000)/'BaU Stock'!AH$2))*(1-0.02*$E243)</f>
        <v>0</v>
      </c>
      <c r="AI508" s="186">
        <f ca="1">((BaU!AI$87*(BaU!AI$6*1000000)/'BaU Stock'!AI$2))*(1-0.02*$E243)</f>
        <v>0</v>
      </c>
      <c r="AJ508" s="186">
        <f ca="1">((BaU!AJ$87*(BaU!AJ$6*1000000)/'BaU Stock'!AJ$2))*(1-0.02*$E243)</f>
        <v>0</v>
      </c>
      <c r="AK508" s="186">
        <f ca="1">((BaU!AK$87*(BaU!AK$6*1000000)/'BaU Stock'!AK$2))*(1-0.02*$E243)</f>
        <v>0</v>
      </c>
      <c r="AL508" s="186">
        <f ca="1">((BaU!AL$87*(BaU!AL$6*1000000)/'BaU Stock'!AL$2))*(1-0.02*$E243)</f>
        <v>0</v>
      </c>
      <c r="AM508" s="186">
        <f ca="1">((BaU!AM$87*(BaU!AM$6*1000000)/'BaU Stock'!AM$2))*(1-0.02*$E243)</f>
        <v>0</v>
      </c>
      <c r="AN508" s="186">
        <f ca="1">((BaU!AN$87*(BaU!AN$6*1000000)/'BaU Stock'!AN$2))*(1-0.02*$E243)</f>
        <v>0</v>
      </c>
      <c r="AO508" s="186">
        <f ca="1">((BaU!AO$87*(BaU!AO$6*1000000)/'BaU Stock'!AO$2))*(1-0.02*$E243)</f>
        <v>0</v>
      </c>
    </row>
    <row r="509" spans="1:41" x14ac:dyDescent="0.25">
      <c r="A509" s="183" t="s">
        <v>41</v>
      </c>
      <c r="B509" s="183" t="s">
        <v>149</v>
      </c>
      <c r="C509" s="183" t="s">
        <v>54</v>
      </c>
      <c r="D509" s="183" t="str">
        <f t="shared" si="11"/>
        <v>&gt;1900</v>
      </c>
      <c r="E509" s="183" t="s">
        <v>3</v>
      </c>
      <c r="F509" s="187" t="e">
        <v>#VALUE!</v>
      </c>
      <c r="G509" s="187" t="e">
        <v>#VALUE!</v>
      </c>
      <c r="H509" s="187" t="e">
        <v>#VALUE!</v>
      </c>
      <c r="I509" s="187">
        <v>21766.209220304489</v>
      </c>
      <c r="J509" s="187">
        <v>22783.949504172688</v>
      </c>
      <c r="K509" s="187">
        <v>22915.147881286739</v>
      </c>
      <c r="L509" s="187">
        <v>22932.076866123436</v>
      </c>
      <c r="M509" s="187">
        <v>22829.79356902833</v>
      </c>
      <c r="N509" s="187">
        <v>22608.544420289763</v>
      </c>
      <c r="O509" s="187">
        <v>22295.188834158609</v>
      </c>
      <c r="P509" s="187">
        <v>21938.419190504203</v>
      </c>
      <c r="Q509" s="187">
        <v>21593.326053162004</v>
      </c>
      <c r="R509" s="187">
        <v>21280.974983223157</v>
      </c>
      <c r="S509" s="187">
        <v>21023.682742951023</v>
      </c>
      <c r="T509" s="187">
        <v>20822.755618390504</v>
      </c>
      <c r="U509" s="187">
        <v>20664.7691210599</v>
      </c>
      <c r="V509" s="187">
        <v>20525.364134212756</v>
      </c>
      <c r="W509" s="187">
        <v>20373.995174489937</v>
      </c>
      <c r="X509" s="187">
        <v>20198.761857933587</v>
      </c>
      <c r="Y509" s="187">
        <v>19996.729973990514</v>
      </c>
      <c r="Z509" s="187">
        <v>19767.608078038145</v>
      </c>
      <c r="AA509" s="187">
        <v>19526.312045089933</v>
      </c>
      <c r="AB509" s="187">
        <v>19276.401798945662</v>
      </c>
      <c r="AC509" s="187">
        <v>19022.087396706695</v>
      </c>
      <c r="AD509" s="187">
        <v>18766.196960845489</v>
      </c>
      <c r="AE509" s="187">
        <v>18510.743430029146</v>
      </c>
      <c r="AF509" s="187">
        <v>18256.851849735132</v>
      </c>
      <c r="AG509" s="187">
        <v>18006.004828859004</v>
      </c>
      <c r="AH509" s="187">
        <v>17758.560531856096</v>
      </c>
      <c r="AI509" s="187">
        <v>17514.800676530755</v>
      </c>
      <c r="AJ509" s="187">
        <v>17274.797190216086</v>
      </c>
      <c r="AK509" s="187">
        <v>17038.589722155004</v>
      </c>
      <c r="AL509" s="187">
        <v>16806.212509906385</v>
      </c>
      <c r="AM509" s="187">
        <v>16577.591889881864</v>
      </c>
      <c r="AN509" s="187">
        <v>16352.649861897044</v>
      </c>
      <c r="AO509" s="187">
        <v>16131.32650613218</v>
      </c>
    </row>
    <row r="510" spans="1:41" x14ac:dyDescent="0.25">
      <c r="E510" s="145"/>
      <c r="G510" s="186"/>
      <c r="H510" s="186"/>
      <c r="I510" s="186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  <c r="AA510" s="186"/>
      <c r="AB510" s="186"/>
      <c r="AC510" s="186"/>
      <c r="AD510" s="186"/>
      <c r="AE510" s="186"/>
      <c r="AF510" s="186"/>
      <c r="AG510" s="186"/>
      <c r="AH510" s="186"/>
      <c r="AI510" s="186"/>
      <c r="AJ510" s="186"/>
      <c r="AK510" s="186"/>
      <c r="AL510" s="186"/>
      <c r="AM510" s="186"/>
      <c r="AN510" s="186"/>
      <c r="AO510" s="186"/>
    </row>
    <row r="511" spans="1:41" x14ac:dyDescent="0.25">
      <c r="A511" s="183" t="s">
        <v>41</v>
      </c>
      <c r="B511" s="183" t="s">
        <v>149</v>
      </c>
      <c r="C511" s="183" t="s">
        <v>26</v>
      </c>
      <c r="D511" s="183" t="s">
        <v>76</v>
      </c>
      <c r="E511" s="183">
        <v>0</v>
      </c>
      <c r="F511" s="186" t="e">
        <v>#VALUE!</v>
      </c>
      <c r="G511" s="186" t="e">
        <v>#VALUE!</v>
      </c>
      <c r="H511" s="186" t="e">
        <v>#VALUE!</v>
      </c>
      <c r="I511" s="186">
        <f ca="1">((BaU!I$90*(BaU!I$6*1000000)/'BaU Stock'!I$2))*(1-0.02*$E193)</f>
        <v>21205.677713791294</v>
      </c>
      <c r="J511" s="186">
        <f ca="1">((BaU!J$90*(BaU!J$6*1000000)/'BaU Stock'!J$2))*(1-0.02*$E193)</f>
        <v>21875.158336565451</v>
      </c>
      <c r="K511" s="186">
        <f ca="1">((BaU!K$90*(BaU!K$6*1000000)/'BaU Stock'!K$2))*(1-0.02*$E193)</f>
        <v>22251.416696526423</v>
      </c>
      <c r="L511" s="186">
        <f ca="1">((BaU!L$90*(BaU!L$6*1000000)/'BaU Stock'!L$2))*(1-0.02*$E193)</f>
        <v>22425.446918630631</v>
      </c>
      <c r="M511" s="186">
        <f ca="1">((BaU!M$90*(BaU!M$6*1000000)/'BaU Stock'!M$2))*(1-0.02*$E193)</f>
        <v>22469.922851668056</v>
      </c>
      <c r="N511" s="186">
        <f ca="1">((BaU!N$90*(BaU!N$6*1000000)/'BaU Stock'!N$2))*(1-0.02*$E193)</f>
        <v>22378.673756601405</v>
      </c>
      <c r="O511" s="186">
        <f ca="1">((BaU!O$90*(BaU!O$6*1000000)/'BaU Stock'!O$2))*(1-0.02*$E193)</f>
        <v>22183.511360400324</v>
      </c>
      <c r="P511" s="186">
        <f ca="1">((BaU!P$90*(BaU!P$6*1000000)/'BaU Stock'!P$2))*(1-0.02*$E193)</f>
        <v>21935.401224456484</v>
      </c>
      <c r="Q511" s="186">
        <f ca="1">((BaU!Q$90*(BaU!Q$6*1000000)/'BaU Stock'!Q$2))*(1-0.02*$E193)</f>
        <v>21689.386833920427</v>
      </c>
      <c r="R511" s="186">
        <f ca="1">((BaU!R$90*(BaU!R$6*1000000)/'BaU Stock'!R$2))*(1-0.02*$E193)</f>
        <v>21464.011647086565</v>
      </c>
      <c r="S511" s="186">
        <f ca="1">((BaU!S$90*(BaU!S$6*1000000)/'BaU Stock'!S$2))*(1-0.02*$E193)</f>
        <v>21280.114102764375</v>
      </c>
      <c r="T511" s="186">
        <f ca="1">((BaU!T$90*(BaU!T$6*1000000)/'BaU Stock'!T$2))*(1-0.02*$E193)</f>
        <v>21137.007476156712</v>
      </c>
      <c r="U511" s="186">
        <f ca="1">((BaU!U$90*(BaU!U$6*1000000)/'BaU Stock'!U$2))*(1-0.02*$E193)</f>
        <v>21019.918211824584</v>
      </c>
      <c r="V511" s="186">
        <f ca="1">((BaU!V$90*(BaU!V$6*1000000)/'BaU Stock'!V$2))*(1-0.02*$E193)</f>
        <v>20846.755439089928</v>
      </c>
      <c r="W511" s="186">
        <f ca="1">((BaU!W$90*(BaU!W$6*1000000)/'BaU Stock'!W$2))*(1-0.02*$E193)</f>
        <v>20663.572624894423</v>
      </c>
      <c r="X511" s="186">
        <f ca="1">((BaU!X$90*(BaU!X$6*1000000)/'BaU Stock'!X$2))*(1-0.02*$E193)</f>
        <v>20458.294442140585</v>
      </c>
      <c r="Y511" s="186">
        <f ca="1">((BaU!Y$90*(BaU!Y$6*1000000)/'BaU Stock'!Y$2))*(1-0.02*$E193)</f>
        <v>20220.800105526396</v>
      </c>
      <c r="Z511" s="186">
        <f ca="1">((BaU!Z$90*(BaU!Z$6*1000000)/'BaU Stock'!Z$2))*(1-0.02*$E193)</f>
        <v>19960.679437362942</v>
      </c>
      <c r="AA511" s="186">
        <f ca="1">((BaU!AA$90*(BaU!AA$6*1000000)/'BaU Stock'!AA$2))*(1-0.02*$E193)</f>
        <v>19689.200592643472</v>
      </c>
      <c r="AB511" s="186">
        <f ca="1">((BaU!AB$90*(BaU!AB$6*1000000)/'BaU Stock'!AB$2))*(1-0.02*$E193)</f>
        <v>19410.55101613604</v>
      </c>
      <c r="AC511" s="186">
        <f ca="1">((BaU!AC$90*(BaU!AC$6*1000000)/'BaU Stock'!AC$2))*(1-0.02*$E193)</f>
        <v>19127.767950591158</v>
      </c>
      <c r="AD511" s="186">
        <f ca="1">((BaU!AD$90*(BaU!AD$6*1000000)/'BaU Stock'!AD$2))*(1-0.02*$E193)</f>
        <v>18843.018901780495</v>
      </c>
      <c r="AE511" s="186">
        <f ca="1">((BaU!AE$90*(BaU!AE$6*1000000)/'BaU Stock'!AE$2))*(1-0.02*$E193)</f>
        <v>18557.848155601692</v>
      </c>
      <c r="AF511" s="186">
        <f ca="1">((BaU!AF$90*(BaU!AF$6*1000000)/'BaU Stock'!AF$2))*(1-0.02*$E193)</f>
        <v>18297.943430862644</v>
      </c>
      <c r="AG511" s="186">
        <f ca="1">((BaU!AG$90*(BaU!AG$6*1000000)/'BaU Stock'!AG$2))*(1-0.02*$E193)</f>
        <v>18038.31998637399</v>
      </c>
      <c r="AH511" s="186">
        <f ca="1">((BaU!AH$90*(BaU!AH$6*1000000)/'BaU Stock'!AH$2))*(1-0.02*$E193)</f>
        <v>17779.56322405754</v>
      </c>
      <c r="AI511" s="186">
        <f ca="1">((BaU!AI$90*(BaU!AI$6*1000000)/'BaU Stock'!AI$2))*(1-0.02*$E193)</f>
        <v>17522.097251880023</v>
      </c>
      <c r="AJ511" s="186">
        <f ca="1">((BaU!AJ$90*(BaU!AJ$6*1000000)/'BaU Stock'!AJ$2))*(1-0.02*$E193)</f>
        <v>17266.231251546029</v>
      </c>
      <c r="AK511" s="186">
        <f ca="1">((BaU!AK$90*(BaU!AK$6*1000000)/'BaU Stock'!AK$2))*(1-0.02*$E193)</f>
        <v>17009.790046739912</v>
      </c>
      <c r="AL511" s="186">
        <f ca="1">((BaU!AL$90*(BaU!AL$6*1000000)/'BaU Stock'!AL$2))*(1-0.02*$E193)</f>
        <v>16755.459970972002</v>
      </c>
      <c r="AM511" s="186">
        <f ca="1">((BaU!AM$90*(BaU!AM$6*1000000)/'BaU Stock'!AM$2))*(1-0.02*$E193)</f>
        <v>16503.363794956786</v>
      </c>
      <c r="AN511" s="186">
        <f ca="1">((BaU!AN$90*(BaU!AN$6*1000000)/'BaU Stock'!AN$2))*(1-0.02*$E193)</f>
        <v>16253.594165331668</v>
      </c>
      <c r="AO511" s="186">
        <f ca="1">((BaU!AO$90*(BaU!AO$6*1000000)/'BaU Stock'!AO$2))*(1-0.02*$E193)</f>
        <v>16006.221881718762</v>
      </c>
    </row>
    <row r="512" spans="1:41" x14ac:dyDescent="0.25">
      <c r="A512" s="183" t="s">
        <v>41</v>
      </c>
      <c r="B512" s="183" t="s">
        <v>149</v>
      </c>
      <c r="C512" s="183" t="s">
        <v>26</v>
      </c>
      <c r="D512" s="183" t="s">
        <v>76</v>
      </c>
      <c r="E512" s="145">
        <v>1</v>
      </c>
      <c r="F512" s="186" t="e">
        <v>#VALUE!</v>
      </c>
      <c r="G512" s="186" t="e">
        <v>#VALUE!</v>
      </c>
      <c r="H512" s="186" t="e">
        <v>#VALUE!</v>
      </c>
      <c r="I512" s="186">
        <f ca="1">((BaU!I$90*(BaU!I$6*1000000)/'BaU Stock'!I$2))*(1-0.02*$E194)</f>
        <v>20781.564159515467</v>
      </c>
      <c r="J512" s="186">
        <f ca="1">((BaU!J$90*(BaU!J$6*1000000)/'BaU Stock'!J$2))*(1-0.02*$E194)</f>
        <v>21437.655169834143</v>
      </c>
      <c r="K512" s="186">
        <f ca="1">((BaU!K$90*(BaU!K$6*1000000)/'BaU Stock'!K$2))*(1-0.02*$E194)</f>
        <v>21806.388362595895</v>
      </c>
      <c r="L512" s="186">
        <f ca="1">((BaU!L$90*(BaU!L$6*1000000)/'BaU Stock'!L$2))*(1-0.02*$E194)</f>
        <v>21976.937980258019</v>
      </c>
      <c r="M512" s="186">
        <f ca="1">((BaU!M$90*(BaU!M$6*1000000)/'BaU Stock'!M$2))*(1-0.02*$E194)</f>
        <v>22020.524394634693</v>
      </c>
      <c r="N512" s="186">
        <f ca="1">((BaU!N$90*(BaU!N$6*1000000)/'BaU Stock'!N$2))*(1-0.02*$E194)</f>
        <v>21931.100281469378</v>
      </c>
      <c r="O512" s="186">
        <f ca="1">((BaU!O$90*(BaU!O$6*1000000)/'BaU Stock'!O$2))*(1-0.02*$E194)</f>
        <v>21739.841133192316</v>
      </c>
      <c r="P512" s="186">
        <f ca="1">((BaU!P$90*(BaU!P$6*1000000)/'BaU Stock'!P$2))*(1-0.02*$E194)</f>
        <v>21496.693199967354</v>
      </c>
      <c r="Q512" s="186">
        <f ca="1">((BaU!Q$90*(BaU!Q$6*1000000)/'BaU Stock'!Q$2))*(1-0.02*$E194)</f>
        <v>21255.599097242019</v>
      </c>
      <c r="R512" s="186">
        <f ca="1">((BaU!R$90*(BaU!R$6*1000000)/'BaU Stock'!R$2))*(1-0.02*$E194)</f>
        <v>21034.731414144833</v>
      </c>
      <c r="S512" s="186">
        <f ca="1">((BaU!S$90*(BaU!S$6*1000000)/'BaU Stock'!S$2))*(1-0.02*$E194)</f>
        <v>20854.511820709089</v>
      </c>
      <c r="T512" s="186">
        <f ca="1">((BaU!T$90*(BaU!T$6*1000000)/'BaU Stock'!T$2))*(1-0.02*$E194)</f>
        <v>20714.267326633577</v>
      </c>
      <c r="U512" s="186">
        <f ca="1">((BaU!U$90*(BaU!U$6*1000000)/'BaU Stock'!U$2))*(1-0.02*$E194)</f>
        <v>20599.519847588093</v>
      </c>
      <c r="V512" s="186">
        <f ca="1">((BaU!V$90*(BaU!V$6*1000000)/'BaU Stock'!V$2))*(1-0.02*$E194)</f>
        <v>20429.820330308128</v>
      </c>
      <c r="W512" s="186">
        <f ca="1">((BaU!W$90*(BaU!W$6*1000000)/'BaU Stock'!W$2))*(1-0.02*$E194)</f>
        <v>20250.301172396536</v>
      </c>
      <c r="X512" s="186">
        <f ca="1">((BaU!X$90*(BaU!X$6*1000000)/'BaU Stock'!X$2))*(1-0.02*$E194)</f>
        <v>20049.128553297771</v>
      </c>
      <c r="Y512" s="186">
        <f ca="1">((BaU!Y$90*(BaU!Y$6*1000000)/'BaU Stock'!Y$2))*(1-0.02*$E194)</f>
        <v>19816.384103415869</v>
      </c>
      <c r="Z512" s="186">
        <f ca="1">((BaU!Z$90*(BaU!Z$6*1000000)/'BaU Stock'!Z$2))*(1-0.02*$E194)</f>
        <v>19561.465848615684</v>
      </c>
      <c r="AA512" s="186">
        <f ca="1">((BaU!AA$90*(BaU!AA$6*1000000)/'BaU Stock'!AA$2))*(1-0.02*$E194)</f>
        <v>19295.416580790603</v>
      </c>
      <c r="AB512" s="186">
        <f ca="1">((BaU!AB$90*(BaU!AB$6*1000000)/'BaU Stock'!AB$2))*(1-0.02*$E194)</f>
        <v>19022.33999581332</v>
      </c>
      <c r="AC512" s="186">
        <f ca="1">((BaU!AC$90*(BaU!AC$6*1000000)/'BaU Stock'!AC$2))*(1-0.02*$E194)</f>
        <v>18745.212591579333</v>
      </c>
      <c r="AD512" s="186">
        <f ca="1">((BaU!AD$90*(BaU!AD$6*1000000)/'BaU Stock'!AD$2))*(1-0.02*$E194)</f>
        <v>18466.158523744885</v>
      </c>
      <c r="AE512" s="186">
        <f ca="1">((BaU!AE$90*(BaU!AE$6*1000000)/'BaU Stock'!AE$2))*(1-0.02*$E194)</f>
        <v>18186.691192489659</v>
      </c>
      <c r="AF512" s="186">
        <f ca="1">((BaU!AF$90*(BaU!AF$6*1000000)/'BaU Stock'!AF$2))*(1-0.02*$E194)</f>
        <v>17931.98456224539</v>
      </c>
      <c r="AG512" s="186">
        <f ca="1">((BaU!AG$90*(BaU!AG$6*1000000)/'BaU Stock'!AG$2))*(1-0.02*$E194)</f>
        <v>17677.553586646511</v>
      </c>
      <c r="AH512" s="186">
        <f ca="1">((BaU!AH$90*(BaU!AH$6*1000000)/'BaU Stock'!AH$2))*(1-0.02*$E194)</f>
        <v>17423.971959576389</v>
      </c>
      <c r="AI512" s="186">
        <f ca="1">((BaU!AI$90*(BaU!AI$6*1000000)/'BaU Stock'!AI$2))*(1-0.02*$E194)</f>
        <v>17171.655306842422</v>
      </c>
      <c r="AJ512" s="186">
        <f ca="1">((BaU!AJ$90*(BaU!AJ$6*1000000)/'BaU Stock'!AJ$2))*(1-0.02*$E194)</f>
        <v>16920.906626515109</v>
      </c>
      <c r="AK512" s="186">
        <f ca="1">((BaU!AK$90*(BaU!AK$6*1000000)/'BaU Stock'!AK$2))*(1-0.02*$E194)</f>
        <v>16669.594245805114</v>
      </c>
      <c r="AL512" s="186">
        <f ca="1">((BaU!AL$90*(BaU!AL$6*1000000)/'BaU Stock'!AL$2))*(1-0.02*$E194)</f>
        <v>16420.350771552563</v>
      </c>
      <c r="AM512" s="186">
        <f ca="1">((BaU!AM$90*(BaU!AM$6*1000000)/'BaU Stock'!AM$2))*(1-0.02*$E194)</f>
        <v>16173.296519057649</v>
      </c>
      <c r="AN512" s="186">
        <f ca="1">((BaU!AN$90*(BaU!AN$6*1000000)/'BaU Stock'!AN$2))*(1-0.02*$E194)</f>
        <v>15928.522282025035</v>
      </c>
      <c r="AO512" s="186">
        <f ca="1">((BaU!AO$90*(BaU!AO$6*1000000)/'BaU Stock'!AO$2))*(1-0.02*$E194)</f>
        <v>15686.097444084387</v>
      </c>
    </row>
    <row r="513" spans="1:41" x14ac:dyDescent="0.25">
      <c r="A513" s="183" t="s">
        <v>41</v>
      </c>
      <c r="B513" s="183" t="s">
        <v>149</v>
      </c>
      <c r="C513" s="183" t="s">
        <v>26</v>
      </c>
      <c r="D513" s="183" t="s">
        <v>76</v>
      </c>
      <c r="E513" s="145">
        <v>2</v>
      </c>
      <c r="F513" s="186" t="e">
        <v>#VALUE!</v>
      </c>
      <c r="G513" s="186" t="e">
        <v>#VALUE!</v>
      </c>
      <c r="H513" s="186" t="e">
        <v>#VALUE!</v>
      </c>
      <c r="I513" s="186">
        <f ca="1">((BaU!I$90*(BaU!I$6*1000000)/'BaU Stock'!I$2))*(1-0.02*$E195)</f>
        <v>20357.450605239643</v>
      </c>
      <c r="J513" s="186">
        <f ca="1">((BaU!J$90*(BaU!J$6*1000000)/'BaU Stock'!J$2))*(1-0.02*$E195)</f>
        <v>21000.152003102834</v>
      </c>
      <c r="K513" s="186">
        <f ca="1">((BaU!K$90*(BaU!K$6*1000000)/'BaU Stock'!K$2))*(1-0.02*$E195)</f>
        <v>21361.360028665364</v>
      </c>
      <c r="L513" s="186">
        <f ca="1">((BaU!L$90*(BaU!L$6*1000000)/'BaU Stock'!L$2))*(1-0.02*$E195)</f>
        <v>21528.429041885403</v>
      </c>
      <c r="M513" s="186">
        <f ca="1">((BaU!M$90*(BaU!M$6*1000000)/'BaU Stock'!M$2))*(1-0.02*$E195)</f>
        <v>21571.125937601333</v>
      </c>
      <c r="N513" s="186">
        <f ca="1">((BaU!N$90*(BaU!N$6*1000000)/'BaU Stock'!N$2))*(1-0.02*$E195)</f>
        <v>21483.526806337348</v>
      </c>
      <c r="O513" s="186">
        <f ca="1">((BaU!O$90*(BaU!O$6*1000000)/'BaU Stock'!O$2))*(1-0.02*$E195)</f>
        <v>21296.170905984309</v>
      </c>
      <c r="P513" s="186">
        <f ca="1">((BaU!P$90*(BaU!P$6*1000000)/'BaU Stock'!P$2))*(1-0.02*$E195)</f>
        <v>21057.985175478225</v>
      </c>
      <c r="Q513" s="186">
        <f ca="1">((BaU!Q$90*(BaU!Q$6*1000000)/'BaU Stock'!Q$2))*(1-0.02*$E195)</f>
        <v>20821.81136056361</v>
      </c>
      <c r="R513" s="186">
        <f ca="1">((BaU!R$90*(BaU!R$6*1000000)/'BaU Stock'!R$2))*(1-0.02*$E195)</f>
        <v>20605.451181203101</v>
      </c>
      <c r="S513" s="186">
        <f ca="1">((BaU!S$90*(BaU!S$6*1000000)/'BaU Stock'!S$2))*(1-0.02*$E195)</f>
        <v>20428.909538653799</v>
      </c>
      <c r="T513" s="186">
        <f ca="1">((BaU!T$90*(BaU!T$6*1000000)/'BaU Stock'!T$2))*(1-0.02*$E195)</f>
        <v>20291.527177110442</v>
      </c>
      <c r="U513" s="186">
        <f ca="1">((BaU!U$90*(BaU!U$6*1000000)/'BaU Stock'!U$2))*(1-0.02*$E195)</f>
        <v>20179.121483351599</v>
      </c>
      <c r="V513" s="186">
        <f ca="1">((BaU!V$90*(BaU!V$6*1000000)/'BaU Stock'!V$2))*(1-0.02*$E195)</f>
        <v>20012.885221526329</v>
      </c>
      <c r="W513" s="186">
        <f ca="1">((BaU!W$90*(BaU!W$6*1000000)/'BaU Stock'!W$2))*(1-0.02*$E195)</f>
        <v>19837.029719898645</v>
      </c>
      <c r="X513" s="186">
        <f ca="1">((BaU!X$90*(BaU!X$6*1000000)/'BaU Stock'!X$2))*(1-0.02*$E195)</f>
        <v>19639.962664454961</v>
      </c>
      <c r="Y513" s="186">
        <f ca="1">((BaU!Y$90*(BaU!Y$6*1000000)/'BaU Stock'!Y$2))*(1-0.02*$E195)</f>
        <v>19411.968101305338</v>
      </c>
      <c r="Z513" s="186">
        <f ca="1">((BaU!Z$90*(BaU!Z$6*1000000)/'BaU Stock'!Z$2))*(1-0.02*$E195)</f>
        <v>19162.252259868423</v>
      </c>
      <c r="AA513" s="186">
        <f ca="1">((BaU!AA$90*(BaU!AA$6*1000000)/'BaU Stock'!AA$2))*(1-0.02*$E195)</f>
        <v>18901.632568937734</v>
      </c>
      <c r="AB513" s="186">
        <f ca="1">((BaU!AB$90*(BaU!AB$6*1000000)/'BaU Stock'!AB$2))*(1-0.02*$E195)</f>
        <v>18634.128975490599</v>
      </c>
      <c r="AC513" s="186">
        <f ca="1">((BaU!AC$90*(BaU!AC$6*1000000)/'BaU Stock'!AC$2))*(1-0.02*$E195)</f>
        <v>18362.657232567512</v>
      </c>
      <c r="AD513" s="186">
        <f ca="1">((BaU!AD$90*(BaU!AD$6*1000000)/'BaU Stock'!AD$2))*(1-0.02*$E195)</f>
        <v>18089.298145709276</v>
      </c>
      <c r="AE513" s="186">
        <f ca="1">((BaU!AE$90*(BaU!AE$6*1000000)/'BaU Stock'!AE$2))*(1-0.02*$E195)</f>
        <v>17815.534229377623</v>
      </c>
      <c r="AF513" s="186">
        <f ca="1">((BaU!AF$90*(BaU!AF$6*1000000)/'BaU Stock'!AF$2))*(1-0.02*$E195)</f>
        <v>17566.025693628137</v>
      </c>
      <c r="AG513" s="186">
        <f ca="1">((BaU!AG$90*(BaU!AG$6*1000000)/'BaU Stock'!AG$2))*(1-0.02*$E195)</f>
        <v>17316.787186919031</v>
      </c>
      <c r="AH513" s="186">
        <f ca="1">((BaU!AH$90*(BaU!AH$6*1000000)/'BaU Stock'!AH$2))*(1-0.02*$E195)</f>
        <v>17068.380695095238</v>
      </c>
      <c r="AI513" s="186">
        <f ca="1">((BaU!AI$90*(BaU!AI$6*1000000)/'BaU Stock'!AI$2))*(1-0.02*$E195)</f>
        <v>16821.213361804821</v>
      </c>
      <c r="AJ513" s="186">
        <f ca="1">((BaU!AJ$90*(BaU!AJ$6*1000000)/'BaU Stock'!AJ$2))*(1-0.02*$E195)</f>
        <v>16575.582001484188</v>
      </c>
      <c r="AK513" s="186">
        <f ca="1">((BaU!AK$90*(BaU!AK$6*1000000)/'BaU Stock'!AK$2))*(1-0.02*$E195)</f>
        <v>16329.398444870316</v>
      </c>
      <c r="AL513" s="186">
        <f ca="1">((BaU!AL$90*(BaU!AL$6*1000000)/'BaU Stock'!AL$2))*(1-0.02*$E195)</f>
        <v>16085.241572133122</v>
      </c>
      <c r="AM513" s="186">
        <f ca="1">((BaU!AM$90*(BaU!AM$6*1000000)/'BaU Stock'!AM$2))*(1-0.02*$E195)</f>
        <v>15843.229243158514</v>
      </c>
      <c r="AN513" s="186">
        <f ca="1">((BaU!AN$90*(BaU!AN$6*1000000)/'BaU Stock'!AN$2))*(1-0.02*$E195)</f>
        <v>15603.4503987184</v>
      </c>
      <c r="AO513" s="186">
        <f ca="1">((BaU!AO$90*(BaU!AO$6*1000000)/'BaU Stock'!AO$2))*(1-0.02*$E195)</f>
        <v>15365.973006450011</v>
      </c>
    </row>
    <row r="514" spans="1:41" x14ac:dyDescent="0.25">
      <c r="A514" s="183" t="s">
        <v>41</v>
      </c>
      <c r="B514" s="183" t="s">
        <v>149</v>
      </c>
      <c r="C514" s="183" t="s">
        <v>26</v>
      </c>
      <c r="D514" s="183" t="s">
        <v>76</v>
      </c>
      <c r="E514" s="145">
        <v>3</v>
      </c>
      <c r="F514" s="186" t="e">
        <v>#VALUE!</v>
      </c>
      <c r="G514" s="186" t="e">
        <v>#VALUE!</v>
      </c>
      <c r="H514" s="186" t="e">
        <v>#VALUE!</v>
      </c>
      <c r="I514" s="186">
        <f ca="1">((BaU!I$90*(BaU!I$6*1000000)/'BaU Stock'!I$2))*(1-0.02*$E196)</f>
        <v>19933.337050963815</v>
      </c>
      <c r="J514" s="186">
        <f ca="1">((BaU!J$90*(BaU!J$6*1000000)/'BaU Stock'!J$2))*(1-0.02*$E196)</f>
        <v>20562.648836371522</v>
      </c>
      <c r="K514" s="186">
        <f ca="1">((BaU!K$90*(BaU!K$6*1000000)/'BaU Stock'!K$2))*(1-0.02*$E196)</f>
        <v>20916.331694734836</v>
      </c>
      <c r="L514" s="186">
        <f ca="1">((BaU!L$90*(BaU!L$6*1000000)/'BaU Stock'!L$2))*(1-0.02*$E196)</f>
        <v>21079.920103512792</v>
      </c>
      <c r="M514" s="186">
        <f ca="1">((BaU!M$90*(BaU!M$6*1000000)/'BaU Stock'!M$2))*(1-0.02*$E196)</f>
        <v>21121.72748056797</v>
      </c>
      <c r="N514" s="186">
        <f ca="1">((BaU!N$90*(BaU!N$6*1000000)/'BaU Stock'!N$2))*(1-0.02*$E196)</f>
        <v>21035.953331205321</v>
      </c>
      <c r="O514" s="186">
        <f ca="1">((BaU!O$90*(BaU!O$6*1000000)/'BaU Stock'!O$2))*(1-0.02*$E196)</f>
        <v>20852.500678776301</v>
      </c>
      <c r="P514" s="186">
        <f ca="1">((BaU!P$90*(BaU!P$6*1000000)/'BaU Stock'!P$2))*(1-0.02*$E196)</f>
        <v>20619.277150989092</v>
      </c>
      <c r="Q514" s="186">
        <f ca="1">((BaU!Q$90*(BaU!Q$6*1000000)/'BaU Stock'!Q$2))*(1-0.02*$E196)</f>
        <v>20388.023623885201</v>
      </c>
      <c r="R514" s="186">
        <f ca="1">((BaU!R$90*(BaU!R$6*1000000)/'BaU Stock'!R$2))*(1-0.02*$E196)</f>
        <v>20176.17094826137</v>
      </c>
      <c r="S514" s="186">
        <f ca="1">((BaU!S$90*(BaU!S$6*1000000)/'BaU Stock'!S$2))*(1-0.02*$E196)</f>
        <v>20003.307256598513</v>
      </c>
      <c r="T514" s="186">
        <f ca="1">((BaU!T$90*(BaU!T$6*1000000)/'BaU Stock'!T$2))*(1-0.02*$E196)</f>
        <v>19868.787027587307</v>
      </c>
      <c r="U514" s="186">
        <f ca="1">((BaU!U$90*(BaU!U$6*1000000)/'BaU Stock'!U$2))*(1-0.02*$E196)</f>
        <v>19758.723119115108</v>
      </c>
      <c r="V514" s="186">
        <f ca="1">((BaU!V$90*(BaU!V$6*1000000)/'BaU Stock'!V$2))*(1-0.02*$E196)</f>
        <v>19595.950112744529</v>
      </c>
      <c r="W514" s="186">
        <f ca="1">((BaU!W$90*(BaU!W$6*1000000)/'BaU Stock'!W$2))*(1-0.02*$E196)</f>
        <v>19423.758267400757</v>
      </c>
      <c r="X514" s="186">
        <f ca="1">((BaU!X$90*(BaU!X$6*1000000)/'BaU Stock'!X$2))*(1-0.02*$E196)</f>
        <v>19230.796775612147</v>
      </c>
      <c r="Y514" s="186">
        <f ca="1">((BaU!Y$90*(BaU!Y$6*1000000)/'BaU Stock'!Y$2))*(1-0.02*$E196)</f>
        <v>19007.552099194811</v>
      </c>
      <c r="Z514" s="186">
        <f ca="1">((BaU!Z$90*(BaU!Z$6*1000000)/'BaU Stock'!Z$2))*(1-0.02*$E196)</f>
        <v>18763.038671121165</v>
      </c>
      <c r="AA514" s="186">
        <f ca="1">((BaU!AA$90*(BaU!AA$6*1000000)/'BaU Stock'!AA$2))*(1-0.02*$E196)</f>
        <v>18507.848557084864</v>
      </c>
      <c r="AB514" s="186">
        <f ca="1">((BaU!AB$90*(BaU!AB$6*1000000)/'BaU Stock'!AB$2))*(1-0.02*$E196)</f>
        <v>18245.917955167875</v>
      </c>
      <c r="AC514" s="186">
        <f ca="1">((BaU!AC$90*(BaU!AC$6*1000000)/'BaU Stock'!AC$2))*(1-0.02*$E196)</f>
        <v>17980.101873555686</v>
      </c>
      <c r="AD514" s="186">
        <f ca="1">((BaU!AD$90*(BaU!AD$6*1000000)/'BaU Stock'!AD$2))*(1-0.02*$E196)</f>
        <v>17712.437767673666</v>
      </c>
      <c r="AE514" s="186">
        <f ca="1">((BaU!AE$90*(BaU!AE$6*1000000)/'BaU Stock'!AE$2))*(1-0.02*$E196)</f>
        <v>17444.37726626559</v>
      </c>
      <c r="AF514" s="186">
        <f ca="1">((BaU!AF$90*(BaU!AF$6*1000000)/'BaU Stock'!AF$2))*(1-0.02*$E196)</f>
        <v>17200.066825010883</v>
      </c>
      <c r="AG514" s="186">
        <f ca="1">((BaU!AG$90*(BaU!AG$6*1000000)/'BaU Stock'!AG$2))*(1-0.02*$E196)</f>
        <v>16956.020787191548</v>
      </c>
      <c r="AH514" s="186">
        <f ca="1">((BaU!AH$90*(BaU!AH$6*1000000)/'BaU Stock'!AH$2))*(1-0.02*$E196)</f>
        <v>16712.789430614088</v>
      </c>
      <c r="AI514" s="186">
        <f ca="1">((BaU!AI$90*(BaU!AI$6*1000000)/'BaU Stock'!AI$2))*(1-0.02*$E196)</f>
        <v>16470.77141676722</v>
      </c>
      <c r="AJ514" s="186">
        <f ca="1">((BaU!AJ$90*(BaU!AJ$6*1000000)/'BaU Stock'!AJ$2))*(1-0.02*$E196)</f>
        <v>16230.257376453266</v>
      </c>
      <c r="AK514" s="186">
        <f ca="1">((BaU!AK$90*(BaU!AK$6*1000000)/'BaU Stock'!AK$2))*(1-0.02*$E196)</f>
        <v>15989.202643935516</v>
      </c>
      <c r="AL514" s="186">
        <f ca="1">((BaU!AL$90*(BaU!AL$6*1000000)/'BaU Stock'!AL$2))*(1-0.02*$E196)</f>
        <v>15750.132372713681</v>
      </c>
      <c r="AM514" s="186">
        <f ca="1">((BaU!AM$90*(BaU!AM$6*1000000)/'BaU Stock'!AM$2))*(1-0.02*$E196)</f>
        <v>15513.161967259377</v>
      </c>
      <c r="AN514" s="186">
        <f ca="1">((BaU!AN$90*(BaU!AN$6*1000000)/'BaU Stock'!AN$2))*(1-0.02*$E196)</f>
        <v>15278.378515411767</v>
      </c>
      <c r="AO514" s="186">
        <f ca="1">((BaU!AO$90*(BaU!AO$6*1000000)/'BaU Stock'!AO$2))*(1-0.02*$E196)</f>
        <v>15045.848568815636</v>
      </c>
    </row>
    <row r="515" spans="1:41" x14ac:dyDescent="0.25">
      <c r="A515" s="183" t="s">
        <v>41</v>
      </c>
      <c r="B515" s="183" t="s">
        <v>149</v>
      </c>
      <c r="C515" s="183" t="s">
        <v>26</v>
      </c>
      <c r="D515" s="183" t="s">
        <v>76</v>
      </c>
      <c r="E515" s="145">
        <v>4</v>
      </c>
      <c r="F515" s="186" t="e">
        <v>#VALUE!</v>
      </c>
      <c r="G515" s="186" t="e">
        <v>#VALUE!</v>
      </c>
      <c r="H515" s="186" t="e">
        <v>#VALUE!</v>
      </c>
      <c r="I515" s="186">
        <f ca="1">((BaU!I$90*(BaU!I$6*1000000)/'BaU Stock'!I$2))*(1-0.02*$E197)</f>
        <v>19509.223496687991</v>
      </c>
      <c r="J515" s="186">
        <f ca="1">((BaU!J$90*(BaU!J$6*1000000)/'BaU Stock'!J$2))*(1-0.02*$E197)</f>
        <v>20125.145669640217</v>
      </c>
      <c r="K515" s="186">
        <f ca="1">((BaU!K$90*(BaU!K$6*1000000)/'BaU Stock'!K$2))*(1-0.02*$E197)</f>
        <v>20471.303360804312</v>
      </c>
      <c r="L515" s="186">
        <f ca="1">((BaU!L$90*(BaU!L$6*1000000)/'BaU Stock'!L$2))*(1-0.02*$E197)</f>
        <v>20631.41116514018</v>
      </c>
      <c r="M515" s="186">
        <f ca="1">((BaU!M$90*(BaU!M$6*1000000)/'BaU Stock'!M$2))*(1-0.02*$E197)</f>
        <v>20672.329023534614</v>
      </c>
      <c r="N515" s="186">
        <f ca="1">((BaU!N$90*(BaU!N$6*1000000)/'BaU Stock'!N$2))*(1-0.02*$E197)</f>
        <v>20588.379856073294</v>
      </c>
      <c r="O515" s="186">
        <f ca="1">((BaU!O$90*(BaU!O$6*1000000)/'BaU Stock'!O$2))*(1-0.02*$E197)</f>
        <v>20408.830451568298</v>
      </c>
      <c r="P515" s="186">
        <f ca="1">((BaU!P$90*(BaU!P$6*1000000)/'BaU Stock'!P$2))*(1-0.02*$E197)</f>
        <v>20180.569126499966</v>
      </c>
      <c r="Q515" s="186">
        <f ca="1">((BaU!Q$90*(BaU!Q$6*1000000)/'BaU Stock'!Q$2))*(1-0.02*$E197)</f>
        <v>19954.235887206793</v>
      </c>
      <c r="R515" s="186">
        <f ca="1">((BaU!R$90*(BaU!R$6*1000000)/'BaU Stock'!R$2))*(1-0.02*$E197)</f>
        <v>19746.890715319641</v>
      </c>
      <c r="S515" s="186">
        <f ca="1">((BaU!S$90*(BaU!S$6*1000000)/'BaU Stock'!S$2))*(1-0.02*$E197)</f>
        <v>19577.704974543227</v>
      </c>
      <c r="T515" s="186">
        <f ca="1">((BaU!T$90*(BaU!T$6*1000000)/'BaU Stock'!T$2))*(1-0.02*$E197)</f>
        <v>19446.046878064175</v>
      </c>
      <c r="U515" s="186">
        <f ca="1">((BaU!U$90*(BaU!U$6*1000000)/'BaU Stock'!U$2))*(1-0.02*$E197)</f>
        <v>19338.32475487862</v>
      </c>
      <c r="V515" s="186">
        <f ca="1">((BaU!V$90*(BaU!V$6*1000000)/'BaU Stock'!V$2))*(1-0.02*$E197)</f>
        <v>19179.015003962733</v>
      </c>
      <c r="W515" s="186">
        <f ca="1">((BaU!W$90*(BaU!W$6*1000000)/'BaU Stock'!W$2))*(1-0.02*$E197)</f>
        <v>19010.48681490287</v>
      </c>
      <c r="X515" s="186">
        <f ca="1">((BaU!X$90*(BaU!X$6*1000000)/'BaU Stock'!X$2))*(1-0.02*$E197)</f>
        <v>18821.630886769337</v>
      </c>
      <c r="Y515" s="186">
        <f ca="1">((BaU!Y$90*(BaU!Y$6*1000000)/'BaU Stock'!Y$2))*(1-0.02*$E197)</f>
        <v>18603.136097084283</v>
      </c>
      <c r="Z515" s="186">
        <f ca="1">((BaU!Z$90*(BaU!Z$6*1000000)/'BaU Stock'!Z$2))*(1-0.02*$E197)</f>
        <v>18363.825082373907</v>
      </c>
      <c r="AA515" s="186">
        <f ca="1">((BaU!AA$90*(BaU!AA$6*1000000)/'BaU Stock'!AA$2))*(1-0.02*$E197)</f>
        <v>18114.064545231995</v>
      </c>
      <c r="AB515" s="186">
        <f ca="1">((BaU!AB$90*(BaU!AB$6*1000000)/'BaU Stock'!AB$2))*(1-0.02*$E197)</f>
        <v>17857.706934845159</v>
      </c>
      <c r="AC515" s="186">
        <f ca="1">((BaU!AC$90*(BaU!AC$6*1000000)/'BaU Stock'!AC$2))*(1-0.02*$E197)</f>
        <v>17597.546514543865</v>
      </c>
      <c r="AD515" s="186">
        <f ca="1">((BaU!AD$90*(BaU!AD$6*1000000)/'BaU Stock'!AD$2))*(1-0.02*$E197)</f>
        <v>17335.577389638056</v>
      </c>
      <c r="AE515" s="186">
        <f ca="1">((BaU!AE$90*(BaU!AE$6*1000000)/'BaU Stock'!AE$2))*(1-0.02*$E197)</f>
        <v>17073.220303153557</v>
      </c>
      <c r="AF515" s="186">
        <f ca="1">((BaU!AF$90*(BaU!AF$6*1000000)/'BaU Stock'!AF$2))*(1-0.02*$E197)</f>
        <v>16834.107956393633</v>
      </c>
      <c r="AG515" s="186">
        <f ca="1">((BaU!AG$90*(BaU!AG$6*1000000)/'BaU Stock'!AG$2))*(1-0.02*$E197)</f>
        <v>16595.254387464072</v>
      </c>
      <c r="AH515" s="186">
        <f ca="1">((BaU!AH$90*(BaU!AH$6*1000000)/'BaU Stock'!AH$2))*(1-0.02*$E197)</f>
        <v>16357.198166132937</v>
      </c>
      <c r="AI515" s="186">
        <f ca="1">((BaU!AI$90*(BaU!AI$6*1000000)/'BaU Stock'!AI$2))*(1-0.02*$E197)</f>
        <v>16120.329471729621</v>
      </c>
      <c r="AJ515" s="186">
        <f ca="1">((BaU!AJ$90*(BaU!AJ$6*1000000)/'BaU Stock'!AJ$2))*(1-0.02*$E197)</f>
        <v>15884.932751422348</v>
      </c>
      <c r="AK515" s="186">
        <f ca="1">((BaU!AK$90*(BaU!AK$6*1000000)/'BaU Stock'!AK$2))*(1-0.02*$E197)</f>
        <v>15649.00684300072</v>
      </c>
      <c r="AL515" s="186">
        <f ca="1">((BaU!AL$90*(BaU!AL$6*1000000)/'BaU Stock'!AL$2))*(1-0.02*$E197)</f>
        <v>15415.023173294243</v>
      </c>
      <c r="AM515" s="186">
        <f ca="1">((BaU!AM$90*(BaU!AM$6*1000000)/'BaU Stock'!AM$2))*(1-0.02*$E197)</f>
        <v>15183.094691360244</v>
      </c>
      <c r="AN515" s="186">
        <f ca="1">((BaU!AN$90*(BaU!AN$6*1000000)/'BaU Stock'!AN$2))*(1-0.02*$E197)</f>
        <v>14953.306632105136</v>
      </c>
      <c r="AO515" s="186">
        <f ca="1">((BaU!AO$90*(BaU!AO$6*1000000)/'BaU Stock'!AO$2))*(1-0.02*$E197)</f>
        <v>14725.724131181261</v>
      </c>
    </row>
    <row r="516" spans="1:41" x14ac:dyDescent="0.25">
      <c r="A516" s="183" t="s">
        <v>41</v>
      </c>
      <c r="B516" s="183" t="s">
        <v>149</v>
      </c>
      <c r="C516" s="183" t="s">
        <v>26</v>
      </c>
      <c r="D516" s="183" t="s">
        <v>76</v>
      </c>
      <c r="E516" s="145">
        <v>5</v>
      </c>
      <c r="F516" s="186" t="e">
        <v>#VALUE!</v>
      </c>
      <c r="G516" s="186" t="e">
        <v>#VALUE!</v>
      </c>
      <c r="H516" s="186" t="e">
        <v>#VALUE!</v>
      </c>
      <c r="I516" s="186">
        <f ca="1">((BaU!I$90*(BaU!I$6*1000000)/'BaU Stock'!I$2))*(1-0.02*$E198)</f>
        <v>19085.109942412164</v>
      </c>
      <c r="J516" s="186">
        <f ca="1">((BaU!J$90*(BaU!J$6*1000000)/'BaU Stock'!J$2))*(1-0.02*$E198)</f>
        <v>19687.642502908908</v>
      </c>
      <c r="K516" s="186">
        <f ca="1">((BaU!K$90*(BaU!K$6*1000000)/'BaU Stock'!K$2))*(1-0.02*$E198)</f>
        <v>20026.27502687378</v>
      </c>
      <c r="L516" s="186">
        <f ca="1">((BaU!L$90*(BaU!L$6*1000000)/'BaU Stock'!L$2))*(1-0.02*$E198)</f>
        <v>20182.902226767568</v>
      </c>
      <c r="M516" s="186">
        <f ca="1">((BaU!M$90*(BaU!M$6*1000000)/'BaU Stock'!M$2))*(1-0.02*$E198)</f>
        <v>20222.930566501251</v>
      </c>
      <c r="N516" s="186">
        <f ca="1">((BaU!N$90*(BaU!N$6*1000000)/'BaU Stock'!N$2))*(1-0.02*$E198)</f>
        <v>20140.806380941267</v>
      </c>
      <c r="O516" s="186">
        <f ca="1">((BaU!O$90*(BaU!O$6*1000000)/'BaU Stock'!O$2))*(1-0.02*$E198)</f>
        <v>19965.16022436029</v>
      </c>
      <c r="P516" s="186">
        <f ca="1">((BaU!P$90*(BaU!P$6*1000000)/'BaU Stock'!P$2))*(1-0.02*$E198)</f>
        <v>19741.861102010836</v>
      </c>
      <c r="Q516" s="186">
        <f ca="1">((BaU!Q$90*(BaU!Q$6*1000000)/'BaU Stock'!Q$2))*(1-0.02*$E198)</f>
        <v>19520.448150528384</v>
      </c>
      <c r="R516" s="186">
        <f ca="1">((BaU!R$90*(BaU!R$6*1000000)/'BaU Stock'!R$2))*(1-0.02*$E198)</f>
        <v>19317.61048237791</v>
      </c>
      <c r="S516" s="186">
        <f ca="1">((BaU!S$90*(BaU!S$6*1000000)/'BaU Stock'!S$2))*(1-0.02*$E198)</f>
        <v>19152.102692487937</v>
      </c>
      <c r="T516" s="186">
        <f ca="1">((BaU!T$90*(BaU!T$6*1000000)/'BaU Stock'!T$2))*(1-0.02*$E198)</f>
        <v>19023.30672854104</v>
      </c>
      <c r="U516" s="186">
        <f ca="1">((BaU!U$90*(BaU!U$6*1000000)/'BaU Stock'!U$2))*(1-0.02*$E198)</f>
        <v>18917.926390642126</v>
      </c>
      <c r="V516" s="186">
        <f ca="1">((BaU!V$90*(BaU!V$6*1000000)/'BaU Stock'!V$2))*(1-0.02*$E198)</f>
        <v>18762.079895180934</v>
      </c>
      <c r="W516" s="186">
        <f ca="1">((BaU!W$90*(BaU!W$6*1000000)/'BaU Stock'!W$2))*(1-0.02*$E198)</f>
        <v>18597.215362404982</v>
      </c>
      <c r="X516" s="186">
        <f ca="1">((BaU!X$90*(BaU!X$6*1000000)/'BaU Stock'!X$2))*(1-0.02*$E198)</f>
        <v>18412.464997926527</v>
      </c>
      <c r="Y516" s="186">
        <f ca="1">((BaU!Y$90*(BaU!Y$6*1000000)/'BaU Stock'!Y$2))*(1-0.02*$E198)</f>
        <v>18198.720094973756</v>
      </c>
      <c r="Z516" s="186">
        <f ca="1">((BaU!Z$90*(BaU!Z$6*1000000)/'BaU Stock'!Z$2))*(1-0.02*$E198)</f>
        <v>17964.611493626649</v>
      </c>
      <c r="AA516" s="186">
        <f ca="1">((BaU!AA$90*(BaU!AA$6*1000000)/'BaU Stock'!AA$2))*(1-0.02*$E198)</f>
        <v>17720.280533379126</v>
      </c>
      <c r="AB516" s="186">
        <f ca="1">((BaU!AB$90*(BaU!AB$6*1000000)/'BaU Stock'!AB$2))*(1-0.02*$E198)</f>
        <v>17469.495914522435</v>
      </c>
      <c r="AC516" s="186">
        <f ca="1">((BaU!AC$90*(BaU!AC$6*1000000)/'BaU Stock'!AC$2))*(1-0.02*$E198)</f>
        <v>17214.991155532043</v>
      </c>
      <c r="AD516" s="186">
        <f ca="1">((BaU!AD$90*(BaU!AD$6*1000000)/'BaU Stock'!AD$2))*(1-0.02*$E198)</f>
        <v>16958.717011602446</v>
      </c>
      <c r="AE516" s="186">
        <f ca="1">((BaU!AE$90*(BaU!AE$6*1000000)/'BaU Stock'!AE$2))*(1-0.02*$E198)</f>
        <v>16702.063340041524</v>
      </c>
      <c r="AF516" s="186">
        <f ca="1">((BaU!AF$90*(BaU!AF$6*1000000)/'BaU Stock'!AF$2))*(1-0.02*$E198)</f>
        <v>16468.149087776379</v>
      </c>
      <c r="AG516" s="186">
        <f ca="1">((BaU!AG$90*(BaU!AG$6*1000000)/'BaU Stock'!AG$2))*(1-0.02*$E198)</f>
        <v>16234.487987736591</v>
      </c>
      <c r="AH516" s="186">
        <f ca="1">((BaU!AH$90*(BaU!AH$6*1000000)/'BaU Stock'!AH$2))*(1-0.02*$E198)</f>
        <v>16001.606901651787</v>
      </c>
      <c r="AI516" s="186">
        <f ca="1">((BaU!AI$90*(BaU!AI$6*1000000)/'BaU Stock'!AI$2))*(1-0.02*$E198)</f>
        <v>15769.88752669202</v>
      </c>
      <c r="AJ516" s="186">
        <f ca="1">((BaU!AJ$90*(BaU!AJ$6*1000000)/'BaU Stock'!AJ$2))*(1-0.02*$E198)</f>
        <v>15539.608126391426</v>
      </c>
      <c r="AK516" s="186">
        <f ca="1">((BaU!AK$90*(BaU!AK$6*1000000)/'BaU Stock'!AK$2))*(1-0.02*$E198)</f>
        <v>15308.811042065921</v>
      </c>
      <c r="AL516" s="186">
        <f ca="1">((BaU!AL$90*(BaU!AL$6*1000000)/'BaU Stock'!AL$2))*(1-0.02*$E198)</f>
        <v>15079.913973874802</v>
      </c>
      <c r="AM516" s="186">
        <f ca="1">((BaU!AM$90*(BaU!AM$6*1000000)/'BaU Stock'!AM$2))*(1-0.02*$E198)</f>
        <v>14853.027415461107</v>
      </c>
      <c r="AN516" s="186">
        <f ca="1">((BaU!AN$90*(BaU!AN$6*1000000)/'BaU Stock'!AN$2))*(1-0.02*$E198)</f>
        <v>14628.234748798501</v>
      </c>
      <c r="AO516" s="186">
        <f ca="1">((BaU!AO$90*(BaU!AO$6*1000000)/'BaU Stock'!AO$2))*(1-0.02*$E198)</f>
        <v>14405.599693546887</v>
      </c>
    </row>
    <row r="517" spans="1:41" x14ac:dyDescent="0.25">
      <c r="A517" s="183" t="s">
        <v>41</v>
      </c>
      <c r="B517" s="183" t="s">
        <v>149</v>
      </c>
      <c r="C517" s="183" t="s">
        <v>26</v>
      </c>
      <c r="D517" s="183" t="s">
        <v>76</v>
      </c>
      <c r="E517" s="145">
        <v>6</v>
      </c>
      <c r="F517" s="186" t="e">
        <v>#VALUE!</v>
      </c>
      <c r="G517" s="186" t="e">
        <v>#VALUE!</v>
      </c>
      <c r="H517" s="186" t="e">
        <v>#VALUE!</v>
      </c>
      <c r="I517" s="186">
        <f ca="1">((BaU!I$90*(BaU!I$6*1000000)/'BaU Stock'!I$2))*(1-0.02*$E199)</f>
        <v>18660.99638813634</v>
      </c>
      <c r="J517" s="186">
        <f ca="1">((BaU!J$90*(BaU!J$6*1000000)/'BaU Stock'!J$2))*(1-0.02*$E199)</f>
        <v>19250.139336177599</v>
      </c>
      <c r="K517" s="186">
        <f ca="1">((BaU!K$90*(BaU!K$6*1000000)/'BaU Stock'!K$2))*(1-0.02*$E199)</f>
        <v>19581.246692943252</v>
      </c>
      <c r="L517" s="186">
        <f ca="1">((BaU!L$90*(BaU!L$6*1000000)/'BaU Stock'!L$2))*(1-0.02*$E199)</f>
        <v>19734.393288394956</v>
      </c>
      <c r="M517" s="186">
        <f ca="1">((BaU!M$90*(BaU!M$6*1000000)/'BaU Stock'!M$2))*(1-0.02*$E199)</f>
        <v>19773.532109467891</v>
      </c>
      <c r="N517" s="186">
        <f ca="1">((BaU!N$90*(BaU!N$6*1000000)/'BaU Stock'!N$2))*(1-0.02*$E199)</f>
        <v>19693.232905809236</v>
      </c>
      <c r="O517" s="186">
        <f ca="1">((BaU!O$90*(BaU!O$6*1000000)/'BaU Stock'!O$2))*(1-0.02*$E199)</f>
        <v>19521.489997152286</v>
      </c>
      <c r="P517" s="186">
        <f ca="1">((BaU!P$90*(BaU!P$6*1000000)/'BaU Stock'!P$2))*(1-0.02*$E199)</f>
        <v>19303.153077521707</v>
      </c>
      <c r="Q517" s="186">
        <f ca="1">((BaU!Q$90*(BaU!Q$6*1000000)/'BaU Stock'!Q$2))*(1-0.02*$E199)</f>
        <v>19086.660413849975</v>
      </c>
      <c r="R517" s="186">
        <f ca="1">((BaU!R$90*(BaU!R$6*1000000)/'BaU Stock'!R$2))*(1-0.02*$E199)</f>
        <v>18888.330249436178</v>
      </c>
      <c r="S517" s="186">
        <f ca="1">((BaU!S$90*(BaU!S$6*1000000)/'BaU Stock'!S$2))*(1-0.02*$E199)</f>
        <v>18726.500410432651</v>
      </c>
      <c r="T517" s="186">
        <f ca="1">((BaU!T$90*(BaU!T$6*1000000)/'BaU Stock'!T$2))*(1-0.02*$E199)</f>
        <v>18600.566579017908</v>
      </c>
      <c r="U517" s="186">
        <f ca="1">((BaU!U$90*(BaU!U$6*1000000)/'BaU Stock'!U$2))*(1-0.02*$E199)</f>
        <v>18497.528026405635</v>
      </c>
      <c r="V517" s="186">
        <f ca="1">((BaU!V$90*(BaU!V$6*1000000)/'BaU Stock'!V$2))*(1-0.02*$E199)</f>
        <v>18345.144786399138</v>
      </c>
      <c r="W517" s="186">
        <f ca="1">((BaU!W$90*(BaU!W$6*1000000)/'BaU Stock'!W$2))*(1-0.02*$E199)</f>
        <v>18183.943909907091</v>
      </c>
      <c r="X517" s="186">
        <f ca="1">((BaU!X$90*(BaU!X$6*1000000)/'BaU Stock'!X$2))*(1-0.02*$E199)</f>
        <v>18003.299109083713</v>
      </c>
      <c r="Y517" s="186">
        <f ca="1">((BaU!Y$90*(BaU!Y$6*1000000)/'BaU Stock'!Y$2))*(1-0.02*$E199)</f>
        <v>17794.304092863229</v>
      </c>
      <c r="Z517" s="186">
        <f ca="1">((BaU!Z$90*(BaU!Z$6*1000000)/'BaU Stock'!Z$2))*(1-0.02*$E199)</f>
        <v>17565.397904879388</v>
      </c>
      <c r="AA517" s="186">
        <f ca="1">((BaU!AA$90*(BaU!AA$6*1000000)/'BaU Stock'!AA$2))*(1-0.02*$E199)</f>
        <v>17326.496521526256</v>
      </c>
      <c r="AB517" s="186">
        <f ca="1">((BaU!AB$90*(BaU!AB$6*1000000)/'BaU Stock'!AB$2))*(1-0.02*$E199)</f>
        <v>17081.284894199714</v>
      </c>
      <c r="AC517" s="186">
        <f ca="1">((BaU!AC$90*(BaU!AC$6*1000000)/'BaU Stock'!AC$2))*(1-0.02*$E199)</f>
        <v>16832.435796520218</v>
      </c>
      <c r="AD517" s="186">
        <f ca="1">((BaU!AD$90*(BaU!AD$6*1000000)/'BaU Stock'!AD$2))*(1-0.02*$E199)</f>
        <v>16581.856633566837</v>
      </c>
      <c r="AE517" s="186">
        <f ca="1">((BaU!AE$90*(BaU!AE$6*1000000)/'BaU Stock'!AE$2))*(1-0.02*$E199)</f>
        <v>16330.90637692949</v>
      </c>
      <c r="AF517" s="186">
        <f ca="1">((BaU!AF$90*(BaU!AF$6*1000000)/'BaU Stock'!AF$2))*(1-0.02*$E199)</f>
        <v>16102.190219159127</v>
      </c>
      <c r="AG517" s="186">
        <f ca="1">((BaU!AG$90*(BaU!AG$6*1000000)/'BaU Stock'!AG$2))*(1-0.02*$E199)</f>
        <v>15873.721588009112</v>
      </c>
      <c r="AH517" s="186">
        <f ca="1">((BaU!AH$90*(BaU!AH$6*1000000)/'BaU Stock'!AH$2))*(1-0.02*$E199)</f>
        <v>15646.015637170634</v>
      </c>
      <c r="AI517" s="186">
        <f ca="1">((BaU!AI$90*(BaU!AI$6*1000000)/'BaU Stock'!AI$2))*(1-0.02*$E199)</f>
        <v>15419.44558165442</v>
      </c>
      <c r="AJ517" s="186">
        <f ca="1">((BaU!AJ$90*(BaU!AJ$6*1000000)/'BaU Stock'!AJ$2))*(1-0.02*$E199)</f>
        <v>15194.283501360505</v>
      </c>
      <c r="AK517" s="186">
        <f ca="1">((BaU!AK$90*(BaU!AK$6*1000000)/'BaU Stock'!AK$2))*(1-0.02*$E199)</f>
        <v>14968.615241131123</v>
      </c>
      <c r="AL517" s="186">
        <f ca="1">((BaU!AL$90*(BaU!AL$6*1000000)/'BaU Stock'!AL$2))*(1-0.02*$E199)</f>
        <v>14744.804774455362</v>
      </c>
      <c r="AM517" s="186">
        <f ca="1">((BaU!AM$90*(BaU!AM$6*1000000)/'BaU Stock'!AM$2))*(1-0.02*$E199)</f>
        <v>14522.960139561972</v>
      </c>
      <c r="AN517" s="186">
        <f ca="1">((BaU!AN$90*(BaU!AN$6*1000000)/'BaU Stock'!AN$2))*(1-0.02*$E199)</f>
        <v>14303.162865491868</v>
      </c>
      <c r="AO517" s="186">
        <f ca="1">((BaU!AO$90*(BaU!AO$6*1000000)/'BaU Stock'!AO$2))*(1-0.02*$E199)</f>
        <v>14085.47525591251</v>
      </c>
    </row>
    <row r="518" spans="1:41" x14ac:dyDescent="0.25">
      <c r="A518" s="183" t="s">
        <v>41</v>
      </c>
      <c r="B518" s="183" t="s">
        <v>149</v>
      </c>
      <c r="C518" s="183" t="s">
        <v>26</v>
      </c>
      <c r="D518" s="183" t="s">
        <v>76</v>
      </c>
      <c r="E518" s="145">
        <v>7</v>
      </c>
      <c r="F518" s="186" t="e">
        <v>#VALUE!</v>
      </c>
      <c r="G518" s="186" t="e">
        <v>#VALUE!</v>
      </c>
      <c r="H518" s="186" t="e">
        <v>#VALUE!</v>
      </c>
      <c r="I518" s="186">
        <f ca="1">((BaU!I$90*(BaU!I$6*1000000)/'BaU Stock'!I$2))*(1-0.02*$E200)</f>
        <v>18236.882833860513</v>
      </c>
      <c r="J518" s="186">
        <f ca="1">((BaU!J$90*(BaU!J$6*1000000)/'BaU Stock'!J$2))*(1-0.02*$E200)</f>
        <v>18812.636169446287</v>
      </c>
      <c r="K518" s="186">
        <f ca="1">((BaU!K$90*(BaU!K$6*1000000)/'BaU Stock'!K$2))*(1-0.02*$E200)</f>
        <v>19136.218359012724</v>
      </c>
      <c r="L518" s="186">
        <f ca="1">((BaU!L$90*(BaU!L$6*1000000)/'BaU Stock'!L$2))*(1-0.02*$E200)</f>
        <v>19285.884350022341</v>
      </c>
      <c r="M518" s="186">
        <f ca="1">((BaU!M$90*(BaU!M$6*1000000)/'BaU Stock'!M$2))*(1-0.02*$E200)</f>
        <v>19324.133652434528</v>
      </c>
      <c r="N518" s="186">
        <f ca="1">((BaU!N$90*(BaU!N$6*1000000)/'BaU Stock'!N$2))*(1-0.02*$E200)</f>
        <v>19245.659430677209</v>
      </c>
      <c r="O518" s="186">
        <f ca="1">((BaU!O$90*(BaU!O$6*1000000)/'BaU Stock'!O$2))*(1-0.02*$E200)</f>
        <v>19077.819769944279</v>
      </c>
      <c r="P518" s="186">
        <f ca="1">((BaU!P$90*(BaU!P$6*1000000)/'BaU Stock'!P$2))*(1-0.02*$E200)</f>
        <v>18864.445053032574</v>
      </c>
      <c r="Q518" s="186">
        <f ca="1">((BaU!Q$90*(BaU!Q$6*1000000)/'BaU Stock'!Q$2))*(1-0.02*$E200)</f>
        <v>18652.872677171566</v>
      </c>
      <c r="R518" s="186">
        <f ca="1">((BaU!R$90*(BaU!R$6*1000000)/'BaU Stock'!R$2))*(1-0.02*$E200)</f>
        <v>18459.050016494446</v>
      </c>
      <c r="S518" s="186">
        <f ca="1">((BaU!S$90*(BaU!S$6*1000000)/'BaU Stock'!S$2))*(1-0.02*$E200)</f>
        <v>18300.898128377361</v>
      </c>
      <c r="T518" s="186">
        <f ca="1">((BaU!T$90*(BaU!T$6*1000000)/'BaU Stock'!T$2))*(1-0.02*$E200)</f>
        <v>18177.826429494773</v>
      </c>
      <c r="U518" s="186">
        <f ca="1">((BaU!U$90*(BaU!U$6*1000000)/'BaU Stock'!U$2))*(1-0.02*$E200)</f>
        <v>18077.129662169144</v>
      </c>
      <c r="V518" s="186">
        <f ca="1">((BaU!V$90*(BaU!V$6*1000000)/'BaU Stock'!V$2))*(1-0.02*$E200)</f>
        <v>17928.209677617338</v>
      </c>
      <c r="W518" s="186">
        <f ca="1">((BaU!W$90*(BaU!W$6*1000000)/'BaU Stock'!W$2))*(1-0.02*$E200)</f>
        <v>17770.672457409204</v>
      </c>
      <c r="X518" s="186">
        <f ca="1">((BaU!X$90*(BaU!X$6*1000000)/'BaU Stock'!X$2))*(1-0.02*$E200)</f>
        <v>17594.133220240903</v>
      </c>
      <c r="Y518" s="186">
        <f ca="1">((BaU!Y$90*(BaU!Y$6*1000000)/'BaU Stock'!Y$2))*(1-0.02*$E200)</f>
        <v>17389.888090752702</v>
      </c>
      <c r="Z518" s="186">
        <f ca="1">((BaU!Z$90*(BaU!Z$6*1000000)/'BaU Stock'!Z$2))*(1-0.02*$E200)</f>
        <v>17166.18431613213</v>
      </c>
      <c r="AA518" s="186">
        <f ca="1">((BaU!AA$90*(BaU!AA$6*1000000)/'BaU Stock'!AA$2))*(1-0.02*$E200)</f>
        <v>16932.712509673387</v>
      </c>
      <c r="AB518" s="186">
        <f ca="1">((BaU!AB$90*(BaU!AB$6*1000000)/'BaU Stock'!AB$2))*(1-0.02*$E200)</f>
        <v>16693.073873876994</v>
      </c>
      <c r="AC518" s="186">
        <f ca="1">((BaU!AC$90*(BaU!AC$6*1000000)/'BaU Stock'!AC$2))*(1-0.02*$E200)</f>
        <v>16449.880437508396</v>
      </c>
      <c r="AD518" s="186">
        <f ca="1">((BaU!AD$90*(BaU!AD$6*1000000)/'BaU Stock'!AD$2))*(1-0.02*$E200)</f>
        <v>16204.996255531225</v>
      </c>
      <c r="AE518" s="186">
        <f ca="1">((BaU!AE$90*(BaU!AE$6*1000000)/'BaU Stock'!AE$2))*(1-0.02*$E200)</f>
        <v>15959.749413817455</v>
      </c>
      <c r="AF518" s="186">
        <f ca="1">((BaU!AF$90*(BaU!AF$6*1000000)/'BaU Stock'!AF$2))*(1-0.02*$E200)</f>
        <v>15736.231350541873</v>
      </c>
      <c r="AG518" s="186">
        <f ca="1">((BaU!AG$90*(BaU!AG$6*1000000)/'BaU Stock'!AG$2))*(1-0.02*$E200)</f>
        <v>15512.95518828163</v>
      </c>
      <c r="AH518" s="186">
        <f ca="1">((BaU!AH$90*(BaU!AH$6*1000000)/'BaU Stock'!AH$2))*(1-0.02*$E200)</f>
        <v>15290.424372689484</v>
      </c>
      <c r="AI518" s="186">
        <f ca="1">((BaU!AI$90*(BaU!AI$6*1000000)/'BaU Stock'!AI$2))*(1-0.02*$E200)</f>
        <v>15069.003636616819</v>
      </c>
      <c r="AJ518" s="186">
        <f ca="1">((BaU!AJ$90*(BaU!AJ$6*1000000)/'BaU Stock'!AJ$2))*(1-0.02*$E200)</f>
        <v>14848.958876329585</v>
      </c>
      <c r="AK518" s="186">
        <f ca="1">((BaU!AK$90*(BaU!AK$6*1000000)/'BaU Stock'!AK$2))*(1-0.02*$E200)</f>
        <v>14628.419440196325</v>
      </c>
      <c r="AL518" s="186">
        <f ca="1">((BaU!AL$90*(BaU!AL$6*1000000)/'BaU Stock'!AL$2))*(1-0.02*$E200)</f>
        <v>14409.695575035921</v>
      </c>
      <c r="AM518" s="186">
        <f ca="1">((BaU!AM$90*(BaU!AM$6*1000000)/'BaU Stock'!AM$2))*(1-0.02*$E200)</f>
        <v>14192.892863662835</v>
      </c>
      <c r="AN518" s="186">
        <f ca="1">((BaU!AN$90*(BaU!AN$6*1000000)/'BaU Stock'!AN$2))*(1-0.02*$E200)</f>
        <v>13978.090982185235</v>
      </c>
      <c r="AO518" s="186">
        <f ca="1">((BaU!AO$90*(BaU!AO$6*1000000)/'BaU Stock'!AO$2))*(1-0.02*$E200)</f>
        <v>13765.350818278135</v>
      </c>
    </row>
    <row r="519" spans="1:41" x14ac:dyDescent="0.25">
      <c r="A519" s="183" t="s">
        <v>41</v>
      </c>
      <c r="B519" s="183" t="s">
        <v>149</v>
      </c>
      <c r="C519" s="183" t="s">
        <v>26</v>
      </c>
      <c r="D519" s="183" t="s">
        <v>76</v>
      </c>
      <c r="E519" s="145">
        <v>8</v>
      </c>
      <c r="F519" s="186" t="e">
        <v>#VALUE!</v>
      </c>
      <c r="G519" s="186" t="e">
        <v>#VALUE!</v>
      </c>
      <c r="H519" s="186" t="e">
        <v>#VALUE!</v>
      </c>
      <c r="I519" s="186">
        <f ca="1">((BaU!I$90*(BaU!I$6*1000000)/'BaU Stock'!I$2))*(1-0.02*$E201)</f>
        <v>17812.769279584685</v>
      </c>
      <c r="J519" s="186">
        <f ca="1">((BaU!J$90*(BaU!J$6*1000000)/'BaU Stock'!J$2))*(1-0.02*$E201)</f>
        <v>18375.133002714978</v>
      </c>
      <c r="K519" s="186">
        <f ca="1">((BaU!K$90*(BaU!K$6*1000000)/'BaU Stock'!K$2))*(1-0.02*$E201)</f>
        <v>18691.190025082196</v>
      </c>
      <c r="L519" s="186">
        <f ca="1">((BaU!L$90*(BaU!L$6*1000000)/'BaU Stock'!L$2))*(1-0.02*$E201)</f>
        <v>18837.375411649729</v>
      </c>
      <c r="M519" s="186">
        <f ca="1">((BaU!M$90*(BaU!M$6*1000000)/'BaU Stock'!M$2))*(1-0.02*$E201)</f>
        <v>18874.735195401165</v>
      </c>
      <c r="N519" s="186">
        <f ca="1">((BaU!N$90*(BaU!N$6*1000000)/'BaU Stock'!N$2))*(1-0.02*$E201)</f>
        <v>18798.085955545179</v>
      </c>
      <c r="O519" s="186">
        <f ca="1">((BaU!O$90*(BaU!O$6*1000000)/'BaU Stock'!O$2))*(1-0.02*$E201)</f>
        <v>18634.149542736272</v>
      </c>
      <c r="P519" s="186">
        <f ca="1">((BaU!P$90*(BaU!P$6*1000000)/'BaU Stock'!P$2))*(1-0.02*$E201)</f>
        <v>18425.737028543444</v>
      </c>
      <c r="Q519" s="186">
        <f ca="1">((BaU!Q$90*(BaU!Q$6*1000000)/'BaU Stock'!Q$2))*(1-0.02*$E201)</f>
        <v>18219.084940493158</v>
      </c>
      <c r="R519" s="186">
        <f ca="1">((BaU!R$90*(BaU!R$6*1000000)/'BaU Stock'!R$2))*(1-0.02*$E201)</f>
        <v>18029.769783552714</v>
      </c>
      <c r="S519" s="186">
        <f ca="1">((BaU!S$90*(BaU!S$6*1000000)/'BaU Stock'!S$2))*(1-0.02*$E201)</f>
        <v>17875.295846322075</v>
      </c>
      <c r="T519" s="186">
        <f ca="1">((BaU!T$90*(BaU!T$6*1000000)/'BaU Stock'!T$2))*(1-0.02*$E201)</f>
        <v>17755.086279971638</v>
      </c>
      <c r="U519" s="186">
        <f ca="1">((BaU!U$90*(BaU!U$6*1000000)/'BaU Stock'!U$2))*(1-0.02*$E201)</f>
        <v>17656.731297932649</v>
      </c>
      <c r="V519" s="186">
        <f ca="1">((BaU!V$90*(BaU!V$6*1000000)/'BaU Stock'!V$2))*(1-0.02*$E201)</f>
        <v>17511.274568835539</v>
      </c>
      <c r="W519" s="186">
        <f ca="1">((BaU!W$90*(BaU!W$6*1000000)/'BaU Stock'!W$2))*(1-0.02*$E201)</f>
        <v>17357.401004911313</v>
      </c>
      <c r="X519" s="186">
        <f ca="1">((BaU!X$90*(BaU!X$6*1000000)/'BaU Stock'!X$2))*(1-0.02*$E201)</f>
        <v>17184.967331398089</v>
      </c>
      <c r="Y519" s="186">
        <f ca="1">((BaU!Y$90*(BaU!Y$6*1000000)/'BaU Stock'!Y$2))*(1-0.02*$E201)</f>
        <v>16985.472088642171</v>
      </c>
      <c r="Z519" s="186">
        <f ca="1">((BaU!Z$90*(BaU!Z$6*1000000)/'BaU Stock'!Z$2))*(1-0.02*$E201)</f>
        <v>16766.970727384869</v>
      </c>
      <c r="AA519" s="186">
        <f ca="1">((BaU!AA$90*(BaU!AA$6*1000000)/'BaU Stock'!AA$2))*(1-0.02*$E201)</f>
        <v>16538.928497820518</v>
      </c>
      <c r="AB519" s="186">
        <f ca="1">((BaU!AB$90*(BaU!AB$6*1000000)/'BaU Stock'!AB$2))*(1-0.02*$E201)</f>
        <v>16304.862853554272</v>
      </c>
      <c r="AC519" s="186">
        <f ca="1">((BaU!AC$90*(BaU!AC$6*1000000)/'BaU Stock'!AC$2))*(1-0.02*$E201)</f>
        <v>16067.325078496573</v>
      </c>
      <c r="AD519" s="186">
        <f ca="1">((BaU!AD$90*(BaU!AD$6*1000000)/'BaU Stock'!AD$2))*(1-0.02*$E201)</f>
        <v>15828.135877495615</v>
      </c>
      <c r="AE519" s="186">
        <f ca="1">((BaU!AE$90*(BaU!AE$6*1000000)/'BaU Stock'!AE$2))*(1-0.02*$E201)</f>
        <v>15588.592450705421</v>
      </c>
      <c r="AF519" s="186">
        <f ca="1">((BaU!AF$90*(BaU!AF$6*1000000)/'BaU Stock'!AF$2))*(1-0.02*$E201)</f>
        <v>15370.272481924621</v>
      </c>
      <c r="AG519" s="186">
        <f ca="1">((BaU!AG$90*(BaU!AG$6*1000000)/'BaU Stock'!AG$2))*(1-0.02*$E201)</f>
        <v>15152.188788554151</v>
      </c>
      <c r="AH519" s="186">
        <f ca="1">((BaU!AH$90*(BaU!AH$6*1000000)/'BaU Stock'!AH$2))*(1-0.02*$E201)</f>
        <v>14934.833108208333</v>
      </c>
      <c r="AI519" s="186">
        <f ca="1">((BaU!AI$90*(BaU!AI$6*1000000)/'BaU Stock'!AI$2))*(1-0.02*$E201)</f>
        <v>14718.561691579218</v>
      </c>
      <c r="AJ519" s="186">
        <f ca="1">((BaU!AJ$90*(BaU!AJ$6*1000000)/'BaU Stock'!AJ$2))*(1-0.02*$E201)</f>
        <v>14503.634251298663</v>
      </c>
      <c r="AK519" s="186">
        <f ca="1">((BaU!AK$90*(BaU!AK$6*1000000)/'BaU Stock'!AK$2))*(1-0.02*$E201)</f>
        <v>14288.223639261525</v>
      </c>
      <c r="AL519" s="186">
        <f ca="1">((BaU!AL$90*(BaU!AL$6*1000000)/'BaU Stock'!AL$2))*(1-0.02*$E201)</f>
        <v>14074.586375616482</v>
      </c>
      <c r="AM519" s="186">
        <f ca="1">((BaU!AM$90*(BaU!AM$6*1000000)/'BaU Stock'!AM$2))*(1-0.02*$E201)</f>
        <v>13862.8255877637</v>
      </c>
      <c r="AN519" s="186">
        <f ca="1">((BaU!AN$90*(BaU!AN$6*1000000)/'BaU Stock'!AN$2))*(1-0.02*$E201)</f>
        <v>13653.0190988786</v>
      </c>
      <c r="AO519" s="186">
        <f ca="1">((BaU!AO$90*(BaU!AO$6*1000000)/'BaU Stock'!AO$2))*(1-0.02*$E201)</f>
        <v>13445.22638064376</v>
      </c>
    </row>
    <row r="520" spans="1:41" x14ac:dyDescent="0.25">
      <c r="A520" s="183" t="s">
        <v>41</v>
      </c>
      <c r="B520" s="183" t="s">
        <v>149</v>
      </c>
      <c r="C520" s="183" t="s">
        <v>26</v>
      </c>
      <c r="D520" s="183" t="s">
        <v>76</v>
      </c>
      <c r="E520" s="145">
        <v>9</v>
      </c>
      <c r="F520" s="186" t="e">
        <v>#VALUE!</v>
      </c>
      <c r="G520" s="186" t="e">
        <v>#VALUE!</v>
      </c>
      <c r="H520" s="186" t="e">
        <v>#VALUE!</v>
      </c>
      <c r="I520" s="186">
        <f ca="1">((BaU!I$90*(BaU!I$6*1000000)/'BaU Stock'!I$2))*(1-0.02*$E202)</f>
        <v>17388.655725308861</v>
      </c>
      <c r="J520" s="186">
        <f ca="1">((BaU!J$90*(BaU!J$6*1000000)/'BaU Stock'!J$2))*(1-0.02*$E202)</f>
        <v>17937.629835983673</v>
      </c>
      <c r="K520" s="186">
        <f ca="1">((BaU!K$90*(BaU!K$6*1000000)/'BaU Stock'!K$2))*(1-0.02*$E202)</f>
        <v>18246.161691151668</v>
      </c>
      <c r="L520" s="186">
        <f ca="1">((BaU!L$90*(BaU!L$6*1000000)/'BaU Stock'!L$2))*(1-0.02*$E202)</f>
        <v>18388.866473277118</v>
      </c>
      <c r="M520" s="186">
        <f ca="1">((BaU!M$90*(BaU!M$6*1000000)/'BaU Stock'!M$2))*(1-0.02*$E202)</f>
        <v>18425.336738367809</v>
      </c>
      <c r="N520" s="186">
        <f ca="1">((BaU!N$90*(BaU!N$6*1000000)/'BaU Stock'!N$2))*(1-0.02*$E202)</f>
        <v>18350.512480413156</v>
      </c>
      <c r="O520" s="186">
        <f ca="1">((BaU!O$90*(BaU!O$6*1000000)/'BaU Stock'!O$2))*(1-0.02*$E202)</f>
        <v>18190.479315528268</v>
      </c>
      <c r="P520" s="186">
        <f ca="1">((BaU!P$90*(BaU!P$6*1000000)/'BaU Stock'!P$2))*(1-0.02*$E202)</f>
        <v>17987.029004054319</v>
      </c>
      <c r="Q520" s="186">
        <f ca="1">((BaU!Q$90*(BaU!Q$6*1000000)/'BaU Stock'!Q$2))*(1-0.02*$E202)</f>
        <v>17785.297203814753</v>
      </c>
      <c r="R520" s="186">
        <f ca="1">((BaU!R$90*(BaU!R$6*1000000)/'BaU Stock'!R$2))*(1-0.02*$E202)</f>
        <v>17600.489550610986</v>
      </c>
      <c r="S520" s="186">
        <f ca="1">((BaU!S$90*(BaU!S$6*1000000)/'BaU Stock'!S$2))*(1-0.02*$E202)</f>
        <v>17449.693564266789</v>
      </c>
      <c r="T520" s="186">
        <f ca="1">((BaU!T$90*(BaU!T$6*1000000)/'BaU Stock'!T$2))*(1-0.02*$E202)</f>
        <v>17332.346130448506</v>
      </c>
      <c r="U520" s="186">
        <f ca="1">((BaU!U$90*(BaU!U$6*1000000)/'BaU Stock'!U$2))*(1-0.02*$E202)</f>
        <v>17236.332933696161</v>
      </c>
      <c r="V520" s="186">
        <f ca="1">((BaU!V$90*(BaU!V$6*1000000)/'BaU Stock'!V$2))*(1-0.02*$E202)</f>
        <v>17094.339460053743</v>
      </c>
      <c r="W520" s="186">
        <f ca="1">((BaU!W$90*(BaU!W$6*1000000)/'BaU Stock'!W$2))*(1-0.02*$E202)</f>
        <v>16944.129552413429</v>
      </c>
      <c r="X520" s="186">
        <f ca="1">((BaU!X$90*(BaU!X$6*1000000)/'BaU Stock'!X$2))*(1-0.02*$E202)</f>
        <v>16775.801442555279</v>
      </c>
      <c r="Y520" s="186">
        <f ca="1">((BaU!Y$90*(BaU!Y$6*1000000)/'BaU Stock'!Y$2))*(1-0.02*$E202)</f>
        <v>16581.056086531647</v>
      </c>
      <c r="Z520" s="186">
        <f ca="1">((BaU!Z$90*(BaU!Z$6*1000000)/'BaU Stock'!Z$2))*(1-0.02*$E202)</f>
        <v>16367.757138637613</v>
      </c>
      <c r="AA520" s="186">
        <f ca="1">((BaU!AA$90*(BaU!AA$6*1000000)/'BaU Stock'!AA$2))*(1-0.02*$E202)</f>
        <v>16145.144485967649</v>
      </c>
      <c r="AB520" s="186">
        <f ca="1">((BaU!AB$90*(BaU!AB$6*1000000)/'BaU Stock'!AB$2))*(1-0.02*$E202)</f>
        <v>15916.651833231554</v>
      </c>
      <c r="AC520" s="186">
        <f ca="1">((BaU!AC$90*(BaU!AC$6*1000000)/'BaU Stock'!AC$2))*(1-0.02*$E202)</f>
        <v>15684.769719484751</v>
      </c>
      <c r="AD520" s="186">
        <f ca="1">((BaU!AD$90*(BaU!AD$6*1000000)/'BaU Stock'!AD$2))*(1-0.02*$E202)</f>
        <v>15451.275499460007</v>
      </c>
      <c r="AE520" s="186">
        <f ca="1">((BaU!AE$90*(BaU!AE$6*1000000)/'BaU Stock'!AE$2))*(1-0.02*$E202)</f>
        <v>15217.43548759339</v>
      </c>
      <c r="AF520" s="186">
        <f ca="1">((BaU!AF$90*(BaU!AF$6*1000000)/'BaU Stock'!AF$2))*(1-0.02*$E202)</f>
        <v>15004.313613307369</v>
      </c>
      <c r="AG520" s="186">
        <f ca="1">((BaU!AG$90*(BaU!AG$6*1000000)/'BaU Stock'!AG$2))*(1-0.02*$E202)</f>
        <v>14791.422388826673</v>
      </c>
      <c r="AH520" s="186">
        <f ca="1">((BaU!AH$90*(BaU!AH$6*1000000)/'BaU Stock'!AH$2))*(1-0.02*$E202)</f>
        <v>14579.241843727184</v>
      </c>
      <c r="AI520" s="186">
        <f ca="1">((BaU!AI$90*(BaU!AI$6*1000000)/'BaU Stock'!AI$2))*(1-0.02*$E202)</f>
        <v>14368.119746541619</v>
      </c>
      <c r="AJ520" s="186">
        <f ca="1">((BaU!AJ$90*(BaU!AJ$6*1000000)/'BaU Stock'!AJ$2))*(1-0.02*$E202)</f>
        <v>14158.309626267745</v>
      </c>
      <c r="AK520" s="186">
        <f ca="1">((BaU!AK$90*(BaU!AK$6*1000000)/'BaU Stock'!AK$2))*(1-0.02*$E202)</f>
        <v>13948.027838326729</v>
      </c>
      <c r="AL520" s="186">
        <f ca="1">((BaU!AL$90*(BaU!AL$6*1000000)/'BaU Stock'!AL$2))*(1-0.02*$E202)</f>
        <v>13739.477176197042</v>
      </c>
      <c r="AM520" s="186">
        <f ca="1">((BaU!AM$90*(BaU!AM$6*1000000)/'BaU Stock'!AM$2))*(1-0.02*$E202)</f>
        <v>13532.758311864565</v>
      </c>
      <c r="AN520" s="186">
        <f ca="1">((BaU!AN$90*(BaU!AN$6*1000000)/'BaU Stock'!AN$2))*(1-0.02*$E202)</f>
        <v>13327.947215571969</v>
      </c>
      <c r="AO520" s="186">
        <f ca="1">((BaU!AO$90*(BaU!AO$6*1000000)/'BaU Stock'!AO$2))*(1-0.02*$E202)</f>
        <v>13125.101943009386</v>
      </c>
    </row>
    <row r="521" spans="1:41" x14ac:dyDescent="0.25">
      <c r="A521" s="183" t="s">
        <v>41</v>
      </c>
      <c r="B521" s="183" t="s">
        <v>149</v>
      </c>
      <c r="C521" s="183" t="s">
        <v>26</v>
      </c>
      <c r="D521" s="183" t="s">
        <v>76</v>
      </c>
      <c r="E521" s="145">
        <v>10</v>
      </c>
      <c r="F521" s="186" t="e">
        <v>#VALUE!</v>
      </c>
      <c r="G521" s="186" t="e">
        <v>#VALUE!</v>
      </c>
      <c r="H521" s="186" t="e">
        <v>#VALUE!</v>
      </c>
      <c r="I521" s="186">
        <f ca="1">((BaU!I$90*(BaU!I$6*1000000)/'BaU Stock'!I$2))*(1-0.02*$E203)</f>
        <v>16964.542171033037</v>
      </c>
      <c r="J521" s="186">
        <f ca="1">((BaU!J$90*(BaU!J$6*1000000)/'BaU Stock'!J$2))*(1-0.02*$E203)</f>
        <v>17500.12666925236</v>
      </c>
      <c r="K521" s="186">
        <f ca="1">((BaU!K$90*(BaU!K$6*1000000)/'BaU Stock'!K$2))*(1-0.02*$E203)</f>
        <v>17801.133357221141</v>
      </c>
      <c r="L521" s="186">
        <f ca="1">((BaU!L$90*(BaU!L$6*1000000)/'BaU Stock'!L$2))*(1-0.02*$E203)</f>
        <v>17940.357534904506</v>
      </c>
      <c r="M521" s="186">
        <f ca="1">((BaU!M$90*(BaU!M$6*1000000)/'BaU Stock'!M$2))*(1-0.02*$E203)</f>
        <v>17975.938281334445</v>
      </c>
      <c r="N521" s="186">
        <f ca="1">((BaU!N$90*(BaU!N$6*1000000)/'BaU Stock'!N$2))*(1-0.02*$E203)</f>
        <v>17902.939005281125</v>
      </c>
      <c r="O521" s="186">
        <f ca="1">((BaU!O$90*(BaU!O$6*1000000)/'BaU Stock'!O$2))*(1-0.02*$E203)</f>
        <v>17746.80908832026</v>
      </c>
      <c r="P521" s="186">
        <f ca="1">((BaU!P$90*(BaU!P$6*1000000)/'BaU Stock'!P$2))*(1-0.02*$E203)</f>
        <v>17548.320979565189</v>
      </c>
      <c r="Q521" s="186">
        <f ca="1">((BaU!Q$90*(BaU!Q$6*1000000)/'BaU Stock'!Q$2))*(1-0.02*$E203)</f>
        <v>17351.509467136344</v>
      </c>
      <c r="R521" s="186">
        <f ca="1">((BaU!R$90*(BaU!R$6*1000000)/'BaU Stock'!R$2))*(1-0.02*$E203)</f>
        <v>17171.209317669254</v>
      </c>
      <c r="S521" s="186">
        <f ca="1">((BaU!S$90*(BaU!S$6*1000000)/'BaU Stock'!S$2))*(1-0.02*$E203)</f>
        <v>17024.091282211502</v>
      </c>
      <c r="T521" s="186">
        <f ca="1">((BaU!T$90*(BaU!T$6*1000000)/'BaU Stock'!T$2))*(1-0.02*$E203)</f>
        <v>16909.605980925371</v>
      </c>
      <c r="U521" s="186">
        <f ca="1">((BaU!U$90*(BaU!U$6*1000000)/'BaU Stock'!U$2))*(1-0.02*$E203)</f>
        <v>16815.934569459667</v>
      </c>
      <c r="V521" s="186">
        <f ca="1">((BaU!V$90*(BaU!V$6*1000000)/'BaU Stock'!V$2))*(1-0.02*$E203)</f>
        <v>16677.404351271944</v>
      </c>
      <c r="W521" s="186">
        <f ca="1">((BaU!W$90*(BaU!W$6*1000000)/'BaU Stock'!W$2))*(1-0.02*$E203)</f>
        <v>16530.858099915538</v>
      </c>
      <c r="X521" s="186">
        <f ca="1">((BaU!X$90*(BaU!X$6*1000000)/'BaU Stock'!X$2))*(1-0.02*$E203)</f>
        <v>16366.635553712469</v>
      </c>
      <c r="Y521" s="186">
        <f ca="1">((BaU!Y$90*(BaU!Y$6*1000000)/'BaU Stock'!Y$2))*(1-0.02*$E203)</f>
        <v>16176.640084421117</v>
      </c>
      <c r="Z521" s="186">
        <f ca="1">((BaU!Z$90*(BaU!Z$6*1000000)/'BaU Stock'!Z$2))*(1-0.02*$E203)</f>
        <v>15968.543549890353</v>
      </c>
      <c r="AA521" s="186">
        <f ca="1">((BaU!AA$90*(BaU!AA$6*1000000)/'BaU Stock'!AA$2))*(1-0.02*$E203)</f>
        <v>15751.360474114779</v>
      </c>
      <c r="AB521" s="186">
        <f ca="1">((BaU!AB$90*(BaU!AB$6*1000000)/'BaU Stock'!AB$2))*(1-0.02*$E203)</f>
        <v>15528.440812908833</v>
      </c>
      <c r="AC521" s="186">
        <f ca="1">((BaU!AC$90*(BaU!AC$6*1000000)/'BaU Stock'!AC$2))*(1-0.02*$E203)</f>
        <v>15302.214360472928</v>
      </c>
      <c r="AD521" s="186">
        <f ca="1">((BaU!AD$90*(BaU!AD$6*1000000)/'BaU Stock'!AD$2))*(1-0.02*$E203)</f>
        <v>15074.415121424398</v>
      </c>
      <c r="AE521" s="186">
        <f ca="1">((BaU!AE$90*(BaU!AE$6*1000000)/'BaU Stock'!AE$2))*(1-0.02*$E203)</f>
        <v>14846.278524481355</v>
      </c>
      <c r="AF521" s="186">
        <f ca="1">((BaU!AF$90*(BaU!AF$6*1000000)/'BaU Stock'!AF$2))*(1-0.02*$E203)</f>
        <v>14638.354744690116</v>
      </c>
      <c r="AG521" s="186">
        <f ca="1">((BaU!AG$90*(BaU!AG$6*1000000)/'BaU Stock'!AG$2))*(1-0.02*$E203)</f>
        <v>14430.655989099192</v>
      </c>
      <c r="AH521" s="186">
        <f ca="1">((BaU!AH$90*(BaU!AH$6*1000000)/'BaU Stock'!AH$2))*(1-0.02*$E203)</f>
        <v>14223.650579246032</v>
      </c>
      <c r="AI521" s="186">
        <f ca="1">((BaU!AI$90*(BaU!AI$6*1000000)/'BaU Stock'!AI$2))*(1-0.02*$E203)</f>
        <v>14017.677801504018</v>
      </c>
      <c r="AJ521" s="186">
        <f ca="1">((BaU!AJ$90*(BaU!AJ$6*1000000)/'BaU Stock'!AJ$2))*(1-0.02*$E203)</f>
        <v>13812.985001236824</v>
      </c>
      <c r="AK521" s="186">
        <f ca="1">((BaU!AK$90*(BaU!AK$6*1000000)/'BaU Stock'!AK$2))*(1-0.02*$E203)</f>
        <v>13607.83203739193</v>
      </c>
      <c r="AL521" s="186">
        <f ca="1">((BaU!AL$90*(BaU!AL$6*1000000)/'BaU Stock'!AL$2))*(1-0.02*$E203)</f>
        <v>13404.367976777603</v>
      </c>
      <c r="AM521" s="186">
        <f ca="1">((BaU!AM$90*(BaU!AM$6*1000000)/'BaU Stock'!AM$2))*(1-0.02*$E203)</f>
        <v>13202.691035965428</v>
      </c>
      <c r="AN521" s="186">
        <f ca="1">((BaU!AN$90*(BaU!AN$6*1000000)/'BaU Stock'!AN$2))*(1-0.02*$E203)</f>
        <v>13002.875332265336</v>
      </c>
      <c r="AO521" s="186">
        <f ca="1">((BaU!AO$90*(BaU!AO$6*1000000)/'BaU Stock'!AO$2))*(1-0.02*$E203)</f>
        <v>12804.977505375011</v>
      </c>
    </row>
    <row r="522" spans="1:41" x14ac:dyDescent="0.25">
      <c r="A522" s="183" t="s">
        <v>41</v>
      </c>
      <c r="B522" s="183" t="s">
        <v>149</v>
      </c>
      <c r="C522" s="183" t="s">
        <v>26</v>
      </c>
      <c r="D522" s="183" t="s">
        <v>76</v>
      </c>
      <c r="E522" s="145">
        <v>11</v>
      </c>
      <c r="F522" s="186" t="e">
        <v>#VALUE!</v>
      </c>
      <c r="G522" s="186" t="e">
        <v>#VALUE!</v>
      </c>
      <c r="H522" s="186" t="e">
        <v>#VALUE!</v>
      </c>
      <c r="I522" s="186">
        <f ca="1">((BaU!I$90*(BaU!I$6*1000000)/'BaU Stock'!I$2))*(1-0.02*$E204)</f>
        <v>16540.42861675721</v>
      </c>
      <c r="J522" s="186">
        <f ca="1">((BaU!J$90*(BaU!J$6*1000000)/'BaU Stock'!J$2))*(1-0.02*$E204)</f>
        <v>17062.623502521052</v>
      </c>
      <c r="K522" s="186">
        <f ca="1">((BaU!K$90*(BaU!K$6*1000000)/'BaU Stock'!K$2))*(1-0.02*$E204)</f>
        <v>17356.105023290609</v>
      </c>
      <c r="L522" s="186">
        <f ca="1">((BaU!L$90*(BaU!L$6*1000000)/'BaU Stock'!L$2))*(1-0.02*$E204)</f>
        <v>17491.848596531894</v>
      </c>
      <c r="M522" s="186">
        <f ca="1">((BaU!M$90*(BaU!M$6*1000000)/'BaU Stock'!M$2))*(1-0.02*$E204)</f>
        <v>17526.539824301086</v>
      </c>
      <c r="N522" s="186">
        <f ca="1">((BaU!N$90*(BaU!N$6*1000000)/'BaU Stock'!N$2))*(1-0.02*$E204)</f>
        <v>17455.365530149098</v>
      </c>
      <c r="O522" s="186">
        <f ca="1">((BaU!O$90*(BaU!O$6*1000000)/'BaU Stock'!O$2))*(1-0.02*$E204)</f>
        <v>17303.138861112253</v>
      </c>
      <c r="P522" s="186">
        <f ca="1">((BaU!P$90*(BaU!P$6*1000000)/'BaU Stock'!P$2))*(1-0.02*$E204)</f>
        <v>17109.61295507606</v>
      </c>
      <c r="Q522" s="186">
        <f ca="1">((BaU!Q$90*(BaU!Q$6*1000000)/'BaU Stock'!Q$2))*(1-0.02*$E204)</f>
        <v>16917.721730457935</v>
      </c>
      <c r="R522" s="186">
        <f ca="1">((BaU!R$90*(BaU!R$6*1000000)/'BaU Stock'!R$2))*(1-0.02*$E204)</f>
        <v>16741.929084727522</v>
      </c>
      <c r="S522" s="186">
        <f ca="1">((BaU!S$90*(BaU!S$6*1000000)/'BaU Stock'!S$2))*(1-0.02*$E204)</f>
        <v>16598.489000156213</v>
      </c>
      <c r="T522" s="186">
        <f ca="1">((BaU!T$90*(BaU!T$6*1000000)/'BaU Stock'!T$2))*(1-0.02*$E204)</f>
        <v>16486.865831402236</v>
      </c>
      <c r="U522" s="186">
        <f ca="1">((BaU!U$90*(BaU!U$6*1000000)/'BaU Stock'!U$2))*(1-0.02*$E204)</f>
        <v>16395.536205223176</v>
      </c>
      <c r="V522" s="186">
        <f ca="1">((BaU!V$90*(BaU!V$6*1000000)/'BaU Stock'!V$2))*(1-0.02*$E204)</f>
        <v>16260.469242490144</v>
      </c>
      <c r="W522" s="186">
        <f ca="1">((BaU!W$90*(BaU!W$6*1000000)/'BaU Stock'!W$2))*(1-0.02*$E204)</f>
        <v>16117.586647417651</v>
      </c>
      <c r="X522" s="186">
        <f ca="1">((BaU!X$90*(BaU!X$6*1000000)/'BaU Stock'!X$2))*(1-0.02*$E204)</f>
        <v>15957.469664869657</v>
      </c>
      <c r="Y522" s="186">
        <f ca="1">((BaU!Y$90*(BaU!Y$6*1000000)/'BaU Stock'!Y$2))*(1-0.02*$E204)</f>
        <v>15772.224082310589</v>
      </c>
      <c r="Z522" s="186">
        <f ca="1">((BaU!Z$90*(BaU!Z$6*1000000)/'BaU Stock'!Z$2))*(1-0.02*$E204)</f>
        <v>15569.329961143096</v>
      </c>
      <c r="AA522" s="186">
        <f ca="1">((BaU!AA$90*(BaU!AA$6*1000000)/'BaU Stock'!AA$2))*(1-0.02*$E204)</f>
        <v>15357.576462261908</v>
      </c>
      <c r="AB522" s="186">
        <f ca="1">((BaU!AB$90*(BaU!AB$6*1000000)/'BaU Stock'!AB$2))*(1-0.02*$E204)</f>
        <v>15140.229792586111</v>
      </c>
      <c r="AC522" s="186">
        <f ca="1">((BaU!AC$90*(BaU!AC$6*1000000)/'BaU Stock'!AC$2))*(1-0.02*$E204)</f>
        <v>14919.659001461105</v>
      </c>
      <c r="AD522" s="186">
        <f ca="1">((BaU!AD$90*(BaU!AD$6*1000000)/'BaU Stock'!AD$2))*(1-0.02*$E204)</f>
        <v>14697.554743388786</v>
      </c>
      <c r="AE522" s="186">
        <f ca="1">((BaU!AE$90*(BaU!AE$6*1000000)/'BaU Stock'!AE$2))*(1-0.02*$E204)</f>
        <v>14475.12156136932</v>
      </c>
      <c r="AF522" s="186">
        <f ca="1">((BaU!AF$90*(BaU!AF$6*1000000)/'BaU Stock'!AF$2))*(1-0.02*$E204)</f>
        <v>14272.395876072864</v>
      </c>
      <c r="AG522" s="186">
        <f ca="1">((BaU!AG$90*(BaU!AG$6*1000000)/'BaU Stock'!AG$2))*(1-0.02*$E204)</f>
        <v>14069.889589371713</v>
      </c>
      <c r="AH522" s="186">
        <f ca="1">((BaU!AH$90*(BaU!AH$6*1000000)/'BaU Stock'!AH$2))*(1-0.02*$E204)</f>
        <v>13868.059314764881</v>
      </c>
      <c r="AI522" s="186">
        <f ca="1">((BaU!AI$90*(BaU!AI$6*1000000)/'BaU Stock'!AI$2))*(1-0.02*$E204)</f>
        <v>13667.235856466417</v>
      </c>
      <c r="AJ522" s="186">
        <f ca="1">((BaU!AJ$90*(BaU!AJ$6*1000000)/'BaU Stock'!AJ$2))*(1-0.02*$E204)</f>
        <v>13467.660376205902</v>
      </c>
      <c r="AK522" s="186">
        <f ca="1">((BaU!AK$90*(BaU!AK$6*1000000)/'BaU Stock'!AK$2))*(1-0.02*$E204)</f>
        <v>13267.636236457132</v>
      </c>
      <c r="AL522" s="186">
        <f ca="1">((BaU!AL$90*(BaU!AL$6*1000000)/'BaU Stock'!AL$2))*(1-0.02*$E204)</f>
        <v>13069.258777358162</v>
      </c>
      <c r="AM522" s="186">
        <f ca="1">((BaU!AM$90*(BaU!AM$6*1000000)/'BaU Stock'!AM$2))*(1-0.02*$E204)</f>
        <v>12872.623760066293</v>
      </c>
      <c r="AN522" s="186">
        <f ca="1">((BaU!AN$90*(BaU!AN$6*1000000)/'BaU Stock'!AN$2))*(1-0.02*$E204)</f>
        <v>12677.803448958701</v>
      </c>
      <c r="AO522" s="186">
        <f ca="1">((BaU!AO$90*(BaU!AO$6*1000000)/'BaU Stock'!AO$2))*(1-0.02*$E204)</f>
        <v>12484.853067740634</v>
      </c>
    </row>
    <row r="523" spans="1:41" x14ac:dyDescent="0.25">
      <c r="A523" s="183" t="s">
        <v>41</v>
      </c>
      <c r="B523" s="183" t="s">
        <v>149</v>
      </c>
      <c r="C523" s="183" t="s">
        <v>26</v>
      </c>
      <c r="D523" s="183" t="s">
        <v>76</v>
      </c>
      <c r="E523" s="145">
        <v>12</v>
      </c>
      <c r="F523" s="186" t="e">
        <v>#VALUE!</v>
      </c>
      <c r="G523" s="186" t="e">
        <v>#VALUE!</v>
      </c>
      <c r="H523" s="186" t="e">
        <v>#VALUE!</v>
      </c>
      <c r="I523" s="186">
        <f ca="1">((BaU!I$90*(BaU!I$6*1000000)/'BaU Stock'!I$2))*(1-0.02*$E205)</f>
        <v>16116.315062481384</v>
      </c>
      <c r="J523" s="186">
        <f ca="1">((BaU!J$90*(BaU!J$6*1000000)/'BaU Stock'!J$2))*(1-0.02*$E205)</f>
        <v>16625.120335789743</v>
      </c>
      <c r="K523" s="186">
        <f ca="1">((BaU!K$90*(BaU!K$6*1000000)/'BaU Stock'!K$2))*(1-0.02*$E205)</f>
        <v>16911.076689360081</v>
      </c>
      <c r="L523" s="186">
        <f ca="1">((BaU!L$90*(BaU!L$6*1000000)/'BaU Stock'!L$2))*(1-0.02*$E205)</f>
        <v>17043.339658159279</v>
      </c>
      <c r="M523" s="186">
        <f ca="1">((BaU!M$90*(BaU!M$6*1000000)/'BaU Stock'!M$2))*(1-0.02*$E205)</f>
        <v>17077.141367267723</v>
      </c>
      <c r="N523" s="186">
        <f ca="1">((BaU!N$90*(BaU!N$6*1000000)/'BaU Stock'!N$2))*(1-0.02*$E205)</f>
        <v>17007.792055017067</v>
      </c>
      <c r="O523" s="186">
        <f ca="1">((BaU!O$90*(BaU!O$6*1000000)/'BaU Stock'!O$2))*(1-0.02*$E205)</f>
        <v>16859.468633904246</v>
      </c>
      <c r="P523" s="186">
        <f ca="1">((BaU!P$90*(BaU!P$6*1000000)/'BaU Stock'!P$2))*(1-0.02*$E205)</f>
        <v>16670.904930586927</v>
      </c>
      <c r="Q523" s="186">
        <f ca="1">((BaU!Q$90*(BaU!Q$6*1000000)/'BaU Stock'!Q$2))*(1-0.02*$E205)</f>
        <v>16483.933993779527</v>
      </c>
      <c r="R523" s="186">
        <f ca="1">((BaU!R$90*(BaU!R$6*1000000)/'BaU Stock'!R$2))*(1-0.02*$E205)</f>
        <v>16312.648851785789</v>
      </c>
      <c r="S523" s="186">
        <f ca="1">((BaU!S$90*(BaU!S$6*1000000)/'BaU Stock'!S$2))*(1-0.02*$E205)</f>
        <v>16172.886718100925</v>
      </c>
      <c r="T523" s="186">
        <f ca="1">((BaU!T$90*(BaU!T$6*1000000)/'BaU Stock'!T$2))*(1-0.02*$E205)</f>
        <v>16064.125681879101</v>
      </c>
      <c r="U523" s="186">
        <f ca="1">((BaU!U$90*(BaU!U$6*1000000)/'BaU Stock'!U$2))*(1-0.02*$E205)</f>
        <v>15975.137840986685</v>
      </c>
      <c r="V523" s="186">
        <f ca="1">((BaU!V$90*(BaU!V$6*1000000)/'BaU Stock'!V$2))*(1-0.02*$E205)</f>
        <v>15843.534133708345</v>
      </c>
      <c r="W523" s="186">
        <f ca="1">((BaU!W$90*(BaU!W$6*1000000)/'BaU Stock'!W$2))*(1-0.02*$E205)</f>
        <v>15704.315194919762</v>
      </c>
      <c r="X523" s="186">
        <f ca="1">((BaU!X$90*(BaU!X$6*1000000)/'BaU Stock'!X$2))*(1-0.02*$E205)</f>
        <v>15548.303776026845</v>
      </c>
      <c r="Y523" s="186">
        <f ca="1">((BaU!Y$90*(BaU!Y$6*1000000)/'BaU Stock'!Y$2))*(1-0.02*$E205)</f>
        <v>15367.80808020006</v>
      </c>
      <c r="Z523" s="186">
        <f ca="1">((BaU!Z$90*(BaU!Z$6*1000000)/'BaU Stock'!Z$2))*(1-0.02*$E205)</f>
        <v>15170.116372395836</v>
      </c>
      <c r="AA523" s="186">
        <f ca="1">((BaU!AA$90*(BaU!AA$6*1000000)/'BaU Stock'!AA$2))*(1-0.02*$E205)</f>
        <v>14963.792450409039</v>
      </c>
      <c r="AB523" s="186">
        <f ca="1">((BaU!AB$90*(BaU!AB$6*1000000)/'BaU Stock'!AB$2))*(1-0.02*$E205)</f>
        <v>14752.018772263391</v>
      </c>
      <c r="AC523" s="186">
        <f ca="1">((BaU!AC$90*(BaU!AC$6*1000000)/'BaU Stock'!AC$2))*(1-0.02*$E205)</f>
        <v>14537.103642449281</v>
      </c>
      <c r="AD523" s="186">
        <f ca="1">((BaU!AD$90*(BaU!AD$6*1000000)/'BaU Stock'!AD$2))*(1-0.02*$E205)</f>
        <v>14320.694365353176</v>
      </c>
      <c r="AE523" s="186">
        <f ca="1">((BaU!AE$90*(BaU!AE$6*1000000)/'BaU Stock'!AE$2))*(1-0.02*$E205)</f>
        <v>14103.964598257286</v>
      </c>
      <c r="AF523" s="186">
        <f ca="1">((BaU!AF$90*(BaU!AF$6*1000000)/'BaU Stock'!AF$2))*(1-0.02*$E205)</f>
        <v>13906.43700745561</v>
      </c>
      <c r="AG523" s="186">
        <f ca="1">((BaU!AG$90*(BaU!AG$6*1000000)/'BaU Stock'!AG$2))*(1-0.02*$E205)</f>
        <v>13709.123189644233</v>
      </c>
      <c r="AH523" s="186">
        <f ca="1">((BaU!AH$90*(BaU!AH$6*1000000)/'BaU Stock'!AH$2))*(1-0.02*$E205)</f>
        <v>13512.468050283731</v>
      </c>
      <c r="AI523" s="186">
        <f ca="1">((BaU!AI$90*(BaU!AI$6*1000000)/'BaU Stock'!AI$2))*(1-0.02*$E205)</f>
        <v>13316.793911428817</v>
      </c>
      <c r="AJ523" s="186">
        <f ca="1">((BaU!AJ$90*(BaU!AJ$6*1000000)/'BaU Stock'!AJ$2))*(1-0.02*$E205)</f>
        <v>13122.335751174982</v>
      </c>
      <c r="AK523" s="186">
        <f ca="1">((BaU!AK$90*(BaU!AK$6*1000000)/'BaU Stock'!AK$2))*(1-0.02*$E205)</f>
        <v>12927.440435522334</v>
      </c>
      <c r="AL523" s="186">
        <f ca="1">((BaU!AL$90*(BaU!AL$6*1000000)/'BaU Stock'!AL$2))*(1-0.02*$E205)</f>
        <v>12734.149577938722</v>
      </c>
      <c r="AM523" s="186">
        <f ca="1">((BaU!AM$90*(BaU!AM$6*1000000)/'BaU Stock'!AM$2))*(1-0.02*$E205)</f>
        <v>12542.556484167157</v>
      </c>
      <c r="AN523" s="186">
        <f ca="1">((BaU!AN$90*(BaU!AN$6*1000000)/'BaU Stock'!AN$2))*(1-0.02*$E205)</f>
        <v>12352.731565652068</v>
      </c>
      <c r="AO523" s="186">
        <f ca="1">((BaU!AO$90*(BaU!AO$6*1000000)/'BaU Stock'!AO$2))*(1-0.02*$E205)</f>
        <v>12164.72863010626</v>
      </c>
    </row>
    <row r="524" spans="1:41" x14ac:dyDescent="0.25">
      <c r="A524" s="183" t="s">
        <v>41</v>
      </c>
      <c r="B524" s="183" t="s">
        <v>149</v>
      </c>
      <c r="C524" s="183" t="s">
        <v>26</v>
      </c>
      <c r="D524" s="183" t="s">
        <v>76</v>
      </c>
      <c r="E524" s="145">
        <v>13</v>
      </c>
      <c r="F524" s="186" t="e">
        <v>#VALUE!</v>
      </c>
      <c r="G524" s="186" t="e">
        <v>#VALUE!</v>
      </c>
      <c r="H524" s="186" t="e">
        <v>#VALUE!</v>
      </c>
      <c r="I524" s="186">
        <f ca="1">((BaU!I$90*(BaU!I$6*1000000)/'BaU Stock'!I$2))*(1-0.02*$E206)</f>
        <v>15692.201508205557</v>
      </c>
      <c r="J524" s="186">
        <f ca="1">((BaU!J$90*(BaU!J$6*1000000)/'BaU Stock'!J$2))*(1-0.02*$E206)</f>
        <v>16187.617169058434</v>
      </c>
      <c r="K524" s="186">
        <f ca="1">((BaU!K$90*(BaU!K$6*1000000)/'BaU Stock'!K$2))*(1-0.02*$E206)</f>
        <v>16466.048355429553</v>
      </c>
      <c r="L524" s="186">
        <f ca="1">((BaU!L$90*(BaU!L$6*1000000)/'BaU Stock'!L$2))*(1-0.02*$E206)</f>
        <v>16594.830719786667</v>
      </c>
      <c r="M524" s="186">
        <f ca="1">((BaU!M$90*(BaU!M$6*1000000)/'BaU Stock'!M$2))*(1-0.02*$E206)</f>
        <v>16627.742910234359</v>
      </c>
      <c r="N524" s="186">
        <f ca="1">((BaU!N$90*(BaU!N$6*1000000)/'BaU Stock'!N$2))*(1-0.02*$E206)</f>
        <v>16560.218579885041</v>
      </c>
      <c r="O524" s="186">
        <f ca="1">((BaU!O$90*(BaU!O$6*1000000)/'BaU Stock'!O$2))*(1-0.02*$E206)</f>
        <v>16415.798406696238</v>
      </c>
      <c r="P524" s="186">
        <f ca="1">((BaU!P$90*(BaU!P$6*1000000)/'BaU Stock'!P$2))*(1-0.02*$E206)</f>
        <v>16232.196906097797</v>
      </c>
      <c r="Q524" s="186">
        <f ca="1">((BaU!Q$90*(BaU!Q$6*1000000)/'BaU Stock'!Q$2))*(1-0.02*$E206)</f>
        <v>16050.146257101116</v>
      </c>
      <c r="R524" s="186">
        <f ca="1">((BaU!R$90*(BaU!R$6*1000000)/'BaU Stock'!R$2))*(1-0.02*$E206)</f>
        <v>15883.368618844059</v>
      </c>
      <c r="S524" s="186">
        <f ca="1">((BaU!S$90*(BaU!S$6*1000000)/'BaU Stock'!S$2))*(1-0.02*$E206)</f>
        <v>15747.284436045638</v>
      </c>
      <c r="T524" s="186">
        <f ca="1">((BaU!T$90*(BaU!T$6*1000000)/'BaU Stock'!T$2))*(1-0.02*$E206)</f>
        <v>15641.385532355967</v>
      </c>
      <c r="U524" s="186">
        <f ca="1">((BaU!U$90*(BaU!U$6*1000000)/'BaU Stock'!U$2))*(1-0.02*$E206)</f>
        <v>15554.739476750192</v>
      </c>
      <c r="V524" s="186">
        <f ca="1">((BaU!V$90*(BaU!V$6*1000000)/'BaU Stock'!V$2))*(1-0.02*$E206)</f>
        <v>15426.599024926547</v>
      </c>
      <c r="W524" s="186">
        <f ca="1">((BaU!W$90*(BaU!W$6*1000000)/'BaU Stock'!W$2))*(1-0.02*$E206)</f>
        <v>15291.043742421873</v>
      </c>
      <c r="X524" s="186">
        <f ca="1">((BaU!X$90*(BaU!X$6*1000000)/'BaU Stock'!X$2))*(1-0.02*$E206)</f>
        <v>15139.137887184032</v>
      </c>
      <c r="Y524" s="186">
        <f ca="1">((BaU!Y$90*(BaU!Y$6*1000000)/'BaU Stock'!Y$2))*(1-0.02*$E206)</f>
        <v>14963.392078089533</v>
      </c>
      <c r="Z524" s="186">
        <f ca="1">((BaU!Z$90*(BaU!Z$6*1000000)/'BaU Stock'!Z$2))*(1-0.02*$E206)</f>
        <v>14770.902783648577</v>
      </c>
      <c r="AA524" s="186">
        <f ca="1">((BaU!AA$90*(BaU!AA$6*1000000)/'BaU Stock'!AA$2))*(1-0.02*$E206)</f>
        <v>14570.008438556169</v>
      </c>
      <c r="AB524" s="186">
        <f ca="1">((BaU!AB$90*(BaU!AB$6*1000000)/'BaU Stock'!AB$2))*(1-0.02*$E206)</f>
        <v>14363.807751940669</v>
      </c>
      <c r="AC524" s="186">
        <f ca="1">((BaU!AC$90*(BaU!AC$6*1000000)/'BaU Stock'!AC$2))*(1-0.02*$E206)</f>
        <v>14154.548283437456</v>
      </c>
      <c r="AD524" s="186">
        <f ca="1">((BaU!AD$90*(BaU!AD$6*1000000)/'BaU Stock'!AD$2))*(1-0.02*$E206)</f>
        <v>13943.833987317566</v>
      </c>
      <c r="AE524" s="186">
        <f ca="1">((BaU!AE$90*(BaU!AE$6*1000000)/'BaU Stock'!AE$2))*(1-0.02*$E206)</f>
        <v>13732.807635145253</v>
      </c>
      <c r="AF524" s="186">
        <f ca="1">((BaU!AF$90*(BaU!AF$6*1000000)/'BaU Stock'!AF$2))*(1-0.02*$E206)</f>
        <v>13540.478138838356</v>
      </c>
      <c r="AG524" s="186">
        <f ca="1">((BaU!AG$90*(BaU!AG$6*1000000)/'BaU Stock'!AG$2))*(1-0.02*$E206)</f>
        <v>13348.356789916752</v>
      </c>
      <c r="AH524" s="186">
        <f ca="1">((BaU!AH$90*(BaU!AH$6*1000000)/'BaU Stock'!AH$2))*(1-0.02*$E206)</f>
        <v>13156.876785802579</v>
      </c>
      <c r="AI524" s="186">
        <f ca="1">((BaU!AI$90*(BaU!AI$6*1000000)/'BaU Stock'!AI$2))*(1-0.02*$E206)</f>
        <v>12966.351966391218</v>
      </c>
      <c r="AJ524" s="186">
        <f ca="1">((BaU!AJ$90*(BaU!AJ$6*1000000)/'BaU Stock'!AJ$2))*(1-0.02*$E206)</f>
        <v>12777.011126144062</v>
      </c>
      <c r="AK524" s="186">
        <f ca="1">((BaU!AK$90*(BaU!AK$6*1000000)/'BaU Stock'!AK$2))*(1-0.02*$E206)</f>
        <v>12587.244634587534</v>
      </c>
      <c r="AL524" s="186">
        <f ca="1">((BaU!AL$90*(BaU!AL$6*1000000)/'BaU Stock'!AL$2))*(1-0.02*$E206)</f>
        <v>12399.040378519281</v>
      </c>
      <c r="AM524" s="186">
        <f ca="1">((BaU!AM$90*(BaU!AM$6*1000000)/'BaU Stock'!AM$2))*(1-0.02*$E206)</f>
        <v>12212.489208268022</v>
      </c>
      <c r="AN524" s="186">
        <f ca="1">((BaU!AN$90*(BaU!AN$6*1000000)/'BaU Stock'!AN$2))*(1-0.02*$E206)</f>
        <v>12027.659682345435</v>
      </c>
      <c r="AO524" s="186">
        <f ca="1">((BaU!AO$90*(BaU!AO$6*1000000)/'BaU Stock'!AO$2))*(1-0.02*$E206)</f>
        <v>11844.604192471885</v>
      </c>
    </row>
    <row r="525" spans="1:41" x14ac:dyDescent="0.25">
      <c r="A525" s="183" t="s">
        <v>41</v>
      </c>
      <c r="B525" s="183" t="s">
        <v>149</v>
      </c>
      <c r="C525" s="183" t="s">
        <v>26</v>
      </c>
      <c r="D525" s="183" t="s">
        <v>76</v>
      </c>
      <c r="E525" s="145">
        <v>14</v>
      </c>
      <c r="F525" s="186" t="e">
        <v>#VALUE!</v>
      </c>
      <c r="G525" s="186" t="e">
        <v>#VALUE!</v>
      </c>
      <c r="H525" s="186" t="e">
        <v>#VALUE!</v>
      </c>
      <c r="I525" s="186">
        <f ca="1">((BaU!I$90*(BaU!I$6*1000000)/'BaU Stock'!I$2))*(1-0.02*$E207)</f>
        <v>15268.087953929731</v>
      </c>
      <c r="J525" s="186">
        <f ca="1">((BaU!J$90*(BaU!J$6*1000000)/'BaU Stock'!J$2))*(1-0.02*$E207)</f>
        <v>15750.114002327124</v>
      </c>
      <c r="K525" s="186">
        <f ca="1">((BaU!K$90*(BaU!K$6*1000000)/'BaU Stock'!K$2))*(1-0.02*$E207)</f>
        <v>16021.020021499024</v>
      </c>
      <c r="L525" s="186">
        <f ca="1">((BaU!L$90*(BaU!L$6*1000000)/'BaU Stock'!L$2))*(1-0.02*$E207)</f>
        <v>16146.321781414053</v>
      </c>
      <c r="M525" s="186">
        <f ca="1">((BaU!M$90*(BaU!M$6*1000000)/'BaU Stock'!M$2))*(1-0.02*$E207)</f>
        <v>16178.344453201</v>
      </c>
      <c r="N525" s="186">
        <f ca="1">((BaU!N$90*(BaU!N$6*1000000)/'BaU Stock'!N$2))*(1-0.02*$E207)</f>
        <v>16112.645104753012</v>
      </c>
      <c r="O525" s="186">
        <f ca="1">((BaU!O$90*(BaU!O$6*1000000)/'BaU Stock'!O$2))*(1-0.02*$E207)</f>
        <v>15972.128179488232</v>
      </c>
      <c r="P525" s="186">
        <f ca="1">((BaU!P$90*(BaU!P$6*1000000)/'BaU Stock'!P$2))*(1-0.02*$E207)</f>
        <v>15793.488881608668</v>
      </c>
      <c r="Q525" s="186">
        <f ca="1">((BaU!Q$90*(BaU!Q$6*1000000)/'BaU Stock'!Q$2))*(1-0.02*$E207)</f>
        <v>15616.358520422707</v>
      </c>
      <c r="R525" s="186">
        <f ca="1">((BaU!R$90*(BaU!R$6*1000000)/'BaU Stock'!R$2))*(1-0.02*$E207)</f>
        <v>15454.088385902327</v>
      </c>
      <c r="S525" s="186">
        <f ca="1">((BaU!S$90*(BaU!S$6*1000000)/'BaU Stock'!S$2))*(1-0.02*$E207)</f>
        <v>15321.68215399035</v>
      </c>
      <c r="T525" s="186">
        <f ca="1">((BaU!T$90*(BaU!T$6*1000000)/'BaU Stock'!T$2))*(1-0.02*$E207)</f>
        <v>15218.645382832832</v>
      </c>
      <c r="U525" s="186">
        <f ca="1">((BaU!U$90*(BaU!U$6*1000000)/'BaU Stock'!U$2))*(1-0.02*$E207)</f>
        <v>15134.341112513701</v>
      </c>
      <c r="V525" s="186">
        <f ca="1">((BaU!V$90*(BaU!V$6*1000000)/'BaU Stock'!V$2))*(1-0.02*$E207)</f>
        <v>15009.663916144747</v>
      </c>
      <c r="W525" s="186">
        <f ca="1">((BaU!W$90*(BaU!W$6*1000000)/'BaU Stock'!W$2))*(1-0.02*$E207)</f>
        <v>14877.772289923983</v>
      </c>
      <c r="X525" s="186">
        <f ca="1">((BaU!X$90*(BaU!X$6*1000000)/'BaU Stock'!X$2))*(1-0.02*$E207)</f>
        <v>14729.97199834122</v>
      </c>
      <c r="Y525" s="186">
        <f ca="1">((BaU!Y$90*(BaU!Y$6*1000000)/'BaU Stock'!Y$2))*(1-0.02*$E207)</f>
        <v>14558.976075979004</v>
      </c>
      <c r="Z525" s="186">
        <f ca="1">((BaU!Z$90*(BaU!Z$6*1000000)/'BaU Stock'!Z$2))*(1-0.02*$E207)</f>
        <v>14371.689194901317</v>
      </c>
      <c r="AA525" s="186">
        <f ca="1">((BaU!AA$90*(BaU!AA$6*1000000)/'BaU Stock'!AA$2))*(1-0.02*$E207)</f>
        <v>14176.2244267033</v>
      </c>
      <c r="AB525" s="186">
        <f ca="1">((BaU!AB$90*(BaU!AB$6*1000000)/'BaU Stock'!AB$2))*(1-0.02*$E207)</f>
        <v>13975.596731617949</v>
      </c>
      <c r="AC525" s="186">
        <f ca="1">((BaU!AC$90*(BaU!AC$6*1000000)/'BaU Stock'!AC$2))*(1-0.02*$E207)</f>
        <v>13771.992924425633</v>
      </c>
      <c r="AD525" s="186">
        <f ca="1">((BaU!AD$90*(BaU!AD$6*1000000)/'BaU Stock'!AD$2))*(1-0.02*$E207)</f>
        <v>13566.973609281957</v>
      </c>
      <c r="AE525" s="186">
        <f ca="1">((BaU!AE$90*(BaU!AE$6*1000000)/'BaU Stock'!AE$2))*(1-0.02*$E207)</f>
        <v>13361.650672033218</v>
      </c>
      <c r="AF525" s="186">
        <f ca="1">((BaU!AF$90*(BaU!AF$6*1000000)/'BaU Stock'!AF$2))*(1-0.02*$E207)</f>
        <v>13174.519270221102</v>
      </c>
      <c r="AG525" s="186">
        <f ca="1">((BaU!AG$90*(BaU!AG$6*1000000)/'BaU Stock'!AG$2))*(1-0.02*$E207)</f>
        <v>12987.590390189273</v>
      </c>
      <c r="AH525" s="186">
        <f ca="1">((BaU!AH$90*(BaU!AH$6*1000000)/'BaU Stock'!AH$2))*(1-0.02*$E207)</f>
        <v>12801.285521321428</v>
      </c>
      <c r="AI525" s="186">
        <f ca="1">((BaU!AI$90*(BaU!AI$6*1000000)/'BaU Stock'!AI$2))*(1-0.02*$E207)</f>
        <v>12615.910021353617</v>
      </c>
      <c r="AJ525" s="186">
        <f ca="1">((BaU!AJ$90*(BaU!AJ$6*1000000)/'BaU Stock'!AJ$2))*(1-0.02*$E207)</f>
        <v>12431.686501113141</v>
      </c>
      <c r="AK525" s="186">
        <f ca="1">((BaU!AK$90*(BaU!AK$6*1000000)/'BaU Stock'!AK$2))*(1-0.02*$E207)</f>
        <v>12247.048833652736</v>
      </c>
      <c r="AL525" s="186">
        <f ca="1">((BaU!AL$90*(BaU!AL$6*1000000)/'BaU Stock'!AL$2))*(1-0.02*$E207)</f>
        <v>12063.931179099842</v>
      </c>
      <c r="AM525" s="186">
        <f ca="1">((BaU!AM$90*(BaU!AM$6*1000000)/'BaU Stock'!AM$2))*(1-0.02*$E207)</f>
        <v>11882.421932368885</v>
      </c>
      <c r="AN525" s="186">
        <f ca="1">((BaU!AN$90*(BaU!AN$6*1000000)/'BaU Stock'!AN$2))*(1-0.02*$E207)</f>
        <v>11702.5877990388</v>
      </c>
      <c r="AO525" s="186">
        <f ca="1">((BaU!AO$90*(BaU!AO$6*1000000)/'BaU Stock'!AO$2))*(1-0.02*$E207)</f>
        <v>11524.479754837508</v>
      </c>
    </row>
    <row r="526" spans="1:41" x14ac:dyDescent="0.25">
      <c r="A526" s="183" t="s">
        <v>41</v>
      </c>
      <c r="B526" s="183" t="s">
        <v>149</v>
      </c>
      <c r="C526" s="183" t="s">
        <v>26</v>
      </c>
      <c r="D526" s="183" t="s">
        <v>76</v>
      </c>
      <c r="E526" s="145">
        <v>15</v>
      </c>
      <c r="F526" s="186" t="e">
        <v>#VALUE!</v>
      </c>
      <c r="G526" s="186" t="e">
        <v>#VALUE!</v>
      </c>
      <c r="H526" s="186" t="e">
        <v>#VALUE!</v>
      </c>
      <c r="I526" s="186">
        <f ca="1">((BaU!I$90*(BaU!I$6*1000000)/'BaU Stock'!I$2))*(1-0.02*$E208)</f>
        <v>14843.974399653905</v>
      </c>
      <c r="J526" s="186">
        <f ca="1">((BaU!J$90*(BaU!J$6*1000000)/'BaU Stock'!J$2))*(1-0.02*$E208)</f>
        <v>15312.610835595815</v>
      </c>
      <c r="K526" s="186">
        <f ca="1">((BaU!K$90*(BaU!K$6*1000000)/'BaU Stock'!K$2))*(1-0.02*$E208)</f>
        <v>15575.991687568496</v>
      </c>
      <c r="L526" s="186">
        <f ca="1">((BaU!L$90*(BaU!L$6*1000000)/'BaU Stock'!L$2))*(1-0.02*$E208)</f>
        <v>15697.81284304144</v>
      </c>
      <c r="M526" s="186">
        <f ca="1">((BaU!M$90*(BaU!M$6*1000000)/'BaU Stock'!M$2))*(1-0.02*$E208)</f>
        <v>15728.945996167638</v>
      </c>
      <c r="N526" s="186">
        <f ca="1">((BaU!N$90*(BaU!N$6*1000000)/'BaU Stock'!N$2))*(1-0.02*$E208)</f>
        <v>15665.071629620983</v>
      </c>
      <c r="O526" s="186">
        <f ca="1">((BaU!O$90*(BaU!O$6*1000000)/'BaU Stock'!O$2))*(1-0.02*$E208)</f>
        <v>15528.457952280225</v>
      </c>
      <c r="P526" s="186">
        <f ca="1">((BaU!P$90*(BaU!P$6*1000000)/'BaU Stock'!P$2))*(1-0.02*$E208)</f>
        <v>15354.780857119538</v>
      </c>
      <c r="Q526" s="186">
        <f ca="1">((BaU!Q$90*(BaU!Q$6*1000000)/'BaU Stock'!Q$2))*(1-0.02*$E208)</f>
        <v>15182.570783744299</v>
      </c>
      <c r="R526" s="186">
        <f ca="1">((BaU!R$90*(BaU!R$6*1000000)/'BaU Stock'!R$2))*(1-0.02*$E208)</f>
        <v>15024.808152960595</v>
      </c>
      <c r="S526" s="186">
        <f ca="1">((BaU!S$90*(BaU!S$6*1000000)/'BaU Stock'!S$2))*(1-0.02*$E208)</f>
        <v>14896.079871935062</v>
      </c>
      <c r="T526" s="186">
        <f ca="1">((BaU!T$90*(BaU!T$6*1000000)/'BaU Stock'!T$2))*(1-0.02*$E208)</f>
        <v>14795.905233309697</v>
      </c>
      <c r="U526" s="186">
        <f ca="1">((BaU!U$90*(BaU!U$6*1000000)/'BaU Stock'!U$2))*(1-0.02*$E208)</f>
        <v>14713.942748277208</v>
      </c>
      <c r="V526" s="186">
        <f ca="1">((BaU!V$90*(BaU!V$6*1000000)/'BaU Stock'!V$2))*(1-0.02*$E208)</f>
        <v>14592.728807362948</v>
      </c>
      <c r="W526" s="186">
        <f ca="1">((BaU!W$90*(BaU!W$6*1000000)/'BaU Stock'!W$2))*(1-0.02*$E208)</f>
        <v>14464.500837426094</v>
      </c>
      <c r="X526" s="186">
        <f ca="1">((BaU!X$90*(BaU!X$6*1000000)/'BaU Stock'!X$2))*(1-0.02*$E208)</f>
        <v>14320.806109498408</v>
      </c>
      <c r="Y526" s="186">
        <f ca="1">((BaU!Y$90*(BaU!Y$6*1000000)/'BaU Stock'!Y$2))*(1-0.02*$E208)</f>
        <v>14154.560073868477</v>
      </c>
      <c r="Z526" s="186">
        <f ca="1">((BaU!Z$90*(BaU!Z$6*1000000)/'BaU Stock'!Z$2))*(1-0.02*$E208)</f>
        <v>13972.475606154059</v>
      </c>
      <c r="AA526" s="186">
        <f ca="1">((BaU!AA$90*(BaU!AA$6*1000000)/'BaU Stock'!AA$2))*(1-0.02*$E208)</f>
        <v>13782.440414850429</v>
      </c>
      <c r="AB526" s="186">
        <f ca="1">((BaU!AB$90*(BaU!AB$6*1000000)/'BaU Stock'!AB$2))*(1-0.02*$E208)</f>
        <v>13587.385711295226</v>
      </c>
      <c r="AC526" s="186">
        <f ca="1">((BaU!AC$90*(BaU!AC$6*1000000)/'BaU Stock'!AC$2))*(1-0.02*$E208)</f>
        <v>13389.437565413809</v>
      </c>
      <c r="AD526" s="186">
        <f ca="1">((BaU!AD$90*(BaU!AD$6*1000000)/'BaU Stock'!AD$2))*(1-0.02*$E208)</f>
        <v>13190.113231246345</v>
      </c>
      <c r="AE526" s="186">
        <f ca="1">((BaU!AE$90*(BaU!AE$6*1000000)/'BaU Stock'!AE$2))*(1-0.02*$E208)</f>
        <v>12990.493708921183</v>
      </c>
      <c r="AF526" s="186">
        <f ca="1">((BaU!AF$90*(BaU!AF$6*1000000)/'BaU Stock'!AF$2))*(1-0.02*$E208)</f>
        <v>12808.560401603851</v>
      </c>
      <c r="AG526" s="186">
        <f ca="1">((BaU!AG$90*(BaU!AG$6*1000000)/'BaU Stock'!AG$2))*(1-0.02*$E208)</f>
        <v>12626.823990461793</v>
      </c>
      <c r="AH526" s="186">
        <f ca="1">((BaU!AH$90*(BaU!AH$6*1000000)/'BaU Stock'!AH$2))*(1-0.02*$E208)</f>
        <v>12445.694256840277</v>
      </c>
      <c r="AI526" s="186">
        <f ca="1">((BaU!AI$90*(BaU!AI$6*1000000)/'BaU Stock'!AI$2))*(1-0.02*$E208)</f>
        <v>12265.468076316016</v>
      </c>
      <c r="AJ526" s="186">
        <f ca="1">((BaU!AJ$90*(BaU!AJ$6*1000000)/'BaU Stock'!AJ$2))*(1-0.02*$E208)</f>
        <v>12086.361876082219</v>
      </c>
      <c r="AK526" s="186">
        <f ca="1">((BaU!AK$90*(BaU!AK$6*1000000)/'BaU Stock'!AK$2))*(1-0.02*$E208)</f>
        <v>11906.853032717938</v>
      </c>
      <c r="AL526" s="186">
        <f ca="1">((BaU!AL$90*(BaU!AL$6*1000000)/'BaU Stock'!AL$2))*(1-0.02*$E208)</f>
        <v>11728.821979680401</v>
      </c>
      <c r="AM526" s="186">
        <f ca="1">((BaU!AM$90*(BaU!AM$6*1000000)/'BaU Stock'!AM$2))*(1-0.02*$E208)</f>
        <v>11552.35465646975</v>
      </c>
      <c r="AN526" s="186">
        <f ca="1">((BaU!AN$90*(BaU!AN$6*1000000)/'BaU Stock'!AN$2))*(1-0.02*$E208)</f>
        <v>11377.515915732167</v>
      </c>
      <c r="AO526" s="186">
        <f ca="1">((BaU!AO$90*(BaU!AO$6*1000000)/'BaU Stock'!AO$2))*(1-0.02*$E208)</f>
        <v>11204.355317203133</v>
      </c>
    </row>
    <row r="527" spans="1:41" x14ac:dyDescent="0.25">
      <c r="A527" s="183" t="s">
        <v>41</v>
      </c>
      <c r="B527" s="183" t="s">
        <v>149</v>
      </c>
      <c r="C527" s="183" t="s">
        <v>26</v>
      </c>
      <c r="D527" s="183" t="s">
        <v>76</v>
      </c>
      <c r="E527" s="145">
        <v>16</v>
      </c>
      <c r="F527" s="186" t="e">
        <v>#VALUE!</v>
      </c>
      <c r="G527" s="186" t="e">
        <v>#VALUE!</v>
      </c>
      <c r="H527" s="186" t="e">
        <v>#VALUE!</v>
      </c>
      <c r="I527" s="186">
        <f ca="1">((BaU!I$90*(BaU!I$6*1000000)/'BaU Stock'!I$2))*(1-0.02*$E209)</f>
        <v>14419.860845378078</v>
      </c>
      <c r="J527" s="186">
        <f ca="1">((BaU!J$90*(BaU!J$6*1000000)/'BaU Stock'!J$2))*(1-0.02*$E209)</f>
        <v>14875.107668864506</v>
      </c>
      <c r="K527" s="186">
        <f ca="1">((BaU!K$90*(BaU!K$6*1000000)/'BaU Stock'!K$2))*(1-0.02*$E209)</f>
        <v>15130.963353637966</v>
      </c>
      <c r="L527" s="186">
        <f ca="1">((BaU!L$90*(BaU!L$6*1000000)/'BaU Stock'!L$2))*(1-0.02*$E209)</f>
        <v>15249.303904668828</v>
      </c>
      <c r="M527" s="186">
        <f ca="1">((BaU!M$90*(BaU!M$6*1000000)/'BaU Stock'!M$2))*(1-0.02*$E209)</f>
        <v>15279.547539134277</v>
      </c>
      <c r="N527" s="186">
        <f ca="1">((BaU!N$90*(BaU!N$6*1000000)/'BaU Stock'!N$2))*(1-0.02*$E209)</f>
        <v>15217.498154488954</v>
      </c>
      <c r="O527" s="186">
        <f ca="1">((BaU!O$90*(BaU!O$6*1000000)/'BaU Stock'!O$2))*(1-0.02*$E209)</f>
        <v>15084.787725072219</v>
      </c>
      <c r="P527" s="186">
        <f ca="1">((BaU!P$90*(BaU!P$6*1000000)/'BaU Stock'!P$2))*(1-0.02*$E209)</f>
        <v>14916.072832630407</v>
      </c>
      <c r="Q527" s="186">
        <f ca="1">((BaU!Q$90*(BaU!Q$6*1000000)/'BaU Stock'!Q$2))*(1-0.02*$E209)</f>
        <v>14748.78304706589</v>
      </c>
      <c r="R527" s="186">
        <f ca="1">((BaU!R$90*(BaU!R$6*1000000)/'BaU Stock'!R$2))*(1-0.02*$E209)</f>
        <v>14595.527920018863</v>
      </c>
      <c r="S527" s="186">
        <f ca="1">((BaU!S$90*(BaU!S$6*1000000)/'BaU Stock'!S$2))*(1-0.02*$E209)</f>
        <v>14470.477589879774</v>
      </c>
      <c r="T527" s="186">
        <f ca="1">((BaU!T$90*(BaU!T$6*1000000)/'BaU Stock'!T$2))*(1-0.02*$E209)</f>
        <v>14373.165083786564</v>
      </c>
      <c r="U527" s="186">
        <f ca="1">((BaU!U$90*(BaU!U$6*1000000)/'BaU Stock'!U$2))*(1-0.02*$E209)</f>
        <v>14293.544384040717</v>
      </c>
      <c r="V527" s="186">
        <f ca="1">((BaU!V$90*(BaU!V$6*1000000)/'BaU Stock'!V$2))*(1-0.02*$E209)</f>
        <v>14175.79369858115</v>
      </c>
      <c r="W527" s="186">
        <f ca="1">((BaU!W$90*(BaU!W$6*1000000)/'BaU Stock'!W$2))*(1-0.02*$E209)</f>
        <v>14051.229384928207</v>
      </c>
      <c r="X527" s="186">
        <f ca="1">((BaU!X$90*(BaU!X$6*1000000)/'BaU Stock'!X$2))*(1-0.02*$E209)</f>
        <v>13911.640220655596</v>
      </c>
      <c r="Y527" s="186">
        <f ca="1">((BaU!Y$90*(BaU!Y$6*1000000)/'BaU Stock'!Y$2))*(1-0.02*$E209)</f>
        <v>13750.144071757948</v>
      </c>
      <c r="Z527" s="186">
        <f ca="1">((BaU!Z$90*(BaU!Z$6*1000000)/'BaU Stock'!Z$2))*(1-0.02*$E209)</f>
        <v>13573.2620174068</v>
      </c>
      <c r="AA527" s="186">
        <f ca="1">((BaU!AA$90*(BaU!AA$6*1000000)/'BaU Stock'!AA$2))*(1-0.02*$E209)</f>
        <v>13388.65640299756</v>
      </c>
      <c r="AB527" s="186">
        <f ca="1">((BaU!AB$90*(BaU!AB$6*1000000)/'BaU Stock'!AB$2))*(1-0.02*$E209)</f>
        <v>13199.174690972506</v>
      </c>
      <c r="AC527" s="186">
        <f ca="1">((BaU!AC$90*(BaU!AC$6*1000000)/'BaU Stock'!AC$2))*(1-0.02*$E209)</f>
        <v>13006.882206401986</v>
      </c>
      <c r="AD527" s="186">
        <f ca="1">((BaU!AD$90*(BaU!AD$6*1000000)/'BaU Stock'!AD$2))*(1-0.02*$E209)</f>
        <v>12813.252853210735</v>
      </c>
      <c r="AE527" s="186">
        <f ca="1">((BaU!AE$90*(BaU!AE$6*1000000)/'BaU Stock'!AE$2))*(1-0.02*$E209)</f>
        <v>12619.336745809149</v>
      </c>
      <c r="AF527" s="186">
        <f ca="1">((BaU!AF$90*(BaU!AF$6*1000000)/'BaU Stock'!AF$2))*(1-0.02*$E209)</f>
        <v>12442.601532986597</v>
      </c>
      <c r="AG527" s="186">
        <f ca="1">((BaU!AG$90*(BaU!AG$6*1000000)/'BaU Stock'!AG$2))*(1-0.02*$E209)</f>
        <v>12266.057590734312</v>
      </c>
      <c r="AH527" s="186">
        <f ca="1">((BaU!AH$90*(BaU!AH$6*1000000)/'BaU Stock'!AH$2))*(1-0.02*$E209)</f>
        <v>12090.102992359125</v>
      </c>
      <c r="AI527" s="186">
        <f ca="1">((BaU!AI$90*(BaU!AI$6*1000000)/'BaU Stock'!AI$2))*(1-0.02*$E209)</f>
        <v>11915.026131278415</v>
      </c>
      <c r="AJ527" s="186">
        <f ca="1">((BaU!AJ$90*(BaU!AJ$6*1000000)/'BaU Stock'!AJ$2))*(1-0.02*$E209)</f>
        <v>11741.037251051299</v>
      </c>
      <c r="AK527" s="186">
        <f ca="1">((BaU!AK$90*(BaU!AK$6*1000000)/'BaU Stock'!AK$2))*(1-0.02*$E209)</f>
        <v>11566.65723178314</v>
      </c>
      <c r="AL527" s="186">
        <f ca="1">((BaU!AL$90*(BaU!AL$6*1000000)/'BaU Stock'!AL$2))*(1-0.02*$E209)</f>
        <v>11393.712780260961</v>
      </c>
      <c r="AM527" s="186">
        <f ca="1">((BaU!AM$90*(BaU!AM$6*1000000)/'BaU Stock'!AM$2))*(1-0.02*$E209)</f>
        <v>11222.287380570613</v>
      </c>
      <c r="AN527" s="186">
        <f ca="1">((BaU!AN$90*(BaU!AN$6*1000000)/'BaU Stock'!AN$2))*(1-0.02*$E209)</f>
        <v>11052.444032425534</v>
      </c>
      <c r="AO527" s="186">
        <f ca="1">((BaU!AO$90*(BaU!AO$6*1000000)/'BaU Stock'!AO$2))*(1-0.02*$E209)</f>
        <v>10884.230879568757</v>
      </c>
    </row>
    <row r="528" spans="1:41" x14ac:dyDescent="0.25">
      <c r="A528" s="183" t="s">
        <v>41</v>
      </c>
      <c r="B528" s="183" t="s">
        <v>149</v>
      </c>
      <c r="C528" s="183" t="s">
        <v>26</v>
      </c>
      <c r="D528" s="183" t="s">
        <v>76</v>
      </c>
      <c r="E528" s="145">
        <v>17</v>
      </c>
      <c r="F528" s="186" t="e">
        <v>#VALUE!</v>
      </c>
      <c r="G528" s="186" t="e">
        <v>#VALUE!</v>
      </c>
      <c r="H528" s="186" t="e">
        <v>#VALUE!</v>
      </c>
      <c r="I528" s="186">
        <f ca="1">((BaU!I$90*(BaU!I$6*1000000)/'BaU Stock'!I$2))*(1-0.02*$E210)</f>
        <v>13995.747291102252</v>
      </c>
      <c r="J528" s="186">
        <f ca="1">((BaU!J$90*(BaU!J$6*1000000)/'BaU Stock'!J$2))*(1-0.02*$E210)</f>
        <v>14437.604502133196</v>
      </c>
      <c r="K528" s="186">
        <f ca="1">((BaU!K$90*(BaU!K$6*1000000)/'BaU Stock'!K$2))*(1-0.02*$E210)</f>
        <v>14685.935019707438</v>
      </c>
      <c r="L528" s="186">
        <f ca="1">((BaU!L$90*(BaU!L$6*1000000)/'BaU Stock'!L$2))*(1-0.02*$E210)</f>
        <v>14800.794966296215</v>
      </c>
      <c r="M528" s="186">
        <f ca="1">((BaU!M$90*(BaU!M$6*1000000)/'BaU Stock'!M$2))*(1-0.02*$E210)</f>
        <v>14830.149082100916</v>
      </c>
      <c r="N528" s="186">
        <f ca="1">((BaU!N$90*(BaU!N$6*1000000)/'BaU Stock'!N$2))*(1-0.02*$E210)</f>
        <v>14769.924679356925</v>
      </c>
      <c r="O528" s="186">
        <f ca="1">((BaU!O$90*(BaU!O$6*1000000)/'BaU Stock'!O$2))*(1-0.02*$E210)</f>
        <v>14641.117497864212</v>
      </c>
      <c r="P528" s="186">
        <f ca="1">((BaU!P$90*(BaU!P$6*1000000)/'BaU Stock'!P$2))*(1-0.02*$E210)</f>
        <v>14477.364808141278</v>
      </c>
      <c r="Q528" s="186">
        <f ca="1">((BaU!Q$90*(BaU!Q$6*1000000)/'BaU Stock'!Q$2))*(1-0.02*$E210)</f>
        <v>14314.99531038748</v>
      </c>
      <c r="R528" s="186">
        <f ca="1">((BaU!R$90*(BaU!R$6*1000000)/'BaU Stock'!R$2))*(1-0.02*$E210)</f>
        <v>14166.247687077132</v>
      </c>
      <c r="S528" s="186">
        <f ca="1">((BaU!S$90*(BaU!S$6*1000000)/'BaU Stock'!S$2))*(1-0.02*$E210)</f>
        <v>14044.875307824486</v>
      </c>
      <c r="T528" s="186">
        <f ca="1">((BaU!T$90*(BaU!T$6*1000000)/'BaU Stock'!T$2))*(1-0.02*$E210)</f>
        <v>13950.424934263428</v>
      </c>
      <c r="U528" s="186">
        <f ca="1">((BaU!U$90*(BaU!U$6*1000000)/'BaU Stock'!U$2))*(1-0.02*$E210)</f>
        <v>13873.146019804224</v>
      </c>
      <c r="V528" s="186">
        <f ca="1">((BaU!V$90*(BaU!V$6*1000000)/'BaU Stock'!V$2))*(1-0.02*$E210)</f>
        <v>13758.858589799351</v>
      </c>
      <c r="W528" s="186">
        <f ca="1">((BaU!W$90*(BaU!W$6*1000000)/'BaU Stock'!W$2))*(1-0.02*$E210)</f>
        <v>13637.957932430318</v>
      </c>
      <c r="X528" s="186">
        <f ca="1">((BaU!X$90*(BaU!X$6*1000000)/'BaU Stock'!X$2))*(1-0.02*$E210)</f>
        <v>13502.474331812784</v>
      </c>
      <c r="Y528" s="186">
        <f ca="1">((BaU!Y$90*(BaU!Y$6*1000000)/'BaU Stock'!Y$2))*(1-0.02*$E210)</f>
        <v>13345.728069647419</v>
      </c>
      <c r="Z528" s="186">
        <f ca="1">((BaU!Z$90*(BaU!Z$6*1000000)/'BaU Stock'!Z$2))*(1-0.02*$E210)</f>
        <v>13174.04842865954</v>
      </c>
      <c r="AA528" s="186">
        <f ca="1">((BaU!AA$90*(BaU!AA$6*1000000)/'BaU Stock'!AA$2))*(1-0.02*$E210)</f>
        <v>12994.87239114469</v>
      </c>
      <c r="AB528" s="186">
        <f ca="1">((BaU!AB$90*(BaU!AB$6*1000000)/'BaU Stock'!AB$2))*(1-0.02*$E210)</f>
        <v>12810.963670649784</v>
      </c>
      <c r="AC528" s="186">
        <f ca="1">((BaU!AC$90*(BaU!AC$6*1000000)/'BaU Stock'!AC$2))*(1-0.02*$E210)</f>
        <v>12624.326847390163</v>
      </c>
      <c r="AD528" s="186">
        <f ca="1">((BaU!AD$90*(BaU!AD$6*1000000)/'BaU Stock'!AD$2))*(1-0.02*$E210)</f>
        <v>12436.392475175126</v>
      </c>
      <c r="AE528" s="186">
        <f ca="1">((BaU!AE$90*(BaU!AE$6*1000000)/'BaU Stock'!AE$2))*(1-0.02*$E210)</f>
        <v>12248.179782697116</v>
      </c>
      <c r="AF528" s="186">
        <f ca="1">((BaU!AF$90*(BaU!AF$6*1000000)/'BaU Stock'!AF$2))*(1-0.02*$E210)</f>
        <v>12076.642664369343</v>
      </c>
      <c r="AG528" s="186">
        <f ca="1">((BaU!AG$90*(BaU!AG$6*1000000)/'BaU Stock'!AG$2))*(1-0.02*$E210)</f>
        <v>11905.291191006832</v>
      </c>
      <c r="AH528" s="186">
        <f ca="1">((BaU!AH$90*(BaU!AH$6*1000000)/'BaU Stock'!AH$2))*(1-0.02*$E210)</f>
        <v>11734.511727877974</v>
      </c>
      <c r="AI528" s="186">
        <f ca="1">((BaU!AI$90*(BaU!AI$6*1000000)/'BaU Stock'!AI$2))*(1-0.02*$E210)</f>
        <v>11564.584186240814</v>
      </c>
      <c r="AJ528" s="186">
        <f ca="1">((BaU!AJ$90*(BaU!AJ$6*1000000)/'BaU Stock'!AJ$2))*(1-0.02*$E210)</f>
        <v>11395.712626020379</v>
      </c>
      <c r="AK528" s="186">
        <f ca="1">((BaU!AK$90*(BaU!AK$6*1000000)/'BaU Stock'!AK$2))*(1-0.02*$E210)</f>
        <v>11226.461430848341</v>
      </c>
      <c r="AL528" s="186">
        <f ca="1">((BaU!AL$90*(BaU!AL$6*1000000)/'BaU Stock'!AL$2))*(1-0.02*$E210)</f>
        <v>11058.60358084152</v>
      </c>
      <c r="AM528" s="186">
        <f ca="1">((BaU!AM$90*(BaU!AM$6*1000000)/'BaU Stock'!AM$2))*(1-0.02*$E210)</f>
        <v>10892.220104671476</v>
      </c>
      <c r="AN528" s="186">
        <f ca="1">((BaU!AN$90*(BaU!AN$6*1000000)/'BaU Stock'!AN$2))*(1-0.02*$E210)</f>
        <v>10727.372149118899</v>
      </c>
      <c r="AO528" s="186">
        <f ca="1">((BaU!AO$90*(BaU!AO$6*1000000)/'BaU Stock'!AO$2))*(1-0.02*$E210)</f>
        <v>10564.106441934382</v>
      </c>
    </row>
    <row r="529" spans="1:41" x14ac:dyDescent="0.25">
      <c r="A529" s="183" t="s">
        <v>41</v>
      </c>
      <c r="B529" s="183" t="s">
        <v>149</v>
      </c>
      <c r="C529" s="183" t="s">
        <v>26</v>
      </c>
      <c r="D529" s="183" t="s">
        <v>76</v>
      </c>
      <c r="E529" s="145">
        <v>18</v>
      </c>
      <c r="F529" s="186" t="e">
        <v>#VALUE!</v>
      </c>
      <c r="G529" s="186" t="e">
        <v>#VALUE!</v>
      </c>
      <c r="H529" s="186" t="e">
        <v>#VALUE!</v>
      </c>
      <c r="I529" s="186">
        <f ca="1">((BaU!I$90*(BaU!I$6*1000000)/'BaU Stock'!I$2))*(1-0.02*$E211)</f>
        <v>13571.633736826429</v>
      </c>
      <c r="J529" s="186">
        <f ca="1">((BaU!J$90*(BaU!J$6*1000000)/'BaU Stock'!J$2))*(1-0.02*$E211)</f>
        <v>14000.101335401889</v>
      </c>
      <c r="K529" s="186">
        <f ca="1">((BaU!K$90*(BaU!K$6*1000000)/'BaU Stock'!K$2))*(1-0.02*$E211)</f>
        <v>14240.90668577691</v>
      </c>
      <c r="L529" s="186">
        <f ca="1">((BaU!L$90*(BaU!L$6*1000000)/'BaU Stock'!L$2))*(1-0.02*$E211)</f>
        <v>14352.286027923605</v>
      </c>
      <c r="M529" s="186">
        <f ca="1">((BaU!M$90*(BaU!M$6*1000000)/'BaU Stock'!M$2))*(1-0.02*$E211)</f>
        <v>14380.750625067556</v>
      </c>
      <c r="N529" s="186">
        <f ca="1">((BaU!N$90*(BaU!N$6*1000000)/'BaU Stock'!N$2))*(1-0.02*$E211)</f>
        <v>14322.3512042249</v>
      </c>
      <c r="O529" s="186">
        <f ca="1">((BaU!O$90*(BaU!O$6*1000000)/'BaU Stock'!O$2))*(1-0.02*$E211)</f>
        <v>14197.447270656208</v>
      </c>
      <c r="P529" s="186">
        <f ca="1">((BaU!P$90*(BaU!P$6*1000000)/'BaU Stock'!P$2))*(1-0.02*$E211)</f>
        <v>14038.65678365215</v>
      </c>
      <c r="Q529" s="186">
        <f ca="1">((BaU!Q$90*(BaU!Q$6*1000000)/'BaU Stock'!Q$2))*(1-0.02*$E211)</f>
        <v>13881.207573709074</v>
      </c>
      <c r="R529" s="186">
        <f ca="1">((BaU!R$90*(BaU!R$6*1000000)/'BaU Stock'!R$2))*(1-0.02*$E211)</f>
        <v>13736.967454135402</v>
      </c>
      <c r="S529" s="186">
        <f ca="1">((BaU!S$90*(BaU!S$6*1000000)/'BaU Stock'!S$2))*(1-0.02*$E211)</f>
        <v>13619.2730257692</v>
      </c>
      <c r="T529" s="186">
        <f ca="1">((BaU!T$90*(BaU!T$6*1000000)/'BaU Stock'!T$2))*(1-0.02*$E211)</f>
        <v>13527.684784740297</v>
      </c>
      <c r="U529" s="186">
        <f ca="1">((BaU!U$90*(BaU!U$6*1000000)/'BaU Stock'!U$2))*(1-0.02*$E211)</f>
        <v>13452.747655567735</v>
      </c>
      <c r="V529" s="186">
        <f ca="1">((BaU!V$90*(BaU!V$6*1000000)/'BaU Stock'!V$2))*(1-0.02*$E211)</f>
        <v>13341.923481017555</v>
      </c>
      <c r="W529" s="186">
        <f ca="1">((BaU!W$90*(BaU!W$6*1000000)/'BaU Stock'!W$2))*(1-0.02*$E211)</f>
        <v>13224.68647993243</v>
      </c>
      <c r="X529" s="186">
        <f ca="1">((BaU!X$90*(BaU!X$6*1000000)/'BaU Stock'!X$2))*(1-0.02*$E211)</f>
        <v>13093.308442969974</v>
      </c>
      <c r="Y529" s="186">
        <f ca="1">((BaU!Y$90*(BaU!Y$6*1000000)/'BaU Stock'!Y$2))*(1-0.02*$E211)</f>
        <v>12941.312067536894</v>
      </c>
      <c r="Z529" s="186">
        <f ca="1">((BaU!Z$90*(BaU!Z$6*1000000)/'BaU Stock'!Z$2))*(1-0.02*$E211)</f>
        <v>12774.834839912282</v>
      </c>
      <c r="AA529" s="186">
        <f ca="1">((BaU!AA$90*(BaU!AA$6*1000000)/'BaU Stock'!AA$2))*(1-0.02*$E211)</f>
        <v>12601.088379291823</v>
      </c>
      <c r="AB529" s="186">
        <f ca="1">((BaU!AB$90*(BaU!AB$6*1000000)/'BaU Stock'!AB$2))*(1-0.02*$E211)</f>
        <v>12422.752650327066</v>
      </c>
      <c r="AC529" s="186">
        <f ca="1">((BaU!AC$90*(BaU!AC$6*1000000)/'BaU Stock'!AC$2))*(1-0.02*$E211)</f>
        <v>12241.771488378341</v>
      </c>
      <c r="AD529" s="186">
        <f ca="1">((BaU!AD$90*(BaU!AD$6*1000000)/'BaU Stock'!AD$2))*(1-0.02*$E211)</f>
        <v>12059.532097139518</v>
      </c>
      <c r="AE529" s="186">
        <f ca="1">((BaU!AE$90*(BaU!AE$6*1000000)/'BaU Stock'!AE$2))*(1-0.02*$E211)</f>
        <v>11877.022819585083</v>
      </c>
      <c r="AF529" s="186">
        <f ca="1">((BaU!AF$90*(BaU!AF$6*1000000)/'BaU Stock'!AF$2))*(1-0.02*$E211)</f>
        <v>11710.683795752093</v>
      </c>
      <c r="AG529" s="186">
        <f ca="1">((BaU!AG$90*(BaU!AG$6*1000000)/'BaU Stock'!AG$2))*(1-0.02*$E211)</f>
        <v>11544.524791279355</v>
      </c>
      <c r="AH529" s="186">
        <f ca="1">((BaU!AH$90*(BaU!AH$6*1000000)/'BaU Stock'!AH$2))*(1-0.02*$E211)</f>
        <v>11378.920463396826</v>
      </c>
      <c r="AI529" s="186">
        <f ca="1">((BaU!AI$90*(BaU!AI$6*1000000)/'BaU Stock'!AI$2))*(1-0.02*$E211)</f>
        <v>11214.142241203215</v>
      </c>
      <c r="AJ529" s="186">
        <f ca="1">((BaU!AJ$90*(BaU!AJ$6*1000000)/'BaU Stock'!AJ$2))*(1-0.02*$E211)</f>
        <v>11050.388000989458</v>
      </c>
      <c r="AK529" s="186">
        <f ca="1">((BaU!AK$90*(BaU!AK$6*1000000)/'BaU Stock'!AK$2))*(1-0.02*$E211)</f>
        <v>10886.265629913543</v>
      </c>
      <c r="AL529" s="186">
        <f ca="1">((BaU!AL$90*(BaU!AL$6*1000000)/'BaU Stock'!AL$2))*(1-0.02*$E211)</f>
        <v>10723.494381422082</v>
      </c>
      <c r="AM529" s="186">
        <f ca="1">((BaU!AM$90*(BaU!AM$6*1000000)/'BaU Stock'!AM$2))*(1-0.02*$E211)</f>
        <v>10562.152828772343</v>
      </c>
      <c r="AN529" s="186">
        <f ca="1">((BaU!AN$90*(BaU!AN$6*1000000)/'BaU Stock'!AN$2))*(1-0.02*$E211)</f>
        <v>10402.300265812268</v>
      </c>
      <c r="AO529" s="186">
        <f ca="1">((BaU!AO$90*(BaU!AO$6*1000000)/'BaU Stock'!AO$2))*(1-0.02*$E211)</f>
        <v>10243.982004300007</v>
      </c>
    </row>
    <row r="530" spans="1:41" x14ac:dyDescent="0.25">
      <c r="A530" s="183" t="s">
        <v>41</v>
      </c>
      <c r="B530" s="183" t="s">
        <v>149</v>
      </c>
      <c r="C530" s="183" t="s">
        <v>26</v>
      </c>
      <c r="D530" s="183" t="s">
        <v>76</v>
      </c>
      <c r="E530" s="145">
        <v>19</v>
      </c>
      <c r="F530" s="186" t="e">
        <v>#VALUE!</v>
      </c>
      <c r="G530" s="186" t="e">
        <v>#VALUE!</v>
      </c>
      <c r="H530" s="186" t="e">
        <v>#VALUE!</v>
      </c>
      <c r="I530" s="186">
        <f ca="1">((BaU!I$90*(BaU!I$6*1000000)/'BaU Stock'!I$2))*(1-0.02*$E212)</f>
        <v>13147.520182550603</v>
      </c>
      <c r="J530" s="186">
        <f ca="1">((BaU!J$90*(BaU!J$6*1000000)/'BaU Stock'!J$2))*(1-0.02*$E212)</f>
        <v>13562.59816867058</v>
      </c>
      <c r="K530" s="186">
        <f ca="1">((BaU!K$90*(BaU!K$6*1000000)/'BaU Stock'!K$2))*(1-0.02*$E212)</f>
        <v>13795.878351846382</v>
      </c>
      <c r="L530" s="186">
        <f ca="1">((BaU!L$90*(BaU!L$6*1000000)/'BaU Stock'!L$2))*(1-0.02*$E212)</f>
        <v>13903.777089550991</v>
      </c>
      <c r="M530" s="186">
        <f ca="1">((BaU!M$90*(BaU!M$6*1000000)/'BaU Stock'!M$2))*(1-0.02*$E212)</f>
        <v>13931.352168034195</v>
      </c>
      <c r="N530" s="186">
        <f ca="1">((BaU!N$90*(BaU!N$6*1000000)/'BaU Stock'!N$2))*(1-0.02*$E212)</f>
        <v>13874.777729092872</v>
      </c>
      <c r="O530" s="186">
        <f ca="1">((BaU!O$90*(BaU!O$6*1000000)/'BaU Stock'!O$2))*(1-0.02*$E212)</f>
        <v>13753.777043448201</v>
      </c>
      <c r="P530" s="186">
        <f ca="1">((BaU!P$90*(BaU!P$6*1000000)/'BaU Stock'!P$2))*(1-0.02*$E212)</f>
        <v>13599.94875916302</v>
      </c>
      <c r="Q530" s="186">
        <f ca="1">((BaU!Q$90*(BaU!Q$6*1000000)/'BaU Stock'!Q$2))*(1-0.02*$E212)</f>
        <v>13447.419837030664</v>
      </c>
      <c r="R530" s="186">
        <f ca="1">((BaU!R$90*(BaU!R$6*1000000)/'BaU Stock'!R$2))*(1-0.02*$E212)</f>
        <v>13307.68722119367</v>
      </c>
      <c r="S530" s="186">
        <f ca="1">((BaU!S$90*(BaU!S$6*1000000)/'BaU Stock'!S$2))*(1-0.02*$E212)</f>
        <v>13193.670743713912</v>
      </c>
      <c r="T530" s="186">
        <f ca="1">((BaU!T$90*(BaU!T$6*1000000)/'BaU Stock'!T$2))*(1-0.02*$E212)</f>
        <v>13104.944635217162</v>
      </c>
      <c r="U530" s="186">
        <f ca="1">((BaU!U$90*(BaU!U$6*1000000)/'BaU Stock'!U$2))*(1-0.02*$E212)</f>
        <v>13032.349291331242</v>
      </c>
      <c r="V530" s="186">
        <f ca="1">((BaU!V$90*(BaU!V$6*1000000)/'BaU Stock'!V$2))*(1-0.02*$E212)</f>
        <v>12924.988372235755</v>
      </c>
      <c r="W530" s="186">
        <f ca="1">((BaU!W$90*(BaU!W$6*1000000)/'BaU Stock'!W$2))*(1-0.02*$E212)</f>
        <v>12811.415027434543</v>
      </c>
      <c r="X530" s="186">
        <f ca="1">((BaU!X$90*(BaU!X$6*1000000)/'BaU Stock'!X$2))*(1-0.02*$E212)</f>
        <v>12684.142554127162</v>
      </c>
      <c r="Y530" s="186">
        <f ca="1">((BaU!Y$90*(BaU!Y$6*1000000)/'BaU Stock'!Y$2))*(1-0.02*$E212)</f>
        <v>12536.896065426365</v>
      </c>
      <c r="Z530" s="186">
        <f ca="1">((BaU!Z$90*(BaU!Z$6*1000000)/'BaU Stock'!Z$2))*(1-0.02*$E212)</f>
        <v>12375.621251165025</v>
      </c>
      <c r="AA530" s="186">
        <f ca="1">((BaU!AA$90*(BaU!AA$6*1000000)/'BaU Stock'!AA$2))*(1-0.02*$E212)</f>
        <v>12207.304367438952</v>
      </c>
      <c r="AB530" s="186">
        <f ca="1">((BaU!AB$90*(BaU!AB$6*1000000)/'BaU Stock'!AB$2))*(1-0.02*$E212)</f>
        <v>12034.541630004345</v>
      </c>
      <c r="AC530" s="186">
        <f ca="1">((BaU!AC$90*(BaU!AC$6*1000000)/'BaU Stock'!AC$2))*(1-0.02*$E212)</f>
        <v>11859.216129366518</v>
      </c>
      <c r="AD530" s="186">
        <f ca="1">((BaU!AD$90*(BaU!AD$6*1000000)/'BaU Stock'!AD$2))*(1-0.02*$E212)</f>
        <v>11682.671719103906</v>
      </c>
      <c r="AE530" s="186">
        <f ca="1">((BaU!AE$90*(BaU!AE$6*1000000)/'BaU Stock'!AE$2))*(1-0.02*$E212)</f>
        <v>11505.865856473049</v>
      </c>
      <c r="AF530" s="186">
        <f ca="1">((BaU!AF$90*(BaU!AF$6*1000000)/'BaU Stock'!AF$2))*(1-0.02*$E212)</f>
        <v>11344.724927134839</v>
      </c>
      <c r="AG530" s="186">
        <f ca="1">((BaU!AG$90*(BaU!AG$6*1000000)/'BaU Stock'!AG$2))*(1-0.02*$E212)</f>
        <v>11183.758391551874</v>
      </c>
      <c r="AH530" s="186">
        <f ca="1">((BaU!AH$90*(BaU!AH$6*1000000)/'BaU Stock'!AH$2))*(1-0.02*$E212)</f>
        <v>11023.329198915675</v>
      </c>
      <c r="AI530" s="186">
        <f ca="1">((BaU!AI$90*(BaU!AI$6*1000000)/'BaU Stock'!AI$2))*(1-0.02*$E212)</f>
        <v>10863.700296165614</v>
      </c>
      <c r="AJ530" s="186">
        <f ca="1">((BaU!AJ$90*(BaU!AJ$6*1000000)/'BaU Stock'!AJ$2))*(1-0.02*$E212)</f>
        <v>10705.063375958538</v>
      </c>
      <c r="AK530" s="186">
        <f ca="1">((BaU!AK$90*(BaU!AK$6*1000000)/'BaU Stock'!AK$2))*(1-0.02*$E212)</f>
        <v>10546.069828978745</v>
      </c>
      <c r="AL530" s="186">
        <f ca="1">((BaU!AL$90*(BaU!AL$6*1000000)/'BaU Stock'!AL$2))*(1-0.02*$E212)</f>
        <v>10388.385182002641</v>
      </c>
      <c r="AM530" s="186">
        <f ca="1">((BaU!AM$90*(BaU!AM$6*1000000)/'BaU Stock'!AM$2))*(1-0.02*$E212)</f>
        <v>10232.085552873206</v>
      </c>
      <c r="AN530" s="186">
        <f ca="1">((BaU!AN$90*(BaU!AN$6*1000000)/'BaU Stock'!AN$2))*(1-0.02*$E212)</f>
        <v>10077.228382505635</v>
      </c>
      <c r="AO530" s="186">
        <f ca="1">((BaU!AO$90*(BaU!AO$6*1000000)/'BaU Stock'!AO$2))*(1-0.02*$E212)</f>
        <v>9923.8575666656325</v>
      </c>
    </row>
    <row r="531" spans="1:41" x14ac:dyDescent="0.25">
      <c r="A531" s="183" t="s">
        <v>41</v>
      </c>
      <c r="B531" s="183" t="s">
        <v>149</v>
      </c>
      <c r="C531" s="183" t="s">
        <v>26</v>
      </c>
      <c r="D531" s="183" t="s">
        <v>76</v>
      </c>
      <c r="E531" s="145">
        <v>20</v>
      </c>
      <c r="F531" s="186" t="e">
        <v>#VALUE!</v>
      </c>
      <c r="G531" s="186" t="e">
        <v>#VALUE!</v>
      </c>
      <c r="H531" s="186" t="e">
        <v>#VALUE!</v>
      </c>
      <c r="I531" s="186">
        <f ca="1">((BaU!I$90*(BaU!I$6*1000000)/'BaU Stock'!I$2))*(1-0.02*$E213)</f>
        <v>12723.406628274775</v>
      </c>
      <c r="J531" s="186">
        <f ca="1">((BaU!J$90*(BaU!J$6*1000000)/'BaU Stock'!J$2))*(1-0.02*$E213)</f>
        <v>13125.095001939271</v>
      </c>
      <c r="K531" s="186">
        <f ca="1">((BaU!K$90*(BaU!K$6*1000000)/'BaU Stock'!K$2))*(1-0.02*$E213)</f>
        <v>13350.850017915853</v>
      </c>
      <c r="L531" s="186">
        <f ca="1">((BaU!L$90*(BaU!L$6*1000000)/'BaU Stock'!L$2))*(1-0.02*$E213)</f>
        <v>13455.268151178378</v>
      </c>
      <c r="M531" s="186">
        <f ca="1">((BaU!M$90*(BaU!M$6*1000000)/'BaU Stock'!M$2))*(1-0.02*$E213)</f>
        <v>13481.953711000833</v>
      </c>
      <c r="N531" s="186">
        <f ca="1">((BaU!N$90*(BaU!N$6*1000000)/'BaU Stock'!N$2))*(1-0.02*$E213)</f>
        <v>13427.204253960843</v>
      </c>
      <c r="O531" s="186">
        <f ca="1">((BaU!O$90*(BaU!O$6*1000000)/'BaU Stock'!O$2))*(1-0.02*$E213)</f>
        <v>13310.106816240193</v>
      </c>
      <c r="P531" s="186">
        <f ca="1">((BaU!P$90*(BaU!P$6*1000000)/'BaU Stock'!P$2))*(1-0.02*$E213)</f>
        <v>13161.240734673889</v>
      </c>
      <c r="Q531" s="186">
        <f ca="1">((BaU!Q$90*(BaU!Q$6*1000000)/'BaU Stock'!Q$2))*(1-0.02*$E213)</f>
        <v>13013.632100352255</v>
      </c>
      <c r="R531" s="186">
        <f ca="1">((BaU!R$90*(BaU!R$6*1000000)/'BaU Stock'!R$2))*(1-0.02*$E213)</f>
        <v>12878.406988251938</v>
      </c>
      <c r="S531" s="186">
        <f ca="1">((BaU!S$90*(BaU!S$6*1000000)/'BaU Stock'!S$2))*(1-0.02*$E213)</f>
        <v>12768.068461658624</v>
      </c>
      <c r="T531" s="186">
        <f ca="1">((BaU!T$90*(BaU!T$6*1000000)/'BaU Stock'!T$2))*(1-0.02*$E213)</f>
        <v>12682.204485694027</v>
      </c>
      <c r="U531" s="186">
        <f ca="1">((BaU!U$90*(BaU!U$6*1000000)/'BaU Stock'!U$2))*(1-0.02*$E213)</f>
        <v>12611.950927094751</v>
      </c>
      <c r="V531" s="186">
        <f ca="1">((BaU!V$90*(BaU!V$6*1000000)/'BaU Stock'!V$2))*(1-0.02*$E213)</f>
        <v>12508.053263453956</v>
      </c>
      <c r="W531" s="186">
        <f ca="1">((BaU!W$90*(BaU!W$6*1000000)/'BaU Stock'!W$2))*(1-0.02*$E213)</f>
        <v>12398.143574936654</v>
      </c>
      <c r="X531" s="186">
        <f ca="1">((BaU!X$90*(BaU!X$6*1000000)/'BaU Stock'!X$2))*(1-0.02*$E213)</f>
        <v>12274.97666528435</v>
      </c>
      <c r="Y531" s="186">
        <f ca="1">((BaU!Y$90*(BaU!Y$6*1000000)/'BaU Stock'!Y$2))*(1-0.02*$E213)</f>
        <v>12132.480063315837</v>
      </c>
      <c r="Z531" s="186">
        <f ca="1">((BaU!Z$90*(BaU!Z$6*1000000)/'BaU Stock'!Z$2))*(1-0.02*$E213)</f>
        <v>11976.407662417765</v>
      </c>
      <c r="AA531" s="186">
        <f ca="1">((BaU!AA$90*(BaU!AA$6*1000000)/'BaU Stock'!AA$2))*(1-0.02*$E213)</f>
        <v>11813.520355586083</v>
      </c>
      <c r="AB531" s="186">
        <f ca="1">((BaU!AB$90*(BaU!AB$6*1000000)/'BaU Stock'!AB$2))*(1-0.02*$E213)</f>
        <v>11646.330609681623</v>
      </c>
      <c r="AC531" s="186">
        <f ca="1">((BaU!AC$90*(BaU!AC$6*1000000)/'BaU Stock'!AC$2))*(1-0.02*$E213)</f>
        <v>11476.660770354694</v>
      </c>
      <c r="AD531" s="186">
        <f ca="1">((BaU!AD$90*(BaU!AD$6*1000000)/'BaU Stock'!AD$2))*(1-0.02*$E213)</f>
        <v>11305.811341068296</v>
      </c>
      <c r="AE531" s="186">
        <f ca="1">((BaU!AE$90*(BaU!AE$6*1000000)/'BaU Stock'!AE$2))*(1-0.02*$E213)</f>
        <v>11134.708893361016</v>
      </c>
      <c r="AF531" s="186">
        <f ca="1">((BaU!AF$90*(BaU!AF$6*1000000)/'BaU Stock'!AF$2))*(1-0.02*$E213)</f>
        <v>10978.766058517585</v>
      </c>
      <c r="AG531" s="186">
        <f ca="1">((BaU!AG$90*(BaU!AG$6*1000000)/'BaU Stock'!AG$2))*(1-0.02*$E213)</f>
        <v>10822.991991824394</v>
      </c>
      <c r="AH531" s="186">
        <f ca="1">((BaU!AH$90*(BaU!AH$6*1000000)/'BaU Stock'!AH$2))*(1-0.02*$E213)</f>
        <v>10667.737934434523</v>
      </c>
      <c r="AI531" s="186">
        <f ca="1">((BaU!AI$90*(BaU!AI$6*1000000)/'BaU Stock'!AI$2))*(1-0.02*$E213)</f>
        <v>10513.258351128014</v>
      </c>
      <c r="AJ531" s="186">
        <f ca="1">((BaU!AJ$90*(BaU!AJ$6*1000000)/'BaU Stock'!AJ$2))*(1-0.02*$E213)</f>
        <v>10359.738750927618</v>
      </c>
      <c r="AK531" s="186">
        <f ca="1">((BaU!AK$90*(BaU!AK$6*1000000)/'BaU Stock'!AK$2))*(1-0.02*$E213)</f>
        <v>10205.874028043947</v>
      </c>
      <c r="AL531" s="186">
        <f ca="1">((BaU!AL$90*(BaU!AL$6*1000000)/'BaU Stock'!AL$2))*(1-0.02*$E213)</f>
        <v>10053.275982583202</v>
      </c>
      <c r="AM531" s="186">
        <f ca="1">((BaU!AM$90*(BaU!AM$6*1000000)/'BaU Stock'!AM$2))*(1-0.02*$E213)</f>
        <v>9902.0182769740713</v>
      </c>
      <c r="AN531" s="186">
        <f ca="1">((BaU!AN$90*(BaU!AN$6*1000000)/'BaU Stock'!AN$2))*(1-0.02*$E213)</f>
        <v>9752.1564991989999</v>
      </c>
      <c r="AO531" s="186">
        <f ca="1">((BaU!AO$90*(BaU!AO$6*1000000)/'BaU Stock'!AO$2))*(1-0.02*$E213)</f>
        <v>9603.7331290312577</v>
      </c>
    </row>
    <row r="532" spans="1:41" x14ac:dyDescent="0.25">
      <c r="A532" s="183" t="s">
        <v>41</v>
      </c>
      <c r="B532" s="183" t="s">
        <v>149</v>
      </c>
      <c r="C532" s="183" t="s">
        <v>26</v>
      </c>
      <c r="D532" s="183" t="s">
        <v>76</v>
      </c>
      <c r="E532" s="145">
        <v>21</v>
      </c>
      <c r="F532" s="186" t="e">
        <v>#VALUE!</v>
      </c>
      <c r="G532" s="186" t="e">
        <v>#VALUE!</v>
      </c>
      <c r="H532" s="186" t="e">
        <v>#VALUE!</v>
      </c>
      <c r="I532" s="186">
        <f ca="1">((BaU!I$90*(BaU!I$6*1000000)/'BaU Stock'!I$2))*(1-0.02*$E214)</f>
        <v>12299.293073998952</v>
      </c>
      <c r="J532" s="186">
        <f ca="1">((BaU!J$90*(BaU!J$6*1000000)/'BaU Stock'!J$2))*(1-0.02*$E214)</f>
        <v>12687.591835207963</v>
      </c>
      <c r="K532" s="186">
        <f ca="1">((BaU!K$90*(BaU!K$6*1000000)/'BaU Stock'!K$2))*(1-0.02*$E214)</f>
        <v>12905.821683985327</v>
      </c>
      <c r="L532" s="186">
        <f ca="1">((BaU!L$90*(BaU!L$6*1000000)/'BaU Stock'!L$2))*(1-0.02*$E214)</f>
        <v>13006.759212805768</v>
      </c>
      <c r="M532" s="186">
        <f ca="1">((BaU!M$90*(BaU!M$6*1000000)/'BaU Stock'!M$2))*(1-0.02*$E214)</f>
        <v>13032.555253967474</v>
      </c>
      <c r="N532" s="186">
        <f ca="1">((BaU!N$90*(BaU!N$6*1000000)/'BaU Stock'!N$2))*(1-0.02*$E214)</f>
        <v>12979.630778828816</v>
      </c>
      <c r="O532" s="186">
        <f ca="1">((BaU!O$90*(BaU!O$6*1000000)/'BaU Stock'!O$2))*(1-0.02*$E214)</f>
        <v>12866.43658903219</v>
      </c>
      <c r="P532" s="186">
        <f ca="1">((BaU!P$90*(BaU!P$6*1000000)/'BaU Stock'!P$2))*(1-0.02*$E214)</f>
        <v>12722.532710184762</v>
      </c>
      <c r="Q532" s="186">
        <f ca="1">((BaU!Q$90*(BaU!Q$6*1000000)/'BaU Stock'!Q$2))*(1-0.02*$E214)</f>
        <v>12579.84436367385</v>
      </c>
      <c r="R532" s="186">
        <f ca="1">((BaU!R$90*(BaU!R$6*1000000)/'BaU Stock'!R$2))*(1-0.02*$E214)</f>
        <v>12449.12675531021</v>
      </c>
      <c r="S532" s="186">
        <f ca="1">((BaU!S$90*(BaU!S$6*1000000)/'BaU Stock'!S$2))*(1-0.02*$E214)</f>
        <v>12342.46617960334</v>
      </c>
      <c r="T532" s="186">
        <f ca="1">((BaU!T$90*(BaU!T$6*1000000)/'BaU Stock'!T$2))*(1-0.02*$E214)</f>
        <v>12259.464336170895</v>
      </c>
      <c r="U532" s="186">
        <f ca="1">((BaU!U$90*(BaU!U$6*1000000)/'BaU Stock'!U$2))*(1-0.02*$E214)</f>
        <v>12191.55256285826</v>
      </c>
      <c r="V532" s="186">
        <f ca="1">((BaU!V$90*(BaU!V$6*1000000)/'BaU Stock'!V$2))*(1-0.02*$E214)</f>
        <v>12091.11815467216</v>
      </c>
      <c r="W532" s="186">
        <f ca="1">((BaU!W$90*(BaU!W$6*1000000)/'BaU Stock'!W$2))*(1-0.02*$E214)</f>
        <v>11984.872122438766</v>
      </c>
      <c r="X532" s="186">
        <f ca="1">((BaU!X$90*(BaU!X$6*1000000)/'BaU Stock'!X$2))*(1-0.02*$E214)</f>
        <v>11865.81077644154</v>
      </c>
      <c r="Y532" s="186">
        <f ca="1">((BaU!Y$90*(BaU!Y$6*1000000)/'BaU Stock'!Y$2))*(1-0.02*$E214)</f>
        <v>11728.06406120531</v>
      </c>
      <c r="Z532" s="186">
        <f ca="1">((BaU!Z$90*(BaU!Z$6*1000000)/'BaU Stock'!Z$2))*(1-0.02*$E214)</f>
        <v>11577.194073670507</v>
      </c>
      <c r="AA532" s="186">
        <f ca="1">((BaU!AA$90*(BaU!AA$6*1000000)/'BaU Stock'!AA$2))*(1-0.02*$E214)</f>
        <v>11419.736343733215</v>
      </c>
      <c r="AB532" s="186">
        <f ca="1">((BaU!AB$90*(BaU!AB$6*1000000)/'BaU Stock'!AB$2))*(1-0.02*$E214)</f>
        <v>11258.119589358905</v>
      </c>
      <c r="AC532" s="186">
        <f ca="1">((BaU!AC$90*(BaU!AC$6*1000000)/'BaU Stock'!AC$2))*(1-0.02*$E214)</f>
        <v>11094.105411342873</v>
      </c>
      <c r="AD532" s="186">
        <f ca="1">((BaU!AD$90*(BaU!AD$6*1000000)/'BaU Stock'!AD$2))*(1-0.02*$E214)</f>
        <v>10928.950963032688</v>
      </c>
      <c r="AE532" s="186">
        <f ca="1">((BaU!AE$90*(BaU!AE$6*1000000)/'BaU Stock'!AE$2))*(1-0.02*$E214)</f>
        <v>10763.551930248983</v>
      </c>
      <c r="AF532" s="186">
        <f ca="1">((BaU!AF$90*(BaU!AF$6*1000000)/'BaU Stock'!AF$2))*(1-0.02*$E214)</f>
        <v>10612.807189900335</v>
      </c>
      <c r="AG532" s="186">
        <f ca="1">((BaU!AG$90*(BaU!AG$6*1000000)/'BaU Stock'!AG$2))*(1-0.02*$E214)</f>
        <v>10462.225592096916</v>
      </c>
      <c r="AH532" s="186">
        <f ca="1">((BaU!AH$90*(BaU!AH$6*1000000)/'BaU Stock'!AH$2))*(1-0.02*$E214)</f>
        <v>10312.146669953374</v>
      </c>
      <c r="AI532" s="186">
        <f ca="1">((BaU!AI$90*(BaU!AI$6*1000000)/'BaU Stock'!AI$2))*(1-0.02*$E214)</f>
        <v>10162.816406090415</v>
      </c>
      <c r="AJ532" s="186">
        <f ca="1">((BaU!AJ$90*(BaU!AJ$6*1000000)/'BaU Stock'!AJ$2))*(1-0.02*$E214)</f>
        <v>10014.414125896697</v>
      </c>
      <c r="AK532" s="186">
        <f ca="1">((BaU!AK$90*(BaU!AK$6*1000000)/'BaU Stock'!AK$2))*(1-0.02*$E214)</f>
        <v>9865.6782271091506</v>
      </c>
      <c r="AL532" s="186">
        <f ca="1">((BaU!AL$90*(BaU!AL$6*1000000)/'BaU Stock'!AL$2))*(1-0.02*$E214)</f>
        <v>9718.1667831637624</v>
      </c>
      <c r="AM532" s="186">
        <f ca="1">((BaU!AM$90*(BaU!AM$6*1000000)/'BaU Stock'!AM$2))*(1-0.02*$E214)</f>
        <v>9571.9510010749364</v>
      </c>
      <c r="AN532" s="186">
        <f ca="1">((BaU!AN$90*(BaU!AN$6*1000000)/'BaU Stock'!AN$2))*(1-0.02*$E214)</f>
        <v>9427.0846158923687</v>
      </c>
      <c r="AO532" s="186">
        <f ca="1">((BaU!AO$90*(BaU!AO$6*1000000)/'BaU Stock'!AO$2))*(1-0.02*$E214)</f>
        <v>9283.6086913968829</v>
      </c>
    </row>
    <row r="533" spans="1:41" x14ac:dyDescent="0.25">
      <c r="A533" s="183" t="s">
        <v>41</v>
      </c>
      <c r="B533" s="183" t="s">
        <v>149</v>
      </c>
      <c r="C533" s="183" t="s">
        <v>26</v>
      </c>
      <c r="D533" s="183" t="s">
        <v>76</v>
      </c>
      <c r="E533" s="145">
        <v>22</v>
      </c>
      <c r="F533" s="186" t="e">
        <v>#VALUE!</v>
      </c>
      <c r="G533" s="186" t="e">
        <v>#VALUE!</v>
      </c>
      <c r="H533" s="186" t="e">
        <v>#VALUE!</v>
      </c>
      <c r="I533" s="186">
        <f ca="1">((BaU!I$90*(BaU!I$6*1000000)/'BaU Stock'!I$2))*(1-0.02*$E215)</f>
        <v>11875.179519723126</v>
      </c>
      <c r="J533" s="186">
        <f ca="1">((BaU!J$90*(BaU!J$6*1000000)/'BaU Stock'!J$2))*(1-0.02*$E215)</f>
        <v>12250.088668476654</v>
      </c>
      <c r="K533" s="186">
        <f ca="1">((BaU!K$90*(BaU!K$6*1000000)/'BaU Stock'!K$2))*(1-0.02*$E215)</f>
        <v>12460.793350054799</v>
      </c>
      <c r="L533" s="186">
        <f ca="1">((BaU!L$90*(BaU!L$6*1000000)/'BaU Stock'!L$2))*(1-0.02*$E215)</f>
        <v>12558.250274433154</v>
      </c>
      <c r="M533" s="186">
        <f ca="1">((BaU!M$90*(BaU!M$6*1000000)/'BaU Stock'!M$2))*(1-0.02*$E215)</f>
        <v>12583.156796934112</v>
      </c>
      <c r="N533" s="186">
        <f ca="1">((BaU!N$90*(BaU!N$6*1000000)/'BaU Stock'!N$2))*(1-0.02*$E215)</f>
        <v>12532.057303696789</v>
      </c>
      <c r="O533" s="186">
        <f ca="1">((BaU!O$90*(BaU!O$6*1000000)/'BaU Stock'!O$2))*(1-0.02*$E215)</f>
        <v>12422.766361824182</v>
      </c>
      <c r="P533" s="186">
        <f ca="1">((BaU!P$90*(BaU!P$6*1000000)/'BaU Stock'!P$2))*(1-0.02*$E215)</f>
        <v>12283.824685695632</v>
      </c>
      <c r="Q533" s="186">
        <f ca="1">((BaU!Q$90*(BaU!Q$6*1000000)/'BaU Stock'!Q$2))*(1-0.02*$E215)</f>
        <v>12146.05662699544</v>
      </c>
      <c r="R533" s="186">
        <f ca="1">((BaU!R$90*(BaU!R$6*1000000)/'BaU Stock'!R$2))*(1-0.02*$E215)</f>
        <v>12019.846522368478</v>
      </c>
      <c r="S533" s="186">
        <f ca="1">((BaU!S$90*(BaU!S$6*1000000)/'BaU Stock'!S$2))*(1-0.02*$E215)</f>
        <v>11916.863897548052</v>
      </c>
      <c r="T533" s="186">
        <f ca="1">((BaU!T$90*(BaU!T$6*1000000)/'BaU Stock'!T$2))*(1-0.02*$E215)</f>
        <v>11836.72418664776</v>
      </c>
      <c r="U533" s="186">
        <f ca="1">((BaU!U$90*(BaU!U$6*1000000)/'BaU Stock'!U$2))*(1-0.02*$E215)</f>
        <v>11771.154198621769</v>
      </c>
      <c r="V533" s="186">
        <f ca="1">((BaU!V$90*(BaU!V$6*1000000)/'BaU Stock'!V$2))*(1-0.02*$E215)</f>
        <v>11674.183045890361</v>
      </c>
      <c r="W533" s="186">
        <f ca="1">((BaU!W$90*(BaU!W$6*1000000)/'BaU Stock'!W$2))*(1-0.02*$E215)</f>
        <v>11571.600669940877</v>
      </c>
      <c r="X533" s="186">
        <f ca="1">((BaU!X$90*(BaU!X$6*1000000)/'BaU Stock'!X$2))*(1-0.02*$E215)</f>
        <v>11456.644887598728</v>
      </c>
      <c r="Y533" s="186">
        <f ca="1">((BaU!Y$90*(BaU!Y$6*1000000)/'BaU Stock'!Y$2))*(1-0.02*$E215)</f>
        <v>11323.648059094783</v>
      </c>
      <c r="Z533" s="186">
        <f ca="1">((BaU!Z$90*(BaU!Z$6*1000000)/'BaU Stock'!Z$2))*(1-0.02*$E215)</f>
        <v>11177.980484923248</v>
      </c>
      <c r="AA533" s="186">
        <f ca="1">((BaU!AA$90*(BaU!AA$6*1000000)/'BaU Stock'!AA$2))*(1-0.02*$E215)</f>
        <v>11025.952331880346</v>
      </c>
      <c r="AB533" s="186">
        <f ca="1">((BaU!AB$90*(BaU!AB$6*1000000)/'BaU Stock'!AB$2))*(1-0.02*$E215)</f>
        <v>10869.908569036183</v>
      </c>
      <c r="AC533" s="186">
        <f ca="1">((BaU!AC$90*(BaU!AC$6*1000000)/'BaU Stock'!AC$2))*(1-0.02*$E215)</f>
        <v>10711.550052331049</v>
      </c>
      <c r="AD533" s="186">
        <f ca="1">((BaU!AD$90*(BaU!AD$6*1000000)/'BaU Stock'!AD$2))*(1-0.02*$E215)</f>
        <v>10552.090584997079</v>
      </c>
      <c r="AE533" s="186">
        <f ca="1">((BaU!AE$90*(BaU!AE$6*1000000)/'BaU Stock'!AE$2))*(1-0.02*$E215)</f>
        <v>10392.394967136948</v>
      </c>
      <c r="AF533" s="186">
        <f ca="1">((BaU!AF$90*(BaU!AF$6*1000000)/'BaU Stock'!AF$2))*(1-0.02*$E215)</f>
        <v>10246.848321283082</v>
      </c>
      <c r="AG533" s="186">
        <f ca="1">((BaU!AG$90*(BaU!AG$6*1000000)/'BaU Stock'!AG$2))*(1-0.02*$E215)</f>
        <v>10101.459192369435</v>
      </c>
      <c r="AH533" s="186">
        <f ca="1">((BaU!AH$90*(BaU!AH$6*1000000)/'BaU Stock'!AH$2))*(1-0.02*$E215)</f>
        <v>9956.5554054722234</v>
      </c>
      <c r="AI533" s="186">
        <f ca="1">((BaU!AI$90*(BaU!AI$6*1000000)/'BaU Stock'!AI$2))*(1-0.02*$E215)</f>
        <v>9812.3744610528138</v>
      </c>
      <c r="AJ533" s="186">
        <f ca="1">((BaU!AJ$90*(BaU!AJ$6*1000000)/'BaU Stock'!AJ$2))*(1-0.02*$E215)</f>
        <v>9669.0895008657772</v>
      </c>
      <c r="AK533" s="186">
        <f ca="1">((BaU!AK$90*(BaU!AK$6*1000000)/'BaU Stock'!AK$2))*(1-0.02*$E215)</f>
        <v>9525.4824261743524</v>
      </c>
      <c r="AL533" s="186">
        <f ca="1">((BaU!AL$90*(BaU!AL$6*1000000)/'BaU Stock'!AL$2))*(1-0.02*$E215)</f>
        <v>9383.057583744323</v>
      </c>
      <c r="AM533" s="186">
        <f ca="1">((BaU!AM$90*(BaU!AM$6*1000000)/'BaU Stock'!AM$2))*(1-0.02*$E215)</f>
        <v>9241.8837251758014</v>
      </c>
      <c r="AN533" s="186">
        <f ca="1">((BaU!AN$90*(BaU!AN$6*1000000)/'BaU Stock'!AN$2))*(1-0.02*$E215)</f>
        <v>9102.0127325857356</v>
      </c>
      <c r="AO533" s="186">
        <f ca="1">((BaU!AO$90*(BaU!AO$6*1000000)/'BaU Stock'!AO$2))*(1-0.02*$E215)</f>
        <v>8963.4842537625082</v>
      </c>
    </row>
    <row r="534" spans="1:41" x14ac:dyDescent="0.25">
      <c r="A534" s="183" t="s">
        <v>41</v>
      </c>
      <c r="B534" s="183" t="s">
        <v>149</v>
      </c>
      <c r="C534" s="183" t="s">
        <v>26</v>
      </c>
      <c r="D534" s="183" t="s">
        <v>76</v>
      </c>
      <c r="E534" s="145">
        <v>23</v>
      </c>
      <c r="F534" s="186" t="e">
        <v>#VALUE!</v>
      </c>
      <c r="G534" s="186" t="e">
        <v>#VALUE!</v>
      </c>
      <c r="H534" s="186" t="e">
        <v>#VALUE!</v>
      </c>
      <c r="I534" s="186">
        <f ca="1">((BaU!I$90*(BaU!I$6*1000000)/'BaU Stock'!I$2))*(1-0.02*$E216)</f>
        <v>11451.0659654473</v>
      </c>
      <c r="J534" s="186">
        <f ca="1">((BaU!J$90*(BaU!J$6*1000000)/'BaU Stock'!J$2))*(1-0.02*$E216)</f>
        <v>11812.585501745345</v>
      </c>
      <c r="K534" s="186">
        <f ca="1">((BaU!K$90*(BaU!K$6*1000000)/'BaU Stock'!K$2))*(1-0.02*$E216)</f>
        <v>12015.765016124269</v>
      </c>
      <c r="L534" s="186">
        <f ca="1">((BaU!L$90*(BaU!L$6*1000000)/'BaU Stock'!L$2))*(1-0.02*$E216)</f>
        <v>12109.741336060541</v>
      </c>
      <c r="M534" s="186">
        <f ca="1">((BaU!M$90*(BaU!M$6*1000000)/'BaU Stock'!M$2))*(1-0.02*$E216)</f>
        <v>12133.758339900751</v>
      </c>
      <c r="N534" s="186">
        <f ca="1">((BaU!N$90*(BaU!N$6*1000000)/'BaU Stock'!N$2))*(1-0.02*$E216)</f>
        <v>12084.48382856476</v>
      </c>
      <c r="O534" s="186">
        <f ca="1">((BaU!O$90*(BaU!O$6*1000000)/'BaU Stock'!O$2))*(1-0.02*$E216)</f>
        <v>11979.096134616175</v>
      </c>
      <c r="P534" s="186">
        <f ca="1">((BaU!P$90*(BaU!P$6*1000000)/'BaU Stock'!P$2))*(1-0.02*$E216)</f>
        <v>11845.116661206503</v>
      </c>
      <c r="Q534" s="186">
        <f ca="1">((BaU!Q$90*(BaU!Q$6*1000000)/'BaU Stock'!Q$2))*(1-0.02*$E216)</f>
        <v>11712.268890317031</v>
      </c>
      <c r="R534" s="186">
        <f ca="1">((BaU!R$90*(BaU!R$6*1000000)/'BaU Stock'!R$2))*(1-0.02*$E216)</f>
        <v>11590.566289426746</v>
      </c>
      <c r="S534" s="186">
        <f ca="1">((BaU!S$90*(BaU!S$6*1000000)/'BaU Stock'!S$2))*(1-0.02*$E216)</f>
        <v>11491.261615492764</v>
      </c>
      <c r="T534" s="186">
        <f ca="1">((BaU!T$90*(BaU!T$6*1000000)/'BaU Stock'!T$2))*(1-0.02*$E216)</f>
        <v>11413.984037124625</v>
      </c>
      <c r="U534" s="186">
        <f ca="1">((BaU!U$90*(BaU!U$6*1000000)/'BaU Stock'!U$2))*(1-0.02*$E216)</f>
        <v>11350.755834385276</v>
      </c>
      <c r="V534" s="186">
        <f ca="1">((BaU!V$90*(BaU!V$6*1000000)/'BaU Stock'!V$2))*(1-0.02*$E216)</f>
        <v>11257.247937108561</v>
      </c>
      <c r="W534" s="186">
        <f ca="1">((BaU!W$90*(BaU!W$6*1000000)/'BaU Stock'!W$2))*(1-0.02*$E216)</f>
        <v>11158.32921744299</v>
      </c>
      <c r="X534" s="186">
        <f ca="1">((BaU!X$90*(BaU!X$6*1000000)/'BaU Stock'!X$2))*(1-0.02*$E216)</f>
        <v>11047.478998755916</v>
      </c>
      <c r="Y534" s="186">
        <f ca="1">((BaU!Y$90*(BaU!Y$6*1000000)/'BaU Stock'!Y$2))*(1-0.02*$E216)</f>
        <v>10919.232056984254</v>
      </c>
      <c r="Z534" s="186">
        <f ca="1">((BaU!Z$90*(BaU!Z$6*1000000)/'BaU Stock'!Z$2))*(1-0.02*$E216)</f>
        <v>10778.76689617599</v>
      </c>
      <c r="AA534" s="186">
        <f ca="1">((BaU!AA$90*(BaU!AA$6*1000000)/'BaU Stock'!AA$2))*(1-0.02*$E216)</f>
        <v>10632.168320027477</v>
      </c>
      <c r="AB534" s="186">
        <f ca="1">((BaU!AB$90*(BaU!AB$6*1000000)/'BaU Stock'!AB$2))*(1-0.02*$E216)</f>
        <v>10481.697548713462</v>
      </c>
      <c r="AC534" s="186">
        <f ca="1">((BaU!AC$90*(BaU!AC$6*1000000)/'BaU Stock'!AC$2))*(1-0.02*$E216)</f>
        <v>10328.994693319226</v>
      </c>
      <c r="AD534" s="186">
        <f ca="1">((BaU!AD$90*(BaU!AD$6*1000000)/'BaU Stock'!AD$2))*(1-0.02*$E216)</f>
        <v>10175.230206961469</v>
      </c>
      <c r="AE534" s="186">
        <f ca="1">((BaU!AE$90*(BaU!AE$6*1000000)/'BaU Stock'!AE$2))*(1-0.02*$E216)</f>
        <v>10021.238004024914</v>
      </c>
      <c r="AF534" s="186">
        <f ca="1">((BaU!AF$90*(BaU!AF$6*1000000)/'BaU Stock'!AF$2))*(1-0.02*$E216)</f>
        <v>9880.8894526658278</v>
      </c>
      <c r="AG534" s="186">
        <f ca="1">((BaU!AG$90*(BaU!AG$6*1000000)/'BaU Stock'!AG$2))*(1-0.02*$E216)</f>
        <v>9740.6927926419557</v>
      </c>
      <c r="AH534" s="186">
        <f ca="1">((BaU!AH$90*(BaU!AH$6*1000000)/'BaU Stock'!AH$2))*(1-0.02*$E216)</f>
        <v>9600.9641409910728</v>
      </c>
      <c r="AI534" s="186">
        <f ca="1">((BaU!AI$90*(BaU!AI$6*1000000)/'BaU Stock'!AI$2))*(1-0.02*$E216)</f>
        <v>9461.932516015213</v>
      </c>
      <c r="AJ534" s="186">
        <f ca="1">((BaU!AJ$90*(BaU!AJ$6*1000000)/'BaU Stock'!AJ$2))*(1-0.02*$E216)</f>
        <v>9323.7648758348569</v>
      </c>
      <c r="AK534" s="186">
        <f ca="1">((BaU!AK$90*(BaU!AK$6*1000000)/'BaU Stock'!AK$2))*(1-0.02*$E216)</f>
        <v>9185.2866252395524</v>
      </c>
      <c r="AL534" s="186">
        <f ca="1">((BaU!AL$90*(BaU!AL$6*1000000)/'BaU Stock'!AL$2))*(1-0.02*$E216)</f>
        <v>9047.9483843248818</v>
      </c>
      <c r="AM534" s="186">
        <f ca="1">((BaU!AM$90*(BaU!AM$6*1000000)/'BaU Stock'!AM$2))*(1-0.02*$E216)</f>
        <v>8911.8164492766646</v>
      </c>
      <c r="AN534" s="186">
        <f ca="1">((BaU!AN$90*(BaU!AN$6*1000000)/'BaU Stock'!AN$2))*(1-0.02*$E216)</f>
        <v>8776.9408492791008</v>
      </c>
      <c r="AO534" s="186">
        <f ca="1">((BaU!AO$90*(BaU!AO$6*1000000)/'BaU Stock'!AO$2))*(1-0.02*$E216)</f>
        <v>8643.3598161281316</v>
      </c>
    </row>
    <row r="535" spans="1:41" x14ac:dyDescent="0.25">
      <c r="A535" s="183" t="s">
        <v>41</v>
      </c>
      <c r="B535" s="183" t="s">
        <v>149</v>
      </c>
      <c r="C535" s="183" t="s">
        <v>26</v>
      </c>
      <c r="D535" s="183" t="s">
        <v>76</v>
      </c>
      <c r="E535" s="145">
        <v>24</v>
      </c>
      <c r="F535" s="186" t="e">
        <v>#VALUE!</v>
      </c>
      <c r="G535" s="186" t="e">
        <v>#VALUE!</v>
      </c>
      <c r="H535" s="186" t="e">
        <v>#VALUE!</v>
      </c>
      <c r="I535" s="186">
        <f ca="1">((BaU!I$90*(BaU!I$6*1000000)/'BaU Stock'!I$2))*(1-0.02*$E217)</f>
        <v>11026.952411171473</v>
      </c>
      <c r="J535" s="186">
        <f ca="1">((BaU!J$90*(BaU!J$6*1000000)/'BaU Stock'!J$2))*(1-0.02*$E217)</f>
        <v>11375.082335014034</v>
      </c>
      <c r="K535" s="186">
        <f ca="1">((BaU!K$90*(BaU!K$6*1000000)/'BaU Stock'!K$2))*(1-0.02*$E217)</f>
        <v>11570.736682193741</v>
      </c>
      <c r="L535" s="186">
        <f ca="1">((BaU!L$90*(BaU!L$6*1000000)/'BaU Stock'!L$2))*(1-0.02*$E217)</f>
        <v>11661.232397687929</v>
      </c>
      <c r="M535" s="186">
        <f ca="1">((BaU!M$90*(BaU!M$6*1000000)/'BaU Stock'!M$2))*(1-0.02*$E217)</f>
        <v>11684.359882867389</v>
      </c>
      <c r="N535" s="186">
        <f ca="1">((BaU!N$90*(BaU!N$6*1000000)/'BaU Stock'!N$2))*(1-0.02*$E217)</f>
        <v>11636.910353432731</v>
      </c>
      <c r="O535" s="186">
        <f ca="1">((BaU!O$90*(BaU!O$6*1000000)/'BaU Stock'!O$2))*(1-0.02*$E217)</f>
        <v>11535.425907408169</v>
      </c>
      <c r="P535" s="186">
        <f ca="1">((BaU!P$90*(BaU!P$6*1000000)/'BaU Stock'!P$2))*(1-0.02*$E217)</f>
        <v>11406.408636717371</v>
      </c>
      <c r="Q535" s="186">
        <f ca="1">((BaU!Q$90*(BaU!Q$6*1000000)/'BaU Stock'!Q$2))*(1-0.02*$E217)</f>
        <v>11278.481153638622</v>
      </c>
      <c r="R535" s="186">
        <f ca="1">((BaU!R$90*(BaU!R$6*1000000)/'BaU Stock'!R$2))*(1-0.02*$E217)</f>
        <v>11161.286056485014</v>
      </c>
      <c r="S535" s="186">
        <f ca="1">((BaU!S$90*(BaU!S$6*1000000)/'BaU Stock'!S$2))*(1-0.02*$E217)</f>
        <v>11065.659333437476</v>
      </c>
      <c r="T535" s="186">
        <f ca="1">((BaU!T$90*(BaU!T$6*1000000)/'BaU Stock'!T$2))*(1-0.02*$E217)</f>
        <v>10991.243887601491</v>
      </c>
      <c r="U535" s="186">
        <f ca="1">((BaU!U$90*(BaU!U$6*1000000)/'BaU Stock'!U$2))*(1-0.02*$E217)</f>
        <v>10930.357470148785</v>
      </c>
      <c r="V535" s="186">
        <f ca="1">((BaU!V$90*(BaU!V$6*1000000)/'BaU Stock'!V$2))*(1-0.02*$E217)</f>
        <v>10840.312828326763</v>
      </c>
      <c r="W535" s="186">
        <f ca="1">((BaU!W$90*(BaU!W$6*1000000)/'BaU Stock'!W$2))*(1-0.02*$E217)</f>
        <v>10745.057764945101</v>
      </c>
      <c r="X535" s="186">
        <f ca="1">((BaU!X$90*(BaU!X$6*1000000)/'BaU Stock'!X$2))*(1-0.02*$E217)</f>
        <v>10638.313109913104</v>
      </c>
      <c r="Y535" s="186">
        <f ca="1">((BaU!Y$90*(BaU!Y$6*1000000)/'BaU Stock'!Y$2))*(1-0.02*$E217)</f>
        <v>10514.816054873727</v>
      </c>
      <c r="Z535" s="186">
        <f ca="1">((BaU!Z$90*(BaU!Z$6*1000000)/'BaU Stock'!Z$2))*(1-0.02*$E217)</f>
        <v>10379.55330742873</v>
      </c>
      <c r="AA535" s="186">
        <f ca="1">((BaU!AA$90*(BaU!AA$6*1000000)/'BaU Stock'!AA$2))*(1-0.02*$E217)</f>
        <v>10238.384308174605</v>
      </c>
      <c r="AB535" s="186">
        <f ca="1">((BaU!AB$90*(BaU!AB$6*1000000)/'BaU Stock'!AB$2))*(1-0.02*$E217)</f>
        <v>10093.48652839074</v>
      </c>
      <c r="AC535" s="186">
        <f ca="1">((BaU!AC$90*(BaU!AC$6*1000000)/'BaU Stock'!AC$2))*(1-0.02*$E217)</f>
        <v>9946.4393343074025</v>
      </c>
      <c r="AD535" s="186">
        <f ca="1">((BaU!AD$90*(BaU!AD$6*1000000)/'BaU Stock'!AD$2))*(1-0.02*$E217)</f>
        <v>9798.3698289258573</v>
      </c>
      <c r="AE535" s="186">
        <f ca="1">((BaU!AE$90*(BaU!AE$6*1000000)/'BaU Stock'!AE$2))*(1-0.02*$E217)</f>
        <v>9650.0810409128808</v>
      </c>
      <c r="AF535" s="186">
        <f ca="1">((BaU!AF$90*(BaU!AF$6*1000000)/'BaU Stock'!AF$2))*(1-0.02*$E217)</f>
        <v>9514.9305840485758</v>
      </c>
      <c r="AG535" s="186">
        <f ca="1">((BaU!AG$90*(BaU!AG$6*1000000)/'BaU Stock'!AG$2))*(1-0.02*$E217)</f>
        <v>9379.9263929144745</v>
      </c>
      <c r="AH535" s="186">
        <f ca="1">((BaU!AH$90*(BaU!AH$6*1000000)/'BaU Stock'!AH$2))*(1-0.02*$E217)</f>
        <v>9245.3728765099204</v>
      </c>
      <c r="AI535" s="186">
        <f ca="1">((BaU!AI$90*(BaU!AI$6*1000000)/'BaU Stock'!AI$2))*(1-0.02*$E217)</f>
        <v>9111.4905709776122</v>
      </c>
      <c r="AJ535" s="186">
        <f ca="1">((BaU!AJ$90*(BaU!AJ$6*1000000)/'BaU Stock'!AJ$2))*(1-0.02*$E217)</f>
        <v>8978.4402508039348</v>
      </c>
      <c r="AK535" s="186">
        <f ca="1">((BaU!AK$90*(BaU!AK$6*1000000)/'BaU Stock'!AK$2))*(1-0.02*$E217)</f>
        <v>8845.0908243047543</v>
      </c>
      <c r="AL535" s="186">
        <f ca="1">((BaU!AL$90*(BaU!AL$6*1000000)/'BaU Stock'!AL$2))*(1-0.02*$E217)</f>
        <v>8712.8391849054424</v>
      </c>
      <c r="AM535" s="186">
        <f ca="1">((BaU!AM$90*(BaU!AM$6*1000000)/'BaU Stock'!AM$2))*(1-0.02*$E217)</f>
        <v>8581.7491733775296</v>
      </c>
      <c r="AN535" s="186">
        <f ca="1">((BaU!AN$90*(BaU!AN$6*1000000)/'BaU Stock'!AN$2))*(1-0.02*$E217)</f>
        <v>8451.8689659724678</v>
      </c>
      <c r="AO535" s="186">
        <f ca="1">((BaU!AO$90*(BaU!AO$6*1000000)/'BaU Stock'!AO$2))*(1-0.02*$E217)</f>
        <v>8323.2353784937568</v>
      </c>
    </row>
    <row r="536" spans="1:41" x14ac:dyDescent="0.25">
      <c r="A536" s="183" t="s">
        <v>41</v>
      </c>
      <c r="B536" s="183" t="s">
        <v>149</v>
      </c>
      <c r="C536" s="183" t="s">
        <v>26</v>
      </c>
      <c r="D536" s="183" t="s">
        <v>76</v>
      </c>
      <c r="E536" s="145">
        <v>25</v>
      </c>
      <c r="F536" s="186" t="e">
        <v>#VALUE!</v>
      </c>
      <c r="G536" s="186" t="e">
        <v>#VALUE!</v>
      </c>
      <c r="H536" s="186" t="e">
        <v>#VALUE!</v>
      </c>
      <c r="I536" s="186">
        <f ca="1">((BaU!I$90*(BaU!I$6*1000000)/'BaU Stock'!I$2))*(1-0.02*$E218)</f>
        <v>10602.838856895647</v>
      </c>
      <c r="J536" s="186">
        <f ca="1">((BaU!J$90*(BaU!J$6*1000000)/'BaU Stock'!J$2))*(1-0.02*$E218)</f>
        <v>10937.579168282726</v>
      </c>
      <c r="K536" s="186">
        <f ca="1">((BaU!K$90*(BaU!K$6*1000000)/'BaU Stock'!K$2))*(1-0.02*$E218)</f>
        <v>11125.708348263212</v>
      </c>
      <c r="L536" s="186">
        <f ca="1">((BaU!L$90*(BaU!L$6*1000000)/'BaU Stock'!L$2))*(1-0.02*$E218)</f>
        <v>11212.723459315315</v>
      </c>
      <c r="M536" s="186">
        <f ca="1">((BaU!M$90*(BaU!M$6*1000000)/'BaU Stock'!M$2))*(1-0.02*$E218)</f>
        <v>11234.961425834028</v>
      </c>
      <c r="N536" s="186">
        <f ca="1">((BaU!N$90*(BaU!N$6*1000000)/'BaU Stock'!N$2))*(1-0.02*$E218)</f>
        <v>11189.336878300703</v>
      </c>
      <c r="O536" s="186">
        <f ca="1">((BaU!O$90*(BaU!O$6*1000000)/'BaU Stock'!O$2))*(1-0.02*$E218)</f>
        <v>11091.755680200162</v>
      </c>
      <c r="P536" s="186">
        <f ca="1">((BaU!P$90*(BaU!P$6*1000000)/'BaU Stock'!P$2))*(1-0.02*$E218)</f>
        <v>10967.700612228242</v>
      </c>
      <c r="Q536" s="186">
        <f ca="1">((BaU!Q$90*(BaU!Q$6*1000000)/'BaU Stock'!Q$2))*(1-0.02*$E218)</f>
        <v>10844.693416960214</v>
      </c>
      <c r="R536" s="186">
        <f ca="1">((BaU!R$90*(BaU!R$6*1000000)/'BaU Stock'!R$2))*(1-0.02*$E218)</f>
        <v>10732.005823543283</v>
      </c>
      <c r="S536" s="186">
        <f ca="1">((BaU!S$90*(BaU!S$6*1000000)/'BaU Stock'!S$2))*(1-0.02*$E218)</f>
        <v>10640.057051382188</v>
      </c>
      <c r="T536" s="186">
        <f ca="1">((BaU!T$90*(BaU!T$6*1000000)/'BaU Stock'!T$2))*(1-0.02*$E218)</f>
        <v>10568.503738078356</v>
      </c>
      <c r="U536" s="186">
        <f ca="1">((BaU!U$90*(BaU!U$6*1000000)/'BaU Stock'!U$2))*(1-0.02*$E218)</f>
        <v>10509.959105912292</v>
      </c>
      <c r="V536" s="186">
        <f ca="1">((BaU!V$90*(BaU!V$6*1000000)/'BaU Stock'!V$2))*(1-0.02*$E218)</f>
        <v>10423.377719544964</v>
      </c>
      <c r="W536" s="186">
        <f ca="1">((BaU!W$90*(BaU!W$6*1000000)/'BaU Stock'!W$2))*(1-0.02*$E218)</f>
        <v>10331.786312447211</v>
      </c>
      <c r="X536" s="186">
        <f ca="1">((BaU!X$90*(BaU!X$6*1000000)/'BaU Stock'!X$2))*(1-0.02*$E218)</f>
        <v>10229.147221070292</v>
      </c>
      <c r="Y536" s="186">
        <f ca="1">((BaU!Y$90*(BaU!Y$6*1000000)/'BaU Stock'!Y$2))*(1-0.02*$E218)</f>
        <v>10110.400052763198</v>
      </c>
      <c r="Z536" s="186">
        <f ca="1">((BaU!Z$90*(BaU!Z$6*1000000)/'BaU Stock'!Z$2))*(1-0.02*$E218)</f>
        <v>9980.3397186814709</v>
      </c>
      <c r="AA536" s="186">
        <f ca="1">((BaU!AA$90*(BaU!AA$6*1000000)/'BaU Stock'!AA$2))*(1-0.02*$E218)</f>
        <v>9844.6002963217361</v>
      </c>
      <c r="AB536" s="186">
        <f ca="1">((BaU!AB$90*(BaU!AB$6*1000000)/'BaU Stock'!AB$2))*(1-0.02*$E218)</f>
        <v>9705.2755080680199</v>
      </c>
      <c r="AC536" s="186">
        <f ca="1">((BaU!AC$90*(BaU!AC$6*1000000)/'BaU Stock'!AC$2))*(1-0.02*$E218)</f>
        <v>9563.8839752955791</v>
      </c>
      <c r="AD536" s="186">
        <f ca="1">((BaU!AD$90*(BaU!AD$6*1000000)/'BaU Stock'!AD$2))*(1-0.02*$E218)</f>
        <v>9421.5094508902475</v>
      </c>
      <c r="AE536" s="186">
        <f ca="1">((BaU!AE$90*(BaU!AE$6*1000000)/'BaU Stock'!AE$2))*(1-0.02*$E218)</f>
        <v>9278.9240778008461</v>
      </c>
      <c r="AF536" s="186">
        <f ca="1">((BaU!AF$90*(BaU!AF$6*1000000)/'BaU Stock'!AF$2))*(1-0.02*$E218)</f>
        <v>9148.9717154313221</v>
      </c>
      <c r="AG536" s="186">
        <f ca="1">((BaU!AG$90*(BaU!AG$6*1000000)/'BaU Stock'!AG$2))*(1-0.02*$E218)</f>
        <v>9019.1599931869951</v>
      </c>
      <c r="AH536" s="186">
        <f ca="1">((BaU!AH$90*(BaU!AH$6*1000000)/'BaU Stock'!AH$2))*(1-0.02*$E218)</f>
        <v>8889.7816120287698</v>
      </c>
      <c r="AI536" s="186">
        <f ca="1">((BaU!AI$90*(BaU!AI$6*1000000)/'BaU Stock'!AI$2))*(1-0.02*$E218)</f>
        <v>8761.0486259400113</v>
      </c>
      <c r="AJ536" s="186">
        <f ca="1">((BaU!AJ$90*(BaU!AJ$6*1000000)/'BaU Stock'!AJ$2))*(1-0.02*$E218)</f>
        <v>8633.1156257730145</v>
      </c>
      <c r="AK536" s="186">
        <f ca="1">((BaU!AK$90*(BaU!AK$6*1000000)/'BaU Stock'!AK$2))*(1-0.02*$E218)</f>
        <v>8504.8950233699561</v>
      </c>
      <c r="AL536" s="186">
        <f ca="1">((BaU!AL$90*(BaU!AL$6*1000000)/'BaU Stock'!AL$2))*(1-0.02*$E218)</f>
        <v>8377.7299854860012</v>
      </c>
      <c r="AM536" s="186">
        <f ca="1">((BaU!AM$90*(BaU!AM$6*1000000)/'BaU Stock'!AM$2))*(1-0.02*$E218)</f>
        <v>8251.6818974783928</v>
      </c>
      <c r="AN536" s="186">
        <f ca="1">((BaU!AN$90*(BaU!AN$6*1000000)/'BaU Stock'!AN$2))*(1-0.02*$E218)</f>
        <v>8126.7970826658338</v>
      </c>
      <c r="AO536" s="186">
        <f ca="1">((BaU!AO$90*(BaU!AO$6*1000000)/'BaU Stock'!AO$2))*(1-0.02*$E218)</f>
        <v>8003.1109408593811</v>
      </c>
    </row>
    <row r="537" spans="1:41" x14ac:dyDescent="0.25">
      <c r="A537" s="183" t="s">
        <v>41</v>
      </c>
      <c r="B537" s="183" t="s">
        <v>149</v>
      </c>
      <c r="C537" s="183" t="s">
        <v>26</v>
      </c>
      <c r="D537" s="183" t="s">
        <v>76</v>
      </c>
      <c r="E537" s="145">
        <v>26</v>
      </c>
      <c r="F537" s="186" t="e">
        <v>#VALUE!</v>
      </c>
      <c r="G537" s="186" t="e">
        <v>#VALUE!</v>
      </c>
      <c r="H537" s="186" t="e">
        <v>#VALUE!</v>
      </c>
      <c r="I537" s="186">
        <f ca="1">((BaU!I$90*(BaU!I$6*1000000)/'BaU Stock'!I$2))*(1-0.02*$E219)</f>
        <v>10178.725302619821</v>
      </c>
      <c r="J537" s="186">
        <f ca="1">((BaU!J$90*(BaU!J$6*1000000)/'BaU Stock'!J$2))*(1-0.02*$E219)</f>
        <v>10500.076001551417</v>
      </c>
      <c r="K537" s="186">
        <f ca="1">((BaU!K$90*(BaU!K$6*1000000)/'BaU Stock'!K$2))*(1-0.02*$E219)</f>
        <v>10680.680014332682</v>
      </c>
      <c r="L537" s="186">
        <f ca="1">((BaU!L$90*(BaU!L$6*1000000)/'BaU Stock'!L$2))*(1-0.02*$E219)</f>
        <v>10764.214520942702</v>
      </c>
      <c r="M537" s="186">
        <f ca="1">((BaU!M$90*(BaU!M$6*1000000)/'BaU Stock'!M$2))*(1-0.02*$E219)</f>
        <v>10785.562968800667</v>
      </c>
      <c r="N537" s="186">
        <f ca="1">((BaU!N$90*(BaU!N$6*1000000)/'BaU Stock'!N$2))*(1-0.02*$E219)</f>
        <v>10741.763403168674</v>
      </c>
      <c r="O537" s="186">
        <f ca="1">((BaU!O$90*(BaU!O$6*1000000)/'BaU Stock'!O$2))*(1-0.02*$E219)</f>
        <v>10648.085452992154</v>
      </c>
      <c r="P537" s="186">
        <f ca="1">((BaU!P$90*(BaU!P$6*1000000)/'BaU Stock'!P$2))*(1-0.02*$E219)</f>
        <v>10528.992587739112</v>
      </c>
      <c r="Q537" s="186">
        <f ca="1">((BaU!Q$90*(BaU!Q$6*1000000)/'BaU Stock'!Q$2))*(1-0.02*$E219)</f>
        <v>10410.905680281805</v>
      </c>
      <c r="R537" s="186">
        <f ca="1">((BaU!R$90*(BaU!R$6*1000000)/'BaU Stock'!R$2))*(1-0.02*$E219)</f>
        <v>10302.725590601551</v>
      </c>
      <c r="S537" s="186">
        <f ca="1">((BaU!S$90*(BaU!S$6*1000000)/'BaU Stock'!S$2))*(1-0.02*$E219)</f>
        <v>10214.4547693269</v>
      </c>
      <c r="T537" s="186">
        <f ca="1">((BaU!T$90*(BaU!T$6*1000000)/'BaU Stock'!T$2))*(1-0.02*$E219)</f>
        <v>10145.763588555221</v>
      </c>
      <c r="U537" s="186">
        <f ca="1">((BaU!U$90*(BaU!U$6*1000000)/'BaU Stock'!U$2))*(1-0.02*$E219)</f>
        <v>10089.560741675799</v>
      </c>
      <c r="V537" s="186">
        <f ca="1">((BaU!V$90*(BaU!V$6*1000000)/'BaU Stock'!V$2))*(1-0.02*$E219)</f>
        <v>10006.442610763164</v>
      </c>
      <c r="W537" s="186">
        <f ca="1">((BaU!W$90*(BaU!W$6*1000000)/'BaU Stock'!W$2))*(1-0.02*$E219)</f>
        <v>9918.5148599493223</v>
      </c>
      <c r="X537" s="186">
        <f ca="1">((BaU!X$90*(BaU!X$6*1000000)/'BaU Stock'!X$2))*(1-0.02*$E219)</f>
        <v>9819.9813322274804</v>
      </c>
      <c r="Y537" s="186">
        <f ca="1">((BaU!Y$90*(BaU!Y$6*1000000)/'BaU Stock'!Y$2))*(1-0.02*$E219)</f>
        <v>9705.9840506526689</v>
      </c>
      <c r="Z537" s="186">
        <f ca="1">((BaU!Z$90*(BaU!Z$6*1000000)/'BaU Stock'!Z$2))*(1-0.02*$E219)</f>
        <v>9581.1261299342113</v>
      </c>
      <c r="AA537" s="186">
        <f ca="1">((BaU!AA$90*(BaU!AA$6*1000000)/'BaU Stock'!AA$2))*(1-0.02*$E219)</f>
        <v>9450.8162844688668</v>
      </c>
      <c r="AB537" s="186">
        <f ca="1">((BaU!AB$90*(BaU!AB$6*1000000)/'BaU Stock'!AB$2))*(1-0.02*$E219)</f>
        <v>9317.0644877452996</v>
      </c>
      <c r="AC537" s="186">
        <f ca="1">((BaU!AC$90*(BaU!AC$6*1000000)/'BaU Stock'!AC$2))*(1-0.02*$E219)</f>
        <v>9181.3286162837558</v>
      </c>
      <c r="AD537" s="186">
        <f ca="1">((BaU!AD$90*(BaU!AD$6*1000000)/'BaU Stock'!AD$2))*(1-0.02*$E219)</f>
        <v>9044.6490728546378</v>
      </c>
      <c r="AE537" s="186">
        <f ca="1">((BaU!AE$90*(BaU!AE$6*1000000)/'BaU Stock'!AE$2))*(1-0.02*$E219)</f>
        <v>8907.7671146888115</v>
      </c>
      <c r="AF537" s="186">
        <f ca="1">((BaU!AF$90*(BaU!AF$6*1000000)/'BaU Stock'!AF$2))*(1-0.02*$E219)</f>
        <v>8783.0128468140683</v>
      </c>
      <c r="AG537" s="186">
        <f ca="1">((BaU!AG$90*(BaU!AG$6*1000000)/'BaU Stock'!AG$2))*(1-0.02*$E219)</f>
        <v>8658.3935934595156</v>
      </c>
      <c r="AH537" s="186">
        <f ca="1">((BaU!AH$90*(BaU!AH$6*1000000)/'BaU Stock'!AH$2))*(1-0.02*$E219)</f>
        <v>8534.1903475476192</v>
      </c>
      <c r="AI537" s="186">
        <f ca="1">((BaU!AI$90*(BaU!AI$6*1000000)/'BaU Stock'!AI$2))*(1-0.02*$E219)</f>
        <v>8410.6066809024105</v>
      </c>
      <c r="AJ537" s="186">
        <f ca="1">((BaU!AJ$90*(BaU!AJ$6*1000000)/'BaU Stock'!AJ$2))*(1-0.02*$E219)</f>
        <v>8287.7910007420942</v>
      </c>
      <c r="AK537" s="186">
        <f ca="1">((BaU!AK$90*(BaU!AK$6*1000000)/'BaU Stock'!AK$2))*(1-0.02*$E219)</f>
        <v>8164.6992224351579</v>
      </c>
      <c r="AL537" s="186">
        <f ca="1">((BaU!AL$90*(BaU!AL$6*1000000)/'BaU Stock'!AL$2))*(1-0.02*$E219)</f>
        <v>8042.6207860665609</v>
      </c>
      <c r="AM537" s="186">
        <f ca="1">((BaU!AM$90*(BaU!AM$6*1000000)/'BaU Stock'!AM$2))*(1-0.02*$E219)</f>
        <v>7921.6146215792569</v>
      </c>
      <c r="AN537" s="186">
        <f ca="1">((BaU!AN$90*(BaU!AN$6*1000000)/'BaU Stock'!AN$2))*(1-0.02*$E219)</f>
        <v>7801.7251993591999</v>
      </c>
      <c r="AO537" s="186">
        <f ca="1">((BaU!AO$90*(BaU!AO$6*1000000)/'BaU Stock'!AO$2))*(1-0.02*$E219)</f>
        <v>7682.9865032250054</v>
      </c>
    </row>
    <row r="538" spans="1:41" x14ac:dyDescent="0.25">
      <c r="A538" s="183" t="s">
        <v>41</v>
      </c>
      <c r="B538" s="183" t="s">
        <v>149</v>
      </c>
      <c r="C538" s="183" t="s">
        <v>26</v>
      </c>
      <c r="D538" s="183" t="s">
        <v>76</v>
      </c>
      <c r="E538" s="145">
        <v>27</v>
      </c>
      <c r="F538" s="186" t="e">
        <v>#VALUE!</v>
      </c>
      <c r="G538" s="186" t="e">
        <v>#VALUE!</v>
      </c>
      <c r="H538" s="186" t="e">
        <v>#VALUE!</v>
      </c>
      <c r="I538" s="186">
        <f ca="1">((BaU!I$90*(BaU!I$6*1000000)/'BaU Stock'!I$2))*(1-0.02*$E220)</f>
        <v>9754.6117483439939</v>
      </c>
      <c r="J538" s="186">
        <f ca="1">((BaU!J$90*(BaU!J$6*1000000)/'BaU Stock'!J$2))*(1-0.02*$E220)</f>
        <v>10062.572834820106</v>
      </c>
      <c r="K538" s="186">
        <f ca="1">((BaU!K$90*(BaU!K$6*1000000)/'BaU Stock'!K$2))*(1-0.02*$E220)</f>
        <v>10235.651680402154</v>
      </c>
      <c r="L538" s="186">
        <f ca="1">((BaU!L$90*(BaU!L$6*1000000)/'BaU Stock'!L$2))*(1-0.02*$E220)</f>
        <v>10315.70558257009</v>
      </c>
      <c r="M538" s="186">
        <f ca="1">((BaU!M$90*(BaU!M$6*1000000)/'BaU Stock'!M$2))*(1-0.02*$E220)</f>
        <v>10336.164511767305</v>
      </c>
      <c r="N538" s="186">
        <f ca="1">((BaU!N$90*(BaU!N$6*1000000)/'BaU Stock'!N$2))*(1-0.02*$E220)</f>
        <v>10294.189928036645</v>
      </c>
      <c r="O538" s="186">
        <f ca="1">((BaU!O$90*(BaU!O$6*1000000)/'BaU Stock'!O$2))*(1-0.02*$E220)</f>
        <v>10204.415225784149</v>
      </c>
      <c r="P538" s="186">
        <f ca="1">((BaU!P$90*(BaU!P$6*1000000)/'BaU Stock'!P$2))*(1-0.02*$E220)</f>
        <v>10090.284563249981</v>
      </c>
      <c r="Q538" s="186">
        <f ca="1">((BaU!Q$90*(BaU!Q$6*1000000)/'BaU Stock'!Q$2))*(1-0.02*$E220)</f>
        <v>9977.1179436033963</v>
      </c>
      <c r="R538" s="186">
        <f ca="1">((BaU!R$90*(BaU!R$6*1000000)/'BaU Stock'!R$2))*(1-0.02*$E220)</f>
        <v>9873.4453576598189</v>
      </c>
      <c r="S538" s="186">
        <f ca="1">((BaU!S$90*(BaU!S$6*1000000)/'BaU Stock'!S$2))*(1-0.02*$E220)</f>
        <v>9788.8524872716116</v>
      </c>
      <c r="T538" s="186">
        <f ca="1">((BaU!T$90*(BaU!T$6*1000000)/'BaU Stock'!T$2))*(1-0.02*$E220)</f>
        <v>9723.0234390320875</v>
      </c>
      <c r="U538" s="186">
        <f ca="1">((BaU!U$90*(BaU!U$6*1000000)/'BaU Stock'!U$2))*(1-0.02*$E220)</f>
        <v>9669.1623774393083</v>
      </c>
      <c r="V538" s="186">
        <f ca="1">((BaU!V$90*(BaU!V$6*1000000)/'BaU Stock'!V$2))*(1-0.02*$E220)</f>
        <v>9589.5075019813667</v>
      </c>
      <c r="W538" s="186">
        <f ca="1">((BaU!W$90*(BaU!W$6*1000000)/'BaU Stock'!W$2))*(1-0.02*$E220)</f>
        <v>9505.2434074514331</v>
      </c>
      <c r="X538" s="186">
        <f ca="1">((BaU!X$90*(BaU!X$6*1000000)/'BaU Stock'!X$2))*(1-0.02*$E220)</f>
        <v>9410.8154433846685</v>
      </c>
      <c r="Y538" s="186">
        <f ca="1">((BaU!Y$90*(BaU!Y$6*1000000)/'BaU Stock'!Y$2))*(1-0.02*$E220)</f>
        <v>9301.5680485421417</v>
      </c>
      <c r="Z538" s="186">
        <f ca="1">((BaU!Z$90*(BaU!Z$6*1000000)/'BaU Stock'!Z$2))*(1-0.02*$E220)</f>
        <v>9181.9125411869518</v>
      </c>
      <c r="AA538" s="186">
        <f ca="1">((BaU!AA$90*(BaU!AA$6*1000000)/'BaU Stock'!AA$2))*(1-0.02*$E220)</f>
        <v>9057.0322726159957</v>
      </c>
      <c r="AB538" s="186">
        <f ca="1">((BaU!AB$90*(BaU!AB$6*1000000)/'BaU Stock'!AB$2))*(1-0.02*$E220)</f>
        <v>8928.8534674225775</v>
      </c>
      <c r="AC538" s="186">
        <f ca="1">((BaU!AC$90*(BaU!AC$6*1000000)/'BaU Stock'!AC$2))*(1-0.02*$E220)</f>
        <v>8798.7732572719324</v>
      </c>
      <c r="AD538" s="186">
        <f ca="1">((BaU!AD$90*(BaU!AD$6*1000000)/'BaU Stock'!AD$2))*(1-0.02*$E220)</f>
        <v>8667.7886948190262</v>
      </c>
      <c r="AE538" s="186">
        <f ca="1">((BaU!AE$90*(BaU!AE$6*1000000)/'BaU Stock'!AE$2))*(1-0.02*$E220)</f>
        <v>8536.6101515767787</v>
      </c>
      <c r="AF538" s="186">
        <f ca="1">((BaU!AF$90*(BaU!AF$6*1000000)/'BaU Stock'!AF$2))*(1-0.02*$E220)</f>
        <v>8417.0539781968164</v>
      </c>
      <c r="AG538" s="186">
        <f ca="1">((BaU!AG$90*(BaU!AG$6*1000000)/'BaU Stock'!AG$2))*(1-0.02*$E220)</f>
        <v>8297.6271937320344</v>
      </c>
      <c r="AH538" s="186">
        <f ca="1">((BaU!AH$90*(BaU!AH$6*1000000)/'BaU Stock'!AH$2))*(1-0.02*$E220)</f>
        <v>8178.5990830664678</v>
      </c>
      <c r="AI538" s="186">
        <f ca="1">((BaU!AI$90*(BaU!AI$6*1000000)/'BaU Stock'!AI$2))*(1-0.02*$E220)</f>
        <v>8060.1647358648097</v>
      </c>
      <c r="AJ538" s="186">
        <f ca="1">((BaU!AJ$90*(BaU!AJ$6*1000000)/'BaU Stock'!AJ$2))*(1-0.02*$E220)</f>
        <v>7942.466375711173</v>
      </c>
      <c r="AK538" s="186">
        <f ca="1">((BaU!AK$90*(BaU!AK$6*1000000)/'BaU Stock'!AK$2))*(1-0.02*$E220)</f>
        <v>7824.5034215003589</v>
      </c>
      <c r="AL538" s="186">
        <f ca="1">((BaU!AL$90*(BaU!AL$6*1000000)/'BaU Stock'!AL$2))*(1-0.02*$E220)</f>
        <v>7707.5115866471206</v>
      </c>
      <c r="AM538" s="186">
        <f ca="1">((BaU!AM$90*(BaU!AM$6*1000000)/'BaU Stock'!AM$2))*(1-0.02*$E220)</f>
        <v>7591.547345680121</v>
      </c>
      <c r="AN538" s="186">
        <f ca="1">((BaU!AN$90*(BaU!AN$6*1000000)/'BaU Stock'!AN$2))*(1-0.02*$E220)</f>
        <v>7476.6533160525669</v>
      </c>
      <c r="AO538" s="186">
        <f ca="1">((BaU!AO$90*(BaU!AO$6*1000000)/'BaU Stock'!AO$2))*(1-0.02*$E220)</f>
        <v>7362.8620655906298</v>
      </c>
    </row>
    <row r="539" spans="1:41" x14ac:dyDescent="0.25">
      <c r="A539" s="183" t="s">
        <v>41</v>
      </c>
      <c r="B539" s="183" t="s">
        <v>149</v>
      </c>
      <c r="C539" s="183" t="s">
        <v>26</v>
      </c>
      <c r="D539" s="183" t="s">
        <v>76</v>
      </c>
      <c r="E539" s="145">
        <v>28</v>
      </c>
      <c r="F539" s="186" t="e">
        <v>#VALUE!</v>
      </c>
      <c r="G539" s="186" t="e">
        <v>#VALUE!</v>
      </c>
      <c r="H539" s="186" t="e">
        <v>#VALUE!</v>
      </c>
      <c r="I539" s="186">
        <f ca="1">((BaU!I$90*(BaU!I$6*1000000)/'BaU Stock'!I$2))*(1-0.02*$E221)</f>
        <v>9330.4981940681682</v>
      </c>
      <c r="J539" s="186">
        <f ca="1">((BaU!J$90*(BaU!J$6*1000000)/'BaU Stock'!J$2))*(1-0.02*$E221)</f>
        <v>9625.0696680887977</v>
      </c>
      <c r="K539" s="186">
        <f ca="1">((BaU!K$90*(BaU!K$6*1000000)/'BaU Stock'!K$2))*(1-0.02*$E221)</f>
        <v>9790.6233464716242</v>
      </c>
      <c r="L539" s="186">
        <f ca="1">((BaU!L$90*(BaU!L$6*1000000)/'BaU Stock'!L$2))*(1-0.02*$E221)</f>
        <v>9867.1966441974764</v>
      </c>
      <c r="M539" s="186">
        <f ca="1">((BaU!M$90*(BaU!M$6*1000000)/'BaU Stock'!M$2))*(1-0.02*$E221)</f>
        <v>9886.7660547339437</v>
      </c>
      <c r="N539" s="186">
        <f ca="1">((BaU!N$90*(BaU!N$6*1000000)/'BaU Stock'!N$2))*(1-0.02*$E221)</f>
        <v>9846.6164529046164</v>
      </c>
      <c r="O539" s="186">
        <f ca="1">((BaU!O$90*(BaU!O$6*1000000)/'BaU Stock'!O$2))*(1-0.02*$E221)</f>
        <v>9760.7449985761414</v>
      </c>
      <c r="P539" s="186">
        <f ca="1">((BaU!P$90*(BaU!P$6*1000000)/'BaU Stock'!P$2))*(1-0.02*$E221)</f>
        <v>9651.5765387608517</v>
      </c>
      <c r="Q539" s="186">
        <f ca="1">((BaU!Q$90*(BaU!Q$6*1000000)/'BaU Stock'!Q$2))*(1-0.02*$E221)</f>
        <v>9543.3302069249876</v>
      </c>
      <c r="R539" s="186">
        <f ca="1">((BaU!R$90*(BaU!R$6*1000000)/'BaU Stock'!R$2))*(1-0.02*$E221)</f>
        <v>9444.1651247180871</v>
      </c>
      <c r="S539" s="186">
        <f ca="1">((BaU!S$90*(BaU!S$6*1000000)/'BaU Stock'!S$2))*(1-0.02*$E221)</f>
        <v>9363.2502052163236</v>
      </c>
      <c r="T539" s="186">
        <f ca="1">((BaU!T$90*(BaU!T$6*1000000)/'BaU Stock'!T$2))*(1-0.02*$E221)</f>
        <v>9300.2832895089523</v>
      </c>
      <c r="U539" s="186">
        <f ca="1">((BaU!U$90*(BaU!U$6*1000000)/'BaU Stock'!U$2))*(1-0.02*$E221)</f>
        <v>9248.7640132028155</v>
      </c>
      <c r="V539" s="186">
        <f ca="1">((BaU!V$90*(BaU!V$6*1000000)/'BaU Stock'!V$2))*(1-0.02*$E221)</f>
        <v>9172.5723931995672</v>
      </c>
      <c r="W539" s="186">
        <f ca="1">((BaU!W$90*(BaU!W$6*1000000)/'BaU Stock'!W$2))*(1-0.02*$E221)</f>
        <v>9091.9719549535457</v>
      </c>
      <c r="X539" s="186">
        <f ca="1">((BaU!X$90*(BaU!X$6*1000000)/'BaU Stock'!X$2))*(1-0.02*$E221)</f>
        <v>9001.6495545418566</v>
      </c>
      <c r="Y539" s="186">
        <f ca="1">((BaU!Y$90*(BaU!Y$6*1000000)/'BaU Stock'!Y$2))*(1-0.02*$E221)</f>
        <v>8897.1520464316127</v>
      </c>
      <c r="Z539" s="186">
        <f ca="1">((BaU!Z$90*(BaU!Z$6*1000000)/'BaU Stock'!Z$2))*(1-0.02*$E221)</f>
        <v>8782.698952439694</v>
      </c>
      <c r="AA539" s="186">
        <f ca="1">((BaU!AA$90*(BaU!AA$6*1000000)/'BaU Stock'!AA$2))*(1-0.02*$E221)</f>
        <v>8663.2482607631264</v>
      </c>
      <c r="AB539" s="186">
        <f ca="1">((BaU!AB$90*(BaU!AB$6*1000000)/'BaU Stock'!AB$2))*(1-0.02*$E221)</f>
        <v>8540.6424470998572</v>
      </c>
      <c r="AC539" s="186">
        <f ca="1">((BaU!AC$90*(BaU!AC$6*1000000)/'BaU Stock'!AC$2))*(1-0.02*$E221)</f>
        <v>8416.217898260109</v>
      </c>
      <c r="AD539" s="186">
        <f ca="1">((BaU!AD$90*(BaU!AD$6*1000000)/'BaU Stock'!AD$2))*(1-0.02*$E221)</f>
        <v>8290.9283167834164</v>
      </c>
      <c r="AE539" s="186">
        <f ca="1">((BaU!AE$90*(BaU!AE$6*1000000)/'BaU Stock'!AE$2))*(1-0.02*$E221)</f>
        <v>8165.453188464744</v>
      </c>
      <c r="AF539" s="186">
        <f ca="1">((BaU!AF$90*(BaU!AF$6*1000000)/'BaU Stock'!AF$2))*(1-0.02*$E221)</f>
        <v>8051.0951095795626</v>
      </c>
      <c r="AG539" s="186">
        <f ca="1">((BaU!AG$90*(BaU!AG$6*1000000)/'BaU Stock'!AG$2))*(1-0.02*$E221)</f>
        <v>7936.8607940045549</v>
      </c>
      <c r="AH539" s="186">
        <f ca="1">((BaU!AH$90*(BaU!AH$6*1000000)/'BaU Stock'!AH$2))*(1-0.02*$E221)</f>
        <v>7823.0078185853163</v>
      </c>
      <c r="AI539" s="186">
        <f ca="1">((BaU!AI$90*(BaU!AI$6*1000000)/'BaU Stock'!AI$2))*(1-0.02*$E221)</f>
        <v>7709.7227908272089</v>
      </c>
      <c r="AJ539" s="186">
        <f ca="1">((BaU!AJ$90*(BaU!AJ$6*1000000)/'BaU Stock'!AJ$2))*(1-0.02*$E221)</f>
        <v>7597.1417506802518</v>
      </c>
      <c r="AK539" s="186">
        <f ca="1">((BaU!AK$90*(BaU!AK$6*1000000)/'BaU Stock'!AK$2))*(1-0.02*$E221)</f>
        <v>7484.3076205655607</v>
      </c>
      <c r="AL539" s="186">
        <f ca="1">((BaU!AL$90*(BaU!AL$6*1000000)/'BaU Stock'!AL$2))*(1-0.02*$E221)</f>
        <v>7372.4023872276803</v>
      </c>
      <c r="AM539" s="186">
        <f ca="1">((BaU!AM$90*(BaU!AM$6*1000000)/'BaU Stock'!AM$2))*(1-0.02*$E221)</f>
        <v>7261.4800697809851</v>
      </c>
      <c r="AN539" s="186">
        <f ca="1">((BaU!AN$90*(BaU!AN$6*1000000)/'BaU Stock'!AN$2))*(1-0.02*$E221)</f>
        <v>7151.5814327459329</v>
      </c>
      <c r="AO539" s="186">
        <f ca="1">((BaU!AO$90*(BaU!AO$6*1000000)/'BaU Stock'!AO$2))*(1-0.02*$E221)</f>
        <v>7042.737627956255</v>
      </c>
    </row>
    <row r="540" spans="1:41" x14ac:dyDescent="0.25">
      <c r="A540" s="183" t="s">
        <v>41</v>
      </c>
      <c r="B540" s="183" t="s">
        <v>149</v>
      </c>
      <c r="C540" s="183" t="s">
        <v>26</v>
      </c>
      <c r="D540" s="183" t="s">
        <v>76</v>
      </c>
      <c r="E540" s="145">
        <v>29</v>
      </c>
      <c r="F540" s="186" t="e">
        <v>#VALUE!</v>
      </c>
      <c r="G540" s="186" t="e">
        <v>#VALUE!</v>
      </c>
      <c r="H540" s="186" t="e">
        <v>#VALUE!</v>
      </c>
      <c r="I540" s="186">
        <f ca="1">((BaU!I$90*(BaU!I$6*1000000)/'BaU Stock'!I$2))*(1-0.02*$E222)</f>
        <v>8906.3846397923444</v>
      </c>
      <c r="J540" s="186">
        <f ca="1">((BaU!J$90*(BaU!J$6*1000000)/'BaU Stock'!J$2))*(1-0.02*$E222)</f>
        <v>9187.5665013574908</v>
      </c>
      <c r="K540" s="186">
        <f ca="1">((BaU!K$90*(BaU!K$6*1000000)/'BaU Stock'!K$2))*(1-0.02*$E222)</f>
        <v>9345.5950125410982</v>
      </c>
      <c r="L540" s="186">
        <f ca="1">((BaU!L$90*(BaU!L$6*1000000)/'BaU Stock'!L$2))*(1-0.02*$E222)</f>
        <v>9418.6877058248665</v>
      </c>
      <c r="M540" s="186">
        <f ca="1">((BaU!M$90*(BaU!M$6*1000000)/'BaU Stock'!M$2))*(1-0.02*$E222)</f>
        <v>9437.3675977005842</v>
      </c>
      <c r="N540" s="186">
        <f ca="1">((BaU!N$90*(BaU!N$6*1000000)/'BaU Stock'!N$2))*(1-0.02*$E222)</f>
        <v>9399.0429777725913</v>
      </c>
      <c r="O540" s="186">
        <f ca="1">((BaU!O$90*(BaU!O$6*1000000)/'BaU Stock'!O$2))*(1-0.02*$E222)</f>
        <v>9317.0747713681376</v>
      </c>
      <c r="P540" s="186">
        <f ca="1">((BaU!P$90*(BaU!P$6*1000000)/'BaU Stock'!P$2))*(1-0.02*$E222)</f>
        <v>9212.8685142717241</v>
      </c>
      <c r="Q540" s="186">
        <f ca="1">((BaU!Q$90*(BaU!Q$6*1000000)/'BaU Stock'!Q$2))*(1-0.02*$E222)</f>
        <v>9109.5424702465807</v>
      </c>
      <c r="R540" s="186">
        <f ca="1">((BaU!R$90*(BaU!R$6*1000000)/'BaU Stock'!R$2))*(1-0.02*$E222)</f>
        <v>9014.8848917763589</v>
      </c>
      <c r="S540" s="186">
        <f ca="1">((BaU!S$90*(BaU!S$6*1000000)/'BaU Stock'!S$2))*(1-0.02*$E222)</f>
        <v>8937.6479231610392</v>
      </c>
      <c r="T540" s="186">
        <f ca="1">((BaU!T$90*(BaU!T$6*1000000)/'BaU Stock'!T$2))*(1-0.02*$E222)</f>
        <v>8877.5431399858207</v>
      </c>
      <c r="U540" s="186">
        <f ca="1">((BaU!U$90*(BaU!U$6*1000000)/'BaU Stock'!U$2))*(1-0.02*$E222)</f>
        <v>8828.3656489663263</v>
      </c>
      <c r="V540" s="186">
        <f ca="1">((BaU!V$90*(BaU!V$6*1000000)/'BaU Stock'!V$2))*(1-0.02*$E222)</f>
        <v>8755.6372844177713</v>
      </c>
      <c r="W540" s="186">
        <f ca="1">((BaU!W$90*(BaU!W$6*1000000)/'BaU Stock'!W$2))*(1-0.02*$E222)</f>
        <v>8678.7005024556584</v>
      </c>
      <c r="X540" s="186">
        <f ca="1">((BaU!X$90*(BaU!X$6*1000000)/'BaU Stock'!X$2))*(1-0.02*$E222)</f>
        <v>8592.4836656990465</v>
      </c>
      <c r="Y540" s="186">
        <f ca="1">((BaU!Y$90*(BaU!Y$6*1000000)/'BaU Stock'!Y$2))*(1-0.02*$E222)</f>
        <v>8492.7360443210873</v>
      </c>
      <c r="Z540" s="186">
        <f ca="1">((BaU!Z$90*(BaU!Z$6*1000000)/'BaU Stock'!Z$2))*(1-0.02*$E222)</f>
        <v>8383.4853636924363</v>
      </c>
      <c r="AA540" s="186">
        <f ca="1">((BaU!AA$90*(BaU!AA$6*1000000)/'BaU Stock'!AA$2))*(1-0.02*$E222)</f>
        <v>8269.4642489102589</v>
      </c>
      <c r="AB540" s="186">
        <f ca="1">((BaU!AB$90*(BaU!AB$6*1000000)/'BaU Stock'!AB$2))*(1-0.02*$E222)</f>
        <v>8152.4314267771379</v>
      </c>
      <c r="AC540" s="186">
        <f ca="1">((BaU!AC$90*(BaU!AC$6*1000000)/'BaU Stock'!AC$2))*(1-0.02*$E222)</f>
        <v>8033.6625392482874</v>
      </c>
      <c r="AD540" s="186">
        <f ca="1">((BaU!AD$90*(BaU!AD$6*1000000)/'BaU Stock'!AD$2))*(1-0.02*$E222)</f>
        <v>7914.0679387478085</v>
      </c>
      <c r="AE540" s="186">
        <f ca="1">((BaU!AE$90*(BaU!AE$6*1000000)/'BaU Stock'!AE$2))*(1-0.02*$E222)</f>
        <v>7794.2962253527112</v>
      </c>
      <c r="AF540" s="186">
        <f ca="1">((BaU!AF$90*(BaU!AF$6*1000000)/'BaU Stock'!AF$2))*(1-0.02*$E222)</f>
        <v>7685.1362409623116</v>
      </c>
      <c r="AG540" s="186">
        <f ca="1">((BaU!AG$90*(BaU!AG$6*1000000)/'BaU Stock'!AG$2))*(1-0.02*$E222)</f>
        <v>7576.0943942770764</v>
      </c>
      <c r="AH540" s="186">
        <f ca="1">((BaU!AH$90*(BaU!AH$6*1000000)/'BaU Stock'!AH$2))*(1-0.02*$E222)</f>
        <v>7467.4165541041675</v>
      </c>
      <c r="AI540" s="186">
        <f ca="1">((BaU!AI$90*(BaU!AI$6*1000000)/'BaU Stock'!AI$2))*(1-0.02*$E222)</f>
        <v>7359.2808457896099</v>
      </c>
      <c r="AJ540" s="186">
        <f ca="1">((BaU!AJ$90*(BaU!AJ$6*1000000)/'BaU Stock'!AJ$2))*(1-0.02*$E222)</f>
        <v>7251.8171256493324</v>
      </c>
      <c r="AK540" s="186">
        <f ca="1">((BaU!AK$90*(BaU!AK$6*1000000)/'BaU Stock'!AK$2))*(1-0.02*$E222)</f>
        <v>7144.1118196307634</v>
      </c>
      <c r="AL540" s="186">
        <f ca="1">((BaU!AL$90*(BaU!AL$6*1000000)/'BaU Stock'!AL$2))*(1-0.02*$E222)</f>
        <v>7037.2931878082418</v>
      </c>
      <c r="AM540" s="186">
        <f ca="1">((BaU!AM$90*(BaU!AM$6*1000000)/'BaU Stock'!AM$2))*(1-0.02*$E222)</f>
        <v>6931.412793881851</v>
      </c>
      <c r="AN540" s="186">
        <f ca="1">((BaU!AN$90*(BaU!AN$6*1000000)/'BaU Stock'!AN$2))*(1-0.02*$E222)</f>
        <v>6826.5095494393008</v>
      </c>
      <c r="AO540" s="186">
        <f ca="1">((BaU!AO$90*(BaU!AO$6*1000000)/'BaU Stock'!AO$2))*(1-0.02*$E222)</f>
        <v>6722.6131903218811</v>
      </c>
    </row>
    <row r="541" spans="1:41" x14ac:dyDescent="0.25">
      <c r="A541" s="183" t="s">
        <v>41</v>
      </c>
      <c r="B541" s="183" t="s">
        <v>149</v>
      </c>
      <c r="C541" s="183" t="s">
        <v>26</v>
      </c>
      <c r="D541" s="183" t="s">
        <v>76</v>
      </c>
      <c r="E541" s="145">
        <v>30</v>
      </c>
      <c r="F541" s="186" t="e">
        <v>#VALUE!</v>
      </c>
      <c r="G541" s="186" t="e">
        <v>#VALUE!</v>
      </c>
      <c r="H541" s="186" t="e">
        <v>#VALUE!</v>
      </c>
      <c r="I541" s="186">
        <f ca="1">((BaU!I$90*(BaU!I$6*1000000)/'BaU Stock'!I$2))*(1-0.02*$E223)</f>
        <v>8482.2710855165187</v>
      </c>
      <c r="J541" s="186">
        <f ca="1">((BaU!J$90*(BaU!J$6*1000000)/'BaU Stock'!J$2))*(1-0.02*$E223)</f>
        <v>8750.0633346261802</v>
      </c>
      <c r="K541" s="186">
        <f ca="1">((BaU!K$90*(BaU!K$6*1000000)/'BaU Stock'!K$2))*(1-0.02*$E223)</f>
        <v>8900.5666786105703</v>
      </c>
      <c r="L541" s="186">
        <f ca="1">((BaU!L$90*(BaU!L$6*1000000)/'BaU Stock'!L$2))*(1-0.02*$E223)</f>
        <v>8970.1787674522529</v>
      </c>
      <c r="M541" s="186">
        <f ca="1">((BaU!M$90*(BaU!M$6*1000000)/'BaU Stock'!M$2))*(1-0.02*$E223)</f>
        <v>8987.9691406672227</v>
      </c>
      <c r="N541" s="186">
        <f ca="1">((BaU!N$90*(BaU!N$6*1000000)/'BaU Stock'!N$2))*(1-0.02*$E223)</f>
        <v>8951.4695026405625</v>
      </c>
      <c r="O541" s="186">
        <f ca="1">((BaU!O$90*(BaU!O$6*1000000)/'BaU Stock'!O$2))*(1-0.02*$E223)</f>
        <v>8873.4045441601302</v>
      </c>
      <c r="P541" s="186">
        <f ca="1">((BaU!P$90*(BaU!P$6*1000000)/'BaU Stock'!P$2))*(1-0.02*$E223)</f>
        <v>8774.1604897825946</v>
      </c>
      <c r="Q541" s="186">
        <f ca="1">((BaU!Q$90*(BaU!Q$6*1000000)/'BaU Stock'!Q$2))*(1-0.02*$E223)</f>
        <v>8675.754733568172</v>
      </c>
      <c r="R541" s="186">
        <f ca="1">((BaU!R$90*(BaU!R$6*1000000)/'BaU Stock'!R$2))*(1-0.02*$E223)</f>
        <v>8585.6046588346271</v>
      </c>
      <c r="S541" s="186">
        <f ca="1">((BaU!S$90*(BaU!S$6*1000000)/'BaU Stock'!S$2))*(1-0.02*$E223)</f>
        <v>8512.0456411057512</v>
      </c>
      <c r="T541" s="186">
        <f ca="1">((BaU!T$90*(BaU!T$6*1000000)/'BaU Stock'!T$2))*(1-0.02*$E223)</f>
        <v>8454.8029904626856</v>
      </c>
      <c r="U541" s="186">
        <f ca="1">((BaU!U$90*(BaU!U$6*1000000)/'BaU Stock'!U$2))*(1-0.02*$E223)</f>
        <v>8407.9672847298334</v>
      </c>
      <c r="V541" s="186">
        <f ca="1">((BaU!V$90*(BaU!V$6*1000000)/'BaU Stock'!V$2))*(1-0.02*$E223)</f>
        <v>8338.7021756359718</v>
      </c>
      <c r="W541" s="186">
        <f ca="1">((BaU!W$90*(BaU!W$6*1000000)/'BaU Stock'!W$2))*(1-0.02*$E223)</f>
        <v>8265.4290499577692</v>
      </c>
      <c r="X541" s="186">
        <f ca="1">((BaU!X$90*(BaU!X$6*1000000)/'BaU Stock'!X$2))*(1-0.02*$E223)</f>
        <v>8183.3177768562346</v>
      </c>
      <c r="Y541" s="186">
        <f ca="1">((BaU!Y$90*(BaU!Y$6*1000000)/'BaU Stock'!Y$2))*(1-0.02*$E223)</f>
        <v>8088.3200422105583</v>
      </c>
      <c r="Z541" s="186">
        <f ca="1">((BaU!Z$90*(BaU!Z$6*1000000)/'BaU Stock'!Z$2))*(1-0.02*$E223)</f>
        <v>7984.2717749451767</v>
      </c>
      <c r="AA541" s="186">
        <f ca="1">((BaU!AA$90*(BaU!AA$6*1000000)/'BaU Stock'!AA$2))*(1-0.02*$E223)</f>
        <v>7875.6802370573896</v>
      </c>
      <c r="AB541" s="186">
        <f ca="1">((BaU!AB$90*(BaU!AB$6*1000000)/'BaU Stock'!AB$2))*(1-0.02*$E223)</f>
        <v>7764.2204064544167</v>
      </c>
      <c r="AC541" s="186">
        <f ca="1">((BaU!AC$90*(BaU!AC$6*1000000)/'BaU Stock'!AC$2))*(1-0.02*$E223)</f>
        <v>7651.107180236464</v>
      </c>
      <c r="AD541" s="186">
        <f ca="1">((BaU!AD$90*(BaU!AD$6*1000000)/'BaU Stock'!AD$2))*(1-0.02*$E223)</f>
        <v>7537.2075607121988</v>
      </c>
      <c r="AE541" s="186">
        <f ca="1">((BaU!AE$90*(BaU!AE$6*1000000)/'BaU Stock'!AE$2))*(1-0.02*$E223)</f>
        <v>7423.1392622406775</v>
      </c>
      <c r="AF541" s="186">
        <f ca="1">((BaU!AF$90*(BaU!AF$6*1000000)/'BaU Stock'!AF$2))*(1-0.02*$E223)</f>
        <v>7319.1773723450578</v>
      </c>
      <c r="AG541" s="186">
        <f ca="1">((BaU!AG$90*(BaU!AG$6*1000000)/'BaU Stock'!AG$2))*(1-0.02*$E223)</f>
        <v>7215.327994549596</v>
      </c>
      <c r="AH541" s="186">
        <f ca="1">((BaU!AH$90*(BaU!AH$6*1000000)/'BaU Stock'!AH$2))*(1-0.02*$E223)</f>
        <v>7111.825289623016</v>
      </c>
      <c r="AI541" s="186">
        <f ca="1">((BaU!AI$90*(BaU!AI$6*1000000)/'BaU Stock'!AI$2))*(1-0.02*$E223)</f>
        <v>7008.8389007520091</v>
      </c>
      <c r="AJ541" s="186">
        <f ca="1">((BaU!AJ$90*(BaU!AJ$6*1000000)/'BaU Stock'!AJ$2))*(1-0.02*$E223)</f>
        <v>6906.4925006184121</v>
      </c>
      <c r="AK541" s="186">
        <f ca="1">((BaU!AK$90*(BaU!AK$6*1000000)/'BaU Stock'!AK$2))*(1-0.02*$E223)</f>
        <v>6803.9160186959652</v>
      </c>
      <c r="AL541" s="186">
        <f ca="1">((BaU!AL$90*(BaU!AL$6*1000000)/'BaU Stock'!AL$2))*(1-0.02*$E223)</f>
        <v>6702.1839883888015</v>
      </c>
      <c r="AM541" s="186">
        <f ca="1">((BaU!AM$90*(BaU!AM$6*1000000)/'BaU Stock'!AM$2))*(1-0.02*$E223)</f>
        <v>6601.3455179827142</v>
      </c>
      <c r="AN541" s="186">
        <f ca="1">((BaU!AN$90*(BaU!AN$6*1000000)/'BaU Stock'!AN$2))*(1-0.02*$E223)</f>
        <v>6501.4376661326678</v>
      </c>
      <c r="AO541" s="186">
        <f ca="1">((BaU!AO$90*(BaU!AO$6*1000000)/'BaU Stock'!AO$2))*(1-0.02*$E223)</f>
        <v>6402.4887526875054</v>
      </c>
    </row>
    <row r="542" spans="1:41" x14ac:dyDescent="0.25">
      <c r="A542" s="183" t="s">
        <v>41</v>
      </c>
      <c r="B542" s="183" t="s">
        <v>149</v>
      </c>
      <c r="C542" s="183" t="s">
        <v>26</v>
      </c>
      <c r="D542" s="183" t="s">
        <v>76</v>
      </c>
      <c r="E542" s="145">
        <v>31</v>
      </c>
      <c r="F542" s="186" t="e">
        <v>#VALUE!</v>
      </c>
      <c r="G542" s="186" t="e">
        <v>#VALUE!</v>
      </c>
      <c r="H542" s="186" t="e">
        <v>#VALUE!</v>
      </c>
      <c r="I542" s="186">
        <f ca="1">((BaU!I$90*(BaU!I$6*1000000)/'BaU Stock'!I$2))*(1-0.02*$E224)</f>
        <v>8058.1575312406922</v>
      </c>
      <c r="J542" s="186">
        <f ca="1">((BaU!J$90*(BaU!J$6*1000000)/'BaU Stock'!J$2))*(1-0.02*$E224)</f>
        <v>8312.5601678948715</v>
      </c>
      <c r="K542" s="186">
        <f ca="1">((BaU!K$90*(BaU!K$6*1000000)/'BaU Stock'!K$2))*(1-0.02*$E224)</f>
        <v>8455.5383446800406</v>
      </c>
      <c r="L542" s="186">
        <f ca="1">((BaU!L$90*(BaU!L$6*1000000)/'BaU Stock'!L$2))*(1-0.02*$E224)</f>
        <v>8521.6698290796394</v>
      </c>
      <c r="M542" s="186">
        <f ca="1">((BaU!M$90*(BaU!M$6*1000000)/'BaU Stock'!M$2))*(1-0.02*$E224)</f>
        <v>8538.5706836338613</v>
      </c>
      <c r="N542" s="186">
        <f ca="1">((BaU!N$90*(BaU!N$6*1000000)/'BaU Stock'!N$2))*(1-0.02*$E224)</f>
        <v>8503.8960275085337</v>
      </c>
      <c r="O542" s="186">
        <f ca="1">((BaU!O$90*(BaU!O$6*1000000)/'BaU Stock'!O$2))*(1-0.02*$E224)</f>
        <v>8429.7343169521228</v>
      </c>
      <c r="P542" s="186">
        <f ca="1">((BaU!P$90*(BaU!P$6*1000000)/'BaU Stock'!P$2))*(1-0.02*$E224)</f>
        <v>8335.4524652934633</v>
      </c>
      <c r="Q542" s="186">
        <f ca="1">((BaU!Q$90*(BaU!Q$6*1000000)/'BaU Stock'!Q$2))*(1-0.02*$E224)</f>
        <v>8241.9669968897633</v>
      </c>
      <c r="R542" s="186">
        <f ca="1">((BaU!R$90*(BaU!R$6*1000000)/'BaU Stock'!R$2))*(1-0.02*$E224)</f>
        <v>8156.3244258928944</v>
      </c>
      <c r="S542" s="186">
        <f ca="1">((BaU!S$90*(BaU!S$6*1000000)/'BaU Stock'!S$2))*(1-0.02*$E224)</f>
        <v>8086.4433590504623</v>
      </c>
      <c r="T542" s="186">
        <f ca="1">((BaU!T$90*(BaU!T$6*1000000)/'BaU Stock'!T$2))*(1-0.02*$E224)</f>
        <v>8032.0628409395504</v>
      </c>
      <c r="U542" s="186">
        <f ca="1">((BaU!U$90*(BaU!U$6*1000000)/'BaU Stock'!U$2))*(1-0.02*$E224)</f>
        <v>7987.5689204933424</v>
      </c>
      <c r="V542" s="186">
        <f ca="1">((BaU!V$90*(BaU!V$6*1000000)/'BaU Stock'!V$2))*(1-0.02*$E224)</f>
        <v>7921.7670668541723</v>
      </c>
      <c r="W542" s="186">
        <f ca="1">((BaU!W$90*(BaU!W$6*1000000)/'BaU Stock'!W$2))*(1-0.02*$E224)</f>
        <v>7852.1575974598809</v>
      </c>
      <c r="X542" s="186">
        <f ca="1">((BaU!X$90*(BaU!X$6*1000000)/'BaU Stock'!X$2))*(1-0.02*$E224)</f>
        <v>7774.1518880134226</v>
      </c>
      <c r="Y542" s="186">
        <f ca="1">((BaU!Y$90*(BaU!Y$6*1000000)/'BaU Stock'!Y$2))*(1-0.02*$E224)</f>
        <v>7683.9040401000302</v>
      </c>
      <c r="Z542" s="186">
        <f ca="1">((BaU!Z$90*(BaU!Z$6*1000000)/'BaU Stock'!Z$2))*(1-0.02*$E224)</f>
        <v>7585.0581861979181</v>
      </c>
      <c r="AA542" s="186">
        <f ca="1">((BaU!AA$90*(BaU!AA$6*1000000)/'BaU Stock'!AA$2))*(1-0.02*$E224)</f>
        <v>7481.8962252045194</v>
      </c>
      <c r="AB542" s="186">
        <f ca="1">((BaU!AB$90*(BaU!AB$6*1000000)/'BaU Stock'!AB$2))*(1-0.02*$E224)</f>
        <v>7376.0093861316955</v>
      </c>
      <c r="AC542" s="186">
        <f ca="1">((BaU!AC$90*(BaU!AC$6*1000000)/'BaU Stock'!AC$2))*(1-0.02*$E224)</f>
        <v>7268.5518212246407</v>
      </c>
      <c r="AD542" s="186">
        <f ca="1">((BaU!AD$90*(BaU!AD$6*1000000)/'BaU Stock'!AD$2))*(1-0.02*$E224)</f>
        <v>7160.3471826765881</v>
      </c>
      <c r="AE542" s="186">
        <f ca="1">((BaU!AE$90*(BaU!AE$6*1000000)/'BaU Stock'!AE$2))*(1-0.02*$E224)</f>
        <v>7051.9822991286428</v>
      </c>
      <c r="AF542" s="186">
        <f ca="1">((BaU!AF$90*(BaU!AF$6*1000000)/'BaU Stock'!AF$2))*(1-0.02*$E224)</f>
        <v>6953.218503727805</v>
      </c>
      <c r="AG542" s="186">
        <f ca="1">((BaU!AG$90*(BaU!AG$6*1000000)/'BaU Stock'!AG$2))*(1-0.02*$E224)</f>
        <v>6854.5615948221166</v>
      </c>
      <c r="AH542" s="186">
        <f ca="1">((BaU!AH$90*(BaU!AH$6*1000000)/'BaU Stock'!AH$2))*(1-0.02*$E224)</f>
        <v>6756.2340251418655</v>
      </c>
      <c r="AI542" s="186">
        <f ca="1">((BaU!AI$90*(BaU!AI$6*1000000)/'BaU Stock'!AI$2))*(1-0.02*$E224)</f>
        <v>6658.3969557144083</v>
      </c>
      <c r="AJ542" s="186">
        <f ca="1">((BaU!AJ$90*(BaU!AJ$6*1000000)/'BaU Stock'!AJ$2))*(1-0.02*$E224)</f>
        <v>6561.1678755874909</v>
      </c>
      <c r="AK542" s="186">
        <f ca="1">((BaU!AK$90*(BaU!AK$6*1000000)/'BaU Stock'!AK$2))*(1-0.02*$E224)</f>
        <v>6463.7202177611671</v>
      </c>
      <c r="AL542" s="186">
        <f ca="1">((BaU!AL$90*(BaU!AL$6*1000000)/'BaU Stock'!AL$2))*(1-0.02*$E224)</f>
        <v>6367.0747889693612</v>
      </c>
      <c r="AM542" s="186">
        <f ca="1">((BaU!AM$90*(BaU!AM$6*1000000)/'BaU Stock'!AM$2))*(1-0.02*$E224)</f>
        <v>6271.2782420835783</v>
      </c>
      <c r="AN542" s="186">
        <f ca="1">((BaU!AN$90*(BaU!AN$6*1000000)/'BaU Stock'!AN$2))*(1-0.02*$E224)</f>
        <v>6176.3657828260339</v>
      </c>
      <c r="AO542" s="186">
        <f ca="1">((BaU!AO$90*(BaU!AO$6*1000000)/'BaU Stock'!AO$2))*(1-0.02*$E224)</f>
        <v>6082.3643150531298</v>
      </c>
    </row>
    <row r="543" spans="1:41" x14ac:dyDescent="0.25">
      <c r="A543" s="183" t="s">
        <v>41</v>
      </c>
      <c r="B543" s="183" t="s">
        <v>149</v>
      </c>
      <c r="C543" s="183" t="s">
        <v>26</v>
      </c>
      <c r="D543" s="183" t="s">
        <v>76</v>
      </c>
      <c r="E543" s="145">
        <v>32</v>
      </c>
      <c r="F543" s="186" t="e">
        <v>#VALUE!</v>
      </c>
      <c r="G543" s="186" t="e">
        <v>#VALUE!</v>
      </c>
      <c r="H543" s="186" t="e">
        <v>#VALUE!</v>
      </c>
      <c r="I543" s="186">
        <f ca="1">((BaU!I$90*(BaU!I$6*1000000)/'BaU Stock'!I$2))*(1-0.02*$E225)</f>
        <v>7634.0439769648656</v>
      </c>
      <c r="J543" s="186">
        <f ca="1">((BaU!J$90*(BaU!J$6*1000000)/'BaU Stock'!J$2))*(1-0.02*$E225)</f>
        <v>7875.0570011635618</v>
      </c>
      <c r="K543" s="186">
        <f ca="1">((BaU!K$90*(BaU!K$6*1000000)/'BaU Stock'!K$2))*(1-0.02*$E225)</f>
        <v>8010.5100107495118</v>
      </c>
      <c r="L543" s="186">
        <f ca="1">((BaU!L$90*(BaU!L$6*1000000)/'BaU Stock'!L$2))*(1-0.02*$E225)</f>
        <v>8073.1608907070267</v>
      </c>
      <c r="M543" s="186">
        <f ca="1">((BaU!M$90*(BaU!M$6*1000000)/'BaU Stock'!M$2))*(1-0.02*$E225)</f>
        <v>8089.1722266004999</v>
      </c>
      <c r="N543" s="186">
        <f ca="1">((BaU!N$90*(BaU!N$6*1000000)/'BaU Stock'!N$2))*(1-0.02*$E225)</f>
        <v>8056.3225523765059</v>
      </c>
      <c r="O543" s="186">
        <f ca="1">((BaU!O$90*(BaU!O$6*1000000)/'BaU Stock'!O$2))*(1-0.02*$E225)</f>
        <v>7986.0640897441162</v>
      </c>
      <c r="P543" s="186">
        <f ca="1">((BaU!P$90*(BaU!P$6*1000000)/'BaU Stock'!P$2))*(1-0.02*$E225)</f>
        <v>7896.7444408043339</v>
      </c>
      <c r="Q543" s="186">
        <f ca="1">((BaU!Q$90*(BaU!Q$6*1000000)/'BaU Stock'!Q$2))*(1-0.02*$E225)</f>
        <v>7808.1792602113537</v>
      </c>
      <c r="R543" s="186">
        <f ca="1">((BaU!R$90*(BaU!R$6*1000000)/'BaU Stock'!R$2))*(1-0.02*$E225)</f>
        <v>7727.0441929511635</v>
      </c>
      <c r="S543" s="186">
        <f ca="1">((BaU!S$90*(BaU!S$6*1000000)/'BaU Stock'!S$2))*(1-0.02*$E225)</f>
        <v>7660.8410769951752</v>
      </c>
      <c r="T543" s="186">
        <f ca="1">((BaU!T$90*(BaU!T$6*1000000)/'BaU Stock'!T$2))*(1-0.02*$E225)</f>
        <v>7609.3226914164161</v>
      </c>
      <c r="U543" s="186">
        <f ca="1">((BaU!U$90*(BaU!U$6*1000000)/'BaU Stock'!U$2))*(1-0.02*$E225)</f>
        <v>7567.1705562568504</v>
      </c>
      <c r="V543" s="186">
        <f ca="1">((BaU!V$90*(BaU!V$6*1000000)/'BaU Stock'!V$2))*(1-0.02*$E225)</f>
        <v>7504.8319580723737</v>
      </c>
      <c r="W543" s="186">
        <f ca="1">((BaU!W$90*(BaU!W$6*1000000)/'BaU Stock'!W$2))*(1-0.02*$E225)</f>
        <v>7438.8861449619917</v>
      </c>
      <c r="X543" s="186">
        <f ca="1">((BaU!X$90*(BaU!X$6*1000000)/'BaU Stock'!X$2))*(1-0.02*$E225)</f>
        <v>7364.9859991706098</v>
      </c>
      <c r="Y543" s="186">
        <f ca="1">((BaU!Y$90*(BaU!Y$6*1000000)/'BaU Stock'!Y$2))*(1-0.02*$E225)</f>
        <v>7279.4880379895021</v>
      </c>
      <c r="Z543" s="186">
        <f ca="1">((BaU!Z$90*(BaU!Z$6*1000000)/'BaU Stock'!Z$2))*(1-0.02*$E225)</f>
        <v>7185.8445974506585</v>
      </c>
      <c r="AA543" s="186">
        <f ca="1">((BaU!AA$90*(BaU!AA$6*1000000)/'BaU Stock'!AA$2))*(1-0.02*$E225)</f>
        <v>7088.1122133516501</v>
      </c>
      <c r="AB543" s="186">
        <f ca="1">((BaU!AB$90*(BaU!AB$6*1000000)/'BaU Stock'!AB$2))*(1-0.02*$E225)</f>
        <v>6987.7983658089743</v>
      </c>
      <c r="AC543" s="186">
        <f ca="1">((BaU!AC$90*(BaU!AC$6*1000000)/'BaU Stock'!AC$2))*(1-0.02*$E225)</f>
        <v>6885.9964622128164</v>
      </c>
      <c r="AD543" s="186">
        <f ca="1">((BaU!AD$90*(BaU!AD$6*1000000)/'BaU Stock'!AD$2))*(1-0.02*$E225)</f>
        <v>6783.4868046409783</v>
      </c>
      <c r="AE543" s="186">
        <f ca="1">((BaU!AE$90*(BaU!AE$6*1000000)/'BaU Stock'!AE$2))*(1-0.02*$E225)</f>
        <v>6680.8253360166091</v>
      </c>
      <c r="AF543" s="186">
        <f ca="1">((BaU!AF$90*(BaU!AF$6*1000000)/'BaU Stock'!AF$2))*(1-0.02*$E225)</f>
        <v>6587.2596351105512</v>
      </c>
      <c r="AG543" s="186">
        <f ca="1">((BaU!AG$90*(BaU!AG$6*1000000)/'BaU Stock'!AG$2))*(1-0.02*$E225)</f>
        <v>6493.7951950946363</v>
      </c>
      <c r="AH543" s="186">
        <f ca="1">((BaU!AH$90*(BaU!AH$6*1000000)/'BaU Stock'!AH$2))*(1-0.02*$E225)</f>
        <v>6400.642760660714</v>
      </c>
      <c r="AI543" s="186">
        <f ca="1">((BaU!AI$90*(BaU!AI$6*1000000)/'BaU Stock'!AI$2))*(1-0.02*$E225)</f>
        <v>6307.9550106768083</v>
      </c>
      <c r="AJ543" s="186">
        <f ca="1">((BaU!AJ$90*(BaU!AJ$6*1000000)/'BaU Stock'!AJ$2))*(1-0.02*$E225)</f>
        <v>6215.8432505565706</v>
      </c>
      <c r="AK543" s="186">
        <f ca="1">((BaU!AK$90*(BaU!AK$6*1000000)/'BaU Stock'!AK$2))*(1-0.02*$E225)</f>
        <v>6123.524416826368</v>
      </c>
      <c r="AL543" s="186">
        <f ca="1">((BaU!AL$90*(BaU!AL$6*1000000)/'BaU Stock'!AL$2))*(1-0.02*$E225)</f>
        <v>6031.9655895499209</v>
      </c>
      <c r="AM543" s="186">
        <f ca="1">((BaU!AM$90*(BaU!AM$6*1000000)/'BaU Stock'!AM$2))*(1-0.02*$E225)</f>
        <v>5941.2109661844424</v>
      </c>
      <c r="AN543" s="186">
        <f ca="1">((BaU!AN$90*(BaU!AN$6*1000000)/'BaU Stock'!AN$2))*(1-0.02*$E225)</f>
        <v>5851.2938995193999</v>
      </c>
      <c r="AO543" s="186">
        <f ca="1">((BaU!AO$90*(BaU!AO$6*1000000)/'BaU Stock'!AO$2))*(1-0.02*$E225)</f>
        <v>5762.2398774187541</v>
      </c>
    </row>
    <row r="544" spans="1:41" x14ac:dyDescent="0.25">
      <c r="A544" s="183" t="s">
        <v>41</v>
      </c>
      <c r="B544" s="183" t="s">
        <v>149</v>
      </c>
      <c r="C544" s="183" t="s">
        <v>26</v>
      </c>
      <c r="D544" s="183" t="s">
        <v>76</v>
      </c>
      <c r="E544" s="145">
        <v>33</v>
      </c>
      <c r="F544" s="186" t="e">
        <v>#VALUE!</v>
      </c>
      <c r="G544" s="186" t="e">
        <v>#VALUE!</v>
      </c>
      <c r="H544" s="186" t="e">
        <v>#VALUE!</v>
      </c>
      <c r="I544" s="186">
        <f ca="1">((BaU!I$90*(BaU!I$6*1000000)/'BaU Stock'!I$2))*(1-0.02*$E226)</f>
        <v>7209.930422689039</v>
      </c>
      <c r="J544" s="186">
        <f ca="1">((BaU!J$90*(BaU!J$6*1000000)/'BaU Stock'!J$2))*(1-0.02*$E226)</f>
        <v>7437.5538344322531</v>
      </c>
      <c r="K544" s="186">
        <f ca="1">((BaU!K$90*(BaU!K$6*1000000)/'BaU Stock'!K$2))*(1-0.02*$E226)</f>
        <v>7565.481676818983</v>
      </c>
      <c r="L544" s="186">
        <f ca="1">((BaU!L$90*(BaU!L$6*1000000)/'BaU Stock'!L$2))*(1-0.02*$E226)</f>
        <v>7624.6519523344141</v>
      </c>
      <c r="M544" s="186">
        <f ca="1">((BaU!M$90*(BaU!M$6*1000000)/'BaU Stock'!M$2))*(1-0.02*$E226)</f>
        <v>7639.7737695671385</v>
      </c>
      <c r="N544" s="186">
        <f ca="1">((BaU!N$90*(BaU!N$6*1000000)/'BaU Stock'!N$2))*(1-0.02*$E226)</f>
        <v>7608.7490772444771</v>
      </c>
      <c r="O544" s="186">
        <f ca="1">((BaU!O$90*(BaU!O$6*1000000)/'BaU Stock'!O$2))*(1-0.02*$E226)</f>
        <v>7542.3938625361097</v>
      </c>
      <c r="P544" s="186">
        <f ca="1">((BaU!P$90*(BaU!P$6*1000000)/'BaU Stock'!P$2))*(1-0.02*$E226)</f>
        <v>7458.0364163152035</v>
      </c>
      <c r="Q544" s="186">
        <f ca="1">((BaU!Q$90*(BaU!Q$6*1000000)/'BaU Stock'!Q$2))*(1-0.02*$E226)</f>
        <v>7374.391523532945</v>
      </c>
      <c r="R544" s="186">
        <f ca="1">((BaU!R$90*(BaU!R$6*1000000)/'BaU Stock'!R$2))*(1-0.02*$E226)</f>
        <v>7297.7639600094317</v>
      </c>
      <c r="S544" s="186">
        <f ca="1">((BaU!S$90*(BaU!S$6*1000000)/'BaU Stock'!S$2))*(1-0.02*$E226)</f>
        <v>7235.2387949398872</v>
      </c>
      <c r="T544" s="186">
        <f ca="1">((BaU!T$90*(BaU!T$6*1000000)/'BaU Stock'!T$2))*(1-0.02*$E226)</f>
        <v>7186.5825418932818</v>
      </c>
      <c r="U544" s="186">
        <f ca="1">((BaU!U$90*(BaU!U$6*1000000)/'BaU Stock'!U$2))*(1-0.02*$E226)</f>
        <v>7146.7721920203585</v>
      </c>
      <c r="V544" s="186">
        <f ca="1">((BaU!V$90*(BaU!V$6*1000000)/'BaU Stock'!V$2))*(1-0.02*$E226)</f>
        <v>7087.8968492905751</v>
      </c>
      <c r="W544" s="186">
        <f ca="1">((BaU!W$90*(BaU!W$6*1000000)/'BaU Stock'!W$2))*(1-0.02*$E226)</f>
        <v>7025.6146924641034</v>
      </c>
      <c r="X544" s="186">
        <f ca="1">((BaU!X$90*(BaU!X$6*1000000)/'BaU Stock'!X$2))*(1-0.02*$E226)</f>
        <v>6955.8201103277979</v>
      </c>
      <c r="Y544" s="186">
        <f ca="1">((BaU!Y$90*(BaU!Y$6*1000000)/'BaU Stock'!Y$2))*(1-0.02*$E226)</f>
        <v>6875.072035878974</v>
      </c>
      <c r="Z544" s="186">
        <f ca="1">((BaU!Z$90*(BaU!Z$6*1000000)/'BaU Stock'!Z$2))*(1-0.02*$E226)</f>
        <v>6786.6310087033999</v>
      </c>
      <c r="AA544" s="186">
        <f ca="1">((BaU!AA$90*(BaU!AA$6*1000000)/'BaU Stock'!AA$2))*(1-0.02*$E226)</f>
        <v>6694.3282014987799</v>
      </c>
      <c r="AB544" s="186">
        <f ca="1">((BaU!AB$90*(BaU!AB$6*1000000)/'BaU Stock'!AB$2))*(1-0.02*$E226)</f>
        <v>6599.5873454862531</v>
      </c>
      <c r="AC544" s="186">
        <f ca="1">((BaU!AC$90*(BaU!AC$6*1000000)/'BaU Stock'!AC$2))*(1-0.02*$E226)</f>
        <v>6503.441103200993</v>
      </c>
      <c r="AD544" s="186">
        <f ca="1">((BaU!AD$90*(BaU!AD$6*1000000)/'BaU Stock'!AD$2))*(1-0.02*$E226)</f>
        <v>6406.6264266053677</v>
      </c>
      <c r="AE544" s="186">
        <f ca="1">((BaU!AE$90*(BaU!AE$6*1000000)/'BaU Stock'!AE$2))*(1-0.02*$E226)</f>
        <v>6309.6683729045744</v>
      </c>
      <c r="AF544" s="186">
        <f ca="1">((BaU!AF$90*(BaU!AF$6*1000000)/'BaU Stock'!AF$2))*(1-0.02*$E226)</f>
        <v>6221.3007664932984</v>
      </c>
      <c r="AG544" s="186">
        <f ca="1">((BaU!AG$90*(BaU!AG$6*1000000)/'BaU Stock'!AG$2))*(1-0.02*$E226)</f>
        <v>6133.0287953671559</v>
      </c>
      <c r="AH544" s="186">
        <f ca="1">((BaU!AH$90*(BaU!AH$6*1000000)/'BaU Stock'!AH$2))*(1-0.02*$E226)</f>
        <v>6045.0514961795625</v>
      </c>
      <c r="AI544" s="186">
        <f ca="1">((BaU!AI$90*(BaU!AI$6*1000000)/'BaU Stock'!AI$2))*(1-0.02*$E226)</f>
        <v>5957.5130656392075</v>
      </c>
      <c r="AJ544" s="186">
        <f ca="1">((BaU!AJ$90*(BaU!AJ$6*1000000)/'BaU Stock'!AJ$2))*(1-0.02*$E226)</f>
        <v>5870.5186255256494</v>
      </c>
      <c r="AK544" s="186">
        <f ca="1">((BaU!AK$90*(BaU!AK$6*1000000)/'BaU Stock'!AK$2))*(1-0.02*$E226)</f>
        <v>5783.3286158915698</v>
      </c>
      <c r="AL544" s="186">
        <f ca="1">((BaU!AL$90*(BaU!AL$6*1000000)/'BaU Stock'!AL$2))*(1-0.02*$E226)</f>
        <v>5696.8563901304806</v>
      </c>
      <c r="AM544" s="186">
        <f ca="1">((BaU!AM$90*(BaU!AM$6*1000000)/'BaU Stock'!AM$2))*(1-0.02*$E226)</f>
        <v>5611.1436902853065</v>
      </c>
      <c r="AN544" s="186">
        <f ca="1">((BaU!AN$90*(BaU!AN$6*1000000)/'BaU Stock'!AN$2))*(1-0.02*$E226)</f>
        <v>5526.2220162127669</v>
      </c>
      <c r="AO544" s="186">
        <f ca="1">((BaU!AO$90*(BaU!AO$6*1000000)/'BaU Stock'!AO$2))*(1-0.02*$E226)</f>
        <v>5442.1154397843784</v>
      </c>
    </row>
    <row r="545" spans="1:41" x14ac:dyDescent="0.25">
      <c r="A545" s="183" t="s">
        <v>41</v>
      </c>
      <c r="B545" s="183" t="s">
        <v>149</v>
      </c>
      <c r="C545" s="183" t="s">
        <v>26</v>
      </c>
      <c r="D545" s="183" t="s">
        <v>76</v>
      </c>
      <c r="E545" s="145">
        <v>34</v>
      </c>
      <c r="F545" s="186" t="e">
        <v>#VALUE!</v>
      </c>
      <c r="G545" s="186" t="e">
        <v>#VALUE!</v>
      </c>
      <c r="H545" s="186" t="e">
        <v>#VALUE!</v>
      </c>
      <c r="I545" s="186">
        <f ca="1">((BaU!I$90*(BaU!I$6*1000000)/'BaU Stock'!I$2))*(1-0.02*$E227)</f>
        <v>6785.8168684132133</v>
      </c>
      <c r="J545" s="186">
        <f ca="1">((BaU!J$90*(BaU!J$6*1000000)/'BaU Stock'!J$2))*(1-0.02*$E227)</f>
        <v>7000.0506677009434</v>
      </c>
      <c r="K545" s="186">
        <f ca="1">((BaU!K$90*(BaU!K$6*1000000)/'BaU Stock'!K$2))*(1-0.02*$E227)</f>
        <v>7120.4533428884542</v>
      </c>
      <c r="L545" s="186">
        <f ca="1">((BaU!L$90*(BaU!L$6*1000000)/'BaU Stock'!L$2))*(1-0.02*$E227)</f>
        <v>7176.1430139618005</v>
      </c>
      <c r="M545" s="186">
        <f ca="1">((BaU!M$90*(BaU!M$6*1000000)/'BaU Stock'!M$2))*(1-0.02*$E227)</f>
        <v>7190.3753125337771</v>
      </c>
      <c r="N545" s="186">
        <f ca="1">((BaU!N$90*(BaU!N$6*1000000)/'BaU Stock'!N$2))*(1-0.02*$E227)</f>
        <v>7161.1756021124484</v>
      </c>
      <c r="O545" s="186">
        <f ca="1">((BaU!O$90*(BaU!O$6*1000000)/'BaU Stock'!O$2))*(1-0.02*$E227)</f>
        <v>7098.7236353281023</v>
      </c>
      <c r="P545" s="186">
        <f ca="1">((BaU!P$90*(BaU!P$6*1000000)/'BaU Stock'!P$2))*(1-0.02*$E227)</f>
        <v>7019.328391826074</v>
      </c>
      <c r="Q545" s="186">
        <f ca="1">((BaU!Q$90*(BaU!Q$6*1000000)/'BaU Stock'!Q$2))*(1-0.02*$E227)</f>
        <v>6940.6037868545354</v>
      </c>
      <c r="R545" s="186">
        <f ca="1">((BaU!R$90*(BaU!R$6*1000000)/'BaU Stock'!R$2))*(1-0.02*$E227)</f>
        <v>6868.4837270676999</v>
      </c>
      <c r="S545" s="186">
        <f ca="1">((BaU!S$90*(BaU!S$6*1000000)/'BaU Stock'!S$2))*(1-0.02*$E227)</f>
        <v>6809.6365128845991</v>
      </c>
      <c r="T545" s="186">
        <f ca="1">((BaU!T$90*(BaU!T$6*1000000)/'BaU Stock'!T$2))*(1-0.02*$E227)</f>
        <v>6763.8423923701466</v>
      </c>
      <c r="U545" s="186">
        <f ca="1">((BaU!U$90*(BaU!U$6*1000000)/'BaU Stock'!U$2))*(1-0.02*$E227)</f>
        <v>6726.3738277838656</v>
      </c>
      <c r="V545" s="186">
        <f ca="1">((BaU!V$90*(BaU!V$6*1000000)/'BaU Stock'!V$2))*(1-0.02*$E227)</f>
        <v>6670.9617405087756</v>
      </c>
      <c r="W545" s="186">
        <f ca="1">((BaU!W$90*(BaU!W$6*1000000)/'BaU Stock'!W$2))*(1-0.02*$E227)</f>
        <v>6612.3432399662142</v>
      </c>
      <c r="X545" s="186">
        <f ca="1">((BaU!X$90*(BaU!X$6*1000000)/'BaU Stock'!X$2))*(1-0.02*$E227)</f>
        <v>6546.654221484986</v>
      </c>
      <c r="Y545" s="186">
        <f ca="1">((BaU!Y$90*(BaU!Y$6*1000000)/'BaU Stock'!Y$2))*(1-0.02*$E227)</f>
        <v>6470.6560337684459</v>
      </c>
      <c r="Z545" s="186">
        <f ca="1">((BaU!Z$90*(BaU!Z$6*1000000)/'BaU Stock'!Z$2))*(1-0.02*$E227)</f>
        <v>6387.4174199561403</v>
      </c>
      <c r="AA545" s="186">
        <f ca="1">((BaU!AA$90*(BaU!AA$6*1000000)/'BaU Stock'!AA$2))*(1-0.02*$E227)</f>
        <v>6300.5441896459106</v>
      </c>
      <c r="AB545" s="186">
        <f ca="1">((BaU!AB$90*(BaU!AB$6*1000000)/'BaU Stock'!AB$2))*(1-0.02*$E227)</f>
        <v>6211.3763251635319</v>
      </c>
      <c r="AC545" s="186">
        <f ca="1">((BaU!AC$90*(BaU!AC$6*1000000)/'BaU Stock'!AC$2))*(1-0.02*$E227)</f>
        <v>6120.8857441891696</v>
      </c>
      <c r="AD545" s="186">
        <f ca="1">((BaU!AD$90*(BaU!AD$6*1000000)/'BaU Stock'!AD$2))*(1-0.02*$E227)</f>
        <v>6029.7660485697579</v>
      </c>
      <c r="AE545" s="186">
        <f ca="1">((BaU!AE$90*(BaU!AE$6*1000000)/'BaU Stock'!AE$2))*(1-0.02*$E227)</f>
        <v>5938.5114097925407</v>
      </c>
      <c r="AF545" s="186">
        <f ca="1">((BaU!AF$90*(BaU!AF$6*1000000)/'BaU Stock'!AF$2))*(1-0.02*$E227)</f>
        <v>5855.3418978760456</v>
      </c>
      <c r="AG545" s="186">
        <f ca="1">((BaU!AG$90*(BaU!AG$6*1000000)/'BaU Stock'!AG$2))*(1-0.02*$E227)</f>
        <v>5772.2623956396756</v>
      </c>
      <c r="AH545" s="186">
        <f ca="1">((BaU!AH$90*(BaU!AH$6*1000000)/'BaU Stock'!AH$2))*(1-0.02*$E227)</f>
        <v>5689.4602316984119</v>
      </c>
      <c r="AI545" s="186">
        <f ca="1">((BaU!AI$90*(BaU!AI$6*1000000)/'BaU Stock'!AI$2))*(1-0.02*$E227)</f>
        <v>5607.0711206016067</v>
      </c>
      <c r="AJ545" s="186">
        <f ca="1">((BaU!AJ$90*(BaU!AJ$6*1000000)/'BaU Stock'!AJ$2))*(1-0.02*$E227)</f>
        <v>5525.1940004947282</v>
      </c>
      <c r="AK545" s="186">
        <f ca="1">((BaU!AK$90*(BaU!AK$6*1000000)/'BaU Stock'!AK$2))*(1-0.02*$E227)</f>
        <v>5443.1328149567707</v>
      </c>
      <c r="AL545" s="186">
        <f ca="1">((BaU!AL$90*(BaU!AL$6*1000000)/'BaU Stock'!AL$2))*(1-0.02*$E227)</f>
        <v>5361.7471907110403</v>
      </c>
      <c r="AM545" s="186">
        <f ca="1">((BaU!AM$90*(BaU!AM$6*1000000)/'BaU Stock'!AM$2))*(1-0.02*$E227)</f>
        <v>5281.0764143861707</v>
      </c>
      <c r="AN545" s="186">
        <f ca="1">((BaU!AN$90*(BaU!AN$6*1000000)/'BaU Stock'!AN$2))*(1-0.02*$E227)</f>
        <v>5201.150132906133</v>
      </c>
      <c r="AO545" s="186">
        <f ca="1">((BaU!AO$90*(BaU!AO$6*1000000)/'BaU Stock'!AO$2))*(1-0.02*$E227)</f>
        <v>5121.9910021500027</v>
      </c>
    </row>
    <row r="546" spans="1:41" x14ac:dyDescent="0.25">
      <c r="A546" s="183" t="s">
        <v>41</v>
      </c>
      <c r="B546" s="183" t="s">
        <v>149</v>
      </c>
      <c r="C546" s="183" t="s">
        <v>26</v>
      </c>
      <c r="D546" s="183" t="s">
        <v>76</v>
      </c>
      <c r="E546" s="145">
        <v>35</v>
      </c>
      <c r="F546" s="186" t="e">
        <v>#VALUE!</v>
      </c>
      <c r="G546" s="186" t="e">
        <v>#VALUE!</v>
      </c>
      <c r="H546" s="186" t="e">
        <v>#VALUE!</v>
      </c>
      <c r="I546" s="186">
        <f ca="1">((BaU!I$90*(BaU!I$6*1000000)/'BaU Stock'!I$2))*(1-0.02*$E228)</f>
        <v>6361.7033141373868</v>
      </c>
      <c r="J546" s="186">
        <f ca="1">((BaU!J$90*(BaU!J$6*1000000)/'BaU Stock'!J$2))*(1-0.02*$E228)</f>
        <v>6562.5475009696338</v>
      </c>
      <c r="K546" s="186">
        <f ca="1">((BaU!K$90*(BaU!K$6*1000000)/'BaU Stock'!K$2))*(1-0.02*$E228)</f>
        <v>6675.4250089579255</v>
      </c>
      <c r="L546" s="186">
        <f ca="1">((BaU!L$90*(BaU!L$6*1000000)/'BaU Stock'!L$2))*(1-0.02*$E228)</f>
        <v>6727.6340755891879</v>
      </c>
      <c r="M546" s="186">
        <f ca="1">((BaU!M$90*(BaU!M$6*1000000)/'BaU Stock'!M$2))*(1-0.02*$E228)</f>
        <v>6740.9768555004157</v>
      </c>
      <c r="N546" s="186">
        <f ca="1">((BaU!N$90*(BaU!N$6*1000000)/'BaU Stock'!N$2))*(1-0.02*$E228)</f>
        <v>6713.6021269804205</v>
      </c>
      <c r="O546" s="186">
        <f ca="1">((BaU!O$90*(BaU!O$6*1000000)/'BaU Stock'!O$2))*(1-0.02*$E228)</f>
        <v>6655.0534081200958</v>
      </c>
      <c r="P546" s="186">
        <f ca="1">((BaU!P$90*(BaU!P$6*1000000)/'BaU Stock'!P$2))*(1-0.02*$E228)</f>
        <v>6580.6203673369437</v>
      </c>
      <c r="Q546" s="186">
        <f ca="1">((BaU!Q$90*(BaU!Q$6*1000000)/'BaU Stock'!Q$2))*(1-0.02*$E228)</f>
        <v>6506.8160501761267</v>
      </c>
      <c r="R546" s="186">
        <f ca="1">((BaU!R$90*(BaU!R$6*1000000)/'BaU Stock'!R$2))*(1-0.02*$E228)</f>
        <v>6439.2034941259681</v>
      </c>
      <c r="S546" s="186">
        <f ca="1">((BaU!S$90*(BaU!S$6*1000000)/'BaU Stock'!S$2))*(1-0.02*$E228)</f>
        <v>6384.0342308293111</v>
      </c>
      <c r="T546" s="186">
        <f ca="1">((BaU!T$90*(BaU!T$6*1000000)/'BaU Stock'!T$2))*(1-0.02*$E228)</f>
        <v>6341.1022428470123</v>
      </c>
      <c r="U546" s="186">
        <f ca="1">((BaU!U$90*(BaU!U$6*1000000)/'BaU Stock'!U$2))*(1-0.02*$E228)</f>
        <v>6305.9754635473737</v>
      </c>
      <c r="V546" s="186">
        <f ca="1">((BaU!V$90*(BaU!V$6*1000000)/'BaU Stock'!V$2))*(1-0.02*$E228)</f>
        <v>6254.026631726977</v>
      </c>
      <c r="W546" s="186">
        <f ca="1">((BaU!W$90*(BaU!W$6*1000000)/'BaU Stock'!W$2))*(1-0.02*$E228)</f>
        <v>6199.0717874683251</v>
      </c>
      <c r="X546" s="186">
        <f ca="1">((BaU!X$90*(BaU!X$6*1000000)/'BaU Stock'!X$2))*(1-0.02*$E228)</f>
        <v>6137.4883326421741</v>
      </c>
      <c r="Y546" s="186">
        <f ca="1">((BaU!Y$90*(BaU!Y$6*1000000)/'BaU Stock'!Y$2))*(1-0.02*$E228)</f>
        <v>6066.2400316579178</v>
      </c>
      <c r="Z546" s="186">
        <f ca="1">((BaU!Z$90*(BaU!Z$6*1000000)/'BaU Stock'!Z$2))*(1-0.02*$E228)</f>
        <v>5988.2038312088816</v>
      </c>
      <c r="AA546" s="186">
        <f ca="1">((BaU!AA$90*(BaU!AA$6*1000000)/'BaU Stock'!AA$2))*(1-0.02*$E228)</f>
        <v>5906.7601777930404</v>
      </c>
      <c r="AB546" s="186">
        <f ca="1">((BaU!AB$90*(BaU!AB$6*1000000)/'BaU Stock'!AB$2))*(1-0.02*$E228)</f>
        <v>5823.1653048408107</v>
      </c>
      <c r="AC546" s="186">
        <f ca="1">((BaU!AC$90*(BaU!AC$6*1000000)/'BaU Stock'!AC$2))*(1-0.02*$E228)</f>
        <v>5738.3303851773462</v>
      </c>
      <c r="AD546" s="186">
        <f ca="1">((BaU!AD$90*(BaU!AD$6*1000000)/'BaU Stock'!AD$2))*(1-0.02*$E228)</f>
        <v>5652.9056705341472</v>
      </c>
      <c r="AE546" s="186">
        <f ca="1">((BaU!AE$90*(BaU!AE$6*1000000)/'BaU Stock'!AE$2))*(1-0.02*$E228)</f>
        <v>5567.354446680506</v>
      </c>
      <c r="AF546" s="186">
        <f ca="1">((BaU!AF$90*(BaU!AF$6*1000000)/'BaU Stock'!AF$2))*(1-0.02*$E228)</f>
        <v>5489.3830292587918</v>
      </c>
      <c r="AG546" s="186">
        <f ca="1">((BaU!AG$90*(BaU!AG$6*1000000)/'BaU Stock'!AG$2))*(1-0.02*$E228)</f>
        <v>5411.4959959121961</v>
      </c>
      <c r="AH546" s="186">
        <f ca="1">((BaU!AH$90*(BaU!AH$6*1000000)/'BaU Stock'!AH$2))*(1-0.02*$E228)</f>
        <v>5333.8689672172604</v>
      </c>
      <c r="AI546" s="186">
        <f ca="1">((BaU!AI$90*(BaU!AI$6*1000000)/'BaU Stock'!AI$2))*(1-0.02*$E228)</f>
        <v>5256.6291755640059</v>
      </c>
      <c r="AJ546" s="186">
        <f ca="1">((BaU!AJ$90*(BaU!AJ$6*1000000)/'BaU Stock'!AJ$2))*(1-0.02*$E228)</f>
        <v>5179.869375463808</v>
      </c>
      <c r="AK546" s="186">
        <f ca="1">((BaU!AK$90*(BaU!AK$6*1000000)/'BaU Stock'!AK$2))*(1-0.02*$E228)</f>
        <v>5102.9370140219726</v>
      </c>
      <c r="AL546" s="186">
        <f ca="1">((BaU!AL$90*(BaU!AL$6*1000000)/'BaU Stock'!AL$2))*(1-0.02*$E228)</f>
        <v>5026.6379912916</v>
      </c>
      <c r="AM546" s="186">
        <f ca="1">((BaU!AM$90*(BaU!AM$6*1000000)/'BaU Stock'!AM$2))*(1-0.02*$E228)</f>
        <v>4951.0091384870348</v>
      </c>
      <c r="AN546" s="186">
        <f ca="1">((BaU!AN$90*(BaU!AN$6*1000000)/'BaU Stock'!AN$2))*(1-0.02*$E228)</f>
        <v>4876.078249599499</v>
      </c>
      <c r="AO546" s="186">
        <f ca="1">((BaU!AO$90*(BaU!AO$6*1000000)/'BaU Stock'!AO$2))*(1-0.02*$E228)</f>
        <v>4801.8665645156279</v>
      </c>
    </row>
    <row r="547" spans="1:41" x14ac:dyDescent="0.25">
      <c r="A547" s="183" t="s">
        <v>41</v>
      </c>
      <c r="B547" s="183" t="s">
        <v>149</v>
      </c>
      <c r="C547" s="183" t="s">
        <v>26</v>
      </c>
      <c r="D547" s="183" t="s">
        <v>76</v>
      </c>
      <c r="E547" s="145">
        <v>36</v>
      </c>
      <c r="F547" s="186" t="e">
        <v>#VALUE!</v>
      </c>
      <c r="G547" s="186" t="e">
        <v>#VALUE!</v>
      </c>
      <c r="H547" s="186" t="e">
        <v>#VALUE!</v>
      </c>
      <c r="I547" s="186">
        <f ca="1">((BaU!I$90*(BaU!I$6*1000000)/'BaU Stock'!I$2))*(1-0.02*$E229)</f>
        <v>5937.5897598615629</v>
      </c>
      <c r="J547" s="186">
        <f ca="1">((BaU!J$90*(BaU!J$6*1000000)/'BaU Stock'!J$2))*(1-0.02*$E229)</f>
        <v>6125.0443342383269</v>
      </c>
      <c r="K547" s="186">
        <f ca="1">((BaU!K$90*(BaU!K$6*1000000)/'BaU Stock'!K$2))*(1-0.02*$E229)</f>
        <v>6230.3966750273994</v>
      </c>
      <c r="L547" s="186">
        <f ca="1">((BaU!L$90*(BaU!L$6*1000000)/'BaU Stock'!L$2))*(1-0.02*$E229)</f>
        <v>6279.1251372165771</v>
      </c>
      <c r="M547" s="186">
        <f ca="1">((BaU!M$90*(BaU!M$6*1000000)/'BaU Stock'!M$2))*(1-0.02*$E229)</f>
        <v>6291.5783984670561</v>
      </c>
      <c r="N547" s="186">
        <f ca="1">((BaU!N$90*(BaU!N$6*1000000)/'BaU Stock'!N$2))*(1-0.02*$E229)</f>
        <v>6266.0286518483945</v>
      </c>
      <c r="O547" s="186">
        <f ca="1">((BaU!O$90*(BaU!O$6*1000000)/'BaU Stock'!O$2))*(1-0.02*$E229)</f>
        <v>6211.3831809120911</v>
      </c>
      <c r="P547" s="186">
        <f ca="1">((BaU!P$90*(BaU!P$6*1000000)/'BaU Stock'!P$2))*(1-0.02*$E229)</f>
        <v>6141.912342847816</v>
      </c>
      <c r="Q547" s="186">
        <f ca="1">((BaU!Q$90*(BaU!Q$6*1000000)/'BaU Stock'!Q$2))*(1-0.02*$E229)</f>
        <v>6073.0283134977199</v>
      </c>
      <c r="R547" s="186">
        <f ca="1">((BaU!R$90*(BaU!R$6*1000000)/'BaU Stock'!R$2))*(1-0.02*$E229)</f>
        <v>6009.923261184239</v>
      </c>
      <c r="S547" s="186">
        <f ca="1">((BaU!S$90*(BaU!S$6*1000000)/'BaU Stock'!S$2))*(1-0.02*$E229)</f>
        <v>5958.4319487740258</v>
      </c>
      <c r="T547" s="186">
        <f ca="1">((BaU!T$90*(BaU!T$6*1000000)/'BaU Stock'!T$2))*(1-0.02*$E229)</f>
        <v>5918.3620933238799</v>
      </c>
      <c r="U547" s="186">
        <f ca="1">((BaU!U$90*(BaU!U$6*1000000)/'BaU Stock'!U$2))*(1-0.02*$E229)</f>
        <v>5885.5770993108845</v>
      </c>
      <c r="V547" s="186">
        <f ca="1">((BaU!V$90*(BaU!V$6*1000000)/'BaU Stock'!V$2))*(1-0.02*$E229)</f>
        <v>5837.0915229451803</v>
      </c>
      <c r="W547" s="186">
        <f ca="1">((BaU!W$90*(BaU!W$6*1000000)/'BaU Stock'!W$2))*(1-0.02*$E229)</f>
        <v>5785.8003349704386</v>
      </c>
      <c r="X547" s="186">
        <f ca="1">((BaU!X$90*(BaU!X$6*1000000)/'BaU Stock'!X$2))*(1-0.02*$E229)</f>
        <v>5728.322443799364</v>
      </c>
      <c r="Y547" s="186">
        <f ca="1">((BaU!Y$90*(BaU!Y$6*1000000)/'BaU Stock'!Y$2))*(1-0.02*$E229)</f>
        <v>5661.8240295473915</v>
      </c>
      <c r="Z547" s="186">
        <f ca="1">((BaU!Z$90*(BaU!Z$6*1000000)/'BaU Stock'!Z$2))*(1-0.02*$E229)</f>
        <v>5588.9902424616239</v>
      </c>
      <c r="AA547" s="186">
        <f ca="1">((BaU!AA$90*(BaU!AA$6*1000000)/'BaU Stock'!AA$2))*(1-0.02*$E229)</f>
        <v>5512.9761659401729</v>
      </c>
      <c r="AB547" s="186">
        <f ca="1">((BaU!AB$90*(BaU!AB$6*1000000)/'BaU Stock'!AB$2))*(1-0.02*$E229)</f>
        <v>5434.9542845180913</v>
      </c>
      <c r="AC547" s="186">
        <f ca="1">((BaU!AC$90*(BaU!AC$6*1000000)/'BaU Stock'!AC$2))*(1-0.02*$E229)</f>
        <v>5355.7750261655247</v>
      </c>
      <c r="AD547" s="186">
        <f ca="1">((BaU!AD$90*(BaU!AD$6*1000000)/'BaU Stock'!AD$2))*(1-0.02*$E229)</f>
        <v>5276.0452924985393</v>
      </c>
      <c r="AE547" s="186">
        <f ca="1">((BaU!AE$90*(BaU!AE$6*1000000)/'BaU Stock'!AE$2))*(1-0.02*$E229)</f>
        <v>5196.1974835684741</v>
      </c>
      <c r="AF547" s="186">
        <f ca="1">((BaU!AF$90*(BaU!AF$6*1000000)/'BaU Stock'!AF$2))*(1-0.02*$E229)</f>
        <v>5123.4241606415408</v>
      </c>
      <c r="AG547" s="186">
        <f ca="1">((BaU!AG$90*(BaU!AG$6*1000000)/'BaU Stock'!AG$2))*(1-0.02*$E229)</f>
        <v>5050.7295961847176</v>
      </c>
      <c r="AH547" s="186">
        <f ca="1">((BaU!AH$90*(BaU!AH$6*1000000)/'BaU Stock'!AH$2))*(1-0.02*$E229)</f>
        <v>4978.2777027361117</v>
      </c>
      <c r="AI547" s="186">
        <f ca="1">((BaU!AI$90*(BaU!AI$6*1000000)/'BaU Stock'!AI$2))*(1-0.02*$E229)</f>
        <v>4906.1872305264069</v>
      </c>
      <c r="AJ547" s="186">
        <f ca="1">((BaU!AJ$90*(BaU!AJ$6*1000000)/'BaU Stock'!AJ$2))*(1-0.02*$E229)</f>
        <v>4834.5447504328886</v>
      </c>
      <c r="AK547" s="186">
        <f ca="1">((BaU!AK$90*(BaU!AK$6*1000000)/'BaU Stock'!AK$2))*(1-0.02*$E229)</f>
        <v>4762.7412130871762</v>
      </c>
      <c r="AL547" s="186">
        <f ca="1">((BaU!AL$90*(BaU!AL$6*1000000)/'BaU Stock'!AL$2))*(1-0.02*$E229)</f>
        <v>4691.5287918721615</v>
      </c>
      <c r="AM547" s="186">
        <f ca="1">((BaU!AM$90*(BaU!AM$6*1000000)/'BaU Stock'!AM$2))*(1-0.02*$E229)</f>
        <v>4620.9418625879007</v>
      </c>
      <c r="AN547" s="186">
        <f ca="1">((BaU!AN$90*(BaU!AN$6*1000000)/'BaU Stock'!AN$2))*(1-0.02*$E229)</f>
        <v>4551.0063662928678</v>
      </c>
      <c r="AO547" s="186">
        <f ca="1">((BaU!AO$90*(BaU!AO$6*1000000)/'BaU Stock'!AO$2))*(1-0.02*$E229)</f>
        <v>4481.7421268812541</v>
      </c>
    </row>
    <row r="548" spans="1:41" x14ac:dyDescent="0.25">
      <c r="A548" s="183" t="s">
        <v>41</v>
      </c>
      <c r="B548" s="183" t="s">
        <v>149</v>
      </c>
      <c r="C548" s="183" t="s">
        <v>26</v>
      </c>
      <c r="D548" s="183" t="s">
        <v>76</v>
      </c>
      <c r="E548" s="145">
        <v>37</v>
      </c>
      <c r="F548" s="186" t="e">
        <v>#VALUE!</v>
      </c>
      <c r="G548" s="186" t="e">
        <v>#VALUE!</v>
      </c>
      <c r="H548" s="186" t="e">
        <v>#VALUE!</v>
      </c>
      <c r="I548" s="186">
        <f ca="1">((BaU!I$90*(BaU!I$6*1000000)/'BaU Stock'!I$2))*(1-0.02*$E230)</f>
        <v>5513.4762055857364</v>
      </c>
      <c r="J548" s="186">
        <f ca="1">((BaU!J$90*(BaU!J$6*1000000)/'BaU Stock'!J$2))*(1-0.02*$E230)</f>
        <v>5687.5411675070172</v>
      </c>
      <c r="K548" s="186">
        <f ca="1">((BaU!K$90*(BaU!K$6*1000000)/'BaU Stock'!K$2))*(1-0.02*$E230)</f>
        <v>5785.3683410968706</v>
      </c>
      <c r="L548" s="186">
        <f ca="1">((BaU!L$90*(BaU!L$6*1000000)/'BaU Stock'!L$2))*(1-0.02*$E230)</f>
        <v>5830.6161988439644</v>
      </c>
      <c r="M548" s="186">
        <f ca="1">((BaU!M$90*(BaU!M$6*1000000)/'BaU Stock'!M$2))*(1-0.02*$E230)</f>
        <v>5842.1799414336947</v>
      </c>
      <c r="N548" s="186">
        <f ca="1">((BaU!N$90*(BaU!N$6*1000000)/'BaU Stock'!N$2))*(1-0.02*$E230)</f>
        <v>5818.4551767163657</v>
      </c>
      <c r="O548" s="186">
        <f ca="1">((BaU!O$90*(BaU!O$6*1000000)/'BaU Stock'!O$2))*(1-0.02*$E230)</f>
        <v>5767.7129537040846</v>
      </c>
      <c r="P548" s="186">
        <f ca="1">((BaU!P$90*(BaU!P$6*1000000)/'BaU Stock'!P$2))*(1-0.02*$E230)</f>
        <v>5703.2043183586857</v>
      </c>
      <c r="Q548" s="186">
        <f ca="1">((BaU!Q$90*(BaU!Q$6*1000000)/'BaU Stock'!Q$2))*(1-0.02*$E230)</f>
        <v>5639.2405768193112</v>
      </c>
      <c r="R548" s="186">
        <f ca="1">((BaU!R$90*(BaU!R$6*1000000)/'BaU Stock'!R$2))*(1-0.02*$E230)</f>
        <v>5580.6430282425072</v>
      </c>
      <c r="S548" s="186">
        <f ca="1">((BaU!S$90*(BaU!S$6*1000000)/'BaU Stock'!S$2))*(1-0.02*$E230)</f>
        <v>5532.8296667187378</v>
      </c>
      <c r="T548" s="186">
        <f ca="1">((BaU!T$90*(BaU!T$6*1000000)/'BaU Stock'!T$2))*(1-0.02*$E230)</f>
        <v>5495.6219438007456</v>
      </c>
      <c r="U548" s="186">
        <f ca="1">((BaU!U$90*(BaU!U$6*1000000)/'BaU Stock'!U$2))*(1-0.02*$E230)</f>
        <v>5465.1787350743925</v>
      </c>
      <c r="V548" s="186">
        <f ca="1">((BaU!V$90*(BaU!V$6*1000000)/'BaU Stock'!V$2))*(1-0.02*$E230)</f>
        <v>5420.1564141633817</v>
      </c>
      <c r="W548" s="186">
        <f ca="1">((BaU!W$90*(BaU!W$6*1000000)/'BaU Stock'!W$2))*(1-0.02*$E230)</f>
        <v>5372.5288824725503</v>
      </c>
      <c r="X548" s="186">
        <f ca="1">((BaU!X$90*(BaU!X$6*1000000)/'BaU Stock'!X$2))*(1-0.02*$E230)</f>
        <v>5319.1565549565521</v>
      </c>
      <c r="Y548" s="186">
        <f ca="1">((BaU!Y$90*(BaU!Y$6*1000000)/'BaU Stock'!Y$2))*(1-0.02*$E230)</f>
        <v>5257.4080274368634</v>
      </c>
      <c r="Z548" s="186">
        <f ca="1">((BaU!Z$90*(BaU!Z$6*1000000)/'BaU Stock'!Z$2))*(1-0.02*$E230)</f>
        <v>5189.7766537143652</v>
      </c>
      <c r="AA548" s="186">
        <f ca="1">((BaU!AA$90*(BaU!AA$6*1000000)/'BaU Stock'!AA$2))*(1-0.02*$E230)</f>
        <v>5119.1921540873027</v>
      </c>
      <c r="AB548" s="186">
        <f ca="1">((BaU!AB$90*(BaU!AB$6*1000000)/'BaU Stock'!AB$2))*(1-0.02*$E230)</f>
        <v>5046.7432641953701</v>
      </c>
      <c r="AC548" s="186">
        <f ca="1">((BaU!AC$90*(BaU!AC$6*1000000)/'BaU Stock'!AC$2))*(1-0.02*$E230)</f>
        <v>4973.2196671537013</v>
      </c>
      <c r="AD548" s="186">
        <f ca="1">((BaU!AD$90*(BaU!AD$6*1000000)/'BaU Stock'!AD$2))*(1-0.02*$E230)</f>
        <v>4899.1849144629286</v>
      </c>
      <c r="AE548" s="186">
        <f ca="1">((BaU!AE$90*(BaU!AE$6*1000000)/'BaU Stock'!AE$2))*(1-0.02*$E230)</f>
        <v>4825.0405204564404</v>
      </c>
      <c r="AF548" s="186">
        <f ca="1">((BaU!AF$90*(BaU!AF$6*1000000)/'BaU Stock'!AF$2))*(1-0.02*$E230)</f>
        <v>4757.4652920242879</v>
      </c>
      <c r="AG548" s="186">
        <f ca="1">((BaU!AG$90*(BaU!AG$6*1000000)/'BaU Stock'!AG$2))*(1-0.02*$E230)</f>
        <v>4689.9631964572372</v>
      </c>
      <c r="AH548" s="186">
        <f ca="1">((BaU!AH$90*(BaU!AH$6*1000000)/'BaU Stock'!AH$2))*(1-0.02*$E230)</f>
        <v>4622.6864382549602</v>
      </c>
      <c r="AI548" s="186">
        <f ca="1">((BaU!AI$90*(BaU!AI$6*1000000)/'BaU Stock'!AI$2))*(1-0.02*$E230)</f>
        <v>4555.7452854888061</v>
      </c>
      <c r="AJ548" s="186">
        <f ca="1">((BaU!AJ$90*(BaU!AJ$6*1000000)/'BaU Stock'!AJ$2))*(1-0.02*$E230)</f>
        <v>4489.2201254019674</v>
      </c>
      <c r="AK548" s="186">
        <f ca="1">((BaU!AK$90*(BaU!AK$6*1000000)/'BaU Stock'!AK$2))*(1-0.02*$E230)</f>
        <v>4422.5454121523771</v>
      </c>
      <c r="AL548" s="186">
        <f ca="1">((BaU!AL$90*(BaU!AL$6*1000000)/'BaU Stock'!AL$2))*(1-0.02*$E230)</f>
        <v>4356.4195924527212</v>
      </c>
      <c r="AM548" s="186">
        <f ca="1">((BaU!AM$90*(BaU!AM$6*1000000)/'BaU Stock'!AM$2))*(1-0.02*$E230)</f>
        <v>4290.8745866887648</v>
      </c>
      <c r="AN548" s="186">
        <f ca="1">((BaU!AN$90*(BaU!AN$6*1000000)/'BaU Stock'!AN$2))*(1-0.02*$E230)</f>
        <v>4225.9344829862339</v>
      </c>
      <c r="AO548" s="186">
        <f ca="1">((BaU!AO$90*(BaU!AO$6*1000000)/'BaU Stock'!AO$2))*(1-0.02*$E230)</f>
        <v>4161.6176892468784</v>
      </c>
    </row>
    <row r="549" spans="1:41" x14ac:dyDescent="0.25">
      <c r="A549" s="183" t="s">
        <v>41</v>
      </c>
      <c r="B549" s="183" t="s">
        <v>149</v>
      </c>
      <c r="C549" s="183" t="s">
        <v>26</v>
      </c>
      <c r="D549" s="183" t="s">
        <v>76</v>
      </c>
      <c r="E549" s="145">
        <v>38</v>
      </c>
      <c r="F549" s="186" t="e">
        <v>#VALUE!</v>
      </c>
      <c r="G549" s="186" t="e">
        <v>#VALUE!</v>
      </c>
      <c r="H549" s="186" t="e">
        <v>#VALUE!</v>
      </c>
      <c r="I549" s="186">
        <f ca="1">((BaU!I$90*(BaU!I$6*1000000)/'BaU Stock'!I$2))*(1-0.02*$E231)</f>
        <v>5089.3626513099107</v>
      </c>
      <c r="J549" s="186">
        <f ca="1">((BaU!J$90*(BaU!J$6*1000000)/'BaU Stock'!J$2))*(1-0.02*$E231)</f>
        <v>5250.0380007757085</v>
      </c>
      <c r="K549" s="186">
        <f ca="1">((BaU!K$90*(BaU!K$6*1000000)/'BaU Stock'!K$2))*(1-0.02*$E231)</f>
        <v>5340.3400071663409</v>
      </c>
      <c r="L549" s="186">
        <f ca="1">((BaU!L$90*(BaU!L$6*1000000)/'BaU Stock'!L$2))*(1-0.02*$E231)</f>
        <v>5382.1072604713509</v>
      </c>
      <c r="M549" s="186">
        <f ca="1">((BaU!M$90*(BaU!M$6*1000000)/'BaU Stock'!M$2))*(1-0.02*$E231)</f>
        <v>5392.7814844003333</v>
      </c>
      <c r="N549" s="186">
        <f ca="1">((BaU!N$90*(BaU!N$6*1000000)/'BaU Stock'!N$2))*(1-0.02*$E231)</f>
        <v>5370.881701584337</v>
      </c>
      <c r="O549" s="186">
        <f ca="1">((BaU!O$90*(BaU!O$6*1000000)/'BaU Stock'!O$2))*(1-0.02*$E231)</f>
        <v>5324.0427264960772</v>
      </c>
      <c r="P549" s="186">
        <f ca="1">((BaU!P$90*(BaU!P$6*1000000)/'BaU Stock'!P$2))*(1-0.02*$E231)</f>
        <v>5264.4962938695562</v>
      </c>
      <c r="Q549" s="186">
        <f ca="1">((BaU!Q$90*(BaU!Q$6*1000000)/'BaU Stock'!Q$2))*(1-0.02*$E231)</f>
        <v>5205.4528401409025</v>
      </c>
      <c r="R549" s="186">
        <f ca="1">((BaU!R$90*(BaU!R$6*1000000)/'BaU Stock'!R$2))*(1-0.02*$E231)</f>
        <v>5151.3627953007754</v>
      </c>
      <c r="S549" s="186">
        <f ca="1">((BaU!S$90*(BaU!S$6*1000000)/'BaU Stock'!S$2))*(1-0.02*$E231)</f>
        <v>5107.2273846634498</v>
      </c>
      <c r="T549" s="186">
        <f ca="1">((BaU!T$90*(BaU!T$6*1000000)/'BaU Stock'!T$2))*(1-0.02*$E231)</f>
        <v>5072.8817942776104</v>
      </c>
      <c r="U549" s="186">
        <f ca="1">((BaU!U$90*(BaU!U$6*1000000)/'BaU Stock'!U$2))*(1-0.02*$E231)</f>
        <v>5044.7803708378997</v>
      </c>
      <c r="V549" s="186">
        <f ca="1">((BaU!V$90*(BaU!V$6*1000000)/'BaU Stock'!V$2))*(1-0.02*$E231)</f>
        <v>5003.2213053815822</v>
      </c>
      <c r="W549" s="186">
        <f ca="1">((BaU!W$90*(BaU!W$6*1000000)/'BaU Stock'!W$2))*(1-0.02*$E231)</f>
        <v>4959.2574299746611</v>
      </c>
      <c r="X549" s="186">
        <f ca="1">((BaU!X$90*(BaU!X$6*1000000)/'BaU Stock'!X$2))*(1-0.02*$E231)</f>
        <v>4909.9906661137402</v>
      </c>
      <c r="Y549" s="186">
        <f ca="1">((BaU!Y$90*(BaU!Y$6*1000000)/'BaU Stock'!Y$2))*(1-0.02*$E231)</f>
        <v>4852.9920253263344</v>
      </c>
      <c r="Z549" s="186">
        <f ca="1">((BaU!Z$90*(BaU!Z$6*1000000)/'BaU Stock'!Z$2))*(1-0.02*$E231)</f>
        <v>4790.5630649671057</v>
      </c>
      <c r="AA549" s="186">
        <f ca="1">((BaU!AA$90*(BaU!AA$6*1000000)/'BaU Stock'!AA$2))*(1-0.02*$E231)</f>
        <v>4725.4081422344334</v>
      </c>
      <c r="AB549" s="186">
        <f ca="1">((BaU!AB$90*(BaU!AB$6*1000000)/'BaU Stock'!AB$2))*(1-0.02*$E231)</f>
        <v>4658.5322438726498</v>
      </c>
      <c r="AC549" s="186">
        <f ca="1">((BaU!AC$90*(BaU!AC$6*1000000)/'BaU Stock'!AC$2))*(1-0.02*$E231)</f>
        <v>4590.6643081418779</v>
      </c>
      <c r="AD549" s="186">
        <f ca="1">((BaU!AD$90*(BaU!AD$6*1000000)/'BaU Stock'!AD$2))*(1-0.02*$E231)</f>
        <v>4522.3245364273189</v>
      </c>
      <c r="AE549" s="186">
        <f ca="1">((BaU!AE$90*(BaU!AE$6*1000000)/'BaU Stock'!AE$2))*(1-0.02*$E231)</f>
        <v>4453.8835573444057</v>
      </c>
      <c r="AF549" s="186">
        <f ca="1">((BaU!AF$90*(BaU!AF$6*1000000)/'BaU Stock'!AF$2))*(1-0.02*$E231)</f>
        <v>4391.5064234070342</v>
      </c>
      <c r="AG549" s="186">
        <f ca="1">((BaU!AG$90*(BaU!AG$6*1000000)/'BaU Stock'!AG$2))*(1-0.02*$E231)</f>
        <v>4329.1967967297578</v>
      </c>
      <c r="AH549" s="186">
        <f ca="1">((BaU!AH$90*(BaU!AH$6*1000000)/'BaU Stock'!AH$2))*(1-0.02*$E231)</f>
        <v>4267.0951737738096</v>
      </c>
      <c r="AI549" s="186">
        <f ca="1">((BaU!AI$90*(BaU!AI$6*1000000)/'BaU Stock'!AI$2))*(1-0.02*$E231)</f>
        <v>4205.3033404512053</v>
      </c>
      <c r="AJ549" s="186">
        <f ca="1">((BaU!AJ$90*(BaU!AJ$6*1000000)/'BaU Stock'!AJ$2))*(1-0.02*$E231)</f>
        <v>4143.8955003710471</v>
      </c>
      <c r="AK549" s="186">
        <f ca="1">((BaU!AK$90*(BaU!AK$6*1000000)/'BaU Stock'!AK$2))*(1-0.02*$E231)</f>
        <v>4082.349611217579</v>
      </c>
      <c r="AL549" s="186">
        <f ca="1">((BaU!AL$90*(BaU!AL$6*1000000)/'BaU Stock'!AL$2))*(1-0.02*$E231)</f>
        <v>4021.3103930332804</v>
      </c>
      <c r="AM549" s="186">
        <f ca="1">((BaU!AM$90*(BaU!AM$6*1000000)/'BaU Stock'!AM$2))*(1-0.02*$E231)</f>
        <v>3960.8073107896284</v>
      </c>
      <c r="AN549" s="186">
        <f ca="1">((BaU!AN$90*(BaU!AN$6*1000000)/'BaU Stock'!AN$2))*(1-0.02*$E231)</f>
        <v>3900.8625996796</v>
      </c>
      <c r="AO549" s="186">
        <f ca="1">((BaU!AO$90*(BaU!AO$6*1000000)/'BaU Stock'!AO$2))*(1-0.02*$E231)</f>
        <v>3841.4932516125027</v>
      </c>
    </row>
    <row r="550" spans="1:41" x14ac:dyDescent="0.25">
      <c r="A550" s="183" t="s">
        <v>41</v>
      </c>
      <c r="B550" s="183" t="s">
        <v>149</v>
      </c>
      <c r="C550" s="183" t="s">
        <v>26</v>
      </c>
      <c r="D550" s="183" t="s">
        <v>76</v>
      </c>
      <c r="E550" s="145">
        <v>39</v>
      </c>
      <c r="F550" s="186" t="e">
        <v>#VALUE!</v>
      </c>
      <c r="G550" s="186" t="e">
        <v>#VALUE!</v>
      </c>
      <c r="H550" s="186" t="e">
        <v>#VALUE!</v>
      </c>
      <c r="I550" s="186">
        <f ca="1">((BaU!I$90*(BaU!I$6*1000000)/'BaU Stock'!I$2))*(1-0.02*$E232)</f>
        <v>4665.2490970340841</v>
      </c>
      <c r="J550" s="186">
        <f ca="1">((BaU!J$90*(BaU!J$6*1000000)/'BaU Stock'!J$2))*(1-0.02*$E232)</f>
        <v>4812.5348340443988</v>
      </c>
      <c r="K550" s="186">
        <f ca="1">((BaU!K$90*(BaU!K$6*1000000)/'BaU Stock'!K$2))*(1-0.02*$E232)</f>
        <v>4895.3116732358121</v>
      </c>
      <c r="L550" s="186">
        <f ca="1">((BaU!L$90*(BaU!L$6*1000000)/'BaU Stock'!L$2))*(1-0.02*$E232)</f>
        <v>4933.5983220987382</v>
      </c>
      <c r="M550" s="186">
        <f ca="1">((BaU!M$90*(BaU!M$6*1000000)/'BaU Stock'!M$2))*(1-0.02*$E232)</f>
        <v>4943.3830273669719</v>
      </c>
      <c r="N550" s="186">
        <f ca="1">((BaU!N$90*(BaU!N$6*1000000)/'BaU Stock'!N$2))*(1-0.02*$E232)</f>
        <v>4923.3082264523082</v>
      </c>
      <c r="O550" s="186">
        <f ca="1">((BaU!O$90*(BaU!O$6*1000000)/'BaU Stock'!O$2))*(1-0.02*$E232)</f>
        <v>4880.3724992880707</v>
      </c>
      <c r="P550" s="186">
        <f ca="1">((BaU!P$90*(BaU!P$6*1000000)/'BaU Stock'!P$2))*(1-0.02*$E232)</f>
        <v>4825.7882693804258</v>
      </c>
      <c r="Q550" s="186">
        <f ca="1">((BaU!Q$90*(BaU!Q$6*1000000)/'BaU Stock'!Q$2))*(1-0.02*$E232)</f>
        <v>4771.6651034624938</v>
      </c>
      <c r="R550" s="186">
        <f ca="1">((BaU!R$90*(BaU!R$6*1000000)/'BaU Stock'!R$2))*(1-0.02*$E232)</f>
        <v>4722.0825623590435</v>
      </c>
      <c r="S550" s="186">
        <f ca="1">((BaU!S$90*(BaU!S$6*1000000)/'BaU Stock'!S$2))*(1-0.02*$E232)</f>
        <v>4681.6251026081618</v>
      </c>
      <c r="T550" s="186">
        <f ca="1">((BaU!T$90*(BaU!T$6*1000000)/'BaU Stock'!T$2))*(1-0.02*$E232)</f>
        <v>4650.1416447544761</v>
      </c>
      <c r="U550" s="186">
        <f ca="1">((BaU!U$90*(BaU!U$6*1000000)/'BaU Stock'!U$2))*(1-0.02*$E232)</f>
        <v>4624.3820066014077</v>
      </c>
      <c r="V550" s="186">
        <f ca="1">((BaU!V$90*(BaU!V$6*1000000)/'BaU Stock'!V$2))*(1-0.02*$E232)</f>
        <v>4586.2861965997836</v>
      </c>
      <c r="W550" s="186">
        <f ca="1">((BaU!W$90*(BaU!W$6*1000000)/'BaU Stock'!W$2))*(1-0.02*$E232)</f>
        <v>4545.9859774767729</v>
      </c>
      <c r="X550" s="186">
        <f ca="1">((BaU!X$90*(BaU!X$6*1000000)/'BaU Stock'!X$2))*(1-0.02*$E232)</f>
        <v>4500.8247772709283</v>
      </c>
      <c r="Y550" s="186">
        <f ca="1">((BaU!Y$90*(BaU!Y$6*1000000)/'BaU Stock'!Y$2))*(1-0.02*$E232)</f>
        <v>4448.5760232158063</v>
      </c>
      <c r="Z550" s="186">
        <f ca="1">((BaU!Z$90*(BaU!Z$6*1000000)/'BaU Stock'!Z$2))*(1-0.02*$E232)</f>
        <v>4391.349476219847</v>
      </c>
      <c r="AA550" s="186">
        <f ca="1">((BaU!AA$90*(BaU!AA$6*1000000)/'BaU Stock'!AA$2))*(1-0.02*$E232)</f>
        <v>4331.6241303815632</v>
      </c>
      <c r="AB550" s="186">
        <f ca="1">((BaU!AB$90*(BaU!AB$6*1000000)/'BaU Stock'!AB$2))*(1-0.02*$E232)</f>
        <v>4270.3212235499286</v>
      </c>
      <c r="AC550" s="186">
        <f ca="1">((BaU!AC$90*(BaU!AC$6*1000000)/'BaU Stock'!AC$2))*(1-0.02*$E232)</f>
        <v>4208.1089491300545</v>
      </c>
      <c r="AD550" s="186">
        <f ca="1">((BaU!AD$90*(BaU!AD$6*1000000)/'BaU Stock'!AD$2))*(1-0.02*$E232)</f>
        <v>4145.4641583917082</v>
      </c>
      <c r="AE550" s="186">
        <f ca="1">((BaU!AE$90*(BaU!AE$6*1000000)/'BaU Stock'!AE$2))*(1-0.02*$E232)</f>
        <v>4082.726594232372</v>
      </c>
      <c r="AF550" s="186">
        <f ca="1">((BaU!AF$90*(BaU!AF$6*1000000)/'BaU Stock'!AF$2))*(1-0.02*$E232)</f>
        <v>4025.5475547897813</v>
      </c>
      <c r="AG550" s="186">
        <f ca="1">((BaU!AG$90*(BaU!AG$6*1000000)/'BaU Stock'!AG$2))*(1-0.02*$E232)</f>
        <v>3968.4303970022775</v>
      </c>
      <c r="AH550" s="186">
        <f ca="1">((BaU!AH$90*(BaU!AH$6*1000000)/'BaU Stock'!AH$2))*(1-0.02*$E232)</f>
        <v>3911.5039092926581</v>
      </c>
      <c r="AI550" s="186">
        <f ca="1">((BaU!AI$90*(BaU!AI$6*1000000)/'BaU Stock'!AI$2))*(1-0.02*$E232)</f>
        <v>3854.8613954136044</v>
      </c>
      <c r="AJ550" s="186">
        <f ca="1">((BaU!AJ$90*(BaU!AJ$6*1000000)/'BaU Stock'!AJ$2))*(1-0.02*$E232)</f>
        <v>3798.5708753401259</v>
      </c>
      <c r="AK550" s="186">
        <f ca="1">((BaU!AK$90*(BaU!AK$6*1000000)/'BaU Stock'!AK$2))*(1-0.02*$E232)</f>
        <v>3742.1538102827803</v>
      </c>
      <c r="AL550" s="186">
        <f ca="1">((BaU!AL$90*(BaU!AL$6*1000000)/'BaU Stock'!AL$2))*(1-0.02*$E232)</f>
        <v>3686.2011936138401</v>
      </c>
      <c r="AM550" s="186">
        <f ca="1">((BaU!AM$90*(BaU!AM$6*1000000)/'BaU Stock'!AM$2))*(1-0.02*$E232)</f>
        <v>3630.7400348904926</v>
      </c>
      <c r="AN550" s="186">
        <f ca="1">((BaU!AN$90*(BaU!AN$6*1000000)/'BaU Stock'!AN$2))*(1-0.02*$E232)</f>
        <v>3575.7907163729665</v>
      </c>
      <c r="AO550" s="186">
        <f ca="1">((BaU!AO$90*(BaU!AO$6*1000000)/'BaU Stock'!AO$2))*(1-0.02*$E232)</f>
        <v>3521.3688139781275</v>
      </c>
    </row>
    <row r="551" spans="1:41" x14ac:dyDescent="0.25">
      <c r="A551" s="183" t="s">
        <v>41</v>
      </c>
      <c r="B551" s="183" t="s">
        <v>149</v>
      </c>
      <c r="C551" s="183" t="s">
        <v>26</v>
      </c>
      <c r="D551" s="183" t="s">
        <v>76</v>
      </c>
      <c r="E551" s="145">
        <v>40</v>
      </c>
      <c r="F551" s="186" t="e">
        <v>#VALUE!</v>
      </c>
      <c r="G551" s="186" t="e">
        <v>#VALUE!</v>
      </c>
      <c r="H551" s="186" t="e">
        <v>#VALUE!</v>
      </c>
      <c r="I551" s="186">
        <f ca="1">((BaU!I$90*(BaU!I$6*1000000)/'BaU Stock'!I$2))*(1-0.02*$E233)</f>
        <v>4241.1355427582575</v>
      </c>
      <c r="J551" s="186">
        <f ca="1">((BaU!J$90*(BaU!J$6*1000000)/'BaU Stock'!J$2))*(1-0.02*$E233)</f>
        <v>4375.0316673130892</v>
      </c>
      <c r="K551" s="186">
        <f ca="1">((BaU!K$90*(BaU!K$6*1000000)/'BaU Stock'!K$2))*(1-0.02*$E233)</f>
        <v>4450.2833393052833</v>
      </c>
      <c r="L551" s="186">
        <f ca="1">((BaU!L$90*(BaU!L$6*1000000)/'BaU Stock'!L$2))*(1-0.02*$E233)</f>
        <v>4485.0893837261256</v>
      </c>
      <c r="M551" s="186">
        <f ca="1">((BaU!M$90*(BaU!M$6*1000000)/'BaU Stock'!M$2))*(1-0.02*$E233)</f>
        <v>4493.9845703336105</v>
      </c>
      <c r="N551" s="186">
        <f ca="1">((BaU!N$90*(BaU!N$6*1000000)/'BaU Stock'!N$2))*(1-0.02*$E233)</f>
        <v>4475.7347513202803</v>
      </c>
      <c r="O551" s="186">
        <f ca="1">((BaU!O$90*(BaU!O$6*1000000)/'BaU Stock'!O$2))*(1-0.02*$E233)</f>
        <v>4436.7022720800642</v>
      </c>
      <c r="P551" s="186">
        <f ca="1">((BaU!P$90*(BaU!P$6*1000000)/'BaU Stock'!P$2))*(1-0.02*$E233)</f>
        <v>4387.0802448912955</v>
      </c>
      <c r="Q551" s="186">
        <f ca="1">((BaU!Q$90*(BaU!Q$6*1000000)/'BaU Stock'!Q$2))*(1-0.02*$E233)</f>
        <v>4337.8773667840842</v>
      </c>
      <c r="R551" s="186">
        <f ca="1">((BaU!R$90*(BaU!R$6*1000000)/'BaU Stock'!R$2))*(1-0.02*$E233)</f>
        <v>4292.8023294173117</v>
      </c>
      <c r="S551" s="186">
        <f ca="1">((BaU!S$90*(BaU!S$6*1000000)/'BaU Stock'!S$2))*(1-0.02*$E233)</f>
        <v>4256.0228205528738</v>
      </c>
      <c r="T551" s="186">
        <f ca="1">((BaU!T$90*(BaU!T$6*1000000)/'BaU Stock'!T$2))*(1-0.02*$E233)</f>
        <v>4227.4014952313419</v>
      </c>
      <c r="U551" s="186">
        <f ca="1">((BaU!U$90*(BaU!U$6*1000000)/'BaU Stock'!U$2))*(1-0.02*$E233)</f>
        <v>4203.9836423649158</v>
      </c>
      <c r="V551" s="186">
        <f ca="1">((BaU!V$90*(BaU!V$6*1000000)/'BaU Stock'!V$2))*(1-0.02*$E233)</f>
        <v>4169.351087817985</v>
      </c>
      <c r="W551" s="186">
        <f ca="1">((BaU!W$90*(BaU!W$6*1000000)/'BaU Stock'!W$2))*(1-0.02*$E233)</f>
        <v>4132.7145249788837</v>
      </c>
      <c r="X551" s="186">
        <f ca="1">((BaU!X$90*(BaU!X$6*1000000)/'BaU Stock'!X$2))*(1-0.02*$E233)</f>
        <v>4091.6588884281159</v>
      </c>
      <c r="Y551" s="186">
        <f ca="1">((BaU!Y$90*(BaU!Y$6*1000000)/'BaU Stock'!Y$2))*(1-0.02*$E233)</f>
        <v>4044.1600211052782</v>
      </c>
      <c r="Z551" s="186">
        <f ca="1">((BaU!Z$90*(BaU!Z$6*1000000)/'BaU Stock'!Z$2))*(1-0.02*$E233)</f>
        <v>3992.1358874725875</v>
      </c>
      <c r="AA551" s="186">
        <f ca="1">((BaU!AA$90*(BaU!AA$6*1000000)/'BaU Stock'!AA$2))*(1-0.02*$E233)</f>
        <v>3937.8401185286934</v>
      </c>
      <c r="AB551" s="186">
        <f ca="1">((BaU!AB$90*(BaU!AB$6*1000000)/'BaU Stock'!AB$2))*(1-0.02*$E233)</f>
        <v>3882.110203227207</v>
      </c>
      <c r="AC551" s="186">
        <f ca="1">((BaU!AC$90*(BaU!AC$6*1000000)/'BaU Stock'!AC$2))*(1-0.02*$E233)</f>
        <v>3825.5535901182307</v>
      </c>
      <c r="AD551" s="186">
        <f ca="1">((BaU!AD$90*(BaU!AD$6*1000000)/'BaU Stock'!AD$2))*(1-0.02*$E233)</f>
        <v>3768.603780356098</v>
      </c>
      <c r="AE551" s="186">
        <f ca="1">((BaU!AE$90*(BaU!AE$6*1000000)/'BaU Stock'!AE$2))*(1-0.02*$E233)</f>
        <v>3711.5696311203378</v>
      </c>
      <c r="AF551" s="186">
        <f ca="1">((BaU!AF$90*(BaU!AF$6*1000000)/'BaU Stock'!AF$2))*(1-0.02*$E233)</f>
        <v>3659.588686172528</v>
      </c>
      <c r="AG551" s="186">
        <f ca="1">((BaU!AG$90*(BaU!AG$6*1000000)/'BaU Stock'!AG$2))*(1-0.02*$E233)</f>
        <v>3607.6639972747971</v>
      </c>
      <c r="AH551" s="186">
        <f ca="1">((BaU!AH$90*(BaU!AH$6*1000000)/'BaU Stock'!AH$2))*(1-0.02*$E233)</f>
        <v>3555.9126448115071</v>
      </c>
      <c r="AI551" s="186">
        <f ca="1">((BaU!AI$90*(BaU!AI$6*1000000)/'BaU Stock'!AI$2))*(1-0.02*$E233)</f>
        <v>3504.4194503760036</v>
      </c>
      <c r="AJ551" s="186">
        <f ca="1">((BaU!AJ$90*(BaU!AJ$6*1000000)/'BaU Stock'!AJ$2))*(1-0.02*$E233)</f>
        <v>3453.2462503092052</v>
      </c>
      <c r="AK551" s="186">
        <f ca="1">((BaU!AK$90*(BaU!AK$6*1000000)/'BaU Stock'!AK$2))*(1-0.02*$E233)</f>
        <v>3401.9580093479817</v>
      </c>
      <c r="AL551" s="186">
        <f ca="1">((BaU!AL$90*(BaU!AL$6*1000000)/'BaU Stock'!AL$2))*(1-0.02*$E233)</f>
        <v>3351.0919941943998</v>
      </c>
      <c r="AM551" s="186">
        <f ca="1">((BaU!AM$90*(BaU!AM$6*1000000)/'BaU Stock'!AM$2))*(1-0.02*$E233)</f>
        <v>3300.6727589913562</v>
      </c>
      <c r="AN551" s="186">
        <f ca="1">((BaU!AN$90*(BaU!AN$6*1000000)/'BaU Stock'!AN$2))*(1-0.02*$E233)</f>
        <v>3250.718833066333</v>
      </c>
      <c r="AO551" s="186">
        <f ca="1">((BaU!AO$90*(BaU!AO$6*1000000)/'BaU Stock'!AO$2))*(1-0.02*$E233)</f>
        <v>3201.2443763437518</v>
      </c>
    </row>
    <row r="552" spans="1:41" x14ac:dyDescent="0.25">
      <c r="A552" s="183" t="s">
        <v>41</v>
      </c>
      <c r="B552" s="183" t="s">
        <v>149</v>
      </c>
      <c r="C552" s="183" t="s">
        <v>26</v>
      </c>
      <c r="D552" s="183" t="s">
        <v>76</v>
      </c>
      <c r="E552" s="145">
        <v>41</v>
      </c>
      <c r="F552" s="186" t="e">
        <v>#VALUE!</v>
      </c>
      <c r="G552" s="186" t="e">
        <v>#VALUE!</v>
      </c>
      <c r="H552" s="186" t="e">
        <v>#VALUE!</v>
      </c>
      <c r="I552" s="186">
        <f ca="1">((BaU!I$90*(BaU!I$6*1000000)/'BaU Stock'!I$2))*(1-0.02*$E234)</f>
        <v>3817.0219884824314</v>
      </c>
      <c r="J552" s="186">
        <f ca="1">((BaU!J$90*(BaU!J$6*1000000)/'BaU Stock'!J$2))*(1-0.02*$E234)</f>
        <v>3937.52850058178</v>
      </c>
      <c r="K552" s="186">
        <f ca="1">((BaU!K$90*(BaU!K$6*1000000)/'BaU Stock'!K$2))*(1-0.02*$E234)</f>
        <v>4005.2550053747545</v>
      </c>
      <c r="L552" s="186">
        <f ca="1">((BaU!L$90*(BaU!L$6*1000000)/'BaU Stock'!L$2))*(1-0.02*$E234)</f>
        <v>4036.580445353512</v>
      </c>
      <c r="M552" s="186">
        <f ca="1">((BaU!M$90*(BaU!M$6*1000000)/'BaU Stock'!M$2))*(1-0.02*$E234)</f>
        <v>4044.5861133002486</v>
      </c>
      <c r="N552" s="186">
        <f ca="1">((BaU!N$90*(BaU!N$6*1000000)/'BaU Stock'!N$2))*(1-0.02*$E234)</f>
        <v>4028.1612761882516</v>
      </c>
      <c r="O552" s="186">
        <f ca="1">((BaU!O$90*(BaU!O$6*1000000)/'BaU Stock'!O$2))*(1-0.02*$E234)</f>
        <v>3993.0320448720568</v>
      </c>
      <c r="P552" s="186">
        <f ca="1">((BaU!P$90*(BaU!P$6*1000000)/'BaU Stock'!P$2))*(1-0.02*$E234)</f>
        <v>3948.3722204021656</v>
      </c>
      <c r="Q552" s="186">
        <f ca="1">((BaU!Q$90*(BaU!Q$6*1000000)/'BaU Stock'!Q$2))*(1-0.02*$E234)</f>
        <v>3904.0896301056755</v>
      </c>
      <c r="R552" s="186">
        <f ca="1">((BaU!R$90*(BaU!R$6*1000000)/'BaU Stock'!R$2))*(1-0.02*$E234)</f>
        <v>3863.5220964755804</v>
      </c>
      <c r="S552" s="186">
        <f ca="1">((BaU!S$90*(BaU!S$6*1000000)/'BaU Stock'!S$2))*(1-0.02*$E234)</f>
        <v>3830.4205384975862</v>
      </c>
      <c r="T552" s="186">
        <f ca="1">((BaU!T$90*(BaU!T$6*1000000)/'BaU Stock'!T$2))*(1-0.02*$E234)</f>
        <v>3804.6613457082067</v>
      </c>
      <c r="U552" s="186">
        <f ca="1">((BaU!U$90*(BaU!U$6*1000000)/'BaU Stock'!U$2))*(1-0.02*$E234)</f>
        <v>3783.5852781284239</v>
      </c>
      <c r="V552" s="186">
        <f ca="1">((BaU!V$90*(BaU!V$6*1000000)/'BaU Stock'!V$2))*(1-0.02*$E234)</f>
        <v>3752.4159790361855</v>
      </c>
      <c r="W552" s="186">
        <f ca="1">((BaU!W$90*(BaU!W$6*1000000)/'BaU Stock'!W$2))*(1-0.02*$E234)</f>
        <v>3719.4430724809949</v>
      </c>
      <c r="X552" s="186">
        <f ca="1">((BaU!X$90*(BaU!X$6*1000000)/'BaU Stock'!X$2))*(1-0.02*$E234)</f>
        <v>3682.492999585304</v>
      </c>
      <c r="Y552" s="186">
        <f ca="1">((BaU!Y$90*(BaU!Y$6*1000000)/'BaU Stock'!Y$2))*(1-0.02*$E234)</f>
        <v>3639.7440189947501</v>
      </c>
      <c r="Z552" s="186">
        <f ca="1">((BaU!Z$90*(BaU!Z$6*1000000)/'BaU Stock'!Z$2))*(1-0.02*$E234)</f>
        <v>3592.9222987253283</v>
      </c>
      <c r="AA552" s="186">
        <f ca="1">((BaU!AA$90*(BaU!AA$6*1000000)/'BaU Stock'!AA$2))*(1-0.02*$E234)</f>
        <v>3544.0561066758237</v>
      </c>
      <c r="AB552" s="186">
        <f ca="1">((BaU!AB$90*(BaU!AB$6*1000000)/'BaU Stock'!AB$2))*(1-0.02*$E234)</f>
        <v>3493.8991829044858</v>
      </c>
      <c r="AC552" s="186">
        <f ca="1">((BaU!AC$90*(BaU!AC$6*1000000)/'BaU Stock'!AC$2))*(1-0.02*$E234)</f>
        <v>3442.9982311064073</v>
      </c>
      <c r="AD552" s="186">
        <f ca="1">((BaU!AD$90*(BaU!AD$6*1000000)/'BaU Stock'!AD$2))*(1-0.02*$E234)</f>
        <v>3391.7434023204878</v>
      </c>
      <c r="AE552" s="186">
        <f ca="1">((BaU!AE$90*(BaU!AE$6*1000000)/'BaU Stock'!AE$2))*(1-0.02*$E234)</f>
        <v>3340.4126680083036</v>
      </c>
      <c r="AF552" s="186">
        <f ca="1">((BaU!AF$90*(BaU!AF$6*1000000)/'BaU Stock'!AF$2))*(1-0.02*$E234)</f>
        <v>3293.6298175552747</v>
      </c>
      <c r="AG552" s="186">
        <f ca="1">((BaU!AG$90*(BaU!AG$6*1000000)/'BaU Stock'!AG$2))*(1-0.02*$E234)</f>
        <v>3246.8975975473172</v>
      </c>
      <c r="AH552" s="186">
        <f ca="1">((BaU!AH$90*(BaU!AH$6*1000000)/'BaU Stock'!AH$2))*(1-0.02*$E234)</f>
        <v>3200.3213803303561</v>
      </c>
      <c r="AI552" s="186">
        <f ca="1">((BaU!AI$90*(BaU!AI$6*1000000)/'BaU Stock'!AI$2))*(1-0.02*$E234)</f>
        <v>3153.9775053384028</v>
      </c>
      <c r="AJ552" s="186">
        <f ca="1">((BaU!AJ$90*(BaU!AJ$6*1000000)/'BaU Stock'!AJ$2))*(1-0.02*$E234)</f>
        <v>3107.921625278284</v>
      </c>
      <c r="AK552" s="186">
        <f ca="1">((BaU!AK$90*(BaU!AK$6*1000000)/'BaU Stock'!AK$2))*(1-0.02*$E234)</f>
        <v>3061.7622084131831</v>
      </c>
      <c r="AL552" s="186">
        <f ca="1">((BaU!AL$90*(BaU!AL$6*1000000)/'BaU Stock'!AL$2))*(1-0.02*$E234)</f>
        <v>3015.9827947749595</v>
      </c>
      <c r="AM552" s="186">
        <f ca="1">((BaU!AM$90*(BaU!AM$6*1000000)/'BaU Stock'!AM$2))*(1-0.02*$E234)</f>
        <v>2970.6054830922203</v>
      </c>
      <c r="AN552" s="186">
        <f ca="1">((BaU!AN$90*(BaU!AN$6*1000000)/'BaU Stock'!AN$2))*(1-0.02*$E234)</f>
        <v>2925.6469497596991</v>
      </c>
      <c r="AO552" s="186">
        <f ca="1">((BaU!AO$90*(BaU!AO$6*1000000)/'BaU Stock'!AO$2))*(1-0.02*$E234)</f>
        <v>2881.1199387093761</v>
      </c>
    </row>
    <row r="553" spans="1:41" x14ac:dyDescent="0.25">
      <c r="A553" s="183" t="s">
        <v>41</v>
      </c>
      <c r="B553" s="183" t="s">
        <v>149</v>
      </c>
      <c r="C553" s="183" t="s">
        <v>26</v>
      </c>
      <c r="D553" s="183" t="s">
        <v>76</v>
      </c>
      <c r="E553" s="145">
        <v>42</v>
      </c>
      <c r="F553" s="186" t="e">
        <v>#VALUE!</v>
      </c>
      <c r="G553" s="186" t="e">
        <v>#VALUE!</v>
      </c>
      <c r="H553" s="186" t="e">
        <v>#VALUE!</v>
      </c>
      <c r="I553" s="186">
        <f ca="1">((BaU!I$90*(BaU!I$6*1000000)/'BaU Stock'!I$2))*(1-0.02*$E235)</f>
        <v>3392.9084342066076</v>
      </c>
      <c r="J553" s="186">
        <f ca="1">((BaU!J$90*(BaU!J$6*1000000)/'BaU Stock'!J$2))*(1-0.02*$E235)</f>
        <v>3500.0253338504731</v>
      </c>
      <c r="K553" s="186">
        <f ca="1">((BaU!K$90*(BaU!K$6*1000000)/'BaU Stock'!K$2))*(1-0.02*$E235)</f>
        <v>3560.2266714442285</v>
      </c>
      <c r="L553" s="186">
        <f ca="1">((BaU!L$90*(BaU!L$6*1000000)/'BaU Stock'!L$2))*(1-0.02*$E235)</f>
        <v>3588.0715069809016</v>
      </c>
      <c r="M553" s="186">
        <f ca="1">((BaU!M$90*(BaU!M$6*1000000)/'BaU Stock'!M$2))*(1-0.02*$E235)</f>
        <v>3595.1876562668895</v>
      </c>
      <c r="N553" s="186">
        <f ca="1">((BaU!N$90*(BaU!N$6*1000000)/'BaU Stock'!N$2))*(1-0.02*$E235)</f>
        <v>3580.5878010562255</v>
      </c>
      <c r="O553" s="186">
        <f ca="1">((BaU!O$90*(BaU!O$6*1000000)/'BaU Stock'!O$2))*(1-0.02*$E235)</f>
        <v>3549.3618176640525</v>
      </c>
      <c r="P553" s="186">
        <f ca="1">((BaU!P$90*(BaU!P$6*1000000)/'BaU Stock'!P$2))*(1-0.02*$E235)</f>
        <v>3509.6641959130379</v>
      </c>
      <c r="Q553" s="186">
        <f ca="1">((BaU!Q$90*(BaU!Q$6*1000000)/'BaU Stock'!Q$2))*(1-0.02*$E235)</f>
        <v>3470.3018934272691</v>
      </c>
      <c r="R553" s="186">
        <f ca="1">((BaU!R$90*(BaU!R$6*1000000)/'BaU Stock'!R$2))*(1-0.02*$E235)</f>
        <v>3434.2418635338513</v>
      </c>
      <c r="S553" s="186">
        <f ca="1">((BaU!S$90*(BaU!S$6*1000000)/'BaU Stock'!S$2))*(1-0.02*$E235)</f>
        <v>3404.8182564423005</v>
      </c>
      <c r="T553" s="186">
        <f ca="1">((BaU!T$90*(BaU!T$6*1000000)/'BaU Stock'!T$2))*(1-0.02*$E235)</f>
        <v>3381.9211961850747</v>
      </c>
      <c r="U553" s="186">
        <f ca="1">((BaU!U$90*(BaU!U$6*1000000)/'BaU Stock'!U$2))*(1-0.02*$E235)</f>
        <v>3363.1869138919342</v>
      </c>
      <c r="V553" s="186">
        <f ca="1">((BaU!V$90*(BaU!V$6*1000000)/'BaU Stock'!V$2))*(1-0.02*$E235)</f>
        <v>3335.4808702543892</v>
      </c>
      <c r="W553" s="186">
        <f ca="1">((BaU!W$90*(BaU!W$6*1000000)/'BaU Stock'!W$2))*(1-0.02*$E235)</f>
        <v>3306.1716199831085</v>
      </c>
      <c r="X553" s="186">
        <f ca="1">((BaU!X$90*(BaU!X$6*1000000)/'BaU Stock'!X$2))*(1-0.02*$E235)</f>
        <v>3273.3271107424944</v>
      </c>
      <c r="Y553" s="186">
        <f ca="1">((BaU!Y$90*(BaU!Y$6*1000000)/'BaU Stock'!Y$2))*(1-0.02*$E235)</f>
        <v>3235.3280168842239</v>
      </c>
      <c r="Z553" s="186">
        <f ca="1">((BaU!Z$90*(BaU!Z$6*1000000)/'BaU Stock'!Z$2))*(1-0.02*$E235)</f>
        <v>3193.7087099780715</v>
      </c>
      <c r="AA553" s="186">
        <f ca="1">((BaU!AA$90*(BaU!AA$6*1000000)/'BaU Stock'!AA$2))*(1-0.02*$E235)</f>
        <v>3150.2720948229562</v>
      </c>
      <c r="AB553" s="186">
        <f ca="1">((BaU!AB$90*(BaU!AB$6*1000000)/'BaU Stock'!AB$2))*(1-0.02*$E235)</f>
        <v>3105.6881625817668</v>
      </c>
      <c r="AC553" s="186">
        <f ca="1">((BaU!AC$90*(BaU!AC$6*1000000)/'BaU Stock'!AC$2))*(1-0.02*$E235)</f>
        <v>3060.4428720945857</v>
      </c>
      <c r="AD553" s="186">
        <f ca="1">((BaU!AD$90*(BaU!AD$6*1000000)/'BaU Stock'!AD$2))*(1-0.02*$E235)</f>
        <v>3014.8830242848799</v>
      </c>
      <c r="AE553" s="186">
        <f ca="1">((BaU!AE$90*(BaU!AE$6*1000000)/'BaU Stock'!AE$2))*(1-0.02*$E235)</f>
        <v>2969.2557048962713</v>
      </c>
      <c r="AF553" s="186">
        <f ca="1">((BaU!AF$90*(BaU!AF$6*1000000)/'BaU Stock'!AF$2))*(1-0.02*$E235)</f>
        <v>2927.6709489380237</v>
      </c>
      <c r="AG553" s="186">
        <f ca="1">((BaU!AG$90*(BaU!AG$6*1000000)/'BaU Stock'!AG$2))*(1-0.02*$E235)</f>
        <v>2886.1311978198391</v>
      </c>
      <c r="AH553" s="186">
        <f ca="1">((BaU!AH$90*(BaU!AH$6*1000000)/'BaU Stock'!AH$2))*(1-0.02*$E235)</f>
        <v>2844.7301158492069</v>
      </c>
      <c r="AI553" s="186">
        <f ca="1">((BaU!AI$90*(BaU!AI$6*1000000)/'BaU Stock'!AI$2))*(1-0.02*$E235)</f>
        <v>2803.5355603008043</v>
      </c>
      <c r="AJ553" s="186">
        <f ca="1">((BaU!AJ$90*(BaU!AJ$6*1000000)/'BaU Stock'!AJ$2))*(1-0.02*$E235)</f>
        <v>2762.597000247365</v>
      </c>
      <c r="AK553" s="186">
        <f ca="1">((BaU!AK$90*(BaU!AK$6*1000000)/'BaU Stock'!AK$2))*(1-0.02*$E235)</f>
        <v>2721.5664074783863</v>
      </c>
      <c r="AL553" s="186">
        <f ca="1">((BaU!AL$90*(BaU!AL$6*1000000)/'BaU Stock'!AL$2))*(1-0.02*$E235)</f>
        <v>2680.873595355521</v>
      </c>
      <c r="AM553" s="186">
        <f ca="1">((BaU!AM$90*(BaU!AM$6*1000000)/'BaU Stock'!AM$2))*(1-0.02*$E235)</f>
        <v>2640.5382071930862</v>
      </c>
      <c r="AN553" s="186">
        <f ca="1">((BaU!AN$90*(BaU!AN$6*1000000)/'BaU Stock'!AN$2))*(1-0.02*$E235)</f>
        <v>2600.5750664530674</v>
      </c>
      <c r="AO553" s="186">
        <f ca="1">((BaU!AO$90*(BaU!AO$6*1000000)/'BaU Stock'!AO$2))*(1-0.02*$E235)</f>
        <v>2560.9955010750023</v>
      </c>
    </row>
    <row r="554" spans="1:41" x14ac:dyDescent="0.25">
      <c r="A554" s="183" t="s">
        <v>41</v>
      </c>
      <c r="B554" s="183" t="s">
        <v>149</v>
      </c>
      <c r="C554" s="183" t="s">
        <v>26</v>
      </c>
      <c r="D554" s="183" t="s">
        <v>76</v>
      </c>
      <c r="E554" s="145">
        <v>43</v>
      </c>
      <c r="F554" s="186" t="e">
        <v>#VALUE!</v>
      </c>
      <c r="G554" s="186" t="e">
        <v>#VALUE!</v>
      </c>
      <c r="H554" s="186" t="e">
        <v>#VALUE!</v>
      </c>
      <c r="I554" s="186">
        <f ca="1">((BaU!I$90*(BaU!I$6*1000000)/'BaU Stock'!I$2))*(1-0.02*$E236)</f>
        <v>2968.7948799307815</v>
      </c>
      <c r="J554" s="186">
        <f ca="1">((BaU!J$90*(BaU!J$6*1000000)/'BaU Stock'!J$2))*(1-0.02*$E236)</f>
        <v>3062.5221671191634</v>
      </c>
      <c r="K554" s="186">
        <f ca="1">((BaU!K$90*(BaU!K$6*1000000)/'BaU Stock'!K$2))*(1-0.02*$E236)</f>
        <v>3115.1983375136997</v>
      </c>
      <c r="L554" s="186">
        <f ca="1">((BaU!L$90*(BaU!L$6*1000000)/'BaU Stock'!L$2))*(1-0.02*$E236)</f>
        <v>3139.5625686082885</v>
      </c>
      <c r="M554" s="186">
        <f ca="1">((BaU!M$90*(BaU!M$6*1000000)/'BaU Stock'!M$2))*(1-0.02*$E236)</f>
        <v>3145.7891992335281</v>
      </c>
      <c r="N554" s="186">
        <f ca="1">((BaU!N$90*(BaU!N$6*1000000)/'BaU Stock'!N$2))*(1-0.02*$E236)</f>
        <v>3133.0143259241972</v>
      </c>
      <c r="O554" s="186">
        <f ca="1">((BaU!O$90*(BaU!O$6*1000000)/'BaU Stock'!O$2))*(1-0.02*$E236)</f>
        <v>3105.6915904560456</v>
      </c>
      <c r="P554" s="186">
        <f ca="1">((BaU!P$90*(BaU!P$6*1000000)/'BaU Stock'!P$2))*(1-0.02*$E236)</f>
        <v>3070.956171423908</v>
      </c>
      <c r="Q554" s="186">
        <f ca="1">((BaU!Q$90*(BaU!Q$6*1000000)/'BaU Stock'!Q$2))*(1-0.02*$E236)</f>
        <v>3036.5141567488599</v>
      </c>
      <c r="R554" s="186">
        <f ca="1">((BaU!R$90*(BaU!R$6*1000000)/'BaU Stock'!R$2))*(1-0.02*$E236)</f>
        <v>3004.9616305921195</v>
      </c>
      <c r="S554" s="186">
        <f ca="1">((BaU!S$90*(BaU!S$6*1000000)/'BaU Stock'!S$2))*(1-0.02*$E236)</f>
        <v>2979.2159743870129</v>
      </c>
      <c r="T554" s="186">
        <f ca="1">((BaU!T$90*(BaU!T$6*1000000)/'BaU Stock'!T$2))*(1-0.02*$E236)</f>
        <v>2959.1810466619399</v>
      </c>
      <c r="U554" s="186">
        <f ca="1">((BaU!U$90*(BaU!U$6*1000000)/'BaU Stock'!U$2))*(1-0.02*$E236)</f>
        <v>2942.7885496554422</v>
      </c>
      <c r="V554" s="186">
        <f ca="1">((BaU!V$90*(BaU!V$6*1000000)/'BaU Stock'!V$2))*(1-0.02*$E236)</f>
        <v>2918.5457614725901</v>
      </c>
      <c r="W554" s="186">
        <f ca="1">((BaU!W$90*(BaU!W$6*1000000)/'BaU Stock'!W$2))*(1-0.02*$E236)</f>
        <v>2892.9001674852193</v>
      </c>
      <c r="X554" s="186">
        <f ca="1">((BaU!X$90*(BaU!X$6*1000000)/'BaU Stock'!X$2))*(1-0.02*$E236)</f>
        <v>2864.161221899682</v>
      </c>
      <c r="Y554" s="186">
        <f ca="1">((BaU!Y$90*(BaU!Y$6*1000000)/'BaU Stock'!Y$2))*(1-0.02*$E236)</f>
        <v>2830.9120147736958</v>
      </c>
      <c r="Z554" s="186">
        <f ca="1">((BaU!Z$90*(BaU!Z$6*1000000)/'BaU Stock'!Z$2))*(1-0.02*$E236)</f>
        <v>2794.4951212308119</v>
      </c>
      <c r="AA554" s="186">
        <f ca="1">((BaU!AA$90*(BaU!AA$6*1000000)/'BaU Stock'!AA$2))*(1-0.02*$E236)</f>
        <v>2756.4880829700865</v>
      </c>
      <c r="AB554" s="186">
        <f ca="1">((BaU!AB$90*(BaU!AB$6*1000000)/'BaU Stock'!AB$2))*(1-0.02*$E236)</f>
        <v>2717.4771422590456</v>
      </c>
      <c r="AC554" s="186">
        <f ca="1">((BaU!AC$90*(BaU!AC$6*1000000)/'BaU Stock'!AC$2))*(1-0.02*$E236)</f>
        <v>2677.8875130827623</v>
      </c>
      <c r="AD554" s="186">
        <f ca="1">((BaU!AD$90*(BaU!AD$6*1000000)/'BaU Stock'!AD$2))*(1-0.02*$E236)</f>
        <v>2638.0226462492697</v>
      </c>
      <c r="AE554" s="186">
        <f ca="1">((BaU!AE$90*(BaU!AE$6*1000000)/'BaU Stock'!AE$2))*(1-0.02*$E236)</f>
        <v>2598.0987417842371</v>
      </c>
      <c r="AF554" s="186">
        <f ca="1">((BaU!AF$90*(BaU!AF$6*1000000)/'BaU Stock'!AF$2))*(1-0.02*$E236)</f>
        <v>2561.7120803207704</v>
      </c>
      <c r="AG554" s="186">
        <f ca="1">((BaU!AG$90*(BaU!AG$6*1000000)/'BaU Stock'!AG$2))*(1-0.02*$E236)</f>
        <v>2525.3647980923588</v>
      </c>
      <c r="AH554" s="186">
        <f ca="1">((BaU!AH$90*(BaU!AH$6*1000000)/'BaU Stock'!AH$2))*(1-0.02*$E236)</f>
        <v>2489.1388513680558</v>
      </c>
      <c r="AI554" s="186">
        <f ca="1">((BaU!AI$90*(BaU!AI$6*1000000)/'BaU Stock'!AI$2))*(1-0.02*$E236)</f>
        <v>2453.0936152632034</v>
      </c>
      <c r="AJ554" s="186">
        <f ca="1">((BaU!AJ$90*(BaU!AJ$6*1000000)/'BaU Stock'!AJ$2))*(1-0.02*$E236)</f>
        <v>2417.2723752164443</v>
      </c>
      <c r="AK554" s="186">
        <f ca="1">((BaU!AK$90*(BaU!AK$6*1000000)/'BaU Stock'!AK$2))*(1-0.02*$E236)</f>
        <v>2381.3706065435881</v>
      </c>
      <c r="AL554" s="186">
        <f ca="1">((BaU!AL$90*(BaU!AL$6*1000000)/'BaU Stock'!AL$2))*(1-0.02*$E236)</f>
        <v>2345.7643959360807</v>
      </c>
      <c r="AM554" s="186">
        <f ca="1">((BaU!AM$90*(BaU!AM$6*1000000)/'BaU Stock'!AM$2))*(1-0.02*$E236)</f>
        <v>2310.4709312939503</v>
      </c>
      <c r="AN554" s="186">
        <f ca="1">((BaU!AN$90*(BaU!AN$6*1000000)/'BaU Stock'!AN$2))*(1-0.02*$E236)</f>
        <v>2275.5031831464339</v>
      </c>
      <c r="AO554" s="186">
        <f ca="1">((BaU!AO$90*(BaU!AO$6*1000000)/'BaU Stock'!AO$2))*(1-0.02*$E236)</f>
        <v>2240.871063440627</v>
      </c>
    </row>
    <row r="555" spans="1:41" x14ac:dyDescent="0.25">
      <c r="A555" s="183" t="s">
        <v>41</v>
      </c>
      <c r="B555" s="183" t="s">
        <v>149</v>
      </c>
      <c r="C555" s="183" t="s">
        <v>26</v>
      </c>
      <c r="D555" s="183" t="s">
        <v>76</v>
      </c>
      <c r="E555" s="145">
        <v>44</v>
      </c>
      <c r="F555" s="186" t="e">
        <v>#VALUE!</v>
      </c>
      <c r="G555" s="186" t="e">
        <v>#VALUE!</v>
      </c>
      <c r="H555" s="186" t="e">
        <v>#VALUE!</v>
      </c>
      <c r="I555" s="186">
        <f ca="1">((BaU!I$90*(BaU!I$6*1000000)/'BaU Stock'!I$2))*(1-0.02*$E237)</f>
        <v>2544.6813256549553</v>
      </c>
      <c r="J555" s="186">
        <f ca="1">((BaU!J$90*(BaU!J$6*1000000)/'BaU Stock'!J$2))*(1-0.02*$E237)</f>
        <v>2625.0190003878542</v>
      </c>
      <c r="K555" s="186">
        <f ca="1">((BaU!K$90*(BaU!K$6*1000000)/'BaU Stock'!K$2))*(1-0.02*$E237)</f>
        <v>2670.1700035831705</v>
      </c>
      <c r="L555" s="186">
        <f ca="1">((BaU!L$90*(BaU!L$6*1000000)/'BaU Stock'!L$2))*(1-0.02*$E237)</f>
        <v>2691.0536302356754</v>
      </c>
      <c r="M555" s="186">
        <f ca="1">((BaU!M$90*(BaU!M$6*1000000)/'BaU Stock'!M$2))*(1-0.02*$E237)</f>
        <v>2696.3907422001666</v>
      </c>
      <c r="N555" s="186">
        <f ca="1">((BaU!N$90*(BaU!N$6*1000000)/'BaU Stock'!N$2))*(1-0.02*$E237)</f>
        <v>2685.4408507921685</v>
      </c>
      <c r="O555" s="186">
        <f ca="1">((BaU!O$90*(BaU!O$6*1000000)/'BaU Stock'!O$2))*(1-0.02*$E237)</f>
        <v>2662.0213632480386</v>
      </c>
      <c r="P555" s="186">
        <f ca="1">((BaU!P$90*(BaU!P$6*1000000)/'BaU Stock'!P$2))*(1-0.02*$E237)</f>
        <v>2632.2481469347781</v>
      </c>
      <c r="Q555" s="186">
        <f ca="1">((BaU!Q$90*(BaU!Q$6*1000000)/'BaU Stock'!Q$2))*(1-0.02*$E237)</f>
        <v>2602.7264200704512</v>
      </c>
      <c r="R555" s="186">
        <f ca="1">((BaU!R$90*(BaU!R$6*1000000)/'BaU Stock'!R$2))*(1-0.02*$E237)</f>
        <v>2575.6813976503877</v>
      </c>
      <c r="S555" s="186">
        <f ca="1">((BaU!S$90*(BaU!S$6*1000000)/'BaU Stock'!S$2))*(1-0.02*$E237)</f>
        <v>2553.6136923317249</v>
      </c>
      <c r="T555" s="186">
        <f ca="1">((BaU!T$90*(BaU!T$6*1000000)/'BaU Stock'!T$2))*(1-0.02*$E237)</f>
        <v>2536.4408971388052</v>
      </c>
      <c r="U555" s="186">
        <f ca="1">((BaU!U$90*(BaU!U$6*1000000)/'BaU Stock'!U$2))*(1-0.02*$E237)</f>
        <v>2522.3901854189498</v>
      </c>
      <c r="V555" s="186">
        <f ca="1">((BaU!V$90*(BaU!V$6*1000000)/'BaU Stock'!V$2))*(1-0.02*$E237)</f>
        <v>2501.6106526907911</v>
      </c>
      <c r="W555" s="186">
        <f ca="1">((BaU!W$90*(BaU!W$6*1000000)/'BaU Stock'!W$2))*(1-0.02*$E237)</f>
        <v>2479.6287149873306</v>
      </c>
      <c r="X555" s="186">
        <f ca="1">((BaU!X$90*(BaU!X$6*1000000)/'BaU Stock'!X$2))*(1-0.02*$E237)</f>
        <v>2454.9953330568701</v>
      </c>
      <c r="Y555" s="186">
        <f ca="1">((BaU!Y$90*(BaU!Y$6*1000000)/'BaU Stock'!Y$2))*(1-0.02*$E237)</f>
        <v>2426.4960126631672</v>
      </c>
      <c r="Z555" s="186">
        <f ca="1">((BaU!Z$90*(BaU!Z$6*1000000)/'BaU Stock'!Z$2))*(1-0.02*$E237)</f>
        <v>2395.2815324835528</v>
      </c>
      <c r="AA555" s="186">
        <f ca="1">((BaU!AA$90*(BaU!AA$6*1000000)/'BaU Stock'!AA$2))*(1-0.02*$E237)</f>
        <v>2362.7040711172167</v>
      </c>
      <c r="AB555" s="186">
        <f ca="1">((BaU!AB$90*(BaU!AB$6*1000000)/'BaU Stock'!AB$2))*(1-0.02*$E237)</f>
        <v>2329.2661219363249</v>
      </c>
      <c r="AC555" s="186">
        <f ca="1">((BaU!AC$90*(BaU!AC$6*1000000)/'BaU Stock'!AC$2))*(1-0.02*$E237)</f>
        <v>2295.3321540709389</v>
      </c>
      <c r="AD555" s="186">
        <f ca="1">((BaU!AD$90*(BaU!AD$6*1000000)/'BaU Stock'!AD$2))*(1-0.02*$E237)</f>
        <v>2261.1622682136594</v>
      </c>
      <c r="AE555" s="186">
        <f ca="1">((BaU!AE$90*(BaU!AE$6*1000000)/'BaU Stock'!AE$2))*(1-0.02*$E237)</f>
        <v>2226.9417786722029</v>
      </c>
      <c r="AF555" s="186">
        <f ca="1">((BaU!AF$90*(BaU!AF$6*1000000)/'BaU Stock'!AF$2))*(1-0.02*$E237)</f>
        <v>2195.7532117035171</v>
      </c>
      <c r="AG555" s="186">
        <f ca="1">((BaU!AG$90*(BaU!AG$6*1000000)/'BaU Stock'!AG$2))*(1-0.02*$E237)</f>
        <v>2164.5983983648789</v>
      </c>
      <c r="AH555" s="186">
        <f ca="1">((BaU!AH$90*(BaU!AH$6*1000000)/'BaU Stock'!AH$2))*(1-0.02*$E237)</f>
        <v>2133.5475868869048</v>
      </c>
      <c r="AI555" s="186">
        <f ca="1">((BaU!AI$90*(BaU!AI$6*1000000)/'BaU Stock'!AI$2))*(1-0.02*$E237)</f>
        <v>2102.6516702256026</v>
      </c>
      <c r="AJ555" s="186">
        <f ca="1">((BaU!AJ$90*(BaU!AJ$6*1000000)/'BaU Stock'!AJ$2))*(1-0.02*$E237)</f>
        <v>2071.9477501855235</v>
      </c>
      <c r="AK555" s="186">
        <f ca="1">((BaU!AK$90*(BaU!AK$6*1000000)/'BaU Stock'!AK$2))*(1-0.02*$E237)</f>
        <v>2041.1748056087895</v>
      </c>
      <c r="AL555" s="186">
        <f ca="1">((BaU!AL$90*(BaU!AL$6*1000000)/'BaU Stock'!AL$2))*(1-0.02*$E237)</f>
        <v>2010.6551965166402</v>
      </c>
      <c r="AM555" s="186">
        <f ca="1">((BaU!AM$90*(BaU!AM$6*1000000)/'BaU Stock'!AM$2))*(1-0.02*$E237)</f>
        <v>1980.4036553948142</v>
      </c>
      <c r="AN555" s="186">
        <f ca="1">((BaU!AN$90*(BaU!AN$6*1000000)/'BaU Stock'!AN$2))*(1-0.02*$E237)</f>
        <v>1950.4312998398</v>
      </c>
      <c r="AO555" s="186">
        <f ca="1">((BaU!AO$90*(BaU!AO$6*1000000)/'BaU Stock'!AO$2))*(1-0.02*$E237)</f>
        <v>1920.7466258062514</v>
      </c>
    </row>
    <row r="556" spans="1:41" x14ac:dyDescent="0.25">
      <c r="A556" s="183" t="s">
        <v>41</v>
      </c>
      <c r="B556" s="183" t="s">
        <v>149</v>
      </c>
      <c r="C556" s="183" t="s">
        <v>26</v>
      </c>
      <c r="D556" s="183" t="s">
        <v>76</v>
      </c>
      <c r="E556" s="145">
        <v>45</v>
      </c>
      <c r="F556" s="186" t="e">
        <v>#VALUE!</v>
      </c>
      <c r="G556" s="186" t="e">
        <v>#VALUE!</v>
      </c>
      <c r="H556" s="186" t="e">
        <v>#VALUE!</v>
      </c>
      <c r="I556" s="186">
        <f ca="1">((BaU!I$90*(BaU!I$6*1000000)/'BaU Stock'!I$2))*(1-0.02*$E238)</f>
        <v>2120.5677713791288</v>
      </c>
      <c r="J556" s="186">
        <f ca="1">((BaU!J$90*(BaU!J$6*1000000)/'BaU Stock'!J$2))*(1-0.02*$E238)</f>
        <v>2187.5158336565446</v>
      </c>
      <c r="K556" s="186">
        <f ca="1">((BaU!K$90*(BaU!K$6*1000000)/'BaU Stock'!K$2))*(1-0.02*$E238)</f>
        <v>2225.1416696526417</v>
      </c>
      <c r="L556" s="186">
        <f ca="1">((BaU!L$90*(BaU!L$6*1000000)/'BaU Stock'!L$2))*(1-0.02*$E238)</f>
        <v>2242.5446918630628</v>
      </c>
      <c r="M556" s="186">
        <f ca="1">((BaU!M$90*(BaU!M$6*1000000)/'BaU Stock'!M$2))*(1-0.02*$E238)</f>
        <v>2246.9922851668052</v>
      </c>
      <c r="N556" s="186">
        <f ca="1">((BaU!N$90*(BaU!N$6*1000000)/'BaU Stock'!N$2))*(1-0.02*$E238)</f>
        <v>2237.8673756601402</v>
      </c>
      <c r="O556" s="186">
        <f ca="1">((BaU!O$90*(BaU!O$6*1000000)/'BaU Stock'!O$2))*(1-0.02*$E238)</f>
        <v>2218.3511360400321</v>
      </c>
      <c r="P556" s="186">
        <f ca="1">((BaU!P$90*(BaU!P$6*1000000)/'BaU Stock'!P$2))*(1-0.02*$E238)</f>
        <v>2193.5401224456477</v>
      </c>
      <c r="Q556" s="186">
        <f ca="1">((BaU!Q$90*(BaU!Q$6*1000000)/'BaU Stock'!Q$2))*(1-0.02*$E238)</f>
        <v>2168.9386833920421</v>
      </c>
      <c r="R556" s="186">
        <f ca="1">((BaU!R$90*(BaU!R$6*1000000)/'BaU Stock'!R$2))*(1-0.02*$E238)</f>
        <v>2146.4011647086559</v>
      </c>
      <c r="S556" s="186">
        <f ca="1">((BaU!S$90*(BaU!S$6*1000000)/'BaU Stock'!S$2))*(1-0.02*$E238)</f>
        <v>2128.0114102764369</v>
      </c>
      <c r="T556" s="186">
        <f ca="1">((BaU!T$90*(BaU!T$6*1000000)/'BaU Stock'!T$2))*(1-0.02*$E238)</f>
        <v>2113.7007476156709</v>
      </c>
      <c r="U556" s="186">
        <f ca="1">((BaU!U$90*(BaU!U$6*1000000)/'BaU Stock'!U$2))*(1-0.02*$E238)</f>
        <v>2101.9918211824579</v>
      </c>
      <c r="V556" s="186">
        <f ca="1">((BaU!V$90*(BaU!V$6*1000000)/'BaU Stock'!V$2))*(1-0.02*$E238)</f>
        <v>2084.6755439089925</v>
      </c>
      <c r="W556" s="186">
        <f ca="1">((BaU!W$90*(BaU!W$6*1000000)/'BaU Stock'!W$2))*(1-0.02*$E238)</f>
        <v>2066.3572624894418</v>
      </c>
      <c r="X556" s="186">
        <f ca="1">((BaU!X$90*(BaU!X$6*1000000)/'BaU Stock'!X$2))*(1-0.02*$E238)</f>
        <v>2045.829444214058</v>
      </c>
      <c r="Y556" s="186">
        <f ca="1">((BaU!Y$90*(BaU!Y$6*1000000)/'BaU Stock'!Y$2))*(1-0.02*$E238)</f>
        <v>2022.0800105526391</v>
      </c>
      <c r="Z556" s="186">
        <f ca="1">((BaU!Z$90*(BaU!Z$6*1000000)/'BaU Stock'!Z$2))*(1-0.02*$E238)</f>
        <v>1996.0679437362937</v>
      </c>
      <c r="AA556" s="186">
        <f ca="1">((BaU!AA$90*(BaU!AA$6*1000000)/'BaU Stock'!AA$2))*(1-0.02*$E238)</f>
        <v>1968.9200592643467</v>
      </c>
      <c r="AB556" s="186">
        <f ca="1">((BaU!AB$90*(BaU!AB$6*1000000)/'BaU Stock'!AB$2))*(1-0.02*$E238)</f>
        <v>1941.0551016136035</v>
      </c>
      <c r="AC556" s="186">
        <f ca="1">((BaU!AC$90*(BaU!AC$6*1000000)/'BaU Stock'!AC$2))*(1-0.02*$E238)</f>
        <v>1912.7767950591153</v>
      </c>
      <c r="AD556" s="186">
        <f ca="1">((BaU!AD$90*(BaU!AD$6*1000000)/'BaU Stock'!AD$2))*(1-0.02*$E238)</f>
        <v>1884.301890178049</v>
      </c>
      <c r="AE556" s="186">
        <f ca="1">((BaU!AE$90*(BaU!AE$6*1000000)/'BaU Stock'!AE$2))*(1-0.02*$E238)</f>
        <v>1855.7848155601689</v>
      </c>
      <c r="AF556" s="186">
        <f ca="1">((BaU!AF$90*(BaU!AF$6*1000000)/'BaU Stock'!AF$2))*(1-0.02*$E238)</f>
        <v>1829.794343086264</v>
      </c>
      <c r="AG556" s="186">
        <f ca="1">((BaU!AG$90*(BaU!AG$6*1000000)/'BaU Stock'!AG$2))*(1-0.02*$E238)</f>
        <v>1803.8319986373986</v>
      </c>
      <c r="AH556" s="186">
        <f ca="1">((BaU!AH$90*(BaU!AH$6*1000000)/'BaU Stock'!AH$2))*(1-0.02*$E238)</f>
        <v>1777.9563224057536</v>
      </c>
      <c r="AI556" s="186">
        <f ca="1">((BaU!AI$90*(BaU!AI$6*1000000)/'BaU Stock'!AI$2))*(1-0.02*$E238)</f>
        <v>1752.2097251880018</v>
      </c>
      <c r="AJ556" s="186">
        <f ca="1">((BaU!AJ$90*(BaU!AJ$6*1000000)/'BaU Stock'!AJ$2))*(1-0.02*$E238)</f>
        <v>1726.6231251546026</v>
      </c>
      <c r="AK556" s="186">
        <f ca="1">((BaU!AK$90*(BaU!AK$6*1000000)/'BaU Stock'!AK$2))*(1-0.02*$E238)</f>
        <v>1700.9790046739909</v>
      </c>
      <c r="AL556" s="186">
        <f ca="1">((BaU!AL$90*(BaU!AL$6*1000000)/'BaU Stock'!AL$2))*(1-0.02*$E238)</f>
        <v>1675.5459970971999</v>
      </c>
      <c r="AM556" s="186">
        <f ca="1">((BaU!AM$90*(BaU!AM$6*1000000)/'BaU Stock'!AM$2))*(1-0.02*$E238)</f>
        <v>1650.3363794956781</v>
      </c>
      <c r="AN556" s="186">
        <f ca="1">((BaU!AN$90*(BaU!AN$6*1000000)/'BaU Stock'!AN$2))*(1-0.02*$E238)</f>
        <v>1625.3594165331665</v>
      </c>
      <c r="AO556" s="186">
        <f ca="1">((BaU!AO$90*(BaU!AO$6*1000000)/'BaU Stock'!AO$2))*(1-0.02*$E238)</f>
        <v>1600.6221881718759</v>
      </c>
    </row>
    <row r="557" spans="1:41" x14ac:dyDescent="0.25">
      <c r="A557" s="183" t="s">
        <v>41</v>
      </c>
      <c r="B557" s="183" t="s">
        <v>149</v>
      </c>
      <c r="C557" s="183" t="s">
        <v>26</v>
      </c>
      <c r="D557" s="183" t="s">
        <v>76</v>
      </c>
      <c r="E557" s="145">
        <v>46</v>
      </c>
      <c r="F557" s="186" t="e">
        <v>#VALUE!</v>
      </c>
      <c r="G557" s="186" t="e">
        <v>#VALUE!</v>
      </c>
      <c r="H557" s="186" t="e">
        <v>#VALUE!</v>
      </c>
      <c r="I557" s="186">
        <f ca="1">((BaU!I$90*(BaU!I$6*1000000)/'BaU Stock'!I$2))*(1-0.02*$E239)</f>
        <v>1696.4542171033027</v>
      </c>
      <c r="J557" s="186">
        <f ca="1">((BaU!J$90*(BaU!J$6*1000000)/'BaU Stock'!J$2))*(1-0.02*$E239)</f>
        <v>1750.0126669252352</v>
      </c>
      <c r="K557" s="186">
        <f ca="1">((BaU!K$90*(BaU!K$6*1000000)/'BaU Stock'!K$2))*(1-0.02*$E239)</f>
        <v>1780.1133357221129</v>
      </c>
      <c r="L557" s="186">
        <f ca="1">((BaU!L$90*(BaU!L$6*1000000)/'BaU Stock'!L$2))*(1-0.02*$E239)</f>
        <v>1794.0357534904495</v>
      </c>
      <c r="M557" s="186">
        <f ca="1">((BaU!M$90*(BaU!M$6*1000000)/'BaU Stock'!M$2))*(1-0.02*$E239)</f>
        <v>1797.5938281334436</v>
      </c>
      <c r="N557" s="186">
        <f ca="1">((BaU!N$90*(BaU!N$6*1000000)/'BaU Stock'!N$2))*(1-0.02*$E239)</f>
        <v>1790.2939005281116</v>
      </c>
      <c r="O557" s="186">
        <f ca="1">((BaU!O$90*(BaU!O$6*1000000)/'BaU Stock'!O$2))*(1-0.02*$E239)</f>
        <v>1774.6809088320249</v>
      </c>
      <c r="P557" s="186">
        <f ca="1">((BaU!P$90*(BaU!P$6*1000000)/'BaU Stock'!P$2))*(1-0.02*$E239)</f>
        <v>1754.8320979565178</v>
      </c>
      <c r="Q557" s="186">
        <f ca="1">((BaU!Q$90*(BaU!Q$6*1000000)/'BaU Stock'!Q$2))*(1-0.02*$E239)</f>
        <v>1735.1509467136334</v>
      </c>
      <c r="R557" s="186">
        <f ca="1">((BaU!R$90*(BaU!R$6*1000000)/'BaU Stock'!R$2))*(1-0.02*$E239)</f>
        <v>1717.1209317669243</v>
      </c>
      <c r="S557" s="186">
        <f ca="1">((BaU!S$90*(BaU!S$6*1000000)/'BaU Stock'!S$2))*(1-0.02*$E239)</f>
        <v>1702.4091282211491</v>
      </c>
      <c r="T557" s="186">
        <f ca="1">((BaU!T$90*(BaU!T$6*1000000)/'BaU Stock'!T$2))*(1-0.02*$E239)</f>
        <v>1690.9605980925362</v>
      </c>
      <c r="U557" s="186">
        <f ca="1">((BaU!U$90*(BaU!U$6*1000000)/'BaU Stock'!U$2))*(1-0.02*$E239)</f>
        <v>1681.593456945966</v>
      </c>
      <c r="V557" s="186">
        <f ca="1">((BaU!V$90*(BaU!V$6*1000000)/'BaU Stock'!V$2))*(1-0.02*$E239)</f>
        <v>1667.7404351271935</v>
      </c>
      <c r="W557" s="186">
        <f ca="1">((BaU!W$90*(BaU!W$6*1000000)/'BaU Stock'!W$2))*(1-0.02*$E239)</f>
        <v>1653.0858099915531</v>
      </c>
      <c r="X557" s="186">
        <f ca="1">((BaU!X$90*(BaU!X$6*1000000)/'BaU Stock'!X$2))*(1-0.02*$E239)</f>
        <v>1636.663555371246</v>
      </c>
      <c r="Y557" s="186">
        <f ca="1">((BaU!Y$90*(BaU!Y$6*1000000)/'BaU Stock'!Y$2))*(1-0.02*$E239)</f>
        <v>1617.6640084421108</v>
      </c>
      <c r="Z557" s="186">
        <f ca="1">((BaU!Z$90*(BaU!Z$6*1000000)/'BaU Stock'!Z$2))*(1-0.02*$E239)</f>
        <v>1596.8543549890346</v>
      </c>
      <c r="AA557" s="186">
        <f ca="1">((BaU!AA$90*(BaU!AA$6*1000000)/'BaU Stock'!AA$2))*(1-0.02*$E239)</f>
        <v>1575.136047411477</v>
      </c>
      <c r="AB557" s="186">
        <f ca="1">((BaU!AB$90*(BaU!AB$6*1000000)/'BaU Stock'!AB$2))*(1-0.02*$E239)</f>
        <v>1552.8440812908825</v>
      </c>
      <c r="AC557" s="186">
        <f ca="1">((BaU!AC$90*(BaU!AC$6*1000000)/'BaU Stock'!AC$2))*(1-0.02*$E239)</f>
        <v>1530.2214360472919</v>
      </c>
      <c r="AD557" s="186">
        <f ca="1">((BaU!AD$90*(BaU!AD$6*1000000)/'BaU Stock'!AD$2))*(1-0.02*$E239)</f>
        <v>1507.4415121424388</v>
      </c>
      <c r="AE557" s="186">
        <f ca="1">((BaU!AE$90*(BaU!AE$6*1000000)/'BaU Stock'!AE$2))*(1-0.02*$E239)</f>
        <v>1484.6278524481347</v>
      </c>
      <c r="AF557" s="186">
        <f ca="1">((BaU!AF$90*(BaU!AF$6*1000000)/'BaU Stock'!AF$2))*(1-0.02*$E239)</f>
        <v>1463.8354744690107</v>
      </c>
      <c r="AG557" s="186">
        <f ca="1">((BaU!AG$90*(BaU!AG$6*1000000)/'BaU Stock'!AG$2))*(1-0.02*$E239)</f>
        <v>1443.0655989099184</v>
      </c>
      <c r="AH557" s="186">
        <f ca="1">((BaU!AH$90*(BaU!AH$6*1000000)/'BaU Stock'!AH$2))*(1-0.02*$E239)</f>
        <v>1422.3650579246025</v>
      </c>
      <c r="AI557" s="186">
        <f ca="1">((BaU!AI$90*(BaU!AI$6*1000000)/'BaU Stock'!AI$2))*(1-0.02*$E239)</f>
        <v>1401.7677801504012</v>
      </c>
      <c r="AJ557" s="186">
        <f ca="1">((BaU!AJ$90*(BaU!AJ$6*1000000)/'BaU Stock'!AJ$2))*(1-0.02*$E239)</f>
        <v>1381.2985001236816</v>
      </c>
      <c r="AK557" s="186">
        <f ca="1">((BaU!AK$90*(BaU!AK$6*1000000)/'BaU Stock'!AK$2))*(1-0.02*$E239)</f>
        <v>1360.7832037391922</v>
      </c>
      <c r="AL557" s="186">
        <f ca="1">((BaU!AL$90*(BaU!AL$6*1000000)/'BaU Stock'!AL$2))*(1-0.02*$E239)</f>
        <v>1340.4367976777596</v>
      </c>
      <c r="AM557" s="186">
        <f ca="1">((BaU!AM$90*(BaU!AM$6*1000000)/'BaU Stock'!AM$2))*(1-0.02*$E239)</f>
        <v>1320.2691035965422</v>
      </c>
      <c r="AN557" s="186">
        <f ca="1">((BaU!AN$90*(BaU!AN$6*1000000)/'BaU Stock'!AN$2))*(1-0.02*$E239)</f>
        <v>1300.2875332265328</v>
      </c>
      <c r="AO557" s="186">
        <f ca="1">((BaU!AO$90*(BaU!AO$6*1000000)/'BaU Stock'!AO$2))*(1-0.02*$E239)</f>
        <v>1280.4977505375005</v>
      </c>
    </row>
    <row r="558" spans="1:41" x14ac:dyDescent="0.25">
      <c r="A558" s="183" t="s">
        <v>41</v>
      </c>
      <c r="B558" s="183" t="s">
        <v>149</v>
      </c>
      <c r="C558" s="183" t="s">
        <v>26</v>
      </c>
      <c r="D558" s="183" t="s">
        <v>76</v>
      </c>
      <c r="E558" s="145">
        <v>47</v>
      </c>
      <c r="F558" s="186" t="e">
        <v>#VALUE!</v>
      </c>
      <c r="G558" s="186" t="e">
        <v>#VALUE!</v>
      </c>
      <c r="H558" s="186" t="e">
        <v>#VALUE!</v>
      </c>
      <c r="I558" s="186">
        <f ca="1">((BaU!I$90*(BaU!I$6*1000000)/'BaU Stock'!I$2))*(1-0.02*$E240)</f>
        <v>1272.3406628274763</v>
      </c>
      <c r="J558" s="186">
        <f ca="1">((BaU!J$90*(BaU!J$6*1000000)/'BaU Stock'!J$2))*(1-0.02*$E240)</f>
        <v>1312.5095001939258</v>
      </c>
      <c r="K558" s="186">
        <f ca="1">((BaU!K$90*(BaU!K$6*1000000)/'BaU Stock'!K$2))*(1-0.02*$E240)</f>
        <v>1335.0850017915841</v>
      </c>
      <c r="L558" s="186">
        <f ca="1">((BaU!L$90*(BaU!L$6*1000000)/'BaU Stock'!L$2))*(1-0.02*$E240)</f>
        <v>1345.5268151178366</v>
      </c>
      <c r="M558" s="186">
        <f ca="1">((BaU!M$90*(BaU!M$6*1000000)/'BaU Stock'!M$2))*(1-0.02*$E240)</f>
        <v>1348.195371100082</v>
      </c>
      <c r="N558" s="186">
        <f ca="1">((BaU!N$90*(BaU!N$6*1000000)/'BaU Stock'!N$2))*(1-0.02*$E240)</f>
        <v>1342.7204253960831</v>
      </c>
      <c r="O558" s="186">
        <f ca="1">((BaU!O$90*(BaU!O$6*1000000)/'BaU Stock'!O$2))*(1-0.02*$E240)</f>
        <v>1331.0106816240182</v>
      </c>
      <c r="P558" s="186">
        <f ca="1">((BaU!P$90*(BaU!P$6*1000000)/'BaU Stock'!P$2))*(1-0.02*$E240)</f>
        <v>1316.1240734673877</v>
      </c>
      <c r="Q558" s="186">
        <f ca="1">((BaU!Q$90*(BaU!Q$6*1000000)/'BaU Stock'!Q$2))*(1-0.02*$E240)</f>
        <v>1301.3632100352245</v>
      </c>
      <c r="R558" s="186">
        <f ca="1">((BaU!R$90*(BaU!R$6*1000000)/'BaU Stock'!R$2))*(1-0.02*$E240)</f>
        <v>1287.8406988251927</v>
      </c>
      <c r="S558" s="186">
        <f ca="1">((BaU!S$90*(BaU!S$6*1000000)/'BaU Stock'!S$2))*(1-0.02*$E240)</f>
        <v>1276.8068461658613</v>
      </c>
      <c r="T558" s="186">
        <f ca="1">((BaU!T$90*(BaU!T$6*1000000)/'BaU Stock'!T$2))*(1-0.02*$E240)</f>
        <v>1268.2204485694015</v>
      </c>
      <c r="U558" s="186">
        <f ca="1">((BaU!U$90*(BaU!U$6*1000000)/'BaU Stock'!U$2))*(1-0.02*$E240)</f>
        <v>1261.1950927094738</v>
      </c>
      <c r="V558" s="186">
        <f ca="1">((BaU!V$90*(BaU!V$6*1000000)/'BaU Stock'!V$2))*(1-0.02*$E240)</f>
        <v>1250.8053263453944</v>
      </c>
      <c r="W558" s="186">
        <f ca="1">((BaU!W$90*(BaU!W$6*1000000)/'BaU Stock'!W$2))*(1-0.02*$E240)</f>
        <v>1239.8143574936641</v>
      </c>
      <c r="X558" s="186">
        <f ca="1">((BaU!X$90*(BaU!X$6*1000000)/'BaU Stock'!X$2))*(1-0.02*$E240)</f>
        <v>1227.4976665284339</v>
      </c>
      <c r="Y558" s="186">
        <f ca="1">((BaU!Y$90*(BaU!Y$6*1000000)/'BaU Stock'!Y$2))*(1-0.02*$E240)</f>
        <v>1213.2480063315825</v>
      </c>
      <c r="Z558" s="186">
        <f ca="1">((BaU!Z$90*(BaU!Z$6*1000000)/'BaU Stock'!Z$2))*(1-0.02*$E240)</f>
        <v>1197.6407662417753</v>
      </c>
      <c r="AA558" s="186">
        <f ca="1">((BaU!AA$90*(BaU!AA$6*1000000)/'BaU Stock'!AA$2))*(1-0.02*$E240)</f>
        <v>1181.3520355586072</v>
      </c>
      <c r="AB558" s="186">
        <f ca="1">((BaU!AB$90*(BaU!AB$6*1000000)/'BaU Stock'!AB$2))*(1-0.02*$E240)</f>
        <v>1164.6330609681613</v>
      </c>
      <c r="AC558" s="186">
        <f ca="1">((BaU!AC$90*(BaU!AC$6*1000000)/'BaU Stock'!AC$2))*(1-0.02*$E240)</f>
        <v>1147.6660770354683</v>
      </c>
      <c r="AD558" s="186">
        <f ca="1">((BaU!AD$90*(BaU!AD$6*1000000)/'BaU Stock'!AD$2))*(1-0.02*$E240)</f>
        <v>1130.5811341068286</v>
      </c>
      <c r="AE558" s="186">
        <f ca="1">((BaU!AE$90*(BaU!AE$6*1000000)/'BaU Stock'!AE$2))*(1-0.02*$E240)</f>
        <v>1113.4708893361005</v>
      </c>
      <c r="AF558" s="186">
        <f ca="1">((BaU!AF$90*(BaU!AF$6*1000000)/'BaU Stock'!AF$2))*(1-0.02*$E240)</f>
        <v>1097.8766058517576</v>
      </c>
      <c r="AG558" s="186">
        <f ca="1">((BaU!AG$90*(BaU!AG$6*1000000)/'BaU Stock'!AG$2))*(1-0.02*$E240)</f>
        <v>1082.2991991824383</v>
      </c>
      <c r="AH558" s="186">
        <f ca="1">((BaU!AH$90*(BaU!AH$6*1000000)/'BaU Stock'!AH$2))*(1-0.02*$E240)</f>
        <v>1066.7737934434513</v>
      </c>
      <c r="AI558" s="186">
        <f ca="1">((BaU!AI$90*(BaU!AI$6*1000000)/'BaU Stock'!AI$2))*(1-0.02*$E240)</f>
        <v>1051.3258351128004</v>
      </c>
      <c r="AJ558" s="186">
        <f ca="1">((BaU!AJ$90*(BaU!AJ$6*1000000)/'BaU Stock'!AJ$2))*(1-0.02*$E240)</f>
        <v>1035.9738750927606</v>
      </c>
      <c r="AK558" s="186">
        <f ca="1">((BaU!AK$90*(BaU!AK$6*1000000)/'BaU Stock'!AK$2))*(1-0.02*$E240)</f>
        <v>1020.5874028043937</v>
      </c>
      <c r="AL558" s="186">
        <f ca="1">((BaU!AL$90*(BaU!AL$6*1000000)/'BaU Stock'!AL$2))*(1-0.02*$E240)</f>
        <v>1005.3275982583192</v>
      </c>
      <c r="AM558" s="186">
        <f ca="1">((BaU!AM$90*(BaU!AM$6*1000000)/'BaU Stock'!AM$2))*(1-0.02*$E240)</f>
        <v>990.2018276974062</v>
      </c>
      <c r="AN558" s="186">
        <f ca="1">((BaU!AN$90*(BaU!AN$6*1000000)/'BaU Stock'!AN$2))*(1-0.02*$E240)</f>
        <v>975.21564991989908</v>
      </c>
      <c r="AO558" s="186">
        <f ca="1">((BaU!AO$90*(BaU!AO$6*1000000)/'BaU Stock'!AO$2))*(1-0.02*$E240)</f>
        <v>960.37331290312477</v>
      </c>
    </row>
    <row r="559" spans="1:41" x14ac:dyDescent="0.25">
      <c r="A559" s="183" t="s">
        <v>41</v>
      </c>
      <c r="B559" s="183" t="s">
        <v>149</v>
      </c>
      <c r="C559" s="183" t="s">
        <v>26</v>
      </c>
      <c r="D559" s="183" t="s">
        <v>76</v>
      </c>
      <c r="E559" s="145">
        <v>48</v>
      </c>
      <c r="F559" s="186" t="e">
        <v>#VALUE!</v>
      </c>
      <c r="G559" s="186" t="e">
        <v>#VALUE!</v>
      </c>
      <c r="H559" s="186" t="e">
        <v>#VALUE!</v>
      </c>
      <c r="I559" s="186">
        <f ca="1">((BaU!I$90*(BaU!I$6*1000000)/'BaU Stock'!I$2))*(1-0.02*$E241)</f>
        <v>848.22710855165246</v>
      </c>
      <c r="J559" s="186">
        <f ca="1">((BaU!J$90*(BaU!J$6*1000000)/'BaU Stock'!J$2))*(1-0.02*$E241)</f>
        <v>875.00633346261884</v>
      </c>
      <c r="K559" s="186">
        <f ca="1">((BaU!K$90*(BaU!K$6*1000000)/'BaU Stock'!K$2))*(1-0.02*$E241)</f>
        <v>890.05666786105769</v>
      </c>
      <c r="L559" s="186">
        <f ca="1">((BaU!L$90*(BaU!L$6*1000000)/'BaU Stock'!L$2))*(1-0.02*$E241)</f>
        <v>897.01787674522598</v>
      </c>
      <c r="M559" s="186">
        <f ca="1">((BaU!M$90*(BaU!M$6*1000000)/'BaU Stock'!M$2))*(1-0.02*$E241)</f>
        <v>898.79691406672305</v>
      </c>
      <c r="N559" s="186">
        <f ca="1">((BaU!N$90*(BaU!N$6*1000000)/'BaU Stock'!N$2))*(1-0.02*$E241)</f>
        <v>895.14695026405695</v>
      </c>
      <c r="O559" s="186">
        <f ca="1">((BaU!O$90*(BaU!O$6*1000000)/'BaU Stock'!O$2))*(1-0.02*$E241)</f>
        <v>887.3404544160137</v>
      </c>
      <c r="P559" s="186">
        <f ca="1">((BaU!P$90*(BaU!P$6*1000000)/'BaU Stock'!P$2))*(1-0.02*$E241)</f>
        <v>877.41604897826016</v>
      </c>
      <c r="Q559" s="186">
        <f ca="1">((BaU!Q$90*(BaU!Q$6*1000000)/'BaU Stock'!Q$2))*(1-0.02*$E241)</f>
        <v>867.57547335681784</v>
      </c>
      <c r="R559" s="186">
        <f ca="1">((BaU!R$90*(BaU!R$6*1000000)/'BaU Stock'!R$2))*(1-0.02*$E241)</f>
        <v>858.56046588346339</v>
      </c>
      <c r="S559" s="186">
        <f ca="1">((BaU!S$90*(BaU!S$6*1000000)/'BaU Stock'!S$2))*(1-0.02*$E241)</f>
        <v>851.2045641105758</v>
      </c>
      <c r="T559" s="186">
        <f ca="1">((BaU!T$90*(BaU!T$6*1000000)/'BaU Stock'!T$2))*(1-0.02*$E241)</f>
        <v>845.48029904626924</v>
      </c>
      <c r="U559" s="186">
        <f ca="1">((BaU!U$90*(BaU!U$6*1000000)/'BaU Stock'!U$2))*(1-0.02*$E241)</f>
        <v>840.79672847298411</v>
      </c>
      <c r="V559" s="186">
        <f ca="1">((BaU!V$90*(BaU!V$6*1000000)/'BaU Stock'!V$2))*(1-0.02*$E241)</f>
        <v>833.87021756359786</v>
      </c>
      <c r="W559" s="186">
        <f ca="1">((BaU!W$90*(BaU!W$6*1000000)/'BaU Stock'!W$2))*(1-0.02*$E241)</f>
        <v>826.54290499577769</v>
      </c>
      <c r="X559" s="186">
        <f ca="1">((BaU!X$90*(BaU!X$6*1000000)/'BaU Stock'!X$2))*(1-0.02*$E241)</f>
        <v>818.33177768562416</v>
      </c>
      <c r="Y559" s="186">
        <f ca="1">((BaU!Y$90*(BaU!Y$6*1000000)/'BaU Stock'!Y$2))*(1-0.02*$E241)</f>
        <v>808.83200422105654</v>
      </c>
      <c r="Z559" s="186">
        <f ca="1">((BaU!Z$90*(BaU!Z$6*1000000)/'BaU Stock'!Z$2))*(1-0.02*$E241)</f>
        <v>798.42717749451833</v>
      </c>
      <c r="AA559" s="186">
        <f ca="1">((BaU!AA$90*(BaU!AA$6*1000000)/'BaU Stock'!AA$2))*(1-0.02*$E241)</f>
        <v>787.56802370573962</v>
      </c>
      <c r="AB559" s="186">
        <f ca="1">((BaU!AB$90*(BaU!AB$6*1000000)/'BaU Stock'!AB$2))*(1-0.02*$E241)</f>
        <v>776.42204064544228</v>
      </c>
      <c r="AC559" s="186">
        <f ca="1">((BaU!AC$90*(BaU!AC$6*1000000)/'BaU Stock'!AC$2))*(1-0.02*$E241)</f>
        <v>765.110718023647</v>
      </c>
      <c r="AD559" s="186">
        <f ca="1">((BaU!AD$90*(BaU!AD$6*1000000)/'BaU Stock'!AD$2))*(1-0.02*$E241)</f>
        <v>753.72075607122042</v>
      </c>
      <c r="AE559" s="186">
        <f ca="1">((BaU!AE$90*(BaU!AE$6*1000000)/'BaU Stock'!AE$2))*(1-0.02*$E241)</f>
        <v>742.31392622406838</v>
      </c>
      <c r="AF559" s="186">
        <f ca="1">((BaU!AF$90*(BaU!AF$6*1000000)/'BaU Stock'!AF$2))*(1-0.02*$E241)</f>
        <v>731.91773723450638</v>
      </c>
      <c r="AG559" s="186">
        <f ca="1">((BaU!AG$90*(BaU!AG$6*1000000)/'BaU Stock'!AG$2))*(1-0.02*$E241)</f>
        <v>721.53279945496024</v>
      </c>
      <c r="AH559" s="186">
        <f ca="1">((BaU!AH$90*(BaU!AH$6*1000000)/'BaU Stock'!AH$2))*(1-0.02*$E241)</f>
        <v>711.18252896230217</v>
      </c>
      <c r="AI559" s="186">
        <f ca="1">((BaU!AI$90*(BaU!AI$6*1000000)/'BaU Stock'!AI$2))*(1-0.02*$E241)</f>
        <v>700.88389007520152</v>
      </c>
      <c r="AJ559" s="186">
        <f ca="1">((BaU!AJ$90*(BaU!AJ$6*1000000)/'BaU Stock'!AJ$2))*(1-0.02*$E241)</f>
        <v>690.64925006184183</v>
      </c>
      <c r="AK559" s="186">
        <f ca="1">((BaU!AK$90*(BaU!AK$6*1000000)/'BaU Stock'!AK$2))*(1-0.02*$E241)</f>
        <v>680.39160186959714</v>
      </c>
      <c r="AL559" s="186">
        <f ca="1">((BaU!AL$90*(BaU!AL$6*1000000)/'BaU Stock'!AL$2))*(1-0.02*$E241)</f>
        <v>670.21839883888072</v>
      </c>
      <c r="AM559" s="186">
        <f ca="1">((BaU!AM$90*(BaU!AM$6*1000000)/'BaU Stock'!AM$2))*(1-0.02*$E241)</f>
        <v>660.13455179827201</v>
      </c>
      <c r="AN559" s="186">
        <f ca="1">((BaU!AN$90*(BaU!AN$6*1000000)/'BaU Stock'!AN$2))*(1-0.02*$E241)</f>
        <v>650.1437666132673</v>
      </c>
      <c r="AO559" s="186">
        <f ca="1">((BaU!AO$90*(BaU!AO$6*1000000)/'BaU Stock'!AO$2))*(1-0.02*$E241)</f>
        <v>640.24887526875102</v>
      </c>
    </row>
    <row r="560" spans="1:41" x14ac:dyDescent="0.25">
      <c r="A560" s="183" t="s">
        <v>41</v>
      </c>
      <c r="B560" s="183" t="s">
        <v>149</v>
      </c>
      <c r="C560" s="183" t="s">
        <v>26</v>
      </c>
      <c r="D560" s="183" t="s">
        <v>76</v>
      </c>
      <c r="E560" s="145">
        <v>49</v>
      </c>
      <c r="F560" s="186" t="e">
        <v>#VALUE!</v>
      </c>
      <c r="G560" s="186" t="e">
        <v>#VALUE!</v>
      </c>
      <c r="H560" s="186" t="e">
        <v>#VALUE!</v>
      </c>
      <c r="I560" s="186">
        <f ca="1">((BaU!I$90*(BaU!I$6*1000000)/'BaU Stock'!I$2))*(1-0.02*$E242)</f>
        <v>424.11355427582623</v>
      </c>
      <c r="J560" s="186">
        <f ca="1">((BaU!J$90*(BaU!J$6*1000000)/'BaU Stock'!J$2))*(1-0.02*$E242)</f>
        <v>437.50316673130942</v>
      </c>
      <c r="K560" s="186">
        <f ca="1">((BaU!K$90*(BaU!K$6*1000000)/'BaU Stock'!K$2))*(1-0.02*$E242)</f>
        <v>445.02833393052885</v>
      </c>
      <c r="L560" s="186">
        <f ca="1">((BaU!L$90*(BaU!L$6*1000000)/'BaU Stock'!L$2))*(1-0.02*$E242)</f>
        <v>448.50893837261299</v>
      </c>
      <c r="M560" s="186">
        <f ca="1">((BaU!M$90*(BaU!M$6*1000000)/'BaU Stock'!M$2))*(1-0.02*$E242)</f>
        <v>449.39845703336152</v>
      </c>
      <c r="N560" s="186">
        <f ca="1">((BaU!N$90*(BaU!N$6*1000000)/'BaU Stock'!N$2))*(1-0.02*$E242)</f>
        <v>447.57347513202848</v>
      </c>
      <c r="O560" s="186">
        <f ca="1">((BaU!O$90*(BaU!O$6*1000000)/'BaU Stock'!O$2))*(1-0.02*$E242)</f>
        <v>443.67022720800685</v>
      </c>
      <c r="P560" s="186">
        <f ca="1">((BaU!P$90*(BaU!P$6*1000000)/'BaU Stock'!P$2))*(1-0.02*$E242)</f>
        <v>438.70802448913008</v>
      </c>
      <c r="Q560" s="186">
        <f ca="1">((BaU!Q$90*(BaU!Q$6*1000000)/'BaU Stock'!Q$2))*(1-0.02*$E242)</f>
        <v>433.78773667840892</v>
      </c>
      <c r="R560" s="186">
        <f ca="1">((BaU!R$90*(BaU!R$6*1000000)/'BaU Stock'!R$2))*(1-0.02*$E242)</f>
        <v>429.2802329417317</v>
      </c>
      <c r="S560" s="186">
        <f ca="1">((BaU!S$90*(BaU!S$6*1000000)/'BaU Stock'!S$2))*(1-0.02*$E242)</f>
        <v>425.6022820552879</v>
      </c>
      <c r="T560" s="186">
        <f ca="1">((BaU!T$90*(BaU!T$6*1000000)/'BaU Stock'!T$2))*(1-0.02*$E242)</f>
        <v>422.74014952313462</v>
      </c>
      <c r="U560" s="186">
        <f ca="1">((BaU!U$90*(BaU!U$6*1000000)/'BaU Stock'!U$2))*(1-0.02*$E242)</f>
        <v>420.39836423649206</v>
      </c>
      <c r="V560" s="186">
        <f ca="1">((BaU!V$90*(BaU!V$6*1000000)/'BaU Stock'!V$2))*(1-0.02*$E242)</f>
        <v>416.93510878179893</v>
      </c>
      <c r="W560" s="186">
        <f ca="1">((BaU!W$90*(BaU!W$6*1000000)/'BaU Stock'!W$2))*(1-0.02*$E242)</f>
        <v>413.27145249788884</v>
      </c>
      <c r="X560" s="186">
        <f ca="1">((BaU!X$90*(BaU!X$6*1000000)/'BaU Stock'!X$2))*(1-0.02*$E242)</f>
        <v>409.16588884281208</v>
      </c>
      <c r="Y560" s="186">
        <f ca="1">((BaU!Y$90*(BaU!Y$6*1000000)/'BaU Stock'!Y$2))*(1-0.02*$E242)</f>
        <v>404.41600211052827</v>
      </c>
      <c r="Z560" s="186">
        <f ca="1">((BaU!Z$90*(BaU!Z$6*1000000)/'BaU Stock'!Z$2))*(1-0.02*$E242)</f>
        <v>399.21358874725917</v>
      </c>
      <c r="AA560" s="186">
        <f ca="1">((BaU!AA$90*(BaU!AA$6*1000000)/'BaU Stock'!AA$2))*(1-0.02*$E242)</f>
        <v>393.78401185286981</v>
      </c>
      <c r="AB560" s="186">
        <f ca="1">((BaU!AB$90*(BaU!AB$6*1000000)/'BaU Stock'!AB$2))*(1-0.02*$E242)</f>
        <v>388.21102032272114</v>
      </c>
      <c r="AC560" s="186">
        <f ca="1">((BaU!AC$90*(BaU!AC$6*1000000)/'BaU Stock'!AC$2))*(1-0.02*$E242)</f>
        <v>382.5553590118235</v>
      </c>
      <c r="AD560" s="186">
        <f ca="1">((BaU!AD$90*(BaU!AD$6*1000000)/'BaU Stock'!AD$2))*(1-0.02*$E242)</f>
        <v>376.86037803561021</v>
      </c>
      <c r="AE560" s="186">
        <f ca="1">((BaU!AE$90*(BaU!AE$6*1000000)/'BaU Stock'!AE$2))*(1-0.02*$E242)</f>
        <v>371.15696311203419</v>
      </c>
      <c r="AF560" s="186">
        <f ca="1">((BaU!AF$90*(BaU!AF$6*1000000)/'BaU Stock'!AF$2))*(1-0.02*$E242)</f>
        <v>365.95886861725319</v>
      </c>
      <c r="AG560" s="186">
        <f ca="1">((BaU!AG$90*(BaU!AG$6*1000000)/'BaU Stock'!AG$2))*(1-0.02*$E242)</f>
        <v>360.76639972748012</v>
      </c>
      <c r="AH560" s="186">
        <f ca="1">((BaU!AH$90*(BaU!AH$6*1000000)/'BaU Stock'!AH$2))*(1-0.02*$E242)</f>
        <v>355.59126448115109</v>
      </c>
      <c r="AI560" s="186">
        <f ca="1">((BaU!AI$90*(BaU!AI$6*1000000)/'BaU Stock'!AI$2))*(1-0.02*$E242)</f>
        <v>350.44194503760076</v>
      </c>
      <c r="AJ560" s="186">
        <f ca="1">((BaU!AJ$90*(BaU!AJ$6*1000000)/'BaU Stock'!AJ$2))*(1-0.02*$E242)</f>
        <v>345.32462503092091</v>
      </c>
      <c r="AK560" s="186">
        <f ca="1">((BaU!AK$90*(BaU!AK$6*1000000)/'BaU Stock'!AK$2))*(1-0.02*$E242)</f>
        <v>340.19580093479857</v>
      </c>
      <c r="AL560" s="186">
        <f ca="1">((BaU!AL$90*(BaU!AL$6*1000000)/'BaU Stock'!AL$2))*(1-0.02*$E242)</f>
        <v>335.10919941944036</v>
      </c>
      <c r="AM560" s="186">
        <f ca="1">((BaU!AM$90*(BaU!AM$6*1000000)/'BaU Stock'!AM$2))*(1-0.02*$E242)</f>
        <v>330.06727589913601</v>
      </c>
      <c r="AN560" s="186">
        <f ca="1">((BaU!AN$90*(BaU!AN$6*1000000)/'BaU Stock'!AN$2))*(1-0.02*$E242)</f>
        <v>325.07188330663365</v>
      </c>
      <c r="AO560" s="186">
        <f ca="1">((BaU!AO$90*(BaU!AO$6*1000000)/'BaU Stock'!AO$2))*(1-0.02*$E242)</f>
        <v>320.12443763437551</v>
      </c>
    </row>
    <row r="561" spans="1:41" x14ac:dyDescent="0.25">
      <c r="A561" s="183" t="s">
        <v>41</v>
      </c>
      <c r="B561" s="183" t="s">
        <v>149</v>
      </c>
      <c r="C561" s="183" t="s">
        <v>26</v>
      </c>
      <c r="D561" s="183" t="s">
        <v>76</v>
      </c>
      <c r="E561" s="145">
        <v>50</v>
      </c>
      <c r="F561" s="186" t="e">
        <v>#VALUE!</v>
      </c>
      <c r="G561" s="186" t="e">
        <v>#VALUE!</v>
      </c>
      <c r="H561" s="186" t="e">
        <v>#VALUE!</v>
      </c>
      <c r="I561" s="186">
        <f ca="1">((BaU!I$90*(BaU!I$6*1000000)/'BaU Stock'!I$2))*(1-0.02*$E243)</f>
        <v>0</v>
      </c>
      <c r="J561" s="186">
        <f ca="1">((BaU!J$90*(BaU!J$6*1000000)/'BaU Stock'!J$2))*(1-0.02*$E243)</f>
        <v>0</v>
      </c>
      <c r="K561" s="186">
        <f ca="1">((BaU!K$90*(BaU!K$6*1000000)/'BaU Stock'!K$2))*(1-0.02*$E243)</f>
        <v>0</v>
      </c>
      <c r="L561" s="186">
        <f ca="1">((BaU!L$90*(BaU!L$6*1000000)/'BaU Stock'!L$2))*(1-0.02*$E243)</f>
        <v>0</v>
      </c>
      <c r="M561" s="186">
        <f ca="1">((BaU!M$90*(BaU!M$6*1000000)/'BaU Stock'!M$2))*(1-0.02*$E243)</f>
        <v>0</v>
      </c>
      <c r="N561" s="186">
        <f ca="1">((BaU!N$90*(BaU!N$6*1000000)/'BaU Stock'!N$2))*(1-0.02*$E243)</f>
        <v>0</v>
      </c>
      <c r="O561" s="186">
        <f ca="1">((BaU!O$90*(BaU!O$6*1000000)/'BaU Stock'!O$2))*(1-0.02*$E243)</f>
        <v>0</v>
      </c>
      <c r="P561" s="186">
        <f ca="1">((BaU!P$90*(BaU!P$6*1000000)/'BaU Stock'!P$2))*(1-0.02*$E243)</f>
        <v>0</v>
      </c>
      <c r="Q561" s="186">
        <f ca="1">((BaU!Q$90*(BaU!Q$6*1000000)/'BaU Stock'!Q$2))*(1-0.02*$E243)</f>
        <v>0</v>
      </c>
      <c r="R561" s="186">
        <f ca="1">((BaU!R$90*(BaU!R$6*1000000)/'BaU Stock'!R$2))*(1-0.02*$E243)</f>
        <v>0</v>
      </c>
      <c r="S561" s="186">
        <f ca="1">((BaU!S$90*(BaU!S$6*1000000)/'BaU Stock'!S$2))*(1-0.02*$E243)</f>
        <v>0</v>
      </c>
      <c r="T561" s="186">
        <f ca="1">((BaU!T$90*(BaU!T$6*1000000)/'BaU Stock'!T$2))*(1-0.02*$E243)</f>
        <v>0</v>
      </c>
      <c r="U561" s="186">
        <f ca="1">((BaU!U$90*(BaU!U$6*1000000)/'BaU Stock'!U$2))*(1-0.02*$E243)</f>
        <v>0</v>
      </c>
      <c r="V561" s="186">
        <f ca="1">((BaU!V$90*(BaU!V$6*1000000)/'BaU Stock'!V$2))*(1-0.02*$E243)</f>
        <v>0</v>
      </c>
      <c r="W561" s="186">
        <f ca="1">((BaU!W$90*(BaU!W$6*1000000)/'BaU Stock'!W$2))*(1-0.02*$E243)</f>
        <v>0</v>
      </c>
      <c r="X561" s="186">
        <f ca="1">((BaU!X$90*(BaU!X$6*1000000)/'BaU Stock'!X$2))*(1-0.02*$E243)</f>
        <v>0</v>
      </c>
      <c r="Y561" s="186">
        <f ca="1">((BaU!Y$90*(BaU!Y$6*1000000)/'BaU Stock'!Y$2))*(1-0.02*$E243)</f>
        <v>0</v>
      </c>
      <c r="Z561" s="186">
        <f ca="1">((BaU!Z$90*(BaU!Z$6*1000000)/'BaU Stock'!Z$2))*(1-0.02*$E243)</f>
        <v>0</v>
      </c>
      <c r="AA561" s="186">
        <f ca="1">((BaU!AA$90*(BaU!AA$6*1000000)/'BaU Stock'!AA$2))*(1-0.02*$E243)</f>
        <v>0</v>
      </c>
      <c r="AB561" s="186">
        <f ca="1">((BaU!AB$90*(BaU!AB$6*1000000)/'BaU Stock'!AB$2))*(1-0.02*$E243)</f>
        <v>0</v>
      </c>
      <c r="AC561" s="186">
        <f ca="1">((BaU!AC$90*(BaU!AC$6*1000000)/'BaU Stock'!AC$2))*(1-0.02*$E243)</f>
        <v>0</v>
      </c>
      <c r="AD561" s="186">
        <f ca="1">((BaU!AD$90*(BaU!AD$6*1000000)/'BaU Stock'!AD$2))*(1-0.02*$E243)</f>
        <v>0</v>
      </c>
      <c r="AE561" s="186">
        <f ca="1">((BaU!AE$90*(BaU!AE$6*1000000)/'BaU Stock'!AE$2))*(1-0.02*$E243)</f>
        <v>0</v>
      </c>
      <c r="AF561" s="186">
        <f ca="1">((BaU!AF$90*(BaU!AF$6*1000000)/'BaU Stock'!AF$2))*(1-0.02*$E243)</f>
        <v>0</v>
      </c>
      <c r="AG561" s="186">
        <f ca="1">((BaU!AG$90*(BaU!AG$6*1000000)/'BaU Stock'!AG$2))*(1-0.02*$E243)</f>
        <v>0</v>
      </c>
      <c r="AH561" s="186">
        <f ca="1">((BaU!AH$90*(BaU!AH$6*1000000)/'BaU Stock'!AH$2))*(1-0.02*$E243)</f>
        <v>0</v>
      </c>
      <c r="AI561" s="186">
        <f ca="1">((BaU!AI$90*(BaU!AI$6*1000000)/'BaU Stock'!AI$2))*(1-0.02*$E243)</f>
        <v>0</v>
      </c>
      <c r="AJ561" s="186">
        <f ca="1">((BaU!AJ$90*(BaU!AJ$6*1000000)/'BaU Stock'!AJ$2))*(1-0.02*$E243)</f>
        <v>0</v>
      </c>
      <c r="AK561" s="186">
        <f ca="1">((BaU!AK$90*(BaU!AK$6*1000000)/'BaU Stock'!AK$2))*(1-0.02*$E243)</f>
        <v>0</v>
      </c>
      <c r="AL561" s="186">
        <f ca="1">((BaU!AL$90*(BaU!AL$6*1000000)/'BaU Stock'!AL$2))*(1-0.02*$E243)</f>
        <v>0</v>
      </c>
      <c r="AM561" s="186">
        <f ca="1">((BaU!AM$90*(BaU!AM$6*1000000)/'BaU Stock'!AM$2))*(1-0.02*$E243)</f>
        <v>0</v>
      </c>
      <c r="AN561" s="186">
        <f ca="1">((BaU!AN$90*(BaU!AN$6*1000000)/'BaU Stock'!AN$2))*(1-0.02*$E243)</f>
        <v>0</v>
      </c>
      <c r="AO561" s="186">
        <f ca="1">((BaU!AO$90*(BaU!AO$6*1000000)/'BaU Stock'!AO$2))*(1-0.02*$E243)</f>
        <v>0</v>
      </c>
    </row>
    <row r="562" spans="1:41" x14ac:dyDescent="0.25">
      <c r="A562" s="183" t="s">
        <v>41</v>
      </c>
      <c r="B562" s="183" t="s">
        <v>149</v>
      </c>
      <c r="C562" s="183" t="s">
        <v>26</v>
      </c>
      <c r="D562" s="183" t="s">
        <v>76</v>
      </c>
      <c r="E562" s="183" t="s">
        <v>3</v>
      </c>
      <c r="F562" s="187" t="e">
        <v>#VALUE!</v>
      </c>
      <c r="G562" s="187" t="e">
        <v>#VALUE!</v>
      </c>
      <c r="H562" s="187" t="e">
        <v>#VALUE!</v>
      </c>
      <c r="I562" s="187">
        <v>20795.939731950941</v>
      </c>
      <c r="J562" s="187">
        <v>21669.604889764516</v>
      </c>
      <c r="K562" s="187">
        <v>21695.910391566653</v>
      </c>
      <c r="L562" s="187">
        <v>21609.825622686571</v>
      </c>
      <c r="M562" s="187">
        <v>21411.852695052752</v>
      </c>
      <c r="N562" s="187">
        <v>21107.849188960568</v>
      </c>
      <c r="O562" s="187">
        <v>20733.854630651877</v>
      </c>
      <c r="P562" s="187">
        <v>20341.510171770009</v>
      </c>
      <c r="Q562" s="187">
        <v>19982.371786160445</v>
      </c>
      <c r="R562" s="187">
        <v>19684.836115101087</v>
      </c>
      <c r="S562" s="187">
        <v>19467.667318630785</v>
      </c>
      <c r="T562" s="187">
        <v>19332.364113194053</v>
      </c>
      <c r="U562" s="187">
        <v>19233.557381313229</v>
      </c>
      <c r="V562" s="187">
        <v>19137.843286001495</v>
      </c>
      <c r="W562" s="187">
        <v>19029.366107792514</v>
      </c>
      <c r="X562" s="187">
        <v>18899.07989293299</v>
      </c>
      <c r="Y562" s="187">
        <v>18734.397849551871</v>
      </c>
      <c r="Z562" s="187">
        <v>18539.106220509151</v>
      </c>
      <c r="AA562" s="187">
        <v>18324.141578585906</v>
      </c>
      <c r="AB562" s="187">
        <v>18096.036876432252</v>
      </c>
      <c r="AC562" s="187">
        <v>17861.065458755955</v>
      </c>
      <c r="AD562" s="187">
        <v>17623.018762106072</v>
      </c>
      <c r="AE562" s="187">
        <v>17384.820322740095</v>
      </c>
      <c r="AF562" s="187">
        <v>17149.029522986108</v>
      </c>
      <c r="AG562" s="187">
        <v>16917.588285951282</v>
      </c>
      <c r="AH562" s="187">
        <v>16691.654586886401</v>
      </c>
      <c r="AI562" s="187">
        <v>16467.430262791917</v>
      </c>
      <c r="AJ562" s="187">
        <v>16245.223696588906</v>
      </c>
      <c r="AK562" s="187">
        <v>16025.259635442295</v>
      </c>
      <c r="AL562" s="187">
        <v>15807.706787799938</v>
      </c>
      <c r="AM562" s="187">
        <v>15592.688103326365</v>
      </c>
      <c r="AN562" s="187">
        <v>15380.292705960983</v>
      </c>
      <c r="AO562" s="187">
        <v>15170.583775056142</v>
      </c>
    </row>
    <row r="563" spans="1:41" x14ac:dyDescent="0.25">
      <c r="E563" s="145"/>
    </row>
    <row r="564" spans="1:41" x14ac:dyDescent="0.25">
      <c r="A564" s="183" t="s">
        <v>41</v>
      </c>
      <c r="B564" s="183" t="s">
        <v>149</v>
      </c>
      <c r="C564" s="183" t="s">
        <v>26</v>
      </c>
      <c r="D564" s="183" t="s">
        <v>77</v>
      </c>
      <c r="E564" s="183">
        <v>0</v>
      </c>
      <c r="F564" s="186" t="e">
        <v>#REF!</v>
      </c>
      <c r="G564" s="186" t="e">
        <v>#REF!</v>
      </c>
      <c r="H564" s="186" t="e">
        <v>#REF!</v>
      </c>
      <c r="I564" s="186">
        <f ca="1">((BaU!I$91*(BaU!I$6*1000000)/'BaU Stock'!I$2))*(1-0.02*$E193)</f>
        <v>21489.508058892443</v>
      </c>
      <c r="J564" s="186">
        <f ca="1">((BaU!J$91*(BaU!J$6*1000000)/'BaU Stock'!J$2))*(1-0.02*$E193)</f>
        <v>22167.949438251006</v>
      </c>
      <c r="K564" s="186">
        <f ca="1">((BaU!K$91*(BaU!K$6*1000000)/'BaU Stock'!K$2))*(1-0.02*$E193)</f>
        <v>22549.243880604448</v>
      </c>
      <c r="L564" s="186">
        <f ca="1">((BaU!L$91*(BaU!L$6*1000000)/'BaU Stock'!L$2))*(1-0.02*$E193)</f>
        <v>22725.603434440683</v>
      </c>
      <c r="M564" s="186">
        <f ca="1">((BaU!M$91*(BaU!M$6*1000000)/'BaU Stock'!M$2))*(1-0.02*$E193)</f>
        <v>22770.674661794714</v>
      </c>
      <c r="N564" s="186">
        <f ca="1">((BaU!N$91*(BaU!N$6*1000000)/'BaU Stock'!N$2))*(1-0.02*$E193)</f>
        <v>22678.204230513649</v>
      </c>
      <c r="O564" s="186">
        <f ca="1">((BaU!O$91*(BaU!O$6*1000000)/'BaU Stock'!O$2))*(1-0.02*$E193)</f>
        <v>22480.429656054832</v>
      </c>
      <c r="P564" s="186">
        <f ca="1">((BaU!P$91*(BaU!P$6*1000000)/'BaU Stock'!P$2))*(1-0.02*$E193)</f>
        <v>22228.998655460571</v>
      </c>
      <c r="Q564" s="186">
        <f ca="1">((BaU!Q$91*(BaU!Q$6*1000000)/'BaU Stock'!Q$2))*(1-0.02*$E193)</f>
        <v>21979.691451070212</v>
      </c>
      <c r="R564" s="186">
        <f ca="1">((BaU!R$91*(BaU!R$6*1000000)/'BaU Stock'!R$2))*(1-0.02*$E193)</f>
        <v>21751.299698676899</v>
      </c>
      <c r="S564" s="186">
        <f ca="1">((BaU!S$91*(BaU!S$6*1000000)/'BaU Stock'!S$2))*(1-0.02*$E193)</f>
        <v>21564.940752074966</v>
      </c>
      <c r="T564" s="186">
        <f ca="1">((BaU!T$91*(BaU!T$6*1000000)/'BaU Stock'!T$2))*(1-0.02*$E193)</f>
        <v>21419.918694903634</v>
      </c>
      <c r="U564" s="186">
        <f ca="1">((BaU!U$91*(BaU!U$6*1000000)/'BaU Stock'!U$2))*(1-0.02*$E193)</f>
        <v>21301.262233014721</v>
      </c>
      <c r="V564" s="186">
        <f ca="1">((BaU!V$91*(BaU!V$6*1000000)/'BaU Stock'!V$2))*(1-0.02*$E193)</f>
        <v>21125.781739044869</v>
      </c>
      <c r="W564" s="186">
        <f ca="1">((BaU!W$91*(BaU!W$6*1000000)/'BaU Stock'!W$2))*(1-0.02*$E193)</f>
        <v>20940.147088974489</v>
      </c>
      <c r="X564" s="186">
        <f ca="1">((BaU!X$91*(BaU!X$6*1000000)/'BaU Stock'!X$2))*(1-0.02*$E193)</f>
        <v>20732.121331809725</v>
      </c>
      <c r="Y564" s="186">
        <f ca="1">((BaU!Y$91*(BaU!Y$6*1000000)/'BaU Stock'!Y$2))*(1-0.02*$E193)</f>
        <v>20491.448219188915</v>
      </c>
      <c r="Z564" s="186">
        <f ca="1">((BaU!Z$91*(BaU!Z$6*1000000)/'BaU Stock'!Z$2))*(1-0.02*$E193)</f>
        <v>20227.845929734725</v>
      </c>
      <c r="AA564" s="186">
        <f ca="1">((BaU!AA$91*(BaU!AA$6*1000000)/'BaU Stock'!AA$2))*(1-0.02*$E193)</f>
        <v>19952.733438629399</v>
      </c>
      <c r="AB564" s="186">
        <f ca="1">((BaU!AB$91*(BaU!AB$6*1000000)/'BaU Stock'!AB$2))*(1-0.02*$E193)</f>
        <v>19670.354238078355</v>
      </c>
      <c r="AC564" s="186">
        <f ca="1">((BaU!AC$91*(BaU!AC$6*1000000)/'BaU Stock'!AC$2))*(1-0.02*$E193)</f>
        <v>19383.786223230476</v>
      </c>
      <c r="AD564" s="186">
        <f ca="1">((BaU!AD$91*(BaU!AD$6*1000000)/'BaU Stock'!AD$2))*(1-0.02*$E193)</f>
        <v>19095.225911140144</v>
      </c>
      <c r="AE564" s="186">
        <f ca="1">((BaU!AE$91*(BaU!AE$6*1000000)/'BaU Stock'!AE$2))*(1-0.02*$E193)</f>
        <v>18806.238257414545</v>
      </c>
      <c r="AF564" s="186">
        <f ca="1">((BaU!AF$91*(BaU!AF$6*1000000)/'BaU Stock'!AF$2))*(1-0.02*$E193)</f>
        <v>18542.854801709585</v>
      </c>
      <c r="AG564" s="186">
        <f ca="1">((BaU!AG$91*(BaU!AG$6*1000000)/'BaU Stock'!AG$2))*(1-0.02*$E193)</f>
        <v>18279.756391089686</v>
      </c>
      <c r="AH564" s="186">
        <f ca="1">((BaU!AH$91*(BaU!AH$6*1000000)/'BaU Stock'!AH$2))*(1-0.02*$E193)</f>
        <v>18017.536262870162</v>
      </c>
      <c r="AI564" s="186">
        <f ca="1">((BaU!AI$91*(BaU!AI$6*1000000)/'BaU Stock'!AI$2))*(1-0.02*$E193)</f>
        <v>17756.624201549854</v>
      </c>
      <c r="AJ564" s="186">
        <f ca="1">((BaU!AJ$91*(BaU!AJ$6*1000000)/'BaU Stock'!AJ$2))*(1-0.02*$E193)</f>
        <v>17497.333527118924</v>
      </c>
      <c r="AK564" s="186">
        <f ca="1">((BaU!AK$91*(BaU!AK$6*1000000)/'BaU Stock'!AK$2))*(1-0.02*$E193)</f>
        <v>17237.459949311542</v>
      </c>
      <c r="AL564" s="186">
        <f ca="1">((BaU!AL$91*(BaU!AL$6*1000000)/'BaU Stock'!AL$2))*(1-0.02*$E193)</f>
        <v>16979.725757242843</v>
      </c>
      <c r="AM564" s="186">
        <f ca="1">((BaU!AM$91*(BaU!AM$6*1000000)/'BaU Stock'!AM$2))*(1-0.02*$E193)</f>
        <v>16724.25536486903</v>
      </c>
      <c r="AN564" s="186">
        <f ca="1">((BaU!AN$91*(BaU!AN$6*1000000)/'BaU Stock'!AN$2))*(1-0.02*$E193)</f>
        <v>16471.14265886931</v>
      </c>
      <c r="AO564" s="186">
        <f ca="1">((BaU!AO$91*(BaU!AO$6*1000000)/'BaU Stock'!AO$2))*(1-0.02*$E193)</f>
        <v>16220.459386493212</v>
      </c>
    </row>
    <row r="565" spans="1:41" x14ac:dyDescent="0.25">
      <c r="A565" s="183" t="s">
        <v>41</v>
      </c>
      <c r="B565" s="183" t="s">
        <v>149</v>
      </c>
      <c r="C565" s="183" t="s">
        <v>26</v>
      </c>
      <c r="D565" s="183" t="str">
        <f>D564</f>
        <v>1300 - 1900</v>
      </c>
      <c r="E565" s="145">
        <v>1</v>
      </c>
      <c r="F565" s="186" t="e">
        <v>#REF!</v>
      </c>
      <c r="G565" s="186" t="e">
        <v>#REF!</v>
      </c>
      <c r="H565" s="186" t="e">
        <v>#REF!</v>
      </c>
      <c r="I565" s="186">
        <f ca="1">((BaU!I$91*(BaU!I$6*1000000)/'BaU Stock'!I$2))*(1-0.02*$E194)</f>
        <v>21059.717897714592</v>
      </c>
      <c r="J565" s="186">
        <f ca="1">((BaU!J$91*(BaU!J$6*1000000)/'BaU Stock'!J$2))*(1-0.02*$E194)</f>
        <v>21724.590449485986</v>
      </c>
      <c r="K565" s="186">
        <f ca="1">((BaU!K$91*(BaU!K$6*1000000)/'BaU Stock'!K$2))*(1-0.02*$E194)</f>
        <v>22098.259002992359</v>
      </c>
      <c r="L565" s="186">
        <f ca="1">((BaU!L$91*(BaU!L$6*1000000)/'BaU Stock'!L$2))*(1-0.02*$E194)</f>
        <v>22271.091365751869</v>
      </c>
      <c r="M565" s="186">
        <f ca="1">((BaU!M$91*(BaU!M$6*1000000)/'BaU Stock'!M$2))*(1-0.02*$E194)</f>
        <v>22315.26116855882</v>
      </c>
      <c r="N565" s="186">
        <f ca="1">((BaU!N$91*(BaU!N$6*1000000)/'BaU Stock'!N$2))*(1-0.02*$E194)</f>
        <v>22224.640145903377</v>
      </c>
      <c r="O565" s="186">
        <f ca="1">((BaU!O$91*(BaU!O$6*1000000)/'BaU Stock'!O$2))*(1-0.02*$E194)</f>
        <v>22030.821062933734</v>
      </c>
      <c r="P565" s="186">
        <f ca="1">((BaU!P$91*(BaU!P$6*1000000)/'BaU Stock'!P$2))*(1-0.02*$E194)</f>
        <v>21784.418682351359</v>
      </c>
      <c r="Q565" s="186">
        <f ca="1">((BaU!Q$91*(BaU!Q$6*1000000)/'BaU Stock'!Q$2))*(1-0.02*$E194)</f>
        <v>21540.097622048808</v>
      </c>
      <c r="R565" s="186">
        <f ca="1">((BaU!R$91*(BaU!R$6*1000000)/'BaU Stock'!R$2))*(1-0.02*$E194)</f>
        <v>21316.273704703362</v>
      </c>
      <c r="S565" s="186">
        <f ca="1">((BaU!S$91*(BaU!S$6*1000000)/'BaU Stock'!S$2))*(1-0.02*$E194)</f>
        <v>21133.641937033466</v>
      </c>
      <c r="T565" s="186">
        <f ca="1">((BaU!T$91*(BaU!T$6*1000000)/'BaU Stock'!T$2))*(1-0.02*$E194)</f>
        <v>20991.520321005562</v>
      </c>
      <c r="U565" s="186">
        <f ca="1">((BaU!U$91*(BaU!U$6*1000000)/'BaU Stock'!U$2))*(1-0.02*$E194)</f>
        <v>20875.236988354427</v>
      </c>
      <c r="V565" s="186">
        <f ca="1">((BaU!V$91*(BaU!V$6*1000000)/'BaU Stock'!V$2))*(1-0.02*$E194)</f>
        <v>20703.26610426397</v>
      </c>
      <c r="W565" s="186">
        <f ca="1">((BaU!W$91*(BaU!W$6*1000000)/'BaU Stock'!W$2))*(1-0.02*$E194)</f>
        <v>20521.344147194999</v>
      </c>
      <c r="X565" s="186">
        <f ca="1">((BaU!X$91*(BaU!X$6*1000000)/'BaU Stock'!X$2))*(1-0.02*$E194)</f>
        <v>20317.478905173532</v>
      </c>
      <c r="Y565" s="186">
        <f ca="1">((BaU!Y$91*(BaU!Y$6*1000000)/'BaU Stock'!Y$2))*(1-0.02*$E194)</f>
        <v>20081.619254805137</v>
      </c>
      <c r="Z565" s="186">
        <f ca="1">((BaU!Z$91*(BaU!Z$6*1000000)/'BaU Stock'!Z$2))*(1-0.02*$E194)</f>
        <v>19823.28901114003</v>
      </c>
      <c r="AA565" s="186">
        <f ca="1">((BaU!AA$91*(BaU!AA$6*1000000)/'BaU Stock'!AA$2))*(1-0.02*$E194)</f>
        <v>19553.678769856811</v>
      </c>
      <c r="AB565" s="186">
        <f ca="1">((BaU!AB$91*(BaU!AB$6*1000000)/'BaU Stock'!AB$2))*(1-0.02*$E194)</f>
        <v>19276.947153316789</v>
      </c>
      <c r="AC565" s="186">
        <f ca="1">((BaU!AC$91*(BaU!AC$6*1000000)/'BaU Stock'!AC$2))*(1-0.02*$E194)</f>
        <v>18996.110498765865</v>
      </c>
      <c r="AD565" s="186">
        <f ca="1">((BaU!AD$91*(BaU!AD$6*1000000)/'BaU Stock'!AD$2))*(1-0.02*$E194)</f>
        <v>18713.32139291734</v>
      </c>
      <c r="AE565" s="186">
        <f ca="1">((BaU!AE$91*(BaU!AE$6*1000000)/'BaU Stock'!AE$2))*(1-0.02*$E194)</f>
        <v>18430.113492266253</v>
      </c>
      <c r="AF565" s="186">
        <f ca="1">((BaU!AF$91*(BaU!AF$6*1000000)/'BaU Stock'!AF$2))*(1-0.02*$E194)</f>
        <v>18171.997705675392</v>
      </c>
      <c r="AG565" s="186">
        <f ca="1">((BaU!AG$91*(BaU!AG$6*1000000)/'BaU Stock'!AG$2))*(1-0.02*$E194)</f>
        <v>17914.161263267892</v>
      </c>
      <c r="AH565" s="186">
        <f ca="1">((BaU!AH$91*(BaU!AH$6*1000000)/'BaU Stock'!AH$2))*(1-0.02*$E194)</f>
        <v>17657.185537612761</v>
      </c>
      <c r="AI565" s="186">
        <f ca="1">((BaU!AI$91*(BaU!AI$6*1000000)/'BaU Stock'!AI$2))*(1-0.02*$E194)</f>
        <v>17401.491717518857</v>
      </c>
      <c r="AJ565" s="186">
        <f ca="1">((BaU!AJ$91*(BaU!AJ$6*1000000)/'BaU Stock'!AJ$2))*(1-0.02*$E194)</f>
        <v>17147.386856576544</v>
      </c>
      <c r="AK565" s="186">
        <f ca="1">((BaU!AK$91*(BaU!AK$6*1000000)/'BaU Stock'!AK$2))*(1-0.02*$E194)</f>
        <v>16892.71075032531</v>
      </c>
      <c r="AL565" s="186">
        <f ca="1">((BaU!AL$91*(BaU!AL$6*1000000)/'BaU Stock'!AL$2))*(1-0.02*$E194)</f>
        <v>16640.131242097985</v>
      </c>
      <c r="AM565" s="186">
        <f ca="1">((BaU!AM$91*(BaU!AM$6*1000000)/'BaU Stock'!AM$2))*(1-0.02*$E194)</f>
        <v>16389.77025757165</v>
      </c>
      <c r="AN565" s="186">
        <f ca="1">((BaU!AN$91*(BaU!AN$6*1000000)/'BaU Stock'!AN$2))*(1-0.02*$E194)</f>
        <v>16141.719805691924</v>
      </c>
      <c r="AO565" s="186">
        <f ca="1">((BaU!AO$91*(BaU!AO$6*1000000)/'BaU Stock'!AO$2))*(1-0.02*$E194)</f>
        <v>15896.050198763347</v>
      </c>
    </row>
    <row r="566" spans="1:41" x14ac:dyDescent="0.25">
      <c r="A566" s="183" t="s">
        <v>41</v>
      </c>
      <c r="B566" s="183" t="s">
        <v>149</v>
      </c>
      <c r="C566" s="183" t="s">
        <v>26</v>
      </c>
      <c r="D566" s="183" t="str">
        <f t="shared" ref="D566:D615" si="12">D565</f>
        <v>1300 - 1900</v>
      </c>
      <c r="E566" s="145">
        <v>2</v>
      </c>
      <c r="F566" s="186" t="e">
        <v>#REF!</v>
      </c>
      <c r="G566" s="186" t="e">
        <v>#REF!</v>
      </c>
      <c r="H566" s="186" t="e">
        <v>#REF!</v>
      </c>
      <c r="I566" s="186">
        <f ca="1">((BaU!I$91*(BaU!I$6*1000000)/'BaU Stock'!I$2))*(1-0.02*$E195)</f>
        <v>20629.927736536745</v>
      </c>
      <c r="J566" s="186">
        <f ca="1">((BaU!J$91*(BaU!J$6*1000000)/'BaU Stock'!J$2))*(1-0.02*$E195)</f>
        <v>21281.231460720966</v>
      </c>
      <c r="K566" s="186">
        <f ca="1">((BaU!K$91*(BaU!K$6*1000000)/'BaU Stock'!K$2))*(1-0.02*$E195)</f>
        <v>21647.274125380271</v>
      </c>
      <c r="L566" s="186">
        <f ca="1">((BaU!L$91*(BaU!L$6*1000000)/'BaU Stock'!L$2))*(1-0.02*$E195)</f>
        <v>21816.579297063054</v>
      </c>
      <c r="M566" s="186">
        <f ca="1">((BaU!M$91*(BaU!M$6*1000000)/'BaU Stock'!M$2))*(1-0.02*$E195)</f>
        <v>21859.847675322926</v>
      </c>
      <c r="N566" s="186">
        <f ca="1">((BaU!N$91*(BaU!N$6*1000000)/'BaU Stock'!N$2))*(1-0.02*$E195)</f>
        <v>21771.076061293101</v>
      </c>
      <c r="O566" s="186">
        <f ca="1">((BaU!O$91*(BaU!O$6*1000000)/'BaU Stock'!O$2))*(1-0.02*$E195)</f>
        <v>21581.212469812639</v>
      </c>
      <c r="P566" s="186">
        <f ca="1">((BaU!P$91*(BaU!P$6*1000000)/'BaU Stock'!P$2))*(1-0.02*$E195)</f>
        <v>21339.838709242147</v>
      </c>
      <c r="Q566" s="186">
        <f ca="1">((BaU!Q$91*(BaU!Q$6*1000000)/'BaU Stock'!Q$2))*(1-0.02*$E195)</f>
        <v>21100.503793027401</v>
      </c>
      <c r="R566" s="186">
        <f ca="1">((BaU!R$91*(BaU!R$6*1000000)/'BaU Stock'!R$2))*(1-0.02*$E195)</f>
        <v>20881.247710729822</v>
      </c>
      <c r="S566" s="186">
        <f ca="1">((BaU!S$91*(BaU!S$6*1000000)/'BaU Stock'!S$2))*(1-0.02*$E195)</f>
        <v>20702.343121991966</v>
      </c>
      <c r="T566" s="186">
        <f ca="1">((BaU!T$91*(BaU!T$6*1000000)/'BaU Stock'!T$2))*(1-0.02*$E195)</f>
        <v>20563.121947107487</v>
      </c>
      <c r="U566" s="186">
        <f ca="1">((BaU!U$91*(BaU!U$6*1000000)/'BaU Stock'!U$2))*(1-0.02*$E195)</f>
        <v>20449.21174369413</v>
      </c>
      <c r="V566" s="186">
        <f ca="1">((BaU!V$91*(BaU!V$6*1000000)/'BaU Stock'!V$2))*(1-0.02*$E195)</f>
        <v>20280.750469483075</v>
      </c>
      <c r="W566" s="186">
        <f ca="1">((BaU!W$91*(BaU!W$6*1000000)/'BaU Stock'!W$2))*(1-0.02*$E195)</f>
        <v>20102.541205415509</v>
      </c>
      <c r="X566" s="186">
        <f ca="1">((BaU!X$91*(BaU!X$6*1000000)/'BaU Stock'!X$2))*(1-0.02*$E195)</f>
        <v>19902.836478537334</v>
      </c>
      <c r="Y566" s="186">
        <f ca="1">((BaU!Y$91*(BaU!Y$6*1000000)/'BaU Stock'!Y$2))*(1-0.02*$E195)</f>
        <v>19671.790290421359</v>
      </c>
      <c r="Z566" s="186">
        <f ca="1">((BaU!Z$91*(BaU!Z$6*1000000)/'BaU Stock'!Z$2))*(1-0.02*$E195)</f>
        <v>19418.732092545335</v>
      </c>
      <c r="AA566" s="186">
        <f ca="1">((BaU!AA$91*(BaU!AA$6*1000000)/'BaU Stock'!AA$2))*(1-0.02*$E195)</f>
        <v>19154.62410108422</v>
      </c>
      <c r="AB566" s="186">
        <f ca="1">((BaU!AB$91*(BaU!AB$6*1000000)/'BaU Stock'!AB$2))*(1-0.02*$E195)</f>
        <v>18883.540068555219</v>
      </c>
      <c r="AC566" s="186">
        <f ca="1">((BaU!AC$91*(BaU!AC$6*1000000)/'BaU Stock'!AC$2))*(1-0.02*$E195)</f>
        <v>18608.434774301255</v>
      </c>
      <c r="AD566" s="186">
        <f ca="1">((BaU!AD$91*(BaU!AD$6*1000000)/'BaU Stock'!AD$2))*(1-0.02*$E195)</f>
        <v>18331.416874694536</v>
      </c>
      <c r="AE566" s="186">
        <f ca="1">((BaU!AE$91*(BaU!AE$6*1000000)/'BaU Stock'!AE$2))*(1-0.02*$E195)</f>
        <v>18053.988727117961</v>
      </c>
      <c r="AF566" s="186">
        <f ca="1">((BaU!AF$91*(BaU!AF$6*1000000)/'BaU Stock'!AF$2))*(1-0.02*$E195)</f>
        <v>17801.140609641203</v>
      </c>
      <c r="AG566" s="186">
        <f ca="1">((BaU!AG$91*(BaU!AG$6*1000000)/'BaU Stock'!AG$2))*(1-0.02*$E195)</f>
        <v>17548.566135446097</v>
      </c>
      <c r="AH566" s="186">
        <f ca="1">((BaU!AH$91*(BaU!AH$6*1000000)/'BaU Stock'!AH$2))*(1-0.02*$E195)</f>
        <v>17296.834812355355</v>
      </c>
      <c r="AI566" s="186">
        <f ca="1">((BaU!AI$91*(BaU!AI$6*1000000)/'BaU Stock'!AI$2))*(1-0.02*$E195)</f>
        <v>17046.359233487859</v>
      </c>
      <c r="AJ566" s="186">
        <f ca="1">((BaU!AJ$91*(BaU!AJ$6*1000000)/'BaU Stock'!AJ$2))*(1-0.02*$E195)</f>
        <v>16797.440186034168</v>
      </c>
      <c r="AK566" s="186">
        <f ca="1">((BaU!AK$91*(BaU!AK$6*1000000)/'BaU Stock'!AK$2))*(1-0.02*$E195)</f>
        <v>16547.961551339078</v>
      </c>
      <c r="AL566" s="186">
        <f ca="1">((BaU!AL$91*(BaU!AL$6*1000000)/'BaU Stock'!AL$2))*(1-0.02*$E195)</f>
        <v>16300.536726953129</v>
      </c>
      <c r="AM566" s="186">
        <f ca="1">((BaU!AM$91*(BaU!AM$6*1000000)/'BaU Stock'!AM$2))*(1-0.02*$E195)</f>
        <v>16055.285150274269</v>
      </c>
      <c r="AN566" s="186">
        <f ca="1">((BaU!AN$91*(BaU!AN$6*1000000)/'BaU Stock'!AN$2))*(1-0.02*$E195)</f>
        <v>15812.296952514538</v>
      </c>
      <c r="AO566" s="186">
        <f ca="1">((BaU!AO$91*(BaU!AO$6*1000000)/'BaU Stock'!AO$2))*(1-0.02*$E195)</f>
        <v>15571.641011033484</v>
      </c>
    </row>
    <row r="567" spans="1:41" x14ac:dyDescent="0.25">
      <c r="A567" s="183" t="s">
        <v>41</v>
      </c>
      <c r="B567" s="183" t="s">
        <v>149</v>
      </c>
      <c r="C567" s="183" t="s">
        <v>26</v>
      </c>
      <c r="D567" s="183" t="str">
        <f t="shared" si="12"/>
        <v>1300 - 1900</v>
      </c>
      <c r="E567" s="145">
        <v>3</v>
      </c>
      <c r="F567" s="186" t="e">
        <v>#REF!</v>
      </c>
      <c r="G567" s="186" t="e">
        <v>#REF!</v>
      </c>
      <c r="H567" s="186" t="e">
        <v>#REF!</v>
      </c>
      <c r="I567" s="186">
        <f ca="1">((BaU!I$91*(BaU!I$6*1000000)/'BaU Stock'!I$2))*(1-0.02*$E196)</f>
        <v>20200.137575358895</v>
      </c>
      <c r="J567" s="186">
        <f ca="1">((BaU!J$91*(BaU!J$6*1000000)/'BaU Stock'!J$2))*(1-0.02*$E196)</f>
        <v>20837.872471955943</v>
      </c>
      <c r="K567" s="186">
        <f ca="1">((BaU!K$91*(BaU!K$6*1000000)/'BaU Stock'!K$2))*(1-0.02*$E196)</f>
        <v>21196.289247768182</v>
      </c>
      <c r="L567" s="186">
        <f ca="1">((BaU!L$91*(BaU!L$6*1000000)/'BaU Stock'!L$2))*(1-0.02*$E196)</f>
        <v>21362.067228374242</v>
      </c>
      <c r="M567" s="186">
        <f ca="1">((BaU!M$91*(BaU!M$6*1000000)/'BaU Stock'!M$2))*(1-0.02*$E196)</f>
        <v>21404.434182087029</v>
      </c>
      <c r="N567" s="186">
        <f ca="1">((BaU!N$91*(BaU!N$6*1000000)/'BaU Stock'!N$2))*(1-0.02*$E196)</f>
        <v>21317.511976682828</v>
      </c>
      <c r="O567" s="186">
        <f ca="1">((BaU!O$91*(BaU!O$6*1000000)/'BaU Stock'!O$2))*(1-0.02*$E196)</f>
        <v>21131.603876691541</v>
      </c>
      <c r="P567" s="186">
        <f ca="1">((BaU!P$91*(BaU!P$6*1000000)/'BaU Stock'!P$2))*(1-0.02*$E196)</f>
        <v>20895.258736132935</v>
      </c>
      <c r="Q567" s="186">
        <f ca="1">((BaU!Q$91*(BaU!Q$6*1000000)/'BaU Stock'!Q$2))*(1-0.02*$E196)</f>
        <v>20660.909964005998</v>
      </c>
      <c r="R567" s="186">
        <f ca="1">((BaU!R$91*(BaU!R$6*1000000)/'BaU Stock'!R$2))*(1-0.02*$E196)</f>
        <v>20446.221716756285</v>
      </c>
      <c r="S567" s="186">
        <f ca="1">((BaU!S$91*(BaU!S$6*1000000)/'BaU Stock'!S$2))*(1-0.02*$E196)</f>
        <v>20271.044306950469</v>
      </c>
      <c r="T567" s="186">
        <f ca="1">((BaU!T$91*(BaU!T$6*1000000)/'BaU Stock'!T$2))*(1-0.02*$E196)</f>
        <v>20134.723573209416</v>
      </c>
      <c r="U567" s="186">
        <f ca="1">((BaU!U$91*(BaU!U$6*1000000)/'BaU Stock'!U$2))*(1-0.02*$E196)</f>
        <v>20023.186499033836</v>
      </c>
      <c r="V567" s="186">
        <f ca="1">((BaU!V$91*(BaU!V$6*1000000)/'BaU Stock'!V$2))*(1-0.02*$E196)</f>
        <v>19858.234834702176</v>
      </c>
      <c r="W567" s="186">
        <f ca="1">((BaU!W$91*(BaU!W$6*1000000)/'BaU Stock'!W$2))*(1-0.02*$E196)</f>
        <v>19683.73826363602</v>
      </c>
      <c r="X567" s="186">
        <f ca="1">((BaU!X$91*(BaU!X$6*1000000)/'BaU Stock'!X$2))*(1-0.02*$E196)</f>
        <v>19488.19405190114</v>
      </c>
      <c r="Y567" s="186">
        <f ca="1">((BaU!Y$91*(BaU!Y$6*1000000)/'BaU Stock'!Y$2))*(1-0.02*$E196)</f>
        <v>19261.961326037577</v>
      </c>
      <c r="Z567" s="186">
        <f ca="1">((BaU!Z$91*(BaU!Z$6*1000000)/'BaU Stock'!Z$2))*(1-0.02*$E196)</f>
        <v>19014.17517395064</v>
      </c>
      <c r="AA567" s="186">
        <f ca="1">((BaU!AA$91*(BaU!AA$6*1000000)/'BaU Stock'!AA$2))*(1-0.02*$E196)</f>
        <v>18755.569432311633</v>
      </c>
      <c r="AB567" s="186">
        <f ca="1">((BaU!AB$91*(BaU!AB$6*1000000)/'BaU Stock'!AB$2))*(1-0.02*$E196)</f>
        <v>18490.132983793654</v>
      </c>
      <c r="AC567" s="186">
        <f ca="1">((BaU!AC$91*(BaU!AC$6*1000000)/'BaU Stock'!AC$2))*(1-0.02*$E196)</f>
        <v>18220.759049836648</v>
      </c>
      <c r="AD567" s="186">
        <f ca="1">((BaU!AD$91*(BaU!AD$6*1000000)/'BaU Stock'!AD$2))*(1-0.02*$E196)</f>
        <v>17949.512356471732</v>
      </c>
      <c r="AE567" s="186">
        <f ca="1">((BaU!AE$91*(BaU!AE$6*1000000)/'BaU Stock'!AE$2))*(1-0.02*$E196)</f>
        <v>17677.86396196967</v>
      </c>
      <c r="AF567" s="186">
        <f ca="1">((BaU!AF$91*(BaU!AF$6*1000000)/'BaU Stock'!AF$2))*(1-0.02*$E196)</f>
        <v>17430.28351360701</v>
      </c>
      <c r="AG567" s="186">
        <f ca="1">((BaU!AG$91*(BaU!AG$6*1000000)/'BaU Stock'!AG$2))*(1-0.02*$E196)</f>
        <v>17182.971007624303</v>
      </c>
      <c r="AH567" s="186">
        <f ca="1">((BaU!AH$91*(BaU!AH$6*1000000)/'BaU Stock'!AH$2))*(1-0.02*$E196)</f>
        <v>16936.484087097953</v>
      </c>
      <c r="AI567" s="186">
        <f ca="1">((BaU!AI$91*(BaU!AI$6*1000000)/'BaU Stock'!AI$2))*(1-0.02*$E196)</f>
        <v>16691.226749456862</v>
      </c>
      <c r="AJ567" s="186">
        <f ca="1">((BaU!AJ$91*(BaU!AJ$6*1000000)/'BaU Stock'!AJ$2))*(1-0.02*$E196)</f>
        <v>16447.493515491788</v>
      </c>
      <c r="AK567" s="186">
        <f ca="1">((BaU!AK$91*(BaU!AK$6*1000000)/'BaU Stock'!AK$2))*(1-0.02*$E196)</f>
        <v>16203.212352352848</v>
      </c>
      <c r="AL567" s="186">
        <f ca="1">((BaU!AL$91*(BaU!AL$6*1000000)/'BaU Stock'!AL$2))*(1-0.02*$E196)</f>
        <v>15960.942211808271</v>
      </c>
      <c r="AM567" s="186">
        <f ca="1">((BaU!AM$91*(BaU!AM$6*1000000)/'BaU Stock'!AM$2))*(1-0.02*$E196)</f>
        <v>15720.800042976887</v>
      </c>
      <c r="AN567" s="186">
        <f ca="1">((BaU!AN$91*(BaU!AN$6*1000000)/'BaU Stock'!AN$2))*(1-0.02*$E196)</f>
        <v>15482.87409933715</v>
      </c>
      <c r="AO567" s="186">
        <f ca="1">((BaU!AO$91*(BaU!AO$6*1000000)/'BaU Stock'!AO$2))*(1-0.02*$E196)</f>
        <v>15247.231823303619</v>
      </c>
    </row>
    <row r="568" spans="1:41" x14ac:dyDescent="0.25">
      <c r="A568" s="183" t="s">
        <v>41</v>
      </c>
      <c r="B568" s="183" t="s">
        <v>149</v>
      </c>
      <c r="C568" s="183" t="s">
        <v>26</v>
      </c>
      <c r="D568" s="183" t="str">
        <f t="shared" si="12"/>
        <v>1300 - 1900</v>
      </c>
      <c r="E568" s="145">
        <v>4</v>
      </c>
      <c r="F568" s="186" t="e">
        <v>#REF!</v>
      </c>
      <c r="G568" s="186" t="e">
        <v>#REF!</v>
      </c>
      <c r="H568" s="186" t="e">
        <v>#REF!</v>
      </c>
      <c r="I568" s="186">
        <f ca="1">((BaU!I$91*(BaU!I$6*1000000)/'BaU Stock'!I$2))*(1-0.02*$E197)</f>
        <v>19770.347414181047</v>
      </c>
      <c r="J568" s="186">
        <f ca="1">((BaU!J$91*(BaU!J$6*1000000)/'BaU Stock'!J$2))*(1-0.02*$E197)</f>
        <v>20394.513483190927</v>
      </c>
      <c r="K568" s="186">
        <f ca="1">((BaU!K$91*(BaU!K$6*1000000)/'BaU Stock'!K$2))*(1-0.02*$E197)</f>
        <v>20745.304370156093</v>
      </c>
      <c r="L568" s="186">
        <f ca="1">((BaU!L$91*(BaU!L$6*1000000)/'BaU Stock'!L$2))*(1-0.02*$E197)</f>
        <v>20907.555159685431</v>
      </c>
      <c r="M568" s="186">
        <f ca="1">((BaU!M$91*(BaU!M$6*1000000)/'BaU Stock'!M$2))*(1-0.02*$E197)</f>
        <v>20949.020688851138</v>
      </c>
      <c r="N568" s="186">
        <f ca="1">((BaU!N$91*(BaU!N$6*1000000)/'BaU Stock'!N$2))*(1-0.02*$E197)</f>
        <v>20863.94789207256</v>
      </c>
      <c r="O568" s="186">
        <f ca="1">((BaU!O$91*(BaU!O$6*1000000)/'BaU Stock'!O$2))*(1-0.02*$E197)</f>
        <v>20681.995283570446</v>
      </c>
      <c r="P568" s="186">
        <f ca="1">((BaU!P$91*(BaU!P$6*1000000)/'BaU Stock'!P$2))*(1-0.02*$E197)</f>
        <v>20450.678763023727</v>
      </c>
      <c r="Q568" s="186">
        <f ca="1">((BaU!Q$91*(BaU!Q$6*1000000)/'BaU Stock'!Q$2))*(1-0.02*$E197)</f>
        <v>20221.316134984594</v>
      </c>
      <c r="R568" s="186">
        <f ca="1">((BaU!R$91*(BaU!R$6*1000000)/'BaU Stock'!R$2))*(1-0.02*$E197)</f>
        <v>20011.195722782748</v>
      </c>
      <c r="S568" s="186">
        <f ca="1">((BaU!S$91*(BaU!S$6*1000000)/'BaU Stock'!S$2))*(1-0.02*$E197)</f>
        <v>19839.745491908969</v>
      </c>
      <c r="T568" s="186">
        <f ca="1">((BaU!T$91*(BaU!T$6*1000000)/'BaU Stock'!T$2))*(1-0.02*$E197)</f>
        <v>19706.325199311344</v>
      </c>
      <c r="U568" s="186">
        <f ca="1">((BaU!U$91*(BaU!U$6*1000000)/'BaU Stock'!U$2))*(1-0.02*$E197)</f>
        <v>19597.161254373543</v>
      </c>
      <c r="V568" s="186">
        <f ca="1">((BaU!V$91*(BaU!V$6*1000000)/'BaU Stock'!V$2))*(1-0.02*$E197)</f>
        <v>19435.719199921281</v>
      </c>
      <c r="W568" s="186">
        <f ca="1">((BaU!W$91*(BaU!W$6*1000000)/'BaU Stock'!W$2))*(1-0.02*$E197)</f>
        <v>19264.93532185653</v>
      </c>
      <c r="X568" s="186">
        <f ca="1">((BaU!X$91*(BaU!X$6*1000000)/'BaU Stock'!X$2))*(1-0.02*$E197)</f>
        <v>19073.551625264947</v>
      </c>
      <c r="Y568" s="186">
        <f ca="1">((BaU!Y$91*(BaU!Y$6*1000000)/'BaU Stock'!Y$2))*(1-0.02*$E197)</f>
        <v>18852.132361653803</v>
      </c>
      <c r="Z568" s="186">
        <f ca="1">((BaU!Z$91*(BaU!Z$6*1000000)/'BaU Stock'!Z$2))*(1-0.02*$E197)</f>
        <v>18609.618255355948</v>
      </c>
      <c r="AA568" s="186">
        <f ca="1">((BaU!AA$91*(BaU!AA$6*1000000)/'BaU Stock'!AA$2))*(1-0.02*$E197)</f>
        <v>18356.514763539046</v>
      </c>
      <c r="AB568" s="186">
        <f ca="1">((BaU!AB$91*(BaU!AB$6*1000000)/'BaU Stock'!AB$2))*(1-0.02*$E197)</f>
        <v>18096.725899032088</v>
      </c>
      <c r="AC568" s="186">
        <f ca="1">((BaU!AC$91*(BaU!AC$6*1000000)/'BaU Stock'!AC$2))*(1-0.02*$E197)</f>
        <v>17833.083325372038</v>
      </c>
      <c r="AD568" s="186">
        <f ca="1">((BaU!AD$91*(BaU!AD$6*1000000)/'BaU Stock'!AD$2))*(1-0.02*$E197)</f>
        <v>17567.607838248932</v>
      </c>
      <c r="AE568" s="186">
        <f ca="1">((BaU!AE$91*(BaU!AE$6*1000000)/'BaU Stock'!AE$2))*(1-0.02*$E197)</f>
        <v>17301.739196821381</v>
      </c>
      <c r="AF568" s="186">
        <f ca="1">((BaU!AF$91*(BaU!AF$6*1000000)/'BaU Stock'!AF$2))*(1-0.02*$E197)</f>
        <v>17059.42641757282</v>
      </c>
      <c r="AG568" s="186">
        <f ca="1">((BaU!AG$91*(BaU!AG$6*1000000)/'BaU Stock'!AG$2))*(1-0.02*$E197)</f>
        <v>16817.375879802512</v>
      </c>
      <c r="AH568" s="186">
        <f ca="1">((BaU!AH$91*(BaU!AH$6*1000000)/'BaU Stock'!AH$2))*(1-0.02*$E197)</f>
        <v>16576.133361840552</v>
      </c>
      <c r="AI568" s="186">
        <f ca="1">((BaU!AI$91*(BaU!AI$6*1000000)/'BaU Stock'!AI$2))*(1-0.02*$E197)</f>
        <v>16336.094265425867</v>
      </c>
      <c r="AJ568" s="186">
        <f ca="1">((BaU!AJ$91*(BaU!AJ$6*1000000)/'BaU Stock'!AJ$2))*(1-0.02*$E197)</f>
        <v>16097.546844949411</v>
      </c>
      <c r="AK568" s="186">
        <f ca="1">((BaU!AK$91*(BaU!AK$6*1000000)/'BaU Stock'!AK$2))*(1-0.02*$E197)</f>
        <v>15858.46315336662</v>
      </c>
      <c r="AL568" s="186">
        <f ca="1">((BaU!AL$91*(BaU!AL$6*1000000)/'BaU Stock'!AL$2))*(1-0.02*$E197)</f>
        <v>15621.347696663415</v>
      </c>
      <c r="AM568" s="186">
        <f ca="1">((BaU!AM$91*(BaU!AM$6*1000000)/'BaU Stock'!AM$2))*(1-0.02*$E197)</f>
        <v>15386.314935679507</v>
      </c>
      <c r="AN568" s="186">
        <f ca="1">((BaU!AN$91*(BaU!AN$6*1000000)/'BaU Stock'!AN$2))*(1-0.02*$E197)</f>
        <v>15153.451246159766</v>
      </c>
      <c r="AO568" s="186">
        <f ca="1">((BaU!AO$91*(BaU!AO$6*1000000)/'BaU Stock'!AO$2))*(1-0.02*$E197)</f>
        <v>14922.822635573755</v>
      </c>
    </row>
    <row r="569" spans="1:41" x14ac:dyDescent="0.25">
      <c r="A569" s="183" t="s">
        <v>41</v>
      </c>
      <c r="B569" s="183" t="s">
        <v>149</v>
      </c>
      <c r="C569" s="183" t="s">
        <v>26</v>
      </c>
      <c r="D569" s="183" t="str">
        <f t="shared" si="12"/>
        <v>1300 - 1900</v>
      </c>
      <c r="E569" s="145">
        <v>5</v>
      </c>
      <c r="F569" s="186" t="e">
        <v>#REF!</v>
      </c>
      <c r="G569" s="186" t="e">
        <v>#REF!</v>
      </c>
      <c r="H569" s="186" t="e">
        <v>#REF!</v>
      </c>
      <c r="I569" s="186">
        <f ca="1">((BaU!I$91*(BaU!I$6*1000000)/'BaU Stock'!I$2))*(1-0.02*$E198)</f>
        <v>19340.5572530032</v>
      </c>
      <c r="J569" s="186">
        <f ca="1">((BaU!J$91*(BaU!J$6*1000000)/'BaU Stock'!J$2))*(1-0.02*$E198)</f>
        <v>19951.154494425904</v>
      </c>
      <c r="K569" s="186">
        <f ca="1">((BaU!K$91*(BaU!K$6*1000000)/'BaU Stock'!K$2))*(1-0.02*$E198)</f>
        <v>20294.319492544004</v>
      </c>
      <c r="L569" s="186">
        <f ca="1">((BaU!L$91*(BaU!L$6*1000000)/'BaU Stock'!L$2))*(1-0.02*$E198)</f>
        <v>20453.043090996616</v>
      </c>
      <c r="M569" s="186">
        <f ca="1">((BaU!M$91*(BaU!M$6*1000000)/'BaU Stock'!M$2))*(1-0.02*$E198)</f>
        <v>20493.607195615245</v>
      </c>
      <c r="N569" s="186">
        <f ca="1">((BaU!N$91*(BaU!N$6*1000000)/'BaU Stock'!N$2))*(1-0.02*$E198)</f>
        <v>20410.383807462284</v>
      </c>
      <c r="O569" s="186">
        <f ca="1">((BaU!O$91*(BaU!O$6*1000000)/'BaU Stock'!O$2))*(1-0.02*$E198)</f>
        <v>20232.386690449348</v>
      </c>
      <c r="P569" s="186">
        <f ca="1">((BaU!P$91*(BaU!P$6*1000000)/'BaU Stock'!P$2))*(1-0.02*$E198)</f>
        <v>20006.098789914515</v>
      </c>
      <c r="Q569" s="186">
        <f ca="1">((BaU!Q$91*(BaU!Q$6*1000000)/'BaU Stock'!Q$2))*(1-0.02*$E198)</f>
        <v>19781.722305963191</v>
      </c>
      <c r="R569" s="186">
        <f ca="1">((BaU!R$91*(BaU!R$6*1000000)/'BaU Stock'!R$2))*(1-0.02*$E198)</f>
        <v>19576.169728809211</v>
      </c>
      <c r="S569" s="186">
        <f ca="1">((BaU!S$91*(BaU!S$6*1000000)/'BaU Stock'!S$2))*(1-0.02*$E198)</f>
        <v>19408.446676867472</v>
      </c>
      <c r="T569" s="186">
        <f ca="1">((BaU!T$91*(BaU!T$6*1000000)/'BaU Stock'!T$2))*(1-0.02*$E198)</f>
        <v>19277.926825413269</v>
      </c>
      <c r="U569" s="186">
        <f ca="1">((BaU!U$91*(BaU!U$6*1000000)/'BaU Stock'!U$2))*(1-0.02*$E198)</f>
        <v>19171.136009713249</v>
      </c>
      <c r="V569" s="186">
        <f ca="1">((BaU!V$91*(BaU!V$6*1000000)/'BaU Stock'!V$2))*(1-0.02*$E198)</f>
        <v>19013.203565140382</v>
      </c>
      <c r="W569" s="186">
        <f ca="1">((BaU!W$91*(BaU!W$6*1000000)/'BaU Stock'!W$2))*(1-0.02*$E198)</f>
        <v>18846.132380077041</v>
      </c>
      <c r="X569" s="186">
        <f ca="1">((BaU!X$91*(BaU!X$6*1000000)/'BaU Stock'!X$2))*(1-0.02*$E198)</f>
        <v>18658.909198628753</v>
      </c>
      <c r="Y569" s="186">
        <f ca="1">((BaU!Y$91*(BaU!Y$6*1000000)/'BaU Stock'!Y$2))*(1-0.02*$E198)</f>
        <v>18442.303397270025</v>
      </c>
      <c r="Z569" s="186">
        <f ca="1">((BaU!Z$91*(BaU!Z$6*1000000)/'BaU Stock'!Z$2))*(1-0.02*$E198)</f>
        <v>18205.061336761253</v>
      </c>
      <c r="AA569" s="186">
        <f ca="1">((BaU!AA$91*(BaU!AA$6*1000000)/'BaU Stock'!AA$2))*(1-0.02*$E198)</f>
        <v>17957.460094766458</v>
      </c>
      <c r="AB569" s="186">
        <f ca="1">((BaU!AB$91*(BaU!AB$6*1000000)/'BaU Stock'!AB$2))*(1-0.02*$E198)</f>
        <v>17703.318814270518</v>
      </c>
      <c r="AC569" s="186">
        <f ca="1">((BaU!AC$91*(BaU!AC$6*1000000)/'BaU Stock'!AC$2))*(1-0.02*$E198)</f>
        <v>17445.407600907431</v>
      </c>
      <c r="AD569" s="186">
        <f ca="1">((BaU!AD$91*(BaU!AD$6*1000000)/'BaU Stock'!AD$2))*(1-0.02*$E198)</f>
        <v>17185.703320026128</v>
      </c>
      <c r="AE569" s="186">
        <f ca="1">((BaU!AE$91*(BaU!AE$6*1000000)/'BaU Stock'!AE$2))*(1-0.02*$E198)</f>
        <v>16925.61443167309</v>
      </c>
      <c r="AF569" s="186">
        <f ca="1">((BaU!AF$91*(BaU!AF$6*1000000)/'BaU Stock'!AF$2))*(1-0.02*$E198)</f>
        <v>16688.569321538627</v>
      </c>
      <c r="AG569" s="186">
        <f ca="1">((BaU!AG$91*(BaU!AG$6*1000000)/'BaU Stock'!AG$2))*(1-0.02*$E198)</f>
        <v>16451.780751980717</v>
      </c>
      <c r="AH569" s="186">
        <f ca="1">((BaU!AH$91*(BaU!AH$6*1000000)/'BaU Stock'!AH$2))*(1-0.02*$E198)</f>
        <v>16215.782636583146</v>
      </c>
      <c r="AI569" s="186">
        <f ca="1">((BaU!AI$91*(BaU!AI$6*1000000)/'BaU Stock'!AI$2))*(1-0.02*$E198)</f>
        <v>15980.961781394868</v>
      </c>
      <c r="AJ569" s="186">
        <f ca="1">((BaU!AJ$91*(BaU!AJ$6*1000000)/'BaU Stock'!AJ$2))*(1-0.02*$E198)</f>
        <v>15747.600174407033</v>
      </c>
      <c r="AK569" s="186">
        <f ca="1">((BaU!AK$91*(BaU!AK$6*1000000)/'BaU Stock'!AK$2))*(1-0.02*$E198)</f>
        <v>15513.713954380388</v>
      </c>
      <c r="AL569" s="186">
        <f ca="1">((BaU!AL$91*(BaU!AL$6*1000000)/'BaU Stock'!AL$2))*(1-0.02*$E198)</f>
        <v>15281.753181518559</v>
      </c>
      <c r="AM569" s="186">
        <f ca="1">((BaU!AM$91*(BaU!AM$6*1000000)/'BaU Stock'!AM$2))*(1-0.02*$E198)</f>
        <v>15051.829828382128</v>
      </c>
      <c r="AN569" s="186">
        <f ca="1">((BaU!AN$91*(BaU!AN$6*1000000)/'BaU Stock'!AN$2))*(1-0.02*$E198)</f>
        <v>14824.02839298238</v>
      </c>
      <c r="AO569" s="186">
        <f ca="1">((BaU!AO$91*(BaU!AO$6*1000000)/'BaU Stock'!AO$2))*(1-0.02*$E198)</f>
        <v>14598.413447843892</v>
      </c>
    </row>
    <row r="570" spans="1:41" x14ac:dyDescent="0.25">
      <c r="A570" s="183" t="s">
        <v>41</v>
      </c>
      <c r="B570" s="183" t="s">
        <v>149</v>
      </c>
      <c r="C570" s="183" t="s">
        <v>26</v>
      </c>
      <c r="D570" s="183" t="str">
        <f t="shared" si="12"/>
        <v>1300 - 1900</v>
      </c>
      <c r="E570" s="145">
        <v>6</v>
      </c>
      <c r="F570" s="186" t="e">
        <v>#REF!</v>
      </c>
      <c r="G570" s="186" t="e">
        <v>#REF!</v>
      </c>
      <c r="H570" s="186" t="e">
        <v>#REF!</v>
      </c>
      <c r="I570" s="186">
        <f ca="1">((BaU!I$91*(BaU!I$6*1000000)/'BaU Stock'!I$2))*(1-0.02*$E199)</f>
        <v>18910.76709182535</v>
      </c>
      <c r="J570" s="186">
        <f ca="1">((BaU!J$91*(BaU!J$6*1000000)/'BaU Stock'!J$2))*(1-0.02*$E199)</f>
        <v>19507.795505660884</v>
      </c>
      <c r="K570" s="186">
        <f ca="1">((BaU!K$91*(BaU!K$6*1000000)/'BaU Stock'!K$2))*(1-0.02*$E199)</f>
        <v>19843.334614931915</v>
      </c>
      <c r="L570" s="186">
        <f ca="1">((BaU!L$91*(BaU!L$6*1000000)/'BaU Stock'!L$2))*(1-0.02*$E199)</f>
        <v>19998.531022307801</v>
      </c>
      <c r="M570" s="186">
        <f ca="1">((BaU!M$91*(BaU!M$6*1000000)/'BaU Stock'!M$2))*(1-0.02*$E199)</f>
        <v>20038.193702379347</v>
      </c>
      <c r="N570" s="186">
        <f ca="1">((BaU!N$91*(BaU!N$6*1000000)/'BaU Stock'!N$2))*(1-0.02*$E199)</f>
        <v>19956.819722852011</v>
      </c>
      <c r="O570" s="186">
        <f ca="1">((BaU!O$91*(BaU!O$6*1000000)/'BaU Stock'!O$2))*(1-0.02*$E199)</f>
        <v>19782.778097328253</v>
      </c>
      <c r="P570" s="186">
        <f ca="1">((BaU!P$91*(BaU!P$6*1000000)/'BaU Stock'!P$2))*(1-0.02*$E199)</f>
        <v>19561.518816805303</v>
      </c>
      <c r="Q570" s="186">
        <f ca="1">((BaU!Q$91*(BaU!Q$6*1000000)/'BaU Stock'!Q$2))*(1-0.02*$E199)</f>
        <v>19342.128476941787</v>
      </c>
      <c r="R570" s="186">
        <f ca="1">((BaU!R$91*(BaU!R$6*1000000)/'BaU Stock'!R$2))*(1-0.02*$E199)</f>
        <v>19141.14373483567</v>
      </c>
      <c r="S570" s="186">
        <f ca="1">((BaU!S$91*(BaU!S$6*1000000)/'BaU Stock'!S$2))*(1-0.02*$E199)</f>
        <v>18977.147861825972</v>
      </c>
      <c r="T570" s="186">
        <f ca="1">((BaU!T$91*(BaU!T$6*1000000)/'BaU Stock'!T$2))*(1-0.02*$E199)</f>
        <v>18849.528451515198</v>
      </c>
      <c r="U570" s="186">
        <f ca="1">((BaU!U$91*(BaU!U$6*1000000)/'BaU Stock'!U$2))*(1-0.02*$E199)</f>
        <v>18745.110765052956</v>
      </c>
      <c r="V570" s="186">
        <f ca="1">((BaU!V$91*(BaU!V$6*1000000)/'BaU Stock'!V$2))*(1-0.02*$E199)</f>
        <v>18590.687930359483</v>
      </c>
      <c r="W570" s="186">
        <f ca="1">((BaU!W$91*(BaU!W$6*1000000)/'BaU Stock'!W$2))*(1-0.02*$E199)</f>
        <v>18427.329438297551</v>
      </c>
      <c r="X570" s="186">
        <f ca="1">((BaU!X$91*(BaU!X$6*1000000)/'BaU Stock'!X$2))*(1-0.02*$E199)</f>
        <v>18244.266771992559</v>
      </c>
      <c r="Y570" s="186">
        <f ca="1">((BaU!Y$91*(BaU!Y$6*1000000)/'BaU Stock'!Y$2))*(1-0.02*$E199)</f>
        <v>18032.474432886243</v>
      </c>
      <c r="Z570" s="186">
        <f ca="1">((BaU!Z$91*(BaU!Z$6*1000000)/'BaU Stock'!Z$2))*(1-0.02*$E199)</f>
        <v>17800.504418166558</v>
      </c>
      <c r="AA570" s="186">
        <f ca="1">((BaU!AA$91*(BaU!AA$6*1000000)/'BaU Stock'!AA$2))*(1-0.02*$E199)</f>
        <v>17558.405425993871</v>
      </c>
      <c r="AB570" s="186">
        <f ca="1">((BaU!AB$91*(BaU!AB$6*1000000)/'BaU Stock'!AB$2))*(1-0.02*$E199)</f>
        <v>17309.911729508953</v>
      </c>
      <c r="AC570" s="186">
        <f ca="1">((BaU!AC$91*(BaU!AC$6*1000000)/'BaU Stock'!AC$2))*(1-0.02*$E199)</f>
        <v>17057.73187644282</v>
      </c>
      <c r="AD570" s="186">
        <f ca="1">((BaU!AD$91*(BaU!AD$6*1000000)/'BaU Stock'!AD$2))*(1-0.02*$E199)</f>
        <v>16803.798801803325</v>
      </c>
      <c r="AE570" s="186">
        <f ca="1">((BaU!AE$91*(BaU!AE$6*1000000)/'BaU Stock'!AE$2))*(1-0.02*$E199)</f>
        <v>16549.489666524798</v>
      </c>
      <c r="AF570" s="186">
        <f ca="1">((BaU!AF$91*(BaU!AF$6*1000000)/'BaU Stock'!AF$2))*(1-0.02*$E199)</f>
        <v>16317.712225504436</v>
      </c>
      <c r="AG570" s="186">
        <f ca="1">((BaU!AG$91*(BaU!AG$6*1000000)/'BaU Stock'!AG$2))*(1-0.02*$E199)</f>
        <v>16086.185624158923</v>
      </c>
      <c r="AH570" s="186">
        <f ca="1">((BaU!AH$91*(BaU!AH$6*1000000)/'BaU Stock'!AH$2))*(1-0.02*$E199)</f>
        <v>15855.431911325742</v>
      </c>
      <c r="AI570" s="186">
        <f ca="1">((BaU!AI$91*(BaU!AI$6*1000000)/'BaU Stock'!AI$2))*(1-0.02*$E199)</f>
        <v>15625.829297363871</v>
      </c>
      <c r="AJ570" s="186">
        <f ca="1">((BaU!AJ$91*(BaU!AJ$6*1000000)/'BaU Stock'!AJ$2))*(1-0.02*$E199)</f>
        <v>15397.653503864654</v>
      </c>
      <c r="AK570" s="186">
        <f ca="1">((BaU!AK$91*(BaU!AK$6*1000000)/'BaU Stock'!AK$2))*(1-0.02*$E199)</f>
        <v>15168.964755394158</v>
      </c>
      <c r="AL570" s="186">
        <f ca="1">((BaU!AL$91*(BaU!AL$6*1000000)/'BaU Stock'!AL$2))*(1-0.02*$E199)</f>
        <v>14942.158666373702</v>
      </c>
      <c r="AM570" s="186">
        <f ca="1">((BaU!AM$91*(BaU!AM$6*1000000)/'BaU Stock'!AM$2))*(1-0.02*$E199)</f>
        <v>14717.344721084746</v>
      </c>
      <c r="AN570" s="186">
        <f ca="1">((BaU!AN$91*(BaU!AN$6*1000000)/'BaU Stock'!AN$2))*(1-0.02*$E199)</f>
        <v>14494.605539804994</v>
      </c>
      <c r="AO570" s="186">
        <f ca="1">((BaU!AO$91*(BaU!AO$6*1000000)/'BaU Stock'!AO$2))*(1-0.02*$E199)</f>
        <v>14274.004260114027</v>
      </c>
    </row>
    <row r="571" spans="1:41" x14ac:dyDescent="0.25">
      <c r="A571" s="183" t="s">
        <v>41</v>
      </c>
      <c r="B571" s="183" t="s">
        <v>149</v>
      </c>
      <c r="C571" s="183" t="s">
        <v>26</v>
      </c>
      <c r="D571" s="183" t="str">
        <f t="shared" si="12"/>
        <v>1300 - 1900</v>
      </c>
      <c r="E571" s="145">
        <v>7</v>
      </c>
      <c r="F571" s="186" t="e">
        <v>#REF!</v>
      </c>
      <c r="G571" s="186" t="e">
        <v>#REF!</v>
      </c>
      <c r="H571" s="186" t="e">
        <v>#REF!</v>
      </c>
      <c r="I571" s="186">
        <f ca="1">((BaU!I$91*(BaU!I$6*1000000)/'BaU Stock'!I$2))*(1-0.02*$E200)</f>
        <v>18480.976930647499</v>
      </c>
      <c r="J571" s="186">
        <f ca="1">((BaU!J$91*(BaU!J$6*1000000)/'BaU Stock'!J$2))*(1-0.02*$E200)</f>
        <v>19064.436516895865</v>
      </c>
      <c r="K571" s="186">
        <f ca="1">((BaU!K$91*(BaU!K$6*1000000)/'BaU Stock'!K$2))*(1-0.02*$E200)</f>
        <v>19392.349737319826</v>
      </c>
      <c r="L571" s="186">
        <f ca="1">((BaU!L$91*(BaU!L$6*1000000)/'BaU Stock'!L$2))*(1-0.02*$E200)</f>
        <v>19544.018953618986</v>
      </c>
      <c r="M571" s="186">
        <f ca="1">((BaU!M$91*(BaU!M$6*1000000)/'BaU Stock'!M$2))*(1-0.02*$E200)</f>
        <v>19582.780209143453</v>
      </c>
      <c r="N571" s="186">
        <f ca="1">((BaU!N$91*(BaU!N$6*1000000)/'BaU Stock'!N$2))*(1-0.02*$E200)</f>
        <v>19503.255638241739</v>
      </c>
      <c r="O571" s="186">
        <f ca="1">((BaU!O$91*(BaU!O$6*1000000)/'BaU Stock'!O$2))*(1-0.02*$E200)</f>
        <v>19333.169504207155</v>
      </c>
      <c r="P571" s="186">
        <f ca="1">((BaU!P$91*(BaU!P$6*1000000)/'BaU Stock'!P$2))*(1-0.02*$E200)</f>
        <v>19116.938843696091</v>
      </c>
      <c r="Q571" s="186">
        <f ca="1">((BaU!Q$91*(BaU!Q$6*1000000)/'BaU Stock'!Q$2))*(1-0.02*$E200)</f>
        <v>18902.534647920384</v>
      </c>
      <c r="R571" s="186">
        <f ca="1">((BaU!R$91*(BaU!R$6*1000000)/'BaU Stock'!R$2))*(1-0.02*$E200)</f>
        <v>18706.117740862133</v>
      </c>
      <c r="S571" s="186">
        <f ca="1">((BaU!S$91*(BaU!S$6*1000000)/'BaU Stock'!S$2))*(1-0.02*$E200)</f>
        <v>18545.849046784471</v>
      </c>
      <c r="T571" s="186">
        <f ca="1">((BaU!T$91*(BaU!T$6*1000000)/'BaU Stock'!T$2))*(1-0.02*$E200)</f>
        <v>18421.130077617127</v>
      </c>
      <c r="U571" s="186">
        <f ca="1">((BaU!U$91*(BaU!U$6*1000000)/'BaU Stock'!U$2))*(1-0.02*$E200)</f>
        <v>18319.085520392659</v>
      </c>
      <c r="V571" s="186">
        <f ca="1">((BaU!V$91*(BaU!V$6*1000000)/'BaU Stock'!V$2))*(1-0.02*$E200)</f>
        <v>18168.172295578588</v>
      </c>
      <c r="W571" s="186">
        <f ca="1">((BaU!W$91*(BaU!W$6*1000000)/'BaU Stock'!W$2))*(1-0.02*$E200)</f>
        <v>18008.526496518061</v>
      </c>
      <c r="X571" s="186">
        <f ca="1">((BaU!X$91*(BaU!X$6*1000000)/'BaU Stock'!X$2))*(1-0.02*$E200)</f>
        <v>17829.624345356362</v>
      </c>
      <c r="Y571" s="186">
        <f ca="1">((BaU!Y$91*(BaU!Y$6*1000000)/'BaU Stock'!Y$2))*(1-0.02*$E200)</f>
        <v>17622.645468502466</v>
      </c>
      <c r="Z571" s="186">
        <f ca="1">((BaU!Z$91*(BaU!Z$6*1000000)/'BaU Stock'!Z$2))*(1-0.02*$E200)</f>
        <v>17395.947499571863</v>
      </c>
      <c r="AA571" s="186">
        <f ca="1">((BaU!AA$91*(BaU!AA$6*1000000)/'BaU Stock'!AA$2))*(1-0.02*$E200)</f>
        <v>17159.350757221284</v>
      </c>
      <c r="AB571" s="186">
        <f ca="1">((BaU!AB$91*(BaU!AB$6*1000000)/'BaU Stock'!AB$2))*(1-0.02*$E200)</f>
        <v>16916.504644747383</v>
      </c>
      <c r="AC571" s="186">
        <f ca="1">((BaU!AC$91*(BaU!AC$6*1000000)/'BaU Stock'!AC$2))*(1-0.02*$E200)</f>
        <v>16670.05615197821</v>
      </c>
      <c r="AD571" s="186">
        <f ca="1">((BaU!AD$91*(BaU!AD$6*1000000)/'BaU Stock'!AD$2))*(1-0.02*$E200)</f>
        <v>16421.894283580525</v>
      </c>
      <c r="AE571" s="186">
        <f ca="1">((BaU!AE$91*(BaU!AE$6*1000000)/'BaU Stock'!AE$2))*(1-0.02*$E200)</f>
        <v>16173.364901376508</v>
      </c>
      <c r="AF571" s="186">
        <f ca="1">((BaU!AF$91*(BaU!AF$6*1000000)/'BaU Stock'!AF$2))*(1-0.02*$E200)</f>
        <v>15946.855129470243</v>
      </c>
      <c r="AG571" s="186">
        <f ca="1">((BaU!AG$91*(BaU!AG$6*1000000)/'BaU Stock'!AG$2))*(1-0.02*$E200)</f>
        <v>15720.59049633713</v>
      </c>
      <c r="AH571" s="186">
        <f ca="1">((BaU!AH$91*(BaU!AH$6*1000000)/'BaU Stock'!AH$2))*(1-0.02*$E200)</f>
        <v>15495.081186068339</v>
      </c>
      <c r="AI571" s="186">
        <f ca="1">((BaU!AI$91*(BaU!AI$6*1000000)/'BaU Stock'!AI$2))*(1-0.02*$E200)</f>
        <v>15270.696813332874</v>
      </c>
      <c r="AJ571" s="186">
        <f ca="1">((BaU!AJ$91*(BaU!AJ$6*1000000)/'BaU Stock'!AJ$2))*(1-0.02*$E200)</f>
        <v>15047.706833322274</v>
      </c>
      <c r="AK571" s="186">
        <f ca="1">((BaU!AK$91*(BaU!AK$6*1000000)/'BaU Stock'!AK$2))*(1-0.02*$E200)</f>
        <v>14824.215556407926</v>
      </c>
      <c r="AL571" s="186">
        <f ca="1">((BaU!AL$91*(BaU!AL$6*1000000)/'BaU Stock'!AL$2))*(1-0.02*$E200)</f>
        <v>14602.564151228844</v>
      </c>
      <c r="AM571" s="186">
        <f ca="1">((BaU!AM$91*(BaU!AM$6*1000000)/'BaU Stock'!AM$2))*(1-0.02*$E200)</f>
        <v>14382.859613787366</v>
      </c>
      <c r="AN571" s="186">
        <f ca="1">((BaU!AN$91*(BaU!AN$6*1000000)/'BaU Stock'!AN$2))*(1-0.02*$E200)</f>
        <v>14165.182686627606</v>
      </c>
      <c r="AO571" s="186">
        <f ca="1">((BaU!AO$91*(BaU!AO$6*1000000)/'BaU Stock'!AO$2))*(1-0.02*$E200)</f>
        <v>13949.595072384162</v>
      </c>
    </row>
    <row r="572" spans="1:41" x14ac:dyDescent="0.25">
      <c r="A572" s="183" t="s">
        <v>41</v>
      </c>
      <c r="B572" s="183" t="s">
        <v>149</v>
      </c>
      <c r="C572" s="183" t="s">
        <v>26</v>
      </c>
      <c r="D572" s="183" t="str">
        <f t="shared" si="12"/>
        <v>1300 - 1900</v>
      </c>
      <c r="E572" s="145">
        <v>8</v>
      </c>
      <c r="F572" s="186" t="e">
        <v>#REF!</v>
      </c>
      <c r="G572" s="186" t="e">
        <v>#REF!</v>
      </c>
      <c r="H572" s="186" t="e">
        <v>#REF!</v>
      </c>
      <c r="I572" s="186">
        <f ca="1">((BaU!I$91*(BaU!I$6*1000000)/'BaU Stock'!I$2))*(1-0.02*$E201)</f>
        <v>18051.186769469652</v>
      </c>
      <c r="J572" s="186">
        <f ca="1">((BaU!J$91*(BaU!J$6*1000000)/'BaU Stock'!J$2))*(1-0.02*$E201)</f>
        <v>18621.077528130845</v>
      </c>
      <c r="K572" s="186">
        <f ca="1">((BaU!K$91*(BaU!K$6*1000000)/'BaU Stock'!K$2))*(1-0.02*$E201)</f>
        <v>18941.364859707737</v>
      </c>
      <c r="L572" s="186">
        <f ca="1">((BaU!L$91*(BaU!L$6*1000000)/'BaU Stock'!L$2))*(1-0.02*$E201)</f>
        <v>19089.506884930175</v>
      </c>
      <c r="M572" s="186">
        <f ca="1">((BaU!M$91*(BaU!M$6*1000000)/'BaU Stock'!M$2))*(1-0.02*$E201)</f>
        <v>19127.366715907559</v>
      </c>
      <c r="N572" s="186">
        <f ca="1">((BaU!N$91*(BaU!N$6*1000000)/'BaU Stock'!N$2))*(1-0.02*$E201)</f>
        <v>19049.691553631466</v>
      </c>
      <c r="O572" s="186">
        <f ca="1">((BaU!O$91*(BaU!O$6*1000000)/'BaU Stock'!O$2))*(1-0.02*$E201)</f>
        <v>18883.560911086057</v>
      </c>
      <c r="P572" s="186">
        <f ca="1">((BaU!P$91*(BaU!P$6*1000000)/'BaU Stock'!P$2))*(1-0.02*$E201)</f>
        <v>18672.358870586879</v>
      </c>
      <c r="Q572" s="186">
        <f ca="1">((BaU!Q$91*(BaU!Q$6*1000000)/'BaU Stock'!Q$2))*(1-0.02*$E201)</f>
        <v>18462.940818898976</v>
      </c>
      <c r="R572" s="186">
        <f ca="1">((BaU!R$91*(BaU!R$6*1000000)/'BaU Stock'!R$2))*(1-0.02*$E201)</f>
        <v>18271.091746888596</v>
      </c>
      <c r="S572" s="186">
        <f ca="1">((BaU!S$91*(BaU!S$6*1000000)/'BaU Stock'!S$2))*(1-0.02*$E201)</f>
        <v>18114.550231742971</v>
      </c>
      <c r="T572" s="186">
        <f ca="1">((BaU!T$91*(BaU!T$6*1000000)/'BaU Stock'!T$2))*(1-0.02*$E201)</f>
        <v>17992.731703719051</v>
      </c>
      <c r="U572" s="186">
        <f ca="1">((BaU!U$91*(BaU!U$6*1000000)/'BaU Stock'!U$2))*(1-0.02*$E201)</f>
        <v>17893.060275732365</v>
      </c>
      <c r="V572" s="186">
        <f ca="1">((BaU!V$91*(BaU!V$6*1000000)/'BaU Stock'!V$2))*(1-0.02*$E201)</f>
        <v>17745.656660797689</v>
      </c>
      <c r="W572" s="186">
        <f ca="1">((BaU!W$91*(BaU!W$6*1000000)/'BaU Stock'!W$2))*(1-0.02*$E201)</f>
        <v>17589.723554738572</v>
      </c>
      <c r="X572" s="186">
        <f ca="1">((BaU!X$91*(BaU!X$6*1000000)/'BaU Stock'!X$2))*(1-0.02*$E201)</f>
        <v>17414.981918720168</v>
      </c>
      <c r="Y572" s="186">
        <f ca="1">((BaU!Y$91*(BaU!Y$6*1000000)/'BaU Stock'!Y$2))*(1-0.02*$E201)</f>
        <v>17212.816504118688</v>
      </c>
      <c r="Z572" s="186">
        <f ca="1">((BaU!Z$91*(BaU!Z$6*1000000)/'BaU Stock'!Z$2))*(1-0.02*$E201)</f>
        <v>16991.390580977168</v>
      </c>
      <c r="AA572" s="186">
        <f ca="1">((BaU!AA$91*(BaU!AA$6*1000000)/'BaU Stock'!AA$2))*(1-0.02*$E201)</f>
        <v>16760.296088448693</v>
      </c>
      <c r="AB572" s="186">
        <f ca="1">((BaU!AB$91*(BaU!AB$6*1000000)/'BaU Stock'!AB$2))*(1-0.02*$E201)</f>
        <v>16523.097559985817</v>
      </c>
      <c r="AC572" s="186">
        <f ca="1">((BaU!AC$91*(BaU!AC$6*1000000)/'BaU Stock'!AC$2))*(1-0.02*$E201)</f>
        <v>16282.380427513599</v>
      </c>
      <c r="AD572" s="186">
        <f ca="1">((BaU!AD$91*(BaU!AD$6*1000000)/'BaU Stock'!AD$2))*(1-0.02*$E201)</f>
        <v>16039.989765357721</v>
      </c>
      <c r="AE572" s="186">
        <f ca="1">((BaU!AE$91*(BaU!AE$6*1000000)/'BaU Stock'!AE$2))*(1-0.02*$E201)</f>
        <v>15797.240136228218</v>
      </c>
      <c r="AF572" s="186">
        <f ca="1">((BaU!AF$91*(BaU!AF$6*1000000)/'BaU Stock'!AF$2))*(1-0.02*$E201)</f>
        <v>15575.998033436052</v>
      </c>
      <c r="AG572" s="186">
        <f ca="1">((BaU!AG$91*(BaU!AG$6*1000000)/'BaU Stock'!AG$2))*(1-0.02*$E201)</f>
        <v>15354.995368515336</v>
      </c>
      <c r="AH572" s="186">
        <f ca="1">((BaU!AH$91*(BaU!AH$6*1000000)/'BaU Stock'!AH$2))*(1-0.02*$E201)</f>
        <v>15134.730460810935</v>
      </c>
      <c r="AI572" s="186">
        <f ca="1">((BaU!AI$91*(BaU!AI$6*1000000)/'BaU Stock'!AI$2))*(1-0.02*$E201)</f>
        <v>14915.564329301877</v>
      </c>
      <c r="AJ572" s="186">
        <f ca="1">((BaU!AJ$91*(BaU!AJ$6*1000000)/'BaU Stock'!AJ$2))*(1-0.02*$E201)</f>
        <v>14697.760162779896</v>
      </c>
      <c r="AK572" s="186">
        <f ca="1">((BaU!AK$91*(BaU!AK$6*1000000)/'BaU Stock'!AK$2))*(1-0.02*$E201)</f>
        <v>14479.466357421696</v>
      </c>
      <c r="AL572" s="186">
        <f ca="1">((BaU!AL$91*(BaU!AL$6*1000000)/'BaU Stock'!AL$2))*(1-0.02*$E201)</f>
        <v>14262.969636083988</v>
      </c>
      <c r="AM572" s="186">
        <f ca="1">((BaU!AM$91*(BaU!AM$6*1000000)/'BaU Stock'!AM$2))*(1-0.02*$E201)</f>
        <v>14048.374506489985</v>
      </c>
      <c r="AN572" s="186">
        <f ca="1">((BaU!AN$91*(BaU!AN$6*1000000)/'BaU Stock'!AN$2))*(1-0.02*$E201)</f>
        <v>13835.75983345022</v>
      </c>
      <c r="AO572" s="186">
        <f ca="1">((BaU!AO$91*(BaU!AO$6*1000000)/'BaU Stock'!AO$2))*(1-0.02*$E201)</f>
        <v>13625.185884654298</v>
      </c>
    </row>
    <row r="573" spans="1:41" x14ac:dyDescent="0.25">
      <c r="A573" s="183" t="s">
        <v>41</v>
      </c>
      <c r="B573" s="183" t="s">
        <v>149</v>
      </c>
      <c r="C573" s="183" t="s">
        <v>26</v>
      </c>
      <c r="D573" s="183" t="str">
        <f t="shared" si="12"/>
        <v>1300 - 1900</v>
      </c>
      <c r="E573" s="145">
        <v>9</v>
      </c>
      <c r="F573" s="186" t="e">
        <v>#REF!</v>
      </c>
      <c r="G573" s="186" t="e">
        <v>#REF!</v>
      </c>
      <c r="H573" s="186" t="e">
        <v>#REF!</v>
      </c>
      <c r="I573" s="186">
        <f ca="1">((BaU!I$91*(BaU!I$6*1000000)/'BaU Stock'!I$2))*(1-0.02*$E202)</f>
        <v>17621.396608291805</v>
      </c>
      <c r="J573" s="186">
        <f ca="1">((BaU!J$91*(BaU!J$6*1000000)/'BaU Stock'!J$2))*(1-0.02*$E202)</f>
        <v>18177.718539365826</v>
      </c>
      <c r="K573" s="186">
        <f ca="1">((BaU!K$91*(BaU!K$6*1000000)/'BaU Stock'!K$2))*(1-0.02*$E202)</f>
        <v>18490.379982095648</v>
      </c>
      <c r="L573" s="186">
        <f ca="1">((BaU!L$91*(BaU!L$6*1000000)/'BaU Stock'!L$2))*(1-0.02*$E202)</f>
        <v>18634.99481624136</v>
      </c>
      <c r="M573" s="186">
        <f ca="1">((BaU!M$91*(BaU!M$6*1000000)/'BaU Stock'!M$2))*(1-0.02*$E202)</f>
        <v>18671.953222671666</v>
      </c>
      <c r="N573" s="186">
        <f ca="1">((BaU!N$91*(BaU!N$6*1000000)/'BaU Stock'!N$2))*(1-0.02*$E202)</f>
        <v>18596.127469021194</v>
      </c>
      <c r="O573" s="186">
        <f ca="1">((BaU!O$91*(BaU!O$6*1000000)/'BaU Stock'!O$2))*(1-0.02*$E202)</f>
        <v>18433.952317964962</v>
      </c>
      <c r="P573" s="186">
        <f ca="1">((BaU!P$91*(BaU!P$6*1000000)/'BaU Stock'!P$2))*(1-0.02*$E202)</f>
        <v>18227.77889747767</v>
      </c>
      <c r="Q573" s="186">
        <f ca="1">((BaU!Q$91*(BaU!Q$6*1000000)/'BaU Stock'!Q$2))*(1-0.02*$E202)</f>
        <v>18023.346989877577</v>
      </c>
      <c r="R573" s="186">
        <f ca="1">((BaU!R$91*(BaU!R$6*1000000)/'BaU Stock'!R$2))*(1-0.02*$E202)</f>
        <v>17836.065752915059</v>
      </c>
      <c r="S573" s="186">
        <f ca="1">((BaU!S$91*(BaU!S$6*1000000)/'BaU Stock'!S$2))*(1-0.02*$E202)</f>
        <v>17683.251416701474</v>
      </c>
      <c r="T573" s="186">
        <f ca="1">((BaU!T$91*(BaU!T$6*1000000)/'BaU Stock'!T$2))*(1-0.02*$E202)</f>
        <v>17564.33332982098</v>
      </c>
      <c r="U573" s="186">
        <f ca="1">((BaU!U$91*(BaU!U$6*1000000)/'BaU Stock'!U$2))*(1-0.02*$E202)</f>
        <v>17467.035031072071</v>
      </c>
      <c r="V573" s="186">
        <f ca="1">((BaU!V$91*(BaU!V$6*1000000)/'BaU Stock'!V$2))*(1-0.02*$E202)</f>
        <v>17323.141026016794</v>
      </c>
      <c r="W573" s="186">
        <f ca="1">((BaU!W$91*(BaU!W$6*1000000)/'BaU Stock'!W$2))*(1-0.02*$E202)</f>
        <v>17170.920612959082</v>
      </c>
      <c r="X573" s="186">
        <f ca="1">((BaU!X$91*(BaU!X$6*1000000)/'BaU Stock'!X$2))*(1-0.02*$E202)</f>
        <v>17000.339492083975</v>
      </c>
      <c r="Y573" s="186">
        <f ca="1">((BaU!Y$91*(BaU!Y$6*1000000)/'BaU Stock'!Y$2))*(1-0.02*$E202)</f>
        <v>16802.98753973491</v>
      </c>
      <c r="Z573" s="186">
        <f ca="1">((BaU!Z$91*(BaU!Z$6*1000000)/'BaU Stock'!Z$2))*(1-0.02*$E202)</f>
        <v>16586.833662382476</v>
      </c>
      <c r="AA573" s="186">
        <f ca="1">((BaU!AA$91*(BaU!AA$6*1000000)/'BaU Stock'!AA$2))*(1-0.02*$E202)</f>
        <v>16361.241419676107</v>
      </c>
      <c r="AB573" s="186">
        <f ca="1">((BaU!AB$91*(BaU!AB$6*1000000)/'BaU Stock'!AB$2))*(1-0.02*$E202)</f>
        <v>16129.690475224252</v>
      </c>
      <c r="AC573" s="186">
        <f ca="1">((BaU!AC$91*(BaU!AC$6*1000000)/'BaU Stock'!AC$2))*(1-0.02*$E202)</f>
        <v>15894.704703048992</v>
      </c>
      <c r="AD573" s="186">
        <f ca="1">((BaU!AD$91*(BaU!AD$6*1000000)/'BaU Stock'!AD$2))*(1-0.02*$E202)</f>
        <v>15658.085247134919</v>
      </c>
      <c r="AE573" s="186">
        <f ca="1">((BaU!AE$91*(BaU!AE$6*1000000)/'BaU Stock'!AE$2))*(1-0.02*$E202)</f>
        <v>15421.115371079928</v>
      </c>
      <c r="AF573" s="186">
        <f ca="1">((BaU!AF$91*(BaU!AF$6*1000000)/'BaU Stock'!AF$2))*(1-0.02*$E202)</f>
        <v>15205.14093740186</v>
      </c>
      <c r="AG573" s="186">
        <f ca="1">((BaU!AG$91*(BaU!AG$6*1000000)/'BaU Stock'!AG$2))*(1-0.02*$E202)</f>
        <v>14989.400240693543</v>
      </c>
      <c r="AH573" s="186">
        <f ca="1">((BaU!AH$91*(BaU!AH$6*1000000)/'BaU Stock'!AH$2))*(1-0.02*$E202)</f>
        <v>14774.379735553533</v>
      </c>
      <c r="AI573" s="186">
        <f ca="1">((BaU!AI$91*(BaU!AI$6*1000000)/'BaU Stock'!AI$2))*(1-0.02*$E202)</f>
        <v>14560.431845270881</v>
      </c>
      <c r="AJ573" s="186">
        <f ca="1">((BaU!AJ$91*(BaU!AJ$6*1000000)/'BaU Stock'!AJ$2))*(1-0.02*$E202)</f>
        <v>14347.813492237519</v>
      </c>
      <c r="AK573" s="186">
        <f ca="1">((BaU!AK$91*(BaU!AK$6*1000000)/'BaU Stock'!AK$2))*(1-0.02*$E202)</f>
        <v>14134.717158435466</v>
      </c>
      <c r="AL573" s="186">
        <f ca="1">((BaU!AL$91*(BaU!AL$6*1000000)/'BaU Stock'!AL$2))*(1-0.02*$E202)</f>
        <v>13923.375120939132</v>
      </c>
      <c r="AM573" s="186">
        <f ca="1">((BaU!AM$91*(BaU!AM$6*1000000)/'BaU Stock'!AM$2))*(1-0.02*$E202)</f>
        <v>13713.889399192605</v>
      </c>
      <c r="AN573" s="186">
        <f ca="1">((BaU!AN$91*(BaU!AN$6*1000000)/'BaU Stock'!AN$2))*(1-0.02*$E202)</f>
        <v>13506.336980272836</v>
      </c>
      <c r="AO573" s="186">
        <f ca="1">((BaU!AO$91*(BaU!AO$6*1000000)/'BaU Stock'!AO$2))*(1-0.02*$E202)</f>
        <v>13300.776696924435</v>
      </c>
    </row>
    <row r="574" spans="1:41" x14ac:dyDescent="0.25">
      <c r="A574" s="183" t="s">
        <v>41</v>
      </c>
      <c r="B574" s="183" t="s">
        <v>149</v>
      </c>
      <c r="C574" s="183" t="s">
        <v>26</v>
      </c>
      <c r="D574" s="183" t="str">
        <f t="shared" si="12"/>
        <v>1300 - 1900</v>
      </c>
      <c r="E574" s="145">
        <v>10</v>
      </c>
      <c r="F574" s="186" t="e">
        <v>#REF!</v>
      </c>
      <c r="G574" s="186" t="e">
        <v>#REF!</v>
      </c>
      <c r="H574" s="186" t="e">
        <v>#REF!</v>
      </c>
      <c r="I574" s="186">
        <f ca="1">((BaU!I$91*(BaU!I$6*1000000)/'BaU Stock'!I$2))*(1-0.02*$E203)</f>
        <v>17191.606447113954</v>
      </c>
      <c r="J574" s="186">
        <f ca="1">((BaU!J$91*(BaU!J$6*1000000)/'BaU Stock'!J$2))*(1-0.02*$E203)</f>
        <v>17734.359550600806</v>
      </c>
      <c r="K574" s="186">
        <f ca="1">((BaU!K$91*(BaU!K$6*1000000)/'BaU Stock'!K$2))*(1-0.02*$E203)</f>
        <v>18039.395104483559</v>
      </c>
      <c r="L574" s="186">
        <f ca="1">((BaU!L$91*(BaU!L$6*1000000)/'BaU Stock'!L$2))*(1-0.02*$E203)</f>
        <v>18180.482747552549</v>
      </c>
      <c r="M574" s="186">
        <f ca="1">((BaU!M$91*(BaU!M$6*1000000)/'BaU Stock'!M$2))*(1-0.02*$E203)</f>
        <v>18216.539729435772</v>
      </c>
      <c r="N574" s="186">
        <f ca="1">((BaU!N$91*(BaU!N$6*1000000)/'BaU Stock'!N$2))*(1-0.02*$E203)</f>
        <v>18142.563384410922</v>
      </c>
      <c r="O574" s="186">
        <f ca="1">((BaU!O$91*(BaU!O$6*1000000)/'BaU Stock'!O$2))*(1-0.02*$E203)</f>
        <v>17984.343724843868</v>
      </c>
      <c r="P574" s="186">
        <f ca="1">((BaU!P$91*(BaU!P$6*1000000)/'BaU Stock'!P$2))*(1-0.02*$E203)</f>
        <v>17783.198924368458</v>
      </c>
      <c r="Q574" s="186">
        <f ca="1">((BaU!Q$91*(BaU!Q$6*1000000)/'BaU Stock'!Q$2))*(1-0.02*$E203)</f>
        <v>17583.753160856169</v>
      </c>
      <c r="R574" s="186">
        <f ca="1">((BaU!R$91*(BaU!R$6*1000000)/'BaU Stock'!R$2))*(1-0.02*$E203)</f>
        <v>17401.039758941519</v>
      </c>
      <c r="S574" s="186">
        <f ca="1">((BaU!S$91*(BaU!S$6*1000000)/'BaU Stock'!S$2))*(1-0.02*$E203)</f>
        <v>17251.952601659974</v>
      </c>
      <c r="T574" s="186">
        <f ca="1">((BaU!T$91*(BaU!T$6*1000000)/'BaU Stock'!T$2))*(1-0.02*$E203)</f>
        <v>17135.934955922909</v>
      </c>
      <c r="U574" s="186">
        <f ca="1">((BaU!U$91*(BaU!U$6*1000000)/'BaU Stock'!U$2))*(1-0.02*$E203)</f>
        <v>17041.009786411778</v>
      </c>
      <c r="V574" s="186">
        <f ca="1">((BaU!V$91*(BaU!V$6*1000000)/'BaU Stock'!V$2))*(1-0.02*$E203)</f>
        <v>16900.625391235895</v>
      </c>
      <c r="W574" s="186">
        <f ca="1">((BaU!W$91*(BaU!W$6*1000000)/'BaU Stock'!W$2))*(1-0.02*$E203)</f>
        <v>16752.117671179592</v>
      </c>
      <c r="X574" s="186">
        <f ca="1">((BaU!X$91*(BaU!X$6*1000000)/'BaU Stock'!X$2))*(1-0.02*$E203)</f>
        <v>16585.697065447781</v>
      </c>
      <c r="Y574" s="186">
        <f ca="1">((BaU!Y$91*(BaU!Y$6*1000000)/'BaU Stock'!Y$2))*(1-0.02*$E203)</f>
        <v>16393.158575351132</v>
      </c>
      <c r="Z574" s="186">
        <f ca="1">((BaU!Z$91*(BaU!Z$6*1000000)/'BaU Stock'!Z$2))*(1-0.02*$E203)</f>
        <v>16182.276743787781</v>
      </c>
      <c r="AA574" s="186">
        <f ca="1">((BaU!AA$91*(BaU!AA$6*1000000)/'BaU Stock'!AA$2))*(1-0.02*$E203)</f>
        <v>15962.18675090352</v>
      </c>
      <c r="AB574" s="186">
        <f ca="1">((BaU!AB$91*(BaU!AB$6*1000000)/'BaU Stock'!AB$2))*(1-0.02*$E203)</f>
        <v>15736.283390462684</v>
      </c>
      <c r="AC574" s="186">
        <f ca="1">((BaU!AC$91*(BaU!AC$6*1000000)/'BaU Stock'!AC$2))*(1-0.02*$E203)</f>
        <v>15507.028978584382</v>
      </c>
      <c r="AD574" s="186">
        <f ca="1">((BaU!AD$91*(BaU!AD$6*1000000)/'BaU Stock'!AD$2))*(1-0.02*$E203)</f>
        <v>15276.180728912115</v>
      </c>
      <c r="AE574" s="186">
        <f ca="1">((BaU!AE$91*(BaU!AE$6*1000000)/'BaU Stock'!AE$2))*(1-0.02*$E203)</f>
        <v>15044.990605931636</v>
      </c>
      <c r="AF574" s="186">
        <f ca="1">((BaU!AF$91*(BaU!AF$6*1000000)/'BaU Stock'!AF$2))*(1-0.02*$E203)</f>
        <v>14834.283841367669</v>
      </c>
      <c r="AG574" s="186">
        <f ca="1">((BaU!AG$91*(BaU!AG$6*1000000)/'BaU Stock'!AG$2))*(1-0.02*$E203)</f>
        <v>14623.805112871749</v>
      </c>
      <c r="AH574" s="186">
        <f ca="1">((BaU!AH$91*(BaU!AH$6*1000000)/'BaU Stock'!AH$2))*(1-0.02*$E203)</f>
        <v>14414.02901029613</v>
      </c>
      <c r="AI574" s="186">
        <f ca="1">((BaU!AI$91*(BaU!AI$6*1000000)/'BaU Stock'!AI$2))*(1-0.02*$E203)</f>
        <v>14205.299361239884</v>
      </c>
      <c r="AJ574" s="186">
        <f ca="1">((BaU!AJ$91*(BaU!AJ$6*1000000)/'BaU Stock'!AJ$2))*(1-0.02*$E203)</f>
        <v>13997.866821695141</v>
      </c>
      <c r="AK574" s="186">
        <f ca="1">((BaU!AK$91*(BaU!AK$6*1000000)/'BaU Stock'!AK$2))*(1-0.02*$E203)</f>
        <v>13789.967959449234</v>
      </c>
      <c r="AL574" s="186">
        <f ca="1">((BaU!AL$91*(BaU!AL$6*1000000)/'BaU Stock'!AL$2))*(1-0.02*$E203)</f>
        <v>13583.780605794274</v>
      </c>
      <c r="AM574" s="186">
        <f ca="1">((BaU!AM$91*(BaU!AM$6*1000000)/'BaU Stock'!AM$2))*(1-0.02*$E203)</f>
        <v>13379.404291895225</v>
      </c>
      <c r="AN574" s="186">
        <f ca="1">((BaU!AN$91*(BaU!AN$6*1000000)/'BaU Stock'!AN$2))*(1-0.02*$E203)</f>
        <v>13176.91412709545</v>
      </c>
      <c r="AO574" s="186">
        <f ca="1">((BaU!AO$91*(BaU!AO$6*1000000)/'BaU Stock'!AO$2))*(1-0.02*$E203)</f>
        <v>12976.36750919457</v>
      </c>
    </row>
    <row r="575" spans="1:41" x14ac:dyDescent="0.25">
      <c r="A575" s="183" t="s">
        <v>41</v>
      </c>
      <c r="B575" s="183" t="s">
        <v>149</v>
      </c>
      <c r="C575" s="183" t="s">
        <v>26</v>
      </c>
      <c r="D575" s="183" t="str">
        <f t="shared" si="12"/>
        <v>1300 - 1900</v>
      </c>
      <c r="E575" s="145">
        <v>11</v>
      </c>
      <c r="F575" s="186" t="e">
        <v>#REF!</v>
      </c>
      <c r="G575" s="186" t="e">
        <v>#REF!</v>
      </c>
      <c r="H575" s="186" t="e">
        <v>#REF!</v>
      </c>
      <c r="I575" s="186">
        <f ca="1">((BaU!I$91*(BaU!I$6*1000000)/'BaU Stock'!I$2))*(1-0.02*$E204)</f>
        <v>16761.816285936107</v>
      </c>
      <c r="J575" s="186">
        <f ca="1">((BaU!J$91*(BaU!J$6*1000000)/'BaU Stock'!J$2))*(1-0.02*$E204)</f>
        <v>17291.000561835786</v>
      </c>
      <c r="K575" s="186">
        <f ca="1">((BaU!K$91*(BaU!K$6*1000000)/'BaU Stock'!K$2))*(1-0.02*$E204)</f>
        <v>17588.410226871471</v>
      </c>
      <c r="L575" s="186">
        <f ca="1">((BaU!L$91*(BaU!L$6*1000000)/'BaU Stock'!L$2))*(1-0.02*$E204)</f>
        <v>17725.970678863734</v>
      </c>
      <c r="M575" s="186">
        <f ca="1">((BaU!M$91*(BaU!M$6*1000000)/'BaU Stock'!M$2))*(1-0.02*$E204)</f>
        <v>17761.126236199878</v>
      </c>
      <c r="N575" s="186">
        <f ca="1">((BaU!N$91*(BaU!N$6*1000000)/'BaU Stock'!N$2))*(1-0.02*$E204)</f>
        <v>17688.999299800646</v>
      </c>
      <c r="O575" s="186">
        <f ca="1">((BaU!O$91*(BaU!O$6*1000000)/'BaU Stock'!O$2))*(1-0.02*$E204)</f>
        <v>17534.735131722769</v>
      </c>
      <c r="P575" s="186">
        <f ca="1">((BaU!P$91*(BaU!P$6*1000000)/'BaU Stock'!P$2))*(1-0.02*$E204)</f>
        <v>17338.618951259246</v>
      </c>
      <c r="Q575" s="186">
        <f ca="1">((BaU!Q$91*(BaU!Q$6*1000000)/'BaU Stock'!Q$2))*(1-0.02*$E204)</f>
        <v>17144.159331834766</v>
      </c>
      <c r="R575" s="186">
        <f ca="1">((BaU!R$91*(BaU!R$6*1000000)/'BaU Stock'!R$2))*(1-0.02*$E204)</f>
        <v>16966.013764967982</v>
      </c>
      <c r="S575" s="186">
        <f ca="1">((BaU!S$91*(BaU!S$6*1000000)/'BaU Stock'!S$2))*(1-0.02*$E204)</f>
        <v>16820.653786618474</v>
      </c>
      <c r="T575" s="186">
        <f ca="1">((BaU!T$91*(BaU!T$6*1000000)/'BaU Stock'!T$2))*(1-0.02*$E204)</f>
        <v>16707.536582024833</v>
      </c>
      <c r="U575" s="186">
        <f ca="1">((BaU!U$91*(BaU!U$6*1000000)/'BaU Stock'!U$2))*(1-0.02*$E204)</f>
        <v>16614.984541751484</v>
      </c>
      <c r="V575" s="186">
        <f ca="1">((BaU!V$91*(BaU!V$6*1000000)/'BaU Stock'!V$2))*(1-0.02*$E204)</f>
        <v>16478.109756455</v>
      </c>
      <c r="W575" s="186">
        <f ca="1">((BaU!W$91*(BaU!W$6*1000000)/'BaU Stock'!W$2))*(1-0.02*$E204)</f>
        <v>16333.314729400101</v>
      </c>
      <c r="X575" s="186">
        <f ca="1">((BaU!X$91*(BaU!X$6*1000000)/'BaU Stock'!X$2))*(1-0.02*$E204)</f>
        <v>16171.054638811585</v>
      </c>
      <c r="Y575" s="186">
        <f ca="1">((BaU!Y$91*(BaU!Y$6*1000000)/'BaU Stock'!Y$2))*(1-0.02*$E204)</f>
        <v>15983.329610967354</v>
      </c>
      <c r="Z575" s="186">
        <f ca="1">((BaU!Z$91*(BaU!Z$6*1000000)/'BaU Stock'!Z$2))*(1-0.02*$E204)</f>
        <v>15777.719825193086</v>
      </c>
      <c r="AA575" s="186">
        <f ca="1">((BaU!AA$91*(BaU!AA$6*1000000)/'BaU Stock'!AA$2))*(1-0.02*$E204)</f>
        <v>15563.132082130931</v>
      </c>
      <c r="AB575" s="186">
        <f ca="1">((BaU!AB$91*(BaU!AB$6*1000000)/'BaU Stock'!AB$2))*(1-0.02*$E204)</f>
        <v>15342.876305701117</v>
      </c>
      <c r="AC575" s="186">
        <f ca="1">((BaU!AC$91*(BaU!AC$6*1000000)/'BaU Stock'!AC$2))*(1-0.02*$E204)</f>
        <v>15119.353254119771</v>
      </c>
      <c r="AD575" s="186">
        <f ca="1">((BaU!AD$91*(BaU!AD$6*1000000)/'BaU Stock'!AD$2))*(1-0.02*$E204)</f>
        <v>14894.276210689313</v>
      </c>
      <c r="AE575" s="186">
        <f ca="1">((BaU!AE$91*(BaU!AE$6*1000000)/'BaU Stock'!AE$2))*(1-0.02*$E204)</f>
        <v>14668.865840783346</v>
      </c>
      <c r="AF575" s="186">
        <f ca="1">((BaU!AF$91*(BaU!AF$6*1000000)/'BaU Stock'!AF$2))*(1-0.02*$E204)</f>
        <v>14463.426745333478</v>
      </c>
      <c r="AG575" s="186">
        <f ca="1">((BaU!AG$91*(BaU!AG$6*1000000)/'BaU Stock'!AG$2))*(1-0.02*$E204)</f>
        <v>14258.209985049956</v>
      </c>
      <c r="AH575" s="186">
        <f ca="1">((BaU!AH$91*(BaU!AH$6*1000000)/'BaU Stock'!AH$2))*(1-0.02*$E204)</f>
        <v>14053.678285038726</v>
      </c>
      <c r="AI575" s="186">
        <f ca="1">((BaU!AI$91*(BaU!AI$6*1000000)/'BaU Stock'!AI$2))*(1-0.02*$E204)</f>
        <v>13850.166877208887</v>
      </c>
      <c r="AJ575" s="186">
        <f ca="1">((BaU!AJ$91*(BaU!AJ$6*1000000)/'BaU Stock'!AJ$2))*(1-0.02*$E204)</f>
        <v>13647.920151152761</v>
      </c>
      <c r="AK575" s="186">
        <f ca="1">((BaU!AK$91*(BaU!AK$6*1000000)/'BaU Stock'!AK$2))*(1-0.02*$E204)</f>
        <v>13445.218760463003</v>
      </c>
      <c r="AL575" s="186">
        <f ca="1">((BaU!AL$91*(BaU!AL$6*1000000)/'BaU Stock'!AL$2))*(1-0.02*$E204)</f>
        <v>13244.186090649418</v>
      </c>
      <c r="AM575" s="186">
        <f ca="1">((BaU!AM$91*(BaU!AM$6*1000000)/'BaU Stock'!AM$2))*(1-0.02*$E204)</f>
        <v>13044.919184597844</v>
      </c>
      <c r="AN575" s="186">
        <f ca="1">((BaU!AN$91*(BaU!AN$6*1000000)/'BaU Stock'!AN$2))*(1-0.02*$E204)</f>
        <v>12847.491273918062</v>
      </c>
      <c r="AO575" s="186">
        <f ca="1">((BaU!AO$91*(BaU!AO$6*1000000)/'BaU Stock'!AO$2))*(1-0.02*$E204)</f>
        <v>12651.958321464706</v>
      </c>
    </row>
    <row r="576" spans="1:41" x14ac:dyDescent="0.25">
      <c r="A576" s="183" t="s">
        <v>41</v>
      </c>
      <c r="B576" s="183" t="s">
        <v>149</v>
      </c>
      <c r="C576" s="183" t="s">
        <v>26</v>
      </c>
      <c r="D576" s="183" t="str">
        <f t="shared" si="12"/>
        <v>1300 - 1900</v>
      </c>
      <c r="E576" s="145">
        <v>12</v>
      </c>
      <c r="F576" s="186" t="e">
        <v>#REF!</v>
      </c>
      <c r="G576" s="186" t="e">
        <v>#REF!</v>
      </c>
      <c r="H576" s="186" t="e">
        <v>#REF!</v>
      </c>
      <c r="I576" s="186">
        <f ca="1">((BaU!I$91*(BaU!I$6*1000000)/'BaU Stock'!I$2))*(1-0.02*$E205)</f>
        <v>16332.026124758257</v>
      </c>
      <c r="J576" s="186">
        <f ca="1">((BaU!J$91*(BaU!J$6*1000000)/'BaU Stock'!J$2))*(1-0.02*$E205)</f>
        <v>16847.641573070763</v>
      </c>
      <c r="K576" s="186">
        <f ca="1">((BaU!K$91*(BaU!K$6*1000000)/'BaU Stock'!K$2))*(1-0.02*$E205)</f>
        <v>17137.425349259382</v>
      </c>
      <c r="L576" s="186">
        <f ca="1">((BaU!L$91*(BaU!L$6*1000000)/'BaU Stock'!L$2))*(1-0.02*$E205)</f>
        <v>17271.458610174919</v>
      </c>
      <c r="M576" s="186">
        <f ca="1">((BaU!M$91*(BaU!M$6*1000000)/'BaU Stock'!M$2))*(1-0.02*$E205)</f>
        <v>17305.712742963984</v>
      </c>
      <c r="N576" s="186">
        <f ca="1">((BaU!N$91*(BaU!N$6*1000000)/'BaU Stock'!N$2))*(1-0.02*$E205)</f>
        <v>17235.435215190373</v>
      </c>
      <c r="O576" s="186">
        <f ca="1">((BaU!O$91*(BaU!O$6*1000000)/'BaU Stock'!O$2))*(1-0.02*$E205)</f>
        <v>17085.126538601671</v>
      </c>
      <c r="P576" s="186">
        <f ca="1">((BaU!P$91*(BaU!P$6*1000000)/'BaU Stock'!P$2))*(1-0.02*$E205)</f>
        <v>16894.038978150034</v>
      </c>
      <c r="Q576" s="186">
        <f ca="1">((BaU!Q$91*(BaU!Q$6*1000000)/'BaU Stock'!Q$2))*(1-0.02*$E205)</f>
        <v>16704.565502813362</v>
      </c>
      <c r="R576" s="186">
        <f ca="1">((BaU!R$91*(BaU!R$6*1000000)/'BaU Stock'!R$2))*(1-0.02*$E205)</f>
        <v>16530.987770994445</v>
      </c>
      <c r="S576" s="186">
        <f ca="1">((BaU!S$91*(BaU!S$6*1000000)/'BaU Stock'!S$2))*(1-0.02*$E205)</f>
        <v>16389.354971576973</v>
      </c>
      <c r="T576" s="186">
        <f ca="1">((BaU!T$91*(BaU!T$6*1000000)/'BaU Stock'!T$2))*(1-0.02*$E205)</f>
        <v>16279.138208126762</v>
      </c>
      <c r="U576" s="186">
        <f ca="1">((BaU!U$91*(BaU!U$6*1000000)/'BaU Stock'!U$2))*(1-0.02*$E205)</f>
        <v>16188.959297091187</v>
      </c>
      <c r="V576" s="186">
        <f ca="1">((BaU!V$91*(BaU!V$6*1000000)/'BaU Stock'!V$2))*(1-0.02*$E205)</f>
        <v>16055.594121674101</v>
      </c>
      <c r="W576" s="186">
        <f ca="1">((BaU!W$91*(BaU!W$6*1000000)/'BaU Stock'!W$2))*(1-0.02*$E205)</f>
        <v>15914.511787620611</v>
      </c>
      <c r="X576" s="186">
        <f ca="1">((BaU!X$91*(BaU!X$6*1000000)/'BaU Stock'!X$2))*(1-0.02*$E205)</f>
        <v>15756.412212175392</v>
      </c>
      <c r="Y576" s="186">
        <f ca="1">((BaU!Y$91*(BaU!Y$6*1000000)/'BaU Stock'!Y$2))*(1-0.02*$E205)</f>
        <v>15573.500646583576</v>
      </c>
      <c r="Z576" s="186">
        <f ca="1">((BaU!Z$91*(BaU!Z$6*1000000)/'BaU Stock'!Z$2))*(1-0.02*$E205)</f>
        <v>15373.162906598391</v>
      </c>
      <c r="AA576" s="186">
        <f ca="1">((BaU!AA$91*(BaU!AA$6*1000000)/'BaU Stock'!AA$2))*(1-0.02*$E205)</f>
        <v>15164.077413358344</v>
      </c>
      <c r="AB576" s="186">
        <f ca="1">((BaU!AB$91*(BaU!AB$6*1000000)/'BaU Stock'!AB$2))*(1-0.02*$E205)</f>
        <v>14949.469220939549</v>
      </c>
      <c r="AC576" s="186">
        <f ca="1">((BaU!AC$91*(BaU!AC$6*1000000)/'BaU Stock'!AC$2))*(1-0.02*$E205)</f>
        <v>14731.677529655162</v>
      </c>
      <c r="AD576" s="186">
        <f ca="1">((BaU!AD$91*(BaU!AD$6*1000000)/'BaU Stock'!AD$2))*(1-0.02*$E205)</f>
        <v>14512.37169246651</v>
      </c>
      <c r="AE576" s="186">
        <f ca="1">((BaU!AE$91*(BaU!AE$6*1000000)/'BaU Stock'!AE$2))*(1-0.02*$E205)</f>
        <v>14292.741075635055</v>
      </c>
      <c r="AF576" s="186">
        <f ca="1">((BaU!AF$91*(BaU!AF$6*1000000)/'BaU Stock'!AF$2))*(1-0.02*$E205)</f>
        <v>14092.569649299285</v>
      </c>
      <c r="AG576" s="186">
        <f ca="1">((BaU!AG$91*(BaU!AG$6*1000000)/'BaU Stock'!AG$2))*(1-0.02*$E205)</f>
        <v>13892.614857228162</v>
      </c>
      <c r="AH576" s="186">
        <f ca="1">((BaU!AH$91*(BaU!AH$6*1000000)/'BaU Stock'!AH$2))*(1-0.02*$E205)</f>
        <v>13693.327559781323</v>
      </c>
      <c r="AI576" s="186">
        <f ca="1">((BaU!AI$91*(BaU!AI$6*1000000)/'BaU Stock'!AI$2))*(1-0.02*$E205)</f>
        <v>13495.03439317789</v>
      </c>
      <c r="AJ576" s="186">
        <f ca="1">((BaU!AJ$91*(BaU!AJ$6*1000000)/'BaU Stock'!AJ$2))*(1-0.02*$E205)</f>
        <v>13297.973480610382</v>
      </c>
      <c r="AK576" s="186">
        <f ca="1">((BaU!AK$91*(BaU!AK$6*1000000)/'BaU Stock'!AK$2))*(1-0.02*$E205)</f>
        <v>13100.469561476772</v>
      </c>
      <c r="AL576" s="186">
        <f ca="1">((BaU!AL$91*(BaU!AL$6*1000000)/'BaU Stock'!AL$2))*(1-0.02*$E205)</f>
        <v>12904.591575504561</v>
      </c>
      <c r="AM576" s="186">
        <f ca="1">((BaU!AM$91*(BaU!AM$6*1000000)/'BaU Stock'!AM$2))*(1-0.02*$E205)</f>
        <v>12710.434077300462</v>
      </c>
      <c r="AN576" s="186">
        <f ca="1">((BaU!AN$91*(BaU!AN$6*1000000)/'BaU Stock'!AN$2))*(1-0.02*$E205)</f>
        <v>12518.068420740676</v>
      </c>
      <c r="AO576" s="186">
        <f ca="1">((BaU!AO$91*(BaU!AO$6*1000000)/'BaU Stock'!AO$2))*(1-0.02*$E205)</f>
        <v>12327.549133734841</v>
      </c>
    </row>
    <row r="577" spans="1:41" x14ac:dyDescent="0.25">
      <c r="A577" s="183" t="s">
        <v>41</v>
      </c>
      <c r="B577" s="183" t="s">
        <v>149</v>
      </c>
      <c r="C577" s="183" t="s">
        <v>26</v>
      </c>
      <c r="D577" s="183" t="str">
        <f t="shared" si="12"/>
        <v>1300 - 1900</v>
      </c>
      <c r="E577" s="145">
        <v>13</v>
      </c>
      <c r="F577" s="186" t="e">
        <v>#REF!</v>
      </c>
      <c r="G577" s="186" t="e">
        <v>#REF!</v>
      </c>
      <c r="H577" s="186" t="e">
        <v>#REF!</v>
      </c>
      <c r="I577" s="186">
        <f ca="1">((BaU!I$91*(BaU!I$6*1000000)/'BaU Stock'!I$2))*(1-0.02*$E206)</f>
        <v>15902.235963580408</v>
      </c>
      <c r="J577" s="186">
        <f ca="1">((BaU!J$91*(BaU!J$6*1000000)/'BaU Stock'!J$2))*(1-0.02*$E206)</f>
        <v>16404.282584305744</v>
      </c>
      <c r="K577" s="186">
        <f ca="1">((BaU!K$91*(BaU!K$6*1000000)/'BaU Stock'!K$2))*(1-0.02*$E206)</f>
        <v>16686.440471647293</v>
      </c>
      <c r="L577" s="186">
        <f ca="1">((BaU!L$91*(BaU!L$6*1000000)/'BaU Stock'!L$2))*(1-0.02*$E206)</f>
        <v>16816.946541486104</v>
      </c>
      <c r="M577" s="186">
        <f ca="1">((BaU!M$91*(BaU!M$6*1000000)/'BaU Stock'!M$2))*(1-0.02*$E206)</f>
        <v>16850.299249728087</v>
      </c>
      <c r="N577" s="186">
        <f ca="1">((BaU!N$91*(BaU!N$6*1000000)/'BaU Stock'!N$2))*(1-0.02*$E206)</f>
        <v>16781.871130580101</v>
      </c>
      <c r="O577" s="186">
        <f ca="1">((BaU!O$91*(BaU!O$6*1000000)/'BaU Stock'!O$2))*(1-0.02*$E206)</f>
        <v>16635.517945480577</v>
      </c>
      <c r="P577" s="186">
        <f ca="1">((BaU!P$91*(BaU!P$6*1000000)/'BaU Stock'!P$2))*(1-0.02*$E206)</f>
        <v>16449.459005040822</v>
      </c>
      <c r="Q577" s="186">
        <f ca="1">((BaU!Q$91*(BaU!Q$6*1000000)/'BaU Stock'!Q$2))*(1-0.02*$E206)</f>
        <v>16264.971673791957</v>
      </c>
      <c r="R577" s="186">
        <f ca="1">((BaU!R$91*(BaU!R$6*1000000)/'BaU Stock'!R$2))*(1-0.02*$E206)</f>
        <v>16095.961777020906</v>
      </c>
      <c r="S577" s="186">
        <f ca="1">((BaU!S$91*(BaU!S$6*1000000)/'BaU Stock'!S$2))*(1-0.02*$E206)</f>
        <v>15958.056156535475</v>
      </c>
      <c r="T577" s="186">
        <f ca="1">((BaU!T$91*(BaU!T$6*1000000)/'BaU Stock'!T$2))*(1-0.02*$E206)</f>
        <v>15850.739834228689</v>
      </c>
      <c r="U577" s="186">
        <f ca="1">((BaU!U$91*(BaU!U$6*1000000)/'BaU Stock'!U$2))*(1-0.02*$E206)</f>
        <v>15762.934052430894</v>
      </c>
      <c r="V577" s="186">
        <f ca="1">((BaU!V$91*(BaU!V$6*1000000)/'BaU Stock'!V$2))*(1-0.02*$E206)</f>
        <v>15633.078486893202</v>
      </c>
      <c r="W577" s="186">
        <f ca="1">((BaU!W$91*(BaU!W$6*1000000)/'BaU Stock'!W$2))*(1-0.02*$E206)</f>
        <v>15495.708845841122</v>
      </c>
      <c r="X577" s="186">
        <f ca="1">((BaU!X$91*(BaU!X$6*1000000)/'BaU Stock'!X$2))*(1-0.02*$E206)</f>
        <v>15341.769785539196</v>
      </c>
      <c r="Y577" s="186">
        <f ca="1">((BaU!Y$91*(BaU!Y$6*1000000)/'BaU Stock'!Y$2))*(1-0.02*$E206)</f>
        <v>15163.671682199796</v>
      </c>
      <c r="Z577" s="186">
        <f ca="1">((BaU!Z$91*(BaU!Z$6*1000000)/'BaU Stock'!Z$2))*(1-0.02*$E206)</f>
        <v>14968.605988003697</v>
      </c>
      <c r="AA577" s="186">
        <f ca="1">((BaU!AA$91*(BaU!AA$6*1000000)/'BaU Stock'!AA$2))*(1-0.02*$E206)</f>
        <v>14765.022744585754</v>
      </c>
      <c r="AB577" s="186">
        <f ca="1">((BaU!AB$91*(BaU!AB$6*1000000)/'BaU Stock'!AB$2))*(1-0.02*$E206)</f>
        <v>14556.062136177983</v>
      </c>
      <c r="AC577" s="186">
        <f ca="1">((BaU!AC$91*(BaU!AC$6*1000000)/'BaU Stock'!AC$2))*(1-0.02*$E206)</f>
        <v>14344.001805190552</v>
      </c>
      <c r="AD577" s="186">
        <f ca="1">((BaU!AD$91*(BaU!AD$6*1000000)/'BaU Stock'!AD$2))*(1-0.02*$E206)</f>
        <v>14130.467174243706</v>
      </c>
      <c r="AE577" s="186">
        <f ca="1">((BaU!AE$91*(BaU!AE$6*1000000)/'BaU Stock'!AE$2))*(1-0.02*$E206)</f>
        <v>13916.616310486763</v>
      </c>
      <c r="AF577" s="186">
        <f ca="1">((BaU!AF$91*(BaU!AF$6*1000000)/'BaU Stock'!AF$2))*(1-0.02*$E206)</f>
        <v>13721.712553265093</v>
      </c>
      <c r="AG577" s="186">
        <f ca="1">((BaU!AG$91*(BaU!AG$6*1000000)/'BaU Stock'!AG$2))*(1-0.02*$E206)</f>
        <v>13527.019729406367</v>
      </c>
      <c r="AH577" s="186">
        <f ca="1">((BaU!AH$91*(BaU!AH$6*1000000)/'BaU Stock'!AH$2))*(1-0.02*$E206)</f>
        <v>13332.976834523921</v>
      </c>
      <c r="AI577" s="186">
        <f ca="1">((BaU!AI$91*(BaU!AI$6*1000000)/'BaU Stock'!AI$2))*(1-0.02*$E206)</f>
        <v>13139.901909146891</v>
      </c>
      <c r="AJ577" s="186">
        <f ca="1">((BaU!AJ$91*(BaU!AJ$6*1000000)/'BaU Stock'!AJ$2))*(1-0.02*$E206)</f>
        <v>12948.026810068004</v>
      </c>
      <c r="AK577" s="186">
        <f ca="1">((BaU!AK$91*(BaU!AK$6*1000000)/'BaU Stock'!AK$2))*(1-0.02*$E206)</f>
        <v>12755.720362490541</v>
      </c>
      <c r="AL577" s="186">
        <f ca="1">((BaU!AL$91*(BaU!AL$6*1000000)/'BaU Stock'!AL$2))*(1-0.02*$E206)</f>
        <v>12564.997060359703</v>
      </c>
      <c r="AM577" s="186">
        <f ca="1">((BaU!AM$91*(BaU!AM$6*1000000)/'BaU Stock'!AM$2))*(1-0.02*$E206)</f>
        <v>12375.948970003083</v>
      </c>
      <c r="AN577" s="186">
        <f ca="1">((BaU!AN$91*(BaU!AN$6*1000000)/'BaU Stock'!AN$2))*(1-0.02*$E206)</f>
        <v>12188.64556756329</v>
      </c>
      <c r="AO577" s="186">
        <f ca="1">((BaU!AO$91*(BaU!AO$6*1000000)/'BaU Stock'!AO$2))*(1-0.02*$E206)</f>
        <v>12003.139946004976</v>
      </c>
    </row>
    <row r="578" spans="1:41" x14ac:dyDescent="0.25">
      <c r="A578" s="183" t="s">
        <v>41</v>
      </c>
      <c r="B578" s="183" t="s">
        <v>149</v>
      </c>
      <c r="C578" s="183" t="s">
        <v>26</v>
      </c>
      <c r="D578" s="183" t="str">
        <f t="shared" si="12"/>
        <v>1300 - 1900</v>
      </c>
      <c r="E578" s="145">
        <v>14</v>
      </c>
      <c r="F578" s="186" t="e">
        <v>#REF!</v>
      </c>
      <c r="G578" s="186" t="e">
        <v>#REF!</v>
      </c>
      <c r="H578" s="186" t="e">
        <v>#REF!</v>
      </c>
      <c r="I578" s="186">
        <f ca="1">((BaU!I$91*(BaU!I$6*1000000)/'BaU Stock'!I$2))*(1-0.02*$E207)</f>
        <v>15472.445802402559</v>
      </c>
      <c r="J578" s="186">
        <f ca="1">((BaU!J$91*(BaU!J$6*1000000)/'BaU Stock'!J$2))*(1-0.02*$E207)</f>
        <v>15960.923595540724</v>
      </c>
      <c r="K578" s="186">
        <f ca="1">((BaU!K$91*(BaU!K$6*1000000)/'BaU Stock'!K$2))*(1-0.02*$E207)</f>
        <v>16235.455594035202</v>
      </c>
      <c r="L578" s="186">
        <f ca="1">((BaU!L$91*(BaU!L$6*1000000)/'BaU Stock'!L$2))*(1-0.02*$E207)</f>
        <v>16362.434472797291</v>
      </c>
      <c r="M578" s="186">
        <f ca="1">((BaU!M$91*(BaU!M$6*1000000)/'BaU Stock'!M$2))*(1-0.02*$E207)</f>
        <v>16394.885756492193</v>
      </c>
      <c r="N578" s="186">
        <f ca="1">((BaU!N$91*(BaU!N$6*1000000)/'BaU Stock'!N$2))*(1-0.02*$E207)</f>
        <v>16328.307045969827</v>
      </c>
      <c r="O578" s="186">
        <f ca="1">((BaU!O$91*(BaU!O$6*1000000)/'BaU Stock'!O$2))*(1-0.02*$E207)</f>
        <v>16185.909352359478</v>
      </c>
      <c r="P578" s="186">
        <f ca="1">((BaU!P$91*(BaU!P$6*1000000)/'BaU Stock'!P$2))*(1-0.02*$E207)</f>
        <v>16004.87903193161</v>
      </c>
      <c r="Q578" s="186">
        <f ca="1">((BaU!Q$91*(BaU!Q$6*1000000)/'BaU Stock'!Q$2))*(1-0.02*$E207)</f>
        <v>15825.377844770552</v>
      </c>
      <c r="R578" s="186">
        <f ca="1">((BaU!R$91*(BaU!R$6*1000000)/'BaU Stock'!R$2))*(1-0.02*$E207)</f>
        <v>15660.935783047367</v>
      </c>
      <c r="S578" s="186">
        <f ca="1">((BaU!S$91*(BaU!S$6*1000000)/'BaU Stock'!S$2))*(1-0.02*$E207)</f>
        <v>15526.757341493976</v>
      </c>
      <c r="T578" s="186">
        <f ca="1">((BaU!T$91*(BaU!T$6*1000000)/'BaU Stock'!T$2))*(1-0.02*$E207)</f>
        <v>15422.341460330616</v>
      </c>
      <c r="U578" s="186">
        <f ca="1">((BaU!U$91*(BaU!U$6*1000000)/'BaU Stock'!U$2))*(1-0.02*$E207)</f>
        <v>15336.908807770598</v>
      </c>
      <c r="V578" s="186">
        <f ca="1">((BaU!V$91*(BaU!V$6*1000000)/'BaU Stock'!V$2))*(1-0.02*$E207)</f>
        <v>15210.562852112305</v>
      </c>
      <c r="W578" s="186">
        <f ca="1">((BaU!W$91*(BaU!W$6*1000000)/'BaU Stock'!W$2))*(1-0.02*$E207)</f>
        <v>15076.905904061632</v>
      </c>
      <c r="X578" s="186">
        <f ca="1">((BaU!X$91*(BaU!X$6*1000000)/'BaU Stock'!X$2))*(1-0.02*$E207)</f>
        <v>14927.127358903002</v>
      </c>
      <c r="Y578" s="186">
        <f ca="1">((BaU!Y$91*(BaU!Y$6*1000000)/'BaU Stock'!Y$2))*(1-0.02*$E207)</f>
        <v>14753.842717816018</v>
      </c>
      <c r="Z578" s="186">
        <f ca="1">((BaU!Z$91*(BaU!Z$6*1000000)/'BaU Stock'!Z$2))*(1-0.02*$E207)</f>
        <v>14564.049069409002</v>
      </c>
      <c r="AA578" s="186">
        <f ca="1">((BaU!AA$91*(BaU!AA$6*1000000)/'BaU Stock'!AA$2))*(1-0.02*$E207)</f>
        <v>14365.968075813167</v>
      </c>
      <c r="AB578" s="186">
        <f ca="1">((BaU!AB$91*(BaU!AB$6*1000000)/'BaU Stock'!AB$2))*(1-0.02*$E207)</f>
        <v>14162.655051416416</v>
      </c>
      <c r="AC578" s="186">
        <f ca="1">((BaU!AC$91*(BaU!AC$6*1000000)/'BaU Stock'!AC$2))*(1-0.02*$E207)</f>
        <v>13956.326080725943</v>
      </c>
      <c r="AD578" s="186">
        <f ca="1">((BaU!AD$91*(BaU!AD$6*1000000)/'BaU Stock'!AD$2))*(1-0.02*$E207)</f>
        <v>13748.562656020902</v>
      </c>
      <c r="AE578" s="186">
        <f ca="1">((BaU!AE$91*(BaU!AE$6*1000000)/'BaU Stock'!AE$2))*(1-0.02*$E207)</f>
        <v>13540.491545338471</v>
      </c>
      <c r="AF578" s="186">
        <f ca="1">((BaU!AF$91*(BaU!AF$6*1000000)/'BaU Stock'!AF$2))*(1-0.02*$E207)</f>
        <v>13350.8554572309</v>
      </c>
      <c r="AG578" s="186">
        <f ca="1">((BaU!AG$91*(BaU!AG$6*1000000)/'BaU Stock'!AG$2))*(1-0.02*$E207)</f>
        <v>13161.424601584573</v>
      </c>
      <c r="AH578" s="186">
        <f ca="1">((BaU!AH$91*(BaU!AH$6*1000000)/'BaU Stock'!AH$2))*(1-0.02*$E207)</f>
        <v>12972.626109266517</v>
      </c>
      <c r="AI578" s="186">
        <f ca="1">((BaU!AI$91*(BaU!AI$6*1000000)/'BaU Stock'!AI$2))*(1-0.02*$E207)</f>
        <v>12784.769425115894</v>
      </c>
      <c r="AJ578" s="186">
        <f ca="1">((BaU!AJ$91*(BaU!AJ$6*1000000)/'BaU Stock'!AJ$2))*(1-0.02*$E207)</f>
        <v>12598.080139525626</v>
      </c>
      <c r="AK578" s="186">
        <f ca="1">((BaU!AK$91*(BaU!AK$6*1000000)/'BaU Stock'!AK$2))*(1-0.02*$E207)</f>
        <v>12410.97116350431</v>
      </c>
      <c r="AL578" s="186">
        <f ca="1">((BaU!AL$91*(BaU!AL$6*1000000)/'BaU Stock'!AL$2))*(1-0.02*$E207)</f>
        <v>12225.402545214845</v>
      </c>
      <c r="AM578" s="186">
        <f ca="1">((BaU!AM$91*(BaU!AM$6*1000000)/'BaU Stock'!AM$2))*(1-0.02*$E207)</f>
        <v>12041.463862705701</v>
      </c>
      <c r="AN578" s="186">
        <f ca="1">((BaU!AN$91*(BaU!AN$6*1000000)/'BaU Stock'!AN$2))*(1-0.02*$E207)</f>
        <v>11859.222714385904</v>
      </c>
      <c r="AO578" s="186">
        <f ca="1">((BaU!AO$91*(BaU!AO$6*1000000)/'BaU Stock'!AO$2))*(1-0.02*$E207)</f>
        <v>11678.730758275113</v>
      </c>
    </row>
    <row r="579" spans="1:41" x14ac:dyDescent="0.25">
      <c r="A579" s="183" t="s">
        <v>41</v>
      </c>
      <c r="B579" s="183" t="s">
        <v>149</v>
      </c>
      <c r="C579" s="183" t="s">
        <v>26</v>
      </c>
      <c r="D579" s="183" t="str">
        <f t="shared" si="12"/>
        <v>1300 - 1900</v>
      </c>
      <c r="E579" s="145">
        <v>15</v>
      </c>
      <c r="F579" s="186" t="e">
        <v>#REF!</v>
      </c>
      <c r="G579" s="186" t="e">
        <v>#REF!</v>
      </c>
      <c r="H579" s="186" t="e">
        <v>#REF!</v>
      </c>
      <c r="I579" s="186">
        <f ca="1">((BaU!I$91*(BaU!I$6*1000000)/'BaU Stock'!I$2))*(1-0.02*$E208)</f>
        <v>15042.655641224708</v>
      </c>
      <c r="J579" s="186">
        <f ca="1">((BaU!J$91*(BaU!J$6*1000000)/'BaU Stock'!J$2))*(1-0.02*$E208)</f>
        <v>15517.564606775702</v>
      </c>
      <c r="K579" s="186">
        <f ca="1">((BaU!K$91*(BaU!K$6*1000000)/'BaU Stock'!K$2))*(1-0.02*$E208)</f>
        <v>15784.470716423113</v>
      </c>
      <c r="L579" s="186">
        <f ca="1">((BaU!L$91*(BaU!L$6*1000000)/'BaU Stock'!L$2))*(1-0.02*$E208)</f>
        <v>15907.922404108478</v>
      </c>
      <c r="M579" s="186">
        <f ca="1">((BaU!M$91*(BaU!M$6*1000000)/'BaU Stock'!M$2))*(1-0.02*$E208)</f>
        <v>15939.472263256299</v>
      </c>
      <c r="N579" s="186">
        <f ca="1">((BaU!N$91*(BaU!N$6*1000000)/'BaU Stock'!N$2))*(1-0.02*$E208)</f>
        <v>15874.742961359554</v>
      </c>
      <c r="O579" s="186">
        <f ca="1">((BaU!O$91*(BaU!O$6*1000000)/'BaU Stock'!O$2))*(1-0.02*$E208)</f>
        <v>15736.300759238382</v>
      </c>
      <c r="P579" s="186">
        <f ca="1">((BaU!P$91*(BaU!P$6*1000000)/'BaU Stock'!P$2))*(1-0.02*$E208)</f>
        <v>15560.299058822398</v>
      </c>
      <c r="Q579" s="186">
        <f ca="1">((BaU!Q$91*(BaU!Q$6*1000000)/'BaU Stock'!Q$2))*(1-0.02*$E208)</f>
        <v>15385.784015749146</v>
      </c>
      <c r="R579" s="186">
        <f ca="1">((BaU!R$91*(BaU!R$6*1000000)/'BaU Stock'!R$2))*(1-0.02*$E208)</f>
        <v>15225.909789073829</v>
      </c>
      <c r="S579" s="186">
        <f ca="1">((BaU!S$91*(BaU!S$6*1000000)/'BaU Stock'!S$2))*(1-0.02*$E208)</f>
        <v>15095.458526452476</v>
      </c>
      <c r="T579" s="186">
        <f ca="1">((BaU!T$91*(BaU!T$6*1000000)/'BaU Stock'!T$2))*(1-0.02*$E208)</f>
        <v>14993.943086432542</v>
      </c>
      <c r="U579" s="186">
        <f ca="1">((BaU!U$91*(BaU!U$6*1000000)/'BaU Stock'!U$2))*(1-0.02*$E208)</f>
        <v>14910.883563110303</v>
      </c>
      <c r="V579" s="186">
        <f ca="1">((BaU!V$91*(BaU!V$6*1000000)/'BaU Stock'!V$2))*(1-0.02*$E208)</f>
        <v>14788.047217331407</v>
      </c>
      <c r="W579" s="186">
        <f ca="1">((BaU!W$91*(BaU!W$6*1000000)/'BaU Stock'!W$2))*(1-0.02*$E208)</f>
        <v>14658.102962282141</v>
      </c>
      <c r="X579" s="186">
        <f ca="1">((BaU!X$91*(BaU!X$6*1000000)/'BaU Stock'!X$2))*(1-0.02*$E208)</f>
        <v>14512.484932266807</v>
      </c>
      <c r="Y579" s="186">
        <f ca="1">((BaU!Y$91*(BaU!Y$6*1000000)/'BaU Stock'!Y$2))*(1-0.02*$E208)</f>
        <v>14344.013753432238</v>
      </c>
      <c r="Z579" s="186">
        <f ca="1">((BaU!Z$91*(BaU!Z$6*1000000)/'BaU Stock'!Z$2))*(1-0.02*$E208)</f>
        <v>14159.492150814307</v>
      </c>
      <c r="AA579" s="186">
        <f ca="1">((BaU!AA$91*(BaU!AA$6*1000000)/'BaU Stock'!AA$2))*(1-0.02*$E208)</f>
        <v>13966.913407040578</v>
      </c>
      <c r="AB579" s="186">
        <f ca="1">((BaU!AB$91*(BaU!AB$6*1000000)/'BaU Stock'!AB$2))*(1-0.02*$E208)</f>
        <v>13769.247966654848</v>
      </c>
      <c r="AC579" s="186">
        <f ca="1">((BaU!AC$91*(BaU!AC$6*1000000)/'BaU Stock'!AC$2))*(1-0.02*$E208)</f>
        <v>13568.650356261332</v>
      </c>
      <c r="AD579" s="186">
        <f ca="1">((BaU!AD$91*(BaU!AD$6*1000000)/'BaU Stock'!AD$2))*(1-0.02*$E208)</f>
        <v>13366.6581377981</v>
      </c>
      <c r="AE579" s="186">
        <f ca="1">((BaU!AE$91*(BaU!AE$6*1000000)/'BaU Stock'!AE$2))*(1-0.02*$E208)</f>
        <v>13164.366780190181</v>
      </c>
      <c r="AF579" s="186">
        <f ca="1">((BaU!AF$91*(BaU!AF$6*1000000)/'BaU Stock'!AF$2))*(1-0.02*$E208)</f>
        <v>12979.998361196709</v>
      </c>
      <c r="AG579" s="186">
        <f ca="1">((BaU!AG$91*(BaU!AG$6*1000000)/'BaU Stock'!AG$2))*(1-0.02*$E208)</f>
        <v>12795.82947376278</v>
      </c>
      <c r="AH579" s="186">
        <f ca="1">((BaU!AH$91*(BaU!AH$6*1000000)/'BaU Stock'!AH$2))*(1-0.02*$E208)</f>
        <v>12612.275384009114</v>
      </c>
      <c r="AI579" s="186">
        <f ca="1">((BaU!AI$91*(BaU!AI$6*1000000)/'BaU Stock'!AI$2))*(1-0.02*$E208)</f>
        <v>12429.636941084897</v>
      </c>
      <c r="AJ579" s="186">
        <f ca="1">((BaU!AJ$91*(BaU!AJ$6*1000000)/'BaU Stock'!AJ$2))*(1-0.02*$E208)</f>
        <v>12248.133468983246</v>
      </c>
      <c r="AK579" s="186">
        <f ca="1">((BaU!AK$91*(BaU!AK$6*1000000)/'BaU Stock'!AK$2))*(1-0.02*$E208)</f>
        <v>12066.221964518079</v>
      </c>
      <c r="AL579" s="186">
        <f ca="1">((BaU!AL$91*(BaU!AL$6*1000000)/'BaU Stock'!AL$2))*(1-0.02*$E208)</f>
        <v>11885.808030069989</v>
      </c>
      <c r="AM579" s="186">
        <f ca="1">((BaU!AM$91*(BaU!AM$6*1000000)/'BaU Stock'!AM$2))*(1-0.02*$E208)</f>
        <v>11706.97875540832</v>
      </c>
      <c r="AN579" s="186">
        <f ca="1">((BaU!AN$91*(BaU!AN$6*1000000)/'BaU Stock'!AN$2))*(1-0.02*$E208)</f>
        <v>11529.799861208516</v>
      </c>
      <c r="AO579" s="186">
        <f ca="1">((BaU!AO$91*(BaU!AO$6*1000000)/'BaU Stock'!AO$2))*(1-0.02*$E208)</f>
        <v>11354.321570545248</v>
      </c>
    </row>
    <row r="580" spans="1:41" x14ac:dyDescent="0.25">
      <c r="A580" s="183" t="s">
        <v>41</v>
      </c>
      <c r="B580" s="183" t="s">
        <v>149</v>
      </c>
      <c r="C580" s="183" t="s">
        <v>26</v>
      </c>
      <c r="D580" s="183" t="str">
        <f t="shared" si="12"/>
        <v>1300 - 1900</v>
      </c>
      <c r="E580" s="145">
        <v>16</v>
      </c>
      <c r="F580" s="186" t="e">
        <v>#REF!</v>
      </c>
      <c r="G580" s="186" t="e">
        <v>#REF!</v>
      </c>
      <c r="H580" s="186" t="e">
        <v>#REF!</v>
      </c>
      <c r="I580" s="186">
        <f ca="1">((BaU!I$91*(BaU!I$6*1000000)/'BaU Stock'!I$2))*(1-0.02*$E209)</f>
        <v>14612.865480046859</v>
      </c>
      <c r="J580" s="186">
        <f ca="1">((BaU!J$91*(BaU!J$6*1000000)/'BaU Stock'!J$2))*(1-0.02*$E209)</f>
        <v>15074.205618010683</v>
      </c>
      <c r="K580" s="186">
        <f ca="1">((BaU!K$91*(BaU!K$6*1000000)/'BaU Stock'!K$2))*(1-0.02*$E209)</f>
        <v>15333.485838811024</v>
      </c>
      <c r="L580" s="186">
        <f ca="1">((BaU!L$91*(BaU!L$6*1000000)/'BaU Stock'!L$2))*(1-0.02*$E209)</f>
        <v>15453.410335419663</v>
      </c>
      <c r="M580" s="186">
        <f ca="1">((BaU!M$91*(BaU!M$6*1000000)/'BaU Stock'!M$2))*(1-0.02*$E209)</f>
        <v>15484.058770020403</v>
      </c>
      <c r="N580" s="186">
        <f ca="1">((BaU!N$91*(BaU!N$6*1000000)/'BaU Stock'!N$2))*(1-0.02*$E209)</f>
        <v>15421.17887674928</v>
      </c>
      <c r="O580" s="186">
        <f ca="1">((BaU!O$91*(BaU!O$6*1000000)/'BaU Stock'!O$2))*(1-0.02*$E209)</f>
        <v>15286.692166117284</v>
      </c>
      <c r="P580" s="186">
        <f ca="1">((BaU!P$91*(BaU!P$6*1000000)/'BaU Stock'!P$2))*(1-0.02*$E209)</f>
        <v>15115.719085713186</v>
      </c>
      <c r="Q580" s="186">
        <f ca="1">((BaU!Q$91*(BaU!Q$6*1000000)/'BaU Stock'!Q$2))*(1-0.02*$E209)</f>
        <v>14946.190186727743</v>
      </c>
      <c r="R580" s="186">
        <f ca="1">((BaU!R$91*(BaU!R$6*1000000)/'BaU Stock'!R$2))*(1-0.02*$E209)</f>
        <v>14790.88379510029</v>
      </c>
      <c r="S580" s="186">
        <f ca="1">((BaU!S$91*(BaU!S$6*1000000)/'BaU Stock'!S$2))*(1-0.02*$E209)</f>
        <v>14664.159711410975</v>
      </c>
      <c r="T580" s="186">
        <f ca="1">((BaU!T$91*(BaU!T$6*1000000)/'BaU Stock'!T$2))*(1-0.02*$E209)</f>
        <v>14565.544712534469</v>
      </c>
      <c r="U580" s="186">
        <f ca="1">((BaU!U$91*(BaU!U$6*1000000)/'BaU Stock'!U$2))*(1-0.02*$E209)</f>
        <v>14484.858318450009</v>
      </c>
      <c r="V580" s="186">
        <f ca="1">((BaU!V$91*(BaU!V$6*1000000)/'BaU Stock'!V$2))*(1-0.02*$E209)</f>
        <v>14365.531582550509</v>
      </c>
      <c r="W580" s="186">
        <f ca="1">((BaU!W$91*(BaU!W$6*1000000)/'BaU Stock'!W$2))*(1-0.02*$E209)</f>
        <v>14239.300020502651</v>
      </c>
      <c r="X580" s="186">
        <f ca="1">((BaU!X$91*(BaU!X$6*1000000)/'BaU Stock'!X$2))*(1-0.02*$E209)</f>
        <v>14097.842505630611</v>
      </c>
      <c r="Y580" s="186">
        <f ca="1">((BaU!Y$91*(BaU!Y$6*1000000)/'BaU Stock'!Y$2))*(1-0.02*$E209)</f>
        <v>13934.184789048461</v>
      </c>
      <c r="Z580" s="186">
        <f ca="1">((BaU!Z$91*(BaU!Z$6*1000000)/'BaU Stock'!Z$2))*(1-0.02*$E209)</f>
        <v>13754.935232219612</v>
      </c>
      <c r="AA580" s="186">
        <f ca="1">((BaU!AA$91*(BaU!AA$6*1000000)/'BaU Stock'!AA$2))*(1-0.02*$E209)</f>
        <v>13567.858738267991</v>
      </c>
      <c r="AB580" s="186">
        <f ca="1">((BaU!AB$91*(BaU!AB$6*1000000)/'BaU Stock'!AB$2))*(1-0.02*$E209)</f>
        <v>13375.84088189328</v>
      </c>
      <c r="AC580" s="186">
        <f ca="1">((BaU!AC$91*(BaU!AC$6*1000000)/'BaU Stock'!AC$2))*(1-0.02*$E209)</f>
        <v>13180.974631796722</v>
      </c>
      <c r="AD580" s="186">
        <f ca="1">((BaU!AD$91*(BaU!AD$6*1000000)/'BaU Stock'!AD$2))*(1-0.02*$E209)</f>
        <v>12984.753619575296</v>
      </c>
      <c r="AE580" s="186">
        <f ca="1">((BaU!AE$91*(BaU!AE$6*1000000)/'BaU Stock'!AE$2))*(1-0.02*$E209)</f>
        <v>12788.242015041889</v>
      </c>
      <c r="AF580" s="186">
        <f ca="1">((BaU!AF$91*(BaU!AF$6*1000000)/'BaU Stock'!AF$2))*(1-0.02*$E209)</f>
        <v>12609.141265162518</v>
      </c>
      <c r="AG580" s="186">
        <f ca="1">((BaU!AG$91*(BaU!AG$6*1000000)/'BaU Stock'!AG$2))*(1-0.02*$E209)</f>
        <v>12430.234345940986</v>
      </c>
      <c r="AH580" s="186">
        <f ca="1">((BaU!AH$91*(BaU!AH$6*1000000)/'BaU Stock'!AH$2))*(1-0.02*$E209)</f>
        <v>12251.92465875171</v>
      </c>
      <c r="AI580" s="186">
        <f ca="1">((BaU!AI$91*(BaU!AI$6*1000000)/'BaU Stock'!AI$2))*(1-0.02*$E209)</f>
        <v>12074.504457053899</v>
      </c>
      <c r="AJ580" s="186">
        <f ca="1">((BaU!AJ$91*(BaU!AJ$6*1000000)/'BaU Stock'!AJ$2))*(1-0.02*$E209)</f>
        <v>11898.186798440867</v>
      </c>
      <c r="AK580" s="186">
        <f ca="1">((BaU!AK$91*(BaU!AK$6*1000000)/'BaU Stock'!AK$2))*(1-0.02*$E209)</f>
        <v>11721.472765531847</v>
      </c>
      <c r="AL580" s="186">
        <f ca="1">((BaU!AL$91*(BaU!AL$6*1000000)/'BaU Stock'!AL$2))*(1-0.02*$E209)</f>
        <v>11546.213514925132</v>
      </c>
      <c r="AM580" s="186">
        <f ca="1">((BaU!AM$91*(BaU!AM$6*1000000)/'BaU Stock'!AM$2))*(1-0.02*$E209)</f>
        <v>11372.49364811094</v>
      </c>
      <c r="AN580" s="186">
        <f ca="1">((BaU!AN$91*(BaU!AN$6*1000000)/'BaU Stock'!AN$2))*(1-0.02*$E209)</f>
        <v>11200.37700803113</v>
      </c>
      <c r="AO580" s="186">
        <f ca="1">((BaU!AO$91*(BaU!AO$6*1000000)/'BaU Stock'!AO$2))*(1-0.02*$E209)</f>
        <v>11029.912382815382</v>
      </c>
    </row>
    <row r="581" spans="1:41" x14ac:dyDescent="0.25">
      <c r="A581" s="183" t="s">
        <v>41</v>
      </c>
      <c r="B581" s="183" t="s">
        <v>149</v>
      </c>
      <c r="C581" s="183" t="s">
        <v>26</v>
      </c>
      <c r="D581" s="183" t="str">
        <f t="shared" si="12"/>
        <v>1300 - 1900</v>
      </c>
      <c r="E581" s="145">
        <v>17</v>
      </c>
      <c r="F581" s="186" t="e">
        <v>#REF!</v>
      </c>
      <c r="G581" s="186" t="e">
        <v>#REF!</v>
      </c>
      <c r="H581" s="186" t="e">
        <v>#REF!</v>
      </c>
      <c r="I581" s="186">
        <f ca="1">((BaU!I$91*(BaU!I$6*1000000)/'BaU Stock'!I$2))*(1-0.02*$E210)</f>
        <v>14183.075318869011</v>
      </c>
      <c r="J581" s="186">
        <f ca="1">((BaU!J$91*(BaU!J$6*1000000)/'BaU Stock'!J$2))*(1-0.02*$E210)</f>
        <v>14630.846629245661</v>
      </c>
      <c r="K581" s="186">
        <f ca="1">((BaU!K$91*(BaU!K$6*1000000)/'BaU Stock'!K$2))*(1-0.02*$E210)</f>
        <v>14882.500961198934</v>
      </c>
      <c r="L581" s="186">
        <f ca="1">((BaU!L$91*(BaU!L$6*1000000)/'BaU Stock'!L$2))*(1-0.02*$E210)</f>
        <v>14998.89826673085</v>
      </c>
      <c r="M581" s="186">
        <f ca="1">((BaU!M$91*(BaU!M$6*1000000)/'BaU Stock'!M$2))*(1-0.02*$E210)</f>
        <v>15028.645276784509</v>
      </c>
      <c r="N581" s="186">
        <f ca="1">((BaU!N$91*(BaU!N$6*1000000)/'BaU Stock'!N$2))*(1-0.02*$E210)</f>
        <v>14967.614792139007</v>
      </c>
      <c r="O581" s="186">
        <f ca="1">((BaU!O$91*(BaU!O$6*1000000)/'BaU Stock'!O$2))*(1-0.02*$E210)</f>
        <v>14837.083572996187</v>
      </c>
      <c r="P581" s="186">
        <f ca="1">((BaU!P$91*(BaU!P$6*1000000)/'BaU Stock'!P$2))*(1-0.02*$E210)</f>
        <v>14671.139112603974</v>
      </c>
      <c r="Q581" s="186">
        <f ca="1">((BaU!Q$91*(BaU!Q$6*1000000)/'BaU Stock'!Q$2))*(1-0.02*$E210)</f>
        <v>14506.596357706338</v>
      </c>
      <c r="R581" s="186">
        <f ca="1">((BaU!R$91*(BaU!R$6*1000000)/'BaU Stock'!R$2))*(1-0.02*$E210)</f>
        <v>14355.857801126753</v>
      </c>
      <c r="S581" s="186">
        <f ca="1">((BaU!S$91*(BaU!S$6*1000000)/'BaU Stock'!S$2))*(1-0.02*$E210)</f>
        <v>14232.860896369477</v>
      </c>
      <c r="T581" s="186">
        <f ca="1">((BaU!T$91*(BaU!T$6*1000000)/'BaU Stock'!T$2))*(1-0.02*$E210)</f>
        <v>14137.146338636396</v>
      </c>
      <c r="U581" s="186">
        <f ca="1">((BaU!U$91*(BaU!U$6*1000000)/'BaU Stock'!U$2))*(1-0.02*$E210)</f>
        <v>14058.833073789714</v>
      </c>
      <c r="V581" s="186">
        <f ca="1">((BaU!V$91*(BaU!V$6*1000000)/'BaU Stock'!V$2))*(1-0.02*$E210)</f>
        <v>13943.015947769612</v>
      </c>
      <c r="W581" s="186">
        <f ca="1">((BaU!W$91*(BaU!W$6*1000000)/'BaU Stock'!W$2))*(1-0.02*$E210)</f>
        <v>13820.497078723161</v>
      </c>
      <c r="X581" s="186">
        <f ca="1">((BaU!X$91*(BaU!X$6*1000000)/'BaU Stock'!X$2))*(1-0.02*$E210)</f>
        <v>13683.200078994418</v>
      </c>
      <c r="Y581" s="186">
        <f ca="1">((BaU!Y$91*(BaU!Y$6*1000000)/'BaU Stock'!Y$2))*(1-0.02*$E210)</f>
        <v>13524.355824664683</v>
      </c>
      <c r="Z581" s="186">
        <f ca="1">((BaU!Z$91*(BaU!Z$6*1000000)/'BaU Stock'!Z$2))*(1-0.02*$E210)</f>
        <v>13350.378313624917</v>
      </c>
      <c r="AA581" s="186">
        <f ca="1">((BaU!AA$91*(BaU!AA$6*1000000)/'BaU Stock'!AA$2))*(1-0.02*$E210)</f>
        <v>13168.804069495402</v>
      </c>
      <c r="AB581" s="186">
        <f ca="1">((BaU!AB$91*(BaU!AB$6*1000000)/'BaU Stock'!AB$2))*(1-0.02*$E210)</f>
        <v>12982.433797131713</v>
      </c>
      <c r="AC581" s="186">
        <f ca="1">((BaU!AC$91*(BaU!AC$6*1000000)/'BaU Stock'!AC$2))*(1-0.02*$E210)</f>
        <v>12793.298907332113</v>
      </c>
      <c r="AD581" s="186">
        <f ca="1">((BaU!AD$91*(BaU!AD$6*1000000)/'BaU Stock'!AD$2))*(1-0.02*$E210)</f>
        <v>12602.849101352493</v>
      </c>
      <c r="AE581" s="186">
        <f ca="1">((BaU!AE$91*(BaU!AE$6*1000000)/'BaU Stock'!AE$2))*(1-0.02*$E210)</f>
        <v>12412.117249893598</v>
      </c>
      <c r="AF581" s="186">
        <f ca="1">((BaU!AF$91*(BaU!AF$6*1000000)/'BaU Stock'!AF$2))*(1-0.02*$E210)</f>
        <v>12238.284169128325</v>
      </c>
      <c r="AG581" s="186">
        <f ca="1">((BaU!AG$91*(BaU!AG$6*1000000)/'BaU Stock'!AG$2))*(1-0.02*$E210)</f>
        <v>12064.639218119191</v>
      </c>
      <c r="AH581" s="186">
        <f ca="1">((BaU!AH$91*(BaU!AH$6*1000000)/'BaU Stock'!AH$2))*(1-0.02*$E210)</f>
        <v>11891.573933494306</v>
      </c>
      <c r="AI581" s="186">
        <f ca="1">((BaU!AI$91*(BaU!AI$6*1000000)/'BaU Stock'!AI$2))*(1-0.02*$E210)</f>
        <v>11719.371973022902</v>
      </c>
      <c r="AJ581" s="186">
        <f ca="1">((BaU!AJ$91*(BaU!AJ$6*1000000)/'BaU Stock'!AJ$2))*(1-0.02*$E210)</f>
        <v>11548.240127898489</v>
      </c>
      <c r="AK581" s="186">
        <f ca="1">((BaU!AK$91*(BaU!AK$6*1000000)/'BaU Stock'!AK$2))*(1-0.02*$E210)</f>
        <v>11376.723566545616</v>
      </c>
      <c r="AL581" s="186">
        <f ca="1">((BaU!AL$91*(BaU!AL$6*1000000)/'BaU Stock'!AL$2))*(1-0.02*$E210)</f>
        <v>11206.618999780274</v>
      </c>
      <c r="AM581" s="186">
        <f ca="1">((BaU!AM$91*(BaU!AM$6*1000000)/'BaU Stock'!AM$2))*(1-0.02*$E210)</f>
        <v>11038.008540813558</v>
      </c>
      <c r="AN581" s="186">
        <f ca="1">((BaU!AN$91*(BaU!AN$6*1000000)/'BaU Stock'!AN$2))*(1-0.02*$E210)</f>
        <v>10870.954154853744</v>
      </c>
      <c r="AO581" s="186">
        <f ca="1">((BaU!AO$91*(BaU!AO$6*1000000)/'BaU Stock'!AO$2))*(1-0.02*$E210)</f>
        <v>10705.503195085519</v>
      </c>
    </row>
    <row r="582" spans="1:41" x14ac:dyDescent="0.25">
      <c r="A582" s="183" t="s">
        <v>41</v>
      </c>
      <c r="B582" s="183" t="s">
        <v>149</v>
      </c>
      <c r="C582" s="183" t="s">
        <v>26</v>
      </c>
      <c r="D582" s="183" t="str">
        <f t="shared" si="12"/>
        <v>1300 - 1900</v>
      </c>
      <c r="E582" s="145">
        <v>18</v>
      </c>
      <c r="F582" s="186" t="e">
        <v>#REF!</v>
      </c>
      <c r="G582" s="186" t="e">
        <v>#REF!</v>
      </c>
      <c r="H582" s="186" t="e">
        <v>#REF!</v>
      </c>
      <c r="I582" s="186">
        <f ca="1">((BaU!I$91*(BaU!I$6*1000000)/'BaU Stock'!I$2))*(1-0.02*$E211)</f>
        <v>13753.285157691163</v>
      </c>
      <c r="J582" s="186">
        <f ca="1">((BaU!J$91*(BaU!J$6*1000000)/'BaU Stock'!J$2))*(1-0.02*$E211)</f>
        <v>14187.487640480644</v>
      </c>
      <c r="K582" s="186">
        <f ca="1">((BaU!K$91*(BaU!K$6*1000000)/'BaU Stock'!K$2))*(1-0.02*$E211)</f>
        <v>14431.516083586846</v>
      </c>
      <c r="L582" s="186">
        <f ca="1">((BaU!L$91*(BaU!L$6*1000000)/'BaU Stock'!L$2))*(1-0.02*$E211)</f>
        <v>14544.386198042037</v>
      </c>
      <c r="M582" s="186">
        <f ca="1">((BaU!M$91*(BaU!M$6*1000000)/'BaU Stock'!M$2))*(1-0.02*$E211)</f>
        <v>14573.231783548617</v>
      </c>
      <c r="N582" s="186">
        <f ca="1">((BaU!N$91*(BaU!N$6*1000000)/'BaU Stock'!N$2))*(1-0.02*$E211)</f>
        <v>14514.050707528735</v>
      </c>
      <c r="O582" s="186">
        <f ca="1">((BaU!O$91*(BaU!O$6*1000000)/'BaU Stock'!O$2))*(1-0.02*$E211)</f>
        <v>14387.474979875093</v>
      </c>
      <c r="P582" s="186">
        <f ca="1">((BaU!P$91*(BaU!P$6*1000000)/'BaU Stock'!P$2))*(1-0.02*$E211)</f>
        <v>14226.559139494766</v>
      </c>
      <c r="Q582" s="186">
        <f ca="1">((BaU!Q$91*(BaU!Q$6*1000000)/'BaU Stock'!Q$2))*(1-0.02*$E211)</f>
        <v>14067.002528684936</v>
      </c>
      <c r="R582" s="186">
        <f ca="1">((BaU!R$91*(BaU!R$6*1000000)/'BaU Stock'!R$2))*(1-0.02*$E211)</f>
        <v>13920.831807153216</v>
      </c>
      <c r="S582" s="186">
        <f ca="1">((BaU!S$91*(BaU!S$6*1000000)/'BaU Stock'!S$2))*(1-0.02*$E211)</f>
        <v>13801.562081327978</v>
      </c>
      <c r="T582" s="186">
        <f ca="1">((BaU!T$91*(BaU!T$6*1000000)/'BaU Stock'!T$2))*(1-0.02*$E211)</f>
        <v>13708.747964738326</v>
      </c>
      <c r="U582" s="186">
        <f ca="1">((BaU!U$91*(BaU!U$6*1000000)/'BaU Stock'!U$2))*(1-0.02*$E211)</f>
        <v>13632.807829129422</v>
      </c>
      <c r="V582" s="186">
        <f ca="1">((BaU!V$91*(BaU!V$6*1000000)/'BaU Stock'!V$2))*(1-0.02*$E211)</f>
        <v>13520.500312988717</v>
      </c>
      <c r="W582" s="186">
        <f ca="1">((BaU!W$91*(BaU!W$6*1000000)/'BaU Stock'!W$2))*(1-0.02*$E211)</f>
        <v>13401.694136943674</v>
      </c>
      <c r="X582" s="186">
        <f ca="1">((BaU!X$91*(BaU!X$6*1000000)/'BaU Stock'!X$2))*(1-0.02*$E211)</f>
        <v>13268.557652358224</v>
      </c>
      <c r="Y582" s="186">
        <f ca="1">((BaU!Y$91*(BaU!Y$6*1000000)/'BaU Stock'!Y$2))*(1-0.02*$E211)</f>
        <v>13114.526860280906</v>
      </c>
      <c r="Z582" s="186">
        <f ca="1">((BaU!Z$91*(BaU!Z$6*1000000)/'BaU Stock'!Z$2))*(1-0.02*$E211)</f>
        <v>12945.821395030225</v>
      </c>
      <c r="AA582" s="186">
        <f ca="1">((BaU!AA$91*(BaU!AA$6*1000000)/'BaU Stock'!AA$2))*(1-0.02*$E211)</f>
        <v>12769.749400722816</v>
      </c>
      <c r="AB582" s="186">
        <f ca="1">((BaU!AB$91*(BaU!AB$6*1000000)/'BaU Stock'!AB$2))*(1-0.02*$E211)</f>
        <v>12589.026712370147</v>
      </c>
      <c r="AC582" s="186">
        <f ca="1">((BaU!AC$91*(BaU!AC$6*1000000)/'BaU Stock'!AC$2))*(1-0.02*$E211)</f>
        <v>12405.623182867505</v>
      </c>
      <c r="AD582" s="186">
        <f ca="1">((BaU!AD$91*(BaU!AD$6*1000000)/'BaU Stock'!AD$2))*(1-0.02*$E211)</f>
        <v>12220.944583129693</v>
      </c>
      <c r="AE582" s="186">
        <f ca="1">((BaU!AE$91*(BaU!AE$6*1000000)/'BaU Stock'!AE$2))*(1-0.02*$E211)</f>
        <v>12035.992484745309</v>
      </c>
      <c r="AF582" s="186">
        <f ca="1">((BaU!AF$91*(BaU!AF$6*1000000)/'BaU Stock'!AF$2))*(1-0.02*$E211)</f>
        <v>11867.427073094135</v>
      </c>
      <c r="AG582" s="186">
        <f ca="1">((BaU!AG$91*(BaU!AG$6*1000000)/'BaU Stock'!AG$2))*(1-0.02*$E211)</f>
        <v>11699.044090297399</v>
      </c>
      <c r="AH582" s="186">
        <f ca="1">((BaU!AH$91*(BaU!AH$6*1000000)/'BaU Stock'!AH$2))*(1-0.02*$E211)</f>
        <v>11531.223208236905</v>
      </c>
      <c r="AI582" s="186">
        <f ca="1">((BaU!AI$91*(BaU!AI$6*1000000)/'BaU Stock'!AI$2))*(1-0.02*$E211)</f>
        <v>11364.239488991907</v>
      </c>
      <c r="AJ582" s="186">
        <f ca="1">((BaU!AJ$91*(BaU!AJ$6*1000000)/'BaU Stock'!AJ$2))*(1-0.02*$E211)</f>
        <v>11198.293457356112</v>
      </c>
      <c r="AK582" s="186">
        <f ca="1">((BaU!AK$91*(BaU!AK$6*1000000)/'BaU Stock'!AK$2))*(1-0.02*$E211)</f>
        <v>11031.974367559387</v>
      </c>
      <c r="AL582" s="186">
        <f ca="1">((BaU!AL$91*(BaU!AL$6*1000000)/'BaU Stock'!AL$2))*(1-0.02*$E211)</f>
        <v>10867.02448463542</v>
      </c>
      <c r="AM582" s="186">
        <f ca="1">((BaU!AM$91*(BaU!AM$6*1000000)/'BaU Stock'!AM$2))*(1-0.02*$E211)</f>
        <v>10703.523433516179</v>
      </c>
      <c r="AN582" s="186">
        <f ca="1">((BaU!AN$91*(BaU!AN$6*1000000)/'BaU Stock'!AN$2))*(1-0.02*$E211)</f>
        <v>10541.531301676359</v>
      </c>
      <c r="AO582" s="186">
        <f ca="1">((BaU!AO$91*(BaU!AO$6*1000000)/'BaU Stock'!AO$2))*(1-0.02*$E211)</f>
        <v>10381.094007355656</v>
      </c>
    </row>
    <row r="583" spans="1:41" x14ac:dyDescent="0.25">
      <c r="A583" s="183" t="s">
        <v>41</v>
      </c>
      <c r="B583" s="183" t="s">
        <v>149</v>
      </c>
      <c r="C583" s="183" t="s">
        <v>26</v>
      </c>
      <c r="D583" s="183" t="str">
        <f t="shared" si="12"/>
        <v>1300 - 1900</v>
      </c>
      <c r="E583" s="145">
        <v>19</v>
      </c>
      <c r="F583" s="186" t="e">
        <v>#REF!</v>
      </c>
      <c r="G583" s="186" t="e">
        <v>#REF!</v>
      </c>
      <c r="H583" s="186" t="e">
        <v>#REF!</v>
      </c>
      <c r="I583" s="186">
        <f ca="1">((BaU!I$91*(BaU!I$6*1000000)/'BaU Stock'!I$2))*(1-0.02*$E212)</f>
        <v>13323.494996513315</v>
      </c>
      <c r="J583" s="186">
        <f ca="1">((BaU!J$91*(BaU!J$6*1000000)/'BaU Stock'!J$2))*(1-0.02*$E212)</f>
        <v>13744.128651715624</v>
      </c>
      <c r="K583" s="186">
        <f ca="1">((BaU!K$91*(BaU!K$6*1000000)/'BaU Stock'!K$2))*(1-0.02*$E212)</f>
        <v>13980.531205974758</v>
      </c>
      <c r="L583" s="186">
        <f ca="1">((BaU!L$91*(BaU!L$6*1000000)/'BaU Stock'!L$2))*(1-0.02*$E212)</f>
        <v>14089.874129353224</v>
      </c>
      <c r="M583" s="186">
        <f ca="1">((BaU!M$91*(BaU!M$6*1000000)/'BaU Stock'!M$2))*(1-0.02*$E212)</f>
        <v>14117.818290312722</v>
      </c>
      <c r="N583" s="186">
        <f ca="1">((BaU!N$91*(BaU!N$6*1000000)/'BaU Stock'!N$2))*(1-0.02*$E212)</f>
        <v>14060.486622918463</v>
      </c>
      <c r="O583" s="186">
        <f ca="1">((BaU!O$91*(BaU!O$6*1000000)/'BaU Stock'!O$2))*(1-0.02*$E212)</f>
        <v>13937.866386753996</v>
      </c>
      <c r="P583" s="186">
        <f ca="1">((BaU!P$91*(BaU!P$6*1000000)/'BaU Stock'!P$2))*(1-0.02*$E212)</f>
        <v>13781.979166385554</v>
      </c>
      <c r="Q583" s="186">
        <f ca="1">((BaU!Q$91*(BaU!Q$6*1000000)/'BaU Stock'!Q$2))*(1-0.02*$E212)</f>
        <v>13627.408699663531</v>
      </c>
      <c r="R583" s="186">
        <f ca="1">((BaU!R$91*(BaU!R$6*1000000)/'BaU Stock'!R$2))*(1-0.02*$E212)</f>
        <v>13485.805813179677</v>
      </c>
      <c r="S583" s="186">
        <f ca="1">((BaU!S$91*(BaU!S$6*1000000)/'BaU Stock'!S$2))*(1-0.02*$E212)</f>
        <v>13370.26326628648</v>
      </c>
      <c r="T583" s="186">
        <f ca="1">((BaU!T$91*(BaU!T$6*1000000)/'BaU Stock'!T$2))*(1-0.02*$E212)</f>
        <v>13280.349590840253</v>
      </c>
      <c r="U583" s="186">
        <f ca="1">((BaU!U$91*(BaU!U$6*1000000)/'BaU Stock'!U$2))*(1-0.02*$E212)</f>
        <v>13206.782584469127</v>
      </c>
      <c r="V583" s="186">
        <f ca="1">((BaU!V$91*(BaU!V$6*1000000)/'BaU Stock'!V$2))*(1-0.02*$E212)</f>
        <v>13097.984678207818</v>
      </c>
      <c r="W583" s="186">
        <f ca="1">((BaU!W$91*(BaU!W$6*1000000)/'BaU Stock'!W$2))*(1-0.02*$E212)</f>
        <v>12982.891195164182</v>
      </c>
      <c r="X583" s="186">
        <f ca="1">((BaU!X$91*(BaU!X$6*1000000)/'BaU Stock'!X$2))*(1-0.02*$E212)</f>
        <v>12853.91522572203</v>
      </c>
      <c r="Y583" s="186">
        <f ca="1">((BaU!Y$91*(BaU!Y$6*1000000)/'BaU Stock'!Y$2))*(1-0.02*$E212)</f>
        <v>12704.697895897127</v>
      </c>
      <c r="Z583" s="186">
        <f ca="1">((BaU!Z$91*(BaU!Z$6*1000000)/'BaU Stock'!Z$2))*(1-0.02*$E212)</f>
        <v>12541.26447643553</v>
      </c>
      <c r="AA583" s="186">
        <f ca="1">((BaU!AA$91*(BaU!AA$6*1000000)/'BaU Stock'!AA$2))*(1-0.02*$E212)</f>
        <v>12370.694731950227</v>
      </c>
      <c r="AB583" s="186">
        <f ca="1">((BaU!AB$91*(BaU!AB$6*1000000)/'BaU Stock'!AB$2))*(1-0.02*$E212)</f>
        <v>12195.619627608579</v>
      </c>
      <c r="AC583" s="186">
        <f ca="1">((BaU!AC$91*(BaU!AC$6*1000000)/'BaU Stock'!AC$2))*(1-0.02*$E212)</f>
        <v>12017.947458402896</v>
      </c>
      <c r="AD583" s="186">
        <f ca="1">((BaU!AD$91*(BaU!AD$6*1000000)/'BaU Stock'!AD$2))*(1-0.02*$E212)</f>
        <v>11839.040064906889</v>
      </c>
      <c r="AE583" s="186">
        <f ca="1">((BaU!AE$91*(BaU!AE$6*1000000)/'BaU Stock'!AE$2))*(1-0.02*$E212)</f>
        <v>11659.867719597018</v>
      </c>
      <c r="AF583" s="186">
        <f ca="1">((BaU!AF$91*(BaU!AF$6*1000000)/'BaU Stock'!AF$2))*(1-0.02*$E212)</f>
        <v>11496.569977059942</v>
      </c>
      <c r="AG583" s="186">
        <f ca="1">((BaU!AG$91*(BaU!AG$6*1000000)/'BaU Stock'!AG$2))*(1-0.02*$E212)</f>
        <v>11333.448962475606</v>
      </c>
      <c r="AH583" s="186">
        <f ca="1">((BaU!AH$91*(BaU!AH$6*1000000)/'BaU Stock'!AH$2))*(1-0.02*$E212)</f>
        <v>11170.872482979501</v>
      </c>
      <c r="AI583" s="186">
        <f ca="1">((BaU!AI$91*(BaU!AI$6*1000000)/'BaU Stock'!AI$2))*(1-0.02*$E212)</f>
        <v>11009.10700496091</v>
      </c>
      <c r="AJ583" s="186">
        <f ca="1">((BaU!AJ$91*(BaU!AJ$6*1000000)/'BaU Stock'!AJ$2))*(1-0.02*$E212)</f>
        <v>10848.346786813732</v>
      </c>
      <c r="AK583" s="186">
        <f ca="1">((BaU!AK$91*(BaU!AK$6*1000000)/'BaU Stock'!AK$2))*(1-0.02*$E212)</f>
        <v>10687.225168573155</v>
      </c>
      <c r="AL583" s="186">
        <f ca="1">((BaU!AL$91*(BaU!AL$6*1000000)/'BaU Stock'!AL$2))*(1-0.02*$E212)</f>
        <v>10527.429969490562</v>
      </c>
      <c r="AM583" s="186">
        <f ca="1">((BaU!AM$91*(BaU!AM$6*1000000)/'BaU Stock'!AM$2))*(1-0.02*$E212)</f>
        <v>10369.038326218799</v>
      </c>
      <c r="AN583" s="186">
        <f ca="1">((BaU!AN$91*(BaU!AN$6*1000000)/'BaU Stock'!AN$2))*(1-0.02*$E212)</f>
        <v>10212.108448498971</v>
      </c>
      <c r="AO583" s="186">
        <f ca="1">((BaU!AO$91*(BaU!AO$6*1000000)/'BaU Stock'!AO$2))*(1-0.02*$E212)</f>
        <v>10056.684819625791</v>
      </c>
    </row>
    <row r="584" spans="1:41" x14ac:dyDescent="0.25">
      <c r="A584" s="183" t="s">
        <v>41</v>
      </c>
      <c r="B584" s="183" t="s">
        <v>149</v>
      </c>
      <c r="C584" s="183" t="s">
        <v>26</v>
      </c>
      <c r="D584" s="183" t="str">
        <f t="shared" si="12"/>
        <v>1300 - 1900</v>
      </c>
      <c r="E584" s="145">
        <v>20</v>
      </c>
      <c r="F584" s="186" t="e">
        <v>#REF!</v>
      </c>
      <c r="G584" s="186" t="e">
        <v>#REF!</v>
      </c>
      <c r="H584" s="186" t="e">
        <v>#REF!</v>
      </c>
      <c r="I584" s="186">
        <f ca="1">((BaU!I$91*(BaU!I$6*1000000)/'BaU Stock'!I$2))*(1-0.02*$E213)</f>
        <v>12893.704835335466</v>
      </c>
      <c r="J584" s="186">
        <f ca="1">((BaU!J$91*(BaU!J$6*1000000)/'BaU Stock'!J$2))*(1-0.02*$E213)</f>
        <v>13300.769662950603</v>
      </c>
      <c r="K584" s="186">
        <f ca="1">((BaU!K$91*(BaU!K$6*1000000)/'BaU Stock'!K$2))*(1-0.02*$E213)</f>
        <v>13529.546328362669</v>
      </c>
      <c r="L584" s="186">
        <f ca="1">((BaU!L$91*(BaU!L$6*1000000)/'BaU Stock'!L$2))*(1-0.02*$E213)</f>
        <v>13635.362060664409</v>
      </c>
      <c r="M584" s="186">
        <f ca="1">((BaU!M$91*(BaU!M$6*1000000)/'BaU Stock'!M$2))*(1-0.02*$E213)</f>
        <v>13662.404797076828</v>
      </c>
      <c r="N584" s="186">
        <f ca="1">((BaU!N$91*(BaU!N$6*1000000)/'BaU Stock'!N$2))*(1-0.02*$E213)</f>
        <v>13606.922538308188</v>
      </c>
      <c r="O584" s="186">
        <f ca="1">((BaU!O$91*(BaU!O$6*1000000)/'BaU Stock'!O$2))*(1-0.02*$E213)</f>
        <v>13488.257793632898</v>
      </c>
      <c r="P584" s="186">
        <f ca="1">((BaU!P$91*(BaU!P$6*1000000)/'BaU Stock'!P$2))*(1-0.02*$E213)</f>
        <v>13337.399193276342</v>
      </c>
      <c r="Q584" s="186">
        <f ca="1">((BaU!Q$91*(BaU!Q$6*1000000)/'BaU Stock'!Q$2))*(1-0.02*$E213)</f>
        <v>13187.814870642127</v>
      </c>
      <c r="R584" s="186">
        <f ca="1">((BaU!R$91*(BaU!R$6*1000000)/'BaU Stock'!R$2))*(1-0.02*$E213)</f>
        <v>13050.77981920614</v>
      </c>
      <c r="S584" s="186">
        <f ca="1">((BaU!S$91*(BaU!S$6*1000000)/'BaU Stock'!S$2))*(1-0.02*$E213)</f>
        <v>12938.96445124498</v>
      </c>
      <c r="T584" s="186">
        <f ca="1">((BaU!T$91*(BaU!T$6*1000000)/'BaU Stock'!T$2))*(1-0.02*$E213)</f>
        <v>12851.95121694218</v>
      </c>
      <c r="U584" s="186">
        <f ca="1">((BaU!U$91*(BaU!U$6*1000000)/'BaU Stock'!U$2))*(1-0.02*$E213)</f>
        <v>12780.757339808832</v>
      </c>
      <c r="V584" s="186">
        <f ca="1">((BaU!V$91*(BaU!V$6*1000000)/'BaU Stock'!V$2))*(1-0.02*$E213)</f>
        <v>12675.469043426921</v>
      </c>
      <c r="W584" s="186">
        <f ca="1">((BaU!W$91*(BaU!W$6*1000000)/'BaU Stock'!W$2))*(1-0.02*$E213)</f>
        <v>12564.088253384693</v>
      </c>
      <c r="X584" s="186">
        <f ca="1">((BaU!X$91*(BaU!X$6*1000000)/'BaU Stock'!X$2))*(1-0.02*$E213)</f>
        <v>12439.272799085835</v>
      </c>
      <c r="Y584" s="186">
        <f ca="1">((BaU!Y$91*(BaU!Y$6*1000000)/'BaU Stock'!Y$2))*(1-0.02*$E213)</f>
        <v>12294.868931513349</v>
      </c>
      <c r="Z584" s="186">
        <f ca="1">((BaU!Z$91*(BaU!Z$6*1000000)/'BaU Stock'!Z$2))*(1-0.02*$E213)</f>
        <v>12136.707557840835</v>
      </c>
      <c r="AA584" s="186">
        <f ca="1">((BaU!AA$91*(BaU!AA$6*1000000)/'BaU Stock'!AA$2))*(1-0.02*$E213)</f>
        <v>11971.64006317764</v>
      </c>
      <c r="AB584" s="186">
        <f ca="1">((BaU!AB$91*(BaU!AB$6*1000000)/'BaU Stock'!AB$2))*(1-0.02*$E213)</f>
        <v>11802.212542847012</v>
      </c>
      <c r="AC584" s="186">
        <f ca="1">((BaU!AC$91*(BaU!AC$6*1000000)/'BaU Stock'!AC$2))*(1-0.02*$E213)</f>
        <v>11630.271733938285</v>
      </c>
      <c r="AD584" s="186">
        <f ca="1">((BaU!AD$91*(BaU!AD$6*1000000)/'BaU Stock'!AD$2))*(1-0.02*$E213)</f>
        <v>11457.135546684085</v>
      </c>
      <c r="AE584" s="186">
        <f ca="1">((BaU!AE$91*(BaU!AE$6*1000000)/'BaU Stock'!AE$2))*(1-0.02*$E213)</f>
        <v>11283.742954448726</v>
      </c>
      <c r="AF584" s="186">
        <f ca="1">((BaU!AF$91*(BaU!AF$6*1000000)/'BaU Stock'!AF$2))*(1-0.02*$E213)</f>
        <v>11125.712881025751</v>
      </c>
      <c r="AG584" s="186">
        <f ca="1">((BaU!AG$91*(BaU!AG$6*1000000)/'BaU Stock'!AG$2))*(1-0.02*$E213)</f>
        <v>10967.853834653812</v>
      </c>
      <c r="AH584" s="186">
        <f ca="1">((BaU!AH$91*(BaU!AH$6*1000000)/'BaU Stock'!AH$2))*(1-0.02*$E213)</f>
        <v>10810.521757722097</v>
      </c>
      <c r="AI584" s="186">
        <f ca="1">((BaU!AI$91*(BaU!AI$6*1000000)/'BaU Stock'!AI$2))*(1-0.02*$E213)</f>
        <v>10653.974520929913</v>
      </c>
      <c r="AJ584" s="186">
        <f ca="1">((BaU!AJ$91*(BaU!AJ$6*1000000)/'BaU Stock'!AJ$2))*(1-0.02*$E213)</f>
        <v>10498.400116271354</v>
      </c>
      <c r="AK584" s="186">
        <f ca="1">((BaU!AK$91*(BaU!AK$6*1000000)/'BaU Stock'!AK$2))*(1-0.02*$E213)</f>
        <v>10342.475969586925</v>
      </c>
      <c r="AL584" s="186">
        <f ca="1">((BaU!AL$91*(BaU!AL$6*1000000)/'BaU Stock'!AL$2))*(1-0.02*$E213)</f>
        <v>10187.835454345704</v>
      </c>
      <c r="AM584" s="186">
        <f ca="1">((BaU!AM$91*(BaU!AM$6*1000000)/'BaU Stock'!AM$2))*(1-0.02*$E213)</f>
        <v>10034.553218921417</v>
      </c>
      <c r="AN584" s="186">
        <f ca="1">((BaU!AN$91*(BaU!AN$6*1000000)/'BaU Stock'!AN$2))*(1-0.02*$E213)</f>
        <v>9882.6855953215854</v>
      </c>
      <c r="AO584" s="186">
        <f ca="1">((BaU!AO$91*(BaU!AO$6*1000000)/'BaU Stock'!AO$2))*(1-0.02*$E213)</f>
        <v>9732.2756318959273</v>
      </c>
    </row>
    <row r="585" spans="1:41" x14ac:dyDescent="0.25">
      <c r="A585" s="183" t="s">
        <v>41</v>
      </c>
      <c r="B585" s="183" t="s">
        <v>149</v>
      </c>
      <c r="C585" s="183" t="s">
        <v>26</v>
      </c>
      <c r="D585" s="183" t="str">
        <f t="shared" si="12"/>
        <v>1300 - 1900</v>
      </c>
      <c r="E585" s="145">
        <v>21</v>
      </c>
      <c r="F585" s="186" t="e">
        <v>#REF!</v>
      </c>
      <c r="G585" s="186" t="e">
        <v>#REF!</v>
      </c>
      <c r="H585" s="186" t="e">
        <v>#REF!</v>
      </c>
      <c r="I585" s="186">
        <f ca="1">((BaU!I$91*(BaU!I$6*1000000)/'BaU Stock'!I$2))*(1-0.02*$E214)</f>
        <v>12463.914674157619</v>
      </c>
      <c r="J585" s="186">
        <f ca="1">((BaU!J$91*(BaU!J$6*1000000)/'BaU Stock'!J$2))*(1-0.02*$E214)</f>
        <v>12857.410674185585</v>
      </c>
      <c r="K585" s="186">
        <f ca="1">((BaU!K$91*(BaU!K$6*1000000)/'BaU Stock'!K$2))*(1-0.02*$E214)</f>
        <v>13078.561450750582</v>
      </c>
      <c r="L585" s="186">
        <f ca="1">((BaU!L$91*(BaU!L$6*1000000)/'BaU Stock'!L$2))*(1-0.02*$E214)</f>
        <v>13180.849991975598</v>
      </c>
      <c r="M585" s="186">
        <f ca="1">((BaU!M$91*(BaU!M$6*1000000)/'BaU Stock'!M$2))*(1-0.02*$E214)</f>
        <v>13206.991303840936</v>
      </c>
      <c r="N585" s="186">
        <f ca="1">((BaU!N$91*(BaU!N$6*1000000)/'BaU Stock'!N$2))*(1-0.02*$E214)</f>
        <v>13153.358453697918</v>
      </c>
      <c r="O585" s="186">
        <f ca="1">((BaU!O$91*(BaU!O$6*1000000)/'BaU Stock'!O$2))*(1-0.02*$E214)</f>
        <v>13038.649200511803</v>
      </c>
      <c r="P585" s="186">
        <f ca="1">((BaU!P$91*(BaU!P$6*1000000)/'BaU Stock'!P$2))*(1-0.02*$E214)</f>
        <v>12892.819220167134</v>
      </c>
      <c r="Q585" s="186">
        <f ca="1">((BaU!Q$91*(BaU!Q$6*1000000)/'BaU Stock'!Q$2))*(1-0.02*$E214)</f>
        <v>12748.221041620724</v>
      </c>
      <c r="R585" s="186">
        <f ca="1">((BaU!R$91*(BaU!R$6*1000000)/'BaU Stock'!R$2))*(1-0.02*$E214)</f>
        <v>12615.753825232603</v>
      </c>
      <c r="S585" s="186">
        <f ca="1">((BaU!S$91*(BaU!S$6*1000000)/'BaU Stock'!S$2))*(1-0.02*$E214)</f>
        <v>12507.665636203483</v>
      </c>
      <c r="T585" s="186">
        <f ca="1">((BaU!T$91*(BaU!T$6*1000000)/'BaU Stock'!T$2))*(1-0.02*$E214)</f>
        <v>12423.55284304411</v>
      </c>
      <c r="U585" s="186">
        <f ca="1">((BaU!U$91*(BaU!U$6*1000000)/'BaU Stock'!U$2))*(1-0.02*$E214)</f>
        <v>12354.73209514854</v>
      </c>
      <c r="V585" s="186">
        <f ca="1">((BaU!V$91*(BaU!V$6*1000000)/'BaU Stock'!V$2))*(1-0.02*$E214)</f>
        <v>12252.953408646026</v>
      </c>
      <c r="W585" s="186">
        <f ca="1">((BaU!W$91*(BaU!W$6*1000000)/'BaU Stock'!W$2))*(1-0.02*$E214)</f>
        <v>12145.285311605205</v>
      </c>
      <c r="X585" s="186">
        <f ca="1">((BaU!X$91*(BaU!X$6*1000000)/'BaU Stock'!X$2))*(1-0.02*$E214)</f>
        <v>12024.630372449643</v>
      </c>
      <c r="Y585" s="186">
        <f ca="1">((BaU!Y$91*(BaU!Y$6*1000000)/'BaU Stock'!Y$2))*(1-0.02*$E214)</f>
        <v>11885.039967129573</v>
      </c>
      <c r="Z585" s="186">
        <f ca="1">((BaU!Z$91*(BaU!Z$6*1000000)/'BaU Stock'!Z$2))*(1-0.02*$E214)</f>
        <v>11732.150639246142</v>
      </c>
      <c r="AA585" s="186">
        <f ca="1">((BaU!AA$91*(BaU!AA$6*1000000)/'BaU Stock'!AA$2))*(1-0.02*$E214)</f>
        <v>11572.585394405052</v>
      </c>
      <c r="AB585" s="186">
        <f ca="1">((BaU!AB$91*(BaU!AB$6*1000000)/'BaU Stock'!AB$2))*(1-0.02*$E214)</f>
        <v>11408.805458085448</v>
      </c>
      <c r="AC585" s="186">
        <f ca="1">((BaU!AC$91*(BaU!AC$6*1000000)/'BaU Stock'!AC$2))*(1-0.02*$E214)</f>
        <v>11242.596009473678</v>
      </c>
      <c r="AD585" s="186">
        <f ca="1">((BaU!AD$91*(BaU!AD$6*1000000)/'BaU Stock'!AD$2))*(1-0.02*$E214)</f>
        <v>11075.231028461285</v>
      </c>
      <c r="AE585" s="186">
        <f ca="1">((BaU!AE$91*(BaU!AE$6*1000000)/'BaU Stock'!AE$2))*(1-0.02*$E214)</f>
        <v>10907.618189300438</v>
      </c>
      <c r="AF585" s="186">
        <f ca="1">((BaU!AF$91*(BaU!AF$6*1000000)/'BaU Stock'!AF$2))*(1-0.02*$E214)</f>
        <v>10754.855784991561</v>
      </c>
      <c r="AG585" s="186">
        <f ca="1">((BaU!AG$91*(BaU!AG$6*1000000)/'BaU Stock'!AG$2))*(1-0.02*$E214)</f>
        <v>10602.258706832019</v>
      </c>
      <c r="AH585" s="186">
        <f ca="1">((BaU!AH$91*(BaU!AH$6*1000000)/'BaU Stock'!AH$2))*(1-0.02*$E214)</f>
        <v>10450.171032464696</v>
      </c>
      <c r="AI585" s="186">
        <f ca="1">((BaU!AI$91*(BaU!AI$6*1000000)/'BaU Stock'!AI$2))*(1-0.02*$E214)</f>
        <v>10298.842036898917</v>
      </c>
      <c r="AJ585" s="186">
        <f ca="1">((BaU!AJ$91*(BaU!AJ$6*1000000)/'BaU Stock'!AJ$2))*(1-0.02*$E214)</f>
        <v>10148.453445728977</v>
      </c>
      <c r="AK585" s="186">
        <f ca="1">((BaU!AK$91*(BaU!AK$6*1000000)/'BaU Stock'!AK$2))*(1-0.02*$E214)</f>
        <v>9997.7267706006951</v>
      </c>
      <c r="AL585" s="186">
        <f ca="1">((BaU!AL$91*(BaU!AL$6*1000000)/'BaU Stock'!AL$2))*(1-0.02*$E214)</f>
        <v>9848.2409392008503</v>
      </c>
      <c r="AM585" s="186">
        <f ca="1">((BaU!AM$91*(BaU!AM$6*1000000)/'BaU Stock'!AM$2))*(1-0.02*$E214)</f>
        <v>9700.0681116240394</v>
      </c>
      <c r="AN585" s="186">
        <f ca="1">((BaU!AN$91*(BaU!AN$6*1000000)/'BaU Stock'!AN$2))*(1-0.02*$E214)</f>
        <v>9553.2627421442012</v>
      </c>
      <c r="AO585" s="186">
        <f ca="1">((BaU!AO$91*(BaU!AO$6*1000000)/'BaU Stock'!AO$2))*(1-0.02*$E214)</f>
        <v>9407.866444166064</v>
      </c>
    </row>
    <row r="586" spans="1:41" x14ac:dyDescent="0.25">
      <c r="A586" s="183" t="s">
        <v>41</v>
      </c>
      <c r="B586" s="183" t="s">
        <v>149</v>
      </c>
      <c r="C586" s="183" t="s">
        <v>26</v>
      </c>
      <c r="D586" s="183" t="str">
        <f t="shared" si="12"/>
        <v>1300 - 1900</v>
      </c>
      <c r="E586" s="145">
        <v>22</v>
      </c>
      <c r="F586" s="186" t="e">
        <v>#REF!</v>
      </c>
      <c r="G586" s="186" t="e">
        <v>#REF!</v>
      </c>
      <c r="H586" s="186" t="e">
        <v>#REF!</v>
      </c>
      <c r="I586" s="186">
        <f ca="1">((BaU!I$91*(BaU!I$6*1000000)/'BaU Stock'!I$2))*(1-0.02*$E215)</f>
        <v>12034.12451297977</v>
      </c>
      <c r="J586" s="186">
        <f ca="1">((BaU!J$91*(BaU!J$6*1000000)/'BaU Stock'!J$2))*(1-0.02*$E215)</f>
        <v>12414.051685420563</v>
      </c>
      <c r="K586" s="186">
        <f ca="1">((BaU!K$91*(BaU!K$6*1000000)/'BaU Stock'!K$2))*(1-0.02*$E215)</f>
        <v>12627.576573138493</v>
      </c>
      <c r="L586" s="186">
        <f ca="1">((BaU!L$91*(BaU!L$6*1000000)/'BaU Stock'!L$2))*(1-0.02*$E215)</f>
        <v>12726.337923286785</v>
      </c>
      <c r="M586" s="186">
        <f ca="1">((BaU!M$91*(BaU!M$6*1000000)/'BaU Stock'!M$2))*(1-0.02*$E215)</f>
        <v>12751.57781060504</v>
      </c>
      <c r="N586" s="186">
        <f ca="1">((BaU!N$91*(BaU!N$6*1000000)/'BaU Stock'!N$2))*(1-0.02*$E215)</f>
        <v>12699.794369087645</v>
      </c>
      <c r="O586" s="186">
        <f ca="1">((BaU!O$91*(BaU!O$6*1000000)/'BaU Stock'!O$2))*(1-0.02*$E215)</f>
        <v>12589.040607390707</v>
      </c>
      <c r="P586" s="186">
        <f ca="1">((BaU!P$91*(BaU!P$6*1000000)/'BaU Stock'!P$2))*(1-0.02*$E215)</f>
        <v>12448.239247057922</v>
      </c>
      <c r="Q586" s="186">
        <f ca="1">((BaU!Q$91*(BaU!Q$6*1000000)/'BaU Stock'!Q$2))*(1-0.02*$E215)</f>
        <v>12308.62721259932</v>
      </c>
      <c r="R586" s="186">
        <f ca="1">((BaU!R$91*(BaU!R$6*1000000)/'BaU Stock'!R$2))*(1-0.02*$E215)</f>
        <v>12180.727831259064</v>
      </c>
      <c r="S586" s="186">
        <f ca="1">((BaU!S$91*(BaU!S$6*1000000)/'BaU Stock'!S$2))*(1-0.02*$E215)</f>
        <v>12076.366821161982</v>
      </c>
      <c r="T586" s="186">
        <f ca="1">((BaU!T$91*(BaU!T$6*1000000)/'BaU Stock'!T$2))*(1-0.02*$E215)</f>
        <v>11995.154469146037</v>
      </c>
      <c r="U586" s="186">
        <f ca="1">((BaU!U$91*(BaU!U$6*1000000)/'BaU Stock'!U$2))*(1-0.02*$E215)</f>
        <v>11928.706850488245</v>
      </c>
      <c r="V586" s="186">
        <f ca="1">((BaU!V$91*(BaU!V$6*1000000)/'BaU Stock'!V$2))*(1-0.02*$E215)</f>
        <v>11830.437773865127</v>
      </c>
      <c r="W586" s="186">
        <f ca="1">((BaU!W$91*(BaU!W$6*1000000)/'BaU Stock'!W$2))*(1-0.02*$E215)</f>
        <v>11726.482369825715</v>
      </c>
      <c r="X586" s="186">
        <f ca="1">((BaU!X$91*(BaU!X$6*1000000)/'BaU Stock'!X$2))*(1-0.02*$E215)</f>
        <v>11609.987945813447</v>
      </c>
      <c r="Y586" s="186">
        <f ca="1">((BaU!Y$91*(BaU!Y$6*1000000)/'BaU Stock'!Y$2))*(1-0.02*$E215)</f>
        <v>11475.211002745793</v>
      </c>
      <c r="Z586" s="186">
        <f ca="1">((BaU!Z$91*(BaU!Z$6*1000000)/'BaU Stock'!Z$2))*(1-0.02*$E215)</f>
        <v>11327.593720651448</v>
      </c>
      <c r="AA586" s="186">
        <f ca="1">((BaU!AA$91*(BaU!AA$6*1000000)/'BaU Stock'!AA$2))*(1-0.02*$E215)</f>
        <v>11173.530725632465</v>
      </c>
      <c r="AB586" s="186">
        <f ca="1">((BaU!AB$91*(BaU!AB$6*1000000)/'BaU Stock'!AB$2))*(1-0.02*$E215)</f>
        <v>11015.39837332388</v>
      </c>
      <c r="AC586" s="186">
        <f ca="1">((BaU!AC$91*(BaU!AC$6*1000000)/'BaU Stock'!AC$2))*(1-0.02*$E215)</f>
        <v>10854.920285009068</v>
      </c>
      <c r="AD586" s="186">
        <f ca="1">((BaU!AD$91*(BaU!AD$6*1000000)/'BaU Stock'!AD$2))*(1-0.02*$E215)</f>
        <v>10693.326510238481</v>
      </c>
      <c r="AE586" s="186">
        <f ca="1">((BaU!AE$91*(BaU!AE$6*1000000)/'BaU Stock'!AE$2))*(1-0.02*$E215)</f>
        <v>10531.493424152146</v>
      </c>
      <c r="AF586" s="186">
        <f ca="1">((BaU!AF$91*(BaU!AF$6*1000000)/'BaU Stock'!AF$2))*(1-0.02*$E215)</f>
        <v>10383.998688957368</v>
      </c>
      <c r="AG586" s="186">
        <f ca="1">((BaU!AG$91*(BaU!AG$6*1000000)/'BaU Stock'!AG$2))*(1-0.02*$E215)</f>
        <v>10236.663579010225</v>
      </c>
      <c r="AH586" s="186">
        <f ca="1">((BaU!AH$91*(BaU!AH$6*1000000)/'BaU Stock'!AH$2))*(1-0.02*$E215)</f>
        <v>10089.820307207292</v>
      </c>
      <c r="AI586" s="186">
        <f ca="1">((BaU!AI$91*(BaU!AI$6*1000000)/'BaU Stock'!AI$2))*(1-0.02*$E215)</f>
        <v>9943.7095528679183</v>
      </c>
      <c r="AJ586" s="186">
        <f ca="1">((BaU!AJ$91*(BaU!AJ$6*1000000)/'BaU Stock'!AJ$2))*(1-0.02*$E215)</f>
        <v>9798.506775186599</v>
      </c>
      <c r="AK586" s="186">
        <f ca="1">((BaU!AK$91*(BaU!AK$6*1000000)/'BaU Stock'!AK$2))*(1-0.02*$E215)</f>
        <v>9652.977571614465</v>
      </c>
      <c r="AL586" s="186">
        <f ca="1">((BaU!AL$91*(BaU!AL$6*1000000)/'BaU Stock'!AL$2))*(1-0.02*$E215)</f>
        <v>9508.6464240559926</v>
      </c>
      <c r="AM586" s="186">
        <f ca="1">((BaU!AM$91*(BaU!AM$6*1000000)/'BaU Stock'!AM$2))*(1-0.02*$E215)</f>
        <v>9365.5830043266578</v>
      </c>
      <c r="AN586" s="186">
        <f ca="1">((BaU!AN$91*(BaU!AN$6*1000000)/'BaU Stock'!AN$2))*(1-0.02*$E215)</f>
        <v>9223.8398889668151</v>
      </c>
      <c r="AO586" s="186">
        <f ca="1">((BaU!AO$91*(BaU!AO$6*1000000)/'BaU Stock'!AO$2))*(1-0.02*$E215)</f>
        <v>9083.4572564361988</v>
      </c>
    </row>
    <row r="587" spans="1:41" x14ac:dyDescent="0.25">
      <c r="A587" s="183" t="s">
        <v>41</v>
      </c>
      <c r="B587" s="183" t="s">
        <v>149</v>
      </c>
      <c r="C587" s="183" t="s">
        <v>26</v>
      </c>
      <c r="D587" s="183" t="str">
        <f t="shared" si="12"/>
        <v>1300 - 1900</v>
      </c>
      <c r="E587" s="145">
        <v>23</v>
      </c>
      <c r="F587" s="186" t="e">
        <v>#REF!</v>
      </c>
      <c r="G587" s="186" t="e">
        <v>#REF!</v>
      </c>
      <c r="H587" s="186" t="e">
        <v>#REF!</v>
      </c>
      <c r="I587" s="186">
        <f ca="1">((BaU!I$91*(BaU!I$6*1000000)/'BaU Stock'!I$2))*(1-0.02*$E216)</f>
        <v>11604.334351801919</v>
      </c>
      <c r="J587" s="186">
        <f ca="1">((BaU!J$91*(BaU!J$6*1000000)/'BaU Stock'!J$2))*(1-0.02*$E216)</f>
        <v>11970.692696655544</v>
      </c>
      <c r="K587" s="186">
        <f ca="1">((BaU!K$91*(BaU!K$6*1000000)/'BaU Stock'!K$2))*(1-0.02*$E216)</f>
        <v>12176.591695526404</v>
      </c>
      <c r="L587" s="186">
        <f ca="1">((BaU!L$91*(BaU!L$6*1000000)/'BaU Stock'!L$2))*(1-0.02*$E216)</f>
        <v>12271.82585459797</v>
      </c>
      <c r="M587" s="186">
        <f ca="1">((BaU!M$91*(BaU!M$6*1000000)/'BaU Stock'!M$2))*(1-0.02*$E216)</f>
        <v>12296.164317369146</v>
      </c>
      <c r="N587" s="186">
        <f ca="1">((BaU!N$91*(BaU!N$6*1000000)/'BaU Stock'!N$2))*(1-0.02*$E216)</f>
        <v>12246.230284477371</v>
      </c>
      <c r="O587" s="186">
        <f ca="1">((BaU!O$91*(BaU!O$6*1000000)/'BaU Stock'!O$2))*(1-0.02*$E216)</f>
        <v>12139.432014269611</v>
      </c>
      <c r="P587" s="186">
        <f ca="1">((BaU!P$91*(BaU!P$6*1000000)/'BaU Stock'!P$2))*(1-0.02*$E216)</f>
        <v>12003.65927394871</v>
      </c>
      <c r="Q587" s="186">
        <f ca="1">((BaU!Q$91*(BaU!Q$6*1000000)/'BaU Stock'!Q$2))*(1-0.02*$E216)</f>
        <v>11869.033383577915</v>
      </c>
      <c r="R587" s="186">
        <f ca="1">((BaU!R$91*(BaU!R$6*1000000)/'BaU Stock'!R$2))*(1-0.02*$E216)</f>
        <v>11745.701837285527</v>
      </c>
      <c r="S587" s="186">
        <f ca="1">((BaU!S$91*(BaU!S$6*1000000)/'BaU Stock'!S$2))*(1-0.02*$E216)</f>
        <v>11645.068006120482</v>
      </c>
      <c r="T587" s="186">
        <f ca="1">((BaU!T$91*(BaU!T$6*1000000)/'BaU Stock'!T$2))*(1-0.02*$E216)</f>
        <v>11566.756095247963</v>
      </c>
      <c r="U587" s="186">
        <f ca="1">((BaU!U$91*(BaU!U$6*1000000)/'BaU Stock'!U$2))*(1-0.02*$E216)</f>
        <v>11502.681605827949</v>
      </c>
      <c r="V587" s="186">
        <f ca="1">((BaU!V$91*(BaU!V$6*1000000)/'BaU Stock'!V$2))*(1-0.02*$E216)</f>
        <v>11407.92213908423</v>
      </c>
      <c r="W587" s="186">
        <f ca="1">((BaU!W$91*(BaU!W$6*1000000)/'BaU Stock'!W$2))*(1-0.02*$E216)</f>
        <v>11307.679428046225</v>
      </c>
      <c r="X587" s="186">
        <f ca="1">((BaU!X$91*(BaU!X$6*1000000)/'BaU Stock'!X$2))*(1-0.02*$E216)</f>
        <v>11195.345519177252</v>
      </c>
      <c r="Y587" s="186">
        <f ca="1">((BaU!Y$91*(BaU!Y$6*1000000)/'BaU Stock'!Y$2))*(1-0.02*$E216)</f>
        <v>11065.382038362015</v>
      </c>
      <c r="Z587" s="186">
        <f ca="1">((BaU!Z$91*(BaU!Z$6*1000000)/'BaU Stock'!Z$2))*(1-0.02*$E216)</f>
        <v>10923.036802056753</v>
      </c>
      <c r="AA587" s="186">
        <f ca="1">((BaU!AA$91*(BaU!AA$6*1000000)/'BaU Stock'!AA$2))*(1-0.02*$E216)</f>
        <v>10774.476056859876</v>
      </c>
      <c r="AB587" s="186">
        <f ca="1">((BaU!AB$91*(BaU!AB$6*1000000)/'BaU Stock'!AB$2))*(1-0.02*$E216)</f>
        <v>10621.991288562313</v>
      </c>
      <c r="AC587" s="186">
        <f ca="1">((BaU!AC$91*(BaU!AC$6*1000000)/'BaU Stock'!AC$2))*(1-0.02*$E216)</f>
        <v>10467.244560544457</v>
      </c>
      <c r="AD587" s="186">
        <f ca="1">((BaU!AD$91*(BaU!AD$6*1000000)/'BaU Stock'!AD$2))*(1-0.02*$E216)</f>
        <v>10311.421992015677</v>
      </c>
      <c r="AE587" s="186">
        <f ca="1">((BaU!AE$91*(BaU!AE$6*1000000)/'BaU Stock'!AE$2))*(1-0.02*$E216)</f>
        <v>10155.368659003854</v>
      </c>
      <c r="AF587" s="186">
        <f ca="1">((BaU!AF$91*(BaU!AF$6*1000000)/'BaU Stock'!AF$2))*(1-0.02*$E216)</f>
        <v>10013.141592923177</v>
      </c>
      <c r="AG587" s="186">
        <f ca="1">((BaU!AG$91*(BaU!AG$6*1000000)/'BaU Stock'!AG$2))*(1-0.02*$E216)</f>
        <v>9871.0684511884319</v>
      </c>
      <c r="AH587" s="186">
        <f ca="1">((BaU!AH$91*(BaU!AH$6*1000000)/'BaU Stock'!AH$2))*(1-0.02*$E216)</f>
        <v>9729.4695819498884</v>
      </c>
      <c r="AI587" s="186">
        <f ca="1">((BaU!AI$91*(BaU!AI$6*1000000)/'BaU Stock'!AI$2))*(1-0.02*$E216)</f>
        <v>9588.5770688369212</v>
      </c>
      <c r="AJ587" s="186">
        <f ca="1">((BaU!AJ$91*(BaU!AJ$6*1000000)/'BaU Stock'!AJ$2))*(1-0.02*$E216)</f>
        <v>9448.5601046442207</v>
      </c>
      <c r="AK587" s="186">
        <f ca="1">((BaU!AK$91*(BaU!AK$6*1000000)/'BaU Stock'!AK$2))*(1-0.02*$E216)</f>
        <v>9308.228372628233</v>
      </c>
      <c r="AL587" s="186">
        <f ca="1">((BaU!AL$91*(BaU!AL$6*1000000)/'BaU Stock'!AL$2))*(1-0.02*$E216)</f>
        <v>9169.0519089111349</v>
      </c>
      <c r="AM587" s="186">
        <f ca="1">((BaU!AM$91*(BaU!AM$6*1000000)/'BaU Stock'!AM$2))*(1-0.02*$E216)</f>
        <v>9031.0978970292763</v>
      </c>
      <c r="AN587" s="186">
        <f ca="1">((BaU!AN$91*(BaU!AN$6*1000000)/'BaU Stock'!AN$2))*(1-0.02*$E216)</f>
        <v>8894.4170357894272</v>
      </c>
      <c r="AO587" s="186">
        <f ca="1">((BaU!AO$91*(BaU!AO$6*1000000)/'BaU Stock'!AO$2))*(1-0.02*$E216)</f>
        <v>8759.0480687063355</v>
      </c>
    </row>
    <row r="588" spans="1:41" x14ac:dyDescent="0.25">
      <c r="A588" s="183" t="s">
        <v>41</v>
      </c>
      <c r="B588" s="183" t="s">
        <v>149</v>
      </c>
      <c r="C588" s="183" t="s">
        <v>26</v>
      </c>
      <c r="D588" s="183" t="str">
        <f t="shared" si="12"/>
        <v>1300 - 1900</v>
      </c>
      <c r="E588" s="145">
        <v>24</v>
      </c>
      <c r="F588" s="186" t="e">
        <v>#REF!</v>
      </c>
      <c r="G588" s="186" t="e">
        <v>#REF!</v>
      </c>
      <c r="H588" s="186" t="e">
        <v>#REF!</v>
      </c>
      <c r="I588" s="186">
        <f ca="1">((BaU!I$91*(BaU!I$6*1000000)/'BaU Stock'!I$2))*(1-0.02*$E217)</f>
        <v>11174.54419062407</v>
      </c>
      <c r="J588" s="186">
        <f ca="1">((BaU!J$91*(BaU!J$6*1000000)/'BaU Stock'!J$2))*(1-0.02*$E217)</f>
        <v>11527.333707890522</v>
      </c>
      <c r="K588" s="186">
        <f ca="1">((BaU!K$91*(BaU!K$6*1000000)/'BaU Stock'!K$2))*(1-0.02*$E217)</f>
        <v>11725.606817914313</v>
      </c>
      <c r="L588" s="186">
        <f ca="1">((BaU!L$91*(BaU!L$6*1000000)/'BaU Stock'!L$2))*(1-0.02*$E217)</f>
        <v>11817.313785909157</v>
      </c>
      <c r="M588" s="186">
        <f ca="1">((BaU!M$91*(BaU!M$6*1000000)/'BaU Stock'!M$2))*(1-0.02*$E217)</f>
        <v>11840.750824133251</v>
      </c>
      <c r="N588" s="186">
        <f ca="1">((BaU!N$91*(BaU!N$6*1000000)/'BaU Stock'!N$2))*(1-0.02*$E217)</f>
        <v>11792.666199867099</v>
      </c>
      <c r="O588" s="186">
        <f ca="1">((BaU!O$91*(BaU!O$6*1000000)/'BaU Stock'!O$2))*(1-0.02*$E217)</f>
        <v>11689.823421148512</v>
      </c>
      <c r="P588" s="186">
        <f ca="1">((BaU!P$91*(BaU!P$6*1000000)/'BaU Stock'!P$2))*(1-0.02*$E217)</f>
        <v>11559.079300839498</v>
      </c>
      <c r="Q588" s="186">
        <f ca="1">((BaU!Q$91*(BaU!Q$6*1000000)/'BaU Stock'!Q$2))*(1-0.02*$E217)</f>
        <v>11429.439554556511</v>
      </c>
      <c r="R588" s="186">
        <f ca="1">((BaU!R$91*(BaU!R$6*1000000)/'BaU Stock'!R$2))*(1-0.02*$E217)</f>
        <v>11310.675843311989</v>
      </c>
      <c r="S588" s="186">
        <f ca="1">((BaU!S$91*(BaU!S$6*1000000)/'BaU Stock'!S$2))*(1-0.02*$E217)</f>
        <v>11213.769191078984</v>
      </c>
      <c r="T588" s="186">
        <f ca="1">((BaU!T$91*(BaU!T$6*1000000)/'BaU Stock'!T$2))*(1-0.02*$E217)</f>
        <v>11138.35772134989</v>
      </c>
      <c r="U588" s="186">
        <f ca="1">((BaU!U$91*(BaU!U$6*1000000)/'BaU Stock'!U$2))*(1-0.02*$E217)</f>
        <v>11076.656361167656</v>
      </c>
      <c r="V588" s="186">
        <f ca="1">((BaU!V$91*(BaU!V$6*1000000)/'BaU Stock'!V$2))*(1-0.02*$E217)</f>
        <v>10985.406504303332</v>
      </c>
      <c r="W588" s="186">
        <f ca="1">((BaU!W$91*(BaU!W$6*1000000)/'BaU Stock'!W$2))*(1-0.02*$E217)</f>
        <v>10888.876486266734</v>
      </c>
      <c r="X588" s="186">
        <f ca="1">((BaU!X$91*(BaU!X$6*1000000)/'BaU Stock'!X$2))*(1-0.02*$E217)</f>
        <v>10780.703092541058</v>
      </c>
      <c r="Y588" s="186">
        <f ca="1">((BaU!Y$91*(BaU!Y$6*1000000)/'BaU Stock'!Y$2))*(1-0.02*$E217)</f>
        <v>10655.553073978235</v>
      </c>
      <c r="Z588" s="186">
        <f ca="1">((BaU!Z$91*(BaU!Z$6*1000000)/'BaU Stock'!Z$2))*(1-0.02*$E217)</f>
        <v>10518.479883462058</v>
      </c>
      <c r="AA588" s="186">
        <f ca="1">((BaU!AA$91*(BaU!AA$6*1000000)/'BaU Stock'!AA$2))*(1-0.02*$E217)</f>
        <v>10375.421388087289</v>
      </c>
      <c r="AB588" s="186">
        <f ca="1">((BaU!AB$91*(BaU!AB$6*1000000)/'BaU Stock'!AB$2))*(1-0.02*$E217)</f>
        <v>10228.584203800745</v>
      </c>
      <c r="AC588" s="186">
        <f ca="1">((BaU!AC$91*(BaU!AC$6*1000000)/'BaU Stock'!AC$2))*(1-0.02*$E217)</f>
        <v>10079.568836079849</v>
      </c>
      <c r="AD588" s="186">
        <f ca="1">((BaU!AD$91*(BaU!AD$6*1000000)/'BaU Stock'!AD$2))*(1-0.02*$E217)</f>
        <v>9929.5174737928755</v>
      </c>
      <c r="AE588" s="186">
        <f ca="1">((BaU!AE$91*(BaU!AE$6*1000000)/'BaU Stock'!AE$2))*(1-0.02*$E217)</f>
        <v>9779.2438938555642</v>
      </c>
      <c r="AF588" s="186">
        <f ca="1">((BaU!AF$91*(BaU!AF$6*1000000)/'BaU Stock'!AF$2))*(1-0.02*$E217)</f>
        <v>9642.284496888984</v>
      </c>
      <c r="AG588" s="186">
        <f ca="1">((BaU!AG$91*(BaU!AG$6*1000000)/'BaU Stock'!AG$2))*(1-0.02*$E217)</f>
        <v>9505.4733233666375</v>
      </c>
      <c r="AH588" s="186">
        <f ca="1">((BaU!AH$91*(BaU!AH$6*1000000)/'BaU Stock'!AH$2))*(1-0.02*$E217)</f>
        <v>9369.1188566924848</v>
      </c>
      <c r="AI588" s="186">
        <f ca="1">((BaU!AI$91*(BaU!AI$6*1000000)/'BaU Stock'!AI$2))*(1-0.02*$E217)</f>
        <v>9233.444584805924</v>
      </c>
      <c r="AJ588" s="186">
        <f ca="1">((BaU!AJ$91*(BaU!AJ$6*1000000)/'BaU Stock'!AJ$2))*(1-0.02*$E217)</f>
        <v>9098.6134341018405</v>
      </c>
      <c r="AK588" s="186">
        <f ca="1">((BaU!AK$91*(BaU!AK$6*1000000)/'BaU Stock'!AK$2))*(1-0.02*$E217)</f>
        <v>8963.4791736420029</v>
      </c>
      <c r="AL588" s="186">
        <f ca="1">((BaU!AL$91*(BaU!AL$6*1000000)/'BaU Stock'!AL$2))*(1-0.02*$E217)</f>
        <v>8829.457393766279</v>
      </c>
      <c r="AM588" s="186">
        <f ca="1">((BaU!AM$91*(BaU!AM$6*1000000)/'BaU Stock'!AM$2))*(1-0.02*$E217)</f>
        <v>8696.6127897318966</v>
      </c>
      <c r="AN588" s="186">
        <f ca="1">((BaU!AN$91*(BaU!AN$6*1000000)/'BaU Stock'!AN$2))*(1-0.02*$E217)</f>
        <v>8564.9941826120412</v>
      </c>
      <c r="AO588" s="186">
        <f ca="1">((BaU!AO$91*(BaU!AO$6*1000000)/'BaU Stock'!AO$2))*(1-0.02*$E217)</f>
        <v>8434.6388809764703</v>
      </c>
    </row>
    <row r="589" spans="1:41" x14ac:dyDescent="0.25">
      <c r="A589" s="183" t="s">
        <v>41</v>
      </c>
      <c r="B589" s="183" t="s">
        <v>149</v>
      </c>
      <c r="C589" s="183" t="s">
        <v>26</v>
      </c>
      <c r="D589" s="183" t="str">
        <f t="shared" si="12"/>
        <v>1300 - 1900</v>
      </c>
      <c r="E589" s="145">
        <v>25</v>
      </c>
      <c r="F589" s="186" t="e">
        <v>#REF!</v>
      </c>
      <c r="G589" s="186" t="e">
        <v>#REF!</v>
      </c>
      <c r="H589" s="186" t="e">
        <v>#REF!</v>
      </c>
      <c r="I589" s="186">
        <f ca="1">((BaU!I$91*(BaU!I$6*1000000)/'BaU Stock'!I$2))*(1-0.02*$E218)</f>
        <v>10744.754029446221</v>
      </c>
      <c r="J589" s="186">
        <f ca="1">((BaU!J$91*(BaU!J$6*1000000)/'BaU Stock'!J$2))*(1-0.02*$E218)</f>
        <v>11083.974719125503</v>
      </c>
      <c r="K589" s="186">
        <f ca="1">((BaU!K$91*(BaU!K$6*1000000)/'BaU Stock'!K$2))*(1-0.02*$E218)</f>
        <v>11274.621940302224</v>
      </c>
      <c r="L589" s="186">
        <f ca="1">((BaU!L$91*(BaU!L$6*1000000)/'BaU Stock'!L$2))*(1-0.02*$E218)</f>
        <v>11362.801717220342</v>
      </c>
      <c r="M589" s="186">
        <f ca="1">((BaU!M$91*(BaU!M$6*1000000)/'BaU Stock'!M$2))*(1-0.02*$E218)</f>
        <v>11385.337330897357</v>
      </c>
      <c r="N589" s="186">
        <f ca="1">((BaU!N$91*(BaU!N$6*1000000)/'BaU Stock'!N$2))*(1-0.02*$E218)</f>
        <v>11339.102115256825</v>
      </c>
      <c r="O589" s="186">
        <f ca="1">((BaU!O$91*(BaU!O$6*1000000)/'BaU Stock'!O$2))*(1-0.02*$E218)</f>
        <v>11240.214828027416</v>
      </c>
      <c r="P589" s="186">
        <f ca="1">((BaU!P$91*(BaU!P$6*1000000)/'BaU Stock'!P$2))*(1-0.02*$E218)</f>
        <v>11114.499327730286</v>
      </c>
      <c r="Q589" s="186">
        <f ca="1">((BaU!Q$91*(BaU!Q$6*1000000)/'BaU Stock'!Q$2))*(1-0.02*$E218)</f>
        <v>10989.845725535106</v>
      </c>
      <c r="R589" s="186">
        <f ca="1">((BaU!R$91*(BaU!R$6*1000000)/'BaU Stock'!R$2))*(1-0.02*$E218)</f>
        <v>10875.64984933845</v>
      </c>
      <c r="S589" s="186">
        <f ca="1">((BaU!S$91*(BaU!S$6*1000000)/'BaU Stock'!S$2))*(1-0.02*$E218)</f>
        <v>10782.470376037483</v>
      </c>
      <c r="T589" s="186">
        <f ca="1">((BaU!T$91*(BaU!T$6*1000000)/'BaU Stock'!T$2))*(1-0.02*$E218)</f>
        <v>10709.959347451817</v>
      </c>
      <c r="U589" s="186">
        <f ca="1">((BaU!U$91*(BaU!U$6*1000000)/'BaU Stock'!U$2))*(1-0.02*$E218)</f>
        <v>10650.63111650736</v>
      </c>
      <c r="V589" s="186">
        <f ca="1">((BaU!V$91*(BaU!V$6*1000000)/'BaU Stock'!V$2))*(1-0.02*$E218)</f>
        <v>10562.890869522435</v>
      </c>
      <c r="W589" s="186">
        <f ca="1">((BaU!W$91*(BaU!W$6*1000000)/'BaU Stock'!W$2))*(1-0.02*$E218)</f>
        <v>10470.073544487244</v>
      </c>
      <c r="X589" s="186">
        <f ca="1">((BaU!X$91*(BaU!X$6*1000000)/'BaU Stock'!X$2))*(1-0.02*$E218)</f>
        <v>10366.060665904863</v>
      </c>
      <c r="Y589" s="186">
        <f ca="1">((BaU!Y$91*(BaU!Y$6*1000000)/'BaU Stock'!Y$2))*(1-0.02*$E218)</f>
        <v>10245.724109594457</v>
      </c>
      <c r="Z589" s="186">
        <f ca="1">((BaU!Z$91*(BaU!Z$6*1000000)/'BaU Stock'!Z$2))*(1-0.02*$E218)</f>
        <v>10113.922964867363</v>
      </c>
      <c r="AA589" s="186">
        <f ca="1">((BaU!AA$91*(BaU!AA$6*1000000)/'BaU Stock'!AA$2))*(1-0.02*$E218)</f>
        <v>9976.3667193146994</v>
      </c>
      <c r="AB589" s="186">
        <f ca="1">((BaU!AB$91*(BaU!AB$6*1000000)/'BaU Stock'!AB$2))*(1-0.02*$E218)</f>
        <v>9835.1771190391773</v>
      </c>
      <c r="AC589" s="186">
        <f ca="1">((BaU!AC$91*(BaU!AC$6*1000000)/'BaU Stock'!AC$2))*(1-0.02*$E218)</f>
        <v>9691.893111615238</v>
      </c>
      <c r="AD589" s="186">
        <f ca="1">((BaU!AD$91*(BaU!AD$6*1000000)/'BaU Stock'!AD$2))*(1-0.02*$E218)</f>
        <v>9547.6129555700718</v>
      </c>
      <c r="AE589" s="186">
        <f ca="1">((BaU!AE$91*(BaU!AE$6*1000000)/'BaU Stock'!AE$2))*(1-0.02*$E218)</f>
        <v>9403.1191287072725</v>
      </c>
      <c r="AF589" s="186">
        <f ca="1">((BaU!AF$91*(BaU!AF$6*1000000)/'BaU Stock'!AF$2))*(1-0.02*$E218)</f>
        <v>9271.4274008547927</v>
      </c>
      <c r="AG589" s="186">
        <f ca="1">((BaU!AG$91*(BaU!AG$6*1000000)/'BaU Stock'!AG$2))*(1-0.02*$E218)</f>
        <v>9139.878195544843</v>
      </c>
      <c r="AH589" s="186">
        <f ca="1">((BaU!AH$91*(BaU!AH$6*1000000)/'BaU Stock'!AH$2))*(1-0.02*$E218)</f>
        <v>9008.7681314350812</v>
      </c>
      <c r="AI589" s="186">
        <f ca="1">((BaU!AI$91*(BaU!AI$6*1000000)/'BaU Stock'!AI$2))*(1-0.02*$E218)</f>
        <v>8878.3121007749269</v>
      </c>
      <c r="AJ589" s="186">
        <f ca="1">((BaU!AJ$91*(BaU!AJ$6*1000000)/'BaU Stock'!AJ$2))*(1-0.02*$E218)</f>
        <v>8748.6667635594622</v>
      </c>
      <c r="AK589" s="186">
        <f ca="1">((BaU!AK$91*(BaU!AK$6*1000000)/'BaU Stock'!AK$2))*(1-0.02*$E218)</f>
        <v>8618.729974655771</v>
      </c>
      <c r="AL589" s="186">
        <f ca="1">((BaU!AL$91*(BaU!AL$6*1000000)/'BaU Stock'!AL$2))*(1-0.02*$E218)</f>
        <v>8489.8628786214213</v>
      </c>
      <c r="AM589" s="186">
        <f ca="1">((BaU!AM$91*(BaU!AM$6*1000000)/'BaU Stock'!AM$2))*(1-0.02*$E218)</f>
        <v>8362.127682434515</v>
      </c>
      <c r="AN589" s="186">
        <f ca="1">((BaU!AN$91*(BaU!AN$6*1000000)/'BaU Stock'!AN$2))*(1-0.02*$E218)</f>
        <v>8235.5713294346551</v>
      </c>
      <c r="AO589" s="186">
        <f ca="1">((BaU!AO$91*(BaU!AO$6*1000000)/'BaU Stock'!AO$2))*(1-0.02*$E218)</f>
        <v>8110.2296932466061</v>
      </c>
    </row>
    <row r="590" spans="1:41" x14ac:dyDescent="0.25">
      <c r="A590" s="183" t="s">
        <v>41</v>
      </c>
      <c r="B590" s="183" t="s">
        <v>149</v>
      </c>
      <c r="C590" s="183" t="s">
        <v>26</v>
      </c>
      <c r="D590" s="183" t="str">
        <f t="shared" si="12"/>
        <v>1300 - 1900</v>
      </c>
      <c r="E590" s="145">
        <v>26</v>
      </c>
      <c r="F590" s="186" t="e">
        <v>#REF!</v>
      </c>
      <c r="G590" s="186" t="e">
        <v>#REF!</v>
      </c>
      <c r="H590" s="186" t="e">
        <v>#REF!</v>
      </c>
      <c r="I590" s="186">
        <f ca="1">((BaU!I$91*(BaU!I$6*1000000)/'BaU Stock'!I$2))*(1-0.02*$E219)</f>
        <v>10314.963868268373</v>
      </c>
      <c r="J590" s="186">
        <f ca="1">((BaU!J$91*(BaU!J$6*1000000)/'BaU Stock'!J$2))*(1-0.02*$E219)</f>
        <v>10640.615730360483</v>
      </c>
      <c r="K590" s="186">
        <f ca="1">((BaU!K$91*(BaU!K$6*1000000)/'BaU Stock'!K$2))*(1-0.02*$E219)</f>
        <v>10823.637062690135</v>
      </c>
      <c r="L590" s="186">
        <f ca="1">((BaU!L$91*(BaU!L$6*1000000)/'BaU Stock'!L$2))*(1-0.02*$E219)</f>
        <v>10908.289648531527</v>
      </c>
      <c r="M590" s="186">
        <f ca="1">((BaU!M$91*(BaU!M$6*1000000)/'BaU Stock'!M$2))*(1-0.02*$E219)</f>
        <v>10929.923837661463</v>
      </c>
      <c r="N590" s="186">
        <f ca="1">((BaU!N$91*(BaU!N$6*1000000)/'BaU Stock'!N$2))*(1-0.02*$E219)</f>
        <v>10885.53803064655</v>
      </c>
      <c r="O590" s="186">
        <f ca="1">((BaU!O$91*(BaU!O$6*1000000)/'BaU Stock'!O$2))*(1-0.02*$E219)</f>
        <v>10790.60623490632</v>
      </c>
      <c r="P590" s="186">
        <f ca="1">((BaU!P$91*(BaU!P$6*1000000)/'BaU Stock'!P$2))*(1-0.02*$E219)</f>
        <v>10669.919354621074</v>
      </c>
      <c r="Q590" s="186">
        <f ca="1">((BaU!Q$91*(BaU!Q$6*1000000)/'BaU Stock'!Q$2))*(1-0.02*$E219)</f>
        <v>10550.251896513701</v>
      </c>
      <c r="R590" s="186">
        <f ca="1">((BaU!R$91*(BaU!R$6*1000000)/'BaU Stock'!R$2))*(1-0.02*$E219)</f>
        <v>10440.623855364911</v>
      </c>
      <c r="S590" s="186">
        <f ca="1">((BaU!S$91*(BaU!S$6*1000000)/'BaU Stock'!S$2))*(1-0.02*$E219)</f>
        <v>10351.171560995983</v>
      </c>
      <c r="T590" s="186">
        <f ca="1">((BaU!T$91*(BaU!T$6*1000000)/'BaU Stock'!T$2))*(1-0.02*$E219)</f>
        <v>10281.560973553744</v>
      </c>
      <c r="U590" s="186">
        <f ca="1">((BaU!U$91*(BaU!U$6*1000000)/'BaU Stock'!U$2))*(1-0.02*$E219)</f>
        <v>10224.605871847065</v>
      </c>
      <c r="V590" s="186">
        <f ca="1">((BaU!V$91*(BaU!V$6*1000000)/'BaU Stock'!V$2))*(1-0.02*$E219)</f>
        <v>10140.375234741537</v>
      </c>
      <c r="W590" s="186">
        <f ca="1">((BaU!W$91*(BaU!W$6*1000000)/'BaU Stock'!W$2))*(1-0.02*$E219)</f>
        <v>10051.270602707755</v>
      </c>
      <c r="X590" s="186">
        <f ca="1">((BaU!X$91*(BaU!X$6*1000000)/'BaU Stock'!X$2))*(1-0.02*$E219)</f>
        <v>9951.4182392686671</v>
      </c>
      <c r="Y590" s="186">
        <f ca="1">((BaU!Y$91*(BaU!Y$6*1000000)/'BaU Stock'!Y$2))*(1-0.02*$E219)</f>
        <v>9835.8951452106794</v>
      </c>
      <c r="Z590" s="186">
        <f ca="1">((BaU!Z$91*(BaU!Z$6*1000000)/'BaU Stock'!Z$2))*(1-0.02*$E219)</f>
        <v>9709.3660462726675</v>
      </c>
      <c r="AA590" s="186">
        <f ca="1">((BaU!AA$91*(BaU!AA$6*1000000)/'BaU Stock'!AA$2))*(1-0.02*$E219)</f>
        <v>9577.3120505421102</v>
      </c>
      <c r="AB590" s="186">
        <f ca="1">((BaU!AB$91*(BaU!AB$6*1000000)/'BaU Stock'!AB$2))*(1-0.02*$E219)</f>
        <v>9441.7700342776097</v>
      </c>
      <c r="AC590" s="186">
        <f ca="1">((BaU!AC$91*(BaU!AC$6*1000000)/'BaU Stock'!AC$2))*(1-0.02*$E219)</f>
        <v>9304.2173871506275</v>
      </c>
      <c r="AD590" s="186">
        <f ca="1">((BaU!AD$91*(BaU!AD$6*1000000)/'BaU Stock'!AD$2))*(1-0.02*$E219)</f>
        <v>9165.708437347268</v>
      </c>
      <c r="AE590" s="186">
        <f ca="1">((BaU!AE$91*(BaU!AE$6*1000000)/'BaU Stock'!AE$2))*(1-0.02*$E219)</f>
        <v>9026.9943635589807</v>
      </c>
      <c r="AF590" s="186">
        <f ca="1">((BaU!AF$91*(BaU!AF$6*1000000)/'BaU Stock'!AF$2))*(1-0.02*$E219)</f>
        <v>8900.5703048206015</v>
      </c>
      <c r="AG590" s="186">
        <f ca="1">((BaU!AG$91*(BaU!AG$6*1000000)/'BaU Stock'!AG$2))*(1-0.02*$E219)</f>
        <v>8774.2830677230486</v>
      </c>
      <c r="AH590" s="186">
        <f ca="1">((BaU!AH$91*(BaU!AH$6*1000000)/'BaU Stock'!AH$2))*(1-0.02*$E219)</f>
        <v>8648.4174061776775</v>
      </c>
      <c r="AI590" s="186">
        <f ca="1">((BaU!AI$91*(BaU!AI$6*1000000)/'BaU Stock'!AI$2))*(1-0.02*$E219)</f>
        <v>8523.1796167439297</v>
      </c>
      <c r="AJ590" s="186">
        <f ca="1">((BaU!AJ$91*(BaU!AJ$6*1000000)/'BaU Stock'!AJ$2))*(1-0.02*$E219)</f>
        <v>8398.7200930170839</v>
      </c>
      <c r="AK590" s="186">
        <f ca="1">((BaU!AK$91*(BaU!AK$6*1000000)/'BaU Stock'!AK$2))*(1-0.02*$E219)</f>
        <v>8273.9807756695391</v>
      </c>
      <c r="AL590" s="186">
        <f ca="1">((BaU!AL$91*(BaU!AL$6*1000000)/'BaU Stock'!AL$2))*(1-0.02*$E219)</f>
        <v>8150.2683634765644</v>
      </c>
      <c r="AM590" s="186">
        <f ca="1">((BaU!AM$91*(BaU!AM$6*1000000)/'BaU Stock'!AM$2))*(1-0.02*$E219)</f>
        <v>8027.6425751371344</v>
      </c>
      <c r="AN590" s="186">
        <f ca="1">((BaU!AN$91*(BaU!AN$6*1000000)/'BaU Stock'!AN$2))*(1-0.02*$E219)</f>
        <v>7906.1484762572691</v>
      </c>
      <c r="AO590" s="186">
        <f ca="1">((BaU!AO$91*(BaU!AO$6*1000000)/'BaU Stock'!AO$2))*(1-0.02*$E219)</f>
        <v>7785.8205055167418</v>
      </c>
    </row>
    <row r="591" spans="1:41" x14ac:dyDescent="0.25">
      <c r="A591" s="183" t="s">
        <v>41</v>
      </c>
      <c r="B591" s="183" t="s">
        <v>149</v>
      </c>
      <c r="C591" s="183" t="s">
        <v>26</v>
      </c>
      <c r="D591" s="183" t="str">
        <f t="shared" si="12"/>
        <v>1300 - 1900</v>
      </c>
      <c r="E591" s="145">
        <v>27</v>
      </c>
      <c r="F591" s="186" t="e">
        <v>#REF!</v>
      </c>
      <c r="G591" s="186" t="e">
        <v>#REF!</v>
      </c>
      <c r="H591" s="186" t="e">
        <v>#REF!</v>
      </c>
      <c r="I591" s="186">
        <f ca="1">((BaU!I$91*(BaU!I$6*1000000)/'BaU Stock'!I$2))*(1-0.02*$E220)</f>
        <v>9885.1737070905237</v>
      </c>
      <c r="J591" s="186">
        <f ca="1">((BaU!J$91*(BaU!J$6*1000000)/'BaU Stock'!J$2))*(1-0.02*$E220)</f>
        <v>10197.256741595462</v>
      </c>
      <c r="K591" s="186">
        <f ca="1">((BaU!K$91*(BaU!K$6*1000000)/'BaU Stock'!K$2))*(1-0.02*$E220)</f>
        <v>10372.652185078045</v>
      </c>
      <c r="L591" s="186">
        <f ca="1">((BaU!L$91*(BaU!L$6*1000000)/'BaU Stock'!L$2))*(1-0.02*$E220)</f>
        <v>10453.777579842714</v>
      </c>
      <c r="M591" s="186">
        <f ca="1">((BaU!M$91*(BaU!M$6*1000000)/'BaU Stock'!M$2))*(1-0.02*$E220)</f>
        <v>10474.510344425567</v>
      </c>
      <c r="N591" s="186">
        <f ca="1">((BaU!N$91*(BaU!N$6*1000000)/'BaU Stock'!N$2))*(1-0.02*$E220)</f>
        <v>10431.973946036278</v>
      </c>
      <c r="O591" s="186">
        <f ca="1">((BaU!O$91*(BaU!O$6*1000000)/'BaU Stock'!O$2))*(1-0.02*$E220)</f>
        <v>10340.997641785221</v>
      </c>
      <c r="P591" s="186">
        <f ca="1">((BaU!P$91*(BaU!P$6*1000000)/'BaU Stock'!P$2))*(1-0.02*$E220)</f>
        <v>10225.339381511862</v>
      </c>
      <c r="Q591" s="186">
        <f ca="1">((BaU!Q$91*(BaU!Q$6*1000000)/'BaU Stock'!Q$2))*(1-0.02*$E220)</f>
        <v>10110.658067492297</v>
      </c>
      <c r="R591" s="186">
        <f ca="1">((BaU!R$91*(BaU!R$6*1000000)/'BaU Stock'!R$2))*(1-0.02*$E220)</f>
        <v>10005.597861391372</v>
      </c>
      <c r="S591" s="186">
        <f ca="1">((BaU!S$91*(BaU!S$6*1000000)/'BaU Stock'!S$2))*(1-0.02*$E220)</f>
        <v>9919.8727459544843</v>
      </c>
      <c r="T591" s="186">
        <f ca="1">((BaU!T$91*(BaU!T$6*1000000)/'BaU Stock'!T$2))*(1-0.02*$E220)</f>
        <v>9853.1625996556704</v>
      </c>
      <c r="U591" s="186">
        <f ca="1">((BaU!U$91*(BaU!U$6*1000000)/'BaU Stock'!U$2))*(1-0.02*$E220)</f>
        <v>9798.5806271867714</v>
      </c>
      <c r="V591" s="186">
        <f ca="1">((BaU!V$91*(BaU!V$6*1000000)/'BaU Stock'!V$2))*(1-0.02*$E220)</f>
        <v>9717.8595999606387</v>
      </c>
      <c r="W591" s="186">
        <f ca="1">((BaU!W$91*(BaU!W$6*1000000)/'BaU Stock'!W$2))*(1-0.02*$E220)</f>
        <v>9632.4676609282633</v>
      </c>
      <c r="X591" s="186">
        <f ca="1">((BaU!X$91*(BaU!X$6*1000000)/'BaU Stock'!X$2))*(1-0.02*$E220)</f>
        <v>9536.7758126324734</v>
      </c>
      <c r="Y591" s="186">
        <f ca="1">((BaU!Y$91*(BaU!Y$6*1000000)/'BaU Stock'!Y$2))*(1-0.02*$E220)</f>
        <v>9426.0661808268997</v>
      </c>
      <c r="Z591" s="186">
        <f ca="1">((BaU!Z$91*(BaU!Z$6*1000000)/'BaU Stock'!Z$2))*(1-0.02*$E220)</f>
        <v>9304.8091276779724</v>
      </c>
      <c r="AA591" s="186">
        <f ca="1">((BaU!AA$91*(BaU!AA$6*1000000)/'BaU Stock'!AA$2))*(1-0.02*$E220)</f>
        <v>9178.2573817695229</v>
      </c>
      <c r="AB591" s="186">
        <f ca="1">((BaU!AB$91*(BaU!AB$6*1000000)/'BaU Stock'!AB$2))*(1-0.02*$E220)</f>
        <v>9048.3629495160421</v>
      </c>
      <c r="AC591" s="186">
        <f ca="1">((BaU!AC$91*(BaU!AC$6*1000000)/'BaU Stock'!AC$2))*(1-0.02*$E220)</f>
        <v>8916.5416626860188</v>
      </c>
      <c r="AD591" s="186">
        <f ca="1">((BaU!AD$91*(BaU!AD$6*1000000)/'BaU Stock'!AD$2))*(1-0.02*$E220)</f>
        <v>8783.8039191244661</v>
      </c>
      <c r="AE591" s="186">
        <f ca="1">((BaU!AE$91*(BaU!AE$6*1000000)/'BaU Stock'!AE$2))*(1-0.02*$E220)</f>
        <v>8650.8695984106907</v>
      </c>
      <c r="AF591" s="186">
        <f ca="1">((BaU!AF$91*(BaU!AF$6*1000000)/'BaU Stock'!AF$2))*(1-0.02*$E220)</f>
        <v>8529.7132087864084</v>
      </c>
      <c r="AG591" s="186">
        <f ca="1">((BaU!AG$91*(BaU!AG$6*1000000)/'BaU Stock'!AG$2))*(1-0.02*$E220)</f>
        <v>8408.6879399012541</v>
      </c>
      <c r="AH591" s="186">
        <f ca="1">((BaU!AH$91*(BaU!AH$6*1000000)/'BaU Stock'!AH$2))*(1-0.02*$E220)</f>
        <v>8288.0666809202739</v>
      </c>
      <c r="AI591" s="186">
        <f ca="1">((BaU!AI$91*(BaU!AI$6*1000000)/'BaU Stock'!AI$2))*(1-0.02*$E220)</f>
        <v>8168.0471327129317</v>
      </c>
      <c r="AJ591" s="186">
        <f ca="1">((BaU!AJ$91*(BaU!AJ$6*1000000)/'BaU Stock'!AJ$2))*(1-0.02*$E220)</f>
        <v>8048.7734224747046</v>
      </c>
      <c r="AK591" s="186">
        <f ca="1">((BaU!AK$91*(BaU!AK$6*1000000)/'BaU Stock'!AK$2))*(1-0.02*$E220)</f>
        <v>7929.231576683309</v>
      </c>
      <c r="AL591" s="186">
        <f ca="1">((BaU!AL$91*(BaU!AL$6*1000000)/'BaU Stock'!AL$2))*(1-0.02*$E220)</f>
        <v>7810.6738483317067</v>
      </c>
      <c r="AM591" s="186">
        <f ca="1">((BaU!AM$91*(BaU!AM$6*1000000)/'BaU Stock'!AM$2))*(1-0.02*$E220)</f>
        <v>7693.1574678397528</v>
      </c>
      <c r="AN591" s="186">
        <f ca="1">((BaU!AN$91*(BaU!AN$6*1000000)/'BaU Stock'!AN$2))*(1-0.02*$E220)</f>
        <v>7576.7256230798821</v>
      </c>
      <c r="AO591" s="186">
        <f ca="1">((BaU!AO$91*(BaU!AO$6*1000000)/'BaU Stock'!AO$2))*(1-0.02*$E220)</f>
        <v>7461.4113177868767</v>
      </c>
    </row>
    <row r="592" spans="1:41" x14ac:dyDescent="0.25">
      <c r="A592" s="183" t="s">
        <v>41</v>
      </c>
      <c r="B592" s="183" t="s">
        <v>149</v>
      </c>
      <c r="C592" s="183" t="s">
        <v>26</v>
      </c>
      <c r="D592" s="183" t="str">
        <f t="shared" si="12"/>
        <v>1300 - 1900</v>
      </c>
      <c r="E592" s="145">
        <v>28</v>
      </c>
      <c r="F592" s="186" t="e">
        <v>#REF!</v>
      </c>
      <c r="G592" s="186" t="e">
        <v>#REF!</v>
      </c>
      <c r="H592" s="186" t="e">
        <v>#REF!</v>
      </c>
      <c r="I592" s="186">
        <f ca="1">((BaU!I$91*(BaU!I$6*1000000)/'BaU Stock'!I$2))*(1-0.02*$E221)</f>
        <v>9455.3835459126731</v>
      </c>
      <c r="J592" s="186">
        <f ca="1">((BaU!J$91*(BaU!J$6*1000000)/'BaU Stock'!J$2))*(1-0.02*$E221)</f>
        <v>9753.8977528304422</v>
      </c>
      <c r="K592" s="186">
        <f ca="1">((BaU!K$91*(BaU!K$6*1000000)/'BaU Stock'!K$2))*(1-0.02*$E221)</f>
        <v>9921.6673074659557</v>
      </c>
      <c r="L592" s="186">
        <f ca="1">((BaU!L$91*(BaU!L$6*1000000)/'BaU Stock'!L$2))*(1-0.02*$E221)</f>
        <v>9999.2655111538988</v>
      </c>
      <c r="M592" s="186">
        <f ca="1">((BaU!M$91*(BaU!M$6*1000000)/'BaU Stock'!M$2))*(1-0.02*$E221)</f>
        <v>10019.096851189674</v>
      </c>
      <c r="N592" s="186">
        <f ca="1">((BaU!N$91*(BaU!N$6*1000000)/'BaU Stock'!N$2))*(1-0.02*$E221)</f>
        <v>9978.4098614260038</v>
      </c>
      <c r="O592" s="186">
        <f ca="1">((BaU!O$91*(BaU!O$6*1000000)/'BaU Stock'!O$2))*(1-0.02*$E221)</f>
        <v>9891.3890486641249</v>
      </c>
      <c r="P592" s="186">
        <f ca="1">((BaU!P$91*(BaU!P$6*1000000)/'BaU Stock'!P$2))*(1-0.02*$E221)</f>
        <v>9780.7594084026496</v>
      </c>
      <c r="Q592" s="186">
        <f ca="1">((BaU!Q$91*(BaU!Q$6*1000000)/'BaU Stock'!Q$2))*(1-0.02*$E221)</f>
        <v>9671.0642384708917</v>
      </c>
      <c r="R592" s="186">
        <f ca="1">((BaU!R$91*(BaU!R$6*1000000)/'BaU Stock'!R$2))*(1-0.02*$E221)</f>
        <v>9570.5718674178352</v>
      </c>
      <c r="S592" s="186">
        <f ca="1">((BaU!S$91*(BaU!S$6*1000000)/'BaU Stock'!S$2))*(1-0.02*$E221)</f>
        <v>9488.573930912984</v>
      </c>
      <c r="T592" s="186">
        <f ca="1">((BaU!T$91*(BaU!T$6*1000000)/'BaU Stock'!T$2))*(1-0.02*$E221)</f>
        <v>9424.7642257575972</v>
      </c>
      <c r="U592" s="186">
        <f ca="1">((BaU!U$91*(BaU!U$6*1000000)/'BaU Stock'!U$2))*(1-0.02*$E221)</f>
        <v>9372.555382526476</v>
      </c>
      <c r="V592" s="186">
        <f ca="1">((BaU!V$91*(BaU!V$6*1000000)/'BaU Stock'!V$2))*(1-0.02*$E221)</f>
        <v>9295.3439651797416</v>
      </c>
      <c r="W592" s="186">
        <f ca="1">((BaU!W$91*(BaU!W$6*1000000)/'BaU Stock'!W$2))*(1-0.02*$E221)</f>
        <v>9213.6647191487737</v>
      </c>
      <c r="X592" s="186">
        <f ca="1">((BaU!X$91*(BaU!X$6*1000000)/'BaU Stock'!X$2))*(1-0.02*$E221)</f>
        <v>9122.1333859962779</v>
      </c>
      <c r="Y592" s="186">
        <f ca="1">((BaU!Y$91*(BaU!Y$6*1000000)/'BaU Stock'!Y$2))*(1-0.02*$E221)</f>
        <v>9016.2372164431217</v>
      </c>
      <c r="Z592" s="186">
        <f ca="1">((BaU!Z$91*(BaU!Z$6*1000000)/'BaU Stock'!Z$2))*(1-0.02*$E221)</f>
        <v>8900.2522090832772</v>
      </c>
      <c r="AA592" s="186">
        <f ca="1">((BaU!AA$91*(BaU!AA$6*1000000)/'BaU Stock'!AA$2))*(1-0.02*$E221)</f>
        <v>8779.2027129969338</v>
      </c>
      <c r="AB592" s="186">
        <f ca="1">((BaU!AB$91*(BaU!AB$6*1000000)/'BaU Stock'!AB$2))*(1-0.02*$E221)</f>
        <v>8654.9558647544745</v>
      </c>
      <c r="AC592" s="186">
        <f ca="1">((BaU!AC$91*(BaU!AC$6*1000000)/'BaU Stock'!AC$2))*(1-0.02*$E221)</f>
        <v>8528.8659382214082</v>
      </c>
      <c r="AD592" s="186">
        <f ca="1">((BaU!AD$91*(BaU!AD$6*1000000)/'BaU Stock'!AD$2))*(1-0.02*$E221)</f>
        <v>8401.8994009016624</v>
      </c>
      <c r="AE592" s="186">
        <f ca="1">((BaU!AE$91*(BaU!AE$6*1000000)/'BaU Stock'!AE$2))*(1-0.02*$E221)</f>
        <v>8274.744833262399</v>
      </c>
      <c r="AF592" s="186">
        <f ca="1">((BaU!AF$91*(BaU!AF$6*1000000)/'BaU Stock'!AF$2))*(1-0.02*$E221)</f>
        <v>8158.8561127522162</v>
      </c>
      <c r="AG592" s="186">
        <f ca="1">((BaU!AG$91*(BaU!AG$6*1000000)/'BaU Stock'!AG$2))*(1-0.02*$E221)</f>
        <v>8043.0928120794606</v>
      </c>
      <c r="AH592" s="186">
        <f ca="1">((BaU!AH$91*(BaU!AH$6*1000000)/'BaU Stock'!AH$2))*(1-0.02*$E221)</f>
        <v>7927.7159556628703</v>
      </c>
      <c r="AI592" s="186">
        <f ca="1">((BaU!AI$91*(BaU!AI$6*1000000)/'BaU Stock'!AI$2))*(1-0.02*$E221)</f>
        <v>7812.9146486819345</v>
      </c>
      <c r="AJ592" s="186">
        <f ca="1">((BaU!AJ$91*(BaU!AJ$6*1000000)/'BaU Stock'!AJ$2))*(1-0.02*$E221)</f>
        <v>7698.8267519323254</v>
      </c>
      <c r="AK592" s="186">
        <f ca="1">((BaU!AK$91*(BaU!AK$6*1000000)/'BaU Stock'!AK$2))*(1-0.02*$E221)</f>
        <v>7584.4823776970779</v>
      </c>
      <c r="AL592" s="186">
        <f ca="1">((BaU!AL$91*(BaU!AL$6*1000000)/'BaU Stock'!AL$2))*(1-0.02*$E221)</f>
        <v>7471.0793331868499</v>
      </c>
      <c r="AM592" s="186">
        <f ca="1">((BaU!AM$91*(BaU!AM$6*1000000)/'BaU Stock'!AM$2))*(1-0.02*$E221)</f>
        <v>7358.6723605423722</v>
      </c>
      <c r="AN592" s="186">
        <f ca="1">((BaU!AN$91*(BaU!AN$6*1000000)/'BaU Stock'!AN$2))*(1-0.02*$E221)</f>
        <v>7247.302769902496</v>
      </c>
      <c r="AO592" s="186">
        <f ca="1">((BaU!AO$91*(BaU!AO$6*1000000)/'BaU Stock'!AO$2))*(1-0.02*$E221)</f>
        <v>7137.0021300570124</v>
      </c>
    </row>
    <row r="593" spans="1:41" x14ac:dyDescent="0.25">
      <c r="A593" s="183" t="s">
        <v>41</v>
      </c>
      <c r="B593" s="183" t="s">
        <v>149</v>
      </c>
      <c r="C593" s="183" t="s">
        <v>26</v>
      </c>
      <c r="D593" s="183" t="str">
        <f t="shared" si="12"/>
        <v>1300 - 1900</v>
      </c>
      <c r="E593" s="145">
        <v>29</v>
      </c>
      <c r="F593" s="186" t="e">
        <v>#REF!</v>
      </c>
      <c r="G593" s="186" t="e">
        <v>#REF!</v>
      </c>
      <c r="H593" s="186" t="e">
        <v>#REF!</v>
      </c>
      <c r="I593" s="186">
        <f ca="1">((BaU!I$91*(BaU!I$6*1000000)/'BaU Stock'!I$2))*(1-0.02*$E222)</f>
        <v>9025.593384734826</v>
      </c>
      <c r="J593" s="186">
        <f ca="1">((BaU!J$91*(BaU!J$6*1000000)/'BaU Stock'!J$2))*(1-0.02*$E222)</f>
        <v>9310.5387640654226</v>
      </c>
      <c r="K593" s="186">
        <f ca="1">((BaU!K$91*(BaU!K$6*1000000)/'BaU Stock'!K$2))*(1-0.02*$E222)</f>
        <v>9470.6824298538686</v>
      </c>
      <c r="L593" s="186">
        <f ca="1">((BaU!L$91*(BaU!L$6*1000000)/'BaU Stock'!L$2))*(1-0.02*$E222)</f>
        <v>9544.7534424650876</v>
      </c>
      <c r="M593" s="186">
        <f ca="1">((BaU!M$91*(BaU!M$6*1000000)/'BaU Stock'!M$2))*(1-0.02*$E222)</f>
        <v>9563.6833579537815</v>
      </c>
      <c r="N593" s="186">
        <f ca="1">((BaU!N$91*(BaU!N$6*1000000)/'BaU Stock'!N$2))*(1-0.02*$E222)</f>
        <v>9524.8457768157332</v>
      </c>
      <c r="O593" s="186">
        <f ca="1">((BaU!O$91*(BaU!O$6*1000000)/'BaU Stock'!O$2))*(1-0.02*$E222)</f>
        <v>9441.7804555430303</v>
      </c>
      <c r="P593" s="186">
        <f ca="1">((BaU!P$91*(BaU!P$6*1000000)/'BaU Stock'!P$2))*(1-0.02*$E222)</f>
        <v>9336.1794352934412</v>
      </c>
      <c r="Q593" s="186">
        <f ca="1">((BaU!Q$91*(BaU!Q$6*1000000)/'BaU Stock'!Q$2))*(1-0.02*$E222)</f>
        <v>9231.47040944949</v>
      </c>
      <c r="R593" s="186">
        <f ca="1">((BaU!R$91*(BaU!R$6*1000000)/'BaU Stock'!R$2))*(1-0.02*$E222)</f>
        <v>9135.5458734442982</v>
      </c>
      <c r="S593" s="186">
        <f ca="1">((BaU!S$91*(BaU!S$6*1000000)/'BaU Stock'!S$2))*(1-0.02*$E222)</f>
        <v>9057.2751158714873</v>
      </c>
      <c r="T593" s="186">
        <f ca="1">((BaU!T$91*(BaU!T$6*1000000)/'BaU Stock'!T$2))*(1-0.02*$E222)</f>
        <v>8996.3658518595275</v>
      </c>
      <c r="U593" s="186">
        <f ca="1">((BaU!U$91*(BaU!U$6*1000000)/'BaU Stock'!U$2))*(1-0.02*$E222)</f>
        <v>8946.5301378661843</v>
      </c>
      <c r="V593" s="186">
        <f ca="1">((BaU!V$91*(BaU!V$6*1000000)/'BaU Stock'!V$2))*(1-0.02*$E222)</f>
        <v>8872.8283303988464</v>
      </c>
      <c r="W593" s="186">
        <f ca="1">((BaU!W$91*(BaU!W$6*1000000)/'BaU Stock'!W$2))*(1-0.02*$E222)</f>
        <v>8794.8617773692858</v>
      </c>
      <c r="X593" s="186">
        <f ca="1">((BaU!X$91*(BaU!X$6*1000000)/'BaU Stock'!X$2))*(1-0.02*$E222)</f>
        <v>8707.490959360086</v>
      </c>
      <c r="Y593" s="186">
        <f ca="1">((BaU!Y$91*(BaU!Y$6*1000000)/'BaU Stock'!Y$2))*(1-0.02*$E222)</f>
        <v>8606.4082520593456</v>
      </c>
      <c r="Z593" s="186">
        <f ca="1">((BaU!Z$91*(BaU!Z$6*1000000)/'BaU Stock'!Z$2))*(1-0.02*$E222)</f>
        <v>8495.6952904885857</v>
      </c>
      <c r="AA593" s="186">
        <f ca="1">((BaU!AA$91*(BaU!AA$6*1000000)/'BaU Stock'!AA$2))*(1-0.02*$E222)</f>
        <v>8380.1480442243483</v>
      </c>
      <c r="AB593" s="186">
        <f ca="1">((BaU!AB$91*(BaU!AB$6*1000000)/'BaU Stock'!AB$2))*(1-0.02*$E222)</f>
        <v>8261.5487799929106</v>
      </c>
      <c r="AC593" s="186">
        <f ca="1">((BaU!AC$91*(BaU!AC$6*1000000)/'BaU Stock'!AC$2))*(1-0.02*$E222)</f>
        <v>8141.1902137568004</v>
      </c>
      <c r="AD593" s="186">
        <f ca="1">((BaU!AD$91*(BaU!AD$6*1000000)/'BaU Stock'!AD$2))*(1-0.02*$E222)</f>
        <v>8019.9948826788614</v>
      </c>
      <c r="AE593" s="186">
        <f ca="1">((BaU!AE$91*(BaU!AE$6*1000000)/'BaU Stock'!AE$2))*(1-0.02*$E222)</f>
        <v>7898.6200681141099</v>
      </c>
      <c r="AF593" s="186">
        <f ca="1">((BaU!AF$91*(BaU!AF$6*1000000)/'BaU Stock'!AF$2))*(1-0.02*$E222)</f>
        <v>7787.9990167180267</v>
      </c>
      <c r="AG593" s="186">
        <f ca="1">((BaU!AG$91*(BaU!AG$6*1000000)/'BaU Stock'!AG$2))*(1-0.02*$E222)</f>
        <v>7677.4976842576689</v>
      </c>
      <c r="AH593" s="186">
        <f ca="1">((BaU!AH$91*(BaU!AH$6*1000000)/'BaU Stock'!AH$2))*(1-0.02*$E222)</f>
        <v>7567.3652304054685</v>
      </c>
      <c r="AI593" s="186">
        <f ca="1">((BaU!AI$91*(BaU!AI$6*1000000)/'BaU Stock'!AI$2))*(1-0.02*$E222)</f>
        <v>7457.7821646509392</v>
      </c>
      <c r="AJ593" s="186">
        <f ca="1">((BaU!AJ$91*(BaU!AJ$6*1000000)/'BaU Stock'!AJ$2))*(1-0.02*$E222)</f>
        <v>7348.8800813899488</v>
      </c>
      <c r="AK593" s="186">
        <f ca="1">((BaU!AK$91*(BaU!AK$6*1000000)/'BaU Stock'!AK$2))*(1-0.02*$E222)</f>
        <v>7239.7331787108487</v>
      </c>
      <c r="AL593" s="186">
        <f ca="1">((BaU!AL$91*(BaU!AL$6*1000000)/'BaU Stock'!AL$2))*(1-0.02*$E222)</f>
        <v>7131.4848180419949</v>
      </c>
      <c r="AM593" s="186">
        <f ca="1">((BaU!AM$91*(BaU!AM$6*1000000)/'BaU Stock'!AM$2))*(1-0.02*$E222)</f>
        <v>7024.1872532449934</v>
      </c>
      <c r="AN593" s="186">
        <f ca="1">((BaU!AN$91*(BaU!AN$6*1000000)/'BaU Stock'!AN$2))*(1-0.02*$E222)</f>
        <v>6917.8799167251109</v>
      </c>
      <c r="AO593" s="186">
        <f ca="1">((BaU!AO$91*(BaU!AO$6*1000000)/'BaU Stock'!AO$2))*(1-0.02*$E222)</f>
        <v>6812.59294232715</v>
      </c>
    </row>
    <row r="594" spans="1:41" x14ac:dyDescent="0.25">
      <c r="A594" s="183" t="s">
        <v>41</v>
      </c>
      <c r="B594" s="183" t="s">
        <v>149</v>
      </c>
      <c r="C594" s="183" t="s">
        <v>26</v>
      </c>
      <c r="D594" s="183" t="str">
        <f t="shared" si="12"/>
        <v>1300 - 1900</v>
      </c>
      <c r="E594" s="145">
        <v>30</v>
      </c>
      <c r="F594" s="186" t="e">
        <v>#REF!</v>
      </c>
      <c r="G594" s="186" t="e">
        <v>#REF!</v>
      </c>
      <c r="H594" s="186" t="e">
        <v>#REF!</v>
      </c>
      <c r="I594" s="186">
        <f ca="1">((BaU!I$91*(BaU!I$6*1000000)/'BaU Stock'!I$2))*(1-0.02*$E223)</f>
        <v>8595.8032235569772</v>
      </c>
      <c r="J594" s="186">
        <f ca="1">((BaU!J$91*(BaU!J$6*1000000)/'BaU Stock'!J$2))*(1-0.02*$E223)</f>
        <v>8867.179775300403</v>
      </c>
      <c r="K594" s="186">
        <f ca="1">((BaU!K$91*(BaU!K$6*1000000)/'BaU Stock'!K$2))*(1-0.02*$E223)</f>
        <v>9019.6975522417797</v>
      </c>
      <c r="L594" s="186">
        <f ca="1">((BaU!L$91*(BaU!L$6*1000000)/'BaU Stock'!L$2))*(1-0.02*$E223)</f>
        <v>9090.2413737762745</v>
      </c>
      <c r="M594" s="186">
        <f ca="1">((BaU!M$91*(BaU!M$6*1000000)/'BaU Stock'!M$2))*(1-0.02*$E223)</f>
        <v>9108.2698647178859</v>
      </c>
      <c r="N594" s="186">
        <f ca="1">((BaU!N$91*(BaU!N$6*1000000)/'BaU Stock'!N$2))*(1-0.02*$E223)</f>
        <v>9071.2816922054608</v>
      </c>
      <c r="O594" s="186">
        <f ca="1">((BaU!O$91*(BaU!O$6*1000000)/'BaU Stock'!O$2))*(1-0.02*$E223)</f>
        <v>8992.1718624219338</v>
      </c>
      <c r="P594" s="186">
        <f ca="1">((BaU!P$91*(BaU!P$6*1000000)/'BaU Stock'!P$2))*(1-0.02*$E223)</f>
        <v>8891.5994621842292</v>
      </c>
      <c r="Q594" s="186">
        <f ca="1">((BaU!Q$91*(BaU!Q$6*1000000)/'BaU Stock'!Q$2))*(1-0.02*$E223)</f>
        <v>8791.8765804280847</v>
      </c>
      <c r="R594" s="186">
        <f ca="1">((BaU!R$91*(BaU!R$6*1000000)/'BaU Stock'!R$2))*(1-0.02*$E223)</f>
        <v>8700.5198794707594</v>
      </c>
      <c r="S594" s="186">
        <f ca="1">((BaU!S$91*(BaU!S$6*1000000)/'BaU Stock'!S$2))*(1-0.02*$E223)</f>
        <v>8625.9763008299869</v>
      </c>
      <c r="T594" s="186">
        <f ca="1">((BaU!T$91*(BaU!T$6*1000000)/'BaU Stock'!T$2))*(1-0.02*$E223)</f>
        <v>8567.9674779614543</v>
      </c>
      <c r="U594" s="186">
        <f ca="1">((BaU!U$91*(BaU!U$6*1000000)/'BaU Stock'!U$2))*(1-0.02*$E223)</f>
        <v>8520.5048932058889</v>
      </c>
      <c r="V594" s="186">
        <f ca="1">((BaU!V$91*(BaU!V$6*1000000)/'BaU Stock'!V$2))*(1-0.02*$E223)</f>
        <v>8450.3126956179476</v>
      </c>
      <c r="W594" s="186">
        <f ca="1">((BaU!W$91*(BaU!W$6*1000000)/'BaU Stock'!W$2))*(1-0.02*$E223)</f>
        <v>8376.0588355897962</v>
      </c>
      <c r="X594" s="186">
        <f ca="1">((BaU!X$91*(BaU!X$6*1000000)/'BaU Stock'!X$2))*(1-0.02*$E223)</f>
        <v>8292.8485327238905</v>
      </c>
      <c r="Y594" s="186">
        <f ca="1">((BaU!Y$91*(BaU!Y$6*1000000)/'BaU Stock'!Y$2))*(1-0.02*$E223)</f>
        <v>8196.5792876755659</v>
      </c>
      <c r="Z594" s="186">
        <f ca="1">((BaU!Z$91*(BaU!Z$6*1000000)/'BaU Stock'!Z$2))*(1-0.02*$E223)</f>
        <v>8091.1383718938905</v>
      </c>
      <c r="AA594" s="186">
        <f ca="1">((BaU!AA$91*(BaU!AA$6*1000000)/'BaU Stock'!AA$2))*(1-0.02*$E223)</f>
        <v>7981.09337545176</v>
      </c>
      <c r="AB594" s="186">
        <f ca="1">((BaU!AB$91*(BaU!AB$6*1000000)/'BaU Stock'!AB$2))*(1-0.02*$E223)</f>
        <v>7868.1416952313421</v>
      </c>
      <c r="AC594" s="186">
        <f ca="1">((BaU!AC$91*(BaU!AC$6*1000000)/'BaU Stock'!AC$2))*(1-0.02*$E223)</f>
        <v>7753.5144892921908</v>
      </c>
      <c r="AD594" s="186">
        <f ca="1">((BaU!AD$91*(BaU!AD$6*1000000)/'BaU Stock'!AD$2))*(1-0.02*$E223)</f>
        <v>7638.0903644560576</v>
      </c>
      <c r="AE594" s="186">
        <f ca="1">((BaU!AE$91*(BaU!AE$6*1000000)/'BaU Stock'!AE$2))*(1-0.02*$E223)</f>
        <v>7522.4953029658182</v>
      </c>
      <c r="AF594" s="186">
        <f ca="1">((BaU!AF$91*(BaU!AF$6*1000000)/'BaU Stock'!AF$2))*(1-0.02*$E223)</f>
        <v>7417.1419206838345</v>
      </c>
      <c r="AG594" s="186">
        <f ca="1">((BaU!AG$91*(BaU!AG$6*1000000)/'BaU Stock'!AG$2))*(1-0.02*$E223)</f>
        <v>7311.9025564358744</v>
      </c>
      <c r="AH594" s="186">
        <f ca="1">((BaU!AH$91*(BaU!AH$6*1000000)/'BaU Stock'!AH$2))*(1-0.02*$E223)</f>
        <v>7207.0145051480649</v>
      </c>
      <c r="AI594" s="186">
        <f ca="1">((BaU!AI$91*(BaU!AI$6*1000000)/'BaU Stock'!AI$2))*(1-0.02*$E223)</f>
        <v>7102.649680619942</v>
      </c>
      <c r="AJ594" s="186">
        <f ca="1">((BaU!AJ$91*(BaU!AJ$6*1000000)/'BaU Stock'!AJ$2))*(1-0.02*$E223)</f>
        <v>6998.9334108475705</v>
      </c>
      <c r="AK594" s="186">
        <f ca="1">((BaU!AK$91*(BaU!AK$6*1000000)/'BaU Stock'!AK$2))*(1-0.02*$E223)</f>
        <v>6894.9839797246168</v>
      </c>
      <c r="AL594" s="186">
        <f ca="1">((BaU!AL$91*(BaU!AL$6*1000000)/'BaU Stock'!AL$2))*(1-0.02*$E223)</f>
        <v>6791.8903028971372</v>
      </c>
      <c r="AM594" s="186">
        <f ca="1">((BaU!AM$91*(BaU!AM$6*1000000)/'BaU Stock'!AM$2))*(1-0.02*$E223)</f>
        <v>6689.7021459476127</v>
      </c>
      <c r="AN594" s="186">
        <f ca="1">((BaU!AN$91*(BaU!AN$6*1000000)/'BaU Stock'!AN$2))*(1-0.02*$E223)</f>
        <v>6588.4570635477248</v>
      </c>
      <c r="AO594" s="186">
        <f ca="1">((BaU!AO$91*(BaU!AO$6*1000000)/'BaU Stock'!AO$2))*(1-0.02*$E223)</f>
        <v>6488.1837545972849</v>
      </c>
    </row>
    <row r="595" spans="1:41" x14ac:dyDescent="0.25">
      <c r="A595" s="183" t="s">
        <v>41</v>
      </c>
      <c r="B595" s="183" t="s">
        <v>149</v>
      </c>
      <c r="C595" s="183" t="s">
        <v>26</v>
      </c>
      <c r="D595" s="183" t="str">
        <f t="shared" si="12"/>
        <v>1300 - 1900</v>
      </c>
      <c r="E595" s="145">
        <v>31</v>
      </c>
      <c r="F595" s="186" t="e">
        <v>#REF!</v>
      </c>
      <c r="G595" s="186" t="e">
        <v>#REF!</v>
      </c>
      <c r="H595" s="186" t="e">
        <v>#REF!</v>
      </c>
      <c r="I595" s="186">
        <f ca="1">((BaU!I$91*(BaU!I$6*1000000)/'BaU Stock'!I$2))*(1-0.02*$E224)</f>
        <v>8166.0130623791283</v>
      </c>
      <c r="J595" s="186">
        <f ca="1">((BaU!J$91*(BaU!J$6*1000000)/'BaU Stock'!J$2))*(1-0.02*$E224)</f>
        <v>8423.8207865353816</v>
      </c>
      <c r="K595" s="186">
        <f ca="1">((BaU!K$91*(BaU!K$6*1000000)/'BaU Stock'!K$2))*(1-0.02*$E224)</f>
        <v>8568.7126746296908</v>
      </c>
      <c r="L595" s="186">
        <f ca="1">((BaU!L$91*(BaU!L$6*1000000)/'BaU Stock'!L$2))*(1-0.02*$E224)</f>
        <v>8635.7293050874596</v>
      </c>
      <c r="M595" s="186">
        <f ca="1">((BaU!M$91*(BaU!M$6*1000000)/'BaU Stock'!M$2))*(1-0.02*$E224)</f>
        <v>8652.856371481992</v>
      </c>
      <c r="N595" s="186">
        <f ca="1">((BaU!N$91*(BaU!N$6*1000000)/'BaU Stock'!N$2))*(1-0.02*$E224)</f>
        <v>8617.7176075951866</v>
      </c>
      <c r="O595" s="186">
        <f ca="1">((BaU!O$91*(BaU!O$6*1000000)/'BaU Stock'!O$2))*(1-0.02*$E224)</f>
        <v>8542.5632693008356</v>
      </c>
      <c r="P595" s="186">
        <f ca="1">((BaU!P$91*(BaU!P$6*1000000)/'BaU Stock'!P$2))*(1-0.02*$E224)</f>
        <v>8447.0194890750172</v>
      </c>
      <c r="Q595" s="186">
        <f ca="1">((BaU!Q$91*(BaU!Q$6*1000000)/'BaU Stock'!Q$2))*(1-0.02*$E224)</f>
        <v>8352.2827514066812</v>
      </c>
      <c r="R595" s="186">
        <f ca="1">((BaU!R$91*(BaU!R$6*1000000)/'BaU Stock'!R$2))*(1-0.02*$E224)</f>
        <v>8265.4938854972224</v>
      </c>
      <c r="S595" s="186">
        <f ca="1">((BaU!S$91*(BaU!S$6*1000000)/'BaU Stock'!S$2))*(1-0.02*$E224)</f>
        <v>8194.6774857884866</v>
      </c>
      <c r="T595" s="186">
        <f ca="1">((BaU!T$91*(BaU!T$6*1000000)/'BaU Stock'!T$2))*(1-0.02*$E224)</f>
        <v>8139.569104063381</v>
      </c>
      <c r="U595" s="186">
        <f ca="1">((BaU!U$91*(BaU!U$6*1000000)/'BaU Stock'!U$2))*(1-0.02*$E224)</f>
        <v>8094.4796485455936</v>
      </c>
      <c r="V595" s="186">
        <f ca="1">((BaU!V$91*(BaU!V$6*1000000)/'BaU Stock'!V$2))*(1-0.02*$E224)</f>
        <v>8027.7970608370506</v>
      </c>
      <c r="W595" s="186">
        <f ca="1">((BaU!W$91*(BaU!W$6*1000000)/'BaU Stock'!W$2))*(1-0.02*$E224)</f>
        <v>7957.2558938103057</v>
      </c>
      <c r="X595" s="186">
        <f ca="1">((BaU!X$91*(BaU!X$6*1000000)/'BaU Stock'!X$2))*(1-0.02*$E224)</f>
        <v>7878.2061060876958</v>
      </c>
      <c r="Y595" s="186">
        <f ca="1">((BaU!Y$91*(BaU!Y$6*1000000)/'BaU Stock'!Y$2))*(1-0.02*$E224)</f>
        <v>7786.7503232917879</v>
      </c>
      <c r="Z595" s="186">
        <f ca="1">((BaU!Z$91*(BaU!Z$6*1000000)/'BaU Stock'!Z$2))*(1-0.02*$E224)</f>
        <v>7686.5814532991953</v>
      </c>
      <c r="AA595" s="186">
        <f ca="1">((BaU!AA$91*(BaU!AA$6*1000000)/'BaU Stock'!AA$2))*(1-0.02*$E224)</f>
        <v>7582.0387066791718</v>
      </c>
      <c r="AB595" s="186">
        <f ca="1">((BaU!AB$91*(BaU!AB$6*1000000)/'BaU Stock'!AB$2))*(1-0.02*$E224)</f>
        <v>7474.7346104697745</v>
      </c>
      <c r="AC595" s="186">
        <f ca="1">((BaU!AC$91*(BaU!AC$6*1000000)/'BaU Stock'!AC$2))*(1-0.02*$E224)</f>
        <v>7365.8387648275811</v>
      </c>
      <c r="AD595" s="186">
        <f ca="1">((BaU!AD$91*(BaU!AD$6*1000000)/'BaU Stock'!AD$2))*(1-0.02*$E224)</f>
        <v>7256.1858462332548</v>
      </c>
      <c r="AE595" s="186">
        <f ca="1">((BaU!AE$91*(BaU!AE$6*1000000)/'BaU Stock'!AE$2))*(1-0.02*$E224)</f>
        <v>7146.3705378175273</v>
      </c>
      <c r="AF595" s="186">
        <f ca="1">((BaU!AF$91*(BaU!AF$6*1000000)/'BaU Stock'!AF$2))*(1-0.02*$E224)</f>
        <v>7046.2848246496424</v>
      </c>
      <c r="AG595" s="186">
        <f ca="1">((BaU!AG$91*(BaU!AG$6*1000000)/'BaU Stock'!AG$2))*(1-0.02*$E224)</f>
        <v>6946.3074286140809</v>
      </c>
      <c r="AH595" s="186">
        <f ca="1">((BaU!AH$91*(BaU!AH$6*1000000)/'BaU Stock'!AH$2))*(1-0.02*$E224)</f>
        <v>6846.6637798906613</v>
      </c>
      <c r="AI595" s="186">
        <f ca="1">((BaU!AI$91*(BaU!AI$6*1000000)/'BaU Stock'!AI$2))*(1-0.02*$E224)</f>
        <v>6747.5171965889449</v>
      </c>
      <c r="AJ595" s="186">
        <f ca="1">((BaU!AJ$91*(BaU!AJ$6*1000000)/'BaU Stock'!AJ$2))*(1-0.02*$E224)</f>
        <v>6648.9867403051912</v>
      </c>
      <c r="AK595" s="186">
        <f ca="1">((BaU!AK$91*(BaU!AK$6*1000000)/'BaU Stock'!AK$2))*(1-0.02*$E224)</f>
        <v>6550.2347807383858</v>
      </c>
      <c r="AL595" s="186">
        <f ca="1">((BaU!AL$91*(BaU!AL$6*1000000)/'BaU Stock'!AL$2))*(1-0.02*$E224)</f>
        <v>6452.2957877522804</v>
      </c>
      <c r="AM595" s="186">
        <f ca="1">((BaU!AM$91*(BaU!AM$6*1000000)/'BaU Stock'!AM$2))*(1-0.02*$E224)</f>
        <v>6355.2170386502312</v>
      </c>
      <c r="AN595" s="186">
        <f ca="1">((BaU!AN$91*(BaU!AN$6*1000000)/'BaU Stock'!AN$2))*(1-0.02*$E224)</f>
        <v>6259.0342103703379</v>
      </c>
      <c r="AO595" s="186">
        <f ca="1">((BaU!AO$91*(BaU!AO$6*1000000)/'BaU Stock'!AO$2))*(1-0.02*$E224)</f>
        <v>6163.7745668674206</v>
      </c>
    </row>
    <row r="596" spans="1:41" x14ac:dyDescent="0.25">
      <c r="A596" s="183" t="s">
        <v>41</v>
      </c>
      <c r="B596" s="183" t="s">
        <v>149</v>
      </c>
      <c r="C596" s="183" t="s">
        <v>26</v>
      </c>
      <c r="D596" s="183" t="str">
        <f t="shared" si="12"/>
        <v>1300 - 1900</v>
      </c>
      <c r="E596" s="145">
        <v>32</v>
      </c>
      <c r="F596" s="186" t="e">
        <v>#REF!</v>
      </c>
      <c r="G596" s="186" t="e">
        <v>#REF!</v>
      </c>
      <c r="H596" s="186" t="e">
        <v>#REF!</v>
      </c>
      <c r="I596" s="186">
        <f ca="1">((BaU!I$91*(BaU!I$6*1000000)/'BaU Stock'!I$2))*(1-0.02*$E225)</f>
        <v>7736.2229012012795</v>
      </c>
      <c r="J596" s="186">
        <f ca="1">((BaU!J$91*(BaU!J$6*1000000)/'BaU Stock'!J$2))*(1-0.02*$E225)</f>
        <v>7980.461797770362</v>
      </c>
      <c r="K596" s="186">
        <f ca="1">((BaU!K$91*(BaU!K$6*1000000)/'BaU Stock'!K$2))*(1-0.02*$E225)</f>
        <v>8117.727797017601</v>
      </c>
      <c r="L596" s="186">
        <f ca="1">((BaU!L$91*(BaU!L$6*1000000)/'BaU Stock'!L$2))*(1-0.02*$E225)</f>
        <v>8181.2172363986456</v>
      </c>
      <c r="M596" s="186">
        <f ca="1">((BaU!M$91*(BaU!M$6*1000000)/'BaU Stock'!M$2))*(1-0.02*$E225)</f>
        <v>8197.4428782460964</v>
      </c>
      <c r="N596" s="186">
        <f ca="1">((BaU!N$91*(BaU!N$6*1000000)/'BaU Stock'!N$2))*(1-0.02*$E225)</f>
        <v>8164.1535229849133</v>
      </c>
      <c r="O596" s="186">
        <f ca="1">((BaU!O$91*(BaU!O$6*1000000)/'BaU Stock'!O$2))*(1-0.02*$E225)</f>
        <v>8092.9546761797392</v>
      </c>
      <c r="P596" s="186">
        <f ca="1">((BaU!P$91*(BaU!P$6*1000000)/'BaU Stock'!P$2))*(1-0.02*$E225)</f>
        <v>8002.4395159658052</v>
      </c>
      <c r="Q596" s="186">
        <f ca="1">((BaU!Q$91*(BaU!Q$6*1000000)/'BaU Stock'!Q$2))*(1-0.02*$E225)</f>
        <v>7912.6889223852759</v>
      </c>
      <c r="R596" s="186">
        <f ca="1">((BaU!R$91*(BaU!R$6*1000000)/'BaU Stock'!R$2))*(1-0.02*$E225)</f>
        <v>7830.4678915236836</v>
      </c>
      <c r="S596" s="186">
        <f ca="1">((BaU!S$91*(BaU!S$6*1000000)/'BaU Stock'!S$2))*(1-0.02*$E225)</f>
        <v>7763.3786707469881</v>
      </c>
      <c r="T596" s="186">
        <f ca="1">((BaU!T$91*(BaU!T$6*1000000)/'BaU Stock'!T$2))*(1-0.02*$E225)</f>
        <v>7711.1707301653078</v>
      </c>
      <c r="U596" s="186">
        <f ca="1">((BaU!U$91*(BaU!U$6*1000000)/'BaU Stock'!U$2))*(1-0.02*$E225)</f>
        <v>7668.4544038852991</v>
      </c>
      <c r="V596" s="186">
        <f ca="1">((BaU!V$91*(BaU!V$6*1000000)/'BaU Stock'!V$2))*(1-0.02*$E225)</f>
        <v>7605.2814260561527</v>
      </c>
      <c r="W596" s="186">
        <f ca="1">((BaU!W$91*(BaU!W$6*1000000)/'BaU Stock'!W$2))*(1-0.02*$E225)</f>
        <v>7538.452952030816</v>
      </c>
      <c r="X596" s="186">
        <f ca="1">((BaU!X$91*(BaU!X$6*1000000)/'BaU Stock'!X$2))*(1-0.02*$E225)</f>
        <v>7463.5636794515012</v>
      </c>
      <c r="Y596" s="186">
        <f ca="1">((BaU!Y$91*(BaU!Y$6*1000000)/'BaU Stock'!Y$2))*(1-0.02*$E225)</f>
        <v>7376.9213589080091</v>
      </c>
      <c r="Z596" s="186">
        <f ca="1">((BaU!Z$91*(BaU!Z$6*1000000)/'BaU Stock'!Z$2))*(1-0.02*$E225)</f>
        <v>7282.0245347045011</v>
      </c>
      <c r="AA596" s="186">
        <f ca="1">((BaU!AA$91*(BaU!AA$6*1000000)/'BaU Stock'!AA$2))*(1-0.02*$E225)</f>
        <v>7182.9840379065836</v>
      </c>
      <c r="AB596" s="186">
        <f ca="1">((BaU!AB$91*(BaU!AB$6*1000000)/'BaU Stock'!AB$2))*(1-0.02*$E225)</f>
        <v>7081.3275257082078</v>
      </c>
      <c r="AC596" s="186">
        <f ca="1">((BaU!AC$91*(BaU!AC$6*1000000)/'BaU Stock'!AC$2))*(1-0.02*$E225)</f>
        <v>6978.1630403629715</v>
      </c>
      <c r="AD596" s="186">
        <f ca="1">((BaU!AD$91*(BaU!AD$6*1000000)/'BaU Stock'!AD$2))*(1-0.02*$E225)</f>
        <v>6874.281328010451</v>
      </c>
      <c r="AE596" s="186">
        <f ca="1">((BaU!AE$91*(BaU!AE$6*1000000)/'BaU Stock'!AE$2))*(1-0.02*$E225)</f>
        <v>6770.2457726692355</v>
      </c>
      <c r="AF596" s="186">
        <f ca="1">((BaU!AF$91*(BaU!AF$6*1000000)/'BaU Stock'!AF$2))*(1-0.02*$E225)</f>
        <v>6675.4277286154502</v>
      </c>
      <c r="AG596" s="186">
        <f ca="1">((BaU!AG$91*(BaU!AG$6*1000000)/'BaU Stock'!AG$2))*(1-0.02*$E225)</f>
        <v>6580.7123007922864</v>
      </c>
      <c r="AH596" s="186">
        <f ca="1">((BaU!AH$91*(BaU!AH$6*1000000)/'BaU Stock'!AH$2))*(1-0.02*$E225)</f>
        <v>6486.3130546332586</v>
      </c>
      <c r="AI596" s="186">
        <f ca="1">((BaU!AI$91*(BaU!AI$6*1000000)/'BaU Stock'!AI$2))*(1-0.02*$E225)</f>
        <v>6392.3847125579468</v>
      </c>
      <c r="AJ596" s="186">
        <f ca="1">((BaU!AJ$91*(BaU!AJ$6*1000000)/'BaU Stock'!AJ$2))*(1-0.02*$E225)</f>
        <v>6299.0400697628129</v>
      </c>
      <c r="AK596" s="186">
        <f ca="1">((BaU!AK$91*(BaU!AK$6*1000000)/'BaU Stock'!AK$2))*(1-0.02*$E225)</f>
        <v>6205.4855817521548</v>
      </c>
      <c r="AL596" s="186">
        <f ca="1">((BaU!AL$91*(BaU!AL$6*1000000)/'BaU Stock'!AL$2))*(1-0.02*$E225)</f>
        <v>6112.7012726074227</v>
      </c>
      <c r="AM596" s="186">
        <f ca="1">((BaU!AM$91*(BaU!AM$6*1000000)/'BaU Stock'!AM$2))*(1-0.02*$E225)</f>
        <v>6020.7319313528506</v>
      </c>
      <c r="AN596" s="186">
        <f ca="1">((BaU!AN$91*(BaU!AN$6*1000000)/'BaU Stock'!AN$2))*(1-0.02*$E225)</f>
        <v>5929.6113571929518</v>
      </c>
      <c r="AO596" s="186">
        <f ca="1">((BaU!AO$91*(BaU!AO$6*1000000)/'BaU Stock'!AO$2))*(1-0.02*$E225)</f>
        <v>5839.3653791375564</v>
      </c>
    </row>
    <row r="597" spans="1:41" x14ac:dyDescent="0.25">
      <c r="A597" s="183" t="s">
        <v>41</v>
      </c>
      <c r="B597" s="183" t="s">
        <v>149</v>
      </c>
      <c r="C597" s="183" t="s">
        <v>26</v>
      </c>
      <c r="D597" s="183" t="str">
        <f t="shared" si="12"/>
        <v>1300 - 1900</v>
      </c>
      <c r="E597" s="145">
        <v>33</v>
      </c>
      <c r="F597" s="186" t="e">
        <v>#REF!</v>
      </c>
      <c r="G597" s="186" t="e">
        <v>#REF!</v>
      </c>
      <c r="H597" s="186" t="e">
        <v>#REF!</v>
      </c>
      <c r="I597" s="186">
        <f ca="1">((BaU!I$91*(BaU!I$6*1000000)/'BaU Stock'!I$2))*(1-0.02*$E226)</f>
        <v>7306.4327400234297</v>
      </c>
      <c r="J597" s="186">
        <f ca="1">((BaU!J$91*(BaU!J$6*1000000)/'BaU Stock'!J$2))*(1-0.02*$E226)</f>
        <v>7537.1028090053414</v>
      </c>
      <c r="K597" s="186">
        <f ca="1">((BaU!K$91*(BaU!K$6*1000000)/'BaU Stock'!K$2))*(1-0.02*$E226)</f>
        <v>7666.7429194055121</v>
      </c>
      <c r="L597" s="186">
        <f ca="1">((BaU!L$91*(BaU!L$6*1000000)/'BaU Stock'!L$2))*(1-0.02*$E226)</f>
        <v>7726.7051677098316</v>
      </c>
      <c r="M597" s="186">
        <f ca="1">((BaU!M$91*(BaU!M$6*1000000)/'BaU Stock'!M$2))*(1-0.02*$E226)</f>
        <v>7742.0293850102016</v>
      </c>
      <c r="N597" s="186">
        <f ca="1">((BaU!N$91*(BaU!N$6*1000000)/'BaU Stock'!N$2))*(1-0.02*$E226)</f>
        <v>7710.5894383746399</v>
      </c>
      <c r="O597" s="186">
        <f ca="1">((BaU!O$91*(BaU!O$6*1000000)/'BaU Stock'!O$2))*(1-0.02*$E226)</f>
        <v>7643.3460830586419</v>
      </c>
      <c r="P597" s="186">
        <f ca="1">((BaU!P$91*(BaU!P$6*1000000)/'BaU Stock'!P$2))*(1-0.02*$E226)</f>
        <v>7557.8595428565932</v>
      </c>
      <c r="Q597" s="186">
        <f ca="1">((BaU!Q$91*(BaU!Q$6*1000000)/'BaU Stock'!Q$2))*(1-0.02*$E226)</f>
        <v>7473.0950933638715</v>
      </c>
      <c r="R597" s="186">
        <f ca="1">((BaU!R$91*(BaU!R$6*1000000)/'BaU Stock'!R$2))*(1-0.02*$E226)</f>
        <v>7395.4418975501449</v>
      </c>
      <c r="S597" s="186">
        <f ca="1">((BaU!S$91*(BaU!S$6*1000000)/'BaU Stock'!S$2))*(1-0.02*$E226)</f>
        <v>7332.0798557054877</v>
      </c>
      <c r="T597" s="186">
        <f ca="1">((BaU!T$91*(BaU!T$6*1000000)/'BaU Stock'!T$2))*(1-0.02*$E226)</f>
        <v>7282.7723562672345</v>
      </c>
      <c r="U597" s="186">
        <f ca="1">((BaU!U$91*(BaU!U$6*1000000)/'BaU Stock'!U$2))*(1-0.02*$E226)</f>
        <v>7242.4291592250047</v>
      </c>
      <c r="V597" s="186">
        <f ca="1">((BaU!V$91*(BaU!V$6*1000000)/'BaU Stock'!V$2))*(1-0.02*$E226)</f>
        <v>7182.7657912752547</v>
      </c>
      <c r="W597" s="186">
        <f ca="1">((BaU!W$91*(BaU!W$6*1000000)/'BaU Stock'!W$2))*(1-0.02*$E226)</f>
        <v>7119.6500102513255</v>
      </c>
      <c r="X597" s="186">
        <f ca="1">((BaU!X$91*(BaU!X$6*1000000)/'BaU Stock'!X$2))*(1-0.02*$E226)</f>
        <v>7048.9212528153057</v>
      </c>
      <c r="Y597" s="186">
        <f ca="1">((BaU!Y$91*(BaU!Y$6*1000000)/'BaU Stock'!Y$2))*(1-0.02*$E226)</f>
        <v>6967.0923945242303</v>
      </c>
      <c r="Z597" s="186">
        <f ca="1">((BaU!Z$91*(BaU!Z$6*1000000)/'BaU Stock'!Z$2))*(1-0.02*$E226)</f>
        <v>6877.4676161098059</v>
      </c>
      <c r="AA597" s="186">
        <f ca="1">((BaU!AA$91*(BaU!AA$6*1000000)/'BaU Stock'!AA$2))*(1-0.02*$E226)</f>
        <v>6783.9293691339954</v>
      </c>
      <c r="AB597" s="186">
        <f ca="1">((BaU!AB$91*(BaU!AB$6*1000000)/'BaU Stock'!AB$2))*(1-0.02*$E226)</f>
        <v>6687.9204409466402</v>
      </c>
      <c r="AC597" s="186">
        <f ca="1">((BaU!AC$91*(BaU!AC$6*1000000)/'BaU Stock'!AC$2))*(1-0.02*$E226)</f>
        <v>6590.487315898361</v>
      </c>
      <c r="AD597" s="186">
        <f ca="1">((BaU!AD$91*(BaU!AD$6*1000000)/'BaU Stock'!AD$2))*(1-0.02*$E226)</f>
        <v>6492.3768097876482</v>
      </c>
      <c r="AE597" s="186">
        <f ca="1">((BaU!AE$91*(BaU!AE$6*1000000)/'BaU Stock'!AE$2))*(1-0.02*$E226)</f>
        <v>6394.1210075209447</v>
      </c>
      <c r="AF597" s="186">
        <f ca="1">((BaU!AF$91*(BaU!AF$6*1000000)/'BaU Stock'!AF$2))*(1-0.02*$E226)</f>
        <v>6304.5706325812589</v>
      </c>
      <c r="AG597" s="186">
        <f ca="1">((BaU!AG$91*(BaU!AG$6*1000000)/'BaU Stock'!AG$2))*(1-0.02*$E226)</f>
        <v>6215.1171729704929</v>
      </c>
      <c r="AH597" s="186">
        <f ca="1">((BaU!AH$91*(BaU!AH$6*1000000)/'BaU Stock'!AH$2))*(1-0.02*$E226)</f>
        <v>6125.962329375855</v>
      </c>
      <c r="AI597" s="186">
        <f ca="1">((BaU!AI$91*(BaU!AI$6*1000000)/'BaU Stock'!AI$2))*(1-0.02*$E226)</f>
        <v>6037.2522285269497</v>
      </c>
      <c r="AJ597" s="186">
        <f ca="1">((BaU!AJ$91*(BaU!AJ$6*1000000)/'BaU Stock'!AJ$2))*(1-0.02*$E226)</f>
        <v>5949.0933992204336</v>
      </c>
      <c r="AK597" s="186">
        <f ca="1">((BaU!AK$91*(BaU!AK$6*1000000)/'BaU Stock'!AK$2))*(1-0.02*$E226)</f>
        <v>5860.7363827659237</v>
      </c>
      <c r="AL597" s="186">
        <f ca="1">((BaU!AL$91*(BaU!AL$6*1000000)/'BaU Stock'!AL$2))*(1-0.02*$E226)</f>
        <v>5773.1067574625658</v>
      </c>
      <c r="AM597" s="186">
        <f ca="1">((BaU!AM$91*(BaU!AM$6*1000000)/'BaU Stock'!AM$2))*(1-0.02*$E226)</f>
        <v>5686.2468240554699</v>
      </c>
      <c r="AN597" s="186">
        <f ca="1">((BaU!AN$91*(BaU!AN$6*1000000)/'BaU Stock'!AN$2))*(1-0.02*$E226)</f>
        <v>5600.1885040155648</v>
      </c>
      <c r="AO597" s="186">
        <f ca="1">((BaU!AO$91*(BaU!AO$6*1000000)/'BaU Stock'!AO$2))*(1-0.02*$E226)</f>
        <v>5514.9561914076912</v>
      </c>
    </row>
    <row r="598" spans="1:41" x14ac:dyDescent="0.25">
      <c r="A598" s="183" t="s">
        <v>41</v>
      </c>
      <c r="B598" s="183" t="s">
        <v>149</v>
      </c>
      <c r="C598" s="183" t="s">
        <v>26</v>
      </c>
      <c r="D598" s="183" t="str">
        <f t="shared" si="12"/>
        <v>1300 - 1900</v>
      </c>
      <c r="E598" s="145">
        <v>34</v>
      </c>
      <c r="F598" s="186" t="e">
        <v>#REF!</v>
      </c>
      <c r="G598" s="186" t="e">
        <v>#REF!</v>
      </c>
      <c r="H598" s="186" t="e">
        <v>#REF!</v>
      </c>
      <c r="I598" s="186">
        <f ca="1">((BaU!I$91*(BaU!I$6*1000000)/'BaU Stock'!I$2))*(1-0.02*$E227)</f>
        <v>6876.6425788455808</v>
      </c>
      <c r="J598" s="186">
        <f ca="1">((BaU!J$91*(BaU!J$6*1000000)/'BaU Stock'!J$2))*(1-0.02*$E227)</f>
        <v>7093.7438202403209</v>
      </c>
      <c r="K598" s="186">
        <f ca="1">((BaU!K$91*(BaU!K$6*1000000)/'BaU Stock'!K$2))*(1-0.02*$E227)</f>
        <v>7215.7580417934223</v>
      </c>
      <c r="L598" s="186">
        <f ca="1">((BaU!L$91*(BaU!L$6*1000000)/'BaU Stock'!L$2))*(1-0.02*$E227)</f>
        <v>7272.1930990210176</v>
      </c>
      <c r="M598" s="186">
        <f ca="1">((BaU!M$91*(BaU!M$6*1000000)/'BaU Stock'!M$2))*(1-0.02*$E227)</f>
        <v>7286.6158917743069</v>
      </c>
      <c r="N598" s="186">
        <f ca="1">((BaU!N$91*(BaU!N$6*1000000)/'BaU Stock'!N$2))*(1-0.02*$E227)</f>
        <v>7257.0253537643666</v>
      </c>
      <c r="O598" s="186">
        <f ca="1">((BaU!O$91*(BaU!O$6*1000000)/'BaU Stock'!O$2))*(1-0.02*$E227)</f>
        <v>7193.7374899375454</v>
      </c>
      <c r="P598" s="186">
        <f ca="1">((BaU!P$91*(BaU!P$6*1000000)/'BaU Stock'!P$2))*(1-0.02*$E227)</f>
        <v>7113.2795697473821</v>
      </c>
      <c r="Q598" s="186">
        <f ca="1">((BaU!Q$91*(BaU!Q$6*1000000)/'BaU Stock'!Q$2))*(1-0.02*$E227)</f>
        <v>7033.501264342467</v>
      </c>
      <c r="R598" s="186">
        <f ca="1">((BaU!R$91*(BaU!R$6*1000000)/'BaU Stock'!R$2))*(1-0.02*$E227)</f>
        <v>6960.415903576607</v>
      </c>
      <c r="S598" s="186">
        <f ca="1">((BaU!S$91*(BaU!S$6*1000000)/'BaU Stock'!S$2))*(1-0.02*$E227)</f>
        <v>6900.7810406639883</v>
      </c>
      <c r="T598" s="186">
        <f ca="1">((BaU!T$91*(BaU!T$6*1000000)/'BaU Stock'!T$2))*(1-0.02*$E227)</f>
        <v>6854.3739823691621</v>
      </c>
      <c r="U598" s="186">
        <f ca="1">((BaU!U$91*(BaU!U$6*1000000)/'BaU Stock'!U$2))*(1-0.02*$E227)</f>
        <v>6816.4039145647093</v>
      </c>
      <c r="V598" s="186">
        <f ca="1">((BaU!V$91*(BaU!V$6*1000000)/'BaU Stock'!V$2))*(1-0.02*$E227)</f>
        <v>6760.2501564943568</v>
      </c>
      <c r="W598" s="186">
        <f ca="1">((BaU!W$91*(BaU!W$6*1000000)/'BaU Stock'!W$2))*(1-0.02*$E227)</f>
        <v>6700.847068471835</v>
      </c>
      <c r="X598" s="186">
        <f ca="1">((BaU!X$91*(BaU!X$6*1000000)/'BaU Stock'!X$2))*(1-0.02*$E227)</f>
        <v>6634.2788261791111</v>
      </c>
      <c r="Y598" s="186">
        <f ca="1">((BaU!Y$91*(BaU!Y$6*1000000)/'BaU Stock'!Y$2))*(1-0.02*$E227)</f>
        <v>6557.2634301404514</v>
      </c>
      <c r="Z598" s="186">
        <f ca="1">((BaU!Z$91*(BaU!Z$6*1000000)/'BaU Stock'!Z$2))*(1-0.02*$E227)</f>
        <v>6472.9106975151108</v>
      </c>
      <c r="AA598" s="186">
        <f ca="1">((BaU!AA$91*(BaU!AA$6*1000000)/'BaU Stock'!AA$2))*(1-0.02*$E227)</f>
        <v>6384.8747003614062</v>
      </c>
      <c r="AB598" s="186">
        <f ca="1">((BaU!AB$91*(BaU!AB$6*1000000)/'BaU Stock'!AB$2))*(1-0.02*$E227)</f>
        <v>6294.5133561850726</v>
      </c>
      <c r="AC598" s="186">
        <f ca="1">((BaU!AC$91*(BaU!AC$6*1000000)/'BaU Stock'!AC$2))*(1-0.02*$E227)</f>
        <v>6202.8115914337513</v>
      </c>
      <c r="AD598" s="186">
        <f ca="1">((BaU!AD$91*(BaU!AD$6*1000000)/'BaU Stock'!AD$2))*(1-0.02*$E227)</f>
        <v>6110.4722915648454</v>
      </c>
      <c r="AE598" s="186">
        <f ca="1">((BaU!AE$91*(BaU!AE$6*1000000)/'BaU Stock'!AE$2))*(1-0.02*$E227)</f>
        <v>6017.9962423726538</v>
      </c>
      <c r="AF598" s="186">
        <f ca="1">((BaU!AF$91*(BaU!AF$6*1000000)/'BaU Stock'!AF$2))*(1-0.02*$E227)</f>
        <v>5933.7135365470667</v>
      </c>
      <c r="AG598" s="186">
        <f ca="1">((BaU!AG$91*(BaU!AG$6*1000000)/'BaU Stock'!AG$2))*(1-0.02*$E227)</f>
        <v>5849.5220451486985</v>
      </c>
      <c r="AH598" s="186">
        <f ca="1">((BaU!AH$91*(BaU!AH$6*1000000)/'BaU Stock'!AH$2))*(1-0.02*$E227)</f>
        <v>5765.6116041184514</v>
      </c>
      <c r="AI598" s="186">
        <f ca="1">((BaU!AI$91*(BaU!AI$6*1000000)/'BaU Stock'!AI$2))*(1-0.02*$E227)</f>
        <v>5682.1197444959525</v>
      </c>
      <c r="AJ598" s="186">
        <f ca="1">((BaU!AJ$91*(BaU!AJ$6*1000000)/'BaU Stock'!AJ$2))*(1-0.02*$E227)</f>
        <v>5599.1467286780553</v>
      </c>
      <c r="AK598" s="186">
        <f ca="1">((BaU!AK$91*(BaU!AK$6*1000000)/'BaU Stock'!AK$2))*(1-0.02*$E227)</f>
        <v>5515.9871837796927</v>
      </c>
      <c r="AL598" s="186">
        <f ca="1">((BaU!AL$91*(BaU!AL$6*1000000)/'BaU Stock'!AL$2))*(1-0.02*$E227)</f>
        <v>5433.512242317709</v>
      </c>
      <c r="AM598" s="186">
        <f ca="1">((BaU!AM$91*(BaU!AM$6*1000000)/'BaU Stock'!AM$2))*(1-0.02*$E227)</f>
        <v>5351.7617167580884</v>
      </c>
      <c r="AN598" s="186">
        <f ca="1">((BaU!AN$91*(BaU!AN$6*1000000)/'BaU Stock'!AN$2))*(1-0.02*$E227)</f>
        <v>5270.7656508381788</v>
      </c>
      <c r="AO598" s="186">
        <f ca="1">((BaU!AO$91*(BaU!AO$6*1000000)/'BaU Stock'!AO$2))*(1-0.02*$E227)</f>
        <v>5190.547003677827</v>
      </c>
    </row>
    <row r="599" spans="1:41" x14ac:dyDescent="0.25">
      <c r="A599" s="183" t="s">
        <v>41</v>
      </c>
      <c r="B599" s="183" t="s">
        <v>149</v>
      </c>
      <c r="C599" s="183" t="s">
        <v>26</v>
      </c>
      <c r="D599" s="183" t="str">
        <f t="shared" si="12"/>
        <v>1300 - 1900</v>
      </c>
      <c r="E599" s="145">
        <v>35</v>
      </c>
      <c r="F599" s="186" t="e">
        <v>#REF!</v>
      </c>
      <c r="G599" s="186" t="e">
        <v>#REF!</v>
      </c>
      <c r="H599" s="186" t="e">
        <v>#REF!</v>
      </c>
      <c r="I599" s="186">
        <f ca="1">((BaU!I$91*(BaU!I$6*1000000)/'BaU Stock'!I$2))*(1-0.02*$E228)</f>
        <v>6446.8524176677311</v>
      </c>
      <c r="J599" s="186">
        <f ca="1">((BaU!J$91*(BaU!J$6*1000000)/'BaU Stock'!J$2))*(1-0.02*$E228)</f>
        <v>6650.3848314753004</v>
      </c>
      <c r="K599" s="186">
        <f ca="1">((BaU!K$91*(BaU!K$6*1000000)/'BaU Stock'!K$2))*(1-0.02*$E228)</f>
        <v>6764.7731641813334</v>
      </c>
      <c r="L599" s="186">
        <f ca="1">((BaU!L$91*(BaU!L$6*1000000)/'BaU Stock'!L$2))*(1-0.02*$E228)</f>
        <v>6817.6810303322036</v>
      </c>
      <c r="M599" s="186">
        <f ca="1">((BaU!M$91*(BaU!M$6*1000000)/'BaU Stock'!M$2))*(1-0.02*$E228)</f>
        <v>6831.202398538413</v>
      </c>
      <c r="N599" s="186">
        <f ca="1">((BaU!N$91*(BaU!N$6*1000000)/'BaU Stock'!N$2))*(1-0.02*$E228)</f>
        <v>6803.4612691540933</v>
      </c>
      <c r="O599" s="186">
        <f ca="1">((BaU!O$91*(BaU!O$6*1000000)/'BaU Stock'!O$2))*(1-0.02*$E228)</f>
        <v>6744.1288968164481</v>
      </c>
      <c r="P599" s="186">
        <f ca="1">((BaU!P$91*(BaU!P$6*1000000)/'BaU Stock'!P$2))*(1-0.02*$E228)</f>
        <v>6668.6995966381701</v>
      </c>
      <c r="Q599" s="186">
        <f ca="1">((BaU!Q$91*(BaU!Q$6*1000000)/'BaU Stock'!Q$2))*(1-0.02*$E228)</f>
        <v>6593.9074353210617</v>
      </c>
      <c r="R599" s="186">
        <f ca="1">((BaU!R$91*(BaU!R$6*1000000)/'BaU Stock'!R$2))*(1-0.02*$E228)</f>
        <v>6525.3899096030682</v>
      </c>
      <c r="S599" s="186">
        <f ca="1">((BaU!S$91*(BaU!S$6*1000000)/'BaU Stock'!S$2))*(1-0.02*$E228)</f>
        <v>6469.4822256224888</v>
      </c>
      <c r="T599" s="186">
        <f ca="1">((BaU!T$91*(BaU!T$6*1000000)/'BaU Stock'!T$2))*(1-0.02*$E228)</f>
        <v>6425.9756084710889</v>
      </c>
      <c r="U599" s="186">
        <f ca="1">((BaU!U$91*(BaU!U$6*1000000)/'BaU Stock'!U$2))*(1-0.02*$E228)</f>
        <v>6390.3786699044149</v>
      </c>
      <c r="V599" s="186">
        <f ca="1">((BaU!V$91*(BaU!V$6*1000000)/'BaU Stock'!V$2))*(1-0.02*$E228)</f>
        <v>6337.7345217134589</v>
      </c>
      <c r="W599" s="186">
        <f ca="1">((BaU!W$91*(BaU!W$6*1000000)/'BaU Stock'!W$2))*(1-0.02*$E228)</f>
        <v>6282.0441266923453</v>
      </c>
      <c r="X599" s="186">
        <f ca="1">((BaU!X$91*(BaU!X$6*1000000)/'BaU Stock'!X$2))*(1-0.02*$E228)</f>
        <v>6219.6363995429165</v>
      </c>
      <c r="Y599" s="186">
        <f ca="1">((BaU!Y$91*(BaU!Y$6*1000000)/'BaU Stock'!Y$2))*(1-0.02*$E228)</f>
        <v>6147.4344657566726</v>
      </c>
      <c r="Z599" s="186">
        <f ca="1">((BaU!Z$91*(BaU!Z$6*1000000)/'BaU Stock'!Z$2))*(1-0.02*$E228)</f>
        <v>6068.3537789204165</v>
      </c>
      <c r="AA599" s="186">
        <f ca="1">((BaU!AA$91*(BaU!AA$6*1000000)/'BaU Stock'!AA$2))*(1-0.02*$E228)</f>
        <v>5985.820031588818</v>
      </c>
      <c r="AB599" s="186">
        <f ca="1">((BaU!AB$91*(BaU!AB$6*1000000)/'BaU Stock'!AB$2))*(1-0.02*$E228)</f>
        <v>5901.1062714235049</v>
      </c>
      <c r="AC599" s="186">
        <f ca="1">((BaU!AC$91*(BaU!AC$6*1000000)/'BaU Stock'!AC$2))*(1-0.02*$E228)</f>
        <v>5815.1358669691417</v>
      </c>
      <c r="AD599" s="186">
        <f ca="1">((BaU!AD$91*(BaU!AD$6*1000000)/'BaU Stock'!AD$2))*(1-0.02*$E228)</f>
        <v>5728.5677733420416</v>
      </c>
      <c r="AE599" s="186">
        <f ca="1">((BaU!AE$91*(BaU!AE$6*1000000)/'BaU Stock'!AE$2))*(1-0.02*$E228)</f>
        <v>5641.871477224362</v>
      </c>
      <c r="AF599" s="186">
        <f ca="1">((BaU!AF$91*(BaU!AF$6*1000000)/'BaU Stock'!AF$2))*(1-0.02*$E228)</f>
        <v>5562.8564405128745</v>
      </c>
      <c r="AG599" s="186">
        <f ca="1">((BaU!AG$91*(BaU!AG$6*1000000)/'BaU Stock'!AG$2))*(1-0.02*$E228)</f>
        <v>5483.9269173269049</v>
      </c>
      <c r="AH599" s="186">
        <f ca="1">((BaU!AH$91*(BaU!AH$6*1000000)/'BaU Stock'!AH$2))*(1-0.02*$E228)</f>
        <v>5405.2608788610478</v>
      </c>
      <c r="AI599" s="186">
        <f ca="1">((BaU!AI$91*(BaU!AI$6*1000000)/'BaU Stock'!AI$2))*(1-0.02*$E228)</f>
        <v>5326.9872604649545</v>
      </c>
      <c r="AJ599" s="186">
        <f ca="1">((BaU!AJ$91*(BaU!AJ$6*1000000)/'BaU Stock'!AJ$2))*(1-0.02*$E228)</f>
        <v>5249.200058135676</v>
      </c>
      <c r="AK599" s="186">
        <f ca="1">((BaU!AK$91*(BaU!AK$6*1000000)/'BaU Stock'!AK$2))*(1-0.02*$E228)</f>
        <v>5171.2379847934617</v>
      </c>
      <c r="AL599" s="186">
        <f ca="1">((BaU!AL$91*(BaU!AL$6*1000000)/'BaU Stock'!AL$2))*(1-0.02*$E228)</f>
        <v>5093.9177271728513</v>
      </c>
      <c r="AM599" s="186">
        <f ca="1">((BaU!AM$91*(BaU!AM$6*1000000)/'BaU Stock'!AM$2))*(1-0.02*$E228)</f>
        <v>5017.2766094607077</v>
      </c>
      <c r="AN599" s="186">
        <f ca="1">((BaU!AN$91*(BaU!AN$6*1000000)/'BaU Stock'!AN$2))*(1-0.02*$E228)</f>
        <v>4941.3427976607918</v>
      </c>
      <c r="AO599" s="186">
        <f ca="1">((BaU!AO$91*(BaU!AO$6*1000000)/'BaU Stock'!AO$2))*(1-0.02*$E228)</f>
        <v>4866.1378159479627</v>
      </c>
    </row>
    <row r="600" spans="1:41" x14ac:dyDescent="0.25">
      <c r="A600" s="183" t="s">
        <v>41</v>
      </c>
      <c r="B600" s="183" t="s">
        <v>149</v>
      </c>
      <c r="C600" s="183" t="s">
        <v>26</v>
      </c>
      <c r="D600" s="183" t="str">
        <f t="shared" si="12"/>
        <v>1300 - 1900</v>
      </c>
      <c r="E600" s="145">
        <v>36</v>
      </c>
      <c r="F600" s="186" t="e">
        <v>#REF!</v>
      </c>
      <c r="G600" s="186" t="e">
        <v>#REF!</v>
      </c>
      <c r="H600" s="186" t="e">
        <v>#REF!</v>
      </c>
      <c r="I600" s="186">
        <f ca="1">((BaU!I$91*(BaU!I$6*1000000)/'BaU Stock'!I$2))*(1-0.02*$E229)</f>
        <v>6017.0622564898849</v>
      </c>
      <c r="J600" s="186">
        <f ca="1">((BaU!J$91*(BaU!J$6*1000000)/'BaU Stock'!J$2))*(1-0.02*$E229)</f>
        <v>6207.0258427102817</v>
      </c>
      <c r="K600" s="186">
        <f ca="1">((BaU!K$91*(BaU!K$6*1000000)/'BaU Stock'!K$2))*(1-0.02*$E229)</f>
        <v>6313.7882865692463</v>
      </c>
      <c r="L600" s="186">
        <f ca="1">((BaU!L$91*(BaU!L$6*1000000)/'BaU Stock'!L$2))*(1-0.02*$E229)</f>
        <v>6363.1689616433923</v>
      </c>
      <c r="M600" s="186">
        <f ca="1">((BaU!M$91*(BaU!M$6*1000000)/'BaU Stock'!M$2))*(1-0.02*$E229)</f>
        <v>6375.7889053025201</v>
      </c>
      <c r="N600" s="186">
        <f ca="1">((BaU!N$91*(BaU!N$6*1000000)/'BaU Stock'!N$2))*(1-0.02*$E229)</f>
        <v>6349.8971845438227</v>
      </c>
      <c r="O600" s="186">
        <f ca="1">((BaU!O$91*(BaU!O$6*1000000)/'BaU Stock'!O$2))*(1-0.02*$E229)</f>
        <v>6294.5203036953535</v>
      </c>
      <c r="P600" s="186">
        <f ca="1">((BaU!P$91*(BaU!P$6*1000000)/'BaU Stock'!P$2))*(1-0.02*$E229)</f>
        <v>6224.1196235289608</v>
      </c>
      <c r="Q600" s="186">
        <f ca="1">((BaU!Q$91*(BaU!Q$6*1000000)/'BaU Stock'!Q$2))*(1-0.02*$E229)</f>
        <v>6154.31360629966</v>
      </c>
      <c r="R600" s="186">
        <f ca="1">((BaU!R$91*(BaU!R$6*1000000)/'BaU Stock'!R$2))*(1-0.02*$E229)</f>
        <v>6090.3639156295321</v>
      </c>
      <c r="S600" s="186">
        <f ca="1">((BaU!S$91*(BaU!S$6*1000000)/'BaU Stock'!S$2))*(1-0.02*$E229)</f>
        <v>6038.1834105809912</v>
      </c>
      <c r="T600" s="186">
        <f ca="1">((BaU!T$91*(BaU!T$6*1000000)/'BaU Stock'!T$2))*(1-0.02*$E229)</f>
        <v>5997.5772345730184</v>
      </c>
      <c r="U600" s="186">
        <f ca="1">((BaU!U$91*(BaU!U$6*1000000)/'BaU Stock'!U$2))*(1-0.02*$E229)</f>
        <v>5964.3534252441223</v>
      </c>
      <c r="V600" s="186">
        <f ca="1">((BaU!V$91*(BaU!V$6*1000000)/'BaU Stock'!V$2))*(1-0.02*$E229)</f>
        <v>5915.2188869325637</v>
      </c>
      <c r="W600" s="186">
        <f ca="1">((BaU!W$91*(BaU!W$6*1000000)/'BaU Stock'!W$2))*(1-0.02*$E229)</f>
        <v>5863.2411849128575</v>
      </c>
      <c r="X600" s="186">
        <f ca="1">((BaU!X$91*(BaU!X$6*1000000)/'BaU Stock'!X$2))*(1-0.02*$E229)</f>
        <v>5804.9939729067237</v>
      </c>
      <c r="Y600" s="186">
        <f ca="1">((BaU!Y$91*(BaU!Y$6*1000000)/'BaU Stock'!Y$2))*(1-0.02*$E229)</f>
        <v>5737.6055013728965</v>
      </c>
      <c r="Z600" s="186">
        <f ca="1">((BaU!Z$91*(BaU!Z$6*1000000)/'BaU Stock'!Z$2))*(1-0.02*$E229)</f>
        <v>5663.7968603257241</v>
      </c>
      <c r="AA600" s="186">
        <f ca="1">((BaU!AA$91*(BaU!AA$6*1000000)/'BaU Stock'!AA$2))*(1-0.02*$E229)</f>
        <v>5586.7653628162325</v>
      </c>
      <c r="AB600" s="186">
        <f ca="1">((BaU!AB$91*(BaU!AB$6*1000000)/'BaU Stock'!AB$2))*(1-0.02*$E229)</f>
        <v>5507.6991866619401</v>
      </c>
      <c r="AC600" s="186">
        <f ca="1">((BaU!AC$91*(BaU!AC$6*1000000)/'BaU Stock'!AC$2))*(1-0.02*$E229)</f>
        <v>5427.4601425045339</v>
      </c>
      <c r="AD600" s="186">
        <f ca="1">((BaU!AD$91*(BaU!AD$6*1000000)/'BaU Stock'!AD$2))*(1-0.02*$E229)</f>
        <v>5346.6632551192406</v>
      </c>
      <c r="AE600" s="186">
        <f ca="1">((BaU!AE$91*(BaU!AE$6*1000000)/'BaU Stock'!AE$2))*(1-0.02*$E229)</f>
        <v>5265.746712076073</v>
      </c>
      <c r="AF600" s="186">
        <f ca="1">((BaU!AF$91*(BaU!AF$6*1000000)/'BaU Stock'!AF$2))*(1-0.02*$E229)</f>
        <v>5191.9993444786842</v>
      </c>
      <c r="AG600" s="186">
        <f ca="1">((BaU!AG$91*(BaU!AG$6*1000000)/'BaU Stock'!AG$2))*(1-0.02*$E229)</f>
        <v>5118.3317895051123</v>
      </c>
      <c r="AH600" s="186">
        <f ca="1">((BaU!AH$91*(BaU!AH$6*1000000)/'BaU Stock'!AH$2))*(1-0.02*$E229)</f>
        <v>5044.910153603646</v>
      </c>
      <c r="AI600" s="186">
        <f ca="1">((BaU!AI$91*(BaU!AI$6*1000000)/'BaU Stock'!AI$2))*(1-0.02*$E229)</f>
        <v>4971.8547764339592</v>
      </c>
      <c r="AJ600" s="186">
        <f ca="1">((BaU!AJ$91*(BaU!AJ$6*1000000)/'BaU Stock'!AJ$2))*(1-0.02*$E229)</f>
        <v>4899.2533875932995</v>
      </c>
      <c r="AK600" s="186">
        <f ca="1">((BaU!AK$91*(BaU!AK$6*1000000)/'BaU Stock'!AK$2))*(1-0.02*$E229)</f>
        <v>4826.4887858072325</v>
      </c>
      <c r="AL600" s="186">
        <f ca="1">((BaU!AL$91*(BaU!AL$6*1000000)/'BaU Stock'!AL$2))*(1-0.02*$E229)</f>
        <v>4754.3232120279963</v>
      </c>
      <c r="AM600" s="186">
        <f ca="1">((BaU!AM$91*(BaU!AM$6*1000000)/'BaU Stock'!AM$2))*(1-0.02*$E229)</f>
        <v>4682.7915021633289</v>
      </c>
      <c r="AN600" s="186">
        <f ca="1">((BaU!AN$91*(BaU!AN$6*1000000)/'BaU Stock'!AN$2))*(1-0.02*$E229)</f>
        <v>4611.9199444834076</v>
      </c>
      <c r="AO600" s="186">
        <f ca="1">((BaU!AO$91*(BaU!AO$6*1000000)/'BaU Stock'!AO$2))*(1-0.02*$E229)</f>
        <v>4541.7286282180994</v>
      </c>
    </row>
    <row r="601" spans="1:41" x14ac:dyDescent="0.25">
      <c r="A601" s="183" t="s">
        <v>41</v>
      </c>
      <c r="B601" s="183" t="s">
        <v>149</v>
      </c>
      <c r="C601" s="183" t="s">
        <v>26</v>
      </c>
      <c r="D601" s="183" t="str">
        <f t="shared" si="12"/>
        <v>1300 - 1900</v>
      </c>
      <c r="E601" s="145">
        <v>37</v>
      </c>
      <c r="F601" s="186" t="e">
        <v>#REF!</v>
      </c>
      <c r="G601" s="186" t="e">
        <v>#REF!</v>
      </c>
      <c r="H601" s="186" t="e">
        <v>#REF!</v>
      </c>
      <c r="I601" s="186">
        <f ca="1">((BaU!I$91*(BaU!I$6*1000000)/'BaU Stock'!I$2))*(1-0.02*$E230)</f>
        <v>5587.2720953120352</v>
      </c>
      <c r="J601" s="186">
        <f ca="1">((BaU!J$91*(BaU!J$6*1000000)/'BaU Stock'!J$2))*(1-0.02*$E230)</f>
        <v>5763.6668539452612</v>
      </c>
      <c r="K601" s="186">
        <f ca="1">((BaU!K$91*(BaU!K$6*1000000)/'BaU Stock'!K$2))*(1-0.02*$E230)</f>
        <v>5862.8034089571565</v>
      </c>
      <c r="L601" s="186">
        <f ca="1">((BaU!L$91*(BaU!L$6*1000000)/'BaU Stock'!L$2))*(1-0.02*$E230)</f>
        <v>5908.6568929545783</v>
      </c>
      <c r="M601" s="186">
        <f ca="1">((BaU!M$91*(BaU!M$6*1000000)/'BaU Stock'!M$2))*(1-0.02*$E230)</f>
        <v>5920.3754120666254</v>
      </c>
      <c r="N601" s="186">
        <f ca="1">((BaU!N$91*(BaU!N$6*1000000)/'BaU Stock'!N$2))*(1-0.02*$E230)</f>
        <v>5896.3330999335494</v>
      </c>
      <c r="O601" s="186">
        <f ca="1">((BaU!O$91*(BaU!O$6*1000000)/'BaU Stock'!O$2))*(1-0.02*$E230)</f>
        <v>5844.9117105742562</v>
      </c>
      <c r="P601" s="186">
        <f ca="1">((BaU!P$91*(BaU!P$6*1000000)/'BaU Stock'!P$2))*(1-0.02*$E230)</f>
        <v>5779.5396504197488</v>
      </c>
      <c r="Q601" s="186">
        <f ca="1">((BaU!Q$91*(BaU!Q$6*1000000)/'BaU Stock'!Q$2))*(1-0.02*$E230)</f>
        <v>5714.7197772782556</v>
      </c>
      <c r="R601" s="186">
        <f ca="1">((BaU!R$91*(BaU!R$6*1000000)/'BaU Stock'!R$2))*(1-0.02*$E230)</f>
        <v>5655.3379216559943</v>
      </c>
      <c r="S601" s="186">
        <f ca="1">((BaU!S$91*(BaU!S$6*1000000)/'BaU Stock'!S$2))*(1-0.02*$E230)</f>
        <v>5606.8845955394918</v>
      </c>
      <c r="T601" s="186">
        <f ca="1">((BaU!T$91*(BaU!T$6*1000000)/'BaU Stock'!T$2))*(1-0.02*$E230)</f>
        <v>5569.1788606749451</v>
      </c>
      <c r="U601" s="186">
        <f ca="1">((BaU!U$91*(BaU!U$6*1000000)/'BaU Stock'!U$2))*(1-0.02*$E230)</f>
        <v>5538.3281805838278</v>
      </c>
      <c r="V601" s="186">
        <f ca="1">((BaU!V$91*(BaU!V$6*1000000)/'BaU Stock'!V$2))*(1-0.02*$E230)</f>
        <v>5492.7032521516658</v>
      </c>
      <c r="W601" s="186">
        <f ca="1">((BaU!W$91*(BaU!W$6*1000000)/'BaU Stock'!W$2))*(1-0.02*$E230)</f>
        <v>5444.438243133367</v>
      </c>
      <c r="X601" s="186">
        <f ca="1">((BaU!X$91*(BaU!X$6*1000000)/'BaU Stock'!X$2))*(1-0.02*$E230)</f>
        <v>5390.3515462705291</v>
      </c>
      <c r="Y601" s="186">
        <f ca="1">((BaU!Y$91*(BaU!Y$6*1000000)/'BaU Stock'!Y$2))*(1-0.02*$E230)</f>
        <v>5327.7765369891176</v>
      </c>
      <c r="Z601" s="186">
        <f ca="1">((BaU!Z$91*(BaU!Z$6*1000000)/'BaU Stock'!Z$2))*(1-0.02*$E230)</f>
        <v>5259.2399417310289</v>
      </c>
      <c r="AA601" s="186">
        <f ca="1">((BaU!AA$91*(BaU!AA$6*1000000)/'BaU Stock'!AA$2))*(1-0.02*$E230)</f>
        <v>5187.7106940436443</v>
      </c>
      <c r="AB601" s="186">
        <f ca="1">((BaU!AB$91*(BaU!AB$6*1000000)/'BaU Stock'!AB$2))*(1-0.02*$E230)</f>
        <v>5114.2921019003725</v>
      </c>
      <c r="AC601" s="186">
        <f ca="1">((BaU!AC$91*(BaU!AC$6*1000000)/'BaU Stock'!AC$2))*(1-0.02*$E230)</f>
        <v>5039.7844180399243</v>
      </c>
      <c r="AD601" s="186">
        <f ca="1">((BaU!AD$91*(BaU!AD$6*1000000)/'BaU Stock'!AD$2))*(1-0.02*$E230)</f>
        <v>4964.7587368964378</v>
      </c>
      <c r="AE601" s="186">
        <f ca="1">((BaU!AE$91*(BaU!AE$6*1000000)/'BaU Stock'!AE$2))*(1-0.02*$E230)</f>
        <v>4889.6219469277821</v>
      </c>
      <c r="AF601" s="186">
        <f ca="1">((BaU!AF$91*(BaU!AF$6*1000000)/'BaU Stock'!AF$2))*(1-0.02*$E230)</f>
        <v>4821.142248444492</v>
      </c>
      <c r="AG601" s="186">
        <f ca="1">((BaU!AG$91*(BaU!AG$6*1000000)/'BaU Stock'!AG$2))*(1-0.02*$E230)</f>
        <v>4752.7366616833187</v>
      </c>
      <c r="AH601" s="186">
        <f ca="1">((BaU!AH$91*(BaU!AH$6*1000000)/'BaU Stock'!AH$2))*(1-0.02*$E230)</f>
        <v>4684.5594283462424</v>
      </c>
      <c r="AI601" s="186">
        <f ca="1">((BaU!AI$91*(BaU!AI$6*1000000)/'BaU Stock'!AI$2))*(1-0.02*$E230)</f>
        <v>4616.722292402962</v>
      </c>
      <c r="AJ601" s="186">
        <f ca="1">((BaU!AJ$91*(BaU!AJ$6*1000000)/'BaU Stock'!AJ$2))*(1-0.02*$E230)</f>
        <v>4549.3067170509203</v>
      </c>
      <c r="AK601" s="186">
        <f ca="1">((BaU!AK$91*(BaU!AK$6*1000000)/'BaU Stock'!AK$2))*(1-0.02*$E230)</f>
        <v>4481.7395868210015</v>
      </c>
      <c r="AL601" s="186">
        <f ca="1">((BaU!AL$91*(BaU!AL$6*1000000)/'BaU Stock'!AL$2))*(1-0.02*$E230)</f>
        <v>4414.7286968831395</v>
      </c>
      <c r="AM601" s="186">
        <f ca="1">((BaU!AM$91*(BaU!AM$6*1000000)/'BaU Stock'!AM$2))*(1-0.02*$E230)</f>
        <v>4348.3063948659483</v>
      </c>
      <c r="AN601" s="186">
        <f ca="1">((BaU!AN$91*(BaU!AN$6*1000000)/'BaU Stock'!AN$2))*(1-0.02*$E230)</f>
        <v>4282.4970913060206</v>
      </c>
      <c r="AO601" s="186">
        <f ca="1">((BaU!AO$91*(BaU!AO$6*1000000)/'BaU Stock'!AO$2))*(1-0.02*$E230)</f>
        <v>4217.3194404882352</v>
      </c>
    </row>
    <row r="602" spans="1:41" x14ac:dyDescent="0.25">
      <c r="A602" s="183" t="s">
        <v>41</v>
      </c>
      <c r="B602" s="183" t="s">
        <v>149</v>
      </c>
      <c r="C602" s="183" t="s">
        <v>26</v>
      </c>
      <c r="D602" s="183" t="str">
        <f t="shared" si="12"/>
        <v>1300 - 1900</v>
      </c>
      <c r="E602" s="145">
        <v>38</v>
      </c>
      <c r="F602" s="186" t="e">
        <v>#REF!</v>
      </c>
      <c r="G602" s="186" t="e">
        <v>#REF!</v>
      </c>
      <c r="H602" s="186" t="e">
        <v>#REF!</v>
      </c>
      <c r="I602" s="186">
        <f ca="1">((BaU!I$91*(BaU!I$6*1000000)/'BaU Stock'!I$2))*(1-0.02*$E231)</f>
        <v>5157.4819341341863</v>
      </c>
      <c r="J602" s="186">
        <f ca="1">((BaU!J$91*(BaU!J$6*1000000)/'BaU Stock'!J$2))*(1-0.02*$E231)</f>
        <v>5320.3078651802416</v>
      </c>
      <c r="K602" s="186">
        <f ca="1">((BaU!K$91*(BaU!K$6*1000000)/'BaU Stock'!K$2))*(1-0.02*$E231)</f>
        <v>5411.8185313450676</v>
      </c>
      <c r="L602" s="186">
        <f ca="1">((BaU!L$91*(BaU!L$6*1000000)/'BaU Stock'!L$2))*(1-0.02*$E231)</f>
        <v>5454.1448242657634</v>
      </c>
      <c r="M602" s="186">
        <f ca="1">((BaU!M$91*(BaU!M$6*1000000)/'BaU Stock'!M$2))*(1-0.02*$E231)</f>
        <v>5464.9619188307315</v>
      </c>
      <c r="N602" s="186">
        <f ca="1">((BaU!N$91*(BaU!N$6*1000000)/'BaU Stock'!N$2))*(1-0.02*$E231)</f>
        <v>5442.7690153232752</v>
      </c>
      <c r="O602" s="186">
        <f ca="1">((BaU!O$91*(BaU!O$6*1000000)/'BaU Stock'!O$2))*(1-0.02*$E231)</f>
        <v>5395.3031174531598</v>
      </c>
      <c r="P602" s="186">
        <f ca="1">((BaU!P$91*(BaU!P$6*1000000)/'BaU Stock'!P$2))*(1-0.02*$E231)</f>
        <v>5334.9596773105368</v>
      </c>
      <c r="Q602" s="186">
        <f ca="1">((BaU!Q$91*(BaU!Q$6*1000000)/'BaU Stock'!Q$2))*(1-0.02*$E231)</f>
        <v>5275.1259482568503</v>
      </c>
      <c r="R602" s="186">
        <f ca="1">((BaU!R$91*(BaU!R$6*1000000)/'BaU Stock'!R$2))*(1-0.02*$E231)</f>
        <v>5220.3119276824555</v>
      </c>
      <c r="S602" s="186">
        <f ca="1">((BaU!S$91*(BaU!S$6*1000000)/'BaU Stock'!S$2))*(1-0.02*$E231)</f>
        <v>5175.5857804979914</v>
      </c>
      <c r="T602" s="186">
        <f ca="1">((BaU!T$91*(BaU!T$6*1000000)/'BaU Stock'!T$2))*(1-0.02*$E231)</f>
        <v>5140.7804867768718</v>
      </c>
      <c r="U602" s="186">
        <f ca="1">((BaU!U$91*(BaU!U$6*1000000)/'BaU Stock'!U$2))*(1-0.02*$E231)</f>
        <v>5112.3029359235325</v>
      </c>
      <c r="V602" s="186">
        <f ca="1">((BaU!V$91*(BaU!V$6*1000000)/'BaU Stock'!V$2))*(1-0.02*$E231)</f>
        <v>5070.1876173707687</v>
      </c>
      <c r="W602" s="186">
        <f ca="1">((BaU!W$91*(BaU!W$6*1000000)/'BaU Stock'!W$2))*(1-0.02*$E231)</f>
        <v>5025.6353013538774</v>
      </c>
      <c r="X602" s="186">
        <f ca="1">((BaU!X$91*(BaU!X$6*1000000)/'BaU Stock'!X$2))*(1-0.02*$E231)</f>
        <v>4975.7091196343335</v>
      </c>
      <c r="Y602" s="186">
        <f ca="1">((BaU!Y$91*(BaU!Y$6*1000000)/'BaU Stock'!Y$2))*(1-0.02*$E231)</f>
        <v>4917.9475726053397</v>
      </c>
      <c r="Z602" s="186">
        <f ca="1">((BaU!Z$91*(BaU!Z$6*1000000)/'BaU Stock'!Z$2))*(1-0.02*$E231)</f>
        <v>4854.6830231363338</v>
      </c>
      <c r="AA602" s="186">
        <f ca="1">((BaU!AA$91*(BaU!AA$6*1000000)/'BaU Stock'!AA$2))*(1-0.02*$E231)</f>
        <v>4788.6560252710551</v>
      </c>
      <c r="AB602" s="186">
        <f ca="1">((BaU!AB$91*(BaU!AB$6*1000000)/'BaU Stock'!AB$2))*(1-0.02*$E231)</f>
        <v>4720.8850171388049</v>
      </c>
      <c r="AC602" s="186">
        <f ca="1">((BaU!AC$91*(BaU!AC$6*1000000)/'BaU Stock'!AC$2))*(1-0.02*$E231)</f>
        <v>4652.1086935753137</v>
      </c>
      <c r="AD602" s="186">
        <f ca="1">((BaU!AD$91*(BaU!AD$6*1000000)/'BaU Stock'!AD$2))*(1-0.02*$E231)</f>
        <v>4582.854218673634</v>
      </c>
      <c r="AE602" s="186">
        <f ca="1">((BaU!AE$91*(BaU!AE$6*1000000)/'BaU Stock'!AE$2))*(1-0.02*$E231)</f>
        <v>4513.4971817794903</v>
      </c>
      <c r="AF602" s="186">
        <f ca="1">((BaU!AF$91*(BaU!AF$6*1000000)/'BaU Stock'!AF$2))*(1-0.02*$E231)</f>
        <v>4450.2851524103007</v>
      </c>
      <c r="AG602" s="186">
        <f ca="1">((BaU!AG$91*(BaU!AG$6*1000000)/'BaU Stock'!AG$2))*(1-0.02*$E231)</f>
        <v>4387.1415338615243</v>
      </c>
      <c r="AH602" s="186">
        <f ca="1">((BaU!AH$91*(BaU!AH$6*1000000)/'BaU Stock'!AH$2))*(1-0.02*$E231)</f>
        <v>4324.2087030888388</v>
      </c>
      <c r="AI602" s="186">
        <f ca="1">((BaU!AI$91*(BaU!AI$6*1000000)/'BaU Stock'!AI$2))*(1-0.02*$E231)</f>
        <v>4261.5898083719649</v>
      </c>
      <c r="AJ602" s="186">
        <f ca="1">((BaU!AJ$91*(BaU!AJ$6*1000000)/'BaU Stock'!AJ$2))*(1-0.02*$E231)</f>
        <v>4199.3600465085419</v>
      </c>
      <c r="AK602" s="186">
        <f ca="1">((BaU!AK$91*(BaU!AK$6*1000000)/'BaU Stock'!AK$2))*(1-0.02*$E231)</f>
        <v>4136.9903878347695</v>
      </c>
      <c r="AL602" s="186">
        <f ca="1">((BaU!AL$91*(BaU!AL$6*1000000)/'BaU Stock'!AL$2))*(1-0.02*$E231)</f>
        <v>4075.1341817382822</v>
      </c>
      <c r="AM602" s="186">
        <f ca="1">((BaU!AM$91*(BaU!AM$6*1000000)/'BaU Stock'!AM$2))*(1-0.02*$E231)</f>
        <v>4013.8212875685672</v>
      </c>
      <c r="AN602" s="186">
        <f ca="1">((BaU!AN$91*(BaU!AN$6*1000000)/'BaU Stock'!AN$2))*(1-0.02*$E231)</f>
        <v>3953.0742381286345</v>
      </c>
      <c r="AO602" s="186">
        <f ca="1">((BaU!AO$91*(BaU!AO$6*1000000)/'BaU Stock'!AO$2))*(1-0.02*$E231)</f>
        <v>3892.9102527583709</v>
      </c>
    </row>
    <row r="603" spans="1:41" x14ac:dyDescent="0.25">
      <c r="A603" s="183" t="s">
        <v>41</v>
      </c>
      <c r="B603" s="183" t="s">
        <v>149</v>
      </c>
      <c r="C603" s="183" t="s">
        <v>26</v>
      </c>
      <c r="D603" s="183" t="str">
        <f t="shared" si="12"/>
        <v>1300 - 1900</v>
      </c>
      <c r="E603" s="145">
        <v>39</v>
      </c>
      <c r="F603" s="186" t="e">
        <v>#REF!</v>
      </c>
      <c r="G603" s="186" t="e">
        <v>#REF!</v>
      </c>
      <c r="H603" s="186" t="e">
        <v>#REF!</v>
      </c>
      <c r="I603" s="186">
        <f ca="1">((BaU!I$91*(BaU!I$6*1000000)/'BaU Stock'!I$2))*(1-0.02*$E232)</f>
        <v>4727.6917729563365</v>
      </c>
      <c r="J603" s="186">
        <f ca="1">((BaU!J$91*(BaU!J$6*1000000)/'BaU Stock'!J$2))*(1-0.02*$E232)</f>
        <v>4876.9488764152211</v>
      </c>
      <c r="K603" s="186">
        <f ca="1">((BaU!K$91*(BaU!K$6*1000000)/'BaU Stock'!K$2))*(1-0.02*$E232)</f>
        <v>4960.8336537329778</v>
      </c>
      <c r="L603" s="186">
        <f ca="1">((BaU!L$91*(BaU!L$6*1000000)/'BaU Stock'!L$2))*(1-0.02*$E232)</f>
        <v>4999.6327555769494</v>
      </c>
      <c r="M603" s="186">
        <f ca="1">((BaU!M$91*(BaU!M$6*1000000)/'BaU Stock'!M$2))*(1-0.02*$E232)</f>
        <v>5009.5484255948368</v>
      </c>
      <c r="N603" s="186">
        <f ca="1">((BaU!N$91*(BaU!N$6*1000000)/'BaU Stock'!N$2))*(1-0.02*$E232)</f>
        <v>4989.2049307130019</v>
      </c>
      <c r="O603" s="186">
        <f ca="1">((BaU!O$91*(BaU!O$6*1000000)/'BaU Stock'!O$2))*(1-0.02*$E232)</f>
        <v>4945.6945243320624</v>
      </c>
      <c r="P603" s="186">
        <f ca="1">((BaU!P$91*(BaU!P$6*1000000)/'BaU Stock'!P$2))*(1-0.02*$E232)</f>
        <v>4890.3797042013248</v>
      </c>
      <c r="Q603" s="186">
        <f ca="1">((BaU!Q$91*(BaU!Q$6*1000000)/'BaU Stock'!Q$2))*(1-0.02*$E232)</f>
        <v>4835.5321192354459</v>
      </c>
      <c r="R603" s="186">
        <f ca="1">((BaU!R$91*(BaU!R$6*1000000)/'BaU Stock'!R$2))*(1-0.02*$E232)</f>
        <v>4785.2859337089176</v>
      </c>
      <c r="S603" s="186">
        <f ca="1">((BaU!S$91*(BaU!S$6*1000000)/'BaU Stock'!S$2))*(1-0.02*$E232)</f>
        <v>4744.286965456492</v>
      </c>
      <c r="T603" s="186">
        <f ca="1">((BaU!T$91*(BaU!T$6*1000000)/'BaU Stock'!T$2))*(1-0.02*$E232)</f>
        <v>4712.3821128787986</v>
      </c>
      <c r="U603" s="186">
        <f ca="1">((BaU!U$91*(BaU!U$6*1000000)/'BaU Stock'!U$2))*(1-0.02*$E232)</f>
        <v>4686.277691263238</v>
      </c>
      <c r="V603" s="186">
        <f ca="1">((BaU!V$91*(BaU!V$6*1000000)/'BaU Stock'!V$2))*(1-0.02*$E232)</f>
        <v>4647.6719825898708</v>
      </c>
      <c r="W603" s="186">
        <f ca="1">((BaU!W$91*(BaU!W$6*1000000)/'BaU Stock'!W$2))*(1-0.02*$E232)</f>
        <v>4606.8323595743868</v>
      </c>
      <c r="X603" s="186">
        <f ca="1">((BaU!X$91*(BaU!X$6*1000000)/'BaU Stock'!X$2))*(1-0.02*$E232)</f>
        <v>4561.0666929981389</v>
      </c>
      <c r="Y603" s="186">
        <f ca="1">((BaU!Y$91*(BaU!Y$6*1000000)/'BaU Stock'!Y$2))*(1-0.02*$E232)</f>
        <v>4508.1186082215609</v>
      </c>
      <c r="Z603" s="186">
        <f ca="1">((BaU!Z$91*(BaU!Z$6*1000000)/'BaU Stock'!Z$2))*(1-0.02*$E232)</f>
        <v>4450.1261045416386</v>
      </c>
      <c r="AA603" s="186">
        <f ca="1">((BaU!AA$91*(BaU!AA$6*1000000)/'BaU Stock'!AA$2))*(1-0.02*$E232)</f>
        <v>4389.6013564984669</v>
      </c>
      <c r="AB603" s="186">
        <f ca="1">((BaU!AB$91*(BaU!AB$6*1000000)/'BaU Stock'!AB$2))*(1-0.02*$E232)</f>
        <v>4327.4779323772373</v>
      </c>
      <c r="AC603" s="186">
        <f ca="1">((BaU!AC$91*(BaU!AC$6*1000000)/'BaU Stock'!AC$2))*(1-0.02*$E232)</f>
        <v>4264.4329691107041</v>
      </c>
      <c r="AD603" s="186">
        <f ca="1">((BaU!AD$91*(BaU!AD$6*1000000)/'BaU Stock'!AD$2))*(1-0.02*$E232)</f>
        <v>4200.9497004508312</v>
      </c>
      <c r="AE603" s="186">
        <f ca="1">((BaU!AE$91*(BaU!AE$6*1000000)/'BaU Stock'!AE$2))*(1-0.02*$E232)</f>
        <v>4137.3724166311995</v>
      </c>
      <c r="AF603" s="186">
        <f ca="1">((BaU!AF$91*(BaU!AF$6*1000000)/'BaU Stock'!AF$2))*(1-0.02*$E232)</f>
        <v>4079.4280563761081</v>
      </c>
      <c r="AG603" s="186">
        <f ca="1">((BaU!AG$91*(BaU!AG$6*1000000)/'BaU Stock'!AG$2))*(1-0.02*$E232)</f>
        <v>4021.5464060397303</v>
      </c>
      <c r="AH603" s="186">
        <f ca="1">((BaU!AH$91*(BaU!AH$6*1000000)/'BaU Stock'!AH$2))*(1-0.02*$E232)</f>
        <v>3963.8579778314352</v>
      </c>
      <c r="AI603" s="186">
        <f ca="1">((BaU!AI$91*(BaU!AI$6*1000000)/'BaU Stock'!AI$2))*(1-0.02*$E232)</f>
        <v>3906.4573243409673</v>
      </c>
      <c r="AJ603" s="186">
        <f ca="1">((BaU!AJ$91*(BaU!AJ$6*1000000)/'BaU Stock'!AJ$2))*(1-0.02*$E232)</f>
        <v>3849.4133759661627</v>
      </c>
      <c r="AK603" s="186">
        <f ca="1">((BaU!AK$91*(BaU!AK$6*1000000)/'BaU Stock'!AK$2))*(1-0.02*$E232)</f>
        <v>3792.241188848539</v>
      </c>
      <c r="AL603" s="186">
        <f ca="1">((BaU!AL$91*(BaU!AL$6*1000000)/'BaU Stock'!AL$2))*(1-0.02*$E232)</f>
        <v>3735.539666593425</v>
      </c>
      <c r="AM603" s="186">
        <f ca="1">((BaU!AM$91*(BaU!AM$6*1000000)/'BaU Stock'!AM$2))*(1-0.02*$E232)</f>
        <v>3679.3361802711861</v>
      </c>
      <c r="AN603" s="186">
        <f ca="1">((BaU!AN$91*(BaU!AN$6*1000000)/'BaU Stock'!AN$2))*(1-0.02*$E232)</f>
        <v>3623.651384951248</v>
      </c>
      <c r="AO603" s="186">
        <f ca="1">((BaU!AO$91*(BaU!AO$6*1000000)/'BaU Stock'!AO$2))*(1-0.02*$E232)</f>
        <v>3568.5010650285062</v>
      </c>
    </row>
    <row r="604" spans="1:41" x14ac:dyDescent="0.25">
      <c r="A604" s="183" t="s">
        <v>41</v>
      </c>
      <c r="B604" s="183" t="s">
        <v>149</v>
      </c>
      <c r="C604" s="183" t="s">
        <v>26</v>
      </c>
      <c r="D604" s="183" t="str">
        <f t="shared" si="12"/>
        <v>1300 - 1900</v>
      </c>
      <c r="E604" s="145">
        <v>40</v>
      </c>
      <c r="F604" s="186" t="e">
        <v>#REF!</v>
      </c>
      <c r="G604" s="186" t="e">
        <v>#REF!</v>
      </c>
      <c r="H604" s="186" t="e">
        <v>#REF!</v>
      </c>
      <c r="I604" s="186">
        <f ca="1">((BaU!I$91*(BaU!I$6*1000000)/'BaU Stock'!I$2))*(1-0.02*$E233)</f>
        <v>4297.9016117784877</v>
      </c>
      <c r="J604" s="186">
        <f ca="1">((BaU!J$91*(BaU!J$6*1000000)/'BaU Stock'!J$2))*(1-0.02*$E233)</f>
        <v>4433.5898876502006</v>
      </c>
      <c r="K604" s="186">
        <f ca="1">((BaU!K$91*(BaU!K$6*1000000)/'BaU Stock'!K$2))*(1-0.02*$E233)</f>
        <v>4509.8487761208889</v>
      </c>
      <c r="L604" s="186">
        <f ca="1">((BaU!L$91*(BaU!L$6*1000000)/'BaU Stock'!L$2))*(1-0.02*$E233)</f>
        <v>4545.1206868881354</v>
      </c>
      <c r="M604" s="186">
        <f ca="1">((BaU!M$91*(BaU!M$6*1000000)/'BaU Stock'!M$2))*(1-0.02*$E233)</f>
        <v>4554.134932358942</v>
      </c>
      <c r="N604" s="186">
        <f ca="1">((BaU!N$91*(BaU!N$6*1000000)/'BaU Stock'!N$2))*(1-0.02*$E233)</f>
        <v>4535.6408461027286</v>
      </c>
      <c r="O604" s="186">
        <f ca="1">((BaU!O$91*(BaU!O$6*1000000)/'BaU Stock'!O$2))*(1-0.02*$E233)</f>
        <v>4496.0859312109651</v>
      </c>
      <c r="P604" s="186">
        <f ca="1">((BaU!P$91*(BaU!P$6*1000000)/'BaU Stock'!P$2))*(1-0.02*$E233)</f>
        <v>4445.7997310921137</v>
      </c>
      <c r="Q604" s="186">
        <f ca="1">((BaU!Q$91*(BaU!Q$6*1000000)/'BaU Stock'!Q$2))*(1-0.02*$E233)</f>
        <v>4395.9382902140414</v>
      </c>
      <c r="R604" s="186">
        <f ca="1">((BaU!R$91*(BaU!R$6*1000000)/'BaU Stock'!R$2))*(1-0.02*$E233)</f>
        <v>4350.2599397353788</v>
      </c>
      <c r="S604" s="186">
        <f ca="1">((BaU!S$91*(BaU!S$6*1000000)/'BaU Stock'!S$2))*(1-0.02*$E233)</f>
        <v>4312.9881504149926</v>
      </c>
      <c r="T604" s="186">
        <f ca="1">((BaU!T$91*(BaU!T$6*1000000)/'BaU Stock'!T$2))*(1-0.02*$E233)</f>
        <v>4283.9837389807262</v>
      </c>
      <c r="U604" s="186">
        <f ca="1">((BaU!U$91*(BaU!U$6*1000000)/'BaU Stock'!U$2))*(1-0.02*$E233)</f>
        <v>4260.2524466029436</v>
      </c>
      <c r="V604" s="186">
        <f ca="1">((BaU!V$91*(BaU!V$6*1000000)/'BaU Stock'!V$2))*(1-0.02*$E233)</f>
        <v>4225.1563478089729</v>
      </c>
      <c r="W604" s="186">
        <f ca="1">((BaU!W$91*(BaU!W$6*1000000)/'BaU Stock'!W$2))*(1-0.02*$E233)</f>
        <v>4188.0294177948972</v>
      </c>
      <c r="X604" s="186">
        <f ca="1">((BaU!X$91*(BaU!X$6*1000000)/'BaU Stock'!X$2))*(1-0.02*$E233)</f>
        <v>4146.4242663619443</v>
      </c>
      <c r="Y604" s="186">
        <f ca="1">((BaU!Y$91*(BaU!Y$6*1000000)/'BaU Stock'!Y$2))*(1-0.02*$E233)</f>
        <v>4098.289643837782</v>
      </c>
      <c r="Z604" s="186">
        <f ca="1">((BaU!Z$91*(BaU!Z$6*1000000)/'BaU Stock'!Z$2))*(1-0.02*$E233)</f>
        <v>4045.5691859469443</v>
      </c>
      <c r="AA604" s="186">
        <f ca="1">((BaU!AA$91*(BaU!AA$6*1000000)/'BaU Stock'!AA$2))*(1-0.02*$E233)</f>
        <v>3990.5466877258787</v>
      </c>
      <c r="AB604" s="186">
        <f ca="1">((BaU!AB$91*(BaU!AB$6*1000000)/'BaU Stock'!AB$2))*(1-0.02*$E233)</f>
        <v>3934.0708476156701</v>
      </c>
      <c r="AC604" s="186">
        <f ca="1">((BaU!AC$91*(BaU!AC$6*1000000)/'BaU Stock'!AC$2))*(1-0.02*$E233)</f>
        <v>3876.7572446460945</v>
      </c>
      <c r="AD604" s="186">
        <f ca="1">((BaU!AD$91*(BaU!AD$6*1000000)/'BaU Stock'!AD$2))*(1-0.02*$E233)</f>
        <v>3819.0451822280279</v>
      </c>
      <c r="AE604" s="186">
        <f ca="1">((BaU!AE$91*(BaU!AE$6*1000000)/'BaU Stock'!AE$2))*(1-0.02*$E233)</f>
        <v>3761.2476514829082</v>
      </c>
      <c r="AF604" s="186">
        <f ca="1">((BaU!AF$91*(BaU!AF$6*1000000)/'BaU Stock'!AF$2))*(1-0.02*$E233)</f>
        <v>3708.5709603419164</v>
      </c>
      <c r="AG604" s="186">
        <f ca="1">((BaU!AG$91*(BaU!AG$6*1000000)/'BaU Stock'!AG$2))*(1-0.02*$E233)</f>
        <v>3655.9512782179363</v>
      </c>
      <c r="AH604" s="186">
        <f ca="1">((BaU!AH$91*(BaU!AH$6*1000000)/'BaU Stock'!AH$2))*(1-0.02*$E233)</f>
        <v>3603.5072525740316</v>
      </c>
      <c r="AI604" s="186">
        <f ca="1">((BaU!AI$91*(BaU!AI$6*1000000)/'BaU Stock'!AI$2))*(1-0.02*$E233)</f>
        <v>3551.3248403099701</v>
      </c>
      <c r="AJ604" s="186">
        <f ca="1">((BaU!AJ$91*(BaU!AJ$6*1000000)/'BaU Stock'!AJ$2))*(1-0.02*$E233)</f>
        <v>3499.4667054237839</v>
      </c>
      <c r="AK604" s="186">
        <f ca="1">((BaU!AK$91*(BaU!AK$6*1000000)/'BaU Stock'!AK$2))*(1-0.02*$E233)</f>
        <v>3447.4919898623075</v>
      </c>
      <c r="AL604" s="186">
        <f ca="1">((BaU!AL$91*(BaU!AL$6*1000000)/'BaU Stock'!AL$2))*(1-0.02*$E233)</f>
        <v>3395.9451514485677</v>
      </c>
      <c r="AM604" s="186">
        <f ca="1">((BaU!AM$91*(BaU!AM$6*1000000)/'BaU Stock'!AM$2))*(1-0.02*$E233)</f>
        <v>3344.8510729738055</v>
      </c>
      <c r="AN604" s="186">
        <f ca="1">((BaU!AN$91*(BaU!AN$6*1000000)/'BaU Stock'!AN$2))*(1-0.02*$E233)</f>
        <v>3294.2285317738615</v>
      </c>
      <c r="AO604" s="186">
        <f ca="1">((BaU!AO$91*(BaU!AO$6*1000000)/'BaU Stock'!AO$2))*(1-0.02*$E233)</f>
        <v>3244.0918772986415</v>
      </c>
    </row>
    <row r="605" spans="1:41" x14ac:dyDescent="0.25">
      <c r="A605" s="183" t="s">
        <v>41</v>
      </c>
      <c r="B605" s="183" t="s">
        <v>149</v>
      </c>
      <c r="C605" s="183" t="s">
        <v>26</v>
      </c>
      <c r="D605" s="183" t="str">
        <f t="shared" si="12"/>
        <v>1300 - 1900</v>
      </c>
      <c r="E605" s="145">
        <v>41</v>
      </c>
      <c r="F605" s="186" t="e">
        <v>#REF!</v>
      </c>
      <c r="G605" s="186" t="e">
        <v>#REF!</v>
      </c>
      <c r="H605" s="186" t="e">
        <v>#REF!</v>
      </c>
      <c r="I605" s="186">
        <f ca="1">((BaU!I$91*(BaU!I$6*1000000)/'BaU Stock'!I$2))*(1-0.02*$E234)</f>
        <v>3868.1114506006384</v>
      </c>
      <c r="J605" s="186">
        <f ca="1">((BaU!J$91*(BaU!J$6*1000000)/'BaU Stock'!J$2))*(1-0.02*$E234)</f>
        <v>3990.2308988851796</v>
      </c>
      <c r="K605" s="186">
        <f ca="1">((BaU!K$91*(BaU!K$6*1000000)/'BaU Stock'!K$2))*(1-0.02*$E234)</f>
        <v>4058.8638985087991</v>
      </c>
      <c r="L605" s="186">
        <f ca="1">((BaU!L$91*(BaU!L$6*1000000)/'BaU Stock'!L$2))*(1-0.02*$E234)</f>
        <v>4090.6086181993214</v>
      </c>
      <c r="M605" s="186">
        <f ca="1">((BaU!M$91*(BaU!M$6*1000000)/'BaU Stock'!M$2))*(1-0.02*$E234)</f>
        <v>4098.7214391230473</v>
      </c>
      <c r="N605" s="186">
        <f ca="1">((BaU!N$91*(BaU!N$6*1000000)/'BaU Stock'!N$2))*(1-0.02*$E234)</f>
        <v>4082.0767614924553</v>
      </c>
      <c r="O605" s="186">
        <f ca="1">((BaU!O$91*(BaU!O$6*1000000)/'BaU Stock'!O$2))*(1-0.02*$E234)</f>
        <v>4046.4773380898682</v>
      </c>
      <c r="P605" s="186">
        <f ca="1">((BaU!P$91*(BaU!P$6*1000000)/'BaU Stock'!P$2))*(1-0.02*$E234)</f>
        <v>4001.2197579829012</v>
      </c>
      <c r="Q605" s="186">
        <f ca="1">((BaU!Q$91*(BaU!Q$6*1000000)/'BaU Stock'!Q$2))*(1-0.02*$E234)</f>
        <v>3956.3444611926366</v>
      </c>
      <c r="R605" s="186">
        <f ca="1">((BaU!R$91*(BaU!R$6*1000000)/'BaU Stock'!R$2))*(1-0.02*$E234)</f>
        <v>3915.2339457618405</v>
      </c>
      <c r="S605" s="186">
        <f ca="1">((BaU!S$91*(BaU!S$6*1000000)/'BaU Stock'!S$2))*(1-0.02*$E234)</f>
        <v>3881.6893353734927</v>
      </c>
      <c r="T605" s="186">
        <f ca="1">((BaU!T$91*(BaU!T$6*1000000)/'BaU Stock'!T$2))*(1-0.02*$E234)</f>
        <v>3855.585365082653</v>
      </c>
      <c r="U605" s="186">
        <f ca="1">((BaU!U$91*(BaU!U$6*1000000)/'BaU Stock'!U$2))*(1-0.02*$E234)</f>
        <v>3834.2272019426482</v>
      </c>
      <c r="V605" s="186">
        <f ca="1">((BaU!V$91*(BaU!V$6*1000000)/'BaU Stock'!V$2))*(1-0.02*$E234)</f>
        <v>3802.640713028075</v>
      </c>
      <c r="W605" s="186">
        <f ca="1">((BaU!W$91*(BaU!W$6*1000000)/'BaU Stock'!W$2))*(1-0.02*$E234)</f>
        <v>3769.2264760154067</v>
      </c>
      <c r="X605" s="186">
        <f ca="1">((BaU!X$91*(BaU!X$6*1000000)/'BaU Stock'!X$2))*(1-0.02*$E234)</f>
        <v>3731.7818397257493</v>
      </c>
      <c r="Y605" s="186">
        <f ca="1">((BaU!Y$91*(BaU!Y$6*1000000)/'BaU Stock'!Y$2))*(1-0.02*$E234)</f>
        <v>3688.4606794540032</v>
      </c>
      <c r="Z605" s="186">
        <f ca="1">((BaU!Z$91*(BaU!Z$6*1000000)/'BaU Stock'!Z$2))*(1-0.02*$E234)</f>
        <v>3641.0122673522492</v>
      </c>
      <c r="AA605" s="186">
        <f ca="1">((BaU!AA$91*(BaU!AA$6*1000000)/'BaU Stock'!AA$2))*(1-0.02*$E234)</f>
        <v>3591.4920189532904</v>
      </c>
      <c r="AB605" s="186">
        <f ca="1">((BaU!AB$91*(BaU!AB$6*1000000)/'BaU Stock'!AB$2))*(1-0.02*$E234)</f>
        <v>3540.6637628541025</v>
      </c>
      <c r="AC605" s="186">
        <f ca="1">((BaU!AC$91*(BaU!AC$6*1000000)/'BaU Stock'!AC$2))*(1-0.02*$E234)</f>
        <v>3489.0815201814844</v>
      </c>
      <c r="AD605" s="186">
        <f ca="1">((BaU!AD$91*(BaU!AD$6*1000000)/'BaU Stock'!AD$2))*(1-0.02*$E234)</f>
        <v>3437.1406640052246</v>
      </c>
      <c r="AE605" s="186">
        <f ca="1">((BaU!AE$91*(BaU!AE$6*1000000)/'BaU Stock'!AE$2))*(1-0.02*$E234)</f>
        <v>3385.1228863346169</v>
      </c>
      <c r="AF605" s="186">
        <f ca="1">((BaU!AF$91*(BaU!AF$6*1000000)/'BaU Stock'!AF$2))*(1-0.02*$E234)</f>
        <v>3337.7138643077242</v>
      </c>
      <c r="AG605" s="186">
        <f ca="1">((BaU!AG$91*(BaU!AG$6*1000000)/'BaU Stock'!AG$2))*(1-0.02*$E234)</f>
        <v>3290.3561503961423</v>
      </c>
      <c r="AH605" s="186">
        <f ca="1">((BaU!AH$91*(BaU!AH$6*1000000)/'BaU Stock'!AH$2))*(1-0.02*$E234)</f>
        <v>3243.1565273166279</v>
      </c>
      <c r="AI605" s="186">
        <f ca="1">((BaU!AI$91*(BaU!AI$6*1000000)/'BaU Stock'!AI$2))*(1-0.02*$E234)</f>
        <v>3196.1923562789725</v>
      </c>
      <c r="AJ605" s="186">
        <f ca="1">((BaU!AJ$91*(BaU!AJ$6*1000000)/'BaU Stock'!AJ$2))*(1-0.02*$E234)</f>
        <v>3149.5200348814051</v>
      </c>
      <c r="AK605" s="186">
        <f ca="1">((BaU!AK$91*(BaU!AK$6*1000000)/'BaU Stock'!AK$2))*(1-0.02*$E234)</f>
        <v>3102.7427908760765</v>
      </c>
      <c r="AL605" s="186">
        <f ca="1">((BaU!AL$91*(BaU!AL$6*1000000)/'BaU Stock'!AL$2))*(1-0.02*$E234)</f>
        <v>3056.3506363037104</v>
      </c>
      <c r="AM605" s="186">
        <f ca="1">((BaU!AM$91*(BaU!AM$6*1000000)/'BaU Stock'!AM$2))*(1-0.02*$E234)</f>
        <v>3010.3659656764244</v>
      </c>
      <c r="AN605" s="186">
        <f ca="1">((BaU!AN$91*(BaU!AN$6*1000000)/'BaU Stock'!AN$2))*(1-0.02*$E234)</f>
        <v>2964.805678596475</v>
      </c>
      <c r="AO605" s="186">
        <f ca="1">((BaU!AO$91*(BaU!AO$6*1000000)/'BaU Stock'!AO$2))*(1-0.02*$E234)</f>
        <v>2919.6826895687773</v>
      </c>
    </row>
    <row r="606" spans="1:41" x14ac:dyDescent="0.25">
      <c r="A606" s="183" t="s">
        <v>41</v>
      </c>
      <c r="B606" s="183" t="s">
        <v>149</v>
      </c>
      <c r="C606" s="183" t="s">
        <v>26</v>
      </c>
      <c r="D606" s="183" t="str">
        <f t="shared" si="12"/>
        <v>1300 - 1900</v>
      </c>
      <c r="E606" s="145">
        <v>42</v>
      </c>
      <c r="F606" s="186" t="e">
        <v>#REF!</v>
      </c>
      <c r="G606" s="186" t="e">
        <v>#REF!</v>
      </c>
      <c r="H606" s="186" t="e">
        <v>#REF!</v>
      </c>
      <c r="I606" s="186">
        <f ca="1">((BaU!I$91*(BaU!I$6*1000000)/'BaU Stock'!I$2))*(1-0.02*$E235)</f>
        <v>3438.3212894227913</v>
      </c>
      <c r="J606" s="186">
        <f ca="1">((BaU!J$91*(BaU!J$6*1000000)/'BaU Stock'!J$2))*(1-0.02*$E235)</f>
        <v>3546.8719101201614</v>
      </c>
      <c r="K606" s="186">
        <f ca="1">((BaU!K$91*(BaU!K$6*1000000)/'BaU Stock'!K$2))*(1-0.02*$E235)</f>
        <v>3607.8790208967125</v>
      </c>
      <c r="L606" s="186">
        <f ca="1">((BaU!L$91*(BaU!L$6*1000000)/'BaU Stock'!L$2))*(1-0.02*$E235)</f>
        <v>3636.0965495105102</v>
      </c>
      <c r="M606" s="186">
        <f ca="1">((BaU!M$91*(BaU!M$6*1000000)/'BaU Stock'!M$2))*(1-0.02*$E235)</f>
        <v>3643.3079458871548</v>
      </c>
      <c r="N606" s="186">
        <f ca="1">((BaU!N$91*(BaU!N$6*1000000)/'BaU Stock'!N$2))*(1-0.02*$E235)</f>
        <v>3628.5126768821847</v>
      </c>
      <c r="O606" s="186">
        <f ca="1">((BaU!O$91*(BaU!O$6*1000000)/'BaU Stock'!O$2))*(1-0.02*$E235)</f>
        <v>3596.8687449687736</v>
      </c>
      <c r="P606" s="186">
        <f ca="1">((BaU!P$91*(BaU!P$6*1000000)/'BaU Stock'!P$2))*(1-0.02*$E235)</f>
        <v>3556.639784873692</v>
      </c>
      <c r="Q606" s="186">
        <f ca="1">((BaU!Q$91*(BaU!Q$6*1000000)/'BaU Stock'!Q$2))*(1-0.02*$E235)</f>
        <v>3516.7506321712344</v>
      </c>
      <c r="R606" s="186">
        <f ca="1">((BaU!R$91*(BaU!R$6*1000000)/'BaU Stock'!R$2))*(1-0.02*$E235)</f>
        <v>3480.2079517883044</v>
      </c>
      <c r="S606" s="186">
        <f ca="1">((BaU!S$91*(BaU!S$6*1000000)/'BaU Stock'!S$2))*(1-0.02*$E235)</f>
        <v>3450.3905203319955</v>
      </c>
      <c r="T606" s="186">
        <f ca="1">((BaU!T$91*(BaU!T$6*1000000)/'BaU Stock'!T$2))*(1-0.02*$E235)</f>
        <v>3427.186991184582</v>
      </c>
      <c r="U606" s="186">
        <f ca="1">((BaU!U$91*(BaU!U$6*1000000)/'BaU Stock'!U$2))*(1-0.02*$E235)</f>
        <v>3408.201957282356</v>
      </c>
      <c r="V606" s="186">
        <f ca="1">((BaU!V$91*(BaU!V$6*1000000)/'BaU Stock'!V$2))*(1-0.02*$E235)</f>
        <v>3380.1250782471798</v>
      </c>
      <c r="W606" s="186">
        <f ca="1">((BaU!W$91*(BaU!W$6*1000000)/'BaU Stock'!W$2))*(1-0.02*$E235)</f>
        <v>3350.4235342359189</v>
      </c>
      <c r="X606" s="186">
        <f ca="1">((BaU!X$91*(BaU!X$6*1000000)/'BaU Stock'!X$2))*(1-0.02*$E235)</f>
        <v>3317.1394130895565</v>
      </c>
      <c r="Y606" s="186">
        <f ca="1">((BaU!Y$91*(BaU!Y$6*1000000)/'BaU Stock'!Y$2))*(1-0.02*$E235)</f>
        <v>3278.6317150702271</v>
      </c>
      <c r="Z606" s="186">
        <f ca="1">((BaU!Z$91*(BaU!Z$6*1000000)/'BaU Stock'!Z$2))*(1-0.02*$E235)</f>
        <v>3236.4553487575567</v>
      </c>
      <c r="AA606" s="186">
        <f ca="1">((BaU!AA$91*(BaU!AA$6*1000000)/'BaU Stock'!AA$2))*(1-0.02*$E235)</f>
        <v>3192.4373501807045</v>
      </c>
      <c r="AB606" s="186">
        <f ca="1">((BaU!AB$91*(BaU!AB$6*1000000)/'BaU Stock'!AB$2))*(1-0.02*$E235)</f>
        <v>3147.2566780925372</v>
      </c>
      <c r="AC606" s="186">
        <f ca="1">((BaU!AC$91*(BaU!AC$6*1000000)/'BaU Stock'!AC$2))*(1-0.02*$E235)</f>
        <v>3101.4057957168766</v>
      </c>
      <c r="AD606" s="186">
        <f ca="1">((BaU!AD$91*(BaU!AD$6*1000000)/'BaU Stock'!AD$2))*(1-0.02*$E235)</f>
        <v>3055.2361457824236</v>
      </c>
      <c r="AE606" s="186">
        <f ca="1">((BaU!AE$91*(BaU!AE$6*1000000)/'BaU Stock'!AE$2))*(1-0.02*$E235)</f>
        <v>3008.9981211863278</v>
      </c>
      <c r="AF606" s="186">
        <f ca="1">((BaU!AF$91*(BaU!AF$6*1000000)/'BaU Stock'!AF$2))*(1-0.02*$E235)</f>
        <v>2966.8567682735343</v>
      </c>
      <c r="AG606" s="186">
        <f ca="1">((BaU!AG$91*(BaU!AG$6*1000000)/'BaU Stock'!AG$2))*(1-0.02*$E235)</f>
        <v>2924.7610225743501</v>
      </c>
      <c r="AH606" s="186">
        <f ca="1">((BaU!AH$91*(BaU!AH$6*1000000)/'BaU Stock'!AH$2))*(1-0.02*$E235)</f>
        <v>2882.8058020592266</v>
      </c>
      <c r="AI606" s="186">
        <f ca="1">((BaU!AI$91*(BaU!AI$6*1000000)/'BaU Stock'!AI$2))*(1-0.02*$E235)</f>
        <v>2841.0598722479772</v>
      </c>
      <c r="AJ606" s="186">
        <f ca="1">((BaU!AJ$91*(BaU!AJ$6*1000000)/'BaU Stock'!AJ$2))*(1-0.02*$E235)</f>
        <v>2799.5733643390286</v>
      </c>
      <c r="AK606" s="186">
        <f ca="1">((BaU!AK$91*(BaU!AK$6*1000000)/'BaU Stock'!AK$2))*(1-0.02*$E235)</f>
        <v>2757.9935918898473</v>
      </c>
      <c r="AL606" s="186">
        <f ca="1">((BaU!AL$91*(BaU!AL$6*1000000)/'BaU Stock'!AL$2))*(1-0.02*$E235)</f>
        <v>2716.7561211588554</v>
      </c>
      <c r="AM606" s="186">
        <f ca="1">((BaU!AM$91*(BaU!AM$6*1000000)/'BaU Stock'!AM$2))*(1-0.02*$E235)</f>
        <v>2675.8808583790455</v>
      </c>
      <c r="AN606" s="186">
        <f ca="1">((BaU!AN$91*(BaU!AN$6*1000000)/'BaU Stock'!AN$2))*(1-0.02*$E235)</f>
        <v>2635.3828254190903</v>
      </c>
      <c r="AO606" s="186">
        <f ca="1">((BaU!AO$91*(BaU!AO$6*1000000)/'BaU Stock'!AO$2))*(1-0.02*$E235)</f>
        <v>2595.2735018389144</v>
      </c>
    </row>
    <row r="607" spans="1:41" x14ac:dyDescent="0.25">
      <c r="A607" s="183" t="s">
        <v>41</v>
      </c>
      <c r="B607" s="183" t="s">
        <v>149</v>
      </c>
      <c r="C607" s="183" t="s">
        <v>26</v>
      </c>
      <c r="D607" s="183" t="str">
        <f t="shared" si="12"/>
        <v>1300 - 1900</v>
      </c>
      <c r="E607" s="145">
        <v>43</v>
      </c>
      <c r="F607" s="186" t="e">
        <v>#REF!</v>
      </c>
      <c r="G607" s="186" t="e">
        <v>#REF!</v>
      </c>
      <c r="H607" s="186" t="e">
        <v>#REF!</v>
      </c>
      <c r="I607" s="186">
        <f ca="1">((BaU!I$91*(BaU!I$6*1000000)/'BaU Stock'!I$2))*(1-0.02*$E236)</f>
        <v>3008.5311282449425</v>
      </c>
      <c r="J607" s="186">
        <f ca="1">((BaU!J$91*(BaU!J$6*1000000)/'BaU Stock'!J$2))*(1-0.02*$E236)</f>
        <v>3103.5129213551409</v>
      </c>
      <c r="K607" s="186">
        <f ca="1">((BaU!K$91*(BaU!K$6*1000000)/'BaU Stock'!K$2))*(1-0.02*$E236)</f>
        <v>3156.8941432846232</v>
      </c>
      <c r="L607" s="186">
        <f ca="1">((BaU!L$91*(BaU!L$6*1000000)/'BaU Stock'!L$2))*(1-0.02*$E236)</f>
        <v>3181.5844808216962</v>
      </c>
      <c r="M607" s="186">
        <f ca="1">((BaU!M$91*(BaU!M$6*1000000)/'BaU Stock'!M$2))*(1-0.02*$E236)</f>
        <v>3187.8944526512601</v>
      </c>
      <c r="N607" s="186">
        <f ca="1">((BaU!N$91*(BaU!N$6*1000000)/'BaU Stock'!N$2))*(1-0.02*$E236)</f>
        <v>3174.9485922719114</v>
      </c>
      <c r="O607" s="186">
        <f ca="1">((BaU!O$91*(BaU!O$6*1000000)/'BaU Stock'!O$2))*(1-0.02*$E236)</f>
        <v>3147.2601518476768</v>
      </c>
      <c r="P607" s="186">
        <f ca="1">((BaU!P$91*(BaU!P$6*1000000)/'BaU Stock'!P$2))*(1-0.02*$E236)</f>
        <v>3112.0598117644804</v>
      </c>
      <c r="Q607" s="186">
        <f ca="1">((BaU!Q$91*(BaU!Q$6*1000000)/'BaU Stock'!Q$2))*(1-0.02*$E236)</f>
        <v>3077.15680314983</v>
      </c>
      <c r="R607" s="186">
        <f ca="1">((BaU!R$91*(BaU!R$6*1000000)/'BaU Stock'!R$2))*(1-0.02*$E236)</f>
        <v>3045.1819578147661</v>
      </c>
      <c r="S607" s="186">
        <f ca="1">((BaU!S$91*(BaU!S$6*1000000)/'BaU Stock'!S$2))*(1-0.02*$E236)</f>
        <v>3019.0917052904956</v>
      </c>
      <c r="T607" s="186">
        <f ca="1">((BaU!T$91*(BaU!T$6*1000000)/'BaU Stock'!T$2))*(1-0.02*$E236)</f>
        <v>2998.7886172865092</v>
      </c>
      <c r="U607" s="186">
        <f ca="1">((BaU!U$91*(BaU!U$6*1000000)/'BaU Stock'!U$2))*(1-0.02*$E236)</f>
        <v>2982.1767126220611</v>
      </c>
      <c r="V607" s="186">
        <f ca="1">((BaU!V$91*(BaU!V$6*1000000)/'BaU Stock'!V$2))*(1-0.02*$E236)</f>
        <v>2957.6094434662818</v>
      </c>
      <c r="W607" s="186">
        <f ca="1">((BaU!W$91*(BaU!W$6*1000000)/'BaU Stock'!W$2))*(1-0.02*$E236)</f>
        <v>2931.6205924564288</v>
      </c>
      <c r="X607" s="186">
        <f ca="1">((BaU!X$91*(BaU!X$6*1000000)/'BaU Stock'!X$2))*(1-0.02*$E236)</f>
        <v>2902.4969864533618</v>
      </c>
      <c r="Y607" s="186">
        <f ca="1">((BaU!Y$91*(BaU!Y$6*1000000)/'BaU Stock'!Y$2))*(1-0.02*$E236)</f>
        <v>2868.8027506864482</v>
      </c>
      <c r="Z607" s="186">
        <f ca="1">((BaU!Z$91*(BaU!Z$6*1000000)/'BaU Stock'!Z$2))*(1-0.02*$E236)</f>
        <v>2831.898430162862</v>
      </c>
      <c r="AA607" s="186">
        <f ca="1">((BaU!AA$91*(BaU!AA$6*1000000)/'BaU Stock'!AA$2))*(1-0.02*$E236)</f>
        <v>2793.3826814081162</v>
      </c>
      <c r="AB607" s="186">
        <f ca="1">((BaU!AB$91*(BaU!AB$6*1000000)/'BaU Stock'!AB$2))*(1-0.02*$E236)</f>
        <v>2753.84959333097</v>
      </c>
      <c r="AC607" s="186">
        <f ca="1">((BaU!AC$91*(BaU!AC$6*1000000)/'BaU Stock'!AC$2))*(1-0.02*$E236)</f>
        <v>2713.730071252267</v>
      </c>
      <c r="AD607" s="186">
        <f ca="1">((BaU!AD$91*(BaU!AD$6*1000000)/'BaU Stock'!AD$2))*(1-0.02*$E236)</f>
        <v>2673.3316275596203</v>
      </c>
      <c r="AE607" s="186">
        <f ca="1">((BaU!AE$91*(BaU!AE$6*1000000)/'BaU Stock'!AE$2))*(1-0.02*$E236)</f>
        <v>2632.8733560380365</v>
      </c>
      <c r="AF607" s="186">
        <f ca="1">((BaU!AF$91*(BaU!AF$6*1000000)/'BaU Stock'!AF$2))*(1-0.02*$E236)</f>
        <v>2595.9996722393421</v>
      </c>
      <c r="AG607" s="186">
        <f ca="1">((BaU!AG$91*(BaU!AG$6*1000000)/'BaU Stock'!AG$2))*(1-0.02*$E236)</f>
        <v>2559.1658947525561</v>
      </c>
      <c r="AH607" s="186">
        <f ca="1">((BaU!AH$91*(BaU!AH$6*1000000)/'BaU Stock'!AH$2))*(1-0.02*$E236)</f>
        <v>2522.455076801823</v>
      </c>
      <c r="AI607" s="186">
        <f ca="1">((BaU!AI$91*(BaU!AI$6*1000000)/'BaU Stock'!AI$2))*(1-0.02*$E236)</f>
        <v>2485.9273882169796</v>
      </c>
      <c r="AJ607" s="186">
        <f ca="1">((BaU!AJ$91*(BaU!AJ$6*1000000)/'BaU Stock'!AJ$2))*(1-0.02*$E236)</f>
        <v>2449.6266937966498</v>
      </c>
      <c r="AK607" s="186">
        <f ca="1">((BaU!AK$91*(BaU!AK$6*1000000)/'BaU Stock'!AK$2))*(1-0.02*$E236)</f>
        <v>2413.2443929036162</v>
      </c>
      <c r="AL607" s="186">
        <f ca="1">((BaU!AL$91*(BaU!AL$6*1000000)/'BaU Stock'!AL$2))*(1-0.02*$E236)</f>
        <v>2377.1616060139982</v>
      </c>
      <c r="AM607" s="186">
        <f ca="1">((BaU!AM$91*(BaU!AM$6*1000000)/'BaU Stock'!AM$2))*(1-0.02*$E236)</f>
        <v>2341.3957510816645</v>
      </c>
      <c r="AN607" s="186">
        <f ca="1">((BaU!AN$91*(BaU!AN$6*1000000)/'BaU Stock'!AN$2))*(1-0.02*$E236)</f>
        <v>2305.9599722417038</v>
      </c>
      <c r="AO607" s="186">
        <f ca="1">((BaU!AO$91*(BaU!AO$6*1000000)/'BaU Stock'!AO$2))*(1-0.02*$E236)</f>
        <v>2270.8643141090497</v>
      </c>
    </row>
    <row r="608" spans="1:41" x14ac:dyDescent="0.25">
      <c r="A608" s="183" t="s">
        <v>41</v>
      </c>
      <c r="B608" s="183" t="s">
        <v>149</v>
      </c>
      <c r="C608" s="183" t="s">
        <v>26</v>
      </c>
      <c r="D608" s="183" t="str">
        <f t="shared" si="12"/>
        <v>1300 - 1900</v>
      </c>
      <c r="E608" s="145">
        <v>44</v>
      </c>
      <c r="F608" s="186" t="e">
        <v>#REF!</v>
      </c>
      <c r="G608" s="186" t="e">
        <v>#REF!</v>
      </c>
      <c r="H608" s="186" t="e">
        <v>#REF!</v>
      </c>
      <c r="I608" s="186">
        <f ca="1">((BaU!I$91*(BaU!I$6*1000000)/'BaU Stock'!I$2))*(1-0.02*$E237)</f>
        <v>2578.7409670670932</v>
      </c>
      <c r="J608" s="186">
        <f ca="1">((BaU!J$91*(BaU!J$6*1000000)/'BaU Stock'!J$2))*(1-0.02*$E237)</f>
        <v>2660.1539325901208</v>
      </c>
      <c r="K608" s="186">
        <f ca="1">((BaU!K$91*(BaU!K$6*1000000)/'BaU Stock'!K$2))*(1-0.02*$E237)</f>
        <v>2705.9092656725338</v>
      </c>
      <c r="L608" s="186">
        <f ca="1">((BaU!L$91*(BaU!L$6*1000000)/'BaU Stock'!L$2))*(1-0.02*$E237)</f>
        <v>2727.0724121328817</v>
      </c>
      <c r="M608" s="186">
        <f ca="1">((BaU!M$91*(BaU!M$6*1000000)/'BaU Stock'!M$2))*(1-0.02*$E237)</f>
        <v>2732.4809594153658</v>
      </c>
      <c r="N608" s="186">
        <f ca="1">((BaU!N$91*(BaU!N$6*1000000)/'BaU Stock'!N$2))*(1-0.02*$E237)</f>
        <v>2721.3845076616376</v>
      </c>
      <c r="O608" s="186">
        <f ca="1">((BaU!O$91*(BaU!O$6*1000000)/'BaU Stock'!O$2))*(1-0.02*$E237)</f>
        <v>2697.6515587265799</v>
      </c>
      <c r="P608" s="186">
        <f ca="1">((BaU!P$91*(BaU!P$6*1000000)/'BaU Stock'!P$2))*(1-0.02*$E237)</f>
        <v>2667.4798386552684</v>
      </c>
      <c r="Q608" s="186">
        <f ca="1">((BaU!Q$91*(BaU!Q$6*1000000)/'BaU Stock'!Q$2))*(1-0.02*$E237)</f>
        <v>2637.5629741284251</v>
      </c>
      <c r="R608" s="186">
        <f ca="1">((BaU!R$91*(BaU!R$6*1000000)/'BaU Stock'!R$2))*(1-0.02*$E237)</f>
        <v>2610.1559638412277</v>
      </c>
      <c r="S608" s="186">
        <f ca="1">((BaU!S$91*(BaU!S$6*1000000)/'BaU Stock'!S$2))*(1-0.02*$E237)</f>
        <v>2587.7928902489957</v>
      </c>
      <c r="T608" s="186">
        <f ca="1">((BaU!T$91*(BaU!T$6*1000000)/'BaU Stock'!T$2))*(1-0.02*$E237)</f>
        <v>2570.3902433884359</v>
      </c>
      <c r="U608" s="186">
        <f ca="1">((BaU!U$91*(BaU!U$6*1000000)/'BaU Stock'!U$2))*(1-0.02*$E237)</f>
        <v>2556.1514679617662</v>
      </c>
      <c r="V608" s="186">
        <f ca="1">((BaU!V$91*(BaU!V$6*1000000)/'BaU Stock'!V$2))*(1-0.02*$E237)</f>
        <v>2535.0938086853844</v>
      </c>
      <c r="W608" s="186">
        <f ca="1">((BaU!W$91*(BaU!W$6*1000000)/'BaU Stock'!W$2))*(1-0.02*$E237)</f>
        <v>2512.8176506769387</v>
      </c>
      <c r="X608" s="186">
        <f ca="1">((BaU!X$91*(BaU!X$6*1000000)/'BaU Stock'!X$2))*(1-0.02*$E237)</f>
        <v>2487.8545598171668</v>
      </c>
      <c r="Y608" s="186">
        <f ca="1">((BaU!Y$91*(BaU!Y$6*1000000)/'BaU Stock'!Y$2))*(1-0.02*$E237)</f>
        <v>2458.9737863026699</v>
      </c>
      <c r="Z608" s="186">
        <f ca="1">((BaU!Z$91*(BaU!Z$6*1000000)/'BaU Stock'!Z$2))*(1-0.02*$E237)</f>
        <v>2427.3415115681669</v>
      </c>
      <c r="AA608" s="186">
        <f ca="1">((BaU!AA$91*(BaU!AA$6*1000000)/'BaU Stock'!AA$2))*(1-0.02*$E237)</f>
        <v>2394.3280126355276</v>
      </c>
      <c r="AB608" s="186">
        <f ca="1">((BaU!AB$91*(BaU!AB$6*1000000)/'BaU Stock'!AB$2))*(1-0.02*$E237)</f>
        <v>2360.4425085694024</v>
      </c>
      <c r="AC608" s="186">
        <f ca="1">((BaU!AC$91*(BaU!AC$6*1000000)/'BaU Stock'!AC$2))*(1-0.02*$E237)</f>
        <v>2326.0543467876569</v>
      </c>
      <c r="AD608" s="186">
        <f ca="1">((BaU!AD$91*(BaU!AD$6*1000000)/'BaU Stock'!AD$2))*(1-0.02*$E237)</f>
        <v>2291.427109336817</v>
      </c>
      <c r="AE608" s="186">
        <f ca="1">((BaU!AE$91*(BaU!AE$6*1000000)/'BaU Stock'!AE$2))*(1-0.02*$E237)</f>
        <v>2256.7485908897452</v>
      </c>
      <c r="AF608" s="186">
        <f ca="1">((BaU!AF$91*(BaU!AF$6*1000000)/'BaU Stock'!AF$2))*(1-0.02*$E237)</f>
        <v>2225.1425762051504</v>
      </c>
      <c r="AG608" s="186">
        <f ca="1">((BaU!AG$91*(BaU!AG$6*1000000)/'BaU Stock'!AG$2))*(1-0.02*$E237)</f>
        <v>2193.5707669307621</v>
      </c>
      <c r="AH608" s="186">
        <f ca="1">((BaU!AH$91*(BaU!AH$6*1000000)/'BaU Stock'!AH$2))*(1-0.02*$E237)</f>
        <v>2162.1043515444194</v>
      </c>
      <c r="AI608" s="186">
        <f ca="1">((BaU!AI$91*(BaU!AI$6*1000000)/'BaU Stock'!AI$2))*(1-0.02*$E237)</f>
        <v>2130.7949041859824</v>
      </c>
      <c r="AJ608" s="186">
        <f ca="1">((BaU!AJ$91*(BaU!AJ$6*1000000)/'BaU Stock'!AJ$2))*(1-0.02*$E237)</f>
        <v>2099.680023254271</v>
      </c>
      <c r="AK608" s="186">
        <f ca="1">((BaU!AK$91*(BaU!AK$6*1000000)/'BaU Stock'!AK$2))*(1-0.02*$E237)</f>
        <v>2068.4951939173848</v>
      </c>
      <c r="AL608" s="186">
        <f ca="1">((BaU!AL$91*(BaU!AL$6*1000000)/'BaU Stock'!AL$2))*(1-0.02*$E237)</f>
        <v>2037.5670908691411</v>
      </c>
      <c r="AM608" s="186">
        <f ca="1">((BaU!AM$91*(BaU!AM$6*1000000)/'BaU Stock'!AM$2))*(1-0.02*$E237)</f>
        <v>2006.9106437842836</v>
      </c>
      <c r="AN608" s="186">
        <f ca="1">((BaU!AN$91*(BaU!AN$6*1000000)/'BaU Stock'!AN$2))*(1-0.02*$E237)</f>
        <v>1976.5371190643173</v>
      </c>
      <c r="AO608" s="186">
        <f ca="1">((BaU!AO$91*(BaU!AO$6*1000000)/'BaU Stock'!AO$2))*(1-0.02*$E237)</f>
        <v>1946.4551263791855</v>
      </c>
    </row>
    <row r="609" spans="1:41" x14ac:dyDescent="0.25">
      <c r="A609" s="183" t="s">
        <v>41</v>
      </c>
      <c r="B609" s="183" t="s">
        <v>149</v>
      </c>
      <c r="C609" s="183" t="s">
        <v>26</v>
      </c>
      <c r="D609" s="183" t="str">
        <f t="shared" si="12"/>
        <v>1300 - 1900</v>
      </c>
      <c r="E609" s="145">
        <v>45</v>
      </c>
      <c r="F609" s="186" t="e">
        <v>#REF!</v>
      </c>
      <c r="G609" s="186" t="e">
        <v>#REF!</v>
      </c>
      <c r="H609" s="186" t="e">
        <v>#REF!</v>
      </c>
      <c r="I609" s="186">
        <f ca="1">((BaU!I$91*(BaU!I$6*1000000)/'BaU Stock'!I$2))*(1-0.02*$E238)</f>
        <v>2148.9508058892438</v>
      </c>
      <c r="J609" s="186">
        <f ca="1">((BaU!J$91*(BaU!J$6*1000000)/'BaU Stock'!J$2))*(1-0.02*$E238)</f>
        <v>2216.7949438251003</v>
      </c>
      <c r="K609" s="186">
        <f ca="1">((BaU!K$91*(BaU!K$6*1000000)/'BaU Stock'!K$2))*(1-0.02*$E238)</f>
        <v>2254.9243880604445</v>
      </c>
      <c r="L609" s="186">
        <f ca="1">((BaU!L$91*(BaU!L$6*1000000)/'BaU Stock'!L$2))*(1-0.02*$E238)</f>
        <v>2272.5603434440677</v>
      </c>
      <c r="M609" s="186">
        <f ca="1">((BaU!M$91*(BaU!M$6*1000000)/'BaU Stock'!M$2))*(1-0.02*$E238)</f>
        <v>2277.067466179471</v>
      </c>
      <c r="N609" s="186">
        <f ca="1">((BaU!N$91*(BaU!N$6*1000000)/'BaU Stock'!N$2))*(1-0.02*$E238)</f>
        <v>2267.8204230513643</v>
      </c>
      <c r="O609" s="186">
        <f ca="1">((BaU!O$91*(BaU!O$6*1000000)/'BaU Stock'!O$2))*(1-0.02*$E238)</f>
        <v>2248.0429656054826</v>
      </c>
      <c r="P609" s="186">
        <f ca="1">((BaU!P$91*(BaU!P$6*1000000)/'BaU Stock'!P$2))*(1-0.02*$E238)</f>
        <v>2222.8998655460568</v>
      </c>
      <c r="Q609" s="186">
        <f ca="1">((BaU!Q$91*(BaU!Q$6*1000000)/'BaU Stock'!Q$2))*(1-0.02*$E238)</f>
        <v>2197.9691451070207</v>
      </c>
      <c r="R609" s="186">
        <f ca="1">((BaU!R$91*(BaU!R$6*1000000)/'BaU Stock'!R$2))*(1-0.02*$E238)</f>
        <v>2175.1299698676894</v>
      </c>
      <c r="S609" s="186">
        <f ca="1">((BaU!S$91*(BaU!S$6*1000000)/'BaU Stock'!S$2))*(1-0.02*$E238)</f>
        <v>2156.4940752074963</v>
      </c>
      <c r="T609" s="186">
        <f ca="1">((BaU!T$91*(BaU!T$6*1000000)/'BaU Stock'!T$2))*(1-0.02*$E238)</f>
        <v>2141.9918694903631</v>
      </c>
      <c r="U609" s="186">
        <f ca="1">((BaU!U$91*(BaU!U$6*1000000)/'BaU Stock'!U$2))*(1-0.02*$E238)</f>
        <v>2130.1262233014718</v>
      </c>
      <c r="V609" s="186">
        <f ca="1">((BaU!V$91*(BaU!V$6*1000000)/'BaU Stock'!V$2))*(1-0.02*$E238)</f>
        <v>2112.5781739044864</v>
      </c>
      <c r="W609" s="186">
        <f ca="1">((BaU!W$91*(BaU!W$6*1000000)/'BaU Stock'!W$2))*(1-0.02*$E238)</f>
        <v>2094.0147088974486</v>
      </c>
      <c r="X609" s="186">
        <f ca="1">((BaU!X$91*(BaU!X$6*1000000)/'BaU Stock'!X$2))*(1-0.02*$E238)</f>
        <v>2073.2121331809722</v>
      </c>
      <c r="Y609" s="186">
        <f ca="1">((BaU!Y$91*(BaU!Y$6*1000000)/'BaU Stock'!Y$2))*(1-0.02*$E238)</f>
        <v>2049.144821918891</v>
      </c>
      <c r="Z609" s="186">
        <f ca="1">((BaU!Z$91*(BaU!Z$6*1000000)/'BaU Stock'!Z$2))*(1-0.02*$E238)</f>
        <v>2022.7845929734722</v>
      </c>
      <c r="AA609" s="186">
        <f ca="1">((BaU!AA$91*(BaU!AA$6*1000000)/'BaU Stock'!AA$2))*(1-0.02*$E238)</f>
        <v>1995.2733438629393</v>
      </c>
      <c r="AB609" s="186">
        <f ca="1">((BaU!AB$91*(BaU!AB$6*1000000)/'BaU Stock'!AB$2))*(1-0.02*$E238)</f>
        <v>1967.0354238078351</v>
      </c>
      <c r="AC609" s="186">
        <f ca="1">((BaU!AC$91*(BaU!AC$6*1000000)/'BaU Stock'!AC$2))*(1-0.02*$E238)</f>
        <v>1938.3786223230472</v>
      </c>
      <c r="AD609" s="186">
        <f ca="1">((BaU!AD$91*(BaU!AD$6*1000000)/'BaU Stock'!AD$2))*(1-0.02*$E238)</f>
        <v>1909.5225911140139</v>
      </c>
      <c r="AE609" s="186">
        <f ca="1">((BaU!AE$91*(BaU!AE$6*1000000)/'BaU Stock'!AE$2))*(1-0.02*$E238)</f>
        <v>1880.6238257414541</v>
      </c>
      <c r="AF609" s="186">
        <f ca="1">((BaU!AF$91*(BaU!AF$6*1000000)/'BaU Stock'!AF$2))*(1-0.02*$E238)</f>
        <v>1854.2854801709582</v>
      </c>
      <c r="AG609" s="186">
        <f ca="1">((BaU!AG$91*(BaU!AG$6*1000000)/'BaU Stock'!AG$2))*(1-0.02*$E238)</f>
        <v>1827.9756391089682</v>
      </c>
      <c r="AH609" s="186">
        <f ca="1">((BaU!AH$91*(BaU!AH$6*1000000)/'BaU Stock'!AH$2))*(1-0.02*$E238)</f>
        <v>1801.7536262870158</v>
      </c>
      <c r="AI609" s="186">
        <f ca="1">((BaU!AI$91*(BaU!AI$6*1000000)/'BaU Stock'!AI$2))*(1-0.02*$E238)</f>
        <v>1775.6624201549851</v>
      </c>
      <c r="AJ609" s="186">
        <f ca="1">((BaU!AJ$91*(BaU!AJ$6*1000000)/'BaU Stock'!AJ$2))*(1-0.02*$E238)</f>
        <v>1749.7333527118919</v>
      </c>
      <c r="AK609" s="186">
        <f ca="1">((BaU!AK$91*(BaU!AK$6*1000000)/'BaU Stock'!AK$2))*(1-0.02*$E238)</f>
        <v>1723.7459949311537</v>
      </c>
      <c r="AL609" s="186">
        <f ca="1">((BaU!AL$91*(BaU!AL$6*1000000)/'BaU Stock'!AL$2))*(1-0.02*$E238)</f>
        <v>1697.9725757242838</v>
      </c>
      <c r="AM609" s="186">
        <f ca="1">((BaU!AM$91*(BaU!AM$6*1000000)/'BaU Stock'!AM$2))*(1-0.02*$E238)</f>
        <v>1672.4255364869027</v>
      </c>
      <c r="AN609" s="186">
        <f ca="1">((BaU!AN$91*(BaU!AN$6*1000000)/'BaU Stock'!AN$2))*(1-0.02*$E238)</f>
        <v>1647.1142658869308</v>
      </c>
      <c r="AO609" s="186">
        <f ca="1">((BaU!AO$91*(BaU!AO$6*1000000)/'BaU Stock'!AO$2))*(1-0.02*$E238)</f>
        <v>1622.0459386493208</v>
      </c>
    </row>
    <row r="610" spans="1:41" x14ac:dyDescent="0.25">
      <c r="A610" s="183" t="s">
        <v>41</v>
      </c>
      <c r="B610" s="183" t="s">
        <v>149</v>
      </c>
      <c r="C610" s="183" t="s">
        <v>26</v>
      </c>
      <c r="D610" s="183" t="str">
        <f t="shared" si="12"/>
        <v>1300 - 1900</v>
      </c>
      <c r="E610" s="145">
        <v>46</v>
      </c>
      <c r="F610" s="186" t="e">
        <v>#REF!</v>
      </c>
      <c r="G610" s="186" t="e">
        <v>#REF!</v>
      </c>
      <c r="H610" s="186" t="e">
        <v>#REF!</v>
      </c>
      <c r="I610" s="186">
        <f ca="1">((BaU!I$91*(BaU!I$6*1000000)/'BaU Stock'!I$2))*(1-0.02*$E239)</f>
        <v>1719.1606447113945</v>
      </c>
      <c r="J610" s="186">
        <f ca="1">((BaU!J$91*(BaU!J$6*1000000)/'BaU Stock'!J$2))*(1-0.02*$E239)</f>
        <v>1773.4359550600796</v>
      </c>
      <c r="K610" s="186">
        <f ca="1">((BaU!K$91*(BaU!K$6*1000000)/'BaU Stock'!K$2))*(1-0.02*$E239)</f>
        <v>1803.9395104483549</v>
      </c>
      <c r="L610" s="186">
        <f ca="1">((BaU!L$91*(BaU!L$6*1000000)/'BaU Stock'!L$2))*(1-0.02*$E239)</f>
        <v>1818.0482747552537</v>
      </c>
      <c r="M610" s="186">
        <f ca="1">((BaU!M$91*(BaU!M$6*1000000)/'BaU Stock'!M$2))*(1-0.02*$E239)</f>
        <v>1821.6539729435763</v>
      </c>
      <c r="N610" s="186">
        <f ca="1">((BaU!N$91*(BaU!N$6*1000000)/'BaU Stock'!N$2))*(1-0.02*$E239)</f>
        <v>1814.256338441091</v>
      </c>
      <c r="O610" s="186">
        <f ca="1">((BaU!O$91*(BaU!O$6*1000000)/'BaU Stock'!O$2))*(1-0.02*$E239)</f>
        <v>1798.4343724843857</v>
      </c>
      <c r="P610" s="186">
        <f ca="1">((BaU!P$91*(BaU!P$6*1000000)/'BaU Stock'!P$2))*(1-0.02*$E239)</f>
        <v>1778.3198924368448</v>
      </c>
      <c r="Q610" s="186">
        <f ca="1">((BaU!Q$91*(BaU!Q$6*1000000)/'BaU Stock'!Q$2))*(1-0.02*$E239)</f>
        <v>1758.3753160856161</v>
      </c>
      <c r="R610" s="186">
        <f ca="1">((BaU!R$91*(BaU!R$6*1000000)/'BaU Stock'!R$2))*(1-0.02*$E239)</f>
        <v>1740.1039758941511</v>
      </c>
      <c r="S610" s="186">
        <f ca="1">((BaU!S$91*(BaU!S$6*1000000)/'BaU Stock'!S$2))*(1-0.02*$E239)</f>
        <v>1725.1952601659964</v>
      </c>
      <c r="T610" s="186">
        <f ca="1">((BaU!T$91*(BaU!T$6*1000000)/'BaU Stock'!T$2))*(1-0.02*$E239)</f>
        <v>1713.5934955922899</v>
      </c>
      <c r="U610" s="186">
        <f ca="1">((BaU!U$91*(BaU!U$6*1000000)/'BaU Stock'!U$2))*(1-0.02*$E239)</f>
        <v>1704.1009786411769</v>
      </c>
      <c r="V610" s="186">
        <f ca="1">((BaU!V$91*(BaU!V$6*1000000)/'BaU Stock'!V$2))*(1-0.02*$E239)</f>
        <v>1690.0625391235887</v>
      </c>
      <c r="W610" s="186">
        <f ca="1">((BaU!W$91*(BaU!W$6*1000000)/'BaU Stock'!W$2))*(1-0.02*$E239)</f>
        <v>1675.2117671179583</v>
      </c>
      <c r="X610" s="186">
        <f ca="1">((BaU!X$91*(BaU!X$6*1000000)/'BaU Stock'!X$2))*(1-0.02*$E239)</f>
        <v>1658.5697065447771</v>
      </c>
      <c r="Y610" s="186">
        <f ca="1">((BaU!Y$91*(BaU!Y$6*1000000)/'BaU Stock'!Y$2))*(1-0.02*$E239)</f>
        <v>1639.3158575351124</v>
      </c>
      <c r="Z610" s="186">
        <f ca="1">((BaU!Z$91*(BaU!Z$6*1000000)/'BaU Stock'!Z$2))*(1-0.02*$E239)</f>
        <v>1618.2276743787772</v>
      </c>
      <c r="AA610" s="186">
        <f ca="1">((BaU!AA$91*(BaU!AA$6*1000000)/'BaU Stock'!AA$2))*(1-0.02*$E239)</f>
        <v>1596.2186750903511</v>
      </c>
      <c r="AB610" s="186">
        <f ca="1">((BaU!AB$91*(BaU!AB$6*1000000)/'BaU Stock'!AB$2))*(1-0.02*$E239)</f>
        <v>1573.6283390462677</v>
      </c>
      <c r="AC610" s="186">
        <f ca="1">((BaU!AC$91*(BaU!AC$6*1000000)/'BaU Stock'!AC$2))*(1-0.02*$E239)</f>
        <v>1550.7028978584374</v>
      </c>
      <c r="AD610" s="186">
        <f ca="1">((BaU!AD$91*(BaU!AD$6*1000000)/'BaU Stock'!AD$2))*(1-0.02*$E239)</f>
        <v>1527.6180728912107</v>
      </c>
      <c r="AE610" s="186">
        <f ca="1">((BaU!AE$91*(BaU!AE$6*1000000)/'BaU Stock'!AE$2))*(1-0.02*$E239)</f>
        <v>1504.4990605931628</v>
      </c>
      <c r="AF610" s="186">
        <f ca="1">((BaU!AF$91*(BaU!AF$6*1000000)/'BaU Stock'!AF$2))*(1-0.02*$E239)</f>
        <v>1483.428384136766</v>
      </c>
      <c r="AG610" s="186">
        <f ca="1">((BaU!AG$91*(BaU!AG$6*1000000)/'BaU Stock'!AG$2))*(1-0.02*$E239)</f>
        <v>1462.3805112871742</v>
      </c>
      <c r="AH610" s="186">
        <f ca="1">((BaU!AH$91*(BaU!AH$6*1000000)/'BaU Stock'!AH$2))*(1-0.02*$E239)</f>
        <v>1441.4029010296122</v>
      </c>
      <c r="AI610" s="186">
        <f ca="1">((BaU!AI$91*(BaU!AI$6*1000000)/'BaU Stock'!AI$2))*(1-0.02*$E239)</f>
        <v>1420.5299361239877</v>
      </c>
      <c r="AJ610" s="186">
        <f ca="1">((BaU!AJ$91*(BaU!AJ$6*1000000)/'BaU Stock'!AJ$2))*(1-0.02*$E239)</f>
        <v>1399.7866821695131</v>
      </c>
      <c r="AK610" s="186">
        <f ca="1">((BaU!AK$91*(BaU!AK$6*1000000)/'BaU Stock'!AK$2))*(1-0.02*$E239)</f>
        <v>1378.9967959449227</v>
      </c>
      <c r="AL610" s="186">
        <f ca="1">((BaU!AL$91*(BaU!AL$6*1000000)/'BaU Stock'!AL$2))*(1-0.02*$E239)</f>
        <v>1358.3780605794268</v>
      </c>
      <c r="AM610" s="186">
        <f ca="1">((BaU!AM$91*(BaU!AM$6*1000000)/'BaU Stock'!AM$2))*(1-0.02*$E239)</f>
        <v>1337.9404291895216</v>
      </c>
      <c r="AN610" s="186">
        <f ca="1">((BaU!AN$91*(BaU!AN$6*1000000)/'BaU Stock'!AN$2))*(1-0.02*$E239)</f>
        <v>1317.6914127095442</v>
      </c>
      <c r="AO610" s="186">
        <f ca="1">((BaU!AO$91*(BaU!AO$6*1000000)/'BaU Stock'!AO$2))*(1-0.02*$E239)</f>
        <v>1297.6367509194563</v>
      </c>
    </row>
    <row r="611" spans="1:41" x14ac:dyDescent="0.25">
      <c r="A611" s="183" t="s">
        <v>41</v>
      </c>
      <c r="B611" s="183" t="s">
        <v>149</v>
      </c>
      <c r="C611" s="183" t="s">
        <v>26</v>
      </c>
      <c r="D611" s="183" t="str">
        <f t="shared" si="12"/>
        <v>1300 - 1900</v>
      </c>
      <c r="E611" s="145">
        <v>47</v>
      </c>
      <c r="F611" s="186" t="e">
        <v>#REF!</v>
      </c>
      <c r="G611" s="186" t="e">
        <v>#REF!</v>
      </c>
      <c r="H611" s="186" t="e">
        <v>#REF!</v>
      </c>
      <c r="I611" s="186">
        <f ca="1">((BaU!I$91*(BaU!I$6*1000000)/'BaU Stock'!I$2))*(1-0.02*$E240)</f>
        <v>1289.3704835335454</v>
      </c>
      <c r="J611" s="186">
        <f ca="1">((BaU!J$91*(BaU!J$6*1000000)/'BaU Stock'!J$2))*(1-0.02*$E240)</f>
        <v>1330.076966295059</v>
      </c>
      <c r="K611" s="186">
        <f ca="1">((BaU!K$91*(BaU!K$6*1000000)/'BaU Stock'!K$2))*(1-0.02*$E240)</f>
        <v>1352.9546328362655</v>
      </c>
      <c r="L611" s="186">
        <f ca="1">((BaU!L$91*(BaU!L$6*1000000)/'BaU Stock'!L$2))*(1-0.02*$E240)</f>
        <v>1363.5362060664397</v>
      </c>
      <c r="M611" s="186">
        <f ca="1">((BaU!M$91*(BaU!M$6*1000000)/'BaU Stock'!M$2))*(1-0.02*$E240)</f>
        <v>1366.2404797076815</v>
      </c>
      <c r="N611" s="186">
        <f ca="1">((BaU!N$91*(BaU!N$6*1000000)/'BaU Stock'!N$2))*(1-0.02*$E240)</f>
        <v>1360.6922538308177</v>
      </c>
      <c r="O611" s="186">
        <f ca="1">((BaU!O$91*(BaU!O$6*1000000)/'BaU Stock'!O$2))*(1-0.02*$E240)</f>
        <v>1348.8257793632886</v>
      </c>
      <c r="P611" s="186">
        <f ca="1">((BaU!P$91*(BaU!P$6*1000000)/'BaU Stock'!P$2))*(1-0.02*$E240)</f>
        <v>1333.7399193276331</v>
      </c>
      <c r="Q611" s="186">
        <f ca="1">((BaU!Q$91*(BaU!Q$6*1000000)/'BaU Stock'!Q$2))*(1-0.02*$E240)</f>
        <v>1318.7814870642114</v>
      </c>
      <c r="R611" s="186">
        <f ca="1">((BaU!R$91*(BaU!R$6*1000000)/'BaU Stock'!R$2))*(1-0.02*$E240)</f>
        <v>1305.0779819206127</v>
      </c>
      <c r="S611" s="186">
        <f ca="1">((BaU!S$91*(BaU!S$6*1000000)/'BaU Stock'!S$2))*(1-0.02*$E240)</f>
        <v>1293.8964451244967</v>
      </c>
      <c r="T611" s="186">
        <f ca="1">((BaU!T$91*(BaU!T$6*1000000)/'BaU Stock'!T$2))*(1-0.02*$E240)</f>
        <v>1285.1951216942168</v>
      </c>
      <c r="U611" s="186">
        <f ca="1">((BaU!U$91*(BaU!U$6*1000000)/'BaU Stock'!U$2))*(1-0.02*$E240)</f>
        <v>1278.075733980882</v>
      </c>
      <c r="V611" s="186">
        <f ca="1">((BaU!V$91*(BaU!V$6*1000000)/'BaU Stock'!V$2))*(1-0.02*$E240)</f>
        <v>1267.5469043426908</v>
      </c>
      <c r="W611" s="186">
        <f ca="1">((BaU!W$91*(BaU!W$6*1000000)/'BaU Stock'!W$2))*(1-0.02*$E240)</f>
        <v>1256.4088253384682</v>
      </c>
      <c r="X611" s="186">
        <f ca="1">((BaU!X$91*(BaU!X$6*1000000)/'BaU Stock'!X$2))*(1-0.02*$E240)</f>
        <v>1243.9272799085822</v>
      </c>
      <c r="Y611" s="186">
        <f ca="1">((BaU!Y$91*(BaU!Y$6*1000000)/'BaU Stock'!Y$2))*(1-0.02*$E240)</f>
        <v>1229.4868931513338</v>
      </c>
      <c r="Z611" s="186">
        <f ca="1">((BaU!Z$91*(BaU!Z$6*1000000)/'BaU Stock'!Z$2))*(1-0.02*$E240)</f>
        <v>1213.6707557840823</v>
      </c>
      <c r="AA611" s="186">
        <f ca="1">((BaU!AA$91*(BaU!AA$6*1000000)/'BaU Stock'!AA$2))*(1-0.02*$E240)</f>
        <v>1197.1640063177629</v>
      </c>
      <c r="AB611" s="186">
        <f ca="1">((BaU!AB$91*(BaU!AB$6*1000000)/'BaU Stock'!AB$2))*(1-0.02*$E240)</f>
        <v>1180.2212542847001</v>
      </c>
      <c r="AC611" s="186">
        <f ca="1">((BaU!AC$91*(BaU!AC$6*1000000)/'BaU Stock'!AC$2))*(1-0.02*$E240)</f>
        <v>1163.0271733938275</v>
      </c>
      <c r="AD611" s="186">
        <f ca="1">((BaU!AD$91*(BaU!AD$6*1000000)/'BaU Stock'!AD$2))*(1-0.02*$E240)</f>
        <v>1145.7135546684076</v>
      </c>
      <c r="AE611" s="186">
        <f ca="1">((BaU!AE$91*(BaU!AE$6*1000000)/'BaU Stock'!AE$2))*(1-0.02*$E240)</f>
        <v>1128.3742954448717</v>
      </c>
      <c r="AF611" s="186">
        <f ca="1">((BaU!AF$91*(BaU!AF$6*1000000)/'BaU Stock'!AF$2))*(1-0.02*$E240)</f>
        <v>1112.571288102574</v>
      </c>
      <c r="AG611" s="186">
        <f ca="1">((BaU!AG$91*(BaU!AG$6*1000000)/'BaU Stock'!AG$2))*(1-0.02*$E240)</f>
        <v>1096.7853834653802</v>
      </c>
      <c r="AH611" s="186">
        <f ca="1">((BaU!AH$91*(BaU!AH$6*1000000)/'BaU Stock'!AH$2))*(1-0.02*$E240)</f>
        <v>1081.0521757722088</v>
      </c>
      <c r="AI611" s="186">
        <f ca="1">((BaU!AI$91*(BaU!AI$6*1000000)/'BaU Stock'!AI$2))*(1-0.02*$E240)</f>
        <v>1065.3974520929903</v>
      </c>
      <c r="AJ611" s="186">
        <f ca="1">((BaU!AJ$91*(BaU!AJ$6*1000000)/'BaU Stock'!AJ$2))*(1-0.02*$E240)</f>
        <v>1049.8400116271343</v>
      </c>
      <c r="AK611" s="186">
        <f ca="1">((BaU!AK$91*(BaU!AK$6*1000000)/'BaU Stock'!AK$2))*(1-0.02*$E240)</f>
        <v>1034.2475969586915</v>
      </c>
      <c r="AL611" s="186">
        <f ca="1">((BaU!AL$91*(BaU!AL$6*1000000)/'BaU Stock'!AL$2))*(1-0.02*$E240)</f>
        <v>1018.7835454345695</v>
      </c>
      <c r="AM611" s="186">
        <f ca="1">((BaU!AM$91*(BaU!AM$6*1000000)/'BaU Stock'!AM$2))*(1-0.02*$E240)</f>
        <v>1003.4553218921409</v>
      </c>
      <c r="AN611" s="186">
        <f ca="1">((BaU!AN$91*(BaU!AN$6*1000000)/'BaU Stock'!AN$2))*(1-0.02*$E240)</f>
        <v>988.26855953215761</v>
      </c>
      <c r="AO611" s="186">
        <f ca="1">((BaU!AO$91*(BaU!AO$6*1000000)/'BaU Stock'!AO$2))*(1-0.02*$E240)</f>
        <v>973.22756318959182</v>
      </c>
    </row>
    <row r="612" spans="1:41" x14ac:dyDescent="0.25">
      <c r="A612" s="183" t="s">
        <v>41</v>
      </c>
      <c r="B612" s="183" t="s">
        <v>149</v>
      </c>
      <c r="C612" s="183" t="s">
        <v>26</v>
      </c>
      <c r="D612" s="183" t="str">
        <f t="shared" si="12"/>
        <v>1300 - 1900</v>
      </c>
      <c r="E612" s="145">
        <v>48</v>
      </c>
      <c r="F612" s="186" t="e">
        <v>#REF!</v>
      </c>
      <c r="G612" s="186" t="e">
        <v>#REF!</v>
      </c>
      <c r="H612" s="186" t="e">
        <v>#REF!</v>
      </c>
      <c r="I612" s="186">
        <f ca="1">((BaU!I$91*(BaU!I$6*1000000)/'BaU Stock'!I$2))*(1-0.02*$E241)</f>
        <v>859.58032235569851</v>
      </c>
      <c r="J612" s="186">
        <f ca="1">((BaU!J$91*(BaU!J$6*1000000)/'BaU Stock'!J$2))*(1-0.02*$E241)</f>
        <v>886.71797753004103</v>
      </c>
      <c r="K612" s="186">
        <f ca="1">((BaU!K$91*(BaU!K$6*1000000)/'BaU Stock'!K$2))*(1-0.02*$E241)</f>
        <v>901.9697552241787</v>
      </c>
      <c r="L612" s="186">
        <f ca="1">((BaU!L$91*(BaU!L$6*1000000)/'BaU Stock'!L$2))*(1-0.02*$E241)</f>
        <v>909.02413737762811</v>
      </c>
      <c r="M612" s="186">
        <f ca="1">((BaU!M$91*(BaU!M$6*1000000)/'BaU Stock'!M$2))*(1-0.02*$E241)</f>
        <v>910.82698647178938</v>
      </c>
      <c r="N612" s="186">
        <f ca="1">((BaU!N$91*(BaU!N$6*1000000)/'BaU Stock'!N$2))*(1-0.02*$E241)</f>
        <v>907.12816922054674</v>
      </c>
      <c r="O612" s="186">
        <f ca="1">((BaU!O$91*(BaU!O$6*1000000)/'BaU Stock'!O$2))*(1-0.02*$E241)</f>
        <v>899.21718624219409</v>
      </c>
      <c r="P612" s="186">
        <f ca="1">((BaU!P$91*(BaU!P$6*1000000)/'BaU Stock'!P$2))*(1-0.02*$E241)</f>
        <v>889.15994621842367</v>
      </c>
      <c r="Q612" s="186">
        <f ca="1">((BaU!Q$91*(BaU!Q$6*1000000)/'BaU Stock'!Q$2))*(1-0.02*$E241)</f>
        <v>879.18765804280929</v>
      </c>
      <c r="R612" s="186">
        <f ca="1">((BaU!R$91*(BaU!R$6*1000000)/'BaU Stock'!R$2))*(1-0.02*$E241)</f>
        <v>870.05198794707678</v>
      </c>
      <c r="S612" s="186">
        <f ca="1">((BaU!S$91*(BaU!S$6*1000000)/'BaU Stock'!S$2))*(1-0.02*$E241)</f>
        <v>862.59763008299944</v>
      </c>
      <c r="T612" s="186">
        <f ca="1">((BaU!T$91*(BaU!T$6*1000000)/'BaU Stock'!T$2))*(1-0.02*$E241)</f>
        <v>856.79674779614606</v>
      </c>
      <c r="U612" s="186">
        <f ca="1">((BaU!U$91*(BaU!U$6*1000000)/'BaU Stock'!U$2))*(1-0.02*$E241)</f>
        <v>852.05048932058958</v>
      </c>
      <c r="V612" s="186">
        <f ca="1">((BaU!V$91*(BaU!V$6*1000000)/'BaU Stock'!V$2))*(1-0.02*$E241)</f>
        <v>845.03126956179551</v>
      </c>
      <c r="W612" s="186">
        <f ca="1">((BaU!W$91*(BaU!W$6*1000000)/'BaU Stock'!W$2))*(1-0.02*$E241)</f>
        <v>837.60588355898028</v>
      </c>
      <c r="X612" s="186">
        <f ca="1">((BaU!X$91*(BaU!X$6*1000000)/'BaU Stock'!X$2))*(1-0.02*$E241)</f>
        <v>829.2848532723898</v>
      </c>
      <c r="Y612" s="186">
        <f ca="1">((BaU!Y$91*(BaU!Y$6*1000000)/'BaU Stock'!Y$2))*(1-0.02*$E241)</f>
        <v>819.65792876755734</v>
      </c>
      <c r="Z612" s="186">
        <f ca="1">((BaU!Z$91*(BaU!Z$6*1000000)/'BaU Stock'!Z$2))*(1-0.02*$E241)</f>
        <v>809.11383718938976</v>
      </c>
      <c r="AA612" s="186">
        <f ca="1">((BaU!AA$91*(BaU!AA$6*1000000)/'BaU Stock'!AA$2))*(1-0.02*$E241)</f>
        <v>798.10933754517669</v>
      </c>
      <c r="AB612" s="186">
        <f ca="1">((BaU!AB$91*(BaU!AB$6*1000000)/'BaU Stock'!AB$2))*(1-0.02*$E241)</f>
        <v>786.81416952313486</v>
      </c>
      <c r="AC612" s="186">
        <f ca="1">((BaU!AC$91*(BaU!AC$6*1000000)/'BaU Stock'!AC$2))*(1-0.02*$E241)</f>
        <v>775.35144892921971</v>
      </c>
      <c r="AD612" s="186">
        <f ca="1">((BaU!AD$91*(BaU!AD$6*1000000)/'BaU Stock'!AD$2))*(1-0.02*$E241)</f>
        <v>763.80903644560647</v>
      </c>
      <c r="AE612" s="186">
        <f ca="1">((BaU!AE$91*(BaU!AE$6*1000000)/'BaU Stock'!AE$2))*(1-0.02*$E241)</f>
        <v>752.24953029658252</v>
      </c>
      <c r="AF612" s="186">
        <f ca="1">((BaU!AF$91*(BaU!AF$6*1000000)/'BaU Stock'!AF$2))*(1-0.02*$E241)</f>
        <v>741.71419206838402</v>
      </c>
      <c r="AG612" s="186">
        <f ca="1">((BaU!AG$91*(BaU!AG$6*1000000)/'BaU Stock'!AG$2))*(1-0.02*$E241)</f>
        <v>731.1902556435881</v>
      </c>
      <c r="AH612" s="186">
        <f ca="1">((BaU!AH$91*(BaU!AH$6*1000000)/'BaU Stock'!AH$2))*(1-0.02*$E241)</f>
        <v>720.70145051480711</v>
      </c>
      <c r="AI612" s="186">
        <f ca="1">((BaU!AI$91*(BaU!AI$6*1000000)/'BaU Stock'!AI$2))*(1-0.02*$E241)</f>
        <v>710.26496806199475</v>
      </c>
      <c r="AJ612" s="186">
        <f ca="1">((BaU!AJ$91*(BaU!AJ$6*1000000)/'BaU Stock'!AJ$2))*(1-0.02*$E241)</f>
        <v>699.89334108475759</v>
      </c>
      <c r="AK612" s="186">
        <f ca="1">((BaU!AK$91*(BaU!AK$6*1000000)/'BaU Stock'!AK$2))*(1-0.02*$E241)</f>
        <v>689.49839797246227</v>
      </c>
      <c r="AL612" s="186">
        <f ca="1">((BaU!AL$91*(BaU!AL$6*1000000)/'BaU Stock'!AL$2))*(1-0.02*$E241)</f>
        <v>679.18903028971431</v>
      </c>
      <c r="AM612" s="186">
        <f ca="1">((BaU!AM$91*(BaU!AM$6*1000000)/'BaU Stock'!AM$2))*(1-0.02*$E241)</f>
        <v>668.97021459476184</v>
      </c>
      <c r="AN612" s="186">
        <f ca="1">((BaU!AN$91*(BaU!AN$6*1000000)/'BaU Stock'!AN$2))*(1-0.02*$E241)</f>
        <v>658.84570635477303</v>
      </c>
      <c r="AO612" s="186">
        <f ca="1">((BaU!AO$91*(BaU!AO$6*1000000)/'BaU Stock'!AO$2))*(1-0.02*$E241)</f>
        <v>648.81837545972905</v>
      </c>
    </row>
    <row r="613" spans="1:41" x14ac:dyDescent="0.25">
      <c r="A613" s="183" t="s">
        <v>41</v>
      </c>
      <c r="B613" s="183" t="s">
        <v>149</v>
      </c>
      <c r="C613" s="183" t="s">
        <v>26</v>
      </c>
      <c r="D613" s="183" t="str">
        <f t="shared" si="12"/>
        <v>1300 - 1900</v>
      </c>
      <c r="E613" s="145">
        <v>49</v>
      </c>
      <c r="F613" s="186" t="e">
        <v>#REF!</v>
      </c>
      <c r="G613" s="186" t="e">
        <v>#REF!</v>
      </c>
      <c r="H613" s="186" t="e">
        <v>#REF!</v>
      </c>
      <c r="I613" s="186">
        <f ca="1">((BaU!I$91*(BaU!I$6*1000000)/'BaU Stock'!I$2))*(1-0.02*$E242)</f>
        <v>429.79016117784926</v>
      </c>
      <c r="J613" s="186">
        <f ca="1">((BaU!J$91*(BaU!J$6*1000000)/'BaU Stock'!J$2))*(1-0.02*$E242)</f>
        <v>443.35898876502051</v>
      </c>
      <c r="K613" s="186">
        <f ca="1">((BaU!K$91*(BaU!K$6*1000000)/'BaU Stock'!K$2))*(1-0.02*$E242)</f>
        <v>450.98487761208935</v>
      </c>
      <c r="L613" s="186">
        <f ca="1">((BaU!L$91*(BaU!L$6*1000000)/'BaU Stock'!L$2))*(1-0.02*$E242)</f>
        <v>454.51206868881405</v>
      </c>
      <c r="M613" s="186">
        <f ca="1">((BaU!M$91*(BaU!M$6*1000000)/'BaU Stock'!M$2))*(1-0.02*$E242)</f>
        <v>455.41349323589469</v>
      </c>
      <c r="N613" s="186">
        <f ca="1">((BaU!N$91*(BaU!N$6*1000000)/'BaU Stock'!N$2))*(1-0.02*$E242)</f>
        <v>453.56408461027337</v>
      </c>
      <c r="O613" s="186">
        <f ca="1">((BaU!O$91*(BaU!O$6*1000000)/'BaU Stock'!O$2))*(1-0.02*$E242)</f>
        <v>449.60859312109704</v>
      </c>
      <c r="P613" s="186">
        <f ca="1">((BaU!P$91*(BaU!P$6*1000000)/'BaU Stock'!P$2))*(1-0.02*$E242)</f>
        <v>444.57997310921183</v>
      </c>
      <c r="Q613" s="186">
        <f ca="1">((BaU!Q$91*(BaU!Q$6*1000000)/'BaU Stock'!Q$2))*(1-0.02*$E242)</f>
        <v>439.59382902140464</v>
      </c>
      <c r="R613" s="186">
        <f ca="1">((BaU!R$91*(BaU!R$6*1000000)/'BaU Stock'!R$2))*(1-0.02*$E242)</f>
        <v>435.02599397353839</v>
      </c>
      <c r="S613" s="186">
        <f ca="1">((BaU!S$91*(BaU!S$6*1000000)/'BaU Stock'!S$2))*(1-0.02*$E242)</f>
        <v>431.29881504149972</v>
      </c>
      <c r="T613" s="186">
        <f ca="1">((BaU!T$91*(BaU!T$6*1000000)/'BaU Stock'!T$2))*(1-0.02*$E242)</f>
        <v>428.39837389807303</v>
      </c>
      <c r="U613" s="186">
        <f ca="1">((BaU!U$91*(BaU!U$6*1000000)/'BaU Stock'!U$2))*(1-0.02*$E242)</f>
        <v>426.02524466029479</v>
      </c>
      <c r="V613" s="186">
        <f ca="1">((BaU!V$91*(BaU!V$6*1000000)/'BaU Stock'!V$2))*(1-0.02*$E242)</f>
        <v>422.51563478089776</v>
      </c>
      <c r="W613" s="186">
        <f ca="1">((BaU!W$91*(BaU!W$6*1000000)/'BaU Stock'!W$2))*(1-0.02*$E242)</f>
        <v>418.80294177949014</v>
      </c>
      <c r="X613" s="186">
        <f ca="1">((BaU!X$91*(BaU!X$6*1000000)/'BaU Stock'!X$2))*(1-0.02*$E242)</f>
        <v>414.6424266361949</v>
      </c>
      <c r="Y613" s="186">
        <f ca="1">((BaU!Y$91*(BaU!Y$6*1000000)/'BaU Stock'!Y$2))*(1-0.02*$E242)</f>
        <v>409.82896438377867</v>
      </c>
      <c r="Z613" s="186">
        <f ca="1">((BaU!Z$91*(BaU!Z$6*1000000)/'BaU Stock'!Z$2))*(1-0.02*$E242)</f>
        <v>404.55691859469488</v>
      </c>
      <c r="AA613" s="186">
        <f ca="1">((BaU!AA$91*(BaU!AA$6*1000000)/'BaU Stock'!AA$2))*(1-0.02*$E242)</f>
        <v>399.05466877258834</v>
      </c>
      <c r="AB613" s="186">
        <f ca="1">((BaU!AB$91*(BaU!AB$6*1000000)/'BaU Stock'!AB$2))*(1-0.02*$E242)</f>
        <v>393.40708476156743</v>
      </c>
      <c r="AC613" s="186">
        <f ca="1">((BaU!AC$91*(BaU!AC$6*1000000)/'BaU Stock'!AC$2))*(1-0.02*$E242)</f>
        <v>387.67572446460986</v>
      </c>
      <c r="AD613" s="186">
        <f ca="1">((BaU!AD$91*(BaU!AD$6*1000000)/'BaU Stock'!AD$2))*(1-0.02*$E242)</f>
        <v>381.90451822280323</v>
      </c>
      <c r="AE613" s="186">
        <f ca="1">((BaU!AE$91*(BaU!AE$6*1000000)/'BaU Stock'!AE$2))*(1-0.02*$E242)</f>
        <v>376.12476514829126</v>
      </c>
      <c r="AF613" s="186">
        <f ca="1">((BaU!AF$91*(BaU!AF$6*1000000)/'BaU Stock'!AF$2))*(1-0.02*$E242)</f>
        <v>370.85709603419201</v>
      </c>
      <c r="AG613" s="186">
        <f ca="1">((BaU!AG$91*(BaU!AG$6*1000000)/'BaU Stock'!AG$2))*(1-0.02*$E242)</f>
        <v>365.59512782179405</v>
      </c>
      <c r="AH613" s="186">
        <f ca="1">((BaU!AH$91*(BaU!AH$6*1000000)/'BaU Stock'!AH$2))*(1-0.02*$E242)</f>
        <v>360.35072525740355</v>
      </c>
      <c r="AI613" s="186">
        <f ca="1">((BaU!AI$91*(BaU!AI$6*1000000)/'BaU Stock'!AI$2))*(1-0.02*$E242)</f>
        <v>355.13248403099738</v>
      </c>
      <c r="AJ613" s="186">
        <f ca="1">((BaU!AJ$91*(BaU!AJ$6*1000000)/'BaU Stock'!AJ$2))*(1-0.02*$E242)</f>
        <v>349.9466705423788</v>
      </c>
      <c r="AK613" s="186">
        <f ca="1">((BaU!AK$91*(BaU!AK$6*1000000)/'BaU Stock'!AK$2))*(1-0.02*$E242)</f>
        <v>344.74919898623114</v>
      </c>
      <c r="AL613" s="186">
        <f ca="1">((BaU!AL$91*(BaU!AL$6*1000000)/'BaU Stock'!AL$2))*(1-0.02*$E242)</f>
        <v>339.59451514485716</v>
      </c>
      <c r="AM613" s="186">
        <f ca="1">((BaU!AM$91*(BaU!AM$6*1000000)/'BaU Stock'!AM$2))*(1-0.02*$E242)</f>
        <v>334.48510729738092</v>
      </c>
      <c r="AN613" s="186">
        <f ca="1">((BaU!AN$91*(BaU!AN$6*1000000)/'BaU Stock'!AN$2))*(1-0.02*$E242)</f>
        <v>329.42285317738651</v>
      </c>
      <c r="AO613" s="186">
        <f ca="1">((BaU!AO$91*(BaU!AO$6*1000000)/'BaU Stock'!AO$2))*(1-0.02*$E242)</f>
        <v>324.40918772986453</v>
      </c>
    </row>
    <row r="614" spans="1:41" x14ac:dyDescent="0.25">
      <c r="A614" s="183" t="s">
        <v>41</v>
      </c>
      <c r="B614" s="183" t="s">
        <v>149</v>
      </c>
      <c r="C614" s="183" t="s">
        <v>26</v>
      </c>
      <c r="D614" s="183" t="str">
        <f t="shared" si="12"/>
        <v>1300 - 1900</v>
      </c>
      <c r="E614" s="145">
        <v>50</v>
      </c>
      <c r="F614" s="186" t="e">
        <v>#REF!</v>
      </c>
      <c r="G614" s="186" t="e">
        <v>#REF!</v>
      </c>
      <c r="H614" s="186" t="e">
        <v>#REF!</v>
      </c>
      <c r="I614" s="186">
        <f ca="1">((BaU!I$91*(BaU!I$6*1000000)/'BaU Stock'!I$2))*(1-0.02*$E243)</f>
        <v>0</v>
      </c>
      <c r="J614" s="186">
        <f ca="1">((BaU!J$91*(BaU!J$6*1000000)/'BaU Stock'!J$2))*(1-0.02*$E243)</f>
        <v>0</v>
      </c>
      <c r="K614" s="186">
        <f ca="1">((BaU!K$91*(BaU!K$6*1000000)/'BaU Stock'!K$2))*(1-0.02*$E243)</f>
        <v>0</v>
      </c>
      <c r="L614" s="186">
        <f ca="1">((BaU!L$91*(BaU!L$6*1000000)/'BaU Stock'!L$2))*(1-0.02*$E243)</f>
        <v>0</v>
      </c>
      <c r="M614" s="186">
        <f ca="1">((BaU!M$91*(BaU!M$6*1000000)/'BaU Stock'!M$2))*(1-0.02*$E243)</f>
        <v>0</v>
      </c>
      <c r="N614" s="186">
        <f ca="1">((BaU!N$91*(BaU!N$6*1000000)/'BaU Stock'!N$2))*(1-0.02*$E243)</f>
        <v>0</v>
      </c>
      <c r="O614" s="186">
        <f ca="1">((BaU!O$91*(BaU!O$6*1000000)/'BaU Stock'!O$2))*(1-0.02*$E243)</f>
        <v>0</v>
      </c>
      <c r="P614" s="186">
        <f ca="1">((BaU!P$91*(BaU!P$6*1000000)/'BaU Stock'!P$2))*(1-0.02*$E243)</f>
        <v>0</v>
      </c>
      <c r="Q614" s="186">
        <f ca="1">((BaU!Q$91*(BaU!Q$6*1000000)/'BaU Stock'!Q$2))*(1-0.02*$E243)</f>
        <v>0</v>
      </c>
      <c r="R614" s="186">
        <f ca="1">((BaU!R$91*(BaU!R$6*1000000)/'BaU Stock'!R$2))*(1-0.02*$E243)</f>
        <v>0</v>
      </c>
      <c r="S614" s="186">
        <f ca="1">((BaU!S$91*(BaU!S$6*1000000)/'BaU Stock'!S$2))*(1-0.02*$E243)</f>
        <v>0</v>
      </c>
      <c r="T614" s="186">
        <f ca="1">((BaU!T$91*(BaU!T$6*1000000)/'BaU Stock'!T$2))*(1-0.02*$E243)</f>
        <v>0</v>
      </c>
      <c r="U614" s="186">
        <f ca="1">((BaU!U$91*(BaU!U$6*1000000)/'BaU Stock'!U$2))*(1-0.02*$E243)</f>
        <v>0</v>
      </c>
      <c r="V614" s="186">
        <f ca="1">((BaU!V$91*(BaU!V$6*1000000)/'BaU Stock'!V$2))*(1-0.02*$E243)</f>
        <v>0</v>
      </c>
      <c r="W614" s="186">
        <f ca="1">((BaU!W$91*(BaU!W$6*1000000)/'BaU Stock'!W$2))*(1-0.02*$E243)</f>
        <v>0</v>
      </c>
      <c r="X614" s="186">
        <f ca="1">((BaU!X$91*(BaU!X$6*1000000)/'BaU Stock'!X$2))*(1-0.02*$E243)</f>
        <v>0</v>
      </c>
      <c r="Y614" s="186">
        <f ca="1">((BaU!Y$91*(BaU!Y$6*1000000)/'BaU Stock'!Y$2))*(1-0.02*$E243)</f>
        <v>0</v>
      </c>
      <c r="Z614" s="186">
        <f ca="1">((BaU!Z$91*(BaU!Z$6*1000000)/'BaU Stock'!Z$2))*(1-0.02*$E243)</f>
        <v>0</v>
      </c>
      <c r="AA614" s="186">
        <f ca="1">((BaU!AA$91*(BaU!AA$6*1000000)/'BaU Stock'!AA$2))*(1-0.02*$E243)</f>
        <v>0</v>
      </c>
      <c r="AB614" s="186">
        <f ca="1">((BaU!AB$91*(BaU!AB$6*1000000)/'BaU Stock'!AB$2))*(1-0.02*$E243)</f>
        <v>0</v>
      </c>
      <c r="AC614" s="186">
        <f ca="1">((BaU!AC$91*(BaU!AC$6*1000000)/'BaU Stock'!AC$2))*(1-0.02*$E243)</f>
        <v>0</v>
      </c>
      <c r="AD614" s="186">
        <f ca="1">((BaU!AD$91*(BaU!AD$6*1000000)/'BaU Stock'!AD$2))*(1-0.02*$E243)</f>
        <v>0</v>
      </c>
      <c r="AE614" s="186">
        <f ca="1">((BaU!AE$91*(BaU!AE$6*1000000)/'BaU Stock'!AE$2))*(1-0.02*$E243)</f>
        <v>0</v>
      </c>
      <c r="AF614" s="186">
        <f ca="1">((BaU!AF$91*(BaU!AF$6*1000000)/'BaU Stock'!AF$2))*(1-0.02*$E243)</f>
        <v>0</v>
      </c>
      <c r="AG614" s="186">
        <f ca="1">((BaU!AG$91*(BaU!AG$6*1000000)/'BaU Stock'!AG$2))*(1-0.02*$E243)</f>
        <v>0</v>
      </c>
      <c r="AH614" s="186">
        <f ca="1">((BaU!AH$91*(BaU!AH$6*1000000)/'BaU Stock'!AH$2))*(1-0.02*$E243)</f>
        <v>0</v>
      </c>
      <c r="AI614" s="186">
        <f ca="1">((BaU!AI$91*(BaU!AI$6*1000000)/'BaU Stock'!AI$2))*(1-0.02*$E243)</f>
        <v>0</v>
      </c>
      <c r="AJ614" s="186">
        <f ca="1">((BaU!AJ$91*(BaU!AJ$6*1000000)/'BaU Stock'!AJ$2))*(1-0.02*$E243)</f>
        <v>0</v>
      </c>
      <c r="AK614" s="186">
        <f ca="1">((BaU!AK$91*(BaU!AK$6*1000000)/'BaU Stock'!AK$2))*(1-0.02*$E243)</f>
        <v>0</v>
      </c>
      <c r="AL614" s="186">
        <f ca="1">((BaU!AL$91*(BaU!AL$6*1000000)/'BaU Stock'!AL$2))*(1-0.02*$E243)</f>
        <v>0</v>
      </c>
      <c r="AM614" s="186">
        <f ca="1">((BaU!AM$91*(BaU!AM$6*1000000)/'BaU Stock'!AM$2))*(1-0.02*$E243)</f>
        <v>0</v>
      </c>
      <c r="AN614" s="186">
        <f ca="1">((BaU!AN$91*(BaU!AN$6*1000000)/'BaU Stock'!AN$2))*(1-0.02*$E243)</f>
        <v>0</v>
      </c>
      <c r="AO614" s="186">
        <f ca="1">((BaU!AO$91*(BaU!AO$6*1000000)/'BaU Stock'!AO$2))*(1-0.02*$E243)</f>
        <v>0</v>
      </c>
    </row>
    <row r="615" spans="1:41" x14ac:dyDescent="0.25">
      <c r="A615" s="183" t="s">
        <v>41</v>
      </c>
      <c r="B615" s="183" t="s">
        <v>149</v>
      </c>
      <c r="C615" s="183" t="s">
        <v>26</v>
      </c>
      <c r="D615" s="183" t="str">
        <f t="shared" si="12"/>
        <v>1300 - 1900</v>
      </c>
      <c r="E615" s="183" t="s">
        <v>3</v>
      </c>
      <c r="F615" s="187" t="e">
        <v>#REF!</v>
      </c>
      <c r="G615" s="187" t="e">
        <v>#REF!</v>
      </c>
      <c r="H615" s="187" t="e">
        <v>#REF!</v>
      </c>
      <c r="I615" s="187">
        <v>20958.999376773951</v>
      </c>
      <c r="J615" s="187">
        <v>21844.289259271787</v>
      </c>
      <c r="K615" s="187">
        <v>21873.240182726859</v>
      </c>
      <c r="L615" s="187">
        <v>21786.138776225343</v>
      </c>
      <c r="M615" s="187">
        <v>21583.128012981026</v>
      </c>
      <c r="N615" s="187">
        <v>21269.550563268705</v>
      </c>
      <c r="O615" s="187">
        <v>20880.389564174835</v>
      </c>
      <c r="P615" s="187">
        <v>20467.722302055576</v>
      </c>
      <c r="Q615" s="187">
        <v>20081.13122284822</v>
      </c>
      <c r="R615" s="187">
        <v>19746.24600289499</v>
      </c>
      <c r="S615" s="187">
        <v>19473.338296948998</v>
      </c>
      <c r="T615" s="187">
        <v>19261.672490148751</v>
      </c>
      <c r="U615" s="187">
        <v>19105.805745138994</v>
      </c>
      <c r="V615" s="187">
        <v>18980.023011977017</v>
      </c>
      <c r="W615" s="187">
        <v>18858.670871955415</v>
      </c>
      <c r="X615" s="187">
        <v>18714.356613861695</v>
      </c>
      <c r="Y615" s="187">
        <v>18537.86829611241</v>
      </c>
      <c r="Z615" s="187">
        <v>18333.985610525331</v>
      </c>
      <c r="AA615" s="187">
        <v>18113.786197305089</v>
      </c>
      <c r="AB615" s="187">
        <v>17884.912968848937</v>
      </c>
      <c r="AC615" s="187">
        <v>17650.352910245034</v>
      </c>
      <c r="AD615" s="187">
        <v>17412.919535031106</v>
      </c>
      <c r="AE615" s="187">
        <v>17174.530029600632</v>
      </c>
      <c r="AF615" s="187">
        <v>16936.945002077508</v>
      </c>
      <c r="AG615" s="187">
        <v>16701.818906334334</v>
      </c>
      <c r="AH615" s="187">
        <v>16469.950557049582</v>
      </c>
      <c r="AI615" s="187">
        <v>16241.831268173119</v>
      </c>
      <c r="AJ615" s="187">
        <v>16017.815681574253</v>
      </c>
      <c r="AK615" s="187">
        <v>15798.084475206639</v>
      </c>
      <c r="AL615" s="187">
        <v>15582.582706346033</v>
      </c>
      <c r="AM615" s="187">
        <v>15369.961017046995</v>
      </c>
      <c r="AN615" s="187">
        <v>15160.259810131651</v>
      </c>
      <c r="AO615" s="187">
        <v>14953.496289436784</v>
      </c>
    </row>
    <row r="616" spans="1:41" x14ac:dyDescent="0.25">
      <c r="D616" s="183"/>
      <c r="E616" s="145"/>
    </row>
    <row r="617" spans="1:41" x14ac:dyDescent="0.25">
      <c r="A617" s="183" t="s">
        <v>41</v>
      </c>
      <c r="B617" s="183" t="s">
        <v>149</v>
      </c>
      <c r="C617" s="183" t="s">
        <v>26</v>
      </c>
      <c r="D617" s="183" t="s">
        <v>148</v>
      </c>
      <c r="E617" s="183">
        <v>0</v>
      </c>
      <c r="F617" s="186" t="e">
        <v>#VALUE!</v>
      </c>
      <c r="G617" s="186" t="e">
        <v>#VALUE!</v>
      </c>
      <c r="H617" s="186" t="e">
        <v>#VALUE!</v>
      </c>
      <c r="I617" s="186">
        <f ca="1">((BaU!I$92*(BaU!I$6*1000000)/'BaU Stock'!I$2))*(1-0.02*$E193)</f>
        <v>21205.677713791294</v>
      </c>
      <c r="J617" s="186">
        <f ca="1">((BaU!J$92*(BaU!J$6*1000000)/'BaU Stock'!J$2))*(1-0.02*$E193)</f>
        <v>21875.158336565451</v>
      </c>
      <c r="K617" s="186">
        <f ca="1">((BaU!K$92*(BaU!K$6*1000000)/'BaU Stock'!K$2))*(1-0.02*$E193)</f>
        <v>22251.416696526423</v>
      </c>
      <c r="L617" s="186">
        <f ca="1">((BaU!L$92*(BaU!L$6*1000000)/'BaU Stock'!L$2))*(1-0.02*$E193)</f>
        <v>22425.446918630631</v>
      </c>
      <c r="M617" s="186">
        <f ca="1">((BaU!M$92*(BaU!M$6*1000000)/'BaU Stock'!M$2))*(1-0.02*$E193)</f>
        <v>22469.922851668056</v>
      </c>
      <c r="N617" s="186">
        <f ca="1">((BaU!N$92*(BaU!N$6*1000000)/'BaU Stock'!N$2))*(1-0.02*$E193)</f>
        <v>22378.673756601405</v>
      </c>
      <c r="O617" s="186">
        <f ca="1">((BaU!O$92*(BaU!O$6*1000000)/'BaU Stock'!O$2))*(1-0.02*$E193)</f>
        <v>22183.511360400324</v>
      </c>
      <c r="P617" s="186">
        <f ca="1">((BaU!P$92*(BaU!P$6*1000000)/'BaU Stock'!P$2))*(1-0.02*$E193)</f>
        <v>21935.401224456484</v>
      </c>
      <c r="Q617" s="186">
        <f ca="1">((BaU!Q$92*(BaU!Q$6*1000000)/'BaU Stock'!Q$2))*(1-0.02*$E193)</f>
        <v>21689.386833920427</v>
      </c>
      <c r="R617" s="186">
        <f ca="1">((BaU!R$92*(BaU!R$6*1000000)/'BaU Stock'!R$2))*(1-0.02*$E193)</f>
        <v>21464.011647086565</v>
      </c>
      <c r="S617" s="186">
        <f ca="1">((BaU!S$92*(BaU!S$6*1000000)/'BaU Stock'!S$2))*(1-0.02*$E193)</f>
        <v>21280.114102764375</v>
      </c>
      <c r="T617" s="186">
        <f ca="1">((BaU!T$92*(BaU!T$6*1000000)/'BaU Stock'!T$2))*(1-0.02*$E193)</f>
        <v>21137.007476156712</v>
      </c>
      <c r="U617" s="186">
        <f ca="1">((BaU!U$92*(BaU!U$6*1000000)/'BaU Stock'!U$2))*(1-0.02*$E193)</f>
        <v>21019.918211824584</v>
      </c>
      <c r="V617" s="186">
        <f ca="1">((BaU!V$92*(BaU!V$6*1000000)/'BaU Stock'!V$2))*(1-0.02*$E193)</f>
        <v>20846.755439089928</v>
      </c>
      <c r="W617" s="186">
        <f ca="1">((BaU!W$92*(BaU!W$6*1000000)/'BaU Stock'!W$2))*(1-0.02*$E193)</f>
        <v>20663.572624894423</v>
      </c>
      <c r="X617" s="186">
        <f ca="1">((BaU!X$92*(BaU!X$6*1000000)/'BaU Stock'!X$2))*(1-0.02*$E193)</f>
        <v>20458.294442140585</v>
      </c>
      <c r="Y617" s="186">
        <f ca="1">((BaU!Y$92*(BaU!Y$6*1000000)/'BaU Stock'!Y$2))*(1-0.02*$E193)</f>
        <v>20220.800105526396</v>
      </c>
      <c r="Z617" s="186">
        <f ca="1">((BaU!Z$92*(BaU!Z$6*1000000)/'BaU Stock'!Z$2))*(1-0.02*$E193)</f>
        <v>19960.679437362942</v>
      </c>
      <c r="AA617" s="186">
        <f ca="1">((BaU!AA$92*(BaU!AA$6*1000000)/'BaU Stock'!AA$2))*(1-0.02*$E193)</f>
        <v>19689.200592643472</v>
      </c>
      <c r="AB617" s="186">
        <f ca="1">((BaU!AB$92*(BaU!AB$6*1000000)/'BaU Stock'!AB$2))*(1-0.02*$E193)</f>
        <v>19410.55101613604</v>
      </c>
      <c r="AC617" s="186">
        <f ca="1">((BaU!AC$92*(BaU!AC$6*1000000)/'BaU Stock'!AC$2))*(1-0.02*$E193)</f>
        <v>19127.767950591158</v>
      </c>
      <c r="AD617" s="186">
        <f ca="1">((BaU!AD$92*(BaU!AD$6*1000000)/'BaU Stock'!AD$2))*(1-0.02*$E193)</f>
        <v>18843.018901780495</v>
      </c>
      <c r="AE617" s="186">
        <f ca="1">((BaU!AE$92*(BaU!AE$6*1000000)/'BaU Stock'!AE$2))*(1-0.02*$E193)</f>
        <v>18557.848155601692</v>
      </c>
      <c r="AF617" s="186">
        <f ca="1">((BaU!AF$92*(BaU!AF$6*1000000)/'BaU Stock'!AF$2))*(1-0.02*$E193)</f>
        <v>18297.943430862644</v>
      </c>
      <c r="AG617" s="186">
        <f ca="1">((BaU!AG$92*(BaU!AG$6*1000000)/'BaU Stock'!AG$2))*(1-0.02*$E193)</f>
        <v>18038.31998637399</v>
      </c>
      <c r="AH617" s="186">
        <f ca="1">((BaU!AH$92*(BaU!AH$6*1000000)/'BaU Stock'!AH$2))*(1-0.02*$E193)</f>
        <v>17779.56322405754</v>
      </c>
      <c r="AI617" s="186">
        <f ca="1">((BaU!AI$92*(BaU!AI$6*1000000)/'BaU Stock'!AI$2))*(1-0.02*$E193)</f>
        <v>17522.097251880023</v>
      </c>
      <c r="AJ617" s="186">
        <f ca="1">((BaU!AJ$92*(BaU!AJ$6*1000000)/'BaU Stock'!AJ$2))*(1-0.02*$E193)</f>
        <v>17266.231251546029</v>
      </c>
      <c r="AK617" s="186">
        <f ca="1">((BaU!AK$92*(BaU!AK$6*1000000)/'BaU Stock'!AK$2))*(1-0.02*$E193)</f>
        <v>17009.790046739912</v>
      </c>
      <c r="AL617" s="186">
        <f ca="1">((BaU!AL$92*(BaU!AL$6*1000000)/'BaU Stock'!AL$2))*(1-0.02*$E193)</f>
        <v>16755.459970972002</v>
      </c>
      <c r="AM617" s="186">
        <f ca="1">((BaU!AM$92*(BaU!AM$6*1000000)/'BaU Stock'!AM$2))*(1-0.02*$E193)</f>
        <v>16503.363794956786</v>
      </c>
      <c r="AN617" s="186">
        <f ca="1">((BaU!AN$92*(BaU!AN$6*1000000)/'BaU Stock'!AN$2))*(1-0.02*$E193)</f>
        <v>16253.594165331668</v>
      </c>
      <c r="AO617" s="186">
        <f ca="1">((BaU!AO$92*(BaU!AO$6*1000000)/'BaU Stock'!AO$2))*(1-0.02*$E193)</f>
        <v>16006.221881718762</v>
      </c>
    </row>
    <row r="618" spans="1:41" x14ac:dyDescent="0.25">
      <c r="A618" s="183" t="s">
        <v>41</v>
      </c>
      <c r="B618" s="183" t="s">
        <v>149</v>
      </c>
      <c r="C618" s="183" t="s">
        <v>26</v>
      </c>
      <c r="D618" s="183" t="str">
        <f>D617</f>
        <v>&gt;1900</v>
      </c>
      <c r="E618" s="145">
        <v>1</v>
      </c>
      <c r="F618" s="186" t="e">
        <v>#VALUE!</v>
      </c>
      <c r="G618" s="186" t="e">
        <v>#VALUE!</v>
      </c>
      <c r="H618" s="186" t="e">
        <v>#VALUE!</v>
      </c>
      <c r="I618" s="186">
        <f ca="1">((BaU!I$92*(BaU!I$6*1000000)/'BaU Stock'!I$2))*(1-0.02*$E194)</f>
        <v>20781.564159515467</v>
      </c>
      <c r="J618" s="186">
        <f ca="1">((BaU!J$92*(BaU!J$6*1000000)/'BaU Stock'!J$2))*(1-0.02*$E194)</f>
        <v>21437.655169834143</v>
      </c>
      <c r="K618" s="186">
        <f ca="1">((BaU!K$92*(BaU!K$6*1000000)/'BaU Stock'!K$2))*(1-0.02*$E194)</f>
        <v>21806.388362595895</v>
      </c>
      <c r="L618" s="186">
        <f ca="1">((BaU!L$92*(BaU!L$6*1000000)/'BaU Stock'!L$2))*(1-0.02*$E194)</f>
        <v>21976.937980258019</v>
      </c>
      <c r="M618" s="186">
        <f ca="1">((BaU!M$92*(BaU!M$6*1000000)/'BaU Stock'!M$2))*(1-0.02*$E194)</f>
        <v>22020.524394634693</v>
      </c>
      <c r="N618" s="186">
        <f ca="1">((BaU!N$92*(BaU!N$6*1000000)/'BaU Stock'!N$2))*(1-0.02*$E194)</f>
        <v>21931.100281469378</v>
      </c>
      <c r="O618" s="186">
        <f ca="1">((BaU!O$92*(BaU!O$6*1000000)/'BaU Stock'!O$2))*(1-0.02*$E194)</f>
        <v>21739.841133192316</v>
      </c>
      <c r="P618" s="186">
        <f ca="1">((BaU!P$92*(BaU!P$6*1000000)/'BaU Stock'!P$2))*(1-0.02*$E194)</f>
        <v>21496.693199967354</v>
      </c>
      <c r="Q618" s="186">
        <f ca="1">((BaU!Q$92*(BaU!Q$6*1000000)/'BaU Stock'!Q$2))*(1-0.02*$E194)</f>
        <v>21255.599097242019</v>
      </c>
      <c r="R618" s="186">
        <f ca="1">((BaU!R$92*(BaU!R$6*1000000)/'BaU Stock'!R$2))*(1-0.02*$E194)</f>
        <v>21034.731414144833</v>
      </c>
      <c r="S618" s="186">
        <f ca="1">((BaU!S$92*(BaU!S$6*1000000)/'BaU Stock'!S$2))*(1-0.02*$E194)</f>
        <v>20854.511820709089</v>
      </c>
      <c r="T618" s="186">
        <f ca="1">((BaU!T$92*(BaU!T$6*1000000)/'BaU Stock'!T$2))*(1-0.02*$E194)</f>
        <v>20714.267326633577</v>
      </c>
      <c r="U618" s="186">
        <f ca="1">((BaU!U$92*(BaU!U$6*1000000)/'BaU Stock'!U$2))*(1-0.02*$E194)</f>
        <v>20599.519847588093</v>
      </c>
      <c r="V618" s="186">
        <f ca="1">((BaU!V$92*(BaU!V$6*1000000)/'BaU Stock'!V$2))*(1-0.02*$E194)</f>
        <v>20429.820330308128</v>
      </c>
      <c r="W618" s="186">
        <f ca="1">((BaU!W$92*(BaU!W$6*1000000)/'BaU Stock'!W$2))*(1-0.02*$E194)</f>
        <v>20250.301172396536</v>
      </c>
      <c r="X618" s="186">
        <f ca="1">((BaU!X$92*(BaU!X$6*1000000)/'BaU Stock'!X$2))*(1-0.02*$E194)</f>
        <v>20049.128553297771</v>
      </c>
      <c r="Y618" s="186">
        <f ca="1">((BaU!Y$92*(BaU!Y$6*1000000)/'BaU Stock'!Y$2))*(1-0.02*$E194)</f>
        <v>19816.384103415869</v>
      </c>
      <c r="Z618" s="186">
        <f ca="1">((BaU!Z$92*(BaU!Z$6*1000000)/'BaU Stock'!Z$2))*(1-0.02*$E194)</f>
        <v>19561.465848615684</v>
      </c>
      <c r="AA618" s="186">
        <f ca="1">((BaU!AA$92*(BaU!AA$6*1000000)/'BaU Stock'!AA$2))*(1-0.02*$E194)</f>
        <v>19295.416580790603</v>
      </c>
      <c r="AB618" s="186">
        <f ca="1">((BaU!AB$92*(BaU!AB$6*1000000)/'BaU Stock'!AB$2))*(1-0.02*$E194)</f>
        <v>19022.33999581332</v>
      </c>
      <c r="AC618" s="186">
        <f ca="1">((BaU!AC$92*(BaU!AC$6*1000000)/'BaU Stock'!AC$2))*(1-0.02*$E194)</f>
        <v>18745.212591579333</v>
      </c>
      <c r="AD618" s="186">
        <f ca="1">((BaU!AD$92*(BaU!AD$6*1000000)/'BaU Stock'!AD$2))*(1-0.02*$E194)</f>
        <v>18466.158523744885</v>
      </c>
      <c r="AE618" s="186">
        <f ca="1">((BaU!AE$92*(BaU!AE$6*1000000)/'BaU Stock'!AE$2))*(1-0.02*$E194)</f>
        <v>18186.691192489659</v>
      </c>
      <c r="AF618" s="186">
        <f ca="1">((BaU!AF$92*(BaU!AF$6*1000000)/'BaU Stock'!AF$2))*(1-0.02*$E194)</f>
        <v>17931.98456224539</v>
      </c>
      <c r="AG618" s="186">
        <f ca="1">((BaU!AG$92*(BaU!AG$6*1000000)/'BaU Stock'!AG$2))*(1-0.02*$E194)</f>
        <v>17677.553586646511</v>
      </c>
      <c r="AH618" s="186">
        <f ca="1">((BaU!AH$92*(BaU!AH$6*1000000)/'BaU Stock'!AH$2))*(1-0.02*$E194)</f>
        <v>17423.971959576389</v>
      </c>
      <c r="AI618" s="186">
        <f ca="1">((BaU!AI$92*(BaU!AI$6*1000000)/'BaU Stock'!AI$2))*(1-0.02*$E194)</f>
        <v>17171.655306842422</v>
      </c>
      <c r="AJ618" s="186">
        <f ca="1">((BaU!AJ$92*(BaU!AJ$6*1000000)/'BaU Stock'!AJ$2))*(1-0.02*$E194)</f>
        <v>16920.906626515109</v>
      </c>
      <c r="AK618" s="186">
        <f ca="1">((BaU!AK$92*(BaU!AK$6*1000000)/'BaU Stock'!AK$2))*(1-0.02*$E194)</f>
        <v>16669.594245805114</v>
      </c>
      <c r="AL618" s="186">
        <f ca="1">((BaU!AL$92*(BaU!AL$6*1000000)/'BaU Stock'!AL$2))*(1-0.02*$E194)</f>
        <v>16420.350771552563</v>
      </c>
      <c r="AM618" s="186">
        <f ca="1">((BaU!AM$92*(BaU!AM$6*1000000)/'BaU Stock'!AM$2))*(1-0.02*$E194)</f>
        <v>16173.296519057649</v>
      </c>
      <c r="AN618" s="186">
        <f ca="1">((BaU!AN$92*(BaU!AN$6*1000000)/'BaU Stock'!AN$2))*(1-0.02*$E194)</f>
        <v>15928.522282025035</v>
      </c>
      <c r="AO618" s="186">
        <f ca="1">((BaU!AO$92*(BaU!AO$6*1000000)/'BaU Stock'!AO$2))*(1-0.02*$E194)</f>
        <v>15686.097444084387</v>
      </c>
    </row>
    <row r="619" spans="1:41" x14ac:dyDescent="0.25">
      <c r="A619" s="183" t="s">
        <v>41</v>
      </c>
      <c r="B619" s="183" t="s">
        <v>149</v>
      </c>
      <c r="C619" s="183" t="s">
        <v>26</v>
      </c>
      <c r="D619" s="183" t="str">
        <f t="shared" ref="D619:D668" si="13">D618</f>
        <v>&gt;1900</v>
      </c>
      <c r="E619" s="145">
        <v>2</v>
      </c>
      <c r="F619" s="186" t="e">
        <v>#VALUE!</v>
      </c>
      <c r="G619" s="186" t="e">
        <v>#VALUE!</v>
      </c>
      <c r="H619" s="186" t="e">
        <v>#VALUE!</v>
      </c>
      <c r="I619" s="186">
        <f ca="1">((BaU!I$92*(BaU!I$6*1000000)/'BaU Stock'!I$2))*(1-0.02*$E195)</f>
        <v>20357.450605239643</v>
      </c>
      <c r="J619" s="186">
        <f ca="1">((BaU!J$92*(BaU!J$6*1000000)/'BaU Stock'!J$2))*(1-0.02*$E195)</f>
        <v>21000.152003102834</v>
      </c>
      <c r="K619" s="186">
        <f ca="1">((BaU!K$92*(BaU!K$6*1000000)/'BaU Stock'!K$2))*(1-0.02*$E195)</f>
        <v>21361.360028665364</v>
      </c>
      <c r="L619" s="186">
        <f ca="1">((BaU!L$92*(BaU!L$6*1000000)/'BaU Stock'!L$2))*(1-0.02*$E195)</f>
        <v>21528.429041885403</v>
      </c>
      <c r="M619" s="186">
        <f ca="1">((BaU!M$92*(BaU!M$6*1000000)/'BaU Stock'!M$2))*(1-0.02*$E195)</f>
        <v>21571.125937601333</v>
      </c>
      <c r="N619" s="186">
        <f ca="1">((BaU!N$92*(BaU!N$6*1000000)/'BaU Stock'!N$2))*(1-0.02*$E195)</f>
        <v>21483.526806337348</v>
      </c>
      <c r="O619" s="186">
        <f ca="1">((BaU!O$92*(BaU!O$6*1000000)/'BaU Stock'!O$2))*(1-0.02*$E195)</f>
        <v>21296.170905984309</v>
      </c>
      <c r="P619" s="186">
        <f ca="1">((BaU!P$92*(BaU!P$6*1000000)/'BaU Stock'!P$2))*(1-0.02*$E195)</f>
        <v>21057.985175478225</v>
      </c>
      <c r="Q619" s="186">
        <f ca="1">((BaU!Q$92*(BaU!Q$6*1000000)/'BaU Stock'!Q$2))*(1-0.02*$E195)</f>
        <v>20821.81136056361</v>
      </c>
      <c r="R619" s="186">
        <f ca="1">((BaU!R$92*(BaU!R$6*1000000)/'BaU Stock'!R$2))*(1-0.02*$E195)</f>
        <v>20605.451181203101</v>
      </c>
      <c r="S619" s="186">
        <f ca="1">((BaU!S$92*(BaU!S$6*1000000)/'BaU Stock'!S$2))*(1-0.02*$E195)</f>
        <v>20428.909538653799</v>
      </c>
      <c r="T619" s="186">
        <f ca="1">((BaU!T$92*(BaU!T$6*1000000)/'BaU Stock'!T$2))*(1-0.02*$E195)</f>
        <v>20291.527177110442</v>
      </c>
      <c r="U619" s="186">
        <f ca="1">((BaU!U$92*(BaU!U$6*1000000)/'BaU Stock'!U$2))*(1-0.02*$E195)</f>
        <v>20179.121483351599</v>
      </c>
      <c r="V619" s="186">
        <f ca="1">((BaU!V$92*(BaU!V$6*1000000)/'BaU Stock'!V$2))*(1-0.02*$E195)</f>
        <v>20012.885221526329</v>
      </c>
      <c r="W619" s="186">
        <f ca="1">((BaU!W$92*(BaU!W$6*1000000)/'BaU Stock'!W$2))*(1-0.02*$E195)</f>
        <v>19837.029719898645</v>
      </c>
      <c r="X619" s="186">
        <f ca="1">((BaU!X$92*(BaU!X$6*1000000)/'BaU Stock'!X$2))*(1-0.02*$E195)</f>
        <v>19639.962664454961</v>
      </c>
      <c r="Y619" s="186">
        <f ca="1">((BaU!Y$92*(BaU!Y$6*1000000)/'BaU Stock'!Y$2))*(1-0.02*$E195)</f>
        <v>19411.968101305338</v>
      </c>
      <c r="Z619" s="186">
        <f ca="1">((BaU!Z$92*(BaU!Z$6*1000000)/'BaU Stock'!Z$2))*(1-0.02*$E195)</f>
        <v>19162.252259868423</v>
      </c>
      <c r="AA619" s="186">
        <f ca="1">((BaU!AA$92*(BaU!AA$6*1000000)/'BaU Stock'!AA$2))*(1-0.02*$E195)</f>
        <v>18901.632568937734</v>
      </c>
      <c r="AB619" s="186">
        <f ca="1">((BaU!AB$92*(BaU!AB$6*1000000)/'BaU Stock'!AB$2))*(1-0.02*$E195)</f>
        <v>18634.128975490599</v>
      </c>
      <c r="AC619" s="186">
        <f ca="1">((BaU!AC$92*(BaU!AC$6*1000000)/'BaU Stock'!AC$2))*(1-0.02*$E195)</f>
        <v>18362.657232567512</v>
      </c>
      <c r="AD619" s="186">
        <f ca="1">((BaU!AD$92*(BaU!AD$6*1000000)/'BaU Stock'!AD$2))*(1-0.02*$E195)</f>
        <v>18089.298145709276</v>
      </c>
      <c r="AE619" s="186">
        <f ca="1">((BaU!AE$92*(BaU!AE$6*1000000)/'BaU Stock'!AE$2))*(1-0.02*$E195)</f>
        <v>17815.534229377623</v>
      </c>
      <c r="AF619" s="186">
        <f ca="1">((BaU!AF$92*(BaU!AF$6*1000000)/'BaU Stock'!AF$2))*(1-0.02*$E195)</f>
        <v>17566.025693628137</v>
      </c>
      <c r="AG619" s="186">
        <f ca="1">((BaU!AG$92*(BaU!AG$6*1000000)/'BaU Stock'!AG$2))*(1-0.02*$E195)</f>
        <v>17316.787186919031</v>
      </c>
      <c r="AH619" s="186">
        <f ca="1">((BaU!AH$92*(BaU!AH$6*1000000)/'BaU Stock'!AH$2))*(1-0.02*$E195)</f>
        <v>17068.380695095238</v>
      </c>
      <c r="AI619" s="186">
        <f ca="1">((BaU!AI$92*(BaU!AI$6*1000000)/'BaU Stock'!AI$2))*(1-0.02*$E195)</f>
        <v>16821.213361804821</v>
      </c>
      <c r="AJ619" s="186">
        <f ca="1">((BaU!AJ$92*(BaU!AJ$6*1000000)/'BaU Stock'!AJ$2))*(1-0.02*$E195)</f>
        <v>16575.582001484188</v>
      </c>
      <c r="AK619" s="186">
        <f ca="1">((BaU!AK$92*(BaU!AK$6*1000000)/'BaU Stock'!AK$2))*(1-0.02*$E195)</f>
        <v>16329.398444870316</v>
      </c>
      <c r="AL619" s="186">
        <f ca="1">((BaU!AL$92*(BaU!AL$6*1000000)/'BaU Stock'!AL$2))*(1-0.02*$E195)</f>
        <v>16085.241572133122</v>
      </c>
      <c r="AM619" s="186">
        <f ca="1">((BaU!AM$92*(BaU!AM$6*1000000)/'BaU Stock'!AM$2))*(1-0.02*$E195)</f>
        <v>15843.229243158514</v>
      </c>
      <c r="AN619" s="186">
        <f ca="1">((BaU!AN$92*(BaU!AN$6*1000000)/'BaU Stock'!AN$2))*(1-0.02*$E195)</f>
        <v>15603.4503987184</v>
      </c>
      <c r="AO619" s="186">
        <f ca="1">((BaU!AO$92*(BaU!AO$6*1000000)/'BaU Stock'!AO$2))*(1-0.02*$E195)</f>
        <v>15365.973006450011</v>
      </c>
    </row>
    <row r="620" spans="1:41" x14ac:dyDescent="0.25">
      <c r="A620" s="183" t="s">
        <v>41</v>
      </c>
      <c r="B620" s="183" t="s">
        <v>149</v>
      </c>
      <c r="C620" s="183" t="s">
        <v>26</v>
      </c>
      <c r="D620" s="183" t="str">
        <f t="shared" si="13"/>
        <v>&gt;1900</v>
      </c>
      <c r="E620" s="145">
        <v>3</v>
      </c>
      <c r="F620" s="186" t="e">
        <v>#VALUE!</v>
      </c>
      <c r="G620" s="186" t="e">
        <v>#VALUE!</v>
      </c>
      <c r="H620" s="186" t="e">
        <v>#VALUE!</v>
      </c>
      <c r="I620" s="186">
        <f ca="1">((BaU!I$92*(BaU!I$6*1000000)/'BaU Stock'!I$2))*(1-0.02*$E196)</f>
        <v>19933.337050963815</v>
      </c>
      <c r="J620" s="186">
        <f ca="1">((BaU!J$92*(BaU!J$6*1000000)/'BaU Stock'!J$2))*(1-0.02*$E196)</f>
        <v>20562.648836371522</v>
      </c>
      <c r="K620" s="186">
        <f ca="1">((BaU!K$92*(BaU!K$6*1000000)/'BaU Stock'!K$2))*(1-0.02*$E196)</f>
        <v>20916.331694734836</v>
      </c>
      <c r="L620" s="186">
        <f ca="1">((BaU!L$92*(BaU!L$6*1000000)/'BaU Stock'!L$2))*(1-0.02*$E196)</f>
        <v>21079.920103512792</v>
      </c>
      <c r="M620" s="186">
        <f ca="1">((BaU!M$92*(BaU!M$6*1000000)/'BaU Stock'!M$2))*(1-0.02*$E196)</f>
        <v>21121.72748056797</v>
      </c>
      <c r="N620" s="186">
        <f ca="1">((BaU!N$92*(BaU!N$6*1000000)/'BaU Stock'!N$2))*(1-0.02*$E196)</f>
        <v>21035.953331205321</v>
      </c>
      <c r="O620" s="186">
        <f ca="1">((BaU!O$92*(BaU!O$6*1000000)/'BaU Stock'!O$2))*(1-0.02*$E196)</f>
        <v>20852.500678776301</v>
      </c>
      <c r="P620" s="186">
        <f ca="1">((BaU!P$92*(BaU!P$6*1000000)/'BaU Stock'!P$2))*(1-0.02*$E196)</f>
        <v>20619.277150989092</v>
      </c>
      <c r="Q620" s="186">
        <f ca="1">((BaU!Q$92*(BaU!Q$6*1000000)/'BaU Stock'!Q$2))*(1-0.02*$E196)</f>
        <v>20388.023623885201</v>
      </c>
      <c r="R620" s="186">
        <f ca="1">((BaU!R$92*(BaU!R$6*1000000)/'BaU Stock'!R$2))*(1-0.02*$E196)</f>
        <v>20176.17094826137</v>
      </c>
      <c r="S620" s="186">
        <f ca="1">((BaU!S$92*(BaU!S$6*1000000)/'BaU Stock'!S$2))*(1-0.02*$E196)</f>
        <v>20003.307256598513</v>
      </c>
      <c r="T620" s="186">
        <f ca="1">((BaU!T$92*(BaU!T$6*1000000)/'BaU Stock'!T$2))*(1-0.02*$E196)</f>
        <v>19868.787027587307</v>
      </c>
      <c r="U620" s="186">
        <f ca="1">((BaU!U$92*(BaU!U$6*1000000)/'BaU Stock'!U$2))*(1-0.02*$E196)</f>
        <v>19758.723119115108</v>
      </c>
      <c r="V620" s="186">
        <f ca="1">((BaU!V$92*(BaU!V$6*1000000)/'BaU Stock'!V$2))*(1-0.02*$E196)</f>
        <v>19595.950112744529</v>
      </c>
      <c r="W620" s="186">
        <f ca="1">((BaU!W$92*(BaU!W$6*1000000)/'BaU Stock'!W$2))*(1-0.02*$E196)</f>
        <v>19423.758267400757</v>
      </c>
      <c r="X620" s="186">
        <f ca="1">((BaU!X$92*(BaU!X$6*1000000)/'BaU Stock'!X$2))*(1-0.02*$E196)</f>
        <v>19230.796775612147</v>
      </c>
      <c r="Y620" s="186">
        <f ca="1">((BaU!Y$92*(BaU!Y$6*1000000)/'BaU Stock'!Y$2))*(1-0.02*$E196)</f>
        <v>19007.552099194811</v>
      </c>
      <c r="Z620" s="186">
        <f ca="1">((BaU!Z$92*(BaU!Z$6*1000000)/'BaU Stock'!Z$2))*(1-0.02*$E196)</f>
        <v>18763.038671121165</v>
      </c>
      <c r="AA620" s="186">
        <f ca="1">((BaU!AA$92*(BaU!AA$6*1000000)/'BaU Stock'!AA$2))*(1-0.02*$E196)</f>
        <v>18507.848557084864</v>
      </c>
      <c r="AB620" s="186">
        <f ca="1">((BaU!AB$92*(BaU!AB$6*1000000)/'BaU Stock'!AB$2))*(1-0.02*$E196)</f>
        <v>18245.917955167875</v>
      </c>
      <c r="AC620" s="186">
        <f ca="1">((BaU!AC$92*(BaU!AC$6*1000000)/'BaU Stock'!AC$2))*(1-0.02*$E196)</f>
        <v>17980.101873555686</v>
      </c>
      <c r="AD620" s="186">
        <f ca="1">((BaU!AD$92*(BaU!AD$6*1000000)/'BaU Stock'!AD$2))*(1-0.02*$E196)</f>
        <v>17712.437767673666</v>
      </c>
      <c r="AE620" s="186">
        <f ca="1">((BaU!AE$92*(BaU!AE$6*1000000)/'BaU Stock'!AE$2))*(1-0.02*$E196)</f>
        <v>17444.37726626559</v>
      </c>
      <c r="AF620" s="186">
        <f ca="1">((BaU!AF$92*(BaU!AF$6*1000000)/'BaU Stock'!AF$2))*(1-0.02*$E196)</f>
        <v>17200.066825010883</v>
      </c>
      <c r="AG620" s="186">
        <f ca="1">((BaU!AG$92*(BaU!AG$6*1000000)/'BaU Stock'!AG$2))*(1-0.02*$E196)</f>
        <v>16956.020787191548</v>
      </c>
      <c r="AH620" s="186">
        <f ca="1">((BaU!AH$92*(BaU!AH$6*1000000)/'BaU Stock'!AH$2))*(1-0.02*$E196)</f>
        <v>16712.789430614088</v>
      </c>
      <c r="AI620" s="186">
        <f ca="1">((BaU!AI$92*(BaU!AI$6*1000000)/'BaU Stock'!AI$2))*(1-0.02*$E196)</f>
        <v>16470.77141676722</v>
      </c>
      <c r="AJ620" s="186">
        <f ca="1">((BaU!AJ$92*(BaU!AJ$6*1000000)/'BaU Stock'!AJ$2))*(1-0.02*$E196)</f>
        <v>16230.257376453266</v>
      </c>
      <c r="AK620" s="186">
        <f ca="1">((BaU!AK$92*(BaU!AK$6*1000000)/'BaU Stock'!AK$2))*(1-0.02*$E196)</f>
        <v>15989.202643935516</v>
      </c>
      <c r="AL620" s="186">
        <f ca="1">((BaU!AL$92*(BaU!AL$6*1000000)/'BaU Stock'!AL$2))*(1-0.02*$E196)</f>
        <v>15750.132372713681</v>
      </c>
      <c r="AM620" s="186">
        <f ca="1">((BaU!AM$92*(BaU!AM$6*1000000)/'BaU Stock'!AM$2))*(1-0.02*$E196)</f>
        <v>15513.161967259377</v>
      </c>
      <c r="AN620" s="186">
        <f ca="1">((BaU!AN$92*(BaU!AN$6*1000000)/'BaU Stock'!AN$2))*(1-0.02*$E196)</f>
        <v>15278.378515411767</v>
      </c>
      <c r="AO620" s="186">
        <f ca="1">((BaU!AO$92*(BaU!AO$6*1000000)/'BaU Stock'!AO$2))*(1-0.02*$E196)</f>
        <v>15045.848568815636</v>
      </c>
    </row>
    <row r="621" spans="1:41" x14ac:dyDescent="0.25">
      <c r="A621" s="183" t="s">
        <v>41</v>
      </c>
      <c r="B621" s="183" t="s">
        <v>149</v>
      </c>
      <c r="C621" s="183" t="s">
        <v>26</v>
      </c>
      <c r="D621" s="183" t="str">
        <f t="shared" si="13"/>
        <v>&gt;1900</v>
      </c>
      <c r="E621" s="145">
        <v>4</v>
      </c>
      <c r="F621" s="186" t="e">
        <v>#VALUE!</v>
      </c>
      <c r="G621" s="186" t="e">
        <v>#VALUE!</v>
      </c>
      <c r="H621" s="186" t="e">
        <v>#VALUE!</v>
      </c>
      <c r="I621" s="186">
        <f ca="1">((BaU!I$92*(BaU!I$6*1000000)/'BaU Stock'!I$2))*(1-0.02*$E197)</f>
        <v>19509.223496687991</v>
      </c>
      <c r="J621" s="186">
        <f ca="1">((BaU!J$92*(BaU!J$6*1000000)/'BaU Stock'!J$2))*(1-0.02*$E197)</f>
        <v>20125.145669640217</v>
      </c>
      <c r="K621" s="186">
        <f ca="1">((BaU!K$92*(BaU!K$6*1000000)/'BaU Stock'!K$2))*(1-0.02*$E197)</f>
        <v>20471.303360804312</v>
      </c>
      <c r="L621" s="186">
        <f ca="1">((BaU!L$92*(BaU!L$6*1000000)/'BaU Stock'!L$2))*(1-0.02*$E197)</f>
        <v>20631.41116514018</v>
      </c>
      <c r="M621" s="186">
        <f ca="1">((BaU!M$92*(BaU!M$6*1000000)/'BaU Stock'!M$2))*(1-0.02*$E197)</f>
        <v>20672.329023534614</v>
      </c>
      <c r="N621" s="186">
        <f ca="1">((BaU!N$92*(BaU!N$6*1000000)/'BaU Stock'!N$2))*(1-0.02*$E197)</f>
        <v>20588.379856073294</v>
      </c>
      <c r="O621" s="186">
        <f ca="1">((BaU!O$92*(BaU!O$6*1000000)/'BaU Stock'!O$2))*(1-0.02*$E197)</f>
        <v>20408.830451568298</v>
      </c>
      <c r="P621" s="186">
        <f ca="1">((BaU!P$92*(BaU!P$6*1000000)/'BaU Stock'!P$2))*(1-0.02*$E197)</f>
        <v>20180.569126499966</v>
      </c>
      <c r="Q621" s="186">
        <f ca="1">((BaU!Q$92*(BaU!Q$6*1000000)/'BaU Stock'!Q$2))*(1-0.02*$E197)</f>
        <v>19954.235887206793</v>
      </c>
      <c r="R621" s="186">
        <f ca="1">((BaU!R$92*(BaU!R$6*1000000)/'BaU Stock'!R$2))*(1-0.02*$E197)</f>
        <v>19746.890715319641</v>
      </c>
      <c r="S621" s="186">
        <f ca="1">((BaU!S$92*(BaU!S$6*1000000)/'BaU Stock'!S$2))*(1-0.02*$E197)</f>
        <v>19577.704974543227</v>
      </c>
      <c r="T621" s="186">
        <f ca="1">((BaU!T$92*(BaU!T$6*1000000)/'BaU Stock'!T$2))*(1-0.02*$E197)</f>
        <v>19446.046878064175</v>
      </c>
      <c r="U621" s="186">
        <f ca="1">((BaU!U$92*(BaU!U$6*1000000)/'BaU Stock'!U$2))*(1-0.02*$E197)</f>
        <v>19338.32475487862</v>
      </c>
      <c r="V621" s="186">
        <f ca="1">((BaU!V$92*(BaU!V$6*1000000)/'BaU Stock'!V$2))*(1-0.02*$E197)</f>
        <v>19179.015003962733</v>
      </c>
      <c r="W621" s="186">
        <f ca="1">((BaU!W$92*(BaU!W$6*1000000)/'BaU Stock'!W$2))*(1-0.02*$E197)</f>
        <v>19010.48681490287</v>
      </c>
      <c r="X621" s="186">
        <f ca="1">((BaU!X$92*(BaU!X$6*1000000)/'BaU Stock'!X$2))*(1-0.02*$E197)</f>
        <v>18821.630886769337</v>
      </c>
      <c r="Y621" s="186">
        <f ca="1">((BaU!Y$92*(BaU!Y$6*1000000)/'BaU Stock'!Y$2))*(1-0.02*$E197)</f>
        <v>18603.136097084283</v>
      </c>
      <c r="Z621" s="186">
        <f ca="1">((BaU!Z$92*(BaU!Z$6*1000000)/'BaU Stock'!Z$2))*(1-0.02*$E197)</f>
        <v>18363.825082373907</v>
      </c>
      <c r="AA621" s="186">
        <f ca="1">((BaU!AA$92*(BaU!AA$6*1000000)/'BaU Stock'!AA$2))*(1-0.02*$E197)</f>
        <v>18114.064545231995</v>
      </c>
      <c r="AB621" s="186">
        <f ca="1">((BaU!AB$92*(BaU!AB$6*1000000)/'BaU Stock'!AB$2))*(1-0.02*$E197)</f>
        <v>17857.706934845159</v>
      </c>
      <c r="AC621" s="186">
        <f ca="1">((BaU!AC$92*(BaU!AC$6*1000000)/'BaU Stock'!AC$2))*(1-0.02*$E197)</f>
        <v>17597.546514543865</v>
      </c>
      <c r="AD621" s="186">
        <f ca="1">((BaU!AD$92*(BaU!AD$6*1000000)/'BaU Stock'!AD$2))*(1-0.02*$E197)</f>
        <v>17335.577389638056</v>
      </c>
      <c r="AE621" s="186">
        <f ca="1">((BaU!AE$92*(BaU!AE$6*1000000)/'BaU Stock'!AE$2))*(1-0.02*$E197)</f>
        <v>17073.220303153557</v>
      </c>
      <c r="AF621" s="186">
        <f ca="1">((BaU!AF$92*(BaU!AF$6*1000000)/'BaU Stock'!AF$2))*(1-0.02*$E197)</f>
        <v>16834.107956393633</v>
      </c>
      <c r="AG621" s="186">
        <f ca="1">((BaU!AG$92*(BaU!AG$6*1000000)/'BaU Stock'!AG$2))*(1-0.02*$E197)</f>
        <v>16595.254387464072</v>
      </c>
      <c r="AH621" s="186">
        <f ca="1">((BaU!AH$92*(BaU!AH$6*1000000)/'BaU Stock'!AH$2))*(1-0.02*$E197)</f>
        <v>16357.198166132937</v>
      </c>
      <c r="AI621" s="186">
        <f ca="1">((BaU!AI$92*(BaU!AI$6*1000000)/'BaU Stock'!AI$2))*(1-0.02*$E197)</f>
        <v>16120.329471729621</v>
      </c>
      <c r="AJ621" s="186">
        <f ca="1">((BaU!AJ$92*(BaU!AJ$6*1000000)/'BaU Stock'!AJ$2))*(1-0.02*$E197)</f>
        <v>15884.932751422348</v>
      </c>
      <c r="AK621" s="186">
        <f ca="1">((BaU!AK$92*(BaU!AK$6*1000000)/'BaU Stock'!AK$2))*(1-0.02*$E197)</f>
        <v>15649.00684300072</v>
      </c>
      <c r="AL621" s="186">
        <f ca="1">((BaU!AL$92*(BaU!AL$6*1000000)/'BaU Stock'!AL$2))*(1-0.02*$E197)</f>
        <v>15415.023173294243</v>
      </c>
      <c r="AM621" s="186">
        <f ca="1">((BaU!AM$92*(BaU!AM$6*1000000)/'BaU Stock'!AM$2))*(1-0.02*$E197)</f>
        <v>15183.094691360244</v>
      </c>
      <c r="AN621" s="186">
        <f ca="1">((BaU!AN$92*(BaU!AN$6*1000000)/'BaU Stock'!AN$2))*(1-0.02*$E197)</f>
        <v>14953.306632105136</v>
      </c>
      <c r="AO621" s="186">
        <f ca="1">((BaU!AO$92*(BaU!AO$6*1000000)/'BaU Stock'!AO$2))*(1-0.02*$E197)</f>
        <v>14725.724131181261</v>
      </c>
    </row>
    <row r="622" spans="1:41" x14ac:dyDescent="0.25">
      <c r="A622" s="183" t="s">
        <v>41</v>
      </c>
      <c r="B622" s="183" t="s">
        <v>149</v>
      </c>
      <c r="C622" s="183" t="s">
        <v>26</v>
      </c>
      <c r="D622" s="183" t="str">
        <f t="shared" si="13"/>
        <v>&gt;1900</v>
      </c>
      <c r="E622" s="145">
        <v>5</v>
      </c>
      <c r="F622" s="186" t="e">
        <v>#VALUE!</v>
      </c>
      <c r="G622" s="186" t="e">
        <v>#VALUE!</v>
      </c>
      <c r="H622" s="186" t="e">
        <v>#VALUE!</v>
      </c>
      <c r="I622" s="186">
        <f ca="1">((BaU!I$92*(BaU!I$6*1000000)/'BaU Stock'!I$2))*(1-0.02*$E198)</f>
        <v>19085.109942412164</v>
      </c>
      <c r="J622" s="186">
        <f ca="1">((BaU!J$92*(BaU!J$6*1000000)/'BaU Stock'!J$2))*(1-0.02*$E198)</f>
        <v>19687.642502908908</v>
      </c>
      <c r="K622" s="186">
        <f ca="1">((BaU!K$92*(BaU!K$6*1000000)/'BaU Stock'!K$2))*(1-0.02*$E198)</f>
        <v>20026.27502687378</v>
      </c>
      <c r="L622" s="186">
        <f ca="1">((BaU!L$92*(BaU!L$6*1000000)/'BaU Stock'!L$2))*(1-0.02*$E198)</f>
        <v>20182.902226767568</v>
      </c>
      <c r="M622" s="186">
        <f ca="1">((BaU!M$92*(BaU!M$6*1000000)/'BaU Stock'!M$2))*(1-0.02*$E198)</f>
        <v>20222.930566501251</v>
      </c>
      <c r="N622" s="186">
        <f ca="1">((BaU!N$92*(BaU!N$6*1000000)/'BaU Stock'!N$2))*(1-0.02*$E198)</f>
        <v>20140.806380941267</v>
      </c>
      <c r="O622" s="186">
        <f ca="1">((BaU!O$92*(BaU!O$6*1000000)/'BaU Stock'!O$2))*(1-0.02*$E198)</f>
        <v>19965.16022436029</v>
      </c>
      <c r="P622" s="186">
        <f ca="1">((BaU!P$92*(BaU!P$6*1000000)/'BaU Stock'!P$2))*(1-0.02*$E198)</f>
        <v>19741.861102010836</v>
      </c>
      <c r="Q622" s="186">
        <f ca="1">((BaU!Q$92*(BaU!Q$6*1000000)/'BaU Stock'!Q$2))*(1-0.02*$E198)</f>
        <v>19520.448150528384</v>
      </c>
      <c r="R622" s="186">
        <f ca="1">((BaU!R$92*(BaU!R$6*1000000)/'BaU Stock'!R$2))*(1-0.02*$E198)</f>
        <v>19317.61048237791</v>
      </c>
      <c r="S622" s="186">
        <f ca="1">((BaU!S$92*(BaU!S$6*1000000)/'BaU Stock'!S$2))*(1-0.02*$E198)</f>
        <v>19152.102692487937</v>
      </c>
      <c r="T622" s="186">
        <f ca="1">((BaU!T$92*(BaU!T$6*1000000)/'BaU Stock'!T$2))*(1-0.02*$E198)</f>
        <v>19023.30672854104</v>
      </c>
      <c r="U622" s="186">
        <f ca="1">((BaU!U$92*(BaU!U$6*1000000)/'BaU Stock'!U$2))*(1-0.02*$E198)</f>
        <v>18917.926390642126</v>
      </c>
      <c r="V622" s="186">
        <f ca="1">((BaU!V$92*(BaU!V$6*1000000)/'BaU Stock'!V$2))*(1-0.02*$E198)</f>
        <v>18762.079895180934</v>
      </c>
      <c r="W622" s="186">
        <f ca="1">((BaU!W$92*(BaU!W$6*1000000)/'BaU Stock'!W$2))*(1-0.02*$E198)</f>
        <v>18597.215362404982</v>
      </c>
      <c r="X622" s="186">
        <f ca="1">((BaU!X$92*(BaU!X$6*1000000)/'BaU Stock'!X$2))*(1-0.02*$E198)</f>
        <v>18412.464997926527</v>
      </c>
      <c r="Y622" s="186">
        <f ca="1">((BaU!Y$92*(BaU!Y$6*1000000)/'BaU Stock'!Y$2))*(1-0.02*$E198)</f>
        <v>18198.720094973756</v>
      </c>
      <c r="Z622" s="186">
        <f ca="1">((BaU!Z$92*(BaU!Z$6*1000000)/'BaU Stock'!Z$2))*(1-0.02*$E198)</f>
        <v>17964.611493626649</v>
      </c>
      <c r="AA622" s="186">
        <f ca="1">((BaU!AA$92*(BaU!AA$6*1000000)/'BaU Stock'!AA$2))*(1-0.02*$E198)</f>
        <v>17720.280533379126</v>
      </c>
      <c r="AB622" s="186">
        <f ca="1">((BaU!AB$92*(BaU!AB$6*1000000)/'BaU Stock'!AB$2))*(1-0.02*$E198)</f>
        <v>17469.495914522435</v>
      </c>
      <c r="AC622" s="186">
        <f ca="1">((BaU!AC$92*(BaU!AC$6*1000000)/'BaU Stock'!AC$2))*(1-0.02*$E198)</f>
        <v>17214.991155532043</v>
      </c>
      <c r="AD622" s="186">
        <f ca="1">((BaU!AD$92*(BaU!AD$6*1000000)/'BaU Stock'!AD$2))*(1-0.02*$E198)</f>
        <v>16958.717011602446</v>
      </c>
      <c r="AE622" s="186">
        <f ca="1">((BaU!AE$92*(BaU!AE$6*1000000)/'BaU Stock'!AE$2))*(1-0.02*$E198)</f>
        <v>16702.063340041524</v>
      </c>
      <c r="AF622" s="186">
        <f ca="1">((BaU!AF$92*(BaU!AF$6*1000000)/'BaU Stock'!AF$2))*(1-0.02*$E198)</f>
        <v>16468.149087776379</v>
      </c>
      <c r="AG622" s="186">
        <f ca="1">((BaU!AG$92*(BaU!AG$6*1000000)/'BaU Stock'!AG$2))*(1-0.02*$E198)</f>
        <v>16234.487987736591</v>
      </c>
      <c r="AH622" s="186">
        <f ca="1">((BaU!AH$92*(BaU!AH$6*1000000)/'BaU Stock'!AH$2))*(1-0.02*$E198)</f>
        <v>16001.606901651787</v>
      </c>
      <c r="AI622" s="186">
        <f ca="1">((BaU!AI$92*(BaU!AI$6*1000000)/'BaU Stock'!AI$2))*(1-0.02*$E198)</f>
        <v>15769.88752669202</v>
      </c>
      <c r="AJ622" s="186">
        <f ca="1">((BaU!AJ$92*(BaU!AJ$6*1000000)/'BaU Stock'!AJ$2))*(1-0.02*$E198)</f>
        <v>15539.608126391426</v>
      </c>
      <c r="AK622" s="186">
        <f ca="1">((BaU!AK$92*(BaU!AK$6*1000000)/'BaU Stock'!AK$2))*(1-0.02*$E198)</f>
        <v>15308.811042065921</v>
      </c>
      <c r="AL622" s="186">
        <f ca="1">((BaU!AL$92*(BaU!AL$6*1000000)/'BaU Stock'!AL$2))*(1-0.02*$E198)</f>
        <v>15079.913973874802</v>
      </c>
      <c r="AM622" s="186">
        <f ca="1">((BaU!AM$92*(BaU!AM$6*1000000)/'BaU Stock'!AM$2))*(1-0.02*$E198)</f>
        <v>14853.027415461107</v>
      </c>
      <c r="AN622" s="186">
        <f ca="1">((BaU!AN$92*(BaU!AN$6*1000000)/'BaU Stock'!AN$2))*(1-0.02*$E198)</f>
        <v>14628.234748798501</v>
      </c>
      <c r="AO622" s="186">
        <f ca="1">((BaU!AO$92*(BaU!AO$6*1000000)/'BaU Stock'!AO$2))*(1-0.02*$E198)</f>
        <v>14405.599693546887</v>
      </c>
    </row>
    <row r="623" spans="1:41" x14ac:dyDescent="0.25">
      <c r="A623" s="183" t="s">
        <v>41</v>
      </c>
      <c r="B623" s="183" t="s">
        <v>149</v>
      </c>
      <c r="C623" s="183" t="s">
        <v>26</v>
      </c>
      <c r="D623" s="183" t="str">
        <f t="shared" si="13"/>
        <v>&gt;1900</v>
      </c>
      <c r="E623" s="145">
        <v>6</v>
      </c>
      <c r="F623" s="186" t="e">
        <v>#VALUE!</v>
      </c>
      <c r="G623" s="186" t="e">
        <v>#VALUE!</v>
      </c>
      <c r="H623" s="186" t="e">
        <v>#VALUE!</v>
      </c>
      <c r="I623" s="186">
        <f ca="1">((BaU!I$92*(BaU!I$6*1000000)/'BaU Stock'!I$2))*(1-0.02*$E199)</f>
        <v>18660.99638813634</v>
      </c>
      <c r="J623" s="186">
        <f ca="1">((BaU!J$92*(BaU!J$6*1000000)/'BaU Stock'!J$2))*(1-0.02*$E199)</f>
        <v>19250.139336177599</v>
      </c>
      <c r="K623" s="186">
        <f ca="1">((BaU!K$92*(BaU!K$6*1000000)/'BaU Stock'!K$2))*(1-0.02*$E199)</f>
        <v>19581.246692943252</v>
      </c>
      <c r="L623" s="186">
        <f ca="1">((BaU!L$92*(BaU!L$6*1000000)/'BaU Stock'!L$2))*(1-0.02*$E199)</f>
        <v>19734.393288394956</v>
      </c>
      <c r="M623" s="186">
        <f ca="1">((BaU!M$92*(BaU!M$6*1000000)/'BaU Stock'!M$2))*(1-0.02*$E199)</f>
        <v>19773.532109467891</v>
      </c>
      <c r="N623" s="186">
        <f ca="1">((BaU!N$92*(BaU!N$6*1000000)/'BaU Stock'!N$2))*(1-0.02*$E199)</f>
        <v>19693.232905809236</v>
      </c>
      <c r="O623" s="186">
        <f ca="1">((BaU!O$92*(BaU!O$6*1000000)/'BaU Stock'!O$2))*(1-0.02*$E199)</f>
        <v>19521.489997152286</v>
      </c>
      <c r="P623" s="186">
        <f ca="1">((BaU!P$92*(BaU!P$6*1000000)/'BaU Stock'!P$2))*(1-0.02*$E199)</f>
        <v>19303.153077521707</v>
      </c>
      <c r="Q623" s="186">
        <f ca="1">((BaU!Q$92*(BaU!Q$6*1000000)/'BaU Stock'!Q$2))*(1-0.02*$E199)</f>
        <v>19086.660413849975</v>
      </c>
      <c r="R623" s="186">
        <f ca="1">((BaU!R$92*(BaU!R$6*1000000)/'BaU Stock'!R$2))*(1-0.02*$E199)</f>
        <v>18888.330249436178</v>
      </c>
      <c r="S623" s="186">
        <f ca="1">((BaU!S$92*(BaU!S$6*1000000)/'BaU Stock'!S$2))*(1-0.02*$E199)</f>
        <v>18726.500410432651</v>
      </c>
      <c r="T623" s="186">
        <f ca="1">((BaU!T$92*(BaU!T$6*1000000)/'BaU Stock'!T$2))*(1-0.02*$E199)</f>
        <v>18600.566579017908</v>
      </c>
      <c r="U623" s="186">
        <f ca="1">((BaU!U$92*(BaU!U$6*1000000)/'BaU Stock'!U$2))*(1-0.02*$E199)</f>
        <v>18497.528026405635</v>
      </c>
      <c r="V623" s="186">
        <f ca="1">((BaU!V$92*(BaU!V$6*1000000)/'BaU Stock'!V$2))*(1-0.02*$E199)</f>
        <v>18345.144786399138</v>
      </c>
      <c r="W623" s="186">
        <f ca="1">((BaU!W$92*(BaU!W$6*1000000)/'BaU Stock'!W$2))*(1-0.02*$E199)</f>
        <v>18183.943909907091</v>
      </c>
      <c r="X623" s="186">
        <f ca="1">((BaU!X$92*(BaU!X$6*1000000)/'BaU Stock'!X$2))*(1-0.02*$E199)</f>
        <v>18003.299109083713</v>
      </c>
      <c r="Y623" s="186">
        <f ca="1">((BaU!Y$92*(BaU!Y$6*1000000)/'BaU Stock'!Y$2))*(1-0.02*$E199)</f>
        <v>17794.304092863229</v>
      </c>
      <c r="Z623" s="186">
        <f ca="1">((BaU!Z$92*(BaU!Z$6*1000000)/'BaU Stock'!Z$2))*(1-0.02*$E199)</f>
        <v>17565.397904879388</v>
      </c>
      <c r="AA623" s="186">
        <f ca="1">((BaU!AA$92*(BaU!AA$6*1000000)/'BaU Stock'!AA$2))*(1-0.02*$E199)</f>
        <v>17326.496521526256</v>
      </c>
      <c r="AB623" s="186">
        <f ca="1">((BaU!AB$92*(BaU!AB$6*1000000)/'BaU Stock'!AB$2))*(1-0.02*$E199)</f>
        <v>17081.284894199714</v>
      </c>
      <c r="AC623" s="186">
        <f ca="1">((BaU!AC$92*(BaU!AC$6*1000000)/'BaU Stock'!AC$2))*(1-0.02*$E199)</f>
        <v>16832.435796520218</v>
      </c>
      <c r="AD623" s="186">
        <f ca="1">((BaU!AD$92*(BaU!AD$6*1000000)/'BaU Stock'!AD$2))*(1-0.02*$E199)</f>
        <v>16581.856633566837</v>
      </c>
      <c r="AE623" s="186">
        <f ca="1">((BaU!AE$92*(BaU!AE$6*1000000)/'BaU Stock'!AE$2))*(1-0.02*$E199)</f>
        <v>16330.90637692949</v>
      </c>
      <c r="AF623" s="186">
        <f ca="1">((BaU!AF$92*(BaU!AF$6*1000000)/'BaU Stock'!AF$2))*(1-0.02*$E199)</f>
        <v>16102.190219159127</v>
      </c>
      <c r="AG623" s="186">
        <f ca="1">((BaU!AG$92*(BaU!AG$6*1000000)/'BaU Stock'!AG$2))*(1-0.02*$E199)</f>
        <v>15873.721588009112</v>
      </c>
      <c r="AH623" s="186">
        <f ca="1">((BaU!AH$92*(BaU!AH$6*1000000)/'BaU Stock'!AH$2))*(1-0.02*$E199)</f>
        <v>15646.015637170634</v>
      </c>
      <c r="AI623" s="186">
        <f ca="1">((BaU!AI$92*(BaU!AI$6*1000000)/'BaU Stock'!AI$2))*(1-0.02*$E199)</f>
        <v>15419.44558165442</v>
      </c>
      <c r="AJ623" s="186">
        <f ca="1">((BaU!AJ$92*(BaU!AJ$6*1000000)/'BaU Stock'!AJ$2))*(1-0.02*$E199)</f>
        <v>15194.283501360505</v>
      </c>
      <c r="AK623" s="186">
        <f ca="1">((BaU!AK$92*(BaU!AK$6*1000000)/'BaU Stock'!AK$2))*(1-0.02*$E199)</f>
        <v>14968.615241131123</v>
      </c>
      <c r="AL623" s="186">
        <f ca="1">((BaU!AL$92*(BaU!AL$6*1000000)/'BaU Stock'!AL$2))*(1-0.02*$E199)</f>
        <v>14744.804774455362</v>
      </c>
      <c r="AM623" s="186">
        <f ca="1">((BaU!AM$92*(BaU!AM$6*1000000)/'BaU Stock'!AM$2))*(1-0.02*$E199)</f>
        <v>14522.960139561972</v>
      </c>
      <c r="AN623" s="186">
        <f ca="1">((BaU!AN$92*(BaU!AN$6*1000000)/'BaU Stock'!AN$2))*(1-0.02*$E199)</f>
        <v>14303.162865491868</v>
      </c>
      <c r="AO623" s="186">
        <f ca="1">((BaU!AO$92*(BaU!AO$6*1000000)/'BaU Stock'!AO$2))*(1-0.02*$E199)</f>
        <v>14085.47525591251</v>
      </c>
    </row>
    <row r="624" spans="1:41" x14ac:dyDescent="0.25">
      <c r="A624" s="183" t="s">
        <v>41</v>
      </c>
      <c r="B624" s="183" t="s">
        <v>149</v>
      </c>
      <c r="C624" s="183" t="s">
        <v>26</v>
      </c>
      <c r="D624" s="183" t="str">
        <f t="shared" si="13"/>
        <v>&gt;1900</v>
      </c>
      <c r="E624" s="145">
        <v>7</v>
      </c>
      <c r="F624" s="186" t="e">
        <v>#VALUE!</v>
      </c>
      <c r="G624" s="186" t="e">
        <v>#VALUE!</v>
      </c>
      <c r="H624" s="186" t="e">
        <v>#VALUE!</v>
      </c>
      <c r="I624" s="186">
        <f ca="1">((BaU!I$92*(BaU!I$6*1000000)/'BaU Stock'!I$2))*(1-0.02*$E200)</f>
        <v>18236.882833860513</v>
      </c>
      <c r="J624" s="186">
        <f ca="1">((BaU!J$92*(BaU!J$6*1000000)/'BaU Stock'!J$2))*(1-0.02*$E200)</f>
        <v>18812.636169446287</v>
      </c>
      <c r="K624" s="186">
        <f ca="1">((BaU!K$92*(BaU!K$6*1000000)/'BaU Stock'!K$2))*(1-0.02*$E200)</f>
        <v>19136.218359012724</v>
      </c>
      <c r="L624" s="186">
        <f ca="1">((BaU!L$92*(BaU!L$6*1000000)/'BaU Stock'!L$2))*(1-0.02*$E200)</f>
        <v>19285.884350022341</v>
      </c>
      <c r="M624" s="186">
        <f ca="1">((BaU!M$92*(BaU!M$6*1000000)/'BaU Stock'!M$2))*(1-0.02*$E200)</f>
        <v>19324.133652434528</v>
      </c>
      <c r="N624" s="186">
        <f ca="1">((BaU!N$92*(BaU!N$6*1000000)/'BaU Stock'!N$2))*(1-0.02*$E200)</f>
        <v>19245.659430677209</v>
      </c>
      <c r="O624" s="186">
        <f ca="1">((BaU!O$92*(BaU!O$6*1000000)/'BaU Stock'!O$2))*(1-0.02*$E200)</f>
        <v>19077.819769944279</v>
      </c>
      <c r="P624" s="186">
        <f ca="1">((BaU!P$92*(BaU!P$6*1000000)/'BaU Stock'!P$2))*(1-0.02*$E200)</f>
        <v>18864.445053032574</v>
      </c>
      <c r="Q624" s="186">
        <f ca="1">((BaU!Q$92*(BaU!Q$6*1000000)/'BaU Stock'!Q$2))*(1-0.02*$E200)</f>
        <v>18652.872677171566</v>
      </c>
      <c r="R624" s="186">
        <f ca="1">((BaU!R$92*(BaU!R$6*1000000)/'BaU Stock'!R$2))*(1-0.02*$E200)</f>
        <v>18459.050016494446</v>
      </c>
      <c r="S624" s="186">
        <f ca="1">((BaU!S$92*(BaU!S$6*1000000)/'BaU Stock'!S$2))*(1-0.02*$E200)</f>
        <v>18300.898128377361</v>
      </c>
      <c r="T624" s="186">
        <f ca="1">((BaU!T$92*(BaU!T$6*1000000)/'BaU Stock'!T$2))*(1-0.02*$E200)</f>
        <v>18177.826429494773</v>
      </c>
      <c r="U624" s="186">
        <f ca="1">((BaU!U$92*(BaU!U$6*1000000)/'BaU Stock'!U$2))*(1-0.02*$E200)</f>
        <v>18077.129662169144</v>
      </c>
      <c r="V624" s="186">
        <f ca="1">((BaU!V$92*(BaU!V$6*1000000)/'BaU Stock'!V$2))*(1-0.02*$E200)</f>
        <v>17928.209677617338</v>
      </c>
      <c r="W624" s="186">
        <f ca="1">((BaU!W$92*(BaU!W$6*1000000)/'BaU Stock'!W$2))*(1-0.02*$E200)</f>
        <v>17770.672457409204</v>
      </c>
      <c r="X624" s="186">
        <f ca="1">((BaU!X$92*(BaU!X$6*1000000)/'BaU Stock'!X$2))*(1-0.02*$E200)</f>
        <v>17594.133220240903</v>
      </c>
      <c r="Y624" s="186">
        <f ca="1">((BaU!Y$92*(BaU!Y$6*1000000)/'BaU Stock'!Y$2))*(1-0.02*$E200)</f>
        <v>17389.888090752702</v>
      </c>
      <c r="Z624" s="186">
        <f ca="1">((BaU!Z$92*(BaU!Z$6*1000000)/'BaU Stock'!Z$2))*(1-0.02*$E200)</f>
        <v>17166.18431613213</v>
      </c>
      <c r="AA624" s="186">
        <f ca="1">((BaU!AA$92*(BaU!AA$6*1000000)/'BaU Stock'!AA$2))*(1-0.02*$E200)</f>
        <v>16932.712509673387</v>
      </c>
      <c r="AB624" s="186">
        <f ca="1">((BaU!AB$92*(BaU!AB$6*1000000)/'BaU Stock'!AB$2))*(1-0.02*$E200)</f>
        <v>16693.073873876994</v>
      </c>
      <c r="AC624" s="186">
        <f ca="1">((BaU!AC$92*(BaU!AC$6*1000000)/'BaU Stock'!AC$2))*(1-0.02*$E200)</f>
        <v>16449.880437508396</v>
      </c>
      <c r="AD624" s="186">
        <f ca="1">((BaU!AD$92*(BaU!AD$6*1000000)/'BaU Stock'!AD$2))*(1-0.02*$E200)</f>
        <v>16204.996255531225</v>
      </c>
      <c r="AE624" s="186">
        <f ca="1">((BaU!AE$92*(BaU!AE$6*1000000)/'BaU Stock'!AE$2))*(1-0.02*$E200)</f>
        <v>15959.749413817455</v>
      </c>
      <c r="AF624" s="186">
        <f ca="1">((BaU!AF$92*(BaU!AF$6*1000000)/'BaU Stock'!AF$2))*(1-0.02*$E200)</f>
        <v>15736.231350541873</v>
      </c>
      <c r="AG624" s="186">
        <f ca="1">((BaU!AG$92*(BaU!AG$6*1000000)/'BaU Stock'!AG$2))*(1-0.02*$E200)</f>
        <v>15512.95518828163</v>
      </c>
      <c r="AH624" s="186">
        <f ca="1">((BaU!AH$92*(BaU!AH$6*1000000)/'BaU Stock'!AH$2))*(1-0.02*$E200)</f>
        <v>15290.424372689484</v>
      </c>
      <c r="AI624" s="186">
        <f ca="1">((BaU!AI$92*(BaU!AI$6*1000000)/'BaU Stock'!AI$2))*(1-0.02*$E200)</f>
        <v>15069.003636616819</v>
      </c>
      <c r="AJ624" s="186">
        <f ca="1">((BaU!AJ$92*(BaU!AJ$6*1000000)/'BaU Stock'!AJ$2))*(1-0.02*$E200)</f>
        <v>14848.958876329585</v>
      </c>
      <c r="AK624" s="186">
        <f ca="1">((BaU!AK$92*(BaU!AK$6*1000000)/'BaU Stock'!AK$2))*(1-0.02*$E200)</f>
        <v>14628.419440196325</v>
      </c>
      <c r="AL624" s="186">
        <f ca="1">((BaU!AL$92*(BaU!AL$6*1000000)/'BaU Stock'!AL$2))*(1-0.02*$E200)</f>
        <v>14409.695575035921</v>
      </c>
      <c r="AM624" s="186">
        <f ca="1">((BaU!AM$92*(BaU!AM$6*1000000)/'BaU Stock'!AM$2))*(1-0.02*$E200)</f>
        <v>14192.892863662835</v>
      </c>
      <c r="AN624" s="186">
        <f ca="1">((BaU!AN$92*(BaU!AN$6*1000000)/'BaU Stock'!AN$2))*(1-0.02*$E200)</f>
        <v>13978.090982185235</v>
      </c>
      <c r="AO624" s="186">
        <f ca="1">((BaU!AO$92*(BaU!AO$6*1000000)/'BaU Stock'!AO$2))*(1-0.02*$E200)</f>
        <v>13765.350818278135</v>
      </c>
    </row>
    <row r="625" spans="1:41" x14ac:dyDescent="0.25">
      <c r="A625" s="183" t="s">
        <v>41</v>
      </c>
      <c r="B625" s="183" t="s">
        <v>149</v>
      </c>
      <c r="C625" s="183" t="s">
        <v>26</v>
      </c>
      <c r="D625" s="183" t="str">
        <f t="shared" si="13"/>
        <v>&gt;1900</v>
      </c>
      <c r="E625" s="145">
        <v>8</v>
      </c>
      <c r="F625" s="186" t="e">
        <v>#VALUE!</v>
      </c>
      <c r="G625" s="186" t="e">
        <v>#VALUE!</v>
      </c>
      <c r="H625" s="186" t="e">
        <v>#VALUE!</v>
      </c>
      <c r="I625" s="186">
        <f ca="1">((BaU!I$92*(BaU!I$6*1000000)/'BaU Stock'!I$2))*(1-0.02*$E201)</f>
        <v>17812.769279584685</v>
      </c>
      <c r="J625" s="186">
        <f ca="1">((BaU!J$92*(BaU!J$6*1000000)/'BaU Stock'!J$2))*(1-0.02*$E201)</f>
        <v>18375.133002714978</v>
      </c>
      <c r="K625" s="186">
        <f ca="1">((BaU!K$92*(BaU!K$6*1000000)/'BaU Stock'!K$2))*(1-0.02*$E201)</f>
        <v>18691.190025082196</v>
      </c>
      <c r="L625" s="186">
        <f ca="1">((BaU!L$92*(BaU!L$6*1000000)/'BaU Stock'!L$2))*(1-0.02*$E201)</f>
        <v>18837.375411649729</v>
      </c>
      <c r="M625" s="186">
        <f ca="1">((BaU!M$92*(BaU!M$6*1000000)/'BaU Stock'!M$2))*(1-0.02*$E201)</f>
        <v>18874.735195401165</v>
      </c>
      <c r="N625" s="186">
        <f ca="1">((BaU!N$92*(BaU!N$6*1000000)/'BaU Stock'!N$2))*(1-0.02*$E201)</f>
        <v>18798.085955545179</v>
      </c>
      <c r="O625" s="186">
        <f ca="1">((BaU!O$92*(BaU!O$6*1000000)/'BaU Stock'!O$2))*(1-0.02*$E201)</f>
        <v>18634.149542736272</v>
      </c>
      <c r="P625" s="186">
        <f ca="1">((BaU!P$92*(BaU!P$6*1000000)/'BaU Stock'!P$2))*(1-0.02*$E201)</f>
        <v>18425.737028543444</v>
      </c>
      <c r="Q625" s="186">
        <f ca="1">((BaU!Q$92*(BaU!Q$6*1000000)/'BaU Stock'!Q$2))*(1-0.02*$E201)</f>
        <v>18219.084940493158</v>
      </c>
      <c r="R625" s="186">
        <f ca="1">((BaU!R$92*(BaU!R$6*1000000)/'BaU Stock'!R$2))*(1-0.02*$E201)</f>
        <v>18029.769783552714</v>
      </c>
      <c r="S625" s="186">
        <f ca="1">((BaU!S$92*(BaU!S$6*1000000)/'BaU Stock'!S$2))*(1-0.02*$E201)</f>
        <v>17875.295846322075</v>
      </c>
      <c r="T625" s="186">
        <f ca="1">((BaU!T$92*(BaU!T$6*1000000)/'BaU Stock'!T$2))*(1-0.02*$E201)</f>
        <v>17755.086279971638</v>
      </c>
      <c r="U625" s="186">
        <f ca="1">((BaU!U$92*(BaU!U$6*1000000)/'BaU Stock'!U$2))*(1-0.02*$E201)</f>
        <v>17656.731297932649</v>
      </c>
      <c r="V625" s="186">
        <f ca="1">((BaU!V$92*(BaU!V$6*1000000)/'BaU Stock'!V$2))*(1-0.02*$E201)</f>
        <v>17511.274568835539</v>
      </c>
      <c r="W625" s="186">
        <f ca="1">((BaU!W$92*(BaU!W$6*1000000)/'BaU Stock'!W$2))*(1-0.02*$E201)</f>
        <v>17357.401004911313</v>
      </c>
      <c r="X625" s="186">
        <f ca="1">((BaU!X$92*(BaU!X$6*1000000)/'BaU Stock'!X$2))*(1-0.02*$E201)</f>
        <v>17184.967331398089</v>
      </c>
      <c r="Y625" s="186">
        <f ca="1">((BaU!Y$92*(BaU!Y$6*1000000)/'BaU Stock'!Y$2))*(1-0.02*$E201)</f>
        <v>16985.472088642171</v>
      </c>
      <c r="Z625" s="186">
        <f ca="1">((BaU!Z$92*(BaU!Z$6*1000000)/'BaU Stock'!Z$2))*(1-0.02*$E201)</f>
        <v>16766.970727384869</v>
      </c>
      <c r="AA625" s="186">
        <f ca="1">((BaU!AA$92*(BaU!AA$6*1000000)/'BaU Stock'!AA$2))*(1-0.02*$E201)</f>
        <v>16538.928497820518</v>
      </c>
      <c r="AB625" s="186">
        <f ca="1">((BaU!AB$92*(BaU!AB$6*1000000)/'BaU Stock'!AB$2))*(1-0.02*$E201)</f>
        <v>16304.862853554272</v>
      </c>
      <c r="AC625" s="186">
        <f ca="1">((BaU!AC$92*(BaU!AC$6*1000000)/'BaU Stock'!AC$2))*(1-0.02*$E201)</f>
        <v>16067.325078496573</v>
      </c>
      <c r="AD625" s="186">
        <f ca="1">((BaU!AD$92*(BaU!AD$6*1000000)/'BaU Stock'!AD$2))*(1-0.02*$E201)</f>
        <v>15828.135877495615</v>
      </c>
      <c r="AE625" s="186">
        <f ca="1">((BaU!AE$92*(BaU!AE$6*1000000)/'BaU Stock'!AE$2))*(1-0.02*$E201)</f>
        <v>15588.592450705421</v>
      </c>
      <c r="AF625" s="186">
        <f ca="1">((BaU!AF$92*(BaU!AF$6*1000000)/'BaU Stock'!AF$2))*(1-0.02*$E201)</f>
        <v>15370.272481924621</v>
      </c>
      <c r="AG625" s="186">
        <f ca="1">((BaU!AG$92*(BaU!AG$6*1000000)/'BaU Stock'!AG$2))*(1-0.02*$E201)</f>
        <v>15152.188788554151</v>
      </c>
      <c r="AH625" s="186">
        <f ca="1">((BaU!AH$92*(BaU!AH$6*1000000)/'BaU Stock'!AH$2))*(1-0.02*$E201)</f>
        <v>14934.833108208333</v>
      </c>
      <c r="AI625" s="186">
        <f ca="1">((BaU!AI$92*(BaU!AI$6*1000000)/'BaU Stock'!AI$2))*(1-0.02*$E201)</f>
        <v>14718.561691579218</v>
      </c>
      <c r="AJ625" s="186">
        <f ca="1">((BaU!AJ$92*(BaU!AJ$6*1000000)/'BaU Stock'!AJ$2))*(1-0.02*$E201)</f>
        <v>14503.634251298663</v>
      </c>
      <c r="AK625" s="186">
        <f ca="1">((BaU!AK$92*(BaU!AK$6*1000000)/'BaU Stock'!AK$2))*(1-0.02*$E201)</f>
        <v>14288.223639261525</v>
      </c>
      <c r="AL625" s="186">
        <f ca="1">((BaU!AL$92*(BaU!AL$6*1000000)/'BaU Stock'!AL$2))*(1-0.02*$E201)</f>
        <v>14074.586375616482</v>
      </c>
      <c r="AM625" s="186">
        <f ca="1">((BaU!AM$92*(BaU!AM$6*1000000)/'BaU Stock'!AM$2))*(1-0.02*$E201)</f>
        <v>13862.8255877637</v>
      </c>
      <c r="AN625" s="186">
        <f ca="1">((BaU!AN$92*(BaU!AN$6*1000000)/'BaU Stock'!AN$2))*(1-0.02*$E201)</f>
        <v>13653.0190988786</v>
      </c>
      <c r="AO625" s="186">
        <f ca="1">((BaU!AO$92*(BaU!AO$6*1000000)/'BaU Stock'!AO$2))*(1-0.02*$E201)</f>
        <v>13445.22638064376</v>
      </c>
    </row>
    <row r="626" spans="1:41" x14ac:dyDescent="0.25">
      <c r="A626" s="183" t="s">
        <v>41</v>
      </c>
      <c r="B626" s="183" t="s">
        <v>149</v>
      </c>
      <c r="C626" s="183" t="s">
        <v>26</v>
      </c>
      <c r="D626" s="183" t="str">
        <f t="shared" si="13"/>
        <v>&gt;1900</v>
      </c>
      <c r="E626" s="145">
        <v>9</v>
      </c>
      <c r="F626" s="186" t="e">
        <v>#VALUE!</v>
      </c>
      <c r="G626" s="186" t="e">
        <v>#VALUE!</v>
      </c>
      <c r="H626" s="186" t="e">
        <v>#VALUE!</v>
      </c>
      <c r="I626" s="186">
        <f ca="1">((BaU!I$92*(BaU!I$6*1000000)/'BaU Stock'!I$2))*(1-0.02*$E202)</f>
        <v>17388.655725308861</v>
      </c>
      <c r="J626" s="186">
        <f ca="1">((BaU!J$92*(BaU!J$6*1000000)/'BaU Stock'!J$2))*(1-0.02*$E202)</f>
        <v>17937.629835983673</v>
      </c>
      <c r="K626" s="186">
        <f ca="1">((BaU!K$92*(BaU!K$6*1000000)/'BaU Stock'!K$2))*(1-0.02*$E202)</f>
        <v>18246.161691151668</v>
      </c>
      <c r="L626" s="186">
        <f ca="1">((BaU!L$92*(BaU!L$6*1000000)/'BaU Stock'!L$2))*(1-0.02*$E202)</f>
        <v>18388.866473277118</v>
      </c>
      <c r="M626" s="186">
        <f ca="1">((BaU!M$92*(BaU!M$6*1000000)/'BaU Stock'!M$2))*(1-0.02*$E202)</f>
        <v>18425.336738367809</v>
      </c>
      <c r="N626" s="186">
        <f ca="1">((BaU!N$92*(BaU!N$6*1000000)/'BaU Stock'!N$2))*(1-0.02*$E202)</f>
        <v>18350.512480413156</v>
      </c>
      <c r="O626" s="186">
        <f ca="1">((BaU!O$92*(BaU!O$6*1000000)/'BaU Stock'!O$2))*(1-0.02*$E202)</f>
        <v>18190.479315528268</v>
      </c>
      <c r="P626" s="186">
        <f ca="1">((BaU!P$92*(BaU!P$6*1000000)/'BaU Stock'!P$2))*(1-0.02*$E202)</f>
        <v>17987.029004054319</v>
      </c>
      <c r="Q626" s="186">
        <f ca="1">((BaU!Q$92*(BaU!Q$6*1000000)/'BaU Stock'!Q$2))*(1-0.02*$E202)</f>
        <v>17785.297203814753</v>
      </c>
      <c r="R626" s="186">
        <f ca="1">((BaU!R$92*(BaU!R$6*1000000)/'BaU Stock'!R$2))*(1-0.02*$E202)</f>
        <v>17600.489550610986</v>
      </c>
      <c r="S626" s="186">
        <f ca="1">((BaU!S$92*(BaU!S$6*1000000)/'BaU Stock'!S$2))*(1-0.02*$E202)</f>
        <v>17449.693564266789</v>
      </c>
      <c r="T626" s="186">
        <f ca="1">((BaU!T$92*(BaU!T$6*1000000)/'BaU Stock'!T$2))*(1-0.02*$E202)</f>
        <v>17332.346130448506</v>
      </c>
      <c r="U626" s="186">
        <f ca="1">((BaU!U$92*(BaU!U$6*1000000)/'BaU Stock'!U$2))*(1-0.02*$E202)</f>
        <v>17236.332933696161</v>
      </c>
      <c r="V626" s="186">
        <f ca="1">((BaU!V$92*(BaU!V$6*1000000)/'BaU Stock'!V$2))*(1-0.02*$E202)</f>
        <v>17094.339460053743</v>
      </c>
      <c r="W626" s="186">
        <f ca="1">((BaU!W$92*(BaU!W$6*1000000)/'BaU Stock'!W$2))*(1-0.02*$E202)</f>
        <v>16944.129552413429</v>
      </c>
      <c r="X626" s="186">
        <f ca="1">((BaU!X$92*(BaU!X$6*1000000)/'BaU Stock'!X$2))*(1-0.02*$E202)</f>
        <v>16775.801442555279</v>
      </c>
      <c r="Y626" s="186">
        <f ca="1">((BaU!Y$92*(BaU!Y$6*1000000)/'BaU Stock'!Y$2))*(1-0.02*$E202)</f>
        <v>16581.056086531647</v>
      </c>
      <c r="Z626" s="186">
        <f ca="1">((BaU!Z$92*(BaU!Z$6*1000000)/'BaU Stock'!Z$2))*(1-0.02*$E202)</f>
        <v>16367.757138637613</v>
      </c>
      <c r="AA626" s="186">
        <f ca="1">((BaU!AA$92*(BaU!AA$6*1000000)/'BaU Stock'!AA$2))*(1-0.02*$E202)</f>
        <v>16145.144485967649</v>
      </c>
      <c r="AB626" s="186">
        <f ca="1">((BaU!AB$92*(BaU!AB$6*1000000)/'BaU Stock'!AB$2))*(1-0.02*$E202)</f>
        <v>15916.651833231554</v>
      </c>
      <c r="AC626" s="186">
        <f ca="1">((BaU!AC$92*(BaU!AC$6*1000000)/'BaU Stock'!AC$2))*(1-0.02*$E202)</f>
        <v>15684.769719484751</v>
      </c>
      <c r="AD626" s="186">
        <f ca="1">((BaU!AD$92*(BaU!AD$6*1000000)/'BaU Stock'!AD$2))*(1-0.02*$E202)</f>
        <v>15451.275499460007</v>
      </c>
      <c r="AE626" s="186">
        <f ca="1">((BaU!AE$92*(BaU!AE$6*1000000)/'BaU Stock'!AE$2))*(1-0.02*$E202)</f>
        <v>15217.43548759339</v>
      </c>
      <c r="AF626" s="186">
        <f ca="1">((BaU!AF$92*(BaU!AF$6*1000000)/'BaU Stock'!AF$2))*(1-0.02*$E202)</f>
        <v>15004.313613307369</v>
      </c>
      <c r="AG626" s="186">
        <f ca="1">((BaU!AG$92*(BaU!AG$6*1000000)/'BaU Stock'!AG$2))*(1-0.02*$E202)</f>
        <v>14791.422388826673</v>
      </c>
      <c r="AH626" s="186">
        <f ca="1">((BaU!AH$92*(BaU!AH$6*1000000)/'BaU Stock'!AH$2))*(1-0.02*$E202)</f>
        <v>14579.241843727184</v>
      </c>
      <c r="AI626" s="186">
        <f ca="1">((BaU!AI$92*(BaU!AI$6*1000000)/'BaU Stock'!AI$2))*(1-0.02*$E202)</f>
        <v>14368.119746541619</v>
      </c>
      <c r="AJ626" s="186">
        <f ca="1">((BaU!AJ$92*(BaU!AJ$6*1000000)/'BaU Stock'!AJ$2))*(1-0.02*$E202)</f>
        <v>14158.309626267745</v>
      </c>
      <c r="AK626" s="186">
        <f ca="1">((BaU!AK$92*(BaU!AK$6*1000000)/'BaU Stock'!AK$2))*(1-0.02*$E202)</f>
        <v>13948.027838326729</v>
      </c>
      <c r="AL626" s="186">
        <f ca="1">((BaU!AL$92*(BaU!AL$6*1000000)/'BaU Stock'!AL$2))*(1-0.02*$E202)</f>
        <v>13739.477176197042</v>
      </c>
      <c r="AM626" s="186">
        <f ca="1">((BaU!AM$92*(BaU!AM$6*1000000)/'BaU Stock'!AM$2))*(1-0.02*$E202)</f>
        <v>13532.758311864565</v>
      </c>
      <c r="AN626" s="186">
        <f ca="1">((BaU!AN$92*(BaU!AN$6*1000000)/'BaU Stock'!AN$2))*(1-0.02*$E202)</f>
        <v>13327.947215571969</v>
      </c>
      <c r="AO626" s="186">
        <f ca="1">((BaU!AO$92*(BaU!AO$6*1000000)/'BaU Stock'!AO$2))*(1-0.02*$E202)</f>
        <v>13125.101943009386</v>
      </c>
    </row>
    <row r="627" spans="1:41" x14ac:dyDescent="0.25">
      <c r="A627" s="183" t="s">
        <v>41</v>
      </c>
      <c r="B627" s="183" t="s">
        <v>149</v>
      </c>
      <c r="C627" s="183" t="s">
        <v>26</v>
      </c>
      <c r="D627" s="183" t="str">
        <f t="shared" si="13"/>
        <v>&gt;1900</v>
      </c>
      <c r="E627" s="145">
        <v>10</v>
      </c>
      <c r="F627" s="186" t="e">
        <v>#VALUE!</v>
      </c>
      <c r="G627" s="186" t="e">
        <v>#VALUE!</v>
      </c>
      <c r="H627" s="186" t="e">
        <v>#VALUE!</v>
      </c>
      <c r="I627" s="186">
        <f ca="1">((BaU!I$92*(BaU!I$6*1000000)/'BaU Stock'!I$2))*(1-0.02*$E203)</f>
        <v>16964.542171033037</v>
      </c>
      <c r="J627" s="186">
        <f ca="1">((BaU!J$92*(BaU!J$6*1000000)/'BaU Stock'!J$2))*(1-0.02*$E203)</f>
        <v>17500.12666925236</v>
      </c>
      <c r="K627" s="186">
        <f ca="1">((BaU!K$92*(BaU!K$6*1000000)/'BaU Stock'!K$2))*(1-0.02*$E203)</f>
        <v>17801.133357221141</v>
      </c>
      <c r="L627" s="186">
        <f ca="1">((BaU!L$92*(BaU!L$6*1000000)/'BaU Stock'!L$2))*(1-0.02*$E203)</f>
        <v>17940.357534904506</v>
      </c>
      <c r="M627" s="186">
        <f ca="1">((BaU!M$92*(BaU!M$6*1000000)/'BaU Stock'!M$2))*(1-0.02*$E203)</f>
        <v>17975.938281334445</v>
      </c>
      <c r="N627" s="186">
        <f ca="1">((BaU!N$92*(BaU!N$6*1000000)/'BaU Stock'!N$2))*(1-0.02*$E203)</f>
        <v>17902.939005281125</v>
      </c>
      <c r="O627" s="186">
        <f ca="1">((BaU!O$92*(BaU!O$6*1000000)/'BaU Stock'!O$2))*(1-0.02*$E203)</f>
        <v>17746.80908832026</v>
      </c>
      <c r="P627" s="186">
        <f ca="1">((BaU!P$92*(BaU!P$6*1000000)/'BaU Stock'!P$2))*(1-0.02*$E203)</f>
        <v>17548.320979565189</v>
      </c>
      <c r="Q627" s="186">
        <f ca="1">((BaU!Q$92*(BaU!Q$6*1000000)/'BaU Stock'!Q$2))*(1-0.02*$E203)</f>
        <v>17351.509467136344</v>
      </c>
      <c r="R627" s="186">
        <f ca="1">((BaU!R$92*(BaU!R$6*1000000)/'BaU Stock'!R$2))*(1-0.02*$E203)</f>
        <v>17171.209317669254</v>
      </c>
      <c r="S627" s="186">
        <f ca="1">((BaU!S$92*(BaU!S$6*1000000)/'BaU Stock'!S$2))*(1-0.02*$E203)</f>
        <v>17024.091282211502</v>
      </c>
      <c r="T627" s="186">
        <f ca="1">((BaU!T$92*(BaU!T$6*1000000)/'BaU Stock'!T$2))*(1-0.02*$E203)</f>
        <v>16909.605980925371</v>
      </c>
      <c r="U627" s="186">
        <f ca="1">((BaU!U$92*(BaU!U$6*1000000)/'BaU Stock'!U$2))*(1-0.02*$E203)</f>
        <v>16815.934569459667</v>
      </c>
      <c r="V627" s="186">
        <f ca="1">((BaU!V$92*(BaU!V$6*1000000)/'BaU Stock'!V$2))*(1-0.02*$E203)</f>
        <v>16677.404351271944</v>
      </c>
      <c r="W627" s="186">
        <f ca="1">((BaU!W$92*(BaU!W$6*1000000)/'BaU Stock'!W$2))*(1-0.02*$E203)</f>
        <v>16530.858099915538</v>
      </c>
      <c r="X627" s="186">
        <f ca="1">((BaU!X$92*(BaU!X$6*1000000)/'BaU Stock'!X$2))*(1-0.02*$E203)</f>
        <v>16366.635553712469</v>
      </c>
      <c r="Y627" s="186">
        <f ca="1">((BaU!Y$92*(BaU!Y$6*1000000)/'BaU Stock'!Y$2))*(1-0.02*$E203)</f>
        <v>16176.640084421117</v>
      </c>
      <c r="Z627" s="186">
        <f ca="1">((BaU!Z$92*(BaU!Z$6*1000000)/'BaU Stock'!Z$2))*(1-0.02*$E203)</f>
        <v>15968.543549890353</v>
      </c>
      <c r="AA627" s="186">
        <f ca="1">((BaU!AA$92*(BaU!AA$6*1000000)/'BaU Stock'!AA$2))*(1-0.02*$E203)</f>
        <v>15751.360474114779</v>
      </c>
      <c r="AB627" s="186">
        <f ca="1">((BaU!AB$92*(BaU!AB$6*1000000)/'BaU Stock'!AB$2))*(1-0.02*$E203)</f>
        <v>15528.440812908833</v>
      </c>
      <c r="AC627" s="186">
        <f ca="1">((BaU!AC$92*(BaU!AC$6*1000000)/'BaU Stock'!AC$2))*(1-0.02*$E203)</f>
        <v>15302.214360472928</v>
      </c>
      <c r="AD627" s="186">
        <f ca="1">((BaU!AD$92*(BaU!AD$6*1000000)/'BaU Stock'!AD$2))*(1-0.02*$E203)</f>
        <v>15074.415121424398</v>
      </c>
      <c r="AE627" s="186">
        <f ca="1">((BaU!AE$92*(BaU!AE$6*1000000)/'BaU Stock'!AE$2))*(1-0.02*$E203)</f>
        <v>14846.278524481355</v>
      </c>
      <c r="AF627" s="186">
        <f ca="1">((BaU!AF$92*(BaU!AF$6*1000000)/'BaU Stock'!AF$2))*(1-0.02*$E203)</f>
        <v>14638.354744690116</v>
      </c>
      <c r="AG627" s="186">
        <f ca="1">((BaU!AG$92*(BaU!AG$6*1000000)/'BaU Stock'!AG$2))*(1-0.02*$E203)</f>
        <v>14430.655989099192</v>
      </c>
      <c r="AH627" s="186">
        <f ca="1">((BaU!AH$92*(BaU!AH$6*1000000)/'BaU Stock'!AH$2))*(1-0.02*$E203)</f>
        <v>14223.650579246032</v>
      </c>
      <c r="AI627" s="186">
        <f ca="1">((BaU!AI$92*(BaU!AI$6*1000000)/'BaU Stock'!AI$2))*(1-0.02*$E203)</f>
        <v>14017.677801504018</v>
      </c>
      <c r="AJ627" s="186">
        <f ca="1">((BaU!AJ$92*(BaU!AJ$6*1000000)/'BaU Stock'!AJ$2))*(1-0.02*$E203)</f>
        <v>13812.985001236824</v>
      </c>
      <c r="AK627" s="186">
        <f ca="1">((BaU!AK$92*(BaU!AK$6*1000000)/'BaU Stock'!AK$2))*(1-0.02*$E203)</f>
        <v>13607.83203739193</v>
      </c>
      <c r="AL627" s="186">
        <f ca="1">((BaU!AL$92*(BaU!AL$6*1000000)/'BaU Stock'!AL$2))*(1-0.02*$E203)</f>
        <v>13404.367976777603</v>
      </c>
      <c r="AM627" s="186">
        <f ca="1">((BaU!AM$92*(BaU!AM$6*1000000)/'BaU Stock'!AM$2))*(1-0.02*$E203)</f>
        <v>13202.691035965428</v>
      </c>
      <c r="AN627" s="186">
        <f ca="1">((BaU!AN$92*(BaU!AN$6*1000000)/'BaU Stock'!AN$2))*(1-0.02*$E203)</f>
        <v>13002.875332265336</v>
      </c>
      <c r="AO627" s="186">
        <f ca="1">((BaU!AO$92*(BaU!AO$6*1000000)/'BaU Stock'!AO$2))*(1-0.02*$E203)</f>
        <v>12804.977505375011</v>
      </c>
    </row>
    <row r="628" spans="1:41" x14ac:dyDescent="0.25">
      <c r="A628" s="183" t="s">
        <v>41</v>
      </c>
      <c r="B628" s="183" t="s">
        <v>149</v>
      </c>
      <c r="C628" s="183" t="s">
        <v>26</v>
      </c>
      <c r="D628" s="183" t="str">
        <f t="shared" si="13"/>
        <v>&gt;1900</v>
      </c>
      <c r="E628" s="145">
        <v>11</v>
      </c>
      <c r="F628" s="186" t="e">
        <v>#VALUE!</v>
      </c>
      <c r="G628" s="186" t="e">
        <v>#VALUE!</v>
      </c>
      <c r="H628" s="186" t="e">
        <v>#VALUE!</v>
      </c>
      <c r="I628" s="186">
        <f ca="1">((BaU!I$92*(BaU!I$6*1000000)/'BaU Stock'!I$2))*(1-0.02*$E204)</f>
        <v>16540.42861675721</v>
      </c>
      <c r="J628" s="186">
        <f ca="1">((BaU!J$92*(BaU!J$6*1000000)/'BaU Stock'!J$2))*(1-0.02*$E204)</f>
        <v>17062.623502521052</v>
      </c>
      <c r="K628" s="186">
        <f ca="1">((BaU!K$92*(BaU!K$6*1000000)/'BaU Stock'!K$2))*(1-0.02*$E204)</f>
        <v>17356.105023290609</v>
      </c>
      <c r="L628" s="186">
        <f ca="1">((BaU!L$92*(BaU!L$6*1000000)/'BaU Stock'!L$2))*(1-0.02*$E204)</f>
        <v>17491.848596531894</v>
      </c>
      <c r="M628" s="186">
        <f ca="1">((BaU!M$92*(BaU!M$6*1000000)/'BaU Stock'!M$2))*(1-0.02*$E204)</f>
        <v>17526.539824301086</v>
      </c>
      <c r="N628" s="186">
        <f ca="1">((BaU!N$92*(BaU!N$6*1000000)/'BaU Stock'!N$2))*(1-0.02*$E204)</f>
        <v>17455.365530149098</v>
      </c>
      <c r="O628" s="186">
        <f ca="1">((BaU!O$92*(BaU!O$6*1000000)/'BaU Stock'!O$2))*(1-0.02*$E204)</f>
        <v>17303.138861112253</v>
      </c>
      <c r="P628" s="186">
        <f ca="1">((BaU!P$92*(BaU!P$6*1000000)/'BaU Stock'!P$2))*(1-0.02*$E204)</f>
        <v>17109.61295507606</v>
      </c>
      <c r="Q628" s="186">
        <f ca="1">((BaU!Q$92*(BaU!Q$6*1000000)/'BaU Stock'!Q$2))*(1-0.02*$E204)</f>
        <v>16917.721730457935</v>
      </c>
      <c r="R628" s="186">
        <f ca="1">((BaU!R$92*(BaU!R$6*1000000)/'BaU Stock'!R$2))*(1-0.02*$E204)</f>
        <v>16741.929084727522</v>
      </c>
      <c r="S628" s="186">
        <f ca="1">((BaU!S$92*(BaU!S$6*1000000)/'BaU Stock'!S$2))*(1-0.02*$E204)</f>
        <v>16598.489000156213</v>
      </c>
      <c r="T628" s="186">
        <f ca="1">((BaU!T$92*(BaU!T$6*1000000)/'BaU Stock'!T$2))*(1-0.02*$E204)</f>
        <v>16486.865831402236</v>
      </c>
      <c r="U628" s="186">
        <f ca="1">((BaU!U$92*(BaU!U$6*1000000)/'BaU Stock'!U$2))*(1-0.02*$E204)</f>
        <v>16395.536205223176</v>
      </c>
      <c r="V628" s="186">
        <f ca="1">((BaU!V$92*(BaU!V$6*1000000)/'BaU Stock'!V$2))*(1-0.02*$E204)</f>
        <v>16260.469242490144</v>
      </c>
      <c r="W628" s="186">
        <f ca="1">((BaU!W$92*(BaU!W$6*1000000)/'BaU Stock'!W$2))*(1-0.02*$E204)</f>
        <v>16117.586647417651</v>
      </c>
      <c r="X628" s="186">
        <f ca="1">((BaU!X$92*(BaU!X$6*1000000)/'BaU Stock'!X$2))*(1-0.02*$E204)</f>
        <v>15957.469664869657</v>
      </c>
      <c r="Y628" s="186">
        <f ca="1">((BaU!Y$92*(BaU!Y$6*1000000)/'BaU Stock'!Y$2))*(1-0.02*$E204)</f>
        <v>15772.224082310589</v>
      </c>
      <c r="Z628" s="186">
        <f ca="1">((BaU!Z$92*(BaU!Z$6*1000000)/'BaU Stock'!Z$2))*(1-0.02*$E204)</f>
        <v>15569.329961143096</v>
      </c>
      <c r="AA628" s="186">
        <f ca="1">((BaU!AA$92*(BaU!AA$6*1000000)/'BaU Stock'!AA$2))*(1-0.02*$E204)</f>
        <v>15357.576462261908</v>
      </c>
      <c r="AB628" s="186">
        <f ca="1">((BaU!AB$92*(BaU!AB$6*1000000)/'BaU Stock'!AB$2))*(1-0.02*$E204)</f>
        <v>15140.229792586111</v>
      </c>
      <c r="AC628" s="186">
        <f ca="1">((BaU!AC$92*(BaU!AC$6*1000000)/'BaU Stock'!AC$2))*(1-0.02*$E204)</f>
        <v>14919.659001461105</v>
      </c>
      <c r="AD628" s="186">
        <f ca="1">((BaU!AD$92*(BaU!AD$6*1000000)/'BaU Stock'!AD$2))*(1-0.02*$E204)</f>
        <v>14697.554743388786</v>
      </c>
      <c r="AE628" s="186">
        <f ca="1">((BaU!AE$92*(BaU!AE$6*1000000)/'BaU Stock'!AE$2))*(1-0.02*$E204)</f>
        <v>14475.12156136932</v>
      </c>
      <c r="AF628" s="186">
        <f ca="1">((BaU!AF$92*(BaU!AF$6*1000000)/'BaU Stock'!AF$2))*(1-0.02*$E204)</f>
        <v>14272.395876072864</v>
      </c>
      <c r="AG628" s="186">
        <f ca="1">((BaU!AG$92*(BaU!AG$6*1000000)/'BaU Stock'!AG$2))*(1-0.02*$E204)</f>
        <v>14069.889589371713</v>
      </c>
      <c r="AH628" s="186">
        <f ca="1">((BaU!AH$92*(BaU!AH$6*1000000)/'BaU Stock'!AH$2))*(1-0.02*$E204)</f>
        <v>13868.059314764881</v>
      </c>
      <c r="AI628" s="186">
        <f ca="1">((BaU!AI$92*(BaU!AI$6*1000000)/'BaU Stock'!AI$2))*(1-0.02*$E204)</f>
        <v>13667.235856466417</v>
      </c>
      <c r="AJ628" s="186">
        <f ca="1">((BaU!AJ$92*(BaU!AJ$6*1000000)/'BaU Stock'!AJ$2))*(1-0.02*$E204)</f>
        <v>13467.660376205902</v>
      </c>
      <c r="AK628" s="186">
        <f ca="1">((BaU!AK$92*(BaU!AK$6*1000000)/'BaU Stock'!AK$2))*(1-0.02*$E204)</f>
        <v>13267.636236457132</v>
      </c>
      <c r="AL628" s="186">
        <f ca="1">((BaU!AL$92*(BaU!AL$6*1000000)/'BaU Stock'!AL$2))*(1-0.02*$E204)</f>
        <v>13069.258777358162</v>
      </c>
      <c r="AM628" s="186">
        <f ca="1">((BaU!AM$92*(BaU!AM$6*1000000)/'BaU Stock'!AM$2))*(1-0.02*$E204)</f>
        <v>12872.623760066293</v>
      </c>
      <c r="AN628" s="186">
        <f ca="1">((BaU!AN$92*(BaU!AN$6*1000000)/'BaU Stock'!AN$2))*(1-0.02*$E204)</f>
        <v>12677.803448958701</v>
      </c>
      <c r="AO628" s="186">
        <f ca="1">((BaU!AO$92*(BaU!AO$6*1000000)/'BaU Stock'!AO$2))*(1-0.02*$E204)</f>
        <v>12484.853067740634</v>
      </c>
    </row>
    <row r="629" spans="1:41" x14ac:dyDescent="0.25">
      <c r="A629" s="183" t="s">
        <v>41</v>
      </c>
      <c r="B629" s="183" t="s">
        <v>149</v>
      </c>
      <c r="C629" s="183" t="s">
        <v>26</v>
      </c>
      <c r="D629" s="183" t="str">
        <f t="shared" si="13"/>
        <v>&gt;1900</v>
      </c>
      <c r="E629" s="145">
        <v>12</v>
      </c>
      <c r="F629" s="186" t="e">
        <v>#VALUE!</v>
      </c>
      <c r="G629" s="186" t="e">
        <v>#VALUE!</v>
      </c>
      <c r="H629" s="186" t="e">
        <v>#VALUE!</v>
      </c>
      <c r="I629" s="186">
        <f ca="1">((BaU!I$92*(BaU!I$6*1000000)/'BaU Stock'!I$2))*(1-0.02*$E205)</f>
        <v>16116.315062481384</v>
      </c>
      <c r="J629" s="186">
        <f ca="1">((BaU!J$92*(BaU!J$6*1000000)/'BaU Stock'!J$2))*(1-0.02*$E205)</f>
        <v>16625.120335789743</v>
      </c>
      <c r="K629" s="186">
        <f ca="1">((BaU!K$92*(BaU!K$6*1000000)/'BaU Stock'!K$2))*(1-0.02*$E205)</f>
        <v>16911.076689360081</v>
      </c>
      <c r="L629" s="186">
        <f ca="1">((BaU!L$92*(BaU!L$6*1000000)/'BaU Stock'!L$2))*(1-0.02*$E205)</f>
        <v>17043.339658159279</v>
      </c>
      <c r="M629" s="186">
        <f ca="1">((BaU!M$92*(BaU!M$6*1000000)/'BaU Stock'!M$2))*(1-0.02*$E205)</f>
        <v>17077.141367267723</v>
      </c>
      <c r="N629" s="186">
        <f ca="1">((BaU!N$92*(BaU!N$6*1000000)/'BaU Stock'!N$2))*(1-0.02*$E205)</f>
        <v>17007.792055017067</v>
      </c>
      <c r="O629" s="186">
        <f ca="1">((BaU!O$92*(BaU!O$6*1000000)/'BaU Stock'!O$2))*(1-0.02*$E205)</f>
        <v>16859.468633904246</v>
      </c>
      <c r="P629" s="186">
        <f ca="1">((BaU!P$92*(BaU!P$6*1000000)/'BaU Stock'!P$2))*(1-0.02*$E205)</f>
        <v>16670.904930586927</v>
      </c>
      <c r="Q629" s="186">
        <f ca="1">((BaU!Q$92*(BaU!Q$6*1000000)/'BaU Stock'!Q$2))*(1-0.02*$E205)</f>
        <v>16483.933993779527</v>
      </c>
      <c r="R629" s="186">
        <f ca="1">((BaU!R$92*(BaU!R$6*1000000)/'BaU Stock'!R$2))*(1-0.02*$E205)</f>
        <v>16312.648851785789</v>
      </c>
      <c r="S629" s="186">
        <f ca="1">((BaU!S$92*(BaU!S$6*1000000)/'BaU Stock'!S$2))*(1-0.02*$E205)</f>
        <v>16172.886718100925</v>
      </c>
      <c r="T629" s="186">
        <f ca="1">((BaU!T$92*(BaU!T$6*1000000)/'BaU Stock'!T$2))*(1-0.02*$E205)</f>
        <v>16064.125681879101</v>
      </c>
      <c r="U629" s="186">
        <f ca="1">((BaU!U$92*(BaU!U$6*1000000)/'BaU Stock'!U$2))*(1-0.02*$E205)</f>
        <v>15975.137840986685</v>
      </c>
      <c r="V629" s="186">
        <f ca="1">((BaU!V$92*(BaU!V$6*1000000)/'BaU Stock'!V$2))*(1-0.02*$E205)</f>
        <v>15843.534133708345</v>
      </c>
      <c r="W629" s="186">
        <f ca="1">((BaU!W$92*(BaU!W$6*1000000)/'BaU Stock'!W$2))*(1-0.02*$E205)</f>
        <v>15704.315194919762</v>
      </c>
      <c r="X629" s="186">
        <f ca="1">((BaU!X$92*(BaU!X$6*1000000)/'BaU Stock'!X$2))*(1-0.02*$E205)</f>
        <v>15548.303776026845</v>
      </c>
      <c r="Y629" s="186">
        <f ca="1">((BaU!Y$92*(BaU!Y$6*1000000)/'BaU Stock'!Y$2))*(1-0.02*$E205)</f>
        <v>15367.80808020006</v>
      </c>
      <c r="Z629" s="186">
        <f ca="1">((BaU!Z$92*(BaU!Z$6*1000000)/'BaU Stock'!Z$2))*(1-0.02*$E205)</f>
        <v>15170.116372395836</v>
      </c>
      <c r="AA629" s="186">
        <f ca="1">((BaU!AA$92*(BaU!AA$6*1000000)/'BaU Stock'!AA$2))*(1-0.02*$E205)</f>
        <v>14963.792450409039</v>
      </c>
      <c r="AB629" s="186">
        <f ca="1">((BaU!AB$92*(BaU!AB$6*1000000)/'BaU Stock'!AB$2))*(1-0.02*$E205)</f>
        <v>14752.018772263391</v>
      </c>
      <c r="AC629" s="186">
        <f ca="1">((BaU!AC$92*(BaU!AC$6*1000000)/'BaU Stock'!AC$2))*(1-0.02*$E205)</f>
        <v>14537.103642449281</v>
      </c>
      <c r="AD629" s="186">
        <f ca="1">((BaU!AD$92*(BaU!AD$6*1000000)/'BaU Stock'!AD$2))*(1-0.02*$E205)</f>
        <v>14320.694365353176</v>
      </c>
      <c r="AE629" s="186">
        <f ca="1">((BaU!AE$92*(BaU!AE$6*1000000)/'BaU Stock'!AE$2))*(1-0.02*$E205)</f>
        <v>14103.964598257286</v>
      </c>
      <c r="AF629" s="186">
        <f ca="1">((BaU!AF$92*(BaU!AF$6*1000000)/'BaU Stock'!AF$2))*(1-0.02*$E205)</f>
        <v>13906.43700745561</v>
      </c>
      <c r="AG629" s="186">
        <f ca="1">((BaU!AG$92*(BaU!AG$6*1000000)/'BaU Stock'!AG$2))*(1-0.02*$E205)</f>
        <v>13709.123189644233</v>
      </c>
      <c r="AH629" s="186">
        <f ca="1">((BaU!AH$92*(BaU!AH$6*1000000)/'BaU Stock'!AH$2))*(1-0.02*$E205)</f>
        <v>13512.468050283731</v>
      </c>
      <c r="AI629" s="186">
        <f ca="1">((BaU!AI$92*(BaU!AI$6*1000000)/'BaU Stock'!AI$2))*(1-0.02*$E205)</f>
        <v>13316.793911428817</v>
      </c>
      <c r="AJ629" s="186">
        <f ca="1">((BaU!AJ$92*(BaU!AJ$6*1000000)/'BaU Stock'!AJ$2))*(1-0.02*$E205)</f>
        <v>13122.335751174982</v>
      </c>
      <c r="AK629" s="186">
        <f ca="1">((BaU!AK$92*(BaU!AK$6*1000000)/'BaU Stock'!AK$2))*(1-0.02*$E205)</f>
        <v>12927.440435522334</v>
      </c>
      <c r="AL629" s="186">
        <f ca="1">((BaU!AL$92*(BaU!AL$6*1000000)/'BaU Stock'!AL$2))*(1-0.02*$E205)</f>
        <v>12734.149577938722</v>
      </c>
      <c r="AM629" s="186">
        <f ca="1">((BaU!AM$92*(BaU!AM$6*1000000)/'BaU Stock'!AM$2))*(1-0.02*$E205)</f>
        <v>12542.556484167157</v>
      </c>
      <c r="AN629" s="186">
        <f ca="1">((BaU!AN$92*(BaU!AN$6*1000000)/'BaU Stock'!AN$2))*(1-0.02*$E205)</f>
        <v>12352.731565652068</v>
      </c>
      <c r="AO629" s="186">
        <f ca="1">((BaU!AO$92*(BaU!AO$6*1000000)/'BaU Stock'!AO$2))*(1-0.02*$E205)</f>
        <v>12164.72863010626</v>
      </c>
    </row>
    <row r="630" spans="1:41" x14ac:dyDescent="0.25">
      <c r="A630" s="183" t="s">
        <v>41</v>
      </c>
      <c r="B630" s="183" t="s">
        <v>149</v>
      </c>
      <c r="C630" s="183" t="s">
        <v>26</v>
      </c>
      <c r="D630" s="183" t="str">
        <f t="shared" si="13"/>
        <v>&gt;1900</v>
      </c>
      <c r="E630" s="145">
        <v>13</v>
      </c>
      <c r="F630" s="186" t="e">
        <v>#VALUE!</v>
      </c>
      <c r="G630" s="186" t="e">
        <v>#VALUE!</v>
      </c>
      <c r="H630" s="186" t="e">
        <v>#VALUE!</v>
      </c>
      <c r="I630" s="186">
        <f ca="1">((BaU!I$92*(BaU!I$6*1000000)/'BaU Stock'!I$2))*(1-0.02*$E206)</f>
        <v>15692.201508205557</v>
      </c>
      <c r="J630" s="186">
        <f ca="1">((BaU!J$92*(BaU!J$6*1000000)/'BaU Stock'!J$2))*(1-0.02*$E206)</f>
        <v>16187.617169058434</v>
      </c>
      <c r="K630" s="186">
        <f ca="1">((BaU!K$92*(BaU!K$6*1000000)/'BaU Stock'!K$2))*(1-0.02*$E206)</f>
        <v>16466.048355429553</v>
      </c>
      <c r="L630" s="186">
        <f ca="1">((BaU!L$92*(BaU!L$6*1000000)/'BaU Stock'!L$2))*(1-0.02*$E206)</f>
        <v>16594.830719786667</v>
      </c>
      <c r="M630" s="186">
        <f ca="1">((BaU!M$92*(BaU!M$6*1000000)/'BaU Stock'!M$2))*(1-0.02*$E206)</f>
        <v>16627.742910234359</v>
      </c>
      <c r="N630" s="186">
        <f ca="1">((BaU!N$92*(BaU!N$6*1000000)/'BaU Stock'!N$2))*(1-0.02*$E206)</f>
        <v>16560.218579885041</v>
      </c>
      <c r="O630" s="186">
        <f ca="1">((BaU!O$92*(BaU!O$6*1000000)/'BaU Stock'!O$2))*(1-0.02*$E206)</f>
        <v>16415.798406696238</v>
      </c>
      <c r="P630" s="186">
        <f ca="1">((BaU!P$92*(BaU!P$6*1000000)/'BaU Stock'!P$2))*(1-0.02*$E206)</f>
        <v>16232.196906097797</v>
      </c>
      <c r="Q630" s="186">
        <f ca="1">((BaU!Q$92*(BaU!Q$6*1000000)/'BaU Stock'!Q$2))*(1-0.02*$E206)</f>
        <v>16050.146257101116</v>
      </c>
      <c r="R630" s="186">
        <f ca="1">((BaU!R$92*(BaU!R$6*1000000)/'BaU Stock'!R$2))*(1-0.02*$E206)</f>
        <v>15883.368618844059</v>
      </c>
      <c r="S630" s="186">
        <f ca="1">((BaU!S$92*(BaU!S$6*1000000)/'BaU Stock'!S$2))*(1-0.02*$E206)</f>
        <v>15747.284436045638</v>
      </c>
      <c r="T630" s="186">
        <f ca="1">((BaU!T$92*(BaU!T$6*1000000)/'BaU Stock'!T$2))*(1-0.02*$E206)</f>
        <v>15641.385532355967</v>
      </c>
      <c r="U630" s="186">
        <f ca="1">((BaU!U$92*(BaU!U$6*1000000)/'BaU Stock'!U$2))*(1-0.02*$E206)</f>
        <v>15554.739476750192</v>
      </c>
      <c r="V630" s="186">
        <f ca="1">((BaU!V$92*(BaU!V$6*1000000)/'BaU Stock'!V$2))*(1-0.02*$E206)</f>
        <v>15426.599024926547</v>
      </c>
      <c r="W630" s="186">
        <f ca="1">((BaU!W$92*(BaU!W$6*1000000)/'BaU Stock'!W$2))*(1-0.02*$E206)</f>
        <v>15291.043742421873</v>
      </c>
      <c r="X630" s="186">
        <f ca="1">((BaU!X$92*(BaU!X$6*1000000)/'BaU Stock'!X$2))*(1-0.02*$E206)</f>
        <v>15139.137887184032</v>
      </c>
      <c r="Y630" s="186">
        <f ca="1">((BaU!Y$92*(BaU!Y$6*1000000)/'BaU Stock'!Y$2))*(1-0.02*$E206)</f>
        <v>14963.392078089533</v>
      </c>
      <c r="Z630" s="186">
        <f ca="1">((BaU!Z$92*(BaU!Z$6*1000000)/'BaU Stock'!Z$2))*(1-0.02*$E206)</f>
        <v>14770.902783648577</v>
      </c>
      <c r="AA630" s="186">
        <f ca="1">((BaU!AA$92*(BaU!AA$6*1000000)/'BaU Stock'!AA$2))*(1-0.02*$E206)</f>
        <v>14570.008438556169</v>
      </c>
      <c r="AB630" s="186">
        <f ca="1">((BaU!AB$92*(BaU!AB$6*1000000)/'BaU Stock'!AB$2))*(1-0.02*$E206)</f>
        <v>14363.807751940669</v>
      </c>
      <c r="AC630" s="186">
        <f ca="1">((BaU!AC$92*(BaU!AC$6*1000000)/'BaU Stock'!AC$2))*(1-0.02*$E206)</f>
        <v>14154.548283437456</v>
      </c>
      <c r="AD630" s="186">
        <f ca="1">((BaU!AD$92*(BaU!AD$6*1000000)/'BaU Stock'!AD$2))*(1-0.02*$E206)</f>
        <v>13943.833987317566</v>
      </c>
      <c r="AE630" s="186">
        <f ca="1">((BaU!AE$92*(BaU!AE$6*1000000)/'BaU Stock'!AE$2))*(1-0.02*$E206)</f>
        <v>13732.807635145253</v>
      </c>
      <c r="AF630" s="186">
        <f ca="1">((BaU!AF$92*(BaU!AF$6*1000000)/'BaU Stock'!AF$2))*(1-0.02*$E206)</f>
        <v>13540.478138838356</v>
      </c>
      <c r="AG630" s="186">
        <f ca="1">((BaU!AG$92*(BaU!AG$6*1000000)/'BaU Stock'!AG$2))*(1-0.02*$E206)</f>
        <v>13348.356789916752</v>
      </c>
      <c r="AH630" s="186">
        <f ca="1">((BaU!AH$92*(BaU!AH$6*1000000)/'BaU Stock'!AH$2))*(1-0.02*$E206)</f>
        <v>13156.876785802579</v>
      </c>
      <c r="AI630" s="186">
        <f ca="1">((BaU!AI$92*(BaU!AI$6*1000000)/'BaU Stock'!AI$2))*(1-0.02*$E206)</f>
        <v>12966.351966391218</v>
      </c>
      <c r="AJ630" s="186">
        <f ca="1">((BaU!AJ$92*(BaU!AJ$6*1000000)/'BaU Stock'!AJ$2))*(1-0.02*$E206)</f>
        <v>12777.011126144062</v>
      </c>
      <c r="AK630" s="186">
        <f ca="1">((BaU!AK$92*(BaU!AK$6*1000000)/'BaU Stock'!AK$2))*(1-0.02*$E206)</f>
        <v>12587.244634587534</v>
      </c>
      <c r="AL630" s="186">
        <f ca="1">((BaU!AL$92*(BaU!AL$6*1000000)/'BaU Stock'!AL$2))*(1-0.02*$E206)</f>
        <v>12399.040378519281</v>
      </c>
      <c r="AM630" s="186">
        <f ca="1">((BaU!AM$92*(BaU!AM$6*1000000)/'BaU Stock'!AM$2))*(1-0.02*$E206)</f>
        <v>12212.489208268022</v>
      </c>
      <c r="AN630" s="186">
        <f ca="1">((BaU!AN$92*(BaU!AN$6*1000000)/'BaU Stock'!AN$2))*(1-0.02*$E206)</f>
        <v>12027.659682345435</v>
      </c>
      <c r="AO630" s="186">
        <f ca="1">((BaU!AO$92*(BaU!AO$6*1000000)/'BaU Stock'!AO$2))*(1-0.02*$E206)</f>
        <v>11844.604192471885</v>
      </c>
    </row>
    <row r="631" spans="1:41" x14ac:dyDescent="0.25">
      <c r="A631" s="183" t="s">
        <v>41</v>
      </c>
      <c r="B631" s="183" t="s">
        <v>149</v>
      </c>
      <c r="C631" s="183" t="s">
        <v>26</v>
      </c>
      <c r="D631" s="183" t="str">
        <f t="shared" si="13"/>
        <v>&gt;1900</v>
      </c>
      <c r="E631" s="145">
        <v>14</v>
      </c>
      <c r="F631" s="186" t="e">
        <v>#VALUE!</v>
      </c>
      <c r="G631" s="186" t="e">
        <v>#VALUE!</v>
      </c>
      <c r="H631" s="186" t="e">
        <v>#VALUE!</v>
      </c>
      <c r="I631" s="186">
        <f ca="1">((BaU!I$92*(BaU!I$6*1000000)/'BaU Stock'!I$2))*(1-0.02*$E207)</f>
        <v>15268.087953929731</v>
      </c>
      <c r="J631" s="186">
        <f ca="1">((BaU!J$92*(BaU!J$6*1000000)/'BaU Stock'!J$2))*(1-0.02*$E207)</f>
        <v>15750.114002327124</v>
      </c>
      <c r="K631" s="186">
        <f ca="1">((BaU!K$92*(BaU!K$6*1000000)/'BaU Stock'!K$2))*(1-0.02*$E207)</f>
        <v>16021.020021499024</v>
      </c>
      <c r="L631" s="186">
        <f ca="1">((BaU!L$92*(BaU!L$6*1000000)/'BaU Stock'!L$2))*(1-0.02*$E207)</f>
        <v>16146.321781414053</v>
      </c>
      <c r="M631" s="186">
        <f ca="1">((BaU!M$92*(BaU!M$6*1000000)/'BaU Stock'!M$2))*(1-0.02*$E207)</f>
        <v>16178.344453201</v>
      </c>
      <c r="N631" s="186">
        <f ca="1">((BaU!N$92*(BaU!N$6*1000000)/'BaU Stock'!N$2))*(1-0.02*$E207)</f>
        <v>16112.645104753012</v>
      </c>
      <c r="O631" s="186">
        <f ca="1">((BaU!O$92*(BaU!O$6*1000000)/'BaU Stock'!O$2))*(1-0.02*$E207)</f>
        <v>15972.128179488232</v>
      </c>
      <c r="P631" s="186">
        <f ca="1">((BaU!P$92*(BaU!P$6*1000000)/'BaU Stock'!P$2))*(1-0.02*$E207)</f>
        <v>15793.488881608668</v>
      </c>
      <c r="Q631" s="186">
        <f ca="1">((BaU!Q$92*(BaU!Q$6*1000000)/'BaU Stock'!Q$2))*(1-0.02*$E207)</f>
        <v>15616.358520422707</v>
      </c>
      <c r="R631" s="186">
        <f ca="1">((BaU!R$92*(BaU!R$6*1000000)/'BaU Stock'!R$2))*(1-0.02*$E207)</f>
        <v>15454.088385902327</v>
      </c>
      <c r="S631" s="186">
        <f ca="1">((BaU!S$92*(BaU!S$6*1000000)/'BaU Stock'!S$2))*(1-0.02*$E207)</f>
        <v>15321.68215399035</v>
      </c>
      <c r="T631" s="186">
        <f ca="1">((BaU!T$92*(BaU!T$6*1000000)/'BaU Stock'!T$2))*(1-0.02*$E207)</f>
        <v>15218.645382832832</v>
      </c>
      <c r="U631" s="186">
        <f ca="1">((BaU!U$92*(BaU!U$6*1000000)/'BaU Stock'!U$2))*(1-0.02*$E207)</f>
        <v>15134.341112513701</v>
      </c>
      <c r="V631" s="186">
        <f ca="1">((BaU!V$92*(BaU!V$6*1000000)/'BaU Stock'!V$2))*(1-0.02*$E207)</f>
        <v>15009.663916144747</v>
      </c>
      <c r="W631" s="186">
        <f ca="1">((BaU!W$92*(BaU!W$6*1000000)/'BaU Stock'!W$2))*(1-0.02*$E207)</f>
        <v>14877.772289923983</v>
      </c>
      <c r="X631" s="186">
        <f ca="1">((BaU!X$92*(BaU!X$6*1000000)/'BaU Stock'!X$2))*(1-0.02*$E207)</f>
        <v>14729.97199834122</v>
      </c>
      <c r="Y631" s="186">
        <f ca="1">((BaU!Y$92*(BaU!Y$6*1000000)/'BaU Stock'!Y$2))*(1-0.02*$E207)</f>
        <v>14558.976075979004</v>
      </c>
      <c r="Z631" s="186">
        <f ca="1">((BaU!Z$92*(BaU!Z$6*1000000)/'BaU Stock'!Z$2))*(1-0.02*$E207)</f>
        <v>14371.689194901317</v>
      </c>
      <c r="AA631" s="186">
        <f ca="1">((BaU!AA$92*(BaU!AA$6*1000000)/'BaU Stock'!AA$2))*(1-0.02*$E207)</f>
        <v>14176.2244267033</v>
      </c>
      <c r="AB631" s="186">
        <f ca="1">((BaU!AB$92*(BaU!AB$6*1000000)/'BaU Stock'!AB$2))*(1-0.02*$E207)</f>
        <v>13975.596731617949</v>
      </c>
      <c r="AC631" s="186">
        <f ca="1">((BaU!AC$92*(BaU!AC$6*1000000)/'BaU Stock'!AC$2))*(1-0.02*$E207)</f>
        <v>13771.992924425633</v>
      </c>
      <c r="AD631" s="186">
        <f ca="1">((BaU!AD$92*(BaU!AD$6*1000000)/'BaU Stock'!AD$2))*(1-0.02*$E207)</f>
        <v>13566.973609281957</v>
      </c>
      <c r="AE631" s="186">
        <f ca="1">((BaU!AE$92*(BaU!AE$6*1000000)/'BaU Stock'!AE$2))*(1-0.02*$E207)</f>
        <v>13361.650672033218</v>
      </c>
      <c r="AF631" s="186">
        <f ca="1">((BaU!AF$92*(BaU!AF$6*1000000)/'BaU Stock'!AF$2))*(1-0.02*$E207)</f>
        <v>13174.519270221102</v>
      </c>
      <c r="AG631" s="186">
        <f ca="1">((BaU!AG$92*(BaU!AG$6*1000000)/'BaU Stock'!AG$2))*(1-0.02*$E207)</f>
        <v>12987.590390189273</v>
      </c>
      <c r="AH631" s="186">
        <f ca="1">((BaU!AH$92*(BaU!AH$6*1000000)/'BaU Stock'!AH$2))*(1-0.02*$E207)</f>
        <v>12801.285521321428</v>
      </c>
      <c r="AI631" s="186">
        <f ca="1">((BaU!AI$92*(BaU!AI$6*1000000)/'BaU Stock'!AI$2))*(1-0.02*$E207)</f>
        <v>12615.910021353617</v>
      </c>
      <c r="AJ631" s="186">
        <f ca="1">((BaU!AJ$92*(BaU!AJ$6*1000000)/'BaU Stock'!AJ$2))*(1-0.02*$E207)</f>
        <v>12431.686501113141</v>
      </c>
      <c r="AK631" s="186">
        <f ca="1">((BaU!AK$92*(BaU!AK$6*1000000)/'BaU Stock'!AK$2))*(1-0.02*$E207)</f>
        <v>12247.048833652736</v>
      </c>
      <c r="AL631" s="186">
        <f ca="1">((BaU!AL$92*(BaU!AL$6*1000000)/'BaU Stock'!AL$2))*(1-0.02*$E207)</f>
        <v>12063.931179099842</v>
      </c>
      <c r="AM631" s="186">
        <f ca="1">((BaU!AM$92*(BaU!AM$6*1000000)/'BaU Stock'!AM$2))*(1-0.02*$E207)</f>
        <v>11882.421932368885</v>
      </c>
      <c r="AN631" s="186">
        <f ca="1">((BaU!AN$92*(BaU!AN$6*1000000)/'BaU Stock'!AN$2))*(1-0.02*$E207)</f>
        <v>11702.5877990388</v>
      </c>
      <c r="AO631" s="186">
        <f ca="1">((BaU!AO$92*(BaU!AO$6*1000000)/'BaU Stock'!AO$2))*(1-0.02*$E207)</f>
        <v>11524.479754837508</v>
      </c>
    </row>
    <row r="632" spans="1:41" x14ac:dyDescent="0.25">
      <c r="A632" s="183" t="s">
        <v>41</v>
      </c>
      <c r="B632" s="183" t="s">
        <v>149</v>
      </c>
      <c r="C632" s="183" t="s">
        <v>26</v>
      </c>
      <c r="D632" s="183" t="str">
        <f t="shared" si="13"/>
        <v>&gt;1900</v>
      </c>
      <c r="E632" s="145">
        <v>15</v>
      </c>
      <c r="F632" s="186" t="e">
        <v>#VALUE!</v>
      </c>
      <c r="G632" s="186" t="e">
        <v>#VALUE!</v>
      </c>
      <c r="H632" s="186" t="e">
        <v>#VALUE!</v>
      </c>
      <c r="I632" s="186">
        <f ca="1">((BaU!I$92*(BaU!I$6*1000000)/'BaU Stock'!I$2))*(1-0.02*$E208)</f>
        <v>14843.974399653905</v>
      </c>
      <c r="J632" s="186">
        <f ca="1">((BaU!J$92*(BaU!J$6*1000000)/'BaU Stock'!J$2))*(1-0.02*$E208)</f>
        <v>15312.610835595815</v>
      </c>
      <c r="K632" s="186">
        <f ca="1">((BaU!K$92*(BaU!K$6*1000000)/'BaU Stock'!K$2))*(1-0.02*$E208)</f>
        <v>15575.991687568496</v>
      </c>
      <c r="L632" s="186">
        <f ca="1">((BaU!L$92*(BaU!L$6*1000000)/'BaU Stock'!L$2))*(1-0.02*$E208)</f>
        <v>15697.81284304144</v>
      </c>
      <c r="M632" s="186">
        <f ca="1">((BaU!M$92*(BaU!M$6*1000000)/'BaU Stock'!M$2))*(1-0.02*$E208)</f>
        <v>15728.945996167638</v>
      </c>
      <c r="N632" s="186">
        <f ca="1">((BaU!N$92*(BaU!N$6*1000000)/'BaU Stock'!N$2))*(1-0.02*$E208)</f>
        <v>15665.071629620983</v>
      </c>
      <c r="O632" s="186">
        <f ca="1">((BaU!O$92*(BaU!O$6*1000000)/'BaU Stock'!O$2))*(1-0.02*$E208)</f>
        <v>15528.457952280225</v>
      </c>
      <c r="P632" s="186">
        <f ca="1">((BaU!P$92*(BaU!P$6*1000000)/'BaU Stock'!P$2))*(1-0.02*$E208)</f>
        <v>15354.780857119538</v>
      </c>
      <c r="Q632" s="186">
        <f ca="1">((BaU!Q$92*(BaU!Q$6*1000000)/'BaU Stock'!Q$2))*(1-0.02*$E208)</f>
        <v>15182.570783744299</v>
      </c>
      <c r="R632" s="186">
        <f ca="1">((BaU!R$92*(BaU!R$6*1000000)/'BaU Stock'!R$2))*(1-0.02*$E208)</f>
        <v>15024.808152960595</v>
      </c>
      <c r="S632" s="186">
        <f ca="1">((BaU!S$92*(BaU!S$6*1000000)/'BaU Stock'!S$2))*(1-0.02*$E208)</f>
        <v>14896.079871935062</v>
      </c>
      <c r="T632" s="186">
        <f ca="1">((BaU!T$92*(BaU!T$6*1000000)/'BaU Stock'!T$2))*(1-0.02*$E208)</f>
        <v>14795.905233309697</v>
      </c>
      <c r="U632" s="186">
        <f ca="1">((BaU!U$92*(BaU!U$6*1000000)/'BaU Stock'!U$2))*(1-0.02*$E208)</f>
        <v>14713.942748277208</v>
      </c>
      <c r="V632" s="186">
        <f ca="1">((BaU!V$92*(BaU!V$6*1000000)/'BaU Stock'!V$2))*(1-0.02*$E208)</f>
        <v>14592.728807362948</v>
      </c>
      <c r="W632" s="186">
        <f ca="1">((BaU!W$92*(BaU!W$6*1000000)/'BaU Stock'!W$2))*(1-0.02*$E208)</f>
        <v>14464.500837426094</v>
      </c>
      <c r="X632" s="186">
        <f ca="1">((BaU!X$92*(BaU!X$6*1000000)/'BaU Stock'!X$2))*(1-0.02*$E208)</f>
        <v>14320.806109498408</v>
      </c>
      <c r="Y632" s="186">
        <f ca="1">((BaU!Y$92*(BaU!Y$6*1000000)/'BaU Stock'!Y$2))*(1-0.02*$E208)</f>
        <v>14154.560073868477</v>
      </c>
      <c r="Z632" s="186">
        <f ca="1">((BaU!Z$92*(BaU!Z$6*1000000)/'BaU Stock'!Z$2))*(1-0.02*$E208)</f>
        <v>13972.475606154059</v>
      </c>
      <c r="AA632" s="186">
        <f ca="1">((BaU!AA$92*(BaU!AA$6*1000000)/'BaU Stock'!AA$2))*(1-0.02*$E208)</f>
        <v>13782.440414850429</v>
      </c>
      <c r="AB632" s="186">
        <f ca="1">((BaU!AB$92*(BaU!AB$6*1000000)/'BaU Stock'!AB$2))*(1-0.02*$E208)</f>
        <v>13587.385711295226</v>
      </c>
      <c r="AC632" s="186">
        <f ca="1">((BaU!AC$92*(BaU!AC$6*1000000)/'BaU Stock'!AC$2))*(1-0.02*$E208)</f>
        <v>13389.437565413809</v>
      </c>
      <c r="AD632" s="186">
        <f ca="1">((BaU!AD$92*(BaU!AD$6*1000000)/'BaU Stock'!AD$2))*(1-0.02*$E208)</f>
        <v>13190.113231246345</v>
      </c>
      <c r="AE632" s="186">
        <f ca="1">((BaU!AE$92*(BaU!AE$6*1000000)/'BaU Stock'!AE$2))*(1-0.02*$E208)</f>
        <v>12990.493708921183</v>
      </c>
      <c r="AF632" s="186">
        <f ca="1">((BaU!AF$92*(BaU!AF$6*1000000)/'BaU Stock'!AF$2))*(1-0.02*$E208)</f>
        <v>12808.560401603851</v>
      </c>
      <c r="AG632" s="186">
        <f ca="1">((BaU!AG$92*(BaU!AG$6*1000000)/'BaU Stock'!AG$2))*(1-0.02*$E208)</f>
        <v>12626.823990461793</v>
      </c>
      <c r="AH632" s="186">
        <f ca="1">((BaU!AH$92*(BaU!AH$6*1000000)/'BaU Stock'!AH$2))*(1-0.02*$E208)</f>
        <v>12445.694256840277</v>
      </c>
      <c r="AI632" s="186">
        <f ca="1">((BaU!AI$92*(BaU!AI$6*1000000)/'BaU Stock'!AI$2))*(1-0.02*$E208)</f>
        <v>12265.468076316016</v>
      </c>
      <c r="AJ632" s="186">
        <f ca="1">((BaU!AJ$92*(BaU!AJ$6*1000000)/'BaU Stock'!AJ$2))*(1-0.02*$E208)</f>
        <v>12086.361876082219</v>
      </c>
      <c r="AK632" s="186">
        <f ca="1">((BaU!AK$92*(BaU!AK$6*1000000)/'BaU Stock'!AK$2))*(1-0.02*$E208)</f>
        <v>11906.853032717938</v>
      </c>
      <c r="AL632" s="186">
        <f ca="1">((BaU!AL$92*(BaU!AL$6*1000000)/'BaU Stock'!AL$2))*(1-0.02*$E208)</f>
        <v>11728.821979680401</v>
      </c>
      <c r="AM632" s="186">
        <f ca="1">((BaU!AM$92*(BaU!AM$6*1000000)/'BaU Stock'!AM$2))*(1-0.02*$E208)</f>
        <v>11552.35465646975</v>
      </c>
      <c r="AN632" s="186">
        <f ca="1">((BaU!AN$92*(BaU!AN$6*1000000)/'BaU Stock'!AN$2))*(1-0.02*$E208)</f>
        <v>11377.515915732167</v>
      </c>
      <c r="AO632" s="186">
        <f ca="1">((BaU!AO$92*(BaU!AO$6*1000000)/'BaU Stock'!AO$2))*(1-0.02*$E208)</f>
        <v>11204.355317203133</v>
      </c>
    </row>
    <row r="633" spans="1:41" x14ac:dyDescent="0.25">
      <c r="A633" s="183" t="s">
        <v>41</v>
      </c>
      <c r="B633" s="183" t="s">
        <v>149</v>
      </c>
      <c r="C633" s="183" t="s">
        <v>26</v>
      </c>
      <c r="D633" s="183" t="str">
        <f t="shared" si="13"/>
        <v>&gt;1900</v>
      </c>
      <c r="E633" s="145">
        <v>16</v>
      </c>
      <c r="F633" s="186" t="e">
        <v>#VALUE!</v>
      </c>
      <c r="G633" s="186" t="e">
        <v>#VALUE!</v>
      </c>
      <c r="H633" s="186" t="e">
        <v>#VALUE!</v>
      </c>
      <c r="I633" s="186">
        <f ca="1">((BaU!I$92*(BaU!I$6*1000000)/'BaU Stock'!I$2))*(1-0.02*$E209)</f>
        <v>14419.860845378078</v>
      </c>
      <c r="J633" s="186">
        <f ca="1">((BaU!J$92*(BaU!J$6*1000000)/'BaU Stock'!J$2))*(1-0.02*$E209)</f>
        <v>14875.107668864506</v>
      </c>
      <c r="K633" s="186">
        <f ca="1">((BaU!K$92*(BaU!K$6*1000000)/'BaU Stock'!K$2))*(1-0.02*$E209)</f>
        <v>15130.963353637966</v>
      </c>
      <c r="L633" s="186">
        <f ca="1">((BaU!L$92*(BaU!L$6*1000000)/'BaU Stock'!L$2))*(1-0.02*$E209)</f>
        <v>15249.303904668828</v>
      </c>
      <c r="M633" s="186">
        <f ca="1">((BaU!M$92*(BaU!M$6*1000000)/'BaU Stock'!M$2))*(1-0.02*$E209)</f>
        <v>15279.547539134277</v>
      </c>
      <c r="N633" s="186">
        <f ca="1">((BaU!N$92*(BaU!N$6*1000000)/'BaU Stock'!N$2))*(1-0.02*$E209)</f>
        <v>15217.498154488954</v>
      </c>
      <c r="O633" s="186">
        <f ca="1">((BaU!O$92*(BaU!O$6*1000000)/'BaU Stock'!O$2))*(1-0.02*$E209)</f>
        <v>15084.787725072219</v>
      </c>
      <c r="P633" s="186">
        <f ca="1">((BaU!P$92*(BaU!P$6*1000000)/'BaU Stock'!P$2))*(1-0.02*$E209)</f>
        <v>14916.072832630407</v>
      </c>
      <c r="Q633" s="186">
        <f ca="1">((BaU!Q$92*(BaU!Q$6*1000000)/'BaU Stock'!Q$2))*(1-0.02*$E209)</f>
        <v>14748.78304706589</v>
      </c>
      <c r="R633" s="186">
        <f ca="1">((BaU!R$92*(BaU!R$6*1000000)/'BaU Stock'!R$2))*(1-0.02*$E209)</f>
        <v>14595.527920018863</v>
      </c>
      <c r="S633" s="186">
        <f ca="1">((BaU!S$92*(BaU!S$6*1000000)/'BaU Stock'!S$2))*(1-0.02*$E209)</f>
        <v>14470.477589879774</v>
      </c>
      <c r="T633" s="186">
        <f ca="1">((BaU!T$92*(BaU!T$6*1000000)/'BaU Stock'!T$2))*(1-0.02*$E209)</f>
        <v>14373.165083786564</v>
      </c>
      <c r="U633" s="186">
        <f ca="1">((BaU!U$92*(BaU!U$6*1000000)/'BaU Stock'!U$2))*(1-0.02*$E209)</f>
        <v>14293.544384040717</v>
      </c>
      <c r="V633" s="186">
        <f ca="1">((BaU!V$92*(BaU!V$6*1000000)/'BaU Stock'!V$2))*(1-0.02*$E209)</f>
        <v>14175.79369858115</v>
      </c>
      <c r="W633" s="186">
        <f ca="1">((BaU!W$92*(BaU!W$6*1000000)/'BaU Stock'!W$2))*(1-0.02*$E209)</f>
        <v>14051.229384928207</v>
      </c>
      <c r="X633" s="186">
        <f ca="1">((BaU!X$92*(BaU!X$6*1000000)/'BaU Stock'!X$2))*(1-0.02*$E209)</f>
        <v>13911.640220655596</v>
      </c>
      <c r="Y633" s="186">
        <f ca="1">((BaU!Y$92*(BaU!Y$6*1000000)/'BaU Stock'!Y$2))*(1-0.02*$E209)</f>
        <v>13750.144071757948</v>
      </c>
      <c r="Z633" s="186">
        <f ca="1">((BaU!Z$92*(BaU!Z$6*1000000)/'BaU Stock'!Z$2))*(1-0.02*$E209)</f>
        <v>13573.2620174068</v>
      </c>
      <c r="AA633" s="186">
        <f ca="1">((BaU!AA$92*(BaU!AA$6*1000000)/'BaU Stock'!AA$2))*(1-0.02*$E209)</f>
        <v>13388.65640299756</v>
      </c>
      <c r="AB633" s="186">
        <f ca="1">((BaU!AB$92*(BaU!AB$6*1000000)/'BaU Stock'!AB$2))*(1-0.02*$E209)</f>
        <v>13199.174690972506</v>
      </c>
      <c r="AC633" s="186">
        <f ca="1">((BaU!AC$92*(BaU!AC$6*1000000)/'BaU Stock'!AC$2))*(1-0.02*$E209)</f>
        <v>13006.882206401986</v>
      </c>
      <c r="AD633" s="186">
        <f ca="1">((BaU!AD$92*(BaU!AD$6*1000000)/'BaU Stock'!AD$2))*(1-0.02*$E209)</f>
        <v>12813.252853210735</v>
      </c>
      <c r="AE633" s="186">
        <f ca="1">((BaU!AE$92*(BaU!AE$6*1000000)/'BaU Stock'!AE$2))*(1-0.02*$E209)</f>
        <v>12619.336745809149</v>
      </c>
      <c r="AF633" s="186">
        <f ca="1">((BaU!AF$92*(BaU!AF$6*1000000)/'BaU Stock'!AF$2))*(1-0.02*$E209)</f>
        <v>12442.601532986597</v>
      </c>
      <c r="AG633" s="186">
        <f ca="1">((BaU!AG$92*(BaU!AG$6*1000000)/'BaU Stock'!AG$2))*(1-0.02*$E209)</f>
        <v>12266.057590734312</v>
      </c>
      <c r="AH633" s="186">
        <f ca="1">((BaU!AH$92*(BaU!AH$6*1000000)/'BaU Stock'!AH$2))*(1-0.02*$E209)</f>
        <v>12090.102992359125</v>
      </c>
      <c r="AI633" s="186">
        <f ca="1">((BaU!AI$92*(BaU!AI$6*1000000)/'BaU Stock'!AI$2))*(1-0.02*$E209)</f>
        <v>11915.026131278415</v>
      </c>
      <c r="AJ633" s="186">
        <f ca="1">((BaU!AJ$92*(BaU!AJ$6*1000000)/'BaU Stock'!AJ$2))*(1-0.02*$E209)</f>
        <v>11741.037251051299</v>
      </c>
      <c r="AK633" s="186">
        <f ca="1">((BaU!AK$92*(BaU!AK$6*1000000)/'BaU Stock'!AK$2))*(1-0.02*$E209)</f>
        <v>11566.65723178314</v>
      </c>
      <c r="AL633" s="186">
        <f ca="1">((BaU!AL$92*(BaU!AL$6*1000000)/'BaU Stock'!AL$2))*(1-0.02*$E209)</f>
        <v>11393.712780260961</v>
      </c>
      <c r="AM633" s="186">
        <f ca="1">((BaU!AM$92*(BaU!AM$6*1000000)/'BaU Stock'!AM$2))*(1-0.02*$E209)</f>
        <v>11222.287380570613</v>
      </c>
      <c r="AN633" s="186">
        <f ca="1">((BaU!AN$92*(BaU!AN$6*1000000)/'BaU Stock'!AN$2))*(1-0.02*$E209)</f>
        <v>11052.444032425534</v>
      </c>
      <c r="AO633" s="186">
        <f ca="1">((BaU!AO$92*(BaU!AO$6*1000000)/'BaU Stock'!AO$2))*(1-0.02*$E209)</f>
        <v>10884.230879568757</v>
      </c>
    </row>
    <row r="634" spans="1:41" x14ac:dyDescent="0.25">
      <c r="A634" s="183" t="s">
        <v>41</v>
      </c>
      <c r="B634" s="183" t="s">
        <v>149</v>
      </c>
      <c r="C634" s="183" t="s">
        <v>26</v>
      </c>
      <c r="D634" s="183" t="str">
        <f t="shared" si="13"/>
        <v>&gt;1900</v>
      </c>
      <c r="E634" s="145">
        <v>17</v>
      </c>
      <c r="F634" s="186" t="e">
        <v>#VALUE!</v>
      </c>
      <c r="G634" s="186" t="e">
        <v>#VALUE!</v>
      </c>
      <c r="H634" s="186" t="e">
        <v>#VALUE!</v>
      </c>
      <c r="I634" s="186">
        <f ca="1">((BaU!I$92*(BaU!I$6*1000000)/'BaU Stock'!I$2))*(1-0.02*$E210)</f>
        <v>13995.747291102252</v>
      </c>
      <c r="J634" s="186">
        <f ca="1">((BaU!J$92*(BaU!J$6*1000000)/'BaU Stock'!J$2))*(1-0.02*$E210)</f>
        <v>14437.604502133196</v>
      </c>
      <c r="K634" s="186">
        <f ca="1">((BaU!K$92*(BaU!K$6*1000000)/'BaU Stock'!K$2))*(1-0.02*$E210)</f>
        <v>14685.935019707438</v>
      </c>
      <c r="L634" s="186">
        <f ca="1">((BaU!L$92*(BaU!L$6*1000000)/'BaU Stock'!L$2))*(1-0.02*$E210)</f>
        <v>14800.794966296215</v>
      </c>
      <c r="M634" s="186">
        <f ca="1">((BaU!M$92*(BaU!M$6*1000000)/'BaU Stock'!M$2))*(1-0.02*$E210)</f>
        <v>14830.149082100916</v>
      </c>
      <c r="N634" s="186">
        <f ca="1">((BaU!N$92*(BaU!N$6*1000000)/'BaU Stock'!N$2))*(1-0.02*$E210)</f>
        <v>14769.924679356925</v>
      </c>
      <c r="O634" s="186">
        <f ca="1">((BaU!O$92*(BaU!O$6*1000000)/'BaU Stock'!O$2))*(1-0.02*$E210)</f>
        <v>14641.117497864212</v>
      </c>
      <c r="P634" s="186">
        <f ca="1">((BaU!P$92*(BaU!P$6*1000000)/'BaU Stock'!P$2))*(1-0.02*$E210)</f>
        <v>14477.364808141278</v>
      </c>
      <c r="Q634" s="186">
        <f ca="1">((BaU!Q$92*(BaU!Q$6*1000000)/'BaU Stock'!Q$2))*(1-0.02*$E210)</f>
        <v>14314.99531038748</v>
      </c>
      <c r="R634" s="186">
        <f ca="1">((BaU!R$92*(BaU!R$6*1000000)/'BaU Stock'!R$2))*(1-0.02*$E210)</f>
        <v>14166.247687077132</v>
      </c>
      <c r="S634" s="186">
        <f ca="1">((BaU!S$92*(BaU!S$6*1000000)/'BaU Stock'!S$2))*(1-0.02*$E210)</f>
        <v>14044.875307824486</v>
      </c>
      <c r="T634" s="186">
        <f ca="1">((BaU!T$92*(BaU!T$6*1000000)/'BaU Stock'!T$2))*(1-0.02*$E210)</f>
        <v>13950.424934263428</v>
      </c>
      <c r="U634" s="186">
        <f ca="1">((BaU!U$92*(BaU!U$6*1000000)/'BaU Stock'!U$2))*(1-0.02*$E210)</f>
        <v>13873.146019804224</v>
      </c>
      <c r="V634" s="186">
        <f ca="1">((BaU!V$92*(BaU!V$6*1000000)/'BaU Stock'!V$2))*(1-0.02*$E210)</f>
        <v>13758.858589799351</v>
      </c>
      <c r="W634" s="186">
        <f ca="1">((BaU!W$92*(BaU!W$6*1000000)/'BaU Stock'!W$2))*(1-0.02*$E210)</f>
        <v>13637.957932430318</v>
      </c>
      <c r="X634" s="186">
        <f ca="1">((BaU!X$92*(BaU!X$6*1000000)/'BaU Stock'!X$2))*(1-0.02*$E210)</f>
        <v>13502.474331812784</v>
      </c>
      <c r="Y634" s="186">
        <f ca="1">((BaU!Y$92*(BaU!Y$6*1000000)/'BaU Stock'!Y$2))*(1-0.02*$E210)</f>
        <v>13345.728069647419</v>
      </c>
      <c r="Z634" s="186">
        <f ca="1">((BaU!Z$92*(BaU!Z$6*1000000)/'BaU Stock'!Z$2))*(1-0.02*$E210)</f>
        <v>13174.04842865954</v>
      </c>
      <c r="AA634" s="186">
        <f ca="1">((BaU!AA$92*(BaU!AA$6*1000000)/'BaU Stock'!AA$2))*(1-0.02*$E210)</f>
        <v>12994.87239114469</v>
      </c>
      <c r="AB634" s="186">
        <f ca="1">((BaU!AB$92*(BaU!AB$6*1000000)/'BaU Stock'!AB$2))*(1-0.02*$E210)</f>
        <v>12810.963670649784</v>
      </c>
      <c r="AC634" s="186">
        <f ca="1">((BaU!AC$92*(BaU!AC$6*1000000)/'BaU Stock'!AC$2))*(1-0.02*$E210)</f>
        <v>12624.326847390163</v>
      </c>
      <c r="AD634" s="186">
        <f ca="1">((BaU!AD$92*(BaU!AD$6*1000000)/'BaU Stock'!AD$2))*(1-0.02*$E210)</f>
        <v>12436.392475175126</v>
      </c>
      <c r="AE634" s="186">
        <f ca="1">((BaU!AE$92*(BaU!AE$6*1000000)/'BaU Stock'!AE$2))*(1-0.02*$E210)</f>
        <v>12248.179782697116</v>
      </c>
      <c r="AF634" s="186">
        <f ca="1">((BaU!AF$92*(BaU!AF$6*1000000)/'BaU Stock'!AF$2))*(1-0.02*$E210)</f>
        <v>12076.642664369343</v>
      </c>
      <c r="AG634" s="186">
        <f ca="1">((BaU!AG$92*(BaU!AG$6*1000000)/'BaU Stock'!AG$2))*(1-0.02*$E210)</f>
        <v>11905.291191006832</v>
      </c>
      <c r="AH634" s="186">
        <f ca="1">((BaU!AH$92*(BaU!AH$6*1000000)/'BaU Stock'!AH$2))*(1-0.02*$E210)</f>
        <v>11734.511727877974</v>
      </c>
      <c r="AI634" s="186">
        <f ca="1">((BaU!AI$92*(BaU!AI$6*1000000)/'BaU Stock'!AI$2))*(1-0.02*$E210)</f>
        <v>11564.584186240814</v>
      </c>
      <c r="AJ634" s="186">
        <f ca="1">((BaU!AJ$92*(BaU!AJ$6*1000000)/'BaU Stock'!AJ$2))*(1-0.02*$E210)</f>
        <v>11395.712626020379</v>
      </c>
      <c r="AK634" s="186">
        <f ca="1">((BaU!AK$92*(BaU!AK$6*1000000)/'BaU Stock'!AK$2))*(1-0.02*$E210)</f>
        <v>11226.461430848341</v>
      </c>
      <c r="AL634" s="186">
        <f ca="1">((BaU!AL$92*(BaU!AL$6*1000000)/'BaU Stock'!AL$2))*(1-0.02*$E210)</f>
        <v>11058.60358084152</v>
      </c>
      <c r="AM634" s="186">
        <f ca="1">((BaU!AM$92*(BaU!AM$6*1000000)/'BaU Stock'!AM$2))*(1-0.02*$E210)</f>
        <v>10892.220104671476</v>
      </c>
      <c r="AN634" s="186">
        <f ca="1">((BaU!AN$92*(BaU!AN$6*1000000)/'BaU Stock'!AN$2))*(1-0.02*$E210)</f>
        <v>10727.372149118899</v>
      </c>
      <c r="AO634" s="186">
        <f ca="1">((BaU!AO$92*(BaU!AO$6*1000000)/'BaU Stock'!AO$2))*(1-0.02*$E210)</f>
        <v>10564.106441934382</v>
      </c>
    </row>
    <row r="635" spans="1:41" x14ac:dyDescent="0.25">
      <c r="A635" s="183" t="s">
        <v>41</v>
      </c>
      <c r="B635" s="183" t="s">
        <v>149</v>
      </c>
      <c r="C635" s="183" t="s">
        <v>26</v>
      </c>
      <c r="D635" s="183" t="str">
        <f t="shared" si="13"/>
        <v>&gt;1900</v>
      </c>
      <c r="E635" s="145">
        <v>18</v>
      </c>
      <c r="F635" s="186" t="e">
        <v>#VALUE!</v>
      </c>
      <c r="G635" s="186" t="e">
        <v>#VALUE!</v>
      </c>
      <c r="H635" s="186" t="e">
        <v>#VALUE!</v>
      </c>
      <c r="I635" s="186">
        <f ca="1">((BaU!I$92*(BaU!I$6*1000000)/'BaU Stock'!I$2))*(1-0.02*$E211)</f>
        <v>13571.633736826429</v>
      </c>
      <c r="J635" s="186">
        <f ca="1">((BaU!J$92*(BaU!J$6*1000000)/'BaU Stock'!J$2))*(1-0.02*$E211)</f>
        <v>14000.101335401889</v>
      </c>
      <c r="K635" s="186">
        <f ca="1">((BaU!K$92*(BaU!K$6*1000000)/'BaU Stock'!K$2))*(1-0.02*$E211)</f>
        <v>14240.90668577691</v>
      </c>
      <c r="L635" s="186">
        <f ca="1">((BaU!L$92*(BaU!L$6*1000000)/'BaU Stock'!L$2))*(1-0.02*$E211)</f>
        <v>14352.286027923605</v>
      </c>
      <c r="M635" s="186">
        <f ca="1">((BaU!M$92*(BaU!M$6*1000000)/'BaU Stock'!M$2))*(1-0.02*$E211)</f>
        <v>14380.750625067556</v>
      </c>
      <c r="N635" s="186">
        <f ca="1">((BaU!N$92*(BaU!N$6*1000000)/'BaU Stock'!N$2))*(1-0.02*$E211)</f>
        <v>14322.3512042249</v>
      </c>
      <c r="O635" s="186">
        <f ca="1">((BaU!O$92*(BaU!O$6*1000000)/'BaU Stock'!O$2))*(1-0.02*$E211)</f>
        <v>14197.447270656208</v>
      </c>
      <c r="P635" s="186">
        <f ca="1">((BaU!P$92*(BaU!P$6*1000000)/'BaU Stock'!P$2))*(1-0.02*$E211)</f>
        <v>14038.65678365215</v>
      </c>
      <c r="Q635" s="186">
        <f ca="1">((BaU!Q$92*(BaU!Q$6*1000000)/'BaU Stock'!Q$2))*(1-0.02*$E211)</f>
        <v>13881.207573709074</v>
      </c>
      <c r="R635" s="186">
        <f ca="1">((BaU!R$92*(BaU!R$6*1000000)/'BaU Stock'!R$2))*(1-0.02*$E211)</f>
        <v>13736.967454135402</v>
      </c>
      <c r="S635" s="186">
        <f ca="1">((BaU!S$92*(BaU!S$6*1000000)/'BaU Stock'!S$2))*(1-0.02*$E211)</f>
        <v>13619.2730257692</v>
      </c>
      <c r="T635" s="186">
        <f ca="1">((BaU!T$92*(BaU!T$6*1000000)/'BaU Stock'!T$2))*(1-0.02*$E211)</f>
        <v>13527.684784740297</v>
      </c>
      <c r="U635" s="186">
        <f ca="1">((BaU!U$92*(BaU!U$6*1000000)/'BaU Stock'!U$2))*(1-0.02*$E211)</f>
        <v>13452.747655567735</v>
      </c>
      <c r="V635" s="186">
        <f ca="1">((BaU!V$92*(BaU!V$6*1000000)/'BaU Stock'!V$2))*(1-0.02*$E211)</f>
        <v>13341.923481017555</v>
      </c>
      <c r="W635" s="186">
        <f ca="1">((BaU!W$92*(BaU!W$6*1000000)/'BaU Stock'!W$2))*(1-0.02*$E211)</f>
        <v>13224.68647993243</v>
      </c>
      <c r="X635" s="186">
        <f ca="1">((BaU!X$92*(BaU!X$6*1000000)/'BaU Stock'!X$2))*(1-0.02*$E211)</f>
        <v>13093.308442969974</v>
      </c>
      <c r="Y635" s="186">
        <f ca="1">((BaU!Y$92*(BaU!Y$6*1000000)/'BaU Stock'!Y$2))*(1-0.02*$E211)</f>
        <v>12941.312067536894</v>
      </c>
      <c r="Z635" s="186">
        <f ca="1">((BaU!Z$92*(BaU!Z$6*1000000)/'BaU Stock'!Z$2))*(1-0.02*$E211)</f>
        <v>12774.834839912282</v>
      </c>
      <c r="AA635" s="186">
        <f ca="1">((BaU!AA$92*(BaU!AA$6*1000000)/'BaU Stock'!AA$2))*(1-0.02*$E211)</f>
        <v>12601.088379291823</v>
      </c>
      <c r="AB635" s="186">
        <f ca="1">((BaU!AB$92*(BaU!AB$6*1000000)/'BaU Stock'!AB$2))*(1-0.02*$E211)</f>
        <v>12422.752650327066</v>
      </c>
      <c r="AC635" s="186">
        <f ca="1">((BaU!AC$92*(BaU!AC$6*1000000)/'BaU Stock'!AC$2))*(1-0.02*$E211)</f>
        <v>12241.771488378341</v>
      </c>
      <c r="AD635" s="186">
        <f ca="1">((BaU!AD$92*(BaU!AD$6*1000000)/'BaU Stock'!AD$2))*(1-0.02*$E211)</f>
        <v>12059.532097139518</v>
      </c>
      <c r="AE635" s="186">
        <f ca="1">((BaU!AE$92*(BaU!AE$6*1000000)/'BaU Stock'!AE$2))*(1-0.02*$E211)</f>
        <v>11877.022819585083</v>
      </c>
      <c r="AF635" s="186">
        <f ca="1">((BaU!AF$92*(BaU!AF$6*1000000)/'BaU Stock'!AF$2))*(1-0.02*$E211)</f>
        <v>11710.683795752093</v>
      </c>
      <c r="AG635" s="186">
        <f ca="1">((BaU!AG$92*(BaU!AG$6*1000000)/'BaU Stock'!AG$2))*(1-0.02*$E211)</f>
        <v>11544.524791279355</v>
      </c>
      <c r="AH635" s="186">
        <f ca="1">((BaU!AH$92*(BaU!AH$6*1000000)/'BaU Stock'!AH$2))*(1-0.02*$E211)</f>
        <v>11378.920463396826</v>
      </c>
      <c r="AI635" s="186">
        <f ca="1">((BaU!AI$92*(BaU!AI$6*1000000)/'BaU Stock'!AI$2))*(1-0.02*$E211)</f>
        <v>11214.142241203215</v>
      </c>
      <c r="AJ635" s="186">
        <f ca="1">((BaU!AJ$92*(BaU!AJ$6*1000000)/'BaU Stock'!AJ$2))*(1-0.02*$E211)</f>
        <v>11050.388000989458</v>
      </c>
      <c r="AK635" s="186">
        <f ca="1">((BaU!AK$92*(BaU!AK$6*1000000)/'BaU Stock'!AK$2))*(1-0.02*$E211)</f>
        <v>10886.265629913543</v>
      </c>
      <c r="AL635" s="186">
        <f ca="1">((BaU!AL$92*(BaU!AL$6*1000000)/'BaU Stock'!AL$2))*(1-0.02*$E211)</f>
        <v>10723.494381422082</v>
      </c>
      <c r="AM635" s="186">
        <f ca="1">((BaU!AM$92*(BaU!AM$6*1000000)/'BaU Stock'!AM$2))*(1-0.02*$E211)</f>
        <v>10562.152828772343</v>
      </c>
      <c r="AN635" s="186">
        <f ca="1">((BaU!AN$92*(BaU!AN$6*1000000)/'BaU Stock'!AN$2))*(1-0.02*$E211)</f>
        <v>10402.300265812268</v>
      </c>
      <c r="AO635" s="186">
        <f ca="1">((BaU!AO$92*(BaU!AO$6*1000000)/'BaU Stock'!AO$2))*(1-0.02*$E211)</f>
        <v>10243.982004300007</v>
      </c>
    </row>
    <row r="636" spans="1:41" x14ac:dyDescent="0.25">
      <c r="A636" s="183" t="s">
        <v>41</v>
      </c>
      <c r="B636" s="183" t="s">
        <v>149</v>
      </c>
      <c r="C636" s="183" t="s">
        <v>26</v>
      </c>
      <c r="D636" s="183" t="str">
        <f t="shared" si="13"/>
        <v>&gt;1900</v>
      </c>
      <c r="E636" s="145">
        <v>19</v>
      </c>
      <c r="F636" s="186" t="e">
        <v>#VALUE!</v>
      </c>
      <c r="G636" s="186" t="e">
        <v>#VALUE!</v>
      </c>
      <c r="H636" s="186" t="e">
        <v>#VALUE!</v>
      </c>
      <c r="I636" s="186">
        <f ca="1">((BaU!I$92*(BaU!I$6*1000000)/'BaU Stock'!I$2))*(1-0.02*$E212)</f>
        <v>13147.520182550603</v>
      </c>
      <c r="J636" s="186">
        <f ca="1">((BaU!J$92*(BaU!J$6*1000000)/'BaU Stock'!J$2))*(1-0.02*$E212)</f>
        <v>13562.59816867058</v>
      </c>
      <c r="K636" s="186">
        <f ca="1">((BaU!K$92*(BaU!K$6*1000000)/'BaU Stock'!K$2))*(1-0.02*$E212)</f>
        <v>13795.878351846382</v>
      </c>
      <c r="L636" s="186">
        <f ca="1">((BaU!L$92*(BaU!L$6*1000000)/'BaU Stock'!L$2))*(1-0.02*$E212)</f>
        <v>13903.777089550991</v>
      </c>
      <c r="M636" s="186">
        <f ca="1">((BaU!M$92*(BaU!M$6*1000000)/'BaU Stock'!M$2))*(1-0.02*$E212)</f>
        <v>13931.352168034195</v>
      </c>
      <c r="N636" s="186">
        <f ca="1">((BaU!N$92*(BaU!N$6*1000000)/'BaU Stock'!N$2))*(1-0.02*$E212)</f>
        <v>13874.777729092872</v>
      </c>
      <c r="O636" s="186">
        <f ca="1">((BaU!O$92*(BaU!O$6*1000000)/'BaU Stock'!O$2))*(1-0.02*$E212)</f>
        <v>13753.777043448201</v>
      </c>
      <c r="P636" s="186">
        <f ca="1">((BaU!P$92*(BaU!P$6*1000000)/'BaU Stock'!P$2))*(1-0.02*$E212)</f>
        <v>13599.94875916302</v>
      </c>
      <c r="Q636" s="186">
        <f ca="1">((BaU!Q$92*(BaU!Q$6*1000000)/'BaU Stock'!Q$2))*(1-0.02*$E212)</f>
        <v>13447.419837030664</v>
      </c>
      <c r="R636" s="186">
        <f ca="1">((BaU!R$92*(BaU!R$6*1000000)/'BaU Stock'!R$2))*(1-0.02*$E212)</f>
        <v>13307.68722119367</v>
      </c>
      <c r="S636" s="186">
        <f ca="1">((BaU!S$92*(BaU!S$6*1000000)/'BaU Stock'!S$2))*(1-0.02*$E212)</f>
        <v>13193.670743713912</v>
      </c>
      <c r="T636" s="186">
        <f ca="1">((BaU!T$92*(BaU!T$6*1000000)/'BaU Stock'!T$2))*(1-0.02*$E212)</f>
        <v>13104.944635217162</v>
      </c>
      <c r="U636" s="186">
        <f ca="1">((BaU!U$92*(BaU!U$6*1000000)/'BaU Stock'!U$2))*(1-0.02*$E212)</f>
        <v>13032.349291331242</v>
      </c>
      <c r="V636" s="186">
        <f ca="1">((BaU!V$92*(BaU!V$6*1000000)/'BaU Stock'!V$2))*(1-0.02*$E212)</f>
        <v>12924.988372235755</v>
      </c>
      <c r="W636" s="186">
        <f ca="1">((BaU!W$92*(BaU!W$6*1000000)/'BaU Stock'!W$2))*(1-0.02*$E212)</f>
        <v>12811.415027434543</v>
      </c>
      <c r="X636" s="186">
        <f ca="1">((BaU!X$92*(BaU!X$6*1000000)/'BaU Stock'!X$2))*(1-0.02*$E212)</f>
        <v>12684.142554127162</v>
      </c>
      <c r="Y636" s="186">
        <f ca="1">((BaU!Y$92*(BaU!Y$6*1000000)/'BaU Stock'!Y$2))*(1-0.02*$E212)</f>
        <v>12536.896065426365</v>
      </c>
      <c r="Z636" s="186">
        <f ca="1">((BaU!Z$92*(BaU!Z$6*1000000)/'BaU Stock'!Z$2))*(1-0.02*$E212)</f>
        <v>12375.621251165025</v>
      </c>
      <c r="AA636" s="186">
        <f ca="1">((BaU!AA$92*(BaU!AA$6*1000000)/'BaU Stock'!AA$2))*(1-0.02*$E212)</f>
        <v>12207.304367438952</v>
      </c>
      <c r="AB636" s="186">
        <f ca="1">((BaU!AB$92*(BaU!AB$6*1000000)/'BaU Stock'!AB$2))*(1-0.02*$E212)</f>
        <v>12034.541630004345</v>
      </c>
      <c r="AC636" s="186">
        <f ca="1">((BaU!AC$92*(BaU!AC$6*1000000)/'BaU Stock'!AC$2))*(1-0.02*$E212)</f>
        <v>11859.216129366518</v>
      </c>
      <c r="AD636" s="186">
        <f ca="1">((BaU!AD$92*(BaU!AD$6*1000000)/'BaU Stock'!AD$2))*(1-0.02*$E212)</f>
        <v>11682.671719103906</v>
      </c>
      <c r="AE636" s="186">
        <f ca="1">((BaU!AE$92*(BaU!AE$6*1000000)/'BaU Stock'!AE$2))*(1-0.02*$E212)</f>
        <v>11505.865856473049</v>
      </c>
      <c r="AF636" s="186">
        <f ca="1">((BaU!AF$92*(BaU!AF$6*1000000)/'BaU Stock'!AF$2))*(1-0.02*$E212)</f>
        <v>11344.724927134839</v>
      </c>
      <c r="AG636" s="186">
        <f ca="1">((BaU!AG$92*(BaU!AG$6*1000000)/'BaU Stock'!AG$2))*(1-0.02*$E212)</f>
        <v>11183.758391551874</v>
      </c>
      <c r="AH636" s="186">
        <f ca="1">((BaU!AH$92*(BaU!AH$6*1000000)/'BaU Stock'!AH$2))*(1-0.02*$E212)</f>
        <v>11023.329198915675</v>
      </c>
      <c r="AI636" s="186">
        <f ca="1">((BaU!AI$92*(BaU!AI$6*1000000)/'BaU Stock'!AI$2))*(1-0.02*$E212)</f>
        <v>10863.700296165614</v>
      </c>
      <c r="AJ636" s="186">
        <f ca="1">((BaU!AJ$92*(BaU!AJ$6*1000000)/'BaU Stock'!AJ$2))*(1-0.02*$E212)</f>
        <v>10705.063375958538</v>
      </c>
      <c r="AK636" s="186">
        <f ca="1">((BaU!AK$92*(BaU!AK$6*1000000)/'BaU Stock'!AK$2))*(1-0.02*$E212)</f>
        <v>10546.069828978745</v>
      </c>
      <c r="AL636" s="186">
        <f ca="1">((BaU!AL$92*(BaU!AL$6*1000000)/'BaU Stock'!AL$2))*(1-0.02*$E212)</f>
        <v>10388.385182002641</v>
      </c>
      <c r="AM636" s="186">
        <f ca="1">((BaU!AM$92*(BaU!AM$6*1000000)/'BaU Stock'!AM$2))*(1-0.02*$E212)</f>
        <v>10232.085552873206</v>
      </c>
      <c r="AN636" s="186">
        <f ca="1">((BaU!AN$92*(BaU!AN$6*1000000)/'BaU Stock'!AN$2))*(1-0.02*$E212)</f>
        <v>10077.228382505635</v>
      </c>
      <c r="AO636" s="186">
        <f ca="1">((BaU!AO$92*(BaU!AO$6*1000000)/'BaU Stock'!AO$2))*(1-0.02*$E212)</f>
        <v>9923.8575666656325</v>
      </c>
    </row>
    <row r="637" spans="1:41" x14ac:dyDescent="0.25">
      <c r="A637" s="183" t="s">
        <v>41</v>
      </c>
      <c r="B637" s="183" t="s">
        <v>149</v>
      </c>
      <c r="C637" s="183" t="s">
        <v>26</v>
      </c>
      <c r="D637" s="183" t="str">
        <f t="shared" si="13"/>
        <v>&gt;1900</v>
      </c>
      <c r="E637" s="145">
        <v>20</v>
      </c>
      <c r="F637" s="186" t="e">
        <v>#VALUE!</v>
      </c>
      <c r="G637" s="186" t="e">
        <v>#VALUE!</v>
      </c>
      <c r="H637" s="186" t="e">
        <v>#VALUE!</v>
      </c>
      <c r="I637" s="186">
        <f ca="1">((BaU!I$92*(BaU!I$6*1000000)/'BaU Stock'!I$2))*(1-0.02*$E213)</f>
        <v>12723.406628274775</v>
      </c>
      <c r="J637" s="186">
        <f ca="1">((BaU!J$92*(BaU!J$6*1000000)/'BaU Stock'!J$2))*(1-0.02*$E213)</f>
        <v>13125.095001939271</v>
      </c>
      <c r="K637" s="186">
        <f ca="1">((BaU!K$92*(BaU!K$6*1000000)/'BaU Stock'!K$2))*(1-0.02*$E213)</f>
        <v>13350.850017915853</v>
      </c>
      <c r="L637" s="186">
        <f ca="1">((BaU!L$92*(BaU!L$6*1000000)/'BaU Stock'!L$2))*(1-0.02*$E213)</f>
        <v>13455.268151178378</v>
      </c>
      <c r="M637" s="186">
        <f ca="1">((BaU!M$92*(BaU!M$6*1000000)/'BaU Stock'!M$2))*(1-0.02*$E213)</f>
        <v>13481.953711000833</v>
      </c>
      <c r="N637" s="186">
        <f ca="1">((BaU!N$92*(BaU!N$6*1000000)/'BaU Stock'!N$2))*(1-0.02*$E213)</f>
        <v>13427.204253960843</v>
      </c>
      <c r="O637" s="186">
        <f ca="1">((BaU!O$92*(BaU!O$6*1000000)/'BaU Stock'!O$2))*(1-0.02*$E213)</f>
        <v>13310.106816240193</v>
      </c>
      <c r="P637" s="186">
        <f ca="1">((BaU!P$92*(BaU!P$6*1000000)/'BaU Stock'!P$2))*(1-0.02*$E213)</f>
        <v>13161.240734673889</v>
      </c>
      <c r="Q637" s="186">
        <f ca="1">((BaU!Q$92*(BaU!Q$6*1000000)/'BaU Stock'!Q$2))*(1-0.02*$E213)</f>
        <v>13013.632100352255</v>
      </c>
      <c r="R637" s="186">
        <f ca="1">((BaU!R$92*(BaU!R$6*1000000)/'BaU Stock'!R$2))*(1-0.02*$E213)</f>
        <v>12878.406988251938</v>
      </c>
      <c r="S637" s="186">
        <f ca="1">((BaU!S$92*(BaU!S$6*1000000)/'BaU Stock'!S$2))*(1-0.02*$E213)</f>
        <v>12768.068461658624</v>
      </c>
      <c r="T637" s="186">
        <f ca="1">((BaU!T$92*(BaU!T$6*1000000)/'BaU Stock'!T$2))*(1-0.02*$E213)</f>
        <v>12682.204485694027</v>
      </c>
      <c r="U637" s="186">
        <f ca="1">((BaU!U$92*(BaU!U$6*1000000)/'BaU Stock'!U$2))*(1-0.02*$E213)</f>
        <v>12611.950927094751</v>
      </c>
      <c r="V637" s="186">
        <f ca="1">((BaU!V$92*(BaU!V$6*1000000)/'BaU Stock'!V$2))*(1-0.02*$E213)</f>
        <v>12508.053263453956</v>
      </c>
      <c r="W637" s="186">
        <f ca="1">((BaU!W$92*(BaU!W$6*1000000)/'BaU Stock'!W$2))*(1-0.02*$E213)</f>
        <v>12398.143574936654</v>
      </c>
      <c r="X637" s="186">
        <f ca="1">((BaU!X$92*(BaU!X$6*1000000)/'BaU Stock'!X$2))*(1-0.02*$E213)</f>
        <v>12274.97666528435</v>
      </c>
      <c r="Y637" s="186">
        <f ca="1">((BaU!Y$92*(BaU!Y$6*1000000)/'BaU Stock'!Y$2))*(1-0.02*$E213)</f>
        <v>12132.480063315837</v>
      </c>
      <c r="Z637" s="186">
        <f ca="1">((BaU!Z$92*(BaU!Z$6*1000000)/'BaU Stock'!Z$2))*(1-0.02*$E213)</f>
        <v>11976.407662417765</v>
      </c>
      <c r="AA637" s="186">
        <f ca="1">((BaU!AA$92*(BaU!AA$6*1000000)/'BaU Stock'!AA$2))*(1-0.02*$E213)</f>
        <v>11813.520355586083</v>
      </c>
      <c r="AB637" s="186">
        <f ca="1">((BaU!AB$92*(BaU!AB$6*1000000)/'BaU Stock'!AB$2))*(1-0.02*$E213)</f>
        <v>11646.330609681623</v>
      </c>
      <c r="AC637" s="186">
        <f ca="1">((BaU!AC$92*(BaU!AC$6*1000000)/'BaU Stock'!AC$2))*(1-0.02*$E213)</f>
        <v>11476.660770354694</v>
      </c>
      <c r="AD637" s="186">
        <f ca="1">((BaU!AD$92*(BaU!AD$6*1000000)/'BaU Stock'!AD$2))*(1-0.02*$E213)</f>
        <v>11305.811341068296</v>
      </c>
      <c r="AE637" s="186">
        <f ca="1">((BaU!AE$92*(BaU!AE$6*1000000)/'BaU Stock'!AE$2))*(1-0.02*$E213)</f>
        <v>11134.708893361016</v>
      </c>
      <c r="AF637" s="186">
        <f ca="1">((BaU!AF$92*(BaU!AF$6*1000000)/'BaU Stock'!AF$2))*(1-0.02*$E213)</f>
        <v>10978.766058517585</v>
      </c>
      <c r="AG637" s="186">
        <f ca="1">((BaU!AG$92*(BaU!AG$6*1000000)/'BaU Stock'!AG$2))*(1-0.02*$E213)</f>
        <v>10822.991991824394</v>
      </c>
      <c r="AH637" s="186">
        <f ca="1">((BaU!AH$92*(BaU!AH$6*1000000)/'BaU Stock'!AH$2))*(1-0.02*$E213)</f>
        <v>10667.737934434523</v>
      </c>
      <c r="AI637" s="186">
        <f ca="1">((BaU!AI$92*(BaU!AI$6*1000000)/'BaU Stock'!AI$2))*(1-0.02*$E213)</f>
        <v>10513.258351128014</v>
      </c>
      <c r="AJ637" s="186">
        <f ca="1">((BaU!AJ$92*(BaU!AJ$6*1000000)/'BaU Stock'!AJ$2))*(1-0.02*$E213)</f>
        <v>10359.738750927618</v>
      </c>
      <c r="AK637" s="186">
        <f ca="1">((BaU!AK$92*(BaU!AK$6*1000000)/'BaU Stock'!AK$2))*(1-0.02*$E213)</f>
        <v>10205.874028043947</v>
      </c>
      <c r="AL637" s="186">
        <f ca="1">((BaU!AL$92*(BaU!AL$6*1000000)/'BaU Stock'!AL$2))*(1-0.02*$E213)</f>
        <v>10053.275982583202</v>
      </c>
      <c r="AM637" s="186">
        <f ca="1">((BaU!AM$92*(BaU!AM$6*1000000)/'BaU Stock'!AM$2))*(1-0.02*$E213)</f>
        <v>9902.0182769740713</v>
      </c>
      <c r="AN637" s="186">
        <f ca="1">((BaU!AN$92*(BaU!AN$6*1000000)/'BaU Stock'!AN$2))*(1-0.02*$E213)</f>
        <v>9752.1564991989999</v>
      </c>
      <c r="AO637" s="186">
        <f ca="1">((BaU!AO$92*(BaU!AO$6*1000000)/'BaU Stock'!AO$2))*(1-0.02*$E213)</f>
        <v>9603.7331290312577</v>
      </c>
    </row>
    <row r="638" spans="1:41" x14ac:dyDescent="0.25">
      <c r="A638" s="183" t="s">
        <v>41</v>
      </c>
      <c r="B638" s="183" t="s">
        <v>149</v>
      </c>
      <c r="C638" s="183" t="s">
        <v>26</v>
      </c>
      <c r="D638" s="183" t="str">
        <f t="shared" si="13"/>
        <v>&gt;1900</v>
      </c>
      <c r="E638" s="145">
        <v>21</v>
      </c>
      <c r="F638" s="186" t="e">
        <v>#VALUE!</v>
      </c>
      <c r="G638" s="186" t="e">
        <v>#VALUE!</v>
      </c>
      <c r="H638" s="186" t="e">
        <v>#VALUE!</v>
      </c>
      <c r="I638" s="186">
        <f ca="1">((BaU!I$92*(BaU!I$6*1000000)/'BaU Stock'!I$2))*(1-0.02*$E214)</f>
        <v>12299.293073998952</v>
      </c>
      <c r="J638" s="186">
        <f ca="1">((BaU!J$92*(BaU!J$6*1000000)/'BaU Stock'!J$2))*(1-0.02*$E214)</f>
        <v>12687.591835207963</v>
      </c>
      <c r="K638" s="186">
        <f ca="1">((BaU!K$92*(BaU!K$6*1000000)/'BaU Stock'!K$2))*(1-0.02*$E214)</f>
        <v>12905.821683985327</v>
      </c>
      <c r="L638" s="186">
        <f ca="1">((BaU!L$92*(BaU!L$6*1000000)/'BaU Stock'!L$2))*(1-0.02*$E214)</f>
        <v>13006.759212805768</v>
      </c>
      <c r="M638" s="186">
        <f ca="1">((BaU!M$92*(BaU!M$6*1000000)/'BaU Stock'!M$2))*(1-0.02*$E214)</f>
        <v>13032.555253967474</v>
      </c>
      <c r="N638" s="186">
        <f ca="1">((BaU!N$92*(BaU!N$6*1000000)/'BaU Stock'!N$2))*(1-0.02*$E214)</f>
        <v>12979.630778828816</v>
      </c>
      <c r="O638" s="186">
        <f ca="1">((BaU!O$92*(BaU!O$6*1000000)/'BaU Stock'!O$2))*(1-0.02*$E214)</f>
        <v>12866.43658903219</v>
      </c>
      <c r="P638" s="186">
        <f ca="1">((BaU!P$92*(BaU!P$6*1000000)/'BaU Stock'!P$2))*(1-0.02*$E214)</f>
        <v>12722.532710184762</v>
      </c>
      <c r="Q638" s="186">
        <f ca="1">((BaU!Q$92*(BaU!Q$6*1000000)/'BaU Stock'!Q$2))*(1-0.02*$E214)</f>
        <v>12579.84436367385</v>
      </c>
      <c r="R638" s="186">
        <f ca="1">((BaU!R$92*(BaU!R$6*1000000)/'BaU Stock'!R$2))*(1-0.02*$E214)</f>
        <v>12449.12675531021</v>
      </c>
      <c r="S638" s="186">
        <f ca="1">((BaU!S$92*(BaU!S$6*1000000)/'BaU Stock'!S$2))*(1-0.02*$E214)</f>
        <v>12342.46617960334</v>
      </c>
      <c r="T638" s="186">
        <f ca="1">((BaU!T$92*(BaU!T$6*1000000)/'BaU Stock'!T$2))*(1-0.02*$E214)</f>
        <v>12259.464336170895</v>
      </c>
      <c r="U638" s="186">
        <f ca="1">((BaU!U$92*(BaU!U$6*1000000)/'BaU Stock'!U$2))*(1-0.02*$E214)</f>
        <v>12191.55256285826</v>
      </c>
      <c r="V638" s="186">
        <f ca="1">((BaU!V$92*(BaU!V$6*1000000)/'BaU Stock'!V$2))*(1-0.02*$E214)</f>
        <v>12091.11815467216</v>
      </c>
      <c r="W638" s="186">
        <f ca="1">((BaU!W$92*(BaU!W$6*1000000)/'BaU Stock'!W$2))*(1-0.02*$E214)</f>
        <v>11984.872122438766</v>
      </c>
      <c r="X638" s="186">
        <f ca="1">((BaU!X$92*(BaU!X$6*1000000)/'BaU Stock'!X$2))*(1-0.02*$E214)</f>
        <v>11865.81077644154</v>
      </c>
      <c r="Y638" s="186">
        <f ca="1">((BaU!Y$92*(BaU!Y$6*1000000)/'BaU Stock'!Y$2))*(1-0.02*$E214)</f>
        <v>11728.06406120531</v>
      </c>
      <c r="Z638" s="186">
        <f ca="1">((BaU!Z$92*(BaU!Z$6*1000000)/'BaU Stock'!Z$2))*(1-0.02*$E214)</f>
        <v>11577.194073670507</v>
      </c>
      <c r="AA638" s="186">
        <f ca="1">((BaU!AA$92*(BaU!AA$6*1000000)/'BaU Stock'!AA$2))*(1-0.02*$E214)</f>
        <v>11419.736343733215</v>
      </c>
      <c r="AB638" s="186">
        <f ca="1">((BaU!AB$92*(BaU!AB$6*1000000)/'BaU Stock'!AB$2))*(1-0.02*$E214)</f>
        <v>11258.119589358905</v>
      </c>
      <c r="AC638" s="186">
        <f ca="1">((BaU!AC$92*(BaU!AC$6*1000000)/'BaU Stock'!AC$2))*(1-0.02*$E214)</f>
        <v>11094.105411342873</v>
      </c>
      <c r="AD638" s="186">
        <f ca="1">((BaU!AD$92*(BaU!AD$6*1000000)/'BaU Stock'!AD$2))*(1-0.02*$E214)</f>
        <v>10928.950963032688</v>
      </c>
      <c r="AE638" s="186">
        <f ca="1">((BaU!AE$92*(BaU!AE$6*1000000)/'BaU Stock'!AE$2))*(1-0.02*$E214)</f>
        <v>10763.551930248983</v>
      </c>
      <c r="AF638" s="186">
        <f ca="1">((BaU!AF$92*(BaU!AF$6*1000000)/'BaU Stock'!AF$2))*(1-0.02*$E214)</f>
        <v>10612.807189900335</v>
      </c>
      <c r="AG638" s="186">
        <f ca="1">((BaU!AG$92*(BaU!AG$6*1000000)/'BaU Stock'!AG$2))*(1-0.02*$E214)</f>
        <v>10462.225592096916</v>
      </c>
      <c r="AH638" s="186">
        <f ca="1">((BaU!AH$92*(BaU!AH$6*1000000)/'BaU Stock'!AH$2))*(1-0.02*$E214)</f>
        <v>10312.146669953374</v>
      </c>
      <c r="AI638" s="186">
        <f ca="1">((BaU!AI$92*(BaU!AI$6*1000000)/'BaU Stock'!AI$2))*(1-0.02*$E214)</f>
        <v>10162.816406090415</v>
      </c>
      <c r="AJ638" s="186">
        <f ca="1">((BaU!AJ$92*(BaU!AJ$6*1000000)/'BaU Stock'!AJ$2))*(1-0.02*$E214)</f>
        <v>10014.414125896697</v>
      </c>
      <c r="AK638" s="186">
        <f ca="1">((BaU!AK$92*(BaU!AK$6*1000000)/'BaU Stock'!AK$2))*(1-0.02*$E214)</f>
        <v>9865.6782271091506</v>
      </c>
      <c r="AL638" s="186">
        <f ca="1">((BaU!AL$92*(BaU!AL$6*1000000)/'BaU Stock'!AL$2))*(1-0.02*$E214)</f>
        <v>9718.1667831637624</v>
      </c>
      <c r="AM638" s="186">
        <f ca="1">((BaU!AM$92*(BaU!AM$6*1000000)/'BaU Stock'!AM$2))*(1-0.02*$E214)</f>
        <v>9571.9510010749364</v>
      </c>
      <c r="AN638" s="186">
        <f ca="1">((BaU!AN$92*(BaU!AN$6*1000000)/'BaU Stock'!AN$2))*(1-0.02*$E214)</f>
        <v>9427.0846158923687</v>
      </c>
      <c r="AO638" s="186">
        <f ca="1">((BaU!AO$92*(BaU!AO$6*1000000)/'BaU Stock'!AO$2))*(1-0.02*$E214)</f>
        <v>9283.6086913968829</v>
      </c>
    </row>
    <row r="639" spans="1:41" x14ac:dyDescent="0.25">
      <c r="A639" s="183" t="s">
        <v>41</v>
      </c>
      <c r="B639" s="183" t="s">
        <v>149</v>
      </c>
      <c r="C639" s="183" t="s">
        <v>26</v>
      </c>
      <c r="D639" s="183" t="str">
        <f t="shared" si="13"/>
        <v>&gt;1900</v>
      </c>
      <c r="E639" s="145">
        <v>22</v>
      </c>
      <c r="F639" s="186" t="e">
        <v>#VALUE!</v>
      </c>
      <c r="G639" s="186" t="e">
        <v>#VALUE!</v>
      </c>
      <c r="H639" s="186" t="e">
        <v>#VALUE!</v>
      </c>
      <c r="I639" s="186">
        <f ca="1">((BaU!I$92*(BaU!I$6*1000000)/'BaU Stock'!I$2))*(1-0.02*$E215)</f>
        <v>11875.179519723126</v>
      </c>
      <c r="J639" s="186">
        <f ca="1">((BaU!J$92*(BaU!J$6*1000000)/'BaU Stock'!J$2))*(1-0.02*$E215)</f>
        <v>12250.088668476654</v>
      </c>
      <c r="K639" s="186">
        <f ca="1">((BaU!K$92*(BaU!K$6*1000000)/'BaU Stock'!K$2))*(1-0.02*$E215)</f>
        <v>12460.793350054799</v>
      </c>
      <c r="L639" s="186">
        <f ca="1">((BaU!L$92*(BaU!L$6*1000000)/'BaU Stock'!L$2))*(1-0.02*$E215)</f>
        <v>12558.250274433154</v>
      </c>
      <c r="M639" s="186">
        <f ca="1">((BaU!M$92*(BaU!M$6*1000000)/'BaU Stock'!M$2))*(1-0.02*$E215)</f>
        <v>12583.156796934112</v>
      </c>
      <c r="N639" s="186">
        <f ca="1">((BaU!N$92*(BaU!N$6*1000000)/'BaU Stock'!N$2))*(1-0.02*$E215)</f>
        <v>12532.057303696789</v>
      </c>
      <c r="O639" s="186">
        <f ca="1">((BaU!O$92*(BaU!O$6*1000000)/'BaU Stock'!O$2))*(1-0.02*$E215)</f>
        <v>12422.766361824182</v>
      </c>
      <c r="P639" s="186">
        <f ca="1">((BaU!P$92*(BaU!P$6*1000000)/'BaU Stock'!P$2))*(1-0.02*$E215)</f>
        <v>12283.824685695632</v>
      </c>
      <c r="Q639" s="186">
        <f ca="1">((BaU!Q$92*(BaU!Q$6*1000000)/'BaU Stock'!Q$2))*(1-0.02*$E215)</f>
        <v>12146.05662699544</v>
      </c>
      <c r="R639" s="186">
        <f ca="1">((BaU!R$92*(BaU!R$6*1000000)/'BaU Stock'!R$2))*(1-0.02*$E215)</f>
        <v>12019.846522368478</v>
      </c>
      <c r="S639" s="186">
        <f ca="1">((BaU!S$92*(BaU!S$6*1000000)/'BaU Stock'!S$2))*(1-0.02*$E215)</f>
        <v>11916.863897548052</v>
      </c>
      <c r="T639" s="186">
        <f ca="1">((BaU!T$92*(BaU!T$6*1000000)/'BaU Stock'!T$2))*(1-0.02*$E215)</f>
        <v>11836.72418664776</v>
      </c>
      <c r="U639" s="186">
        <f ca="1">((BaU!U$92*(BaU!U$6*1000000)/'BaU Stock'!U$2))*(1-0.02*$E215)</f>
        <v>11771.154198621769</v>
      </c>
      <c r="V639" s="186">
        <f ca="1">((BaU!V$92*(BaU!V$6*1000000)/'BaU Stock'!V$2))*(1-0.02*$E215)</f>
        <v>11674.183045890361</v>
      </c>
      <c r="W639" s="186">
        <f ca="1">((BaU!W$92*(BaU!W$6*1000000)/'BaU Stock'!W$2))*(1-0.02*$E215)</f>
        <v>11571.600669940877</v>
      </c>
      <c r="X639" s="186">
        <f ca="1">((BaU!X$92*(BaU!X$6*1000000)/'BaU Stock'!X$2))*(1-0.02*$E215)</f>
        <v>11456.644887598728</v>
      </c>
      <c r="Y639" s="186">
        <f ca="1">((BaU!Y$92*(BaU!Y$6*1000000)/'BaU Stock'!Y$2))*(1-0.02*$E215)</f>
        <v>11323.648059094783</v>
      </c>
      <c r="Z639" s="186">
        <f ca="1">((BaU!Z$92*(BaU!Z$6*1000000)/'BaU Stock'!Z$2))*(1-0.02*$E215)</f>
        <v>11177.980484923248</v>
      </c>
      <c r="AA639" s="186">
        <f ca="1">((BaU!AA$92*(BaU!AA$6*1000000)/'BaU Stock'!AA$2))*(1-0.02*$E215)</f>
        <v>11025.952331880346</v>
      </c>
      <c r="AB639" s="186">
        <f ca="1">((BaU!AB$92*(BaU!AB$6*1000000)/'BaU Stock'!AB$2))*(1-0.02*$E215)</f>
        <v>10869.908569036183</v>
      </c>
      <c r="AC639" s="186">
        <f ca="1">((BaU!AC$92*(BaU!AC$6*1000000)/'BaU Stock'!AC$2))*(1-0.02*$E215)</f>
        <v>10711.550052331049</v>
      </c>
      <c r="AD639" s="186">
        <f ca="1">((BaU!AD$92*(BaU!AD$6*1000000)/'BaU Stock'!AD$2))*(1-0.02*$E215)</f>
        <v>10552.090584997079</v>
      </c>
      <c r="AE639" s="186">
        <f ca="1">((BaU!AE$92*(BaU!AE$6*1000000)/'BaU Stock'!AE$2))*(1-0.02*$E215)</f>
        <v>10392.394967136948</v>
      </c>
      <c r="AF639" s="186">
        <f ca="1">((BaU!AF$92*(BaU!AF$6*1000000)/'BaU Stock'!AF$2))*(1-0.02*$E215)</f>
        <v>10246.848321283082</v>
      </c>
      <c r="AG639" s="186">
        <f ca="1">((BaU!AG$92*(BaU!AG$6*1000000)/'BaU Stock'!AG$2))*(1-0.02*$E215)</f>
        <v>10101.459192369435</v>
      </c>
      <c r="AH639" s="186">
        <f ca="1">((BaU!AH$92*(BaU!AH$6*1000000)/'BaU Stock'!AH$2))*(1-0.02*$E215)</f>
        <v>9956.5554054722234</v>
      </c>
      <c r="AI639" s="186">
        <f ca="1">((BaU!AI$92*(BaU!AI$6*1000000)/'BaU Stock'!AI$2))*(1-0.02*$E215)</f>
        <v>9812.3744610528138</v>
      </c>
      <c r="AJ639" s="186">
        <f ca="1">((BaU!AJ$92*(BaU!AJ$6*1000000)/'BaU Stock'!AJ$2))*(1-0.02*$E215)</f>
        <v>9669.0895008657772</v>
      </c>
      <c r="AK639" s="186">
        <f ca="1">((BaU!AK$92*(BaU!AK$6*1000000)/'BaU Stock'!AK$2))*(1-0.02*$E215)</f>
        <v>9525.4824261743524</v>
      </c>
      <c r="AL639" s="186">
        <f ca="1">((BaU!AL$92*(BaU!AL$6*1000000)/'BaU Stock'!AL$2))*(1-0.02*$E215)</f>
        <v>9383.057583744323</v>
      </c>
      <c r="AM639" s="186">
        <f ca="1">((BaU!AM$92*(BaU!AM$6*1000000)/'BaU Stock'!AM$2))*(1-0.02*$E215)</f>
        <v>9241.8837251758014</v>
      </c>
      <c r="AN639" s="186">
        <f ca="1">((BaU!AN$92*(BaU!AN$6*1000000)/'BaU Stock'!AN$2))*(1-0.02*$E215)</f>
        <v>9102.0127325857356</v>
      </c>
      <c r="AO639" s="186">
        <f ca="1">((BaU!AO$92*(BaU!AO$6*1000000)/'BaU Stock'!AO$2))*(1-0.02*$E215)</f>
        <v>8963.4842537625082</v>
      </c>
    </row>
    <row r="640" spans="1:41" x14ac:dyDescent="0.25">
      <c r="A640" s="183" t="s">
        <v>41</v>
      </c>
      <c r="B640" s="183" t="s">
        <v>149</v>
      </c>
      <c r="C640" s="183" t="s">
        <v>26</v>
      </c>
      <c r="D640" s="183" t="str">
        <f t="shared" si="13"/>
        <v>&gt;1900</v>
      </c>
      <c r="E640" s="145">
        <v>23</v>
      </c>
      <c r="F640" s="186" t="e">
        <v>#VALUE!</v>
      </c>
      <c r="G640" s="186" t="e">
        <v>#VALUE!</v>
      </c>
      <c r="H640" s="186" t="e">
        <v>#VALUE!</v>
      </c>
      <c r="I640" s="186">
        <f ca="1">((BaU!I$92*(BaU!I$6*1000000)/'BaU Stock'!I$2))*(1-0.02*$E216)</f>
        <v>11451.0659654473</v>
      </c>
      <c r="J640" s="186">
        <f ca="1">((BaU!J$92*(BaU!J$6*1000000)/'BaU Stock'!J$2))*(1-0.02*$E216)</f>
        <v>11812.585501745345</v>
      </c>
      <c r="K640" s="186">
        <f ca="1">((BaU!K$92*(BaU!K$6*1000000)/'BaU Stock'!K$2))*(1-0.02*$E216)</f>
        <v>12015.765016124269</v>
      </c>
      <c r="L640" s="186">
        <f ca="1">((BaU!L$92*(BaU!L$6*1000000)/'BaU Stock'!L$2))*(1-0.02*$E216)</f>
        <v>12109.741336060541</v>
      </c>
      <c r="M640" s="186">
        <f ca="1">((BaU!M$92*(BaU!M$6*1000000)/'BaU Stock'!M$2))*(1-0.02*$E216)</f>
        <v>12133.758339900751</v>
      </c>
      <c r="N640" s="186">
        <f ca="1">((BaU!N$92*(BaU!N$6*1000000)/'BaU Stock'!N$2))*(1-0.02*$E216)</f>
        <v>12084.48382856476</v>
      </c>
      <c r="O640" s="186">
        <f ca="1">((BaU!O$92*(BaU!O$6*1000000)/'BaU Stock'!O$2))*(1-0.02*$E216)</f>
        <v>11979.096134616175</v>
      </c>
      <c r="P640" s="186">
        <f ca="1">((BaU!P$92*(BaU!P$6*1000000)/'BaU Stock'!P$2))*(1-0.02*$E216)</f>
        <v>11845.116661206503</v>
      </c>
      <c r="Q640" s="186">
        <f ca="1">((BaU!Q$92*(BaU!Q$6*1000000)/'BaU Stock'!Q$2))*(1-0.02*$E216)</f>
        <v>11712.268890317031</v>
      </c>
      <c r="R640" s="186">
        <f ca="1">((BaU!R$92*(BaU!R$6*1000000)/'BaU Stock'!R$2))*(1-0.02*$E216)</f>
        <v>11590.566289426746</v>
      </c>
      <c r="S640" s="186">
        <f ca="1">((BaU!S$92*(BaU!S$6*1000000)/'BaU Stock'!S$2))*(1-0.02*$E216)</f>
        <v>11491.261615492764</v>
      </c>
      <c r="T640" s="186">
        <f ca="1">((BaU!T$92*(BaU!T$6*1000000)/'BaU Stock'!T$2))*(1-0.02*$E216)</f>
        <v>11413.984037124625</v>
      </c>
      <c r="U640" s="186">
        <f ca="1">((BaU!U$92*(BaU!U$6*1000000)/'BaU Stock'!U$2))*(1-0.02*$E216)</f>
        <v>11350.755834385276</v>
      </c>
      <c r="V640" s="186">
        <f ca="1">((BaU!V$92*(BaU!V$6*1000000)/'BaU Stock'!V$2))*(1-0.02*$E216)</f>
        <v>11257.247937108561</v>
      </c>
      <c r="W640" s="186">
        <f ca="1">((BaU!W$92*(BaU!W$6*1000000)/'BaU Stock'!W$2))*(1-0.02*$E216)</f>
        <v>11158.32921744299</v>
      </c>
      <c r="X640" s="186">
        <f ca="1">((BaU!X$92*(BaU!X$6*1000000)/'BaU Stock'!X$2))*(1-0.02*$E216)</f>
        <v>11047.478998755916</v>
      </c>
      <c r="Y640" s="186">
        <f ca="1">((BaU!Y$92*(BaU!Y$6*1000000)/'BaU Stock'!Y$2))*(1-0.02*$E216)</f>
        <v>10919.232056984254</v>
      </c>
      <c r="Z640" s="186">
        <f ca="1">((BaU!Z$92*(BaU!Z$6*1000000)/'BaU Stock'!Z$2))*(1-0.02*$E216)</f>
        <v>10778.76689617599</v>
      </c>
      <c r="AA640" s="186">
        <f ca="1">((BaU!AA$92*(BaU!AA$6*1000000)/'BaU Stock'!AA$2))*(1-0.02*$E216)</f>
        <v>10632.168320027477</v>
      </c>
      <c r="AB640" s="186">
        <f ca="1">((BaU!AB$92*(BaU!AB$6*1000000)/'BaU Stock'!AB$2))*(1-0.02*$E216)</f>
        <v>10481.697548713462</v>
      </c>
      <c r="AC640" s="186">
        <f ca="1">((BaU!AC$92*(BaU!AC$6*1000000)/'BaU Stock'!AC$2))*(1-0.02*$E216)</f>
        <v>10328.994693319226</v>
      </c>
      <c r="AD640" s="186">
        <f ca="1">((BaU!AD$92*(BaU!AD$6*1000000)/'BaU Stock'!AD$2))*(1-0.02*$E216)</f>
        <v>10175.230206961469</v>
      </c>
      <c r="AE640" s="186">
        <f ca="1">((BaU!AE$92*(BaU!AE$6*1000000)/'BaU Stock'!AE$2))*(1-0.02*$E216)</f>
        <v>10021.238004024914</v>
      </c>
      <c r="AF640" s="186">
        <f ca="1">((BaU!AF$92*(BaU!AF$6*1000000)/'BaU Stock'!AF$2))*(1-0.02*$E216)</f>
        <v>9880.8894526658278</v>
      </c>
      <c r="AG640" s="186">
        <f ca="1">((BaU!AG$92*(BaU!AG$6*1000000)/'BaU Stock'!AG$2))*(1-0.02*$E216)</f>
        <v>9740.6927926419557</v>
      </c>
      <c r="AH640" s="186">
        <f ca="1">((BaU!AH$92*(BaU!AH$6*1000000)/'BaU Stock'!AH$2))*(1-0.02*$E216)</f>
        <v>9600.9641409910728</v>
      </c>
      <c r="AI640" s="186">
        <f ca="1">((BaU!AI$92*(BaU!AI$6*1000000)/'BaU Stock'!AI$2))*(1-0.02*$E216)</f>
        <v>9461.932516015213</v>
      </c>
      <c r="AJ640" s="186">
        <f ca="1">((BaU!AJ$92*(BaU!AJ$6*1000000)/'BaU Stock'!AJ$2))*(1-0.02*$E216)</f>
        <v>9323.7648758348569</v>
      </c>
      <c r="AK640" s="186">
        <f ca="1">((BaU!AK$92*(BaU!AK$6*1000000)/'BaU Stock'!AK$2))*(1-0.02*$E216)</f>
        <v>9185.2866252395524</v>
      </c>
      <c r="AL640" s="186">
        <f ca="1">((BaU!AL$92*(BaU!AL$6*1000000)/'BaU Stock'!AL$2))*(1-0.02*$E216)</f>
        <v>9047.9483843248818</v>
      </c>
      <c r="AM640" s="186">
        <f ca="1">((BaU!AM$92*(BaU!AM$6*1000000)/'BaU Stock'!AM$2))*(1-0.02*$E216)</f>
        <v>8911.8164492766646</v>
      </c>
      <c r="AN640" s="186">
        <f ca="1">((BaU!AN$92*(BaU!AN$6*1000000)/'BaU Stock'!AN$2))*(1-0.02*$E216)</f>
        <v>8776.9408492791008</v>
      </c>
      <c r="AO640" s="186">
        <f ca="1">((BaU!AO$92*(BaU!AO$6*1000000)/'BaU Stock'!AO$2))*(1-0.02*$E216)</f>
        <v>8643.3598161281316</v>
      </c>
    </row>
    <row r="641" spans="1:41" x14ac:dyDescent="0.25">
      <c r="A641" s="183" t="s">
        <v>41</v>
      </c>
      <c r="B641" s="183" t="s">
        <v>149</v>
      </c>
      <c r="C641" s="183" t="s">
        <v>26</v>
      </c>
      <c r="D641" s="183" t="str">
        <f t="shared" si="13"/>
        <v>&gt;1900</v>
      </c>
      <c r="E641" s="145">
        <v>24</v>
      </c>
      <c r="F641" s="186" t="e">
        <v>#VALUE!</v>
      </c>
      <c r="G641" s="186" t="e">
        <v>#VALUE!</v>
      </c>
      <c r="H641" s="186" t="e">
        <v>#VALUE!</v>
      </c>
      <c r="I641" s="186">
        <f ca="1">((BaU!I$92*(BaU!I$6*1000000)/'BaU Stock'!I$2))*(1-0.02*$E217)</f>
        <v>11026.952411171473</v>
      </c>
      <c r="J641" s="186">
        <f ca="1">((BaU!J$92*(BaU!J$6*1000000)/'BaU Stock'!J$2))*(1-0.02*$E217)</f>
        <v>11375.082335014034</v>
      </c>
      <c r="K641" s="186">
        <f ca="1">((BaU!K$92*(BaU!K$6*1000000)/'BaU Stock'!K$2))*(1-0.02*$E217)</f>
        <v>11570.736682193741</v>
      </c>
      <c r="L641" s="186">
        <f ca="1">((BaU!L$92*(BaU!L$6*1000000)/'BaU Stock'!L$2))*(1-0.02*$E217)</f>
        <v>11661.232397687929</v>
      </c>
      <c r="M641" s="186">
        <f ca="1">((BaU!M$92*(BaU!M$6*1000000)/'BaU Stock'!M$2))*(1-0.02*$E217)</f>
        <v>11684.359882867389</v>
      </c>
      <c r="N641" s="186">
        <f ca="1">((BaU!N$92*(BaU!N$6*1000000)/'BaU Stock'!N$2))*(1-0.02*$E217)</f>
        <v>11636.910353432731</v>
      </c>
      <c r="O641" s="186">
        <f ca="1">((BaU!O$92*(BaU!O$6*1000000)/'BaU Stock'!O$2))*(1-0.02*$E217)</f>
        <v>11535.425907408169</v>
      </c>
      <c r="P641" s="186">
        <f ca="1">((BaU!P$92*(BaU!P$6*1000000)/'BaU Stock'!P$2))*(1-0.02*$E217)</f>
        <v>11406.408636717371</v>
      </c>
      <c r="Q641" s="186">
        <f ca="1">((BaU!Q$92*(BaU!Q$6*1000000)/'BaU Stock'!Q$2))*(1-0.02*$E217)</f>
        <v>11278.481153638622</v>
      </c>
      <c r="R641" s="186">
        <f ca="1">((BaU!R$92*(BaU!R$6*1000000)/'BaU Stock'!R$2))*(1-0.02*$E217)</f>
        <v>11161.286056485014</v>
      </c>
      <c r="S641" s="186">
        <f ca="1">((BaU!S$92*(BaU!S$6*1000000)/'BaU Stock'!S$2))*(1-0.02*$E217)</f>
        <v>11065.659333437476</v>
      </c>
      <c r="T641" s="186">
        <f ca="1">((BaU!T$92*(BaU!T$6*1000000)/'BaU Stock'!T$2))*(1-0.02*$E217)</f>
        <v>10991.243887601491</v>
      </c>
      <c r="U641" s="186">
        <f ca="1">((BaU!U$92*(BaU!U$6*1000000)/'BaU Stock'!U$2))*(1-0.02*$E217)</f>
        <v>10930.357470148785</v>
      </c>
      <c r="V641" s="186">
        <f ca="1">((BaU!V$92*(BaU!V$6*1000000)/'BaU Stock'!V$2))*(1-0.02*$E217)</f>
        <v>10840.312828326763</v>
      </c>
      <c r="W641" s="186">
        <f ca="1">((BaU!W$92*(BaU!W$6*1000000)/'BaU Stock'!W$2))*(1-0.02*$E217)</f>
        <v>10745.057764945101</v>
      </c>
      <c r="X641" s="186">
        <f ca="1">((BaU!X$92*(BaU!X$6*1000000)/'BaU Stock'!X$2))*(1-0.02*$E217)</f>
        <v>10638.313109913104</v>
      </c>
      <c r="Y641" s="186">
        <f ca="1">((BaU!Y$92*(BaU!Y$6*1000000)/'BaU Stock'!Y$2))*(1-0.02*$E217)</f>
        <v>10514.816054873727</v>
      </c>
      <c r="Z641" s="186">
        <f ca="1">((BaU!Z$92*(BaU!Z$6*1000000)/'BaU Stock'!Z$2))*(1-0.02*$E217)</f>
        <v>10379.55330742873</v>
      </c>
      <c r="AA641" s="186">
        <f ca="1">((BaU!AA$92*(BaU!AA$6*1000000)/'BaU Stock'!AA$2))*(1-0.02*$E217)</f>
        <v>10238.384308174605</v>
      </c>
      <c r="AB641" s="186">
        <f ca="1">((BaU!AB$92*(BaU!AB$6*1000000)/'BaU Stock'!AB$2))*(1-0.02*$E217)</f>
        <v>10093.48652839074</v>
      </c>
      <c r="AC641" s="186">
        <f ca="1">((BaU!AC$92*(BaU!AC$6*1000000)/'BaU Stock'!AC$2))*(1-0.02*$E217)</f>
        <v>9946.4393343074025</v>
      </c>
      <c r="AD641" s="186">
        <f ca="1">((BaU!AD$92*(BaU!AD$6*1000000)/'BaU Stock'!AD$2))*(1-0.02*$E217)</f>
        <v>9798.3698289258573</v>
      </c>
      <c r="AE641" s="186">
        <f ca="1">((BaU!AE$92*(BaU!AE$6*1000000)/'BaU Stock'!AE$2))*(1-0.02*$E217)</f>
        <v>9650.0810409128808</v>
      </c>
      <c r="AF641" s="186">
        <f ca="1">((BaU!AF$92*(BaU!AF$6*1000000)/'BaU Stock'!AF$2))*(1-0.02*$E217)</f>
        <v>9514.9305840485758</v>
      </c>
      <c r="AG641" s="186">
        <f ca="1">((BaU!AG$92*(BaU!AG$6*1000000)/'BaU Stock'!AG$2))*(1-0.02*$E217)</f>
        <v>9379.9263929144745</v>
      </c>
      <c r="AH641" s="186">
        <f ca="1">((BaU!AH$92*(BaU!AH$6*1000000)/'BaU Stock'!AH$2))*(1-0.02*$E217)</f>
        <v>9245.3728765099204</v>
      </c>
      <c r="AI641" s="186">
        <f ca="1">((BaU!AI$92*(BaU!AI$6*1000000)/'BaU Stock'!AI$2))*(1-0.02*$E217)</f>
        <v>9111.4905709776122</v>
      </c>
      <c r="AJ641" s="186">
        <f ca="1">((BaU!AJ$92*(BaU!AJ$6*1000000)/'BaU Stock'!AJ$2))*(1-0.02*$E217)</f>
        <v>8978.4402508039348</v>
      </c>
      <c r="AK641" s="186">
        <f ca="1">((BaU!AK$92*(BaU!AK$6*1000000)/'BaU Stock'!AK$2))*(1-0.02*$E217)</f>
        <v>8845.0908243047543</v>
      </c>
      <c r="AL641" s="186">
        <f ca="1">((BaU!AL$92*(BaU!AL$6*1000000)/'BaU Stock'!AL$2))*(1-0.02*$E217)</f>
        <v>8712.8391849054424</v>
      </c>
      <c r="AM641" s="186">
        <f ca="1">((BaU!AM$92*(BaU!AM$6*1000000)/'BaU Stock'!AM$2))*(1-0.02*$E217)</f>
        <v>8581.7491733775296</v>
      </c>
      <c r="AN641" s="186">
        <f ca="1">((BaU!AN$92*(BaU!AN$6*1000000)/'BaU Stock'!AN$2))*(1-0.02*$E217)</f>
        <v>8451.8689659724678</v>
      </c>
      <c r="AO641" s="186">
        <f ca="1">((BaU!AO$92*(BaU!AO$6*1000000)/'BaU Stock'!AO$2))*(1-0.02*$E217)</f>
        <v>8323.2353784937568</v>
      </c>
    </row>
    <row r="642" spans="1:41" x14ac:dyDescent="0.25">
      <c r="A642" s="183" t="s">
        <v>41</v>
      </c>
      <c r="B642" s="183" t="s">
        <v>149</v>
      </c>
      <c r="C642" s="183" t="s">
        <v>26</v>
      </c>
      <c r="D642" s="183" t="str">
        <f t="shared" si="13"/>
        <v>&gt;1900</v>
      </c>
      <c r="E642" s="145">
        <v>25</v>
      </c>
      <c r="F642" s="186" t="e">
        <v>#VALUE!</v>
      </c>
      <c r="G642" s="186" t="e">
        <v>#VALUE!</v>
      </c>
      <c r="H642" s="186" t="e">
        <v>#VALUE!</v>
      </c>
      <c r="I642" s="186">
        <f ca="1">((BaU!I$92*(BaU!I$6*1000000)/'BaU Stock'!I$2))*(1-0.02*$E218)</f>
        <v>10602.838856895647</v>
      </c>
      <c r="J642" s="186">
        <f ca="1">((BaU!J$92*(BaU!J$6*1000000)/'BaU Stock'!J$2))*(1-0.02*$E218)</f>
        <v>10937.579168282726</v>
      </c>
      <c r="K642" s="186">
        <f ca="1">((BaU!K$92*(BaU!K$6*1000000)/'BaU Stock'!K$2))*(1-0.02*$E218)</f>
        <v>11125.708348263212</v>
      </c>
      <c r="L642" s="186">
        <f ca="1">((BaU!L$92*(BaU!L$6*1000000)/'BaU Stock'!L$2))*(1-0.02*$E218)</f>
        <v>11212.723459315315</v>
      </c>
      <c r="M642" s="186">
        <f ca="1">((BaU!M$92*(BaU!M$6*1000000)/'BaU Stock'!M$2))*(1-0.02*$E218)</f>
        <v>11234.961425834028</v>
      </c>
      <c r="N642" s="186">
        <f ca="1">((BaU!N$92*(BaU!N$6*1000000)/'BaU Stock'!N$2))*(1-0.02*$E218)</f>
        <v>11189.336878300703</v>
      </c>
      <c r="O642" s="186">
        <f ca="1">((BaU!O$92*(BaU!O$6*1000000)/'BaU Stock'!O$2))*(1-0.02*$E218)</f>
        <v>11091.755680200162</v>
      </c>
      <c r="P642" s="186">
        <f ca="1">((BaU!P$92*(BaU!P$6*1000000)/'BaU Stock'!P$2))*(1-0.02*$E218)</f>
        <v>10967.700612228242</v>
      </c>
      <c r="Q642" s="186">
        <f ca="1">((BaU!Q$92*(BaU!Q$6*1000000)/'BaU Stock'!Q$2))*(1-0.02*$E218)</f>
        <v>10844.693416960214</v>
      </c>
      <c r="R642" s="186">
        <f ca="1">((BaU!R$92*(BaU!R$6*1000000)/'BaU Stock'!R$2))*(1-0.02*$E218)</f>
        <v>10732.005823543283</v>
      </c>
      <c r="S642" s="186">
        <f ca="1">((BaU!S$92*(BaU!S$6*1000000)/'BaU Stock'!S$2))*(1-0.02*$E218)</f>
        <v>10640.057051382188</v>
      </c>
      <c r="T642" s="186">
        <f ca="1">((BaU!T$92*(BaU!T$6*1000000)/'BaU Stock'!T$2))*(1-0.02*$E218)</f>
        <v>10568.503738078356</v>
      </c>
      <c r="U642" s="186">
        <f ca="1">((BaU!U$92*(BaU!U$6*1000000)/'BaU Stock'!U$2))*(1-0.02*$E218)</f>
        <v>10509.959105912292</v>
      </c>
      <c r="V642" s="186">
        <f ca="1">((BaU!V$92*(BaU!V$6*1000000)/'BaU Stock'!V$2))*(1-0.02*$E218)</f>
        <v>10423.377719544964</v>
      </c>
      <c r="W642" s="186">
        <f ca="1">((BaU!W$92*(BaU!W$6*1000000)/'BaU Stock'!W$2))*(1-0.02*$E218)</f>
        <v>10331.786312447211</v>
      </c>
      <c r="X642" s="186">
        <f ca="1">((BaU!X$92*(BaU!X$6*1000000)/'BaU Stock'!X$2))*(1-0.02*$E218)</f>
        <v>10229.147221070292</v>
      </c>
      <c r="Y642" s="186">
        <f ca="1">((BaU!Y$92*(BaU!Y$6*1000000)/'BaU Stock'!Y$2))*(1-0.02*$E218)</f>
        <v>10110.400052763198</v>
      </c>
      <c r="Z642" s="186">
        <f ca="1">((BaU!Z$92*(BaU!Z$6*1000000)/'BaU Stock'!Z$2))*(1-0.02*$E218)</f>
        <v>9980.3397186814709</v>
      </c>
      <c r="AA642" s="186">
        <f ca="1">((BaU!AA$92*(BaU!AA$6*1000000)/'BaU Stock'!AA$2))*(1-0.02*$E218)</f>
        <v>9844.6002963217361</v>
      </c>
      <c r="AB642" s="186">
        <f ca="1">((BaU!AB$92*(BaU!AB$6*1000000)/'BaU Stock'!AB$2))*(1-0.02*$E218)</f>
        <v>9705.2755080680199</v>
      </c>
      <c r="AC642" s="186">
        <f ca="1">((BaU!AC$92*(BaU!AC$6*1000000)/'BaU Stock'!AC$2))*(1-0.02*$E218)</f>
        <v>9563.8839752955791</v>
      </c>
      <c r="AD642" s="186">
        <f ca="1">((BaU!AD$92*(BaU!AD$6*1000000)/'BaU Stock'!AD$2))*(1-0.02*$E218)</f>
        <v>9421.5094508902475</v>
      </c>
      <c r="AE642" s="186">
        <f ca="1">((BaU!AE$92*(BaU!AE$6*1000000)/'BaU Stock'!AE$2))*(1-0.02*$E218)</f>
        <v>9278.9240778008461</v>
      </c>
      <c r="AF642" s="186">
        <f ca="1">((BaU!AF$92*(BaU!AF$6*1000000)/'BaU Stock'!AF$2))*(1-0.02*$E218)</f>
        <v>9148.9717154313221</v>
      </c>
      <c r="AG642" s="186">
        <f ca="1">((BaU!AG$92*(BaU!AG$6*1000000)/'BaU Stock'!AG$2))*(1-0.02*$E218)</f>
        <v>9019.1599931869951</v>
      </c>
      <c r="AH642" s="186">
        <f ca="1">((BaU!AH$92*(BaU!AH$6*1000000)/'BaU Stock'!AH$2))*(1-0.02*$E218)</f>
        <v>8889.7816120287698</v>
      </c>
      <c r="AI642" s="186">
        <f ca="1">((BaU!AI$92*(BaU!AI$6*1000000)/'BaU Stock'!AI$2))*(1-0.02*$E218)</f>
        <v>8761.0486259400113</v>
      </c>
      <c r="AJ642" s="186">
        <f ca="1">((BaU!AJ$92*(BaU!AJ$6*1000000)/'BaU Stock'!AJ$2))*(1-0.02*$E218)</f>
        <v>8633.1156257730145</v>
      </c>
      <c r="AK642" s="186">
        <f ca="1">((BaU!AK$92*(BaU!AK$6*1000000)/'BaU Stock'!AK$2))*(1-0.02*$E218)</f>
        <v>8504.8950233699561</v>
      </c>
      <c r="AL642" s="186">
        <f ca="1">((BaU!AL$92*(BaU!AL$6*1000000)/'BaU Stock'!AL$2))*(1-0.02*$E218)</f>
        <v>8377.7299854860012</v>
      </c>
      <c r="AM642" s="186">
        <f ca="1">((BaU!AM$92*(BaU!AM$6*1000000)/'BaU Stock'!AM$2))*(1-0.02*$E218)</f>
        <v>8251.6818974783928</v>
      </c>
      <c r="AN642" s="186">
        <f ca="1">((BaU!AN$92*(BaU!AN$6*1000000)/'BaU Stock'!AN$2))*(1-0.02*$E218)</f>
        <v>8126.7970826658338</v>
      </c>
      <c r="AO642" s="186">
        <f ca="1">((BaU!AO$92*(BaU!AO$6*1000000)/'BaU Stock'!AO$2))*(1-0.02*$E218)</f>
        <v>8003.1109408593811</v>
      </c>
    </row>
    <row r="643" spans="1:41" x14ac:dyDescent="0.25">
      <c r="A643" s="183" t="s">
        <v>41</v>
      </c>
      <c r="B643" s="183" t="s">
        <v>149</v>
      </c>
      <c r="C643" s="183" t="s">
        <v>26</v>
      </c>
      <c r="D643" s="183" t="str">
        <f t="shared" si="13"/>
        <v>&gt;1900</v>
      </c>
      <c r="E643" s="145">
        <v>26</v>
      </c>
      <c r="F643" s="186" t="e">
        <v>#VALUE!</v>
      </c>
      <c r="G643" s="186" t="e">
        <v>#VALUE!</v>
      </c>
      <c r="H643" s="186" t="e">
        <v>#VALUE!</v>
      </c>
      <c r="I643" s="186">
        <f ca="1">((BaU!I$92*(BaU!I$6*1000000)/'BaU Stock'!I$2))*(1-0.02*$E219)</f>
        <v>10178.725302619821</v>
      </c>
      <c r="J643" s="186">
        <f ca="1">((BaU!J$92*(BaU!J$6*1000000)/'BaU Stock'!J$2))*(1-0.02*$E219)</f>
        <v>10500.076001551417</v>
      </c>
      <c r="K643" s="186">
        <f ca="1">((BaU!K$92*(BaU!K$6*1000000)/'BaU Stock'!K$2))*(1-0.02*$E219)</f>
        <v>10680.680014332682</v>
      </c>
      <c r="L643" s="186">
        <f ca="1">((BaU!L$92*(BaU!L$6*1000000)/'BaU Stock'!L$2))*(1-0.02*$E219)</f>
        <v>10764.214520942702</v>
      </c>
      <c r="M643" s="186">
        <f ca="1">((BaU!M$92*(BaU!M$6*1000000)/'BaU Stock'!M$2))*(1-0.02*$E219)</f>
        <v>10785.562968800667</v>
      </c>
      <c r="N643" s="186">
        <f ca="1">((BaU!N$92*(BaU!N$6*1000000)/'BaU Stock'!N$2))*(1-0.02*$E219)</f>
        <v>10741.763403168674</v>
      </c>
      <c r="O643" s="186">
        <f ca="1">((BaU!O$92*(BaU!O$6*1000000)/'BaU Stock'!O$2))*(1-0.02*$E219)</f>
        <v>10648.085452992154</v>
      </c>
      <c r="P643" s="186">
        <f ca="1">((BaU!P$92*(BaU!P$6*1000000)/'BaU Stock'!P$2))*(1-0.02*$E219)</f>
        <v>10528.992587739112</v>
      </c>
      <c r="Q643" s="186">
        <f ca="1">((BaU!Q$92*(BaU!Q$6*1000000)/'BaU Stock'!Q$2))*(1-0.02*$E219)</f>
        <v>10410.905680281805</v>
      </c>
      <c r="R643" s="186">
        <f ca="1">((BaU!R$92*(BaU!R$6*1000000)/'BaU Stock'!R$2))*(1-0.02*$E219)</f>
        <v>10302.725590601551</v>
      </c>
      <c r="S643" s="186">
        <f ca="1">((BaU!S$92*(BaU!S$6*1000000)/'BaU Stock'!S$2))*(1-0.02*$E219)</f>
        <v>10214.4547693269</v>
      </c>
      <c r="T643" s="186">
        <f ca="1">((BaU!T$92*(BaU!T$6*1000000)/'BaU Stock'!T$2))*(1-0.02*$E219)</f>
        <v>10145.763588555221</v>
      </c>
      <c r="U643" s="186">
        <f ca="1">((BaU!U$92*(BaU!U$6*1000000)/'BaU Stock'!U$2))*(1-0.02*$E219)</f>
        <v>10089.560741675799</v>
      </c>
      <c r="V643" s="186">
        <f ca="1">((BaU!V$92*(BaU!V$6*1000000)/'BaU Stock'!V$2))*(1-0.02*$E219)</f>
        <v>10006.442610763164</v>
      </c>
      <c r="W643" s="186">
        <f ca="1">((BaU!W$92*(BaU!W$6*1000000)/'BaU Stock'!W$2))*(1-0.02*$E219)</f>
        <v>9918.5148599493223</v>
      </c>
      <c r="X643" s="186">
        <f ca="1">((BaU!X$92*(BaU!X$6*1000000)/'BaU Stock'!X$2))*(1-0.02*$E219)</f>
        <v>9819.9813322274804</v>
      </c>
      <c r="Y643" s="186">
        <f ca="1">((BaU!Y$92*(BaU!Y$6*1000000)/'BaU Stock'!Y$2))*(1-0.02*$E219)</f>
        <v>9705.9840506526689</v>
      </c>
      <c r="Z643" s="186">
        <f ca="1">((BaU!Z$92*(BaU!Z$6*1000000)/'BaU Stock'!Z$2))*(1-0.02*$E219)</f>
        <v>9581.1261299342113</v>
      </c>
      <c r="AA643" s="186">
        <f ca="1">((BaU!AA$92*(BaU!AA$6*1000000)/'BaU Stock'!AA$2))*(1-0.02*$E219)</f>
        <v>9450.8162844688668</v>
      </c>
      <c r="AB643" s="186">
        <f ca="1">((BaU!AB$92*(BaU!AB$6*1000000)/'BaU Stock'!AB$2))*(1-0.02*$E219)</f>
        <v>9317.0644877452996</v>
      </c>
      <c r="AC643" s="186">
        <f ca="1">((BaU!AC$92*(BaU!AC$6*1000000)/'BaU Stock'!AC$2))*(1-0.02*$E219)</f>
        <v>9181.3286162837558</v>
      </c>
      <c r="AD643" s="186">
        <f ca="1">((BaU!AD$92*(BaU!AD$6*1000000)/'BaU Stock'!AD$2))*(1-0.02*$E219)</f>
        <v>9044.6490728546378</v>
      </c>
      <c r="AE643" s="186">
        <f ca="1">((BaU!AE$92*(BaU!AE$6*1000000)/'BaU Stock'!AE$2))*(1-0.02*$E219)</f>
        <v>8907.7671146888115</v>
      </c>
      <c r="AF643" s="186">
        <f ca="1">((BaU!AF$92*(BaU!AF$6*1000000)/'BaU Stock'!AF$2))*(1-0.02*$E219)</f>
        <v>8783.0128468140683</v>
      </c>
      <c r="AG643" s="186">
        <f ca="1">((BaU!AG$92*(BaU!AG$6*1000000)/'BaU Stock'!AG$2))*(1-0.02*$E219)</f>
        <v>8658.3935934595156</v>
      </c>
      <c r="AH643" s="186">
        <f ca="1">((BaU!AH$92*(BaU!AH$6*1000000)/'BaU Stock'!AH$2))*(1-0.02*$E219)</f>
        <v>8534.1903475476192</v>
      </c>
      <c r="AI643" s="186">
        <f ca="1">((BaU!AI$92*(BaU!AI$6*1000000)/'BaU Stock'!AI$2))*(1-0.02*$E219)</f>
        <v>8410.6066809024105</v>
      </c>
      <c r="AJ643" s="186">
        <f ca="1">((BaU!AJ$92*(BaU!AJ$6*1000000)/'BaU Stock'!AJ$2))*(1-0.02*$E219)</f>
        <v>8287.7910007420942</v>
      </c>
      <c r="AK643" s="186">
        <f ca="1">((BaU!AK$92*(BaU!AK$6*1000000)/'BaU Stock'!AK$2))*(1-0.02*$E219)</f>
        <v>8164.6992224351579</v>
      </c>
      <c r="AL643" s="186">
        <f ca="1">((BaU!AL$92*(BaU!AL$6*1000000)/'BaU Stock'!AL$2))*(1-0.02*$E219)</f>
        <v>8042.6207860665609</v>
      </c>
      <c r="AM643" s="186">
        <f ca="1">((BaU!AM$92*(BaU!AM$6*1000000)/'BaU Stock'!AM$2))*(1-0.02*$E219)</f>
        <v>7921.6146215792569</v>
      </c>
      <c r="AN643" s="186">
        <f ca="1">((BaU!AN$92*(BaU!AN$6*1000000)/'BaU Stock'!AN$2))*(1-0.02*$E219)</f>
        <v>7801.7251993591999</v>
      </c>
      <c r="AO643" s="186">
        <f ca="1">((BaU!AO$92*(BaU!AO$6*1000000)/'BaU Stock'!AO$2))*(1-0.02*$E219)</f>
        <v>7682.9865032250054</v>
      </c>
    </row>
    <row r="644" spans="1:41" x14ac:dyDescent="0.25">
      <c r="A644" s="183" t="s">
        <v>41</v>
      </c>
      <c r="B644" s="183" t="s">
        <v>149</v>
      </c>
      <c r="C644" s="183" t="s">
        <v>26</v>
      </c>
      <c r="D644" s="183" t="str">
        <f t="shared" si="13"/>
        <v>&gt;1900</v>
      </c>
      <c r="E644" s="145">
        <v>27</v>
      </c>
      <c r="F644" s="186" t="e">
        <v>#VALUE!</v>
      </c>
      <c r="G644" s="186" t="e">
        <v>#VALUE!</v>
      </c>
      <c r="H644" s="186" t="e">
        <v>#VALUE!</v>
      </c>
      <c r="I644" s="186">
        <f ca="1">((BaU!I$92*(BaU!I$6*1000000)/'BaU Stock'!I$2))*(1-0.02*$E220)</f>
        <v>9754.6117483439939</v>
      </c>
      <c r="J644" s="186">
        <f ca="1">((BaU!J$92*(BaU!J$6*1000000)/'BaU Stock'!J$2))*(1-0.02*$E220)</f>
        <v>10062.572834820106</v>
      </c>
      <c r="K644" s="186">
        <f ca="1">((BaU!K$92*(BaU!K$6*1000000)/'BaU Stock'!K$2))*(1-0.02*$E220)</f>
        <v>10235.651680402154</v>
      </c>
      <c r="L644" s="186">
        <f ca="1">((BaU!L$92*(BaU!L$6*1000000)/'BaU Stock'!L$2))*(1-0.02*$E220)</f>
        <v>10315.70558257009</v>
      </c>
      <c r="M644" s="186">
        <f ca="1">((BaU!M$92*(BaU!M$6*1000000)/'BaU Stock'!M$2))*(1-0.02*$E220)</f>
        <v>10336.164511767305</v>
      </c>
      <c r="N644" s="186">
        <f ca="1">((BaU!N$92*(BaU!N$6*1000000)/'BaU Stock'!N$2))*(1-0.02*$E220)</f>
        <v>10294.189928036645</v>
      </c>
      <c r="O644" s="186">
        <f ca="1">((BaU!O$92*(BaU!O$6*1000000)/'BaU Stock'!O$2))*(1-0.02*$E220)</f>
        <v>10204.415225784149</v>
      </c>
      <c r="P644" s="186">
        <f ca="1">((BaU!P$92*(BaU!P$6*1000000)/'BaU Stock'!P$2))*(1-0.02*$E220)</f>
        <v>10090.284563249981</v>
      </c>
      <c r="Q644" s="186">
        <f ca="1">((BaU!Q$92*(BaU!Q$6*1000000)/'BaU Stock'!Q$2))*(1-0.02*$E220)</f>
        <v>9977.1179436033963</v>
      </c>
      <c r="R644" s="186">
        <f ca="1">((BaU!R$92*(BaU!R$6*1000000)/'BaU Stock'!R$2))*(1-0.02*$E220)</f>
        <v>9873.4453576598189</v>
      </c>
      <c r="S644" s="186">
        <f ca="1">((BaU!S$92*(BaU!S$6*1000000)/'BaU Stock'!S$2))*(1-0.02*$E220)</f>
        <v>9788.8524872716116</v>
      </c>
      <c r="T644" s="186">
        <f ca="1">((BaU!T$92*(BaU!T$6*1000000)/'BaU Stock'!T$2))*(1-0.02*$E220)</f>
        <v>9723.0234390320875</v>
      </c>
      <c r="U644" s="186">
        <f ca="1">((BaU!U$92*(BaU!U$6*1000000)/'BaU Stock'!U$2))*(1-0.02*$E220)</f>
        <v>9669.1623774393083</v>
      </c>
      <c r="V644" s="186">
        <f ca="1">((BaU!V$92*(BaU!V$6*1000000)/'BaU Stock'!V$2))*(1-0.02*$E220)</f>
        <v>9589.5075019813667</v>
      </c>
      <c r="W644" s="186">
        <f ca="1">((BaU!W$92*(BaU!W$6*1000000)/'BaU Stock'!W$2))*(1-0.02*$E220)</f>
        <v>9505.2434074514331</v>
      </c>
      <c r="X644" s="186">
        <f ca="1">((BaU!X$92*(BaU!X$6*1000000)/'BaU Stock'!X$2))*(1-0.02*$E220)</f>
        <v>9410.8154433846685</v>
      </c>
      <c r="Y644" s="186">
        <f ca="1">((BaU!Y$92*(BaU!Y$6*1000000)/'BaU Stock'!Y$2))*(1-0.02*$E220)</f>
        <v>9301.5680485421417</v>
      </c>
      <c r="Z644" s="186">
        <f ca="1">((BaU!Z$92*(BaU!Z$6*1000000)/'BaU Stock'!Z$2))*(1-0.02*$E220)</f>
        <v>9181.9125411869518</v>
      </c>
      <c r="AA644" s="186">
        <f ca="1">((BaU!AA$92*(BaU!AA$6*1000000)/'BaU Stock'!AA$2))*(1-0.02*$E220)</f>
        <v>9057.0322726159957</v>
      </c>
      <c r="AB644" s="186">
        <f ca="1">((BaU!AB$92*(BaU!AB$6*1000000)/'BaU Stock'!AB$2))*(1-0.02*$E220)</f>
        <v>8928.8534674225775</v>
      </c>
      <c r="AC644" s="186">
        <f ca="1">((BaU!AC$92*(BaU!AC$6*1000000)/'BaU Stock'!AC$2))*(1-0.02*$E220)</f>
        <v>8798.7732572719324</v>
      </c>
      <c r="AD644" s="186">
        <f ca="1">((BaU!AD$92*(BaU!AD$6*1000000)/'BaU Stock'!AD$2))*(1-0.02*$E220)</f>
        <v>8667.7886948190262</v>
      </c>
      <c r="AE644" s="186">
        <f ca="1">((BaU!AE$92*(BaU!AE$6*1000000)/'BaU Stock'!AE$2))*(1-0.02*$E220)</f>
        <v>8536.6101515767787</v>
      </c>
      <c r="AF644" s="186">
        <f ca="1">((BaU!AF$92*(BaU!AF$6*1000000)/'BaU Stock'!AF$2))*(1-0.02*$E220)</f>
        <v>8417.0539781968164</v>
      </c>
      <c r="AG644" s="186">
        <f ca="1">((BaU!AG$92*(BaU!AG$6*1000000)/'BaU Stock'!AG$2))*(1-0.02*$E220)</f>
        <v>8297.6271937320344</v>
      </c>
      <c r="AH644" s="186">
        <f ca="1">((BaU!AH$92*(BaU!AH$6*1000000)/'BaU Stock'!AH$2))*(1-0.02*$E220)</f>
        <v>8178.5990830664678</v>
      </c>
      <c r="AI644" s="186">
        <f ca="1">((BaU!AI$92*(BaU!AI$6*1000000)/'BaU Stock'!AI$2))*(1-0.02*$E220)</f>
        <v>8060.1647358648097</v>
      </c>
      <c r="AJ644" s="186">
        <f ca="1">((BaU!AJ$92*(BaU!AJ$6*1000000)/'BaU Stock'!AJ$2))*(1-0.02*$E220)</f>
        <v>7942.466375711173</v>
      </c>
      <c r="AK644" s="186">
        <f ca="1">((BaU!AK$92*(BaU!AK$6*1000000)/'BaU Stock'!AK$2))*(1-0.02*$E220)</f>
        <v>7824.5034215003589</v>
      </c>
      <c r="AL644" s="186">
        <f ca="1">((BaU!AL$92*(BaU!AL$6*1000000)/'BaU Stock'!AL$2))*(1-0.02*$E220)</f>
        <v>7707.5115866471206</v>
      </c>
      <c r="AM644" s="186">
        <f ca="1">((BaU!AM$92*(BaU!AM$6*1000000)/'BaU Stock'!AM$2))*(1-0.02*$E220)</f>
        <v>7591.547345680121</v>
      </c>
      <c r="AN644" s="186">
        <f ca="1">((BaU!AN$92*(BaU!AN$6*1000000)/'BaU Stock'!AN$2))*(1-0.02*$E220)</f>
        <v>7476.6533160525669</v>
      </c>
      <c r="AO644" s="186">
        <f ca="1">((BaU!AO$92*(BaU!AO$6*1000000)/'BaU Stock'!AO$2))*(1-0.02*$E220)</f>
        <v>7362.8620655906298</v>
      </c>
    </row>
    <row r="645" spans="1:41" x14ac:dyDescent="0.25">
      <c r="A645" s="183" t="s">
        <v>41</v>
      </c>
      <c r="B645" s="183" t="s">
        <v>149</v>
      </c>
      <c r="C645" s="183" t="s">
        <v>26</v>
      </c>
      <c r="D645" s="183" t="str">
        <f t="shared" si="13"/>
        <v>&gt;1900</v>
      </c>
      <c r="E645" s="145">
        <v>28</v>
      </c>
      <c r="F645" s="186" t="e">
        <v>#VALUE!</v>
      </c>
      <c r="G645" s="186" t="e">
        <v>#VALUE!</v>
      </c>
      <c r="H645" s="186" t="e">
        <v>#VALUE!</v>
      </c>
      <c r="I645" s="186">
        <f ca="1">((BaU!I$92*(BaU!I$6*1000000)/'BaU Stock'!I$2))*(1-0.02*$E221)</f>
        <v>9330.4981940681682</v>
      </c>
      <c r="J645" s="186">
        <f ca="1">((BaU!J$92*(BaU!J$6*1000000)/'BaU Stock'!J$2))*(1-0.02*$E221)</f>
        <v>9625.0696680887977</v>
      </c>
      <c r="K645" s="186">
        <f ca="1">((BaU!K$92*(BaU!K$6*1000000)/'BaU Stock'!K$2))*(1-0.02*$E221)</f>
        <v>9790.6233464716242</v>
      </c>
      <c r="L645" s="186">
        <f ca="1">((BaU!L$92*(BaU!L$6*1000000)/'BaU Stock'!L$2))*(1-0.02*$E221)</f>
        <v>9867.1966441974764</v>
      </c>
      <c r="M645" s="186">
        <f ca="1">((BaU!M$92*(BaU!M$6*1000000)/'BaU Stock'!M$2))*(1-0.02*$E221)</f>
        <v>9886.7660547339437</v>
      </c>
      <c r="N645" s="186">
        <f ca="1">((BaU!N$92*(BaU!N$6*1000000)/'BaU Stock'!N$2))*(1-0.02*$E221)</f>
        <v>9846.6164529046164</v>
      </c>
      <c r="O645" s="186">
        <f ca="1">((BaU!O$92*(BaU!O$6*1000000)/'BaU Stock'!O$2))*(1-0.02*$E221)</f>
        <v>9760.7449985761414</v>
      </c>
      <c r="P645" s="186">
        <f ca="1">((BaU!P$92*(BaU!P$6*1000000)/'BaU Stock'!P$2))*(1-0.02*$E221)</f>
        <v>9651.5765387608517</v>
      </c>
      <c r="Q645" s="186">
        <f ca="1">((BaU!Q$92*(BaU!Q$6*1000000)/'BaU Stock'!Q$2))*(1-0.02*$E221)</f>
        <v>9543.3302069249876</v>
      </c>
      <c r="R645" s="186">
        <f ca="1">((BaU!R$92*(BaU!R$6*1000000)/'BaU Stock'!R$2))*(1-0.02*$E221)</f>
        <v>9444.1651247180871</v>
      </c>
      <c r="S645" s="186">
        <f ca="1">((BaU!S$92*(BaU!S$6*1000000)/'BaU Stock'!S$2))*(1-0.02*$E221)</f>
        <v>9363.2502052163236</v>
      </c>
      <c r="T645" s="186">
        <f ca="1">((BaU!T$92*(BaU!T$6*1000000)/'BaU Stock'!T$2))*(1-0.02*$E221)</f>
        <v>9300.2832895089523</v>
      </c>
      <c r="U645" s="186">
        <f ca="1">((BaU!U$92*(BaU!U$6*1000000)/'BaU Stock'!U$2))*(1-0.02*$E221)</f>
        <v>9248.7640132028155</v>
      </c>
      <c r="V645" s="186">
        <f ca="1">((BaU!V$92*(BaU!V$6*1000000)/'BaU Stock'!V$2))*(1-0.02*$E221)</f>
        <v>9172.5723931995672</v>
      </c>
      <c r="W645" s="186">
        <f ca="1">((BaU!W$92*(BaU!W$6*1000000)/'BaU Stock'!W$2))*(1-0.02*$E221)</f>
        <v>9091.9719549535457</v>
      </c>
      <c r="X645" s="186">
        <f ca="1">((BaU!X$92*(BaU!X$6*1000000)/'BaU Stock'!X$2))*(1-0.02*$E221)</f>
        <v>9001.6495545418566</v>
      </c>
      <c r="Y645" s="186">
        <f ca="1">((BaU!Y$92*(BaU!Y$6*1000000)/'BaU Stock'!Y$2))*(1-0.02*$E221)</f>
        <v>8897.1520464316127</v>
      </c>
      <c r="Z645" s="186">
        <f ca="1">((BaU!Z$92*(BaU!Z$6*1000000)/'BaU Stock'!Z$2))*(1-0.02*$E221)</f>
        <v>8782.698952439694</v>
      </c>
      <c r="AA645" s="186">
        <f ca="1">((BaU!AA$92*(BaU!AA$6*1000000)/'BaU Stock'!AA$2))*(1-0.02*$E221)</f>
        <v>8663.2482607631264</v>
      </c>
      <c r="AB645" s="186">
        <f ca="1">((BaU!AB$92*(BaU!AB$6*1000000)/'BaU Stock'!AB$2))*(1-0.02*$E221)</f>
        <v>8540.6424470998572</v>
      </c>
      <c r="AC645" s="186">
        <f ca="1">((BaU!AC$92*(BaU!AC$6*1000000)/'BaU Stock'!AC$2))*(1-0.02*$E221)</f>
        <v>8416.217898260109</v>
      </c>
      <c r="AD645" s="186">
        <f ca="1">((BaU!AD$92*(BaU!AD$6*1000000)/'BaU Stock'!AD$2))*(1-0.02*$E221)</f>
        <v>8290.9283167834164</v>
      </c>
      <c r="AE645" s="186">
        <f ca="1">((BaU!AE$92*(BaU!AE$6*1000000)/'BaU Stock'!AE$2))*(1-0.02*$E221)</f>
        <v>8165.453188464744</v>
      </c>
      <c r="AF645" s="186">
        <f ca="1">((BaU!AF$92*(BaU!AF$6*1000000)/'BaU Stock'!AF$2))*(1-0.02*$E221)</f>
        <v>8051.0951095795626</v>
      </c>
      <c r="AG645" s="186">
        <f ca="1">((BaU!AG$92*(BaU!AG$6*1000000)/'BaU Stock'!AG$2))*(1-0.02*$E221)</f>
        <v>7936.8607940045549</v>
      </c>
      <c r="AH645" s="186">
        <f ca="1">((BaU!AH$92*(BaU!AH$6*1000000)/'BaU Stock'!AH$2))*(1-0.02*$E221)</f>
        <v>7823.0078185853163</v>
      </c>
      <c r="AI645" s="186">
        <f ca="1">((BaU!AI$92*(BaU!AI$6*1000000)/'BaU Stock'!AI$2))*(1-0.02*$E221)</f>
        <v>7709.7227908272089</v>
      </c>
      <c r="AJ645" s="186">
        <f ca="1">((BaU!AJ$92*(BaU!AJ$6*1000000)/'BaU Stock'!AJ$2))*(1-0.02*$E221)</f>
        <v>7597.1417506802518</v>
      </c>
      <c r="AK645" s="186">
        <f ca="1">((BaU!AK$92*(BaU!AK$6*1000000)/'BaU Stock'!AK$2))*(1-0.02*$E221)</f>
        <v>7484.3076205655607</v>
      </c>
      <c r="AL645" s="186">
        <f ca="1">((BaU!AL$92*(BaU!AL$6*1000000)/'BaU Stock'!AL$2))*(1-0.02*$E221)</f>
        <v>7372.4023872276803</v>
      </c>
      <c r="AM645" s="186">
        <f ca="1">((BaU!AM$92*(BaU!AM$6*1000000)/'BaU Stock'!AM$2))*(1-0.02*$E221)</f>
        <v>7261.4800697809851</v>
      </c>
      <c r="AN645" s="186">
        <f ca="1">((BaU!AN$92*(BaU!AN$6*1000000)/'BaU Stock'!AN$2))*(1-0.02*$E221)</f>
        <v>7151.5814327459329</v>
      </c>
      <c r="AO645" s="186">
        <f ca="1">((BaU!AO$92*(BaU!AO$6*1000000)/'BaU Stock'!AO$2))*(1-0.02*$E221)</f>
        <v>7042.737627956255</v>
      </c>
    </row>
    <row r="646" spans="1:41" x14ac:dyDescent="0.25">
      <c r="A646" s="183" t="s">
        <v>41</v>
      </c>
      <c r="B646" s="183" t="s">
        <v>149</v>
      </c>
      <c r="C646" s="183" t="s">
        <v>26</v>
      </c>
      <c r="D646" s="183" t="str">
        <f t="shared" si="13"/>
        <v>&gt;1900</v>
      </c>
      <c r="E646" s="145">
        <v>29</v>
      </c>
      <c r="F646" s="186" t="e">
        <v>#VALUE!</v>
      </c>
      <c r="G646" s="186" t="e">
        <v>#VALUE!</v>
      </c>
      <c r="H646" s="186" t="e">
        <v>#VALUE!</v>
      </c>
      <c r="I646" s="186">
        <f ca="1">((BaU!I$92*(BaU!I$6*1000000)/'BaU Stock'!I$2))*(1-0.02*$E222)</f>
        <v>8906.3846397923444</v>
      </c>
      <c r="J646" s="186">
        <f ca="1">((BaU!J$92*(BaU!J$6*1000000)/'BaU Stock'!J$2))*(1-0.02*$E222)</f>
        <v>9187.5665013574908</v>
      </c>
      <c r="K646" s="186">
        <f ca="1">((BaU!K$92*(BaU!K$6*1000000)/'BaU Stock'!K$2))*(1-0.02*$E222)</f>
        <v>9345.5950125410982</v>
      </c>
      <c r="L646" s="186">
        <f ca="1">((BaU!L$92*(BaU!L$6*1000000)/'BaU Stock'!L$2))*(1-0.02*$E222)</f>
        <v>9418.6877058248665</v>
      </c>
      <c r="M646" s="186">
        <f ca="1">((BaU!M$92*(BaU!M$6*1000000)/'BaU Stock'!M$2))*(1-0.02*$E222)</f>
        <v>9437.3675977005842</v>
      </c>
      <c r="N646" s="186">
        <f ca="1">((BaU!N$92*(BaU!N$6*1000000)/'BaU Stock'!N$2))*(1-0.02*$E222)</f>
        <v>9399.0429777725913</v>
      </c>
      <c r="O646" s="186">
        <f ca="1">((BaU!O$92*(BaU!O$6*1000000)/'BaU Stock'!O$2))*(1-0.02*$E222)</f>
        <v>9317.0747713681376</v>
      </c>
      <c r="P646" s="186">
        <f ca="1">((BaU!P$92*(BaU!P$6*1000000)/'BaU Stock'!P$2))*(1-0.02*$E222)</f>
        <v>9212.8685142717241</v>
      </c>
      <c r="Q646" s="186">
        <f ca="1">((BaU!Q$92*(BaU!Q$6*1000000)/'BaU Stock'!Q$2))*(1-0.02*$E222)</f>
        <v>9109.5424702465807</v>
      </c>
      <c r="R646" s="186">
        <f ca="1">((BaU!R$92*(BaU!R$6*1000000)/'BaU Stock'!R$2))*(1-0.02*$E222)</f>
        <v>9014.8848917763589</v>
      </c>
      <c r="S646" s="186">
        <f ca="1">((BaU!S$92*(BaU!S$6*1000000)/'BaU Stock'!S$2))*(1-0.02*$E222)</f>
        <v>8937.6479231610392</v>
      </c>
      <c r="T646" s="186">
        <f ca="1">((BaU!T$92*(BaU!T$6*1000000)/'BaU Stock'!T$2))*(1-0.02*$E222)</f>
        <v>8877.5431399858207</v>
      </c>
      <c r="U646" s="186">
        <f ca="1">((BaU!U$92*(BaU!U$6*1000000)/'BaU Stock'!U$2))*(1-0.02*$E222)</f>
        <v>8828.3656489663263</v>
      </c>
      <c r="V646" s="186">
        <f ca="1">((BaU!V$92*(BaU!V$6*1000000)/'BaU Stock'!V$2))*(1-0.02*$E222)</f>
        <v>8755.6372844177713</v>
      </c>
      <c r="W646" s="186">
        <f ca="1">((BaU!W$92*(BaU!W$6*1000000)/'BaU Stock'!W$2))*(1-0.02*$E222)</f>
        <v>8678.7005024556584</v>
      </c>
      <c r="X646" s="186">
        <f ca="1">((BaU!X$92*(BaU!X$6*1000000)/'BaU Stock'!X$2))*(1-0.02*$E222)</f>
        <v>8592.4836656990465</v>
      </c>
      <c r="Y646" s="186">
        <f ca="1">((BaU!Y$92*(BaU!Y$6*1000000)/'BaU Stock'!Y$2))*(1-0.02*$E222)</f>
        <v>8492.7360443210873</v>
      </c>
      <c r="Z646" s="186">
        <f ca="1">((BaU!Z$92*(BaU!Z$6*1000000)/'BaU Stock'!Z$2))*(1-0.02*$E222)</f>
        <v>8383.4853636924363</v>
      </c>
      <c r="AA646" s="186">
        <f ca="1">((BaU!AA$92*(BaU!AA$6*1000000)/'BaU Stock'!AA$2))*(1-0.02*$E222)</f>
        <v>8269.4642489102589</v>
      </c>
      <c r="AB646" s="186">
        <f ca="1">((BaU!AB$92*(BaU!AB$6*1000000)/'BaU Stock'!AB$2))*(1-0.02*$E222)</f>
        <v>8152.4314267771379</v>
      </c>
      <c r="AC646" s="186">
        <f ca="1">((BaU!AC$92*(BaU!AC$6*1000000)/'BaU Stock'!AC$2))*(1-0.02*$E222)</f>
        <v>8033.6625392482874</v>
      </c>
      <c r="AD646" s="186">
        <f ca="1">((BaU!AD$92*(BaU!AD$6*1000000)/'BaU Stock'!AD$2))*(1-0.02*$E222)</f>
        <v>7914.0679387478085</v>
      </c>
      <c r="AE646" s="186">
        <f ca="1">((BaU!AE$92*(BaU!AE$6*1000000)/'BaU Stock'!AE$2))*(1-0.02*$E222)</f>
        <v>7794.2962253527112</v>
      </c>
      <c r="AF646" s="186">
        <f ca="1">((BaU!AF$92*(BaU!AF$6*1000000)/'BaU Stock'!AF$2))*(1-0.02*$E222)</f>
        <v>7685.1362409623116</v>
      </c>
      <c r="AG646" s="186">
        <f ca="1">((BaU!AG$92*(BaU!AG$6*1000000)/'BaU Stock'!AG$2))*(1-0.02*$E222)</f>
        <v>7576.0943942770764</v>
      </c>
      <c r="AH646" s="186">
        <f ca="1">((BaU!AH$92*(BaU!AH$6*1000000)/'BaU Stock'!AH$2))*(1-0.02*$E222)</f>
        <v>7467.4165541041675</v>
      </c>
      <c r="AI646" s="186">
        <f ca="1">((BaU!AI$92*(BaU!AI$6*1000000)/'BaU Stock'!AI$2))*(1-0.02*$E222)</f>
        <v>7359.2808457896099</v>
      </c>
      <c r="AJ646" s="186">
        <f ca="1">((BaU!AJ$92*(BaU!AJ$6*1000000)/'BaU Stock'!AJ$2))*(1-0.02*$E222)</f>
        <v>7251.8171256493324</v>
      </c>
      <c r="AK646" s="186">
        <f ca="1">((BaU!AK$92*(BaU!AK$6*1000000)/'BaU Stock'!AK$2))*(1-0.02*$E222)</f>
        <v>7144.1118196307634</v>
      </c>
      <c r="AL646" s="186">
        <f ca="1">((BaU!AL$92*(BaU!AL$6*1000000)/'BaU Stock'!AL$2))*(1-0.02*$E222)</f>
        <v>7037.2931878082418</v>
      </c>
      <c r="AM646" s="186">
        <f ca="1">((BaU!AM$92*(BaU!AM$6*1000000)/'BaU Stock'!AM$2))*(1-0.02*$E222)</f>
        <v>6931.412793881851</v>
      </c>
      <c r="AN646" s="186">
        <f ca="1">((BaU!AN$92*(BaU!AN$6*1000000)/'BaU Stock'!AN$2))*(1-0.02*$E222)</f>
        <v>6826.5095494393008</v>
      </c>
      <c r="AO646" s="186">
        <f ca="1">((BaU!AO$92*(BaU!AO$6*1000000)/'BaU Stock'!AO$2))*(1-0.02*$E222)</f>
        <v>6722.6131903218811</v>
      </c>
    </row>
    <row r="647" spans="1:41" x14ac:dyDescent="0.25">
      <c r="A647" s="183" t="s">
        <v>41</v>
      </c>
      <c r="B647" s="183" t="s">
        <v>149</v>
      </c>
      <c r="C647" s="183" t="s">
        <v>26</v>
      </c>
      <c r="D647" s="183" t="str">
        <f t="shared" si="13"/>
        <v>&gt;1900</v>
      </c>
      <c r="E647" s="145">
        <v>30</v>
      </c>
      <c r="F647" s="186" t="e">
        <v>#VALUE!</v>
      </c>
      <c r="G647" s="186" t="e">
        <v>#VALUE!</v>
      </c>
      <c r="H647" s="186" t="e">
        <v>#VALUE!</v>
      </c>
      <c r="I647" s="186">
        <f ca="1">((BaU!I$92*(BaU!I$6*1000000)/'BaU Stock'!I$2))*(1-0.02*$E223)</f>
        <v>8482.2710855165187</v>
      </c>
      <c r="J647" s="186">
        <f ca="1">((BaU!J$92*(BaU!J$6*1000000)/'BaU Stock'!J$2))*(1-0.02*$E223)</f>
        <v>8750.0633346261802</v>
      </c>
      <c r="K647" s="186">
        <f ca="1">((BaU!K$92*(BaU!K$6*1000000)/'BaU Stock'!K$2))*(1-0.02*$E223)</f>
        <v>8900.5666786105703</v>
      </c>
      <c r="L647" s="186">
        <f ca="1">((BaU!L$92*(BaU!L$6*1000000)/'BaU Stock'!L$2))*(1-0.02*$E223)</f>
        <v>8970.1787674522529</v>
      </c>
      <c r="M647" s="186">
        <f ca="1">((BaU!M$92*(BaU!M$6*1000000)/'BaU Stock'!M$2))*(1-0.02*$E223)</f>
        <v>8987.9691406672227</v>
      </c>
      <c r="N647" s="186">
        <f ca="1">((BaU!N$92*(BaU!N$6*1000000)/'BaU Stock'!N$2))*(1-0.02*$E223)</f>
        <v>8951.4695026405625</v>
      </c>
      <c r="O647" s="186">
        <f ca="1">((BaU!O$92*(BaU!O$6*1000000)/'BaU Stock'!O$2))*(1-0.02*$E223)</f>
        <v>8873.4045441601302</v>
      </c>
      <c r="P647" s="186">
        <f ca="1">((BaU!P$92*(BaU!P$6*1000000)/'BaU Stock'!P$2))*(1-0.02*$E223)</f>
        <v>8774.1604897825946</v>
      </c>
      <c r="Q647" s="186">
        <f ca="1">((BaU!Q$92*(BaU!Q$6*1000000)/'BaU Stock'!Q$2))*(1-0.02*$E223)</f>
        <v>8675.754733568172</v>
      </c>
      <c r="R647" s="186">
        <f ca="1">((BaU!R$92*(BaU!R$6*1000000)/'BaU Stock'!R$2))*(1-0.02*$E223)</f>
        <v>8585.6046588346271</v>
      </c>
      <c r="S647" s="186">
        <f ca="1">((BaU!S$92*(BaU!S$6*1000000)/'BaU Stock'!S$2))*(1-0.02*$E223)</f>
        <v>8512.0456411057512</v>
      </c>
      <c r="T647" s="186">
        <f ca="1">((BaU!T$92*(BaU!T$6*1000000)/'BaU Stock'!T$2))*(1-0.02*$E223)</f>
        <v>8454.8029904626856</v>
      </c>
      <c r="U647" s="186">
        <f ca="1">((BaU!U$92*(BaU!U$6*1000000)/'BaU Stock'!U$2))*(1-0.02*$E223)</f>
        <v>8407.9672847298334</v>
      </c>
      <c r="V647" s="186">
        <f ca="1">((BaU!V$92*(BaU!V$6*1000000)/'BaU Stock'!V$2))*(1-0.02*$E223)</f>
        <v>8338.7021756359718</v>
      </c>
      <c r="W647" s="186">
        <f ca="1">((BaU!W$92*(BaU!W$6*1000000)/'BaU Stock'!W$2))*(1-0.02*$E223)</f>
        <v>8265.4290499577692</v>
      </c>
      <c r="X647" s="186">
        <f ca="1">((BaU!X$92*(BaU!X$6*1000000)/'BaU Stock'!X$2))*(1-0.02*$E223)</f>
        <v>8183.3177768562346</v>
      </c>
      <c r="Y647" s="186">
        <f ca="1">((BaU!Y$92*(BaU!Y$6*1000000)/'BaU Stock'!Y$2))*(1-0.02*$E223)</f>
        <v>8088.3200422105583</v>
      </c>
      <c r="Z647" s="186">
        <f ca="1">((BaU!Z$92*(BaU!Z$6*1000000)/'BaU Stock'!Z$2))*(1-0.02*$E223)</f>
        <v>7984.2717749451767</v>
      </c>
      <c r="AA647" s="186">
        <f ca="1">((BaU!AA$92*(BaU!AA$6*1000000)/'BaU Stock'!AA$2))*(1-0.02*$E223)</f>
        <v>7875.6802370573896</v>
      </c>
      <c r="AB647" s="186">
        <f ca="1">((BaU!AB$92*(BaU!AB$6*1000000)/'BaU Stock'!AB$2))*(1-0.02*$E223)</f>
        <v>7764.2204064544167</v>
      </c>
      <c r="AC647" s="186">
        <f ca="1">((BaU!AC$92*(BaU!AC$6*1000000)/'BaU Stock'!AC$2))*(1-0.02*$E223)</f>
        <v>7651.107180236464</v>
      </c>
      <c r="AD647" s="186">
        <f ca="1">((BaU!AD$92*(BaU!AD$6*1000000)/'BaU Stock'!AD$2))*(1-0.02*$E223)</f>
        <v>7537.2075607121988</v>
      </c>
      <c r="AE647" s="186">
        <f ca="1">((BaU!AE$92*(BaU!AE$6*1000000)/'BaU Stock'!AE$2))*(1-0.02*$E223)</f>
        <v>7423.1392622406775</v>
      </c>
      <c r="AF647" s="186">
        <f ca="1">((BaU!AF$92*(BaU!AF$6*1000000)/'BaU Stock'!AF$2))*(1-0.02*$E223)</f>
        <v>7319.1773723450578</v>
      </c>
      <c r="AG647" s="186">
        <f ca="1">((BaU!AG$92*(BaU!AG$6*1000000)/'BaU Stock'!AG$2))*(1-0.02*$E223)</f>
        <v>7215.327994549596</v>
      </c>
      <c r="AH647" s="186">
        <f ca="1">((BaU!AH$92*(BaU!AH$6*1000000)/'BaU Stock'!AH$2))*(1-0.02*$E223)</f>
        <v>7111.825289623016</v>
      </c>
      <c r="AI647" s="186">
        <f ca="1">((BaU!AI$92*(BaU!AI$6*1000000)/'BaU Stock'!AI$2))*(1-0.02*$E223)</f>
        <v>7008.8389007520091</v>
      </c>
      <c r="AJ647" s="186">
        <f ca="1">((BaU!AJ$92*(BaU!AJ$6*1000000)/'BaU Stock'!AJ$2))*(1-0.02*$E223)</f>
        <v>6906.4925006184121</v>
      </c>
      <c r="AK647" s="186">
        <f ca="1">((BaU!AK$92*(BaU!AK$6*1000000)/'BaU Stock'!AK$2))*(1-0.02*$E223)</f>
        <v>6803.9160186959652</v>
      </c>
      <c r="AL647" s="186">
        <f ca="1">((BaU!AL$92*(BaU!AL$6*1000000)/'BaU Stock'!AL$2))*(1-0.02*$E223)</f>
        <v>6702.1839883888015</v>
      </c>
      <c r="AM647" s="186">
        <f ca="1">((BaU!AM$92*(BaU!AM$6*1000000)/'BaU Stock'!AM$2))*(1-0.02*$E223)</f>
        <v>6601.3455179827142</v>
      </c>
      <c r="AN647" s="186">
        <f ca="1">((BaU!AN$92*(BaU!AN$6*1000000)/'BaU Stock'!AN$2))*(1-0.02*$E223)</f>
        <v>6501.4376661326678</v>
      </c>
      <c r="AO647" s="186">
        <f ca="1">((BaU!AO$92*(BaU!AO$6*1000000)/'BaU Stock'!AO$2))*(1-0.02*$E223)</f>
        <v>6402.4887526875054</v>
      </c>
    </row>
    <row r="648" spans="1:41" x14ac:dyDescent="0.25">
      <c r="A648" s="183" t="s">
        <v>41</v>
      </c>
      <c r="B648" s="183" t="s">
        <v>149</v>
      </c>
      <c r="C648" s="183" t="s">
        <v>26</v>
      </c>
      <c r="D648" s="183" t="str">
        <f t="shared" si="13"/>
        <v>&gt;1900</v>
      </c>
      <c r="E648" s="145">
        <v>31</v>
      </c>
      <c r="F648" s="186" t="e">
        <v>#VALUE!</v>
      </c>
      <c r="G648" s="186" t="e">
        <v>#VALUE!</v>
      </c>
      <c r="H648" s="186" t="e">
        <v>#VALUE!</v>
      </c>
      <c r="I648" s="186">
        <f ca="1">((BaU!I$92*(BaU!I$6*1000000)/'BaU Stock'!I$2))*(1-0.02*$E224)</f>
        <v>8058.1575312406922</v>
      </c>
      <c r="J648" s="186">
        <f ca="1">((BaU!J$92*(BaU!J$6*1000000)/'BaU Stock'!J$2))*(1-0.02*$E224)</f>
        <v>8312.5601678948715</v>
      </c>
      <c r="K648" s="186">
        <f ca="1">((BaU!K$92*(BaU!K$6*1000000)/'BaU Stock'!K$2))*(1-0.02*$E224)</f>
        <v>8455.5383446800406</v>
      </c>
      <c r="L648" s="186">
        <f ca="1">((BaU!L$92*(BaU!L$6*1000000)/'BaU Stock'!L$2))*(1-0.02*$E224)</f>
        <v>8521.6698290796394</v>
      </c>
      <c r="M648" s="186">
        <f ca="1">((BaU!M$92*(BaU!M$6*1000000)/'BaU Stock'!M$2))*(1-0.02*$E224)</f>
        <v>8538.5706836338613</v>
      </c>
      <c r="N648" s="186">
        <f ca="1">((BaU!N$92*(BaU!N$6*1000000)/'BaU Stock'!N$2))*(1-0.02*$E224)</f>
        <v>8503.8960275085337</v>
      </c>
      <c r="O648" s="186">
        <f ca="1">((BaU!O$92*(BaU!O$6*1000000)/'BaU Stock'!O$2))*(1-0.02*$E224)</f>
        <v>8429.7343169521228</v>
      </c>
      <c r="P648" s="186">
        <f ca="1">((BaU!P$92*(BaU!P$6*1000000)/'BaU Stock'!P$2))*(1-0.02*$E224)</f>
        <v>8335.4524652934633</v>
      </c>
      <c r="Q648" s="186">
        <f ca="1">((BaU!Q$92*(BaU!Q$6*1000000)/'BaU Stock'!Q$2))*(1-0.02*$E224)</f>
        <v>8241.9669968897633</v>
      </c>
      <c r="R648" s="186">
        <f ca="1">((BaU!R$92*(BaU!R$6*1000000)/'BaU Stock'!R$2))*(1-0.02*$E224)</f>
        <v>8156.3244258928944</v>
      </c>
      <c r="S648" s="186">
        <f ca="1">((BaU!S$92*(BaU!S$6*1000000)/'BaU Stock'!S$2))*(1-0.02*$E224)</f>
        <v>8086.4433590504623</v>
      </c>
      <c r="T648" s="186">
        <f ca="1">((BaU!T$92*(BaU!T$6*1000000)/'BaU Stock'!T$2))*(1-0.02*$E224)</f>
        <v>8032.0628409395504</v>
      </c>
      <c r="U648" s="186">
        <f ca="1">((BaU!U$92*(BaU!U$6*1000000)/'BaU Stock'!U$2))*(1-0.02*$E224)</f>
        <v>7987.5689204933424</v>
      </c>
      <c r="V648" s="186">
        <f ca="1">((BaU!V$92*(BaU!V$6*1000000)/'BaU Stock'!V$2))*(1-0.02*$E224)</f>
        <v>7921.7670668541723</v>
      </c>
      <c r="W648" s="186">
        <f ca="1">((BaU!W$92*(BaU!W$6*1000000)/'BaU Stock'!W$2))*(1-0.02*$E224)</f>
        <v>7852.1575974598809</v>
      </c>
      <c r="X648" s="186">
        <f ca="1">((BaU!X$92*(BaU!X$6*1000000)/'BaU Stock'!X$2))*(1-0.02*$E224)</f>
        <v>7774.1518880134226</v>
      </c>
      <c r="Y648" s="186">
        <f ca="1">((BaU!Y$92*(BaU!Y$6*1000000)/'BaU Stock'!Y$2))*(1-0.02*$E224)</f>
        <v>7683.9040401000302</v>
      </c>
      <c r="Z648" s="186">
        <f ca="1">((BaU!Z$92*(BaU!Z$6*1000000)/'BaU Stock'!Z$2))*(1-0.02*$E224)</f>
        <v>7585.0581861979181</v>
      </c>
      <c r="AA648" s="186">
        <f ca="1">((BaU!AA$92*(BaU!AA$6*1000000)/'BaU Stock'!AA$2))*(1-0.02*$E224)</f>
        <v>7481.8962252045194</v>
      </c>
      <c r="AB648" s="186">
        <f ca="1">((BaU!AB$92*(BaU!AB$6*1000000)/'BaU Stock'!AB$2))*(1-0.02*$E224)</f>
        <v>7376.0093861316955</v>
      </c>
      <c r="AC648" s="186">
        <f ca="1">((BaU!AC$92*(BaU!AC$6*1000000)/'BaU Stock'!AC$2))*(1-0.02*$E224)</f>
        <v>7268.5518212246407</v>
      </c>
      <c r="AD648" s="186">
        <f ca="1">((BaU!AD$92*(BaU!AD$6*1000000)/'BaU Stock'!AD$2))*(1-0.02*$E224)</f>
        <v>7160.3471826765881</v>
      </c>
      <c r="AE648" s="186">
        <f ca="1">((BaU!AE$92*(BaU!AE$6*1000000)/'BaU Stock'!AE$2))*(1-0.02*$E224)</f>
        <v>7051.9822991286428</v>
      </c>
      <c r="AF648" s="186">
        <f ca="1">((BaU!AF$92*(BaU!AF$6*1000000)/'BaU Stock'!AF$2))*(1-0.02*$E224)</f>
        <v>6953.218503727805</v>
      </c>
      <c r="AG648" s="186">
        <f ca="1">((BaU!AG$92*(BaU!AG$6*1000000)/'BaU Stock'!AG$2))*(1-0.02*$E224)</f>
        <v>6854.5615948221166</v>
      </c>
      <c r="AH648" s="186">
        <f ca="1">((BaU!AH$92*(BaU!AH$6*1000000)/'BaU Stock'!AH$2))*(1-0.02*$E224)</f>
        <v>6756.2340251418655</v>
      </c>
      <c r="AI648" s="186">
        <f ca="1">((BaU!AI$92*(BaU!AI$6*1000000)/'BaU Stock'!AI$2))*(1-0.02*$E224)</f>
        <v>6658.3969557144083</v>
      </c>
      <c r="AJ648" s="186">
        <f ca="1">((BaU!AJ$92*(BaU!AJ$6*1000000)/'BaU Stock'!AJ$2))*(1-0.02*$E224)</f>
        <v>6561.1678755874909</v>
      </c>
      <c r="AK648" s="186">
        <f ca="1">((BaU!AK$92*(BaU!AK$6*1000000)/'BaU Stock'!AK$2))*(1-0.02*$E224)</f>
        <v>6463.7202177611671</v>
      </c>
      <c r="AL648" s="186">
        <f ca="1">((BaU!AL$92*(BaU!AL$6*1000000)/'BaU Stock'!AL$2))*(1-0.02*$E224)</f>
        <v>6367.0747889693612</v>
      </c>
      <c r="AM648" s="186">
        <f ca="1">((BaU!AM$92*(BaU!AM$6*1000000)/'BaU Stock'!AM$2))*(1-0.02*$E224)</f>
        <v>6271.2782420835783</v>
      </c>
      <c r="AN648" s="186">
        <f ca="1">((BaU!AN$92*(BaU!AN$6*1000000)/'BaU Stock'!AN$2))*(1-0.02*$E224)</f>
        <v>6176.3657828260339</v>
      </c>
      <c r="AO648" s="186">
        <f ca="1">((BaU!AO$92*(BaU!AO$6*1000000)/'BaU Stock'!AO$2))*(1-0.02*$E224)</f>
        <v>6082.3643150531298</v>
      </c>
    </row>
    <row r="649" spans="1:41" x14ac:dyDescent="0.25">
      <c r="A649" s="183" t="s">
        <v>41</v>
      </c>
      <c r="B649" s="183" t="s">
        <v>149</v>
      </c>
      <c r="C649" s="183" t="s">
        <v>26</v>
      </c>
      <c r="D649" s="183" t="str">
        <f t="shared" si="13"/>
        <v>&gt;1900</v>
      </c>
      <c r="E649" s="145">
        <v>32</v>
      </c>
      <c r="F649" s="186" t="e">
        <v>#VALUE!</v>
      </c>
      <c r="G649" s="186" t="e">
        <v>#VALUE!</v>
      </c>
      <c r="H649" s="186" t="e">
        <v>#VALUE!</v>
      </c>
      <c r="I649" s="186">
        <f ca="1">((BaU!I$92*(BaU!I$6*1000000)/'BaU Stock'!I$2))*(1-0.02*$E225)</f>
        <v>7634.0439769648656</v>
      </c>
      <c r="J649" s="186">
        <f ca="1">((BaU!J$92*(BaU!J$6*1000000)/'BaU Stock'!J$2))*(1-0.02*$E225)</f>
        <v>7875.0570011635618</v>
      </c>
      <c r="K649" s="186">
        <f ca="1">((BaU!K$92*(BaU!K$6*1000000)/'BaU Stock'!K$2))*(1-0.02*$E225)</f>
        <v>8010.5100107495118</v>
      </c>
      <c r="L649" s="186">
        <f ca="1">((BaU!L$92*(BaU!L$6*1000000)/'BaU Stock'!L$2))*(1-0.02*$E225)</f>
        <v>8073.1608907070267</v>
      </c>
      <c r="M649" s="186">
        <f ca="1">((BaU!M$92*(BaU!M$6*1000000)/'BaU Stock'!M$2))*(1-0.02*$E225)</f>
        <v>8089.1722266004999</v>
      </c>
      <c r="N649" s="186">
        <f ca="1">((BaU!N$92*(BaU!N$6*1000000)/'BaU Stock'!N$2))*(1-0.02*$E225)</f>
        <v>8056.3225523765059</v>
      </c>
      <c r="O649" s="186">
        <f ca="1">((BaU!O$92*(BaU!O$6*1000000)/'BaU Stock'!O$2))*(1-0.02*$E225)</f>
        <v>7986.0640897441162</v>
      </c>
      <c r="P649" s="186">
        <f ca="1">((BaU!P$92*(BaU!P$6*1000000)/'BaU Stock'!P$2))*(1-0.02*$E225)</f>
        <v>7896.7444408043339</v>
      </c>
      <c r="Q649" s="186">
        <f ca="1">((BaU!Q$92*(BaU!Q$6*1000000)/'BaU Stock'!Q$2))*(1-0.02*$E225)</f>
        <v>7808.1792602113537</v>
      </c>
      <c r="R649" s="186">
        <f ca="1">((BaU!R$92*(BaU!R$6*1000000)/'BaU Stock'!R$2))*(1-0.02*$E225)</f>
        <v>7727.0441929511635</v>
      </c>
      <c r="S649" s="186">
        <f ca="1">((BaU!S$92*(BaU!S$6*1000000)/'BaU Stock'!S$2))*(1-0.02*$E225)</f>
        <v>7660.8410769951752</v>
      </c>
      <c r="T649" s="186">
        <f ca="1">((BaU!T$92*(BaU!T$6*1000000)/'BaU Stock'!T$2))*(1-0.02*$E225)</f>
        <v>7609.3226914164161</v>
      </c>
      <c r="U649" s="186">
        <f ca="1">((BaU!U$92*(BaU!U$6*1000000)/'BaU Stock'!U$2))*(1-0.02*$E225)</f>
        <v>7567.1705562568504</v>
      </c>
      <c r="V649" s="186">
        <f ca="1">((BaU!V$92*(BaU!V$6*1000000)/'BaU Stock'!V$2))*(1-0.02*$E225)</f>
        <v>7504.8319580723737</v>
      </c>
      <c r="W649" s="186">
        <f ca="1">((BaU!W$92*(BaU!W$6*1000000)/'BaU Stock'!W$2))*(1-0.02*$E225)</f>
        <v>7438.8861449619917</v>
      </c>
      <c r="X649" s="186">
        <f ca="1">((BaU!X$92*(BaU!X$6*1000000)/'BaU Stock'!X$2))*(1-0.02*$E225)</f>
        <v>7364.9859991706098</v>
      </c>
      <c r="Y649" s="186">
        <f ca="1">((BaU!Y$92*(BaU!Y$6*1000000)/'BaU Stock'!Y$2))*(1-0.02*$E225)</f>
        <v>7279.4880379895021</v>
      </c>
      <c r="Z649" s="186">
        <f ca="1">((BaU!Z$92*(BaU!Z$6*1000000)/'BaU Stock'!Z$2))*(1-0.02*$E225)</f>
        <v>7185.8445974506585</v>
      </c>
      <c r="AA649" s="186">
        <f ca="1">((BaU!AA$92*(BaU!AA$6*1000000)/'BaU Stock'!AA$2))*(1-0.02*$E225)</f>
        <v>7088.1122133516501</v>
      </c>
      <c r="AB649" s="186">
        <f ca="1">((BaU!AB$92*(BaU!AB$6*1000000)/'BaU Stock'!AB$2))*(1-0.02*$E225)</f>
        <v>6987.7983658089743</v>
      </c>
      <c r="AC649" s="186">
        <f ca="1">((BaU!AC$92*(BaU!AC$6*1000000)/'BaU Stock'!AC$2))*(1-0.02*$E225)</f>
        <v>6885.9964622128164</v>
      </c>
      <c r="AD649" s="186">
        <f ca="1">((BaU!AD$92*(BaU!AD$6*1000000)/'BaU Stock'!AD$2))*(1-0.02*$E225)</f>
        <v>6783.4868046409783</v>
      </c>
      <c r="AE649" s="186">
        <f ca="1">((BaU!AE$92*(BaU!AE$6*1000000)/'BaU Stock'!AE$2))*(1-0.02*$E225)</f>
        <v>6680.8253360166091</v>
      </c>
      <c r="AF649" s="186">
        <f ca="1">((BaU!AF$92*(BaU!AF$6*1000000)/'BaU Stock'!AF$2))*(1-0.02*$E225)</f>
        <v>6587.2596351105512</v>
      </c>
      <c r="AG649" s="186">
        <f ca="1">((BaU!AG$92*(BaU!AG$6*1000000)/'BaU Stock'!AG$2))*(1-0.02*$E225)</f>
        <v>6493.7951950946363</v>
      </c>
      <c r="AH649" s="186">
        <f ca="1">((BaU!AH$92*(BaU!AH$6*1000000)/'BaU Stock'!AH$2))*(1-0.02*$E225)</f>
        <v>6400.642760660714</v>
      </c>
      <c r="AI649" s="186">
        <f ca="1">((BaU!AI$92*(BaU!AI$6*1000000)/'BaU Stock'!AI$2))*(1-0.02*$E225)</f>
        <v>6307.9550106768083</v>
      </c>
      <c r="AJ649" s="186">
        <f ca="1">((BaU!AJ$92*(BaU!AJ$6*1000000)/'BaU Stock'!AJ$2))*(1-0.02*$E225)</f>
        <v>6215.8432505565706</v>
      </c>
      <c r="AK649" s="186">
        <f ca="1">((BaU!AK$92*(BaU!AK$6*1000000)/'BaU Stock'!AK$2))*(1-0.02*$E225)</f>
        <v>6123.524416826368</v>
      </c>
      <c r="AL649" s="186">
        <f ca="1">((BaU!AL$92*(BaU!AL$6*1000000)/'BaU Stock'!AL$2))*(1-0.02*$E225)</f>
        <v>6031.9655895499209</v>
      </c>
      <c r="AM649" s="186">
        <f ca="1">((BaU!AM$92*(BaU!AM$6*1000000)/'BaU Stock'!AM$2))*(1-0.02*$E225)</f>
        <v>5941.2109661844424</v>
      </c>
      <c r="AN649" s="186">
        <f ca="1">((BaU!AN$92*(BaU!AN$6*1000000)/'BaU Stock'!AN$2))*(1-0.02*$E225)</f>
        <v>5851.2938995193999</v>
      </c>
      <c r="AO649" s="186">
        <f ca="1">((BaU!AO$92*(BaU!AO$6*1000000)/'BaU Stock'!AO$2))*(1-0.02*$E225)</f>
        <v>5762.2398774187541</v>
      </c>
    </row>
    <row r="650" spans="1:41" x14ac:dyDescent="0.25">
      <c r="A650" s="183" t="s">
        <v>41</v>
      </c>
      <c r="B650" s="183" t="s">
        <v>149</v>
      </c>
      <c r="C650" s="183" t="s">
        <v>26</v>
      </c>
      <c r="D650" s="183" t="str">
        <f t="shared" si="13"/>
        <v>&gt;1900</v>
      </c>
      <c r="E650" s="145">
        <v>33</v>
      </c>
      <c r="F650" s="186" t="e">
        <v>#VALUE!</v>
      </c>
      <c r="G650" s="186" t="e">
        <v>#VALUE!</v>
      </c>
      <c r="H650" s="186" t="e">
        <v>#VALUE!</v>
      </c>
      <c r="I650" s="186">
        <f ca="1">((BaU!I$92*(BaU!I$6*1000000)/'BaU Stock'!I$2))*(1-0.02*$E226)</f>
        <v>7209.930422689039</v>
      </c>
      <c r="J650" s="186">
        <f ca="1">((BaU!J$92*(BaU!J$6*1000000)/'BaU Stock'!J$2))*(1-0.02*$E226)</f>
        <v>7437.5538344322531</v>
      </c>
      <c r="K650" s="186">
        <f ca="1">((BaU!K$92*(BaU!K$6*1000000)/'BaU Stock'!K$2))*(1-0.02*$E226)</f>
        <v>7565.481676818983</v>
      </c>
      <c r="L650" s="186">
        <f ca="1">((BaU!L$92*(BaU!L$6*1000000)/'BaU Stock'!L$2))*(1-0.02*$E226)</f>
        <v>7624.6519523344141</v>
      </c>
      <c r="M650" s="186">
        <f ca="1">((BaU!M$92*(BaU!M$6*1000000)/'BaU Stock'!M$2))*(1-0.02*$E226)</f>
        <v>7639.7737695671385</v>
      </c>
      <c r="N650" s="186">
        <f ca="1">((BaU!N$92*(BaU!N$6*1000000)/'BaU Stock'!N$2))*(1-0.02*$E226)</f>
        <v>7608.7490772444771</v>
      </c>
      <c r="O650" s="186">
        <f ca="1">((BaU!O$92*(BaU!O$6*1000000)/'BaU Stock'!O$2))*(1-0.02*$E226)</f>
        <v>7542.3938625361097</v>
      </c>
      <c r="P650" s="186">
        <f ca="1">((BaU!P$92*(BaU!P$6*1000000)/'BaU Stock'!P$2))*(1-0.02*$E226)</f>
        <v>7458.0364163152035</v>
      </c>
      <c r="Q650" s="186">
        <f ca="1">((BaU!Q$92*(BaU!Q$6*1000000)/'BaU Stock'!Q$2))*(1-0.02*$E226)</f>
        <v>7374.391523532945</v>
      </c>
      <c r="R650" s="186">
        <f ca="1">((BaU!R$92*(BaU!R$6*1000000)/'BaU Stock'!R$2))*(1-0.02*$E226)</f>
        <v>7297.7639600094317</v>
      </c>
      <c r="S650" s="186">
        <f ca="1">((BaU!S$92*(BaU!S$6*1000000)/'BaU Stock'!S$2))*(1-0.02*$E226)</f>
        <v>7235.2387949398872</v>
      </c>
      <c r="T650" s="186">
        <f ca="1">((BaU!T$92*(BaU!T$6*1000000)/'BaU Stock'!T$2))*(1-0.02*$E226)</f>
        <v>7186.5825418932818</v>
      </c>
      <c r="U650" s="186">
        <f ca="1">((BaU!U$92*(BaU!U$6*1000000)/'BaU Stock'!U$2))*(1-0.02*$E226)</f>
        <v>7146.7721920203585</v>
      </c>
      <c r="V650" s="186">
        <f ca="1">((BaU!V$92*(BaU!V$6*1000000)/'BaU Stock'!V$2))*(1-0.02*$E226)</f>
        <v>7087.8968492905751</v>
      </c>
      <c r="W650" s="186">
        <f ca="1">((BaU!W$92*(BaU!W$6*1000000)/'BaU Stock'!W$2))*(1-0.02*$E226)</f>
        <v>7025.6146924641034</v>
      </c>
      <c r="X650" s="186">
        <f ca="1">((BaU!X$92*(BaU!X$6*1000000)/'BaU Stock'!X$2))*(1-0.02*$E226)</f>
        <v>6955.8201103277979</v>
      </c>
      <c r="Y650" s="186">
        <f ca="1">((BaU!Y$92*(BaU!Y$6*1000000)/'BaU Stock'!Y$2))*(1-0.02*$E226)</f>
        <v>6875.072035878974</v>
      </c>
      <c r="Z650" s="186">
        <f ca="1">((BaU!Z$92*(BaU!Z$6*1000000)/'BaU Stock'!Z$2))*(1-0.02*$E226)</f>
        <v>6786.6310087033999</v>
      </c>
      <c r="AA650" s="186">
        <f ca="1">((BaU!AA$92*(BaU!AA$6*1000000)/'BaU Stock'!AA$2))*(1-0.02*$E226)</f>
        <v>6694.3282014987799</v>
      </c>
      <c r="AB650" s="186">
        <f ca="1">((BaU!AB$92*(BaU!AB$6*1000000)/'BaU Stock'!AB$2))*(1-0.02*$E226)</f>
        <v>6599.5873454862531</v>
      </c>
      <c r="AC650" s="186">
        <f ca="1">((BaU!AC$92*(BaU!AC$6*1000000)/'BaU Stock'!AC$2))*(1-0.02*$E226)</f>
        <v>6503.441103200993</v>
      </c>
      <c r="AD650" s="186">
        <f ca="1">((BaU!AD$92*(BaU!AD$6*1000000)/'BaU Stock'!AD$2))*(1-0.02*$E226)</f>
        <v>6406.6264266053677</v>
      </c>
      <c r="AE650" s="186">
        <f ca="1">((BaU!AE$92*(BaU!AE$6*1000000)/'BaU Stock'!AE$2))*(1-0.02*$E226)</f>
        <v>6309.6683729045744</v>
      </c>
      <c r="AF650" s="186">
        <f ca="1">((BaU!AF$92*(BaU!AF$6*1000000)/'BaU Stock'!AF$2))*(1-0.02*$E226)</f>
        <v>6221.3007664932984</v>
      </c>
      <c r="AG650" s="186">
        <f ca="1">((BaU!AG$92*(BaU!AG$6*1000000)/'BaU Stock'!AG$2))*(1-0.02*$E226)</f>
        <v>6133.0287953671559</v>
      </c>
      <c r="AH650" s="186">
        <f ca="1">((BaU!AH$92*(BaU!AH$6*1000000)/'BaU Stock'!AH$2))*(1-0.02*$E226)</f>
        <v>6045.0514961795625</v>
      </c>
      <c r="AI650" s="186">
        <f ca="1">((BaU!AI$92*(BaU!AI$6*1000000)/'BaU Stock'!AI$2))*(1-0.02*$E226)</f>
        <v>5957.5130656392075</v>
      </c>
      <c r="AJ650" s="186">
        <f ca="1">((BaU!AJ$92*(BaU!AJ$6*1000000)/'BaU Stock'!AJ$2))*(1-0.02*$E226)</f>
        <v>5870.5186255256494</v>
      </c>
      <c r="AK650" s="186">
        <f ca="1">((BaU!AK$92*(BaU!AK$6*1000000)/'BaU Stock'!AK$2))*(1-0.02*$E226)</f>
        <v>5783.3286158915698</v>
      </c>
      <c r="AL650" s="186">
        <f ca="1">((BaU!AL$92*(BaU!AL$6*1000000)/'BaU Stock'!AL$2))*(1-0.02*$E226)</f>
        <v>5696.8563901304806</v>
      </c>
      <c r="AM650" s="186">
        <f ca="1">((BaU!AM$92*(BaU!AM$6*1000000)/'BaU Stock'!AM$2))*(1-0.02*$E226)</f>
        <v>5611.1436902853065</v>
      </c>
      <c r="AN650" s="186">
        <f ca="1">((BaU!AN$92*(BaU!AN$6*1000000)/'BaU Stock'!AN$2))*(1-0.02*$E226)</f>
        <v>5526.2220162127669</v>
      </c>
      <c r="AO650" s="186">
        <f ca="1">((BaU!AO$92*(BaU!AO$6*1000000)/'BaU Stock'!AO$2))*(1-0.02*$E226)</f>
        <v>5442.1154397843784</v>
      </c>
    </row>
    <row r="651" spans="1:41" x14ac:dyDescent="0.25">
      <c r="A651" s="183" t="s">
        <v>41</v>
      </c>
      <c r="B651" s="183" t="s">
        <v>149</v>
      </c>
      <c r="C651" s="183" t="s">
        <v>26</v>
      </c>
      <c r="D651" s="183" t="str">
        <f t="shared" si="13"/>
        <v>&gt;1900</v>
      </c>
      <c r="E651" s="145">
        <v>34</v>
      </c>
      <c r="F651" s="186" t="e">
        <v>#VALUE!</v>
      </c>
      <c r="G651" s="186" t="e">
        <v>#VALUE!</v>
      </c>
      <c r="H651" s="186" t="e">
        <v>#VALUE!</v>
      </c>
      <c r="I651" s="186">
        <f ca="1">((BaU!I$92*(BaU!I$6*1000000)/'BaU Stock'!I$2))*(1-0.02*$E227)</f>
        <v>6785.8168684132133</v>
      </c>
      <c r="J651" s="186">
        <f ca="1">((BaU!J$92*(BaU!J$6*1000000)/'BaU Stock'!J$2))*(1-0.02*$E227)</f>
        <v>7000.0506677009434</v>
      </c>
      <c r="K651" s="186">
        <f ca="1">((BaU!K$92*(BaU!K$6*1000000)/'BaU Stock'!K$2))*(1-0.02*$E227)</f>
        <v>7120.4533428884542</v>
      </c>
      <c r="L651" s="186">
        <f ca="1">((BaU!L$92*(BaU!L$6*1000000)/'BaU Stock'!L$2))*(1-0.02*$E227)</f>
        <v>7176.1430139618005</v>
      </c>
      <c r="M651" s="186">
        <f ca="1">((BaU!M$92*(BaU!M$6*1000000)/'BaU Stock'!M$2))*(1-0.02*$E227)</f>
        <v>7190.3753125337771</v>
      </c>
      <c r="N651" s="186">
        <f ca="1">((BaU!N$92*(BaU!N$6*1000000)/'BaU Stock'!N$2))*(1-0.02*$E227)</f>
        <v>7161.1756021124484</v>
      </c>
      <c r="O651" s="186">
        <f ca="1">((BaU!O$92*(BaU!O$6*1000000)/'BaU Stock'!O$2))*(1-0.02*$E227)</f>
        <v>7098.7236353281023</v>
      </c>
      <c r="P651" s="186">
        <f ca="1">((BaU!P$92*(BaU!P$6*1000000)/'BaU Stock'!P$2))*(1-0.02*$E227)</f>
        <v>7019.328391826074</v>
      </c>
      <c r="Q651" s="186">
        <f ca="1">((BaU!Q$92*(BaU!Q$6*1000000)/'BaU Stock'!Q$2))*(1-0.02*$E227)</f>
        <v>6940.6037868545354</v>
      </c>
      <c r="R651" s="186">
        <f ca="1">((BaU!R$92*(BaU!R$6*1000000)/'BaU Stock'!R$2))*(1-0.02*$E227)</f>
        <v>6868.4837270676999</v>
      </c>
      <c r="S651" s="186">
        <f ca="1">((BaU!S$92*(BaU!S$6*1000000)/'BaU Stock'!S$2))*(1-0.02*$E227)</f>
        <v>6809.6365128845991</v>
      </c>
      <c r="T651" s="186">
        <f ca="1">((BaU!T$92*(BaU!T$6*1000000)/'BaU Stock'!T$2))*(1-0.02*$E227)</f>
        <v>6763.8423923701466</v>
      </c>
      <c r="U651" s="186">
        <f ca="1">((BaU!U$92*(BaU!U$6*1000000)/'BaU Stock'!U$2))*(1-0.02*$E227)</f>
        <v>6726.3738277838656</v>
      </c>
      <c r="V651" s="186">
        <f ca="1">((BaU!V$92*(BaU!V$6*1000000)/'BaU Stock'!V$2))*(1-0.02*$E227)</f>
        <v>6670.9617405087756</v>
      </c>
      <c r="W651" s="186">
        <f ca="1">((BaU!W$92*(BaU!W$6*1000000)/'BaU Stock'!W$2))*(1-0.02*$E227)</f>
        <v>6612.3432399662142</v>
      </c>
      <c r="X651" s="186">
        <f ca="1">((BaU!X$92*(BaU!X$6*1000000)/'BaU Stock'!X$2))*(1-0.02*$E227)</f>
        <v>6546.654221484986</v>
      </c>
      <c r="Y651" s="186">
        <f ca="1">((BaU!Y$92*(BaU!Y$6*1000000)/'BaU Stock'!Y$2))*(1-0.02*$E227)</f>
        <v>6470.6560337684459</v>
      </c>
      <c r="Z651" s="186">
        <f ca="1">((BaU!Z$92*(BaU!Z$6*1000000)/'BaU Stock'!Z$2))*(1-0.02*$E227)</f>
        <v>6387.4174199561403</v>
      </c>
      <c r="AA651" s="186">
        <f ca="1">((BaU!AA$92*(BaU!AA$6*1000000)/'BaU Stock'!AA$2))*(1-0.02*$E227)</f>
        <v>6300.5441896459106</v>
      </c>
      <c r="AB651" s="186">
        <f ca="1">((BaU!AB$92*(BaU!AB$6*1000000)/'BaU Stock'!AB$2))*(1-0.02*$E227)</f>
        <v>6211.3763251635319</v>
      </c>
      <c r="AC651" s="186">
        <f ca="1">((BaU!AC$92*(BaU!AC$6*1000000)/'BaU Stock'!AC$2))*(1-0.02*$E227)</f>
        <v>6120.8857441891696</v>
      </c>
      <c r="AD651" s="186">
        <f ca="1">((BaU!AD$92*(BaU!AD$6*1000000)/'BaU Stock'!AD$2))*(1-0.02*$E227)</f>
        <v>6029.7660485697579</v>
      </c>
      <c r="AE651" s="186">
        <f ca="1">((BaU!AE$92*(BaU!AE$6*1000000)/'BaU Stock'!AE$2))*(1-0.02*$E227)</f>
        <v>5938.5114097925407</v>
      </c>
      <c r="AF651" s="186">
        <f ca="1">((BaU!AF$92*(BaU!AF$6*1000000)/'BaU Stock'!AF$2))*(1-0.02*$E227)</f>
        <v>5855.3418978760456</v>
      </c>
      <c r="AG651" s="186">
        <f ca="1">((BaU!AG$92*(BaU!AG$6*1000000)/'BaU Stock'!AG$2))*(1-0.02*$E227)</f>
        <v>5772.2623956396756</v>
      </c>
      <c r="AH651" s="186">
        <f ca="1">((BaU!AH$92*(BaU!AH$6*1000000)/'BaU Stock'!AH$2))*(1-0.02*$E227)</f>
        <v>5689.4602316984119</v>
      </c>
      <c r="AI651" s="186">
        <f ca="1">((BaU!AI$92*(BaU!AI$6*1000000)/'BaU Stock'!AI$2))*(1-0.02*$E227)</f>
        <v>5607.0711206016067</v>
      </c>
      <c r="AJ651" s="186">
        <f ca="1">((BaU!AJ$92*(BaU!AJ$6*1000000)/'BaU Stock'!AJ$2))*(1-0.02*$E227)</f>
        <v>5525.1940004947282</v>
      </c>
      <c r="AK651" s="186">
        <f ca="1">((BaU!AK$92*(BaU!AK$6*1000000)/'BaU Stock'!AK$2))*(1-0.02*$E227)</f>
        <v>5443.1328149567707</v>
      </c>
      <c r="AL651" s="186">
        <f ca="1">((BaU!AL$92*(BaU!AL$6*1000000)/'BaU Stock'!AL$2))*(1-0.02*$E227)</f>
        <v>5361.7471907110403</v>
      </c>
      <c r="AM651" s="186">
        <f ca="1">((BaU!AM$92*(BaU!AM$6*1000000)/'BaU Stock'!AM$2))*(1-0.02*$E227)</f>
        <v>5281.0764143861707</v>
      </c>
      <c r="AN651" s="186">
        <f ca="1">((BaU!AN$92*(BaU!AN$6*1000000)/'BaU Stock'!AN$2))*(1-0.02*$E227)</f>
        <v>5201.150132906133</v>
      </c>
      <c r="AO651" s="186">
        <f ca="1">((BaU!AO$92*(BaU!AO$6*1000000)/'BaU Stock'!AO$2))*(1-0.02*$E227)</f>
        <v>5121.9910021500027</v>
      </c>
    </row>
    <row r="652" spans="1:41" x14ac:dyDescent="0.25">
      <c r="A652" s="183" t="s">
        <v>41</v>
      </c>
      <c r="B652" s="183" t="s">
        <v>149</v>
      </c>
      <c r="C652" s="183" t="s">
        <v>26</v>
      </c>
      <c r="D652" s="183" t="str">
        <f t="shared" si="13"/>
        <v>&gt;1900</v>
      </c>
      <c r="E652" s="145">
        <v>35</v>
      </c>
      <c r="F652" s="186" t="e">
        <v>#VALUE!</v>
      </c>
      <c r="G652" s="186" t="e">
        <v>#VALUE!</v>
      </c>
      <c r="H652" s="186" t="e">
        <v>#VALUE!</v>
      </c>
      <c r="I652" s="186">
        <f ca="1">((BaU!I$92*(BaU!I$6*1000000)/'BaU Stock'!I$2))*(1-0.02*$E228)</f>
        <v>6361.7033141373868</v>
      </c>
      <c r="J652" s="186">
        <f ca="1">((BaU!J$92*(BaU!J$6*1000000)/'BaU Stock'!J$2))*(1-0.02*$E228)</f>
        <v>6562.5475009696338</v>
      </c>
      <c r="K652" s="186">
        <f ca="1">((BaU!K$92*(BaU!K$6*1000000)/'BaU Stock'!K$2))*(1-0.02*$E228)</f>
        <v>6675.4250089579255</v>
      </c>
      <c r="L652" s="186">
        <f ca="1">((BaU!L$92*(BaU!L$6*1000000)/'BaU Stock'!L$2))*(1-0.02*$E228)</f>
        <v>6727.6340755891879</v>
      </c>
      <c r="M652" s="186">
        <f ca="1">((BaU!M$92*(BaU!M$6*1000000)/'BaU Stock'!M$2))*(1-0.02*$E228)</f>
        <v>6740.9768555004157</v>
      </c>
      <c r="N652" s="186">
        <f ca="1">((BaU!N$92*(BaU!N$6*1000000)/'BaU Stock'!N$2))*(1-0.02*$E228)</f>
        <v>6713.6021269804205</v>
      </c>
      <c r="O652" s="186">
        <f ca="1">((BaU!O$92*(BaU!O$6*1000000)/'BaU Stock'!O$2))*(1-0.02*$E228)</f>
        <v>6655.0534081200958</v>
      </c>
      <c r="P652" s="186">
        <f ca="1">((BaU!P$92*(BaU!P$6*1000000)/'BaU Stock'!P$2))*(1-0.02*$E228)</f>
        <v>6580.6203673369437</v>
      </c>
      <c r="Q652" s="186">
        <f ca="1">((BaU!Q$92*(BaU!Q$6*1000000)/'BaU Stock'!Q$2))*(1-0.02*$E228)</f>
        <v>6506.8160501761267</v>
      </c>
      <c r="R652" s="186">
        <f ca="1">((BaU!R$92*(BaU!R$6*1000000)/'BaU Stock'!R$2))*(1-0.02*$E228)</f>
        <v>6439.2034941259681</v>
      </c>
      <c r="S652" s="186">
        <f ca="1">((BaU!S$92*(BaU!S$6*1000000)/'BaU Stock'!S$2))*(1-0.02*$E228)</f>
        <v>6384.0342308293111</v>
      </c>
      <c r="T652" s="186">
        <f ca="1">((BaU!T$92*(BaU!T$6*1000000)/'BaU Stock'!T$2))*(1-0.02*$E228)</f>
        <v>6341.1022428470123</v>
      </c>
      <c r="U652" s="186">
        <f ca="1">((BaU!U$92*(BaU!U$6*1000000)/'BaU Stock'!U$2))*(1-0.02*$E228)</f>
        <v>6305.9754635473737</v>
      </c>
      <c r="V652" s="186">
        <f ca="1">((BaU!V$92*(BaU!V$6*1000000)/'BaU Stock'!V$2))*(1-0.02*$E228)</f>
        <v>6254.026631726977</v>
      </c>
      <c r="W652" s="186">
        <f ca="1">((BaU!W$92*(BaU!W$6*1000000)/'BaU Stock'!W$2))*(1-0.02*$E228)</f>
        <v>6199.0717874683251</v>
      </c>
      <c r="X652" s="186">
        <f ca="1">((BaU!X$92*(BaU!X$6*1000000)/'BaU Stock'!X$2))*(1-0.02*$E228)</f>
        <v>6137.4883326421741</v>
      </c>
      <c r="Y652" s="186">
        <f ca="1">((BaU!Y$92*(BaU!Y$6*1000000)/'BaU Stock'!Y$2))*(1-0.02*$E228)</f>
        <v>6066.2400316579178</v>
      </c>
      <c r="Z652" s="186">
        <f ca="1">((BaU!Z$92*(BaU!Z$6*1000000)/'BaU Stock'!Z$2))*(1-0.02*$E228)</f>
        <v>5988.2038312088816</v>
      </c>
      <c r="AA652" s="186">
        <f ca="1">((BaU!AA$92*(BaU!AA$6*1000000)/'BaU Stock'!AA$2))*(1-0.02*$E228)</f>
        <v>5906.7601777930404</v>
      </c>
      <c r="AB652" s="186">
        <f ca="1">((BaU!AB$92*(BaU!AB$6*1000000)/'BaU Stock'!AB$2))*(1-0.02*$E228)</f>
        <v>5823.1653048408107</v>
      </c>
      <c r="AC652" s="186">
        <f ca="1">((BaU!AC$92*(BaU!AC$6*1000000)/'BaU Stock'!AC$2))*(1-0.02*$E228)</f>
        <v>5738.3303851773462</v>
      </c>
      <c r="AD652" s="186">
        <f ca="1">((BaU!AD$92*(BaU!AD$6*1000000)/'BaU Stock'!AD$2))*(1-0.02*$E228)</f>
        <v>5652.9056705341472</v>
      </c>
      <c r="AE652" s="186">
        <f ca="1">((BaU!AE$92*(BaU!AE$6*1000000)/'BaU Stock'!AE$2))*(1-0.02*$E228)</f>
        <v>5567.354446680506</v>
      </c>
      <c r="AF652" s="186">
        <f ca="1">((BaU!AF$92*(BaU!AF$6*1000000)/'BaU Stock'!AF$2))*(1-0.02*$E228)</f>
        <v>5489.3830292587918</v>
      </c>
      <c r="AG652" s="186">
        <f ca="1">((BaU!AG$92*(BaU!AG$6*1000000)/'BaU Stock'!AG$2))*(1-0.02*$E228)</f>
        <v>5411.4959959121961</v>
      </c>
      <c r="AH652" s="186">
        <f ca="1">((BaU!AH$92*(BaU!AH$6*1000000)/'BaU Stock'!AH$2))*(1-0.02*$E228)</f>
        <v>5333.8689672172604</v>
      </c>
      <c r="AI652" s="186">
        <f ca="1">((BaU!AI$92*(BaU!AI$6*1000000)/'BaU Stock'!AI$2))*(1-0.02*$E228)</f>
        <v>5256.6291755640059</v>
      </c>
      <c r="AJ652" s="186">
        <f ca="1">((BaU!AJ$92*(BaU!AJ$6*1000000)/'BaU Stock'!AJ$2))*(1-0.02*$E228)</f>
        <v>5179.869375463808</v>
      </c>
      <c r="AK652" s="186">
        <f ca="1">((BaU!AK$92*(BaU!AK$6*1000000)/'BaU Stock'!AK$2))*(1-0.02*$E228)</f>
        <v>5102.9370140219726</v>
      </c>
      <c r="AL652" s="186">
        <f ca="1">((BaU!AL$92*(BaU!AL$6*1000000)/'BaU Stock'!AL$2))*(1-0.02*$E228)</f>
        <v>5026.6379912916</v>
      </c>
      <c r="AM652" s="186">
        <f ca="1">((BaU!AM$92*(BaU!AM$6*1000000)/'BaU Stock'!AM$2))*(1-0.02*$E228)</f>
        <v>4951.0091384870348</v>
      </c>
      <c r="AN652" s="186">
        <f ca="1">((BaU!AN$92*(BaU!AN$6*1000000)/'BaU Stock'!AN$2))*(1-0.02*$E228)</f>
        <v>4876.078249599499</v>
      </c>
      <c r="AO652" s="186">
        <f ca="1">((BaU!AO$92*(BaU!AO$6*1000000)/'BaU Stock'!AO$2))*(1-0.02*$E228)</f>
        <v>4801.8665645156279</v>
      </c>
    </row>
    <row r="653" spans="1:41" x14ac:dyDescent="0.25">
      <c r="A653" s="183" t="s">
        <v>41</v>
      </c>
      <c r="B653" s="183" t="s">
        <v>149</v>
      </c>
      <c r="C653" s="183" t="s">
        <v>26</v>
      </c>
      <c r="D653" s="183" t="str">
        <f t="shared" si="13"/>
        <v>&gt;1900</v>
      </c>
      <c r="E653" s="145">
        <v>36</v>
      </c>
      <c r="F653" s="186" t="e">
        <v>#VALUE!</v>
      </c>
      <c r="G653" s="186" t="e">
        <v>#VALUE!</v>
      </c>
      <c r="H653" s="186" t="e">
        <v>#VALUE!</v>
      </c>
      <c r="I653" s="186">
        <f ca="1">((BaU!I$92*(BaU!I$6*1000000)/'BaU Stock'!I$2))*(1-0.02*$E229)</f>
        <v>5937.5897598615629</v>
      </c>
      <c r="J653" s="186">
        <f ca="1">((BaU!J$92*(BaU!J$6*1000000)/'BaU Stock'!J$2))*(1-0.02*$E229)</f>
        <v>6125.0443342383269</v>
      </c>
      <c r="K653" s="186">
        <f ca="1">((BaU!K$92*(BaU!K$6*1000000)/'BaU Stock'!K$2))*(1-0.02*$E229)</f>
        <v>6230.3966750273994</v>
      </c>
      <c r="L653" s="186">
        <f ca="1">((BaU!L$92*(BaU!L$6*1000000)/'BaU Stock'!L$2))*(1-0.02*$E229)</f>
        <v>6279.1251372165771</v>
      </c>
      <c r="M653" s="186">
        <f ca="1">((BaU!M$92*(BaU!M$6*1000000)/'BaU Stock'!M$2))*(1-0.02*$E229)</f>
        <v>6291.5783984670561</v>
      </c>
      <c r="N653" s="186">
        <f ca="1">((BaU!N$92*(BaU!N$6*1000000)/'BaU Stock'!N$2))*(1-0.02*$E229)</f>
        <v>6266.0286518483945</v>
      </c>
      <c r="O653" s="186">
        <f ca="1">((BaU!O$92*(BaU!O$6*1000000)/'BaU Stock'!O$2))*(1-0.02*$E229)</f>
        <v>6211.3831809120911</v>
      </c>
      <c r="P653" s="186">
        <f ca="1">((BaU!P$92*(BaU!P$6*1000000)/'BaU Stock'!P$2))*(1-0.02*$E229)</f>
        <v>6141.912342847816</v>
      </c>
      <c r="Q653" s="186">
        <f ca="1">((BaU!Q$92*(BaU!Q$6*1000000)/'BaU Stock'!Q$2))*(1-0.02*$E229)</f>
        <v>6073.0283134977199</v>
      </c>
      <c r="R653" s="186">
        <f ca="1">((BaU!R$92*(BaU!R$6*1000000)/'BaU Stock'!R$2))*(1-0.02*$E229)</f>
        <v>6009.923261184239</v>
      </c>
      <c r="S653" s="186">
        <f ca="1">((BaU!S$92*(BaU!S$6*1000000)/'BaU Stock'!S$2))*(1-0.02*$E229)</f>
        <v>5958.4319487740258</v>
      </c>
      <c r="T653" s="186">
        <f ca="1">((BaU!T$92*(BaU!T$6*1000000)/'BaU Stock'!T$2))*(1-0.02*$E229)</f>
        <v>5918.3620933238799</v>
      </c>
      <c r="U653" s="186">
        <f ca="1">((BaU!U$92*(BaU!U$6*1000000)/'BaU Stock'!U$2))*(1-0.02*$E229)</f>
        <v>5885.5770993108845</v>
      </c>
      <c r="V653" s="186">
        <f ca="1">((BaU!V$92*(BaU!V$6*1000000)/'BaU Stock'!V$2))*(1-0.02*$E229)</f>
        <v>5837.0915229451803</v>
      </c>
      <c r="W653" s="186">
        <f ca="1">((BaU!W$92*(BaU!W$6*1000000)/'BaU Stock'!W$2))*(1-0.02*$E229)</f>
        <v>5785.8003349704386</v>
      </c>
      <c r="X653" s="186">
        <f ca="1">((BaU!X$92*(BaU!X$6*1000000)/'BaU Stock'!X$2))*(1-0.02*$E229)</f>
        <v>5728.322443799364</v>
      </c>
      <c r="Y653" s="186">
        <f ca="1">((BaU!Y$92*(BaU!Y$6*1000000)/'BaU Stock'!Y$2))*(1-0.02*$E229)</f>
        <v>5661.8240295473915</v>
      </c>
      <c r="Z653" s="186">
        <f ca="1">((BaU!Z$92*(BaU!Z$6*1000000)/'BaU Stock'!Z$2))*(1-0.02*$E229)</f>
        <v>5588.9902424616239</v>
      </c>
      <c r="AA653" s="186">
        <f ca="1">((BaU!AA$92*(BaU!AA$6*1000000)/'BaU Stock'!AA$2))*(1-0.02*$E229)</f>
        <v>5512.9761659401729</v>
      </c>
      <c r="AB653" s="186">
        <f ca="1">((BaU!AB$92*(BaU!AB$6*1000000)/'BaU Stock'!AB$2))*(1-0.02*$E229)</f>
        <v>5434.9542845180913</v>
      </c>
      <c r="AC653" s="186">
        <f ca="1">((BaU!AC$92*(BaU!AC$6*1000000)/'BaU Stock'!AC$2))*(1-0.02*$E229)</f>
        <v>5355.7750261655247</v>
      </c>
      <c r="AD653" s="186">
        <f ca="1">((BaU!AD$92*(BaU!AD$6*1000000)/'BaU Stock'!AD$2))*(1-0.02*$E229)</f>
        <v>5276.0452924985393</v>
      </c>
      <c r="AE653" s="186">
        <f ca="1">((BaU!AE$92*(BaU!AE$6*1000000)/'BaU Stock'!AE$2))*(1-0.02*$E229)</f>
        <v>5196.1974835684741</v>
      </c>
      <c r="AF653" s="186">
        <f ca="1">((BaU!AF$92*(BaU!AF$6*1000000)/'BaU Stock'!AF$2))*(1-0.02*$E229)</f>
        <v>5123.4241606415408</v>
      </c>
      <c r="AG653" s="186">
        <f ca="1">((BaU!AG$92*(BaU!AG$6*1000000)/'BaU Stock'!AG$2))*(1-0.02*$E229)</f>
        <v>5050.7295961847176</v>
      </c>
      <c r="AH653" s="186">
        <f ca="1">((BaU!AH$92*(BaU!AH$6*1000000)/'BaU Stock'!AH$2))*(1-0.02*$E229)</f>
        <v>4978.2777027361117</v>
      </c>
      <c r="AI653" s="186">
        <f ca="1">((BaU!AI$92*(BaU!AI$6*1000000)/'BaU Stock'!AI$2))*(1-0.02*$E229)</f>
        <v>4906.1872305264069</v>
      </c>
      <c r="AJ653" s="186">
        <f ca="1">((BaU!AJ$92*(BaU!AJ$6*1000000)/'BaU Stock'!AJ$2))*(1-0.02*$E229)</f>
        <v>4834.5447504328886</v>
      </c>
      <c r="AK653" s="186">
        <f ca="1">((BaU!AK$92*(BaU!AK$6*1000000)/'BaU Stock'!AK$2))*(1-0.02*$E229)</f>
        <v>4762.7412130871762</v>
      </c>
      <c r="AL653" s="186">
        <f ca="1">((BaU!AL$92*(BaU!AL$6*1000000)/'BaU Stock'!AL$2))*(1-0.02*$E229)</f>
        <v>4691.5287918721615</v>
      </c>
      <c r="AM653" s="186">
        <f ca="1">((BaU!AM$92*(BaU!AM$6*1000000)/'BaU Stock'!AM$2))*(1-0.02*$E229)</f>
        <v>4620.9418625879007</v>
      </c>
      <c r="AN653" s="186">
        <f ca="1">((BaU!AN$92*(BaU!AN$6*1000000)/'BaU Stock'!AN$2))*(1-0.02*$E229)</f>
        <v>4551.0063662928678</v>
      </c>
      <c r="AO653" s="186">
        <f ca="1">((BaU!AO$92*(BaU!AO$6*1000000)/'BaU Stock'!AO$2))*(1-0.02*$E229)</f>
        <v>4481.7421268812541</v>
      </c>
    </row>
    <row r="654" spans="1:41" x14ac:dyDescent="0.25">
      <c r="A654" s="183" t="s">
        <v>41</v>
      </c>
      <c r="B654" s="183" t="s">
        <v>149</v>
      </c>
      <c r="C654" s="183" t="s">
        <v>26</v>
      </c>
      <c r="D654" s="183" t="str">
        <f t="shared" si="13"/>
        <v>&gt;1900</v>
      </c>
      <c r="E654" s="145">
        <v>37</v>
      </c>
      <c r="F654" s="186" t="e">
        <v>#VALUE!</v>
      </c>
      <c r="G654" s="186" t="e">
        <v>#VALUE!</v>
      </c>
      <c r="H654" s="186" t="e">
        <v>#VALUE!</v>
      </c>
      <c r="I654" s="186">
        <f ca="1">((BaU!I$92*(BaU!I$6*1000000)/'BaU Stock'!I$2))*(1-0.02*$E230)</f>
        <v>5513.4762055857364</v>
      </c>
      <c r="J654" s="186">
        <f ca="1">((BaU!J$92*(BaU!J$6*1000000)/'BaU Stock'!J$2))*(1-0.02*$E230)</f>
        <v>5687.5411675070172</v>
      </c>
      <c r="K654" s="186">
        <f ca="1">((BaU!K$92*(BaU!K$6*1000000)/'BaU Stock'!K$2))*(1-0.02*$E230)</f>
        <v>5785.3683410968706</v>
      </c>
      <c r="L654" s="186">
        <f ca="1">((BaU!L$92*(BaU!L$6*1000000)/'BaU Stock'!L$2))*(1-0.02*$E230)</f>
        <v>5830.6161988439644</v>
      </c>
      <c r="M654" s="186">
        <f ca="1">((BaU!M$92*(BaU!M$6*1000000)/'BaU Stock'!M$2))*(1-0.02*$E230)</f>
        <v>5842.1799414336947</v>
      </c>
      <c r="N654" s="186">
        <f ca="1">((BaU!N$92*(BaU!N$6*1000000)/'BaU Stock'!N$2))*(1-0.02*$E230)</f>
        <v>5818.4551767163657</v>
      </c>
      <c r="O654" s="186">
        <f ca="1">((BaU!O$92*(BaU!O$6*1000000)/'BaU Stock'!O$2))*(1-0.02*$E230)</f>
        <v>5767.7129537040846</v>
      </c>
      <c r="P654" s="186">
        <f ca="1">((BaU!P$92*(BaU!P$6*1000000)/'BaU Stock'!P$2))*(1-0.02*$E230)</f>
        <v>5703.2043183586857</v>
      </c>
      <c r="Q654" s="186">
        <f ca="1">((BaU!Q$92*(BaU!Q$6*1000000)/'BaU Stock'!Q$2))*(1-0.02*$E230)</f>
        <v>5639.2405768193112</v>
      </c>
      <c r="R654" s="186">
        <f ca="1">((BaU!R$92*(BaU!R$6*1000000)/'BaU Stock'!R$2))*(1-0.02*$E230)</f>
        <v>5580.6430282425072</v>
      </c>
      <c r="S654" s="186">
        <f ca="1">((BaU!S$92*(BaU!S$6*1000000)/'BaU Stock'!S$2))*(1-0.02*$E230)</f>
        <v>5532.8296667187378</v>
      </c>
      <c r="T654" s="186">
        <f ca="1">((BaU!T$92*(BaU!T$6*1000000)/'BaU Stock'!T$2))*(1-0.02*$E230)</f>
        <v>5495.6219438007456</v>
      </c>
      <c r="U654" s="186">
        <f ca="1">((BaU!U$92*(BaU!U$6*1000000)/'BaU Stock'!U$2))*(1-0.02*$E230)</f>
        <v>5465.1787350743925</v>
      </c>
      <c r="V654" s="186">
        <f ca="1">((BaU!V$92*(BaU!V$6*1000000)/'BaU Stock'!V$2))*(1-0.02*$E230)</f>
        <v>5420.1564141633817</v>
      </c>
      <c r="W654" s="186">
        <f ca="1">((BaU!W$92*(BaU!W$6*1000000)/'BaU Stock'!W$2))*(1-0.02*$E230)</f>
        <v>5372.5288824725503</v>
      </c>
      <c r="X654" s="186">
        <f ca="1">((BaU!X$92*(BaU!X$6*1000000)/'BaU Stock'!X$2))*(1-0.02*$E230)</f>
        <v>5319.1565549565521</v>
      </c>
      <c r="Y654" s="186">
        <f ca="1">((BaU!Y$92*(BaU!Y$6*1000000)/'BaU Stock'!Y$2))*(1-0.02*$E230)</f>
        <v>5257.4080274368634</v>
      </c>
      <c r="Z654" s="186">
        <f ca="1">((BaU!Z$92*(BaU!Z$6*1000000)/'BaU Stock'!Z$2))*(1-0.02*$E230)</f>
        <v>5189.7766537143652</v>
      </c>
      <c r="AA654" s="186">
        <f ca="1">((BaU!AA$92*(BaU!AA$6*1000000)/'BaU Stock'!AA$2))*(1-0.02*$E230)</f>
        <v>5119.1921540873027</v>
      </c>
      <c r="AB654" s="186">
        <f ca="1">((BaU!AB$92*(BaU!AB$6*1000000)/'BaU Stock'!AB$2))*(1-0.02*$E230)</f>
        <v>5046.7432641953701</v>
      </c>
      <c r="AC654" s="186">
        <f ca="1">((BaU!AC$92*(BaU!AC$6*1000000)/'BaU Stock'!AC$2))*(1-0.02*$E230)</f>
        <v>4973.2196671537013</v>
      </c>
      <c r="AD654" s="186">
        <f ca="1">((BaU!AD$92*(BaU!AD$6*1000000)/'BaU Stock'!AD$2))*(1-0.02*$E230)</f>
        <v>4899.1849144629286</v>
      </c>
      <c r="AE654" s="186">
        <f ca="1">((BaU!AE$92*(BaU!AE$6*1000000)/'BaU Stock'!AE$2))*(1-0.02*$E230)</f>
        <v>4825.0405204564404</v>
      </c>
      <c r="AF654" s="186">
        <f ca="1">((BaU!AF$92*(BaU!AF$6*1000000)/'BaU Stock'!AF$2))*(1-0.02*$E230)</f>
        <v>4757.4652920242879</v>
      </c>
      <c r="AG654" s="186">
        <f ca="1">((BaU!AG$92*(BaU!AG$6*1000000)/'BaU Stock'!AG$2))*(1-0.02*$E230)</f>
        <v>4689.9631964572372</v>
      </c>
      <c r="AH654" s="186">
        <f ca="1">((BaU!AH$92*(BaU!AH$6*1000000)/'BaU Stock'!AH$2))*(1-0.02*$E230)</f>
        <v>4622.6864382549602</v>
      </c>
      <c r="AI654" s="186">
        <f ca="1">((BaU!AI$92*(BaU!AI$6*1000000)/'BaU Stock'!AI$2))*(1-0.02*$E230)</f>
        <v>4555.7452854888061</v>
      </c>
      <c r="AJ654" s="186">
        <f ca="1">((BaU!AJ$92*(BaU!AJ$6*1000000)/'BaU Stock'!AJ$2))*(1-0.02*$E230)</f>
        <v>4489.2201254019674</v>
      </c>
      <c r="AK654" s="186">
        <f ca="1">((BaU!AK$92*(BaU!AK$6*1000000)/'BaU Stock'!AK$2))*(1-0.02*$E230)</f>
        <v>4422.5454121523771</v>
      </c>
      <c r="AL654" s="186">
        <f ca="1">((BaU!AL$92*(BaU!AL$6*1000000)/'BaU Stock'!AL$2))*(1-0.02*$E230)</f>
        <v>4356.4195924527212</v>
      </c>
      <c r="AM654" s="186">
        <f ca="1">((BaU!AM$92*(BaU!AM$6*1000000)/'BaU Stock'!AM$2))*(1-0.02*$E230)</f>
        <v>4290.8745866887648</v>
      </c>
      <c r="AN654" s="186">
        <f ca="1">((BaU!AN$92*(BaU!AN$6*1000000)/'BaU Stock'!AN$2))*(1-0.02*$E230)</f>
        <v>4225.9344829862339</v>
      </c>
      <c r="AO654" s="186">
        <f ca="1">((BaU!AO$92*(BaU!AO$6*1000000)/'BaU Stock'!AO$2))*(1-0.02*$E230)</f>
        <v>4161.6176892468784</v>
      </c>
    </row>
    <row r="655" spans="1:41" x14ac:dyDescent="0.25">
      <c r="A655" s="183" t="s">
        <v>41</v>
      </c>
      <c r="B655" s="183" t="s">
        <v>149</v>
      </c>
      <c r="C655" s="183" t="s">
        <v>26</v>
      </c>
      <c r="D655" s="183" t="str">
        <f t="shared" si="13"/>
        <v>&gt;1900</v>
      </c>
      <c r="E655" s="145">
        <v>38</v>
      </c>
      <c r="F655" s="186" t="e">
        <v>#VALUE!</v>
      </c>
      <c r="G655" s="186" t="e">
        <v>#VALUE!</v>
      </c>
      <c r="H655" s="186" t="e">
        <v>#VALUE!</v>
      </c>
      <c r="I655" s="186">
        <f ca="1">((BaU!I$92*(BaU!I$6*1000000)/'BaU Stock'!I$2))*(1-0.02*$E231)</f>
        <v>5089.3626513099107</v>
      </c>
      <c r="J655" s="186">
        <f ca="1">((BaU!J$92*(BaU!J$6*1000000)/'BaU Stock'!J$2))*(1-0.02*$E231)</f>
        <v>5250.0380007757085</v>
      </c>
      <c r="K655" s="186">
        <f ca="1">((BaU!K$92*(BaU!K$6*1000000)/'BaU Stock'!K$2))*(1-0.02*$E231)</f>
        <v>5340.3400071663409</v>
      </c>
      <c r="L655" s="186">
        <f ca="1">((BaU!L$92*(BaU!L$6*1000000)/'BaU Stock'!L$2))*(1-0.02*$E231)</f>
        <v>5382.1072604713509</v>
      </c>
      <c r="M655" s="186">
        <f ca="1">((BaU!M$92*(BaU!M$6*1000000)/'BaU Stock'!M$2))*(1-0.02*$E231)</f>
        <v>5392.7814844003333</v>
      </c>
      <c r="N655" s="186">
        <f ca="1">((BaU!N$92*(BaU!N$6*1000000)/'BaU Stock'!N$2))*(1-0.02*$E231)</f>
        <v>5370.881701584337</v>
      </c>
      <c r="O655" s="186">
        <f ca="1">((BaU!O$92*(BaU!O$6*1000000)/'BaU Stock'!O$2))*(1-0.02*$E231)</f>
        <v>5324.0427264960772</v>
      </c>
      <c r="P655" s="186">
        <f ca="1">((BaU!P$92*(BaU!P$6*1000000)/'BaU Stock'!P$2))*(1-0.02*$E231)</f>
        <v>5264.4962938695562</v>
      </c>
      <c r="Q655" s="186">
        <f ca="1">((BaU!Q$92*(BaU!Q$6*1000000)/'BaU Stock'!Q$2))*(1-0.02*$E231)</f>
        <v>5205.4528401409025</v>
      </c>
      <c r="R655" s="186">
        <f ca="1">((BaU!R$92*(BaU!R$6*1000000)/'BaU Stock'!R$2))*(1-0.02*$E231)</f>
        <v>5151.3627953007754</v>
      </c>
      <c r="S655" s="186">
        <f ca="1">((BaU!S$92*(BaU!S$6*1000000)/'BaU Stock'!S$2))*(1-0.02*$E231)</f>
        <v>5107.2273846634498</v>
      </c>
      <c r="T655" s="186">
        <f ca="1">((BaU!T$92*(BaU!T$6*1000000)/'BaU Stock'!T$2))*(1-0.02*$E231)</f>
        <v>5072.8817942776104</v>
      </c>
      <c r="U655" s="186">
        <f ca="1">((BaU!U$92*(BaU!U$6*1000000)/'BaU Stock'!U$2))*(1-0.02*$E231)</f>
        <v>5044.7803708378997</v>
      </c>
      <c r="V655" s="186">
        <f ca="1">((BaU!V$92*(BaU!V$6*1000000)/'BaU Stock'!V$2))*(1-0.02*$E231)</f>
        <v>5003.2213053815822</v>
      </c>
      <c r="W655" s="186">
        <f ca="1">((BaU!W$92*(BaU!W$6*1000000)/'BaU Stock'!W$2))*(1-0.02*$E231)</f>
        <v>4959.2574299746611</v>
      </c>
      <c r="X655" s="186">
        <f ca="1">((BaU!X$92*(BaU!X$6*1000000)/'BaU Stock'!X$2))*(1-0.02*$E231)</f>
        <v>4909.9906661137402</v>
      </c>
      <c r="Y655" s="186">
        <f ca="1">((BaU!Y$92*(BaU!Y$6*1000000)/'BaU Stock'!Y$2))*(1-0.02*$E231)</f>
        <v>4852.9920253263344</v>
      </c>
      <c r="Z655" s="186">
        <f ca="1">((BaU!Z$92*(BaU!Z$6*1000000)/'BaU Stock'!Z$2))*(1-0.02*$E231)</f>
        <v>4790.5630649671057</v>
      </c>
      <c r="AA655" s="186">
        <f ca="1">((BaU!AA$92*(BaU!AA$6*1000000)/'BaU Stock'!AA$2))*(1-0.02*$E231)</f>
        <v>4725.4081422344334</v>
      </c>
      <c r="AB655" s="186">
        <f ca="1">((BaU!AB$92*(BaU!AB$6*1000000)/'BaU Stock'!AB$2))*(1-0.02*$E231)</f>
        <v>4658.5322438726498</v>
      </c>
      <c r="AC655" s="186">
        <f ca="1">((BaU!AC$92*(BaU!AC$6*1000000)/'BaU Stock'!AC$2))*(1-0.02*$E231)</f>
        <v>4590.6643081418779</v>
      </c>
      <c r="AD655" s="186">
        <f ca="1">((BaU!AD$92*(BaU!AD$6*1000000)/'BaU Stock'!AD$2))*(1-0.02*$E231)</f>
        <v>4522.3245364273189</v>
      </c>
      <c r="AE655" s="186">
        <f ca="1">((BaU!AE$92*(BaU!AE$6*1000000)/'BaU Stock'!AE$2))*(1-0.02*$E231)</f>
        <v>4453.8835573444057</v>
      </c>
      <c r="AF655" s="186">
        <f ca="1">((BaU!AF$92*(BaU!AF$6*1000000)/'BaU Stock'!AF$2))*(1-0.02*$E231)</f>
        <v>4391.5064234070342</v>
      </c>
      <c r="AG655" s="186">
        <f ca="1">((BaU!AG$92*(BaU!AG$6*1000000)/'BaU Stock'!AG$2))*(1-0.02*$E231)</f>
        <v>4329.1967967297578</v>
      </c>
      <c r="AH655" s="186">
        <f ca="1">((BaU!AH$92*(BaU!AH$6*1000000)/'BaU Stock'!AH$2))*(1-0.02*$E231)</f>
        <v>4267.0951737738096</v>
      </c>
      <c r="AI655" s="186">
        <f ca="1">((BaU!AI$92*(BaU!AI$6*1000000)/'BaU Stock'!AI$2))*(1-0.02*$E231)</f>
        <v>4205.3033404512053</v>
      </c>
      <c r="AJ655" s="186">
        <f ca="1">((BaU!AJ$92*(BaU!AJ$6*1000000)/'BaU Stock'!AJ$2))*(1-0.02*$E231)</f>
        <v>4143.8955003710471</v>
      </c>
      <c r="AK655" s="186">
        <f ca="1">((BaU!AK$92*(BaU!AK$6*1000000)/'BaU Stock'!AK$2))*(1-0.02*$E231)</f>
        <v>4082.349611217579</v>
      </c>
      <c r="AL655" s="186">
        <f ca="1">((BaU!AL$92*(BaU!AL$6*1000000)/'BaU Stock'!AL$2))*(1-0.02*$E231)</f>
        <v>4021.3103930332804</v>
      </c>
      <c r="AM655" s="186">
        <f ca="1">((BaU!AM$92*(BaU!AM$6*1000000)/'BaU Stock'!AM$2))*(1-0.02*$E231)</f>
        <v>3960.8073107896284</v>
      </c>
      <c r="AN655" s="186">
        <f ca="1">((BaU!AN$92*(BaU!AN$6*1000000)/'BaU Stock'!AN$2))*(1-0.02*$E231)</f>
        <v>3900.8625996796</v>
      </c>
      <c r="AO655" s="186">
        <f ca="1">((BaU!AO$92*(BaU!AO$6*1000000)/'BaU Stock'!AO$2))*(1-0.02*$E231)</f>
        <v>3841.4932516125027</v>
      </c>
    </row>
    <row r="656" spans="1:41" x14ac:dyDescent="0.25">
      <c r="A656" s="183" t="s">
        <v>41</v>
      </c>
      <c r="B656" s="183" t="s">
        <v>149</v>
      </c>
      <c r="C656" s="183" t="s">
        <v>26</v>
      </c>
      <c r="D656" s="183" t="str">
        <f t="shared" si="13"/>
        <v>&gt;1900</v>
      </c>
      <c r="E656" s="145">
        <v>39</v>
      </c>
      <c r="F656" s="186" t="e">
        <v>#VALUE!</v>
      </c>
      <c r="G656" s="186" t="e">
        <v>#VALUE!</v>
      </c>
      <c r="H656" s="186" t="e">
        <v>#VALUE!</v>
      </c>
      <c r="I656" s="186">
        <f ca="1">((BaU!I$92*(BaU!I$6*1000000)/'BaU Stock'!I$2))*(1-0.02*$E232)</f>
        <v>4665.2490970340841</v>
      </c>
      <c r="J656" s="186">
        <f ca="1">((BaU!J$92*(BaU!J$6*1000000)/'BaU Stock'!J$2))*(1-0.02*$E232)</f>
        <v>4812.5348340443988</v>
      </c>
      <c r="K656" s="186">
        <f ca="1">((BaU!K$92*(BaU!K$6*1000000)/'BaU Stock'!K$2))*(1-0.02*$E232)</f>
        <v>4895.3116732358121</v>
      </c>
      <c r="L656" s="186">
        <f ca="1">((BaU!L$92*(BaU!L$6*1000000)/'BaU Stock'!L$2))*(1-0.02*$E232)</f>
        <v>4933.5983220987382</v>
      </c>
      <c r="M656" s="186">
        <f ca="1">((BaU!M$92*(BaU!M$6*1000000)/'BaU Stock'!M$2))*(1-0.02*$E232)</f>
        <v>4943.3830273669719</v>
      </c>
      <c r="N656" s="186">
        <f ca="1">((BaU!N$92*(BaU!N$6*1000000)/'BaU Stock'!N$2))*(1-0.02*$E232)</f>
        <v>4923.3082264523082</v>
      </c>
      <c r="O656" s="186">
        <f ca="1">((BaU!O$92*(BaU!O$6*1000000)/'BaU Stock'!O$2))*(1-0.02*$E232)</f>
        <v>4880.3724992880707</v>
      </c>
      <c r="P656" s="186">
        <f ca="1">((BaU!P$92*(BaU!P$6*1000000)/'BaU Stock'!P$2))*(1-0.02*$E232)</f>
        <v>4825.7882693804258</v>
      </c>
      <c r="Q656" s="186">
        <f ca="1">((BaU!Q$92*(BaU!Q$6*1000000)/'BaU Stock'!Q$2))*(1-0.02*$E232)</f>
        <v>4771.6651034624938</v>
      </c>
      <c r="R656" s="186">
        <f ca="1">((BaU!R$92*(BaU!R$6*1000000)/'BaU Stock'!R$2))*(1-0.02*$E232)</f>
        <v>4722.0825623590435</v>
      </c>
      <c r="S656" s="186">
        <f ca="1">((BaU!S$92*(BaU!S$6*1000000)/'BaU Stock'!S$2))*(1-0.02*$E232)</f>
        <v>4681.6251026081618</v>
      </c>
      <c r="T656" s="186">
        <f ca="1">((BaU!T$92*(BaU!T$6*1000000)/'BaU Stock'!T$2))*(1-0.02*$E232)</f>
        <v>4650.1416447544761</v>
      </c>
      <c r="U656" s="186">
        <f ca="1">((BaU!U$92*(BaU!U$6*1000000)/'BaU Stock'!U$2))*(1-0.02*$E232)</f>
        <v>4624.3820066014077</v>
      </c>
      <c r="V656" s="186">
        <f ca="1">((BaU!V$92*(BaU!V$6*1000000)/'BaU Stock'!V$2))*(1-0.02*$E232)</f>
        <v>4586.2861965997836</v>
      </c>
      <c r="W656" s="186">
        <f ca="1">((BaU!W$92*(BaU!W$6*1000000)/'BaU Stock'!W$2))*(1-0.02*$E232)</f>
        <v>4545.9859774767729</v>
      </c>
      <c r="X656" s="186">
        <f ca="1">((BaU!X$92*(BaU!X$6*1000000)/'BaU Stock'!X$2))*(1-0.02*$E232)</f>
        <v>4500.8247772709283</v>
      </c>
      <c r="Y656" s="186">
        <f ca="1">((BaU!Y$92*(BaU!Y$6*1000000)/'BaU Stock'!Y$2))*(1-0.02*$E232)</f>
        <v>4448.5760232158063</v>
      </c>
      <c r="Z656" s="186">
        <f ca="1">((BaU!Z$92*(BaU!Z$6*1000000)/'BaU Stock'!Z$2))*(1-0.02*$E232)</f>
        <v>4391.349476219847</v>
      </c>
      <c r="AA656" s="186">
        <f ca="1">((BaU!AA$92*(BaU!AA$6*1000000)/'BaU Stock'!AA$2))*(1-0.02*$E232)</f>
        <v>4331.6241303815632</v>
      </c>
      <c r="AB656" s="186">
        <f ca="1">((BaU!AB$92*(BaU!AB$6*1000000)/'BaU Stock'!AB$2))*(1-0.02*$E232)</f>
        <v>4270.3212235499286</v>
      </c>
      <c r="AC656" s="186">
        <f ca="1">((BaU!AC$92*(BaU!AC$6*1000000)/'BaU Stock'!AC$2))*(1-0.02*$E232)</f>
        <v>4208.1089491300545</v>
      </c>
      <c r="AD656" s="186">
        <f ca="1">((BaU!AD$92*(BaU!AD$6*1000000)/'BaU Stock'!AD$2))*(1-0.02*$E232)</f>
        <v>4145.4641583917082</v>
      </c>
      <c r="AE656" s="186">
        <f ca="1">((BaU!AE$92*(BaU!AE$6*1000000)/'BaU Stock'!AE$2))*(1-0.02*$E232)</f>
        <v>4082.726594232372</v>
      </c>
      <c r="AF656" s="186">
        <f ca="1">((BaU!AF$92*(BaU!AF$6*1000000)/'BaU Stock'!AF$2))*(1-0.02*$E232)</f>
        <v>4025.5475547897813</v>
      </c>
      <c r="AG656" s="186">
        <f ca="1">((BaU!AG$92*(BaU!AG$6*1000000)/'BaU Stock'!AG$2))*(1-0.02*$E232)</f>
        <v>3968.4303970022775</v>
      </c>
      <c r="AH656" s="186">
        <f ca="1">((BaU!AH$92*(BaU!AH$6*1000000)/'BaU Stock'!AH$2))*(1-0.02*$E232)</f>
        <v>3911.5039092926581</v>
      </c>
      <c r="AI656" s="186">
        <f ca="1">((BaU!AI$92*(BaU!AI$6*1000000)/'BaU Stock'!AI$2))*(1-0.02*$E232)</f>
        <v>3854.8613954136044</v>
      </c>
      <c r="AJ656" s="186">
        <f ca="1">((BaU!AJ$92*(BaU!AJ$6*1000000)/'BaU Stock'!AJ$2))*(1-0.02*$E232)</f>
        <v>3798.5708753401259</v>
      </c>
      <c r="AK656" s="186">
        <f ca="1">((BaU!AK$92*(BaU!AK$6*1000000)/'BaU Stock'!AK$2))*(1-0.02*$E232)</f>
        <v>3742.1538102827803</v>
      </c>
      <c r="AL656" s="186">
        <f ca="1">((BaU!AL$92*(BaU!AL$6*1000000)/'BaU Stock'!AL$2))*(1-0.02*$E232)</f>
        <v>3686.2011936138401</v>
      </c>
      <c r="AM656" s="186">
        <f ca="1">((BaU!AM$92*(BaU!AM$6*1000000)/'BaU Stock'!AM$2))*(1-0.02*$E232)</f>
        <v>3630.7400348904926</v>
      </c>
      <c r="AN656" s="186">
        <f ca="1">((BaU!AN$92*(BaU!AN$6*1000000)/'BaU Stock'!AN$2))*(1-0.02*$E232)</f>
        <v>3575.7907163729665</v>
      </c>
      <c r="AO656" s="186">
        <f ca="1">((BaU!AO$92*(BaU!AO$6*1000000)/'BaU Stock'!AO$2))*(1-0.02*$E232)</f>
        <v>3521.3688139781275</v>
      </c>
    </row>
    <row r="657" spans="1:41" x14ac:dyDescent="0.25">
      <c r="A657" s="183" t="s">
        <v>41</v>
      </c>
      <c r="B657" s="183" t="s">
        <v>149</v>
      </c>
      <c r="C657" s="183" t="s">
        <v>26</v>
      </c>
      <c r="D657" s="183" t="str">
        <f t="shared" si="13"/>
        <v>&gt;1900</v>
      </c>
      <c r="E657" s="145">
        <v>40</v>
      </c>
      <c r="F657" s="186" t="e">
        <v>#VALUE!</v>
      </c>
      <c r="G657" s="186" t="e">
        <v>#VALUE!</v>
      </c>
      <c r="H657" s="186" t="e">
        <v>#VALUE!</v>
      </c>
      <c r="I657" s="186">
        <f ca="1">((BaU!I$92*(BaU!I$6*1000000)/'BaU Stock'!I$2))*(1-0.02*$E233)</f>
        <v>4241.1355427582575</v>
      </c>
      <c r="J657" s="186">
        <f ca="1">((BaU!J$92*(BaU!J$6*1000000)/'BaU Stock'!J$2))*(1-0.02*$E233)</f>
        <v>4375.0316673130892</v>
      </c>
      <c r="K657" s="186">
        <f ca="1">((BaU!K$92*(BaU!K$6*1000000)/'BaU Stock'!K$2))*(1-0.02*$E233)</f>
        <v>4450.2833393052833</v>
      </c>
      <c r="L657" s="186">
        <f ca="1">((BaU!L$92*(BaU!L$6*1000000)/'BaU Stock'!L$2))*(1-0.02*$E233)</f>
        <v>4485.0893837261256</v>
      </c>
      <c r="M657" s="186">
        <f ca="1">((BaU!M$92*(BaU!M$6*1000000)/'BaU Stock'!M$2))*(1-0.02*$E233)</f>
        <v>4493.9845703336105</v>
      </c>
      <c r="N657" s="186">
        <f ca="1">((BaU!N$92*(BaU!N$6*1000000)/'BaU Stock'!N$2))*(1-0.02*$E233)</f>
        <v>4475.7347513202803</v>
      </c>
      <c r="O657" s="186">
        <f ca="1">((BaU!O$92*(BaU!O$6*1000000)/'BaU Stock'!O$2))*(1-0.02*$E233)</f>
        <v>4436.7022720800642</v>
      </c>
      <c r="P657" s="186">
        <f ca="1">((BaU!P$92*(BaU!P$6*1000000)/'BaU Stock'!P$2))*(1-0.02*$E233)</f>
        <v>4387.0802448912955</v>
      </c>
      <c r="Q657" s="186">
        <f ca="1">((BaU!Q$92*(BaU!Q$6*1000000)/'BaU Stock'!Q$2))*(1-0.02*$E233)</f>
        <v>4337.8773667840842</v>
      </c>
      <c r="R657" s="186">
        <f ca="1">((BaU!R$92*(BaU!R$6*1000000)/'BaU Stock'!R$2))*(1-0.02*$E233)</f>
        <v>4292.8023294173117</v>
      </c>
      <c r="S657" s="186">
        <f ca="1">((BaU!S$92*(BaU!S$6*1000000)/'BaU Stock'!S$2))*(1-0.02*$E233)</f>
        <v>4256.0228205528738</v>
      </c>
      <c r="T657" s="186">
        <f ca="1">((BaU!T$92*(BaU!T$6*1000000)/'BaU Stock'!T$2))*(1-0.02*$E233)</f>
        <v>4227.4014952313419</v>
      </c>
      <c r="U657" s="186">
        <f ca="1">((BaU!U$92*(BaU!U$6*1000000)/'BaU Stock'!U$2))*(1-0.02*$E233)</f>
        <v>4203.9836423649158</v>
      </c>
      <c r="V657" s="186">
        <f ca="1">((BaU!V$92*(BaU!V$6*1000000)/'BaU Stock'!V$2))*(1-0.02*$E233)</f>
        <v>4169.351087817985</v>
      </c>
      <c r="W657" s="186">
        <f ca="1">((BaU!W$92*(BaU!W$6*1000000)/'BaU Stock'!W$2))*(1-0.02*$E233)</f>
        <v>4132.7145249788837</v>
      </c>
      <c r="X657" s="186">
        <f ca="1">((BaU!X$92*(BaU!X$6*1000000)/'BaU Stock'!X$2))*(1-0.02*$E233)</f>
        <v>4091.6588884281159</v>
      </c>
      <c r="Y657" s="186">
        <f ca="1">((BaU!Y$92*(BaU!Y$6*1000000)/'BaU Stock'!Y$2))*(1-0.02*$E233)</f>
        <v>4044.1600211052782</v>
      </c>
      <c r="Z657" s="186">
        <f ca="1">((BaU!Z$92*(BaU!Z$6*1000000)/'BaU Stock'!Z$2))*(1-0.02*$E233)</f>
        <v>3992.1358874725875</v>
      </c>
      <c r="AA657" s="186">
        <f ca="1">((BaU!AA$92*(BaU!AA$6*1000000)/'BaU Stock'!AA$2))*(1-0.02*$E233)</f>
        <v>3937.8401185286934</v>
      </c>
      <c r="AB657" s="186">
        <f ca="1">((BaU!AB$92*(BaU!AB$6*1000000)/'BaU Stock'!AB$2))*(1-0.02*$E233)</f>
        <v>3882.110203227207</v>
      </c>
      <c r="AC657" s="186">
        <f ca="1">((BaU!AC$92*(BaU!AC$6*1000000)/'BaU Stock'!AC$2))*(1-0.02*$E233)</f>
        <v>3825.5535901182307</v>
      </c>
      <c r="AD657" s="186">
        <f ca="1">((BaU!AD$92*(BaU!AD$6*1000000)/'BaU Stock'!AD$2))*(1-0.02*$E233)</f>
        <v>3768.603780356098</v>
      </c>
      <c r="AE657" s="186">
        <f ca="1">((BaU!AE$92*(BaU!AE$6*1000000)/'BaU Stock'!AE$2))*(1-0.02*$E233)</f>
        <v>3711.5696311203378</v>
      </c>
      <c r="AF657" s="186">
        <f ca="1">((BaU!AF$92*(BaU!AF$6*1000000)/'BaU Stock'!AF$2))*(1-0.02*$E233)</f>
        <v>3659.588686172528</v>
      </c>
      <c r="AG657" s="186">
        <f ca="1">((BaU!AG$92*(BaU!AG$6*1000000)/'BaU Stock'!AG$2))*(1-0.02*$E233)</f>
        <v>3607.6639972747971</v>
      </c>
      <c r="AH657" s="186">
        <f ca="1">((BaU!AH$92*(BaU!AH$6*1000000)/'BaU Stock'!AH$2))*(1-0.02*$E233)</f>
        <v>3555.9126448115071</v>
      </c>
      <c r="AI657" s="186">
        <f ca="1">((BaU!AI$92*(BaU!AI$6*1000000)/'BaU Stock'!AI$2))*(1-0.02*$E233)</f>
        <v>3504.4194503760036</v>
      </c>
      <c r="AJ657" s="186">
        <f ca="1">((BaU!AJ$92*(BaU!AJ$6*1000000)/'BaU Stock'!AJ$2))*(1-0.02*$E233)</f>
        <v>3453.2462503092052</v>
      </c>
      <c r="AK657" s="186">
        <f ca="1">((BaU!AK$92*(BaU!AK$6*1000000)/'BaU Stock'!AK$2))*(1-0.02*$E233)</f>
        <v>3401.9580093479817</v>
      </c>
      <c r="AL657" s="186">
        <f ca="1">((BaU!AL$92*(BaU!AL$6*1000000)/'BaU Stock'!AL$2))*(1-0.02*$E233)</f>
        <v>3351.0919941943998</v>
      </c>
      <c r="AM657" s="186">
        <f ca="1">((BaU!AM$92*(BaU!AM$6*1000000)/'BaU Stock'!AM$2))*(1-0.02*$E233)</f>
        <v>3300.6727589913562</v>
      </c>
      <c r="AN657" s="186">
        <f ca="1">((BaU!AN$92*(BaU!AN$6*1000000)/'BaU Stock'!AN$2))*(1-0.02*$E233)</f>
        <v>3250.718833066333</v>
      </c>
      <c r="AO657" s="186">
        <f ca="1">((BaU!AO$92*(BaU!AO$6*1000000)/'BaU Stock'!AO$2))*(1-0.02*$E233)</f>
        <v>3201.2443763437518</v>
      </c>
    </row>
    <row r="658" spans="1:41" x14ac:dyDescent="0.25">
      <c r="A658" s="183" t="s">
        <v>41</v>
      </c>
      <c r="B658" s="183" t="s">
        <v>149</v>
      </c>
      <c r="C658" s="183" t="s">
        <v>26</v>
      </c>
      <c r="D658" s="183" t="str">
        <f t="shared" si="13"/>
        <v>&gt;1900</v>
      </c>
      <c r="E658" s="145">
        <v>41</v>
      </c>
      <c r="F658" s="186" t="e">
        <v>#VALUE!</v>
      </c>
      <c r="G658" s="186" t="e">
        <v>#VALUE!</v>
      </c>
      <c r="H658" s="186" t="e">
        <v>#VALUE!</v>
      </c>
      <c r="I658" s="186">
        <f ca="1">((BaU!I$92*(BaU!I$6*1000000)/'BaU Stock'!I$2))*(1-0.02*$E234)</f>
        <v>3817.0219884824314</v>
      </c>
      <c r="J658" s="186">
        <f ca="1">((BaU!J$92*(BaU!J$6*1000000)/'BaU Stock'!J$2))*(1-0.02*$E234)</f>
        <v>3937.52850058178</v>
      </c>
      <c r="K658" s="186">
        <f ca="1">((BaU!K$92*(BaU!K$6*1000000)/'BaU Stock'!K$2))*(1-0.02*$E234)</f>
        <v>4005.2550053747545</v>
      </c>
      <c r="L658" s="186">
        <f ca="1">((BaU!L$92*(BaU!L$6*1000000)/'BaU Stock'!L$2))*(1-0.02*$E234)</f>
        <v>4036.580445353512</v>
      </c>
      <c r="M658" s="186">
        <f ca="1">((BaU!M$92*(BaU!M$6*1000000)/'BaU Stock'!M$2))*(1-0.02*$E234)</f>
        <v>4044.5861133002486</v>
      </c>
      <c r="N658" s="186">
        <f ca="1">((BaU!N$92*(BaU!N$6*1000000)/'BaU Stock'!N$2))*(1-0.02*$E234)</f>
        <v>4028.1612761882516</v>
      </c>
      <c r="O658" s="186">
        <f ca="1">((BaU!O$92*(BaU!O$6*1000000)/'BaU Stock'!O$2))*(1-0.02*$E234)</f>
        <v>3993.0320448720568</v>
      </c>
      <c r="P658" s="186">
        <f ca="1">((BaU!P$92*(BaU!P$6*1000000)/'BaU Stock'!P$2))*(1-0.02*$E234)</f>
        <v>3948.3722204021656</v>
      </c>
      <c r="Q658" s="186">
        <f ca="1">((BaU!Q$92*(BaU!Q$6*1000000)/'BaU Stock'!Q$2))*(1-0.02*$E234)</f>
        <v>3904.0896301056755</v>
      </c>
      <c r="R658" s="186">
        <f ca="1">((BaU!R$92*(BaU!R$6*1000000)/'BaU Stock'!R$2))*(1-0.02*$E234)</f>
        <v>3863.5220964755804</v>
      </c>
      <c r="S658" s="186">
        <f ca="1">((BaU!S$92*(BaU!S$6*1000000)/'BaU Stock'!S$2))*(1-0.02*$E234)</f>
        <v>3830.4205384975862</v>
      </c>
      <c r="T658" s="186">
        <f ca="1">((BaU!T$92*(BaU!T$6*1000000)/'BaU Stock'!T$2))*(1-0.02*$E234)</f>
        <v>3804.6613457082067</v>
      </c>
      <c r="U658" s="186">
        <f ca="1">((BaU!U$92*(BaU!U$6*1000000)/'BaU Stock'!U$2))*(1-0.02*$E234)</f>
        <v>3783.5852781284239</v>
      </c>
      <c r="V658" s="186">
        <f ca="1">((BaU!V$92*(BaU!V$6*1000000)/'BaU Stock'!V$2))*(1-0.02*$E234)</f>
        <v>3752.4159790361855</v>
      </c>
      <c r="W658" s="186">
        <f ca="1">((BaU!W$92*(BaU!W$6*1000000)/'BaU Stock'!W$2))*(1-0.02*$E234)</f>
        <v>3719.4430724809949</v>
      </c>
      <c r="X658" s="186">
        <f ca="1">((BaU!X$92*(BaU!X$6*1000000)/'BaU Stock'!X$2))*(1-0.02*$E234)</f>
        <v>3682.492999585304</v>
      </c>
      <c r="Y658" s="186">
        <f ca="1">((BaU!Y$92*(BaU!Y$6*1000000)/'BaU Stock'!Y$2))*(1-0.02*$E234)</f>
        <v>3639.7440189947501</v>
      </c>
      <c r="Z658" s="186">
        <f ca="1">((BaU!Z$92*(BaU!Z$6*1000000)/'BaU Stock'!Z$2))*(1-0.02*$E234)</f>
        <v>3592.9222987253283</v>
      </c>
      <c r="AA658" s="186">
        <f ca="1">((BaU!AA$92*(BaU!AA$6*1000000)/'BaU Stock'!AA$2))*(1-0.02*$E234)</f>
        <v>3544.0561066758237</v>
      </c>
      <c r="AB658" s="186">
        <f ca="1">((BaU!AB$92*(BaU!AB$6*1000000)/'BaU Stock'!AB$2))*(1-0.02*$E234)</f>
        <v>3493.8991829044858</v>
      </c>
      <c r="AC658" s="186">
        <f ca="1">((BaU!AC$92*(BaU!AC$6*1000000)/'BaU Stock'!AC$2))*(1-0.02*$E234)</f>
        <v>3442.9982311064073</v>
      </c>
      <c r="AD658" s="186">
        <f ca="1">((BaU!AD$92*(BaU!AD$6*1000000)/'BaU Stock'!AD$2))*(1-0.02*$E234)</f>
        <v>3391.7434023204878</v>
      </c>
      <c r="AE658" s="186">
        <f ca="1">((BaU!AE$92*(BaU!AE$6*1000000)/'BaU Stock'!AE$2))*(1-0.02*$E234)</f>
        <v>3340.4126680083036</v>
      </c>
      <c r="AF658" s="186">
        <f ca="1">((BaU!AF$92*(BaU!AF$6*1000000)/'BaU Stock'!AF$2))*(1-0.02*$E234)</f>
        <v>3293.6298175552747</v>
      </c>
      <c r="AG658" s="186">
        <f ca="1">((BaU!AG$92*(BaU!AG$6*1000000)/'BaU Stock'!AG$2))*(1-0.02*$E234)</f>
        <v>3246.8975975473172</v>
      </c>
      <c r="AH658" s="186">
        <f ca="1">((BaU!AH$92*(BaU!AH$6*1000000)/'BaU Stock'!AH$2))*(1-0.02*$E234)</f>
        <v>3200.3213803303561</v>
      </c>
      <c r="AI658" s="186">
        <f ca="1">((BaU!AI$92*(BaU!AI$6*1000000)/'BaU Stock'!AI$2))*(1-0.02*$E234)</f>
        <v>3153.9775053384028</v>
      </c>
      <c r="AJ658" s="186">
        <f ca="1">((BaU!AJ$92*(BaU!AJ$6*1000000)/'BaU Stock'!AJ$2))*(1-0.02*$E234)</f>
        <v>3107.921625278284</v>
      </c>
      <c r="AK658" s="186">
        <f ca="1">((BaU!AK$92*(BaU!AK$6*1000000)/'BaU Stock'!AK$2))*(1-0.02*$E234)</f>
        <v>3061.7622084131831</v>
      </c>
      <c r="AL658" s="186">
        <f ca="1">((BaU!AL$92*(BaU!AL$6*1000000)/'BaU Stock'!AL$2))*(1-0.02*$E234)</f>
        <v>3015.9827947749595</v>
      </c>
      <c r="AM658" s="186">
        <f ca="1">((BaU!AM$92*(BaU!AM$6*1000000)/'BaU Stock'!AM$2))*(1-0.02*$E234)</f>
        <v>2970.6054830922203</v>
      </c>
      <c r="AN658" s="186">
        <f ca="1">((BaU!AN$92*(BaU!AN$6*1000000)/'BaU Stock'!AN$2))*(1-0.02*$E234)</f>
        <v>2925.6469497596991</v>
      </c>
      <c r="AO658" s="186">
        <f ca="1">((BaU!AO$92*(BaU!AO$6*1000000)/'BaU Stock'!AO$2))*(1-0.02*$E234)</f>
        <v>2881.1199387093761</v>
      </c>
    </row>
    <row r="659" spans="1:41" x14ac:dyDescent="0.25">
      <c r="A659" s="183" t="s">
        <v>41</v>
      </c>
      <c r="B659" s="183" t="s">
        <v>149</v>
      </c>
      <c r="C659" s="183" t="s">
        <v>26</v>
      </c>
      <c r="D659" s="183" t="str">
        <f t="shared" si="13"/>
        <v>&gt;1900</v>
      </c>
      <c r="E659" s="145">
        <v>42</v>
      </c>
      <c r="F659" s="186" t="e">
        <v>#VALUE!</v>
      </c>
      <c r="G659" s="186" t="e">
        <v>#VALUE!</v>
      </c>
      <c r="H659" s="186" t="e">
        <v>#VALUE!</v>
      </c>
      <c r="I659" s="186">
        <f ca="1">((BaU!I$92*(BaU!I$6*1000000)/'BaU Stock'!I$2))*(1-0.02*$E235)</f>
        <v>3392.9084342066076</v>
      </c>
      <c r="J659" s="186">
        <f ca="1">((BaU!J$92*(BaU!J$6*1000000)/'BaU Stock'!J$2))*(1-0.02*$E235)</f>
        <v>3500.0253338504731</v>
      </c>
      <c r="K659" s="186">
        <f ca="1">((BaU!K$92*(BaU!K$6*1000000)/'BaU Stock'!K$2))*(1-0.02*$E235)</f>
        <v>3560.2266714442285</v>
      </c>
      <c r="L659" s="186">
        <f ca="1">((BaU!L$92*(BaU!L$6*1000000)/'BaU Stock'!L$2))*(1-0.02*$E235)</f>
        <v>3588.0715069809016</v>
      </c>
      <c r="M659" s="186">
        <f ca="1">((BaU!M$92*(BaU!M$6*1000000)/'BaU Stock'!M$2))*(1-0.02*$E235)</f>
        <v>3595.1876562668895</v>
      </c>
      <c r="N659" s="186">
        <f ca="1">((BaU!N$92*(BaU!N$6*1000000)/'BaU Stock'!N$2))*(1-0.02*$E235)</f>
        <v>3580.5878010562255</v>
      </c>
      <c r="O659" s="186">
        <f ca="1">((BaU!O$92*(BaU!O$6*1000000)/'BaU Stock'!O$2))*(1-0.02*$E235)</f>
        <v>3549.3618176640525</v>
      </c>
      <c r="P659" s="186">
        <f ca="1">((BaU!P$92*(BaU!P$6*1000000)/'BaU Stock'!P$2))*(1-0.02*$E235)</f>
        <v>3509.6641959130379</v>
      </c>
      <c r="Q659" s="186">
        <f ca="1">((BaU!Q$92*(BaU!Q$6*1000000)/'BaU Stock'!Q$2))*(1-0.02*$E235)</f>
        <v>3470.3018934272691</v>
      </c>
      <c r="R659" s="186">
        <f ca="1">((BaU!R$92*(BaU!R$6*1000000)/'BaU Stock'!R$2))*(1-0.02*$E235)</f>
        <v>3434.2418635338513</v>
      </c>
      <c r="S659" s="186">
        <f ca="1">((BaU!S$92*(BaU!S$6*1000000)/'BaU Stock'!S$2))*(1-0.02*$E235)</f>
        <v>3404.8182564423005</v>
      </c>
      <c r="T659" s="186">
        <f ca="1">((BaU!T$92*(BaU!T$6*1000000)/'BaU Stock'!T$2))*(1-0.02*$E235)</f>
        <v>3381.9211961850747</v>
      </c>
      <c r="U659" s="186">
        <f ca="1">((BaU!U$92*(BaU!U$6*1000000)/'BaU Stock'!U$2))*(1-0.02*$E235)</f>
        <v>3363.1869138919342</v>
      </c>
      <c r="V659" s="186">
        <f ca="1">((BaU!V$92*(BaU!V$6*1000000)/'BaU Stock'!V$2))*(1-0.02*$E235)</f>
        <v>3335.4808702543892</v>
      </c>
      <c r="W659" s="186">
        <f ca="1">((BaU!W$92*(BaU!W$6*1000000)/'BaU Stock'!W$2))*(1-0.02*$E235)</f>
        <v>3306.1716199831085</v>
      </c>
      <c r="X659" s="186">
        <f ca="1">((BaU!X$92*(BaU!X$6*1000000)/'BaU Stock'!X$2))*(1-0.02*$E235)</f>
        <v>3273.3271107424944</v>
      </c>
      <c r="Y659" s="186">
        <f ca="1">((BaU!Y$92*(BaU!Y$6*1000000)/'BaU Stock'!Y$2))*(1-0.02*$E235)</f>
        <v>3235.3280168842239</v>
      </c>
      <c r="Z659" s="186">
        <f ca="1">((BaU!Z$92*(BaU!Z$6*1000000)/'BaU Stock'!Z$2))*(1-0.02*$E235)</f>
        <v>3193.7087099780715</v>
      </c>
      <c r="AA659" s="186">
        <f ca="1">((BaU!AA$92*(BaU!AA$6*1000000)/'BaU Stock'!AA$2))*(1-0.02*$E235)</f>
        <v>3150.2720948229562</v>
      </c>
      <c r="AB659" s="186">
        <f ca="1">((BaU!AB$92*(BaU!AB$6*1000000)/'BaU Stock'!AB$2))*(1-0.02*$E235)</f>
        <v>3105.6881625817668</v>
      </c>
      <c r="AC659" s="186">
        <f ca="1">((BaU!AC$92*(BaU!AC$6*1000000)/'BaU Stock'!AC$2))*(1-0.02*$E235)</f>
        <v>3060.4428720945857</v>
      </c>
      <c r="AD659" s="186">
        <f ca="1">((BaU!AD$92*(BaU!AD$6*1000000)/'BaU Stock'!AD$2))*(1-0.02*$E235)</f>
        <v>3014.8830242848799</v>
      </c>
      <c r="AE659" s="186">
        <f ca="1">((BaU!AE$92*(BaU!AE$6*1000000)/'BaU Stock'!AE$2))*(1-0.02*$E235)</f>
        <v>2969.2557048962713</v>
      </c>
      <c r="AF659" s="186">
        <f ca="1">((BaU!AF$92*(BaU!AF$6*1000000)/'BaU Stock'!AF$2))*(1-0.02*$E235)</f>
        <v>2927.6709489380237</v>
      </c>
      <c r="AG659" s="186">
        <f ca="1">((BaU!AG$92*(BaU!AG$6*1000000)/'BaU Stock'!AG$2))*(1-0.02*$E235)</f>
        <v>2886.1311978198391</v>
      </c>
      <c r="AH659" s="186">
        <f ca="1">((BaU!AH$92*(BaU!AH$6*1000000)/'BaU Stock'!AH$2))*(1-0.02*$E235)</f>
        <v>2844.7301158492069</v>
      </c>
      <c r="AI659" s="186">
        <f ca="1">((BaU!AI$92*(BaU!AI$6*1000000)/'BaU Stock'!AI$2))*(1-0.02*$E235)</f>
        <v>2803.5355603008043</v>
      </c>
      <c r="AJ659" s="186">
        <f ca="1">((BaU!AJ$92*(BaU!AJ$6*1000000)/'BaU Stock'!AJ$2))*(1-0.02*$E235)</f>
        <v>2762.597000247365</v>
      </c>
      <c r="AK659" s="186">
        <f ca="1">((BaU!AK$92*(BaU!AK$6*1000000)/'BaU Stock'!AK$2))*(1-0.02*$E235)</f>
        <v>2721.5664074783863</v>
      </c>
      <c r="AL659" s="186">
        <f ca="1">((BaU!AL$92*(BaU!AL$6*1000000)/'BaU Stock'!AL$2))*(1-0.02*$E235)</f>
        <v>2680.873595355521</v>
      </c>
      <c r="AM659" s="186">
        <f ca="1">((BaU!AM$92*(BaU!AM$6*1000000)/'BaU Stock'!AM$2))*(1-0.02*$E235)</f>
        <v>2640.5382071930862</v>
      </c>
      <c r="AN659" s="186">
        <f ca="1">((BaU!AN$92*(BaU!AN$6*1000000)/'BaU Stock'!AN$2))*(1-0.02*$E235)</f>
        <v>2600.5750664530674</v>
      </c>
      <c r="AO659" s="186">
        <f ca="1">((BaU!AO$92*(BaU!AO$6*1000000)/'BaU Stock'!AO$2))*(1-0.02*$E235)</f>
        <v>2560.9955010750023</v>
      </c>
    </row>
    <row r="660" spans="1:41" x14ac:dyDescent="0.25">
      <c r="A660" s="183" t="s">
        <v>41</v>
      </c>
      <c r="B660" s="183" t="s">
        <v>149</v>
      </c>
      <c r="C660" s="183" t="s">
        <v>26</v>
      </c>
      <c r="D660" s="183" t="str">
        <f t="shared" si="13"/>
        <v>&gt;1900</v>
      </c>
      <c r="E660" s="145">
        <v>43</v>
      </c>
      <c r="F660" s="186" t="e">
        <v>#VALUE!</v>
      </c>
      <c r="G660" s="186" t="e">
        <v>#VALUE!</v>
      </c>
      <c r="H660" s="186" t="e">
        <v>#VALUE!</v>
      </c>
      <c r="I660" s="186">
        <f ca="1">((BaU!I$92*(BaU!I$6*1000000)/'BaU Stock'!I$2))*(1-0.02*$E236)</f>
        <v>2968.7948799307815</v>
      </c>
      <c r="J660" s="186">
        <f ca="1">((BaU!J$92*(BaU!J$6*1000000)/'BaU Stock'!J$2))*(1-0.02*$E236)</f>
        <v>3062.5221671191634</v>
      </c>
      <c r="K660" s="186">
        <f ca="1">((BaU!K$92*(BaU!K$6*1000000)/'BaU Stock'!K$2))*(1-0.02*$E236)</f>
        <v>3115.1983375136997</v>
      </c>
      <c r="L660" s="186">
        <f ca="1">((BaU!L$92*(BaU!L$6*1000000)/'BaU Stock'!L$2))*(1-0.02*$E236)</f>
        <v>3139.5625686082885</v>
      </c>
      <c r="M660" s="186">
        <f ca="1">((BaU!M$92*(BaU!M$6*1000000)/'BaU Stock'!M$2))*(1-0.02*$E236)</f>
        <v>3145.7891992335281</v>
      </c>
      <c r="N660" s="186">
        <f ca="1">((BaU!N$92*(BaU!N$6*1000000)/'BaU Stock'!N$2))*(1-0.02*$E236)</f>
        <v>3133.0143259241972</v>
      </c>
      <c r="O660" s="186">
        <f ca="1">((BaU!O$92*(BaU!O$6*1000000)/'BaU Stock'!O$2))*(1-0.02*$E236)</f>
        <v>3105.6915904560456</v>
      </c>
      <c r="P660" s="186">
        <f ca="1">((BaU!P$92*(BaU!P$6*1000000)/'BaU Stock'!P$2))*(1-0.02*$E236)</f>
        <v>3070.956171423908</v>
      </c>
      <c r="Q660" s="186">
        <f ca="1">((BaU!Q$92*(BaU!Q$6*1000000)/'BaU Stock'!Q$2))*(1-0.02*$E236)</f>
        <v>3036.5141567488599</v>
      </c>
      <c r="R660" s="186">
        <f ca="1">((BaU!R$92*(BaU!R$6*1000000)/'BaU Stock'!R$2))*(1-0.02*$E236)</f>
        <v>3004.9616305921195</v>
      </c>
      <c r="S660" s="186">
        <f ca="1">((BaU!S$92*(BaU!S$6*1000000)/'BaU Stock'!S$2))*(1-0.02*$E236)</f>
        <v>2979.2159743870129</v>
      </c>
      <c r="T660" s="186">
        <f ca="1">((BaU!T$92*(BaU!T$6*1000000)/'BaU Stock'!T$2))*(1-0.02*$E236)</f>
        <v>2959.1810466619399</v>
      </c>
      <c r="U660" s="186">
        <f ca="1">((BaU!U$92*(BaU!U$6*1000000)/'BaU Stock'!U$2))*(1-0.02*$E236)</f>
        <v>2942.7885496554422</v>
      </c>
      <c r="V660" s="186">
        <f ca="1">((BaU!V$92*(BaU!V$6*1000000)/'BaU Stock'!V$2))*(1-0.02*$E236)</f>
        <v>2918.5457614725901</v>
      </c>
      <c r="W660" s="186">
        <f ca="1">((BaU!W$92*(BaU!W$6*1000000)/'BaU Stock'!W$2))*(1-0.02*$E236)</f>
        <v>2892.9001674852193</v>
      </c>
      <c r="X660" s="186">
        <f ca="1">((BaU!X$92*(BaU!X$6*1000000)/'BaU Stock'!X$2))*(1-0.02*$E236)</f>
        <v>2864.161221899682</v>
      </c>
      <c r="Y660" s="186">
        <f ca="1">((BaU!Y$92*(BaU!Y$6*1000000)/'BaU Stock'!Y$2))*(1-0.02*$E236)</f>
        <v>2830.9120147736958</v>
      </c>
      <c r="Z660" s="186">
        <f ca="1">((BaU!Z$92*(BaU!Z$6*1000000)/'BaU Stock'!Z$2))*(1-0.02*$E236)</f>
        <v>2794.4951212308119</v>
      </c>
      <c r="AA660" s="186">
        <f ca="1">((BaU!AA$92*(BaU!AA$6*1000000)/'BaU Stock'!AA$2))*(1-0.02*$E236)</f>
        <v>2756.4880829700865</v>
      </c>
      <c r="AB660" s="186">
        <f ca="1">((BaU!AB$92*(BaU!AB$6*1000000)/'BaU Stock'!AB$2))*(1-0.02*$E236)</f>
        <v>2717.4771422590456</v>
      </c>
      <c r="AC660" s="186">
        <f ca="1">((BaU!AC$92*(BaU!AC$6*1000000)/'BaU Stock'!AC$2))*(1-0.02*$E236)</f>
        <v>2677.8875130827623</v>
      </c>
      <c r="AD660" s="186">
        <f ca="1">((BaU!AD$92*(BaU!AD$6*1000000)/'BaU Stock'!AD$2))*(1-0.02*$E236)</f>
        <v>2638.0226462492697</v>
      </c>
      <c r="AE660" s="186">
        <f ca="1">((BaU!AE$92*(BaU!AE$6*1000000)/'BaU Stock'!AE$2))*(1-0.02*$E236)</f>
        <v>2598.0987417842371</v>
      </c>
      <c r="AF660" s="186">
        <f ca="1">((BaU!AF$92*(BaU!AF$6*1000000)/'BaU Stock'!AF$2))*(1-0.02*$E236)</f>
        <v>2561.7120803207704</v>
      </c>
      <c r="AG660" s="186">
        <f ca="1">((BaU!AG$92*(BaU!AG$6*1000000)/'BaU Stock'!AG$2))*(1-0.02*$E236)</f>
        <v>2525.3647980923588</v>
      </c>
      <c r="AH660" s="186">
        <f ca="1">((BaU!AH$92*(BaU!AH$6*1000000)/'BaU Stock'!AH$2))*(1-0.02*$E236)</f>
        <v>2489.1388513680558</v>
      </c>
      <c r="AI660" s="186">
        <f ca="1">((BaU!AI$92*(BaU!AI$6*1000000)/'BaU Stock'!AI$2))*(1-0.02*$E236)</f>
        <v>2453.0936152632034</v>
      </c>
      <c r="AJ660" s="186">
        <f ca="1">((BaU!AJ$92*(BaU!AJ$6*1000000)/'BaU Stock'!AJ$2))*(1-0.02*$E236)</f>
        <v>2417.2723752164443</v>
      </c>
      <c r="AK660" s="186">
        <f ca="1">((BaU!AK$92*(BaU!AK$6*1000000)/'BaU Stock'!AK$2))*(1-0.02*$E236)</f>
        <v>2381.3706065435881</v>
      </c>
      <c r="AL660" s="186">
        <f ca="1">((BaU!AL$92*(BaU!AL$6*1000000)/'BaU Stock'!AL$2))*(1-0.02*$E236)</f>
        <v>2345.7643959360807</v>
      </c>
      <c r="AM660" s="186">
        <f ca="1">((BaU!AM$92*(BaU!AM$6*1000000)/'BaU Stock'!AM$2))*(1-0.02*$E236)</f>
        <v>2310.4709312939503</v>
      </c>
      <c r="AN660" s="186">
        <f ca="1">((BaU!AN$92*(BaU!AN$6*1000000)/'BaU Stock'!AN$2))*(1-0.02*$E236)</f>
        <v>2275.5031831464339</v>
      </c>
      <c r="AO660" s="186">
        <f ca="1">((BaU!AO$92*(BaU!AO$6*1000000)/'BaU Stock'!AO$2))*(1-0.02*$E236)</f>
        <v>2240.871063440627</v>
      </c>
    </row>
    <row r="661" spans="1:41" x14ac:dyDescent="0.25">
      <c r="A661" s="183" t="s">
        <v>41</v>
      </c>
      <c r="B661" s="183" t="s">
        <v>149</v>
      </c>
      <c r="C661" s="183" t="s">
        <v>26</v>
      </c>
      <c r="D661" s="183" t="str">
        <f t="shared" si="13"/>
        <v>&gt;1900</v>
      </c>
      <c r="E661" s="145">
        <v>44</v>
      </c>
      <c r="F661" s="186" t="e">
        <v>#VALUE!</v>
      </c>
      <c r="G661" s="186" t="e">
        <v>#VALUE!</v>
      </c>
      <c r="H661" s="186" t="e">
        <v>#VALUE!</v>
      </c>
      <c r="I661" s="186">
        <f ca="1">((BaU!I$92*(BaU!I$6*1000000)/'BaU Stock'!I$2))*(1-0.02*$E237)</f>
        <v>2544.6813256549553</v>
      </c>
      <c r="J661" s="186">
        <f ca="1">((BaU!J$92*(BaU!J$6*1000000)/'BaU Stock'!J$2))*(1-0.02*$E237)</f>
        <v>2625.0190003878542</v>
      </c>
      <c r="K661" s="186">
        <f ca="1">((BaU!K$92*(BaU!K$6*1000000)/'BaU Stock'!K$2))*(1-0.02*$E237)</f>
        <v>2670.1700035831705</v>
      </c>
      <c r="L661" s="186">
        <f ca="1">((BaU!L$92*(BaU!L$6*1000000)/'BaU Stock'!L$2))*(1-0.02*$E237)</f>
        <v>2691.0536302356754</v>
      </c>
      <c r="M661" s="186">
        <f ca="1">((BaU!M$92*(BaU!M$6*1000000)/'BaU Stock'!M$2))*(1-0.02*$E237)</f>
        <v>2696.3907422001666</v>
      </c>
      <c r="N661" s="186">
        <f ca="1">((BaU!N$92*(BaU!N$6*1000000)/'BaU Stock'!N$2))*(1-0.02*$E237)</f>
        <v>2685.4408507921685</v>
      </c>
      <c r="O661" s="186">
        <f ca="1">((BaU!O$92*(BaU!O$6*1000000)/'BaU Stock'!O$2))*(1-0.02*$E237)</f>
        <v>2662.0213632480386</v>
      </c>
      <c r="P661" s="186">
        <f ca="1">((BaU!P$92*(BaU!P$6*1000000)/'BaU Stock'!P$2))*(1-0.02*$E237)</f>
        <v>2632.2481469347781</v>
      </c>
      <c r="Q661" s="186">
        <f ca="1">((BaU!Q$92*(BaU!Q$6*1000000)/'BaU Stock'!Q$2))*(1-0.02*$E237)</f>
        <v>2602.7264200704512</v>
      </c>
      <c r="R661" s="186">
        <f ca="1">((BaU!R$92*(BaU!R$6*1000000)/'BaU Stock'!R$2))*(1-0.02*$E237)</f>
        <v>2575.6813976503877</v>
      </c>
      <c r="S661" s="186">
        <f ca="1">((BaU!S$92*(BaU!S$6*1000000)/'BaU Stock'!S$2))*(1-0.02*$E237)</f>
        <v>2553.6136923317249</v>
      </c>
      <c r="T661" s="186">
        <f ca="1">((BaU!T$92*(BaU!T$6*1000000)/'BaU Stock'!T$2))*(1-0.02*$E237)</f>
        <v>2536.4408971388052</v>
      </c>
      <c r="U661" s="186">
        <f ca="1">((BaU!U$92*(BaU!U$6*1000000)/'BaU Stock'!U$2))*(1-0.02*$E237)</f>
        <v>2522.3901854189498</v>
      </c>
      <c r="V661" s="186">
        <f ca="1">((BaU!V$92*(BaU!V$6*1000000)/'BaU Stock'!V$2))*(1-0.02*$E237)</f>
        <v>2501.6106526907911</v>
      </c>
      <c r="W661" s="186">
        <f ca="1">((BaU!W$92*(BaU!W$6*1000000)/'BaU Stock'!W$2))*(1-0.02*$E237)</f>
        <v>2479.6287149873306</v>
      </c>
      <c r="X661" s="186">
        <f ca="1">((BaU!X$92*(BaU!X$6*1000000)/'BaU Stock'!X$2))*(1-0.02*$E237)</f>
        <v>2454.9953330568701</v>
      </c>
      <c r="Y661" s="186">
        <f ca="1">((BaU!Y$92*(BaU!Y$6*1000000)/'BaU Stock'!Y$2))*(1-0.02*$E237)</f>
        <v>2426.4960126631672</v>
      </c>
      <c r="Z661" s="186">
        <f ca="1">((BaU!Z$92*(BaU!Z$6*1000000)/'BaU Stock'!Z$2))*(1-0.02*$E237)</f>
        <v>2395.2815324835528</v>
      </c>
      <c r="AA661" s="186">
        <f ca="1">((BaU!AA$92*(BaU!AA$6*1000000)/'BaU Stock'!AA$2))*(1-0.02*$E237)</f>
        <v>2362.7040711172167</v>
      </c>
      <c r="AB661" s="186">
        <f ca="1">((BaU!AB$92*(BaU!AB$6*1000000)/'BaU Stock'!AB$2))*(1-0.02*$E237)</f>
        <v>2329.2661219363249</v>
      </c>
      <c r="AC661" s="186">
        <f ca="1">((BaU!AC$92*(BaU!AC$6*1000000)/'BaU Stock'!AC$2))*(1-0.02*$E237)</f>
        <v>2295.3321540709389</v>
      </c>
      <c r="AD661" s="186">
        <f ca="1">((BaU!AD$92*(BaU!AD$6*1000000)/'BaU Stock'!AD$2))*(1-0.02*$E237)</f>
        <v>2261.1622682136594</v>
      </c>
      <c r="AE661" s="186">
        <f ca="1">((BaU!AE$92*(BaU!AE$6*1000000)/'BaU Stock'!AE$2))*(1-0.02*$E237)</f>
        <v>2226.9417786722029</v>
      </c>
      <c r="AF661" s="186">
        <f ca="1">((BaU!AF$92*(BaU!AF$6*1000000)/'BaU Stock'!AF$2))*(1-0.02*$E237)</f>
        <v>2195.7532117035171</v>
      </c>
      <c r="AG661" s="186">
        <f ca="1">((BaU!AG$92*(BaU!AG$6*1000000)/'BaU Stock'!AG$2))*(1-0.02*$E237)</f>
        <v>2164.5983983648789</v>
      </c>
      <c r="AH661" s="186">
        <f ca="1">((BaU!AH$92*(BaU!AH$6*1000000)/'BaU Stock'!AH$2))*(1-0.02*$E237)</f>
        <v>2133.5475868869048</v>
      </c>
      <c r="AI661" s="186">
        <f ca="1">((BaU!AI$92*(BaU!AI$6*1000000)/'BaU Stock'!AI$2))*(1-0.02*$E237)</f>
        <v>2102.6516702256026</v>
      </c>
      <c r="AJ661" s="186">
        <f ca="1">((BaU!AJ$92*(BaU!AJ$6*1000000)/'BaU Stock'!AJ$2))*(1-0.02*$E237)</f>
        <v>2071.9477501855235</v>
      </c>
      <c r="AK661" s="186">
        <f ca="1">((BaU!AK$92*(BaU!AK$6*1000000)/'BaU Stock'!AK$2))*(1-0.02*$E237)</f>
        <v>2041.1748056087895</v>
      </c>
      <c r="AL661" s="186">
        <f ca="1">((BaU!AL$92*(BaU!AL$6*1000000)/'BaU Stock'!AL$2))*(1-0.02*$E237)</f>
        <v>2010.6551965166402</v>
      </c>
      <c r="AM661" s="186">
        <f ca="1">((BaU!AM$92*(BaU!AM$6*1000000)/'BaU Stock'!AM$2))*(1-0.02*$E237)</f>
        <v>1980.4036553948142</v>
      </c>
      <c r="AN661" s="186">
        <f ca="1">((BaU!AN$92*(BaU!AN$6*1000000)/'BaU Stock'!AN$2))*(1-0.02*$E237)</f>
        <v>1950.4312998398</v>
      </c>
      <c r="AO661" s="186">
        <f ca="1">((BaU!AO$92*(BaU!AO$6*1000000)/'BaU Stock'!AO$2))*(1-0.02*$E237)</f>
        <v>1920.7466258062514</v>
      </c>
    </row>
    <row r="662" spans="1:41" x14ac:dyDescent="0.25">
      <c r="A662" s="183" t="s">
        <v>41</v>
      </c>
      <c r="B662" s="183" t="s">
        <v>149</v>
      </c>
      <c r="C662" s="183" t="s">
        <v>26</v>
      </c>
      <c r="D662" s="183" t="str">
        <f t="shared" si="13"/>
        <v>&gt;1900</v>
      </c>
      <c r="E662" s="145">
        <v>45</v>
      </c>
      <c r="F662" s="186" t="e">
        <v>#VALUE!</v>
      </c>
      <c r="G662" s="186" t="e">
        <v>#VALUE!</v>
      </c>
      <c r="H662" s="186" t="e">
        <v>#VALUE!</v>
      </c>
      <c r="I662" s="186">
        <f ca="1">((BaU!I$92*(BaU!I$6*1000000)/'BaU Stock'!I$2))*(1-0.02*$E238)</f>
        <v>2120.5677713791288</v>
      </c>
      <c r="J662" s="186">
        <f ca="1">((BaU!J$92*(BaU!J$6*1000000)/'BaU Stock'!J$2))*(1-0.02*$E238)</f>
        <v>2187.5158336565446</v>
      </c>
      <c r="K662" s="186">
        <f ca="1">((BaU!K$92*(BaU!K$6*1000000)/'BaU Stock'!K$2))*(1-0.02*$E238)</f>
        <v>2225.1416696526417</v>
      </c>
      <c r="L662" s="186">
        <f ca="1">((BaU!L$92*(BaU!L$6*1000000)/'BaU Stock'!L$2))*(1-0.02*$E238)</f>
        <v>2242.5446918630628</v>
      </c>
      <c r="M662" s="186">
        <f ca="1">((BaU!M$92*(BaU!M$6*1000000)/'BaU Stock'!M$2))*(1-0.02*$E238)</f>
        <v>2246.9922851668052</v>
      </c>
      <c r="N662" s="186">
        <f ca="1">((BaU!N$92*(BaU!N$6*1000000)/'BaU Stock'!N$2))*(1-0.02*$E238)</f>
        <v>2237.8673756601402</v>
      </c>
      <c r="O662" s="186">
        <f ca="1">((BaU!O$92*(BaU!O$6*1000000)/'BaU Stock'!O$2))*(1-0.02*$E238)</f>
        <v>2218.3511360400321</v>
      </c>
      <c r="P662" s="186">
        <f ca="1">((BaU!P$92*(BaU!P$6*1000000)/'BaU Stock'!P$2))*(1-0.02*$E238)</f>
        <v>2193.5401224456477</v>
      </c>
      <c r="Q662" s="186">
        <f ca="1">((BaU!Q$92*(BaU!Q$6*1000000)/'BaU Stock'!Q$2))*(1-0.02*$E238)</f>
        <v>2168.9386833920421</v>
      </c>
      <c r="R662" s="186">
        <f ca="1">((BaU!R$92*(BaU!R$6*1000000)/'BaU Stock'!R$2))*(1-0.02*$E238)</f>
        <v>2146.4011647086559</v>
      </c>
      <c r="S662" s="186">
        <f ca="1">((BaU!S$92*(BaU!S$6*1000000)/'BaU Stock'!S$2))*(1-0.02*$E238)</f>
        <v>2128.0114102764369</v>
      </c>
      <c r="T662" s="186">
        <f ca="1">((BaU!T$92*(BaU!T$6*1000000)/'BaU Stock'!T$2))*(1-0.02*$E238)</f>
        <v>2113.7007476156709</v>
      </c>
      <c r="U662" s="186">
        <f ca="1">((BaU!U$92*(BaU!U$6*1000000)/'BaU Stock'!U$2))*(1-0.02*$E238)</f>
        <v>2101.9918211824579</v>
      </c>
      <c r="V662" s="186">
        <f ca="1">((BaU!V$92*(BaU!V$6*1000000)/'BaU Stock'!V$2))*(1-0.02*$E238)</f>
        <v>2084.6755439089925</v>
      </c>
      <c r="W662" s="186">
        <f ca="1">((BaU!W$92*(BaU!W$6*1000000)/'BaU Stock'!W$2))*(1-0.02*$E238)</f>
        <v>2066.3572624894418</v>
      </c>
      <c r="X662" s="186">
        <f ca="1">((BaU!X$92*(BaU!X$6*1000000)/'BaU Stock'!X$2))*(1-0.02*$E238)</f>
        <v>2045.829444214058</v>
      </c>
      <c r="Y662" s="186">
        <f ca="1">((BaU!Y$92*(BaU!Y$6*1000000)/'BaU Stock'!Y$2))*(1-0.02*$E238)</f>
        <v>2022.0800105526391</v>
      </c>
      <c r="Z662" s="186">
        <f ca="1">((BaU!Z$92*(BaU!Z$6*1000000)/'BaU Stock'!Z$2))*(1-0.02*$E238)</f>
        <v>1996.0679437362937</v>
      </c>
      <c r="AA662" s="186">
        <f ca="1">((BaU!AA$92*(BaU!AA$6*1000000)/'BaU Stock'!AA$2))*(1-0.02*$E238)</f>
        <v>1968.9200592643467</v>
      </c>
      <c r="AB662" s="186">
        <f ca="1">((BaU!AB$92*(BaU!AB$6*1000000)/'BaU Stock'!AB$2))*(1-0.02*$E238)</f>
        <v>1941.0551016136035</v>
      </c>
      <c r="AC662" s="186">
        <f ca="1">((BaU!AC$92*(BaU!AC$6*1000000)/'BaU Stock'!AC$2))*(1-0.02*$E238)</f>
        <v>1912.7767950591153</v>
      </c>
      <c r="AD662" s="186">
        <f ca="1">((BaU!AD$92*(BaU!AD$6*1000000)/'BaU Stock'!AD$2))*(1-0.02*$E238)</f>
        <v>1884.301890178049</v>
      </c>
      <c r="AE662" s="186">
        <f ca="1">((BaU!AE$92*(BaU!AE$6*1000000)/'BaU Stock'!AE$2))*(1-0.02*$E238)</f>
        <v>1855.7848155601689</v>
      </c>
      <c r="AF662" s="186">
        <f ca="1">((BaU!AF$92*(BaU!AF$6*1000000)/'BaU Stock'!AF$2))*(1-0.02*$E238)</f>
        <v>1829.794343086264</v>
      </c>
      <c r="AG662" s="186">
        <f ca="1">((BaU!AG$92*(BaU!AG$6*1000000)/'BaU Stock'!AG$2))*(1-0.02*$E238)</f>
        <v>1803.8319986373986</v>
      </c>
      <c r="AH662" s="186">
        <f ca="1">((BaU!AH$92*(BaU!AH$6*1000000)/'BaU Stock'!AH$2))*(1-0.02*$E238)</f>
        <v>1777.9563224057536</v>
      </c>
      <c r="AI662" s="186">
        <f ca="1">((BaU!AI$92*(BaU!AI$6*1000000)/'BaU Stock'!AI$2))*(1-0.02*$E238)</f>
        <v>1752.2097251880018</v>
      </c>
      <c r="AJ662" s="186">
        <f ca="1">((BaU!AJ$92*(BaU!AJ$6*1000000)/'BaU Stock'!AJ$2))*(1-0.02*$E238)</f>
        <v>1726.6231251546026</v>
      </c>
      <c r="AK662" s="186">
        <f ca="1">((BaU!AK$92*(BaU!AK$6*1000000)/'BaU Stock'!AK$2))*(1-0.02*$E238)</f>
        <v>1700.9790046739909</v>
      </c>
      <c r="AL662" s="186">
        <f ca="1">((BaU!AL$92*(BaU!AL$6*1000000)/'BaU Stock'!AL$2))*(1-0.02*$E238)</f>
        <v>1675.5459970971999</v>
      </c>
      <c r="AM662" s="186">
        <f ca="1">((BaU!AM$92*(BaU!AM$6*1000000)/'BaU Stock'!AM$2))*(1-0.02*$E238)</f>
        <v>1650.3363794956781</v>
      </c>
      <c r="AN662" s="186">
        <f ca="1">((BaU!AN$92*(BaU!AN$6*1000000)/'BaU Stock'!AN$2))*(1-0.02*$E238)</f>
        <v>1625.3594165331665</v>
      </c>
      <c r="AO662" s="186">
        <f ca="1">((BaU!AO$92*(BaU!AO$6*1000000)/'BaU Stock'!AO$2))*(1-0.02*$E238)</f>
        <v>1600.6221881718759</v>
      </c>
    </row>
    <row r="663" spans="1:41" x14ac:dyDescent="0.25">
      <c r="A663" s="183" t="s">
        <v>41</v>
      </c>
      <c r="B663" s="183" t="s">
        <v>149</v>
      </c>
      <c r="C663" s="183" t="s">
        <v>26</v>
      </c>
      <c r="D663" s="183" t="str">
        <f t="shared" si="13"/>
        <v>&gt;1900</v>
      </c>
      <c r="E663" s="145">
        <v>46</v>
      </c>
      <c r="F663" s="186" t="e">
        <v>#VALUE!</v>
      </c>
      <c r="G663" s="186" t="e">
        <v>#VALUE!</v>
      </c>
      <c r="H663" s="186" t="e">
        <v>#VALUE!</v>
      </c>
      <c r="I663" s="186">
        <f ca="1">((BaU!I$92*(BaU!I$6*1000000)/'BaU Stock'!I$2))*(1-0.02*$E239)</f>
        <v>1696.4542171033027</v>
      </c>
      <c r="J663" s="186">
        <f ca="1">((BaU!J$92*(BaU!J$6*1000000)/'BaU Stock'!J$2))*(1-0.02*$E239)</f>
        <v>1750.0126669252352</v>
      </c>
      <c r="K663" s="186">
        <f ca="1">((BaU!K$92*(BaU!K$6*1000000)/'BaU Stock'!K$2))*(1-0.02*$E239)</f>
        <v>1780.1133357221129</v>
      </c>
      <c r="L663" s="186">
        <f ca="1">((BaU!L$92*(BaU!L$6*1000000)/'BaU Stock'!L$2))*(1-0.02*$E239)</f>
        <v>1794.0357534904495</v>
      </c>
      <c r="M663" s="186">
        <f ca="1">((BaU!M$92*(BaU!M$6*1000000)/'BaU Stock'!M$2))*(1-0.02*$E239)</f>
        <v>1797.5938281334436</v>
      </c>
      <c r="N663" s="186">
        <f ca="1">((BaU!N$92*(BaU!N$6*1000000)/'BaU Stock'!N$2))*(1-0.02*$E239)</f>
        <v>1790.2939005281116</v>
      </c>
      <c r="O663" s="186">
        <f ca="1">((BaU!O$92*(BaU!O$6*1000000)/'BaU Stock'!O$2))*(1-0.02*$E239)</f>
        <v>1774.6809088320249</v>
      </c>
      <c r="P663" s="186">
        <f ca="1">((BaU!P$92*(BaU!P$6*1000000)/'BaU Stock'!P$2))*(1-0.02*$E239)</f>
        <v>1754.8320979565178</v>
      </c>
      <c r="Q663" s="186">
        <f ca="1">((BaU!Q$92*(BaU!Q$6*1000000)/'BaU Stock'!Q$2))*(1-0.02*$E239)</f>
        <v>1735.1509467136334</v>
      </c>
      <c r="R663" s="186">
        <f ca="1">((BaU!R$92*(BaU!R$6*1000000)/'BaU Stock'!R$2))*(1-0.02*$E239)</f>
        <v>1717.1209317669243</v>
      </c>
      <c r="S663" s="186">
        <f ca="1">((BaU!S$92*(BaU!S$6*1000000)/'BaU Stock'!S$2))*(1-0.02*$E239)</f>
        <v>1702.4091282211491</v>
      </c>
      <c r="T663" s="186">
        <f ca="1">((BaU!T$92*(BaU!T$6*1000000)/'BaU Stock'!T$2))*(1-0.02*$E239)</f>
        <v>1690.9605980925362</v>
      </c>
      <c r="U663" s="186">
        <f ca="1">((BaU!U$92*(BaU!U$6*1000000)/'BaU Stock'!U$2))*(1-0.02*$E239)</f>
        <v>1681.593456945966</v>
      </c>
      <c r="V663" s="186">
        <f ca="1">((BaU!V$92*(BaU!V$6*1000000)/'BaU Stock'!V$2))*(1-0.02*$E239)</f>
        <v>1667.7404351271935</v>
      </c>
      <c r="W663" s="186">
        <f ca="1">((BaU!W$92*(BaU!W$6*1000000)/'BaU Stock'!W$2))*(1-0.02*$E239)</f>
        <v>1653.0858099915531</v>
      </c>
      <c r="X663" s="186">
        <f ca="1">((BaU!X$92*(BaU!X$6*1000000)/'BaU Stock'!X$2))*(1-0.02*$E239)</f>
        <v>1636.663555371246</v>
      </c>
      <c r="Y663" s="186">
        <f ca="1">((BaU!Y$92*(BaU!Y$6*1000000)/'BaU Stock'!Y$2))*(1-0.02*$E239)</f>
        <v>1617.6640084421108</v>
      </c>
      <c r="Z663" s="186">
        <f ca="1">((BaU!Z$92*(BaU!Z$6*1000000)/'BaU Stock'!Z$2))*(1-0.02*$E239)</f>
        <v>1596.8543549890346</v>
      </c>
      <c r="AA663" s="186">
        <f ca="1">((BaU!AA$92*(BaU!AA$6*1000000)/'BaU Stock'!AA$2))*(1-0.02*$E239)</f>
        <v>1575.136047411477</v>
      </c>
      <c r="AB663" s="186">
        <f ca="1">((BaU!AB$92*(BaU!AB$6*1000000)/'BaU Stock'!AB$2))*(1-0.02*$E239)</f>
        <v>1552.8440812908825</v>
      </c>
      <c r="AC663" s="186">
        <f ca="1">((BaU!AC$92*(BaU!AC$6*1000000)/'BaU Stock'!AC$2))*(1-0.02*$E239)</f>
        <v>1530.2214360472919</v>
      </c>
      <c r="AD663" s="186">
        <f ca="1">((BaU!AD$92*(BaU!AD$6*1000000)/'BaU Stock'!AD$2))*(1-0.02*$E239)</f>
        <v>1507.4415121424388</v>
      </c>
      <c r="AE663" s="186">
        <f ca="1">((BaU!AE$92*(BaU!AE$6*1000000)/'BaU Stock'!AE$2))*(1-0.02*$E239)</f>
        <v>1484.6278524481347</v>
      </c>
      <c r="AF663" s="186">
        <f ca="1">((BaU!AF$92*(BaU!AF$6*1000000)/'BaU Stock'!AF$2))*(1-0.02*$E239)</f>
        <v>1463.8354744690107</v>
      </c>
      <c r="AG663" s="186">
        <f ca="1">((BaU!AG$92*(BaU!AG$6*1000000)/'BaU Stock'!AG$2))*(1-0.02*$E239)</f>
        <v>1443.0655989099184</v>
      </c>
      <c r="AH663" s="186">
        <f ca="1">((BaU!AH$92*(BaU!AH$6*1000000)/'BaU Stock'!AH$2))*(1-0.02*$E239)</f>
        <v>1422.3650579246025</v>
      </c>
      <c r="AI663" s="186">
        <f ca="1">((BaU!AI$92*(BaU!AI$6*1000000)/'BaU Stock'!AI$2))*(1-0.02*$E239)</f>
        <v>1401.7677801504012</v>
      </c>
      <c r="AJ663" s="186">
        <f ca="1">((BaU!AJ$92*(BaU!AJ$6*1000000)/'BaU Stock'!AJ$2))*(1-0.02*$E239)</f>
        <v>1381.2985001236816</v>
      </c>
      <c r="AK663" s="186">
        <f ca="1">((BaU!AK$92*(BaU!AK$6*1000000)/'BaU Stock'!AK$2))*(1-0.02*$E239)</f>
        <v>1360.7832037391922</v>
      </c>
      <c r="AL663" s="186">
        <f ca="1">((BaU!AL$92*(BaU!AL$6*1000000)/'BaU Stock'!AL$2))*(1-0.02*$E239)</f>
        <v>1340.4367976777596</v>
      </c>
      <c r="AM663" s="186">
        <f ca="1">((BaU!AM$92*(BaU!AM$6*1000000)/'BaU Stock'!AM$2))*(1-0.02*$E239)</f>
        <v>1320.2691035965422</v>
      </c>
      <c r="AN663" s="186">
        <f ca="1">((BaU!AN$92*(BaU!AN$6*1000000)/'BaU Stock'!AN$2))*(1-0.02*$E239)</f>
        <v>1300.2875332265328</v>
      </c>
      <c r="AO663" s="186">
        <f ca="1">((BaU!AO$92*(BaU!AO$6*1000000)/'BaU Stock'!AO$2))*(1-0.02*$E239)</f>
        <v>1280.4977505375005</v>
      </c>
    </row>
    <row r="664" spans="1:41" x14ac:dyDescent="0.25">
      <c r="A664" s="183" t="s">
        <v>41</v>
      </c>
      <c r="B664" s="183" t="s">
        <v>149</v>
      </c>
      <c r="C664" s="183" t="s">
        <v>26</v>
      </c>
      <c r="D664" s="183" t="str">
        <f t="shared" si="13"/>
        <v>&gt;1900</v>
      </c>
      <c r="E664" s="145">
        <v>47</v>
      </c>
      <c r="F664" s="186" t="e">
        <v>#VALUE!</v>
      </c>
      <c r="G664" s="186" t="e">
        <v>#VALUE!</v>
      </c>
      <c r="H664" s="186" t="e">
        <v>#VALUE!</v>
      </c>
      <c r="I664" s="186">
        <f ca="1">((BaU!I$92*(BaU!I$6*1000000)/'BaU Stock'!I$2))*(1-0.02*$E240)</f>
        <v>1272.3406628274763</v>
      </c>
      <c r="J664" s="186">
        <f ca="1">((BaU!J$92*(BaU!J$6*1000000)/'BaU Stock'!J$2))*(1-0.02*$E240)</f>
        <v>1312.5095001939258</v>
      </c>
      <c r="K664" s="186">
        <f ca="1">((BaU!K$92*(BaU!K$6*1000000)/'BaU Stock'!K$2))*(1-0.02*$E240)</f>
        <v>1335.0850017915841</v>
      </c>
      <c r="L664" s="186">
        <f ca="1">((BaU!L$92*(BaU!L$6*1000000)/'BaU Stock'!L$2))*(1-0.02*$E240)</f>
        <v>1345.5268151178366</v>
      </c>
      <c r="M664" s="186">
        <f ca="1">((BaU!M$92*(BaU!M$6*1000000)/'BaU Stock'!M$2))*(1-0.02*$E240)</f>
        <v>1348.195371100082</v>
      </c>
      <c r="N664" s="186">
        <f ca="1">((BaU!N$92*(BaU!N$6*1000000)/'BaU Stock'!N$2))*(1-0.02*$E240)</f>
        <v>1342.7204253960831</v>
      </c>
      <c r="O664" s="186">
        <f ca="1">((BaU!O$92*(BaU!O$6*1000000)/'BaU Stock'!O$2))*(1-0.02*$E240)</f>
        <v>1331.0106816240182</v>
      </c>
      <c r="P664" s="186">
        <f ca="1">((BaU!P$92*(BaU!P$6*1000000)/'BaU Stock'!P$2))*(1-0.02*$E240)</f>
        <v>1316.1240734673877</v>
      </c>
      <c r="Q664" s="186">
        <f ca="1">((BaU!Q$92*(BaU!Q$6*1000000)/'BaU Stock'!Q$2))*(1-0.02*$E240)</f>
        <v>1301.3632100352245</v>
      </c>
      <c r="R664" s="186">
        <f ca="1">((BaU!R$92*(BaU!R$6*1000000)/'BaU Stock'!R$2))*(1-0.02*$E240)</f>
        <v>1287.8406988251927</v>
      </c>
      <c r="S664" s="186">
        <f ca="1">((BaU!S$92*(BaU!S$6*1000000)/'BaU Stock'!S$2))*(1-0.02*$E240)</f>
        <v>1276.8068461658613</v>
      </c>
      <c r="T664" s="186">
        <f ca="1">((BaU!T$92*(BaU!T$6*1000000)/'BaU Stock'!T$2))*(1-0.02*$E240)</f>
        <v>1268.2204485694015</v>
      </c>
      <c r="U664" s="186">
        <f ca="1">((BaU!U$92*(BaU!U$6*1000000)/'BaU Stock'!U$2))*(1-0.02*$E240)</f>
        <v>1261.1950927094738</v>
      </c>
      <c r="V664" s="186">
        <f ca="1">((BaU!V$92*(BaU!V$6*1000000)/'BaU Stock'!V$2))*(1-0.02*$E240)</f>
        <v>1250.8053263453944</v>
      </c>
      <c r="W664" s="186">
        <f ca="1">((BaU!W$92*(BaU!W$6*1000000)/'BaU Stock'!W$2))*(1-0.02*$E240)</f>
        <v>1239.8143574936641</v>
      </c>
      <c r="X664" s="186">
        <f ca="1">((BaU!X$92*(BaU!X$6*1000000)/'BaU Stock'!X$2))*(1-0.02*$E240)</f>
        <v>1227.4976665284339</v>
      </c>
      <c r="Y664" s="186">
        <f ca="1">((BaU!Y$92*(BaU!Y$6*1000000)/'BaU Stock'!Y$2))*(1-0.02*$E240)</f>
        <v>1213.2480063315825</v>
      </c>
      <c r="Z664" s="186">
        <f ca="1">((BaU!Z$92*(BaU!Z$6*1000000)/'BaU Stock'!Z$2))*(1-0.02*$E240)</f>
        <v>1197.6407662417753</v>
      </c>
      <c r="AA664" s="186">
        <f ca="1">((BaU!AA$92*(BaU!AA$6*1000000)/'BaU Stock'!AA$2))*(1-0.02*$E240)</f>
        <v>1181.3520355586072</v>
      </c>
      <c r="AB664" s="186">
        <f ca="1">((BaU!AB$92*(BaU!AB$6*1000000)/'BaU Stock'!AB$2))*(1-0.02*$E240)</f>
        <v>1164.6330609681613</v>
      </c>
      <c r="AC664" s="186">
        <f ca="1">((BaU!AC$92*(BaU!AC$6*1000000)/'BaU Stock'!AC$2))*(1-0.02*$E240)</f>
        <v>1147.6660770354683</v>
      </c>
      <c r="AD664" s="186">
        <f ca="1">((BaU!AD$92*(BaU!AD$6*1000000)/'BaU Stock'!AD$2))*(1-0.02*$E240)</f>
        <v>1130.5811341068286</v>
      </c>
      <c r="AE664" s="186">
        <f ca="1">((BaU!AE$92*(BaU!AE$6*1000000)/'BaU Stock'!AE$2))*(1-0.02*$E240)</f>
        <v>1113.4708893361005</v>
      </c>
      <c r="AF664" s="186">
        <f ca="1">((BaU!AF$92*(BaU!AF$6*1000000)/'BaU Stock'!AF$2))*(1-0.02*$E240)</f>
        <v>1097.8766058517576</v>
      </c>
      <c r="AG664" s="186">
        <f ca="1">((BaU!AG$92*(BaU!AG$6*1000000)/'BaU Stock'!AG$2))*(1-0.02*$E240)</f>
        <v>1082.2991991824383</v>
      </c>
      <c r="AH664" s="186">
        <f ca="1">((BaU!AH$92*(BaU!AH$6*1000000)/'BaU Stock'!AH$2))*(1-0.02*$E240)</f>
        <v>1066.7737934434513</v>
      </c>
      <c r="AI664" s="186">
        <f ca="1">((BaU!AI$92*(BaU!AI$6*1000000)/'BaU Stock'!AI$2))*(1-0.02*$E240)</f>
        <v>1051.3258351128004</v>
      </c>
      <c r="AJ664" s="186">
        <f ca="1">((BaU!AJ$92*(BaU!AJ$6*1000000)/'BaU Stock'!AJ$2))*(1-0.02*$E240)</f>
        <v>1035.9738750927606</v>
      </c>
      <c r="AK664" s="186">
        <f ca="1">((BaU!AK$92*(BaU!AK$6*1000000)/'BaU Stock'!AK$2))*(1-0.02*$E240)</f>
        <v>1020.5874028043937</v>
      </c>
      <c r="AL664" s="186">
        <f ca="1">((BaU!AL$92*(BaU!AL$6*1000000)/'BaU Stock'!AL$2))*(1-0.02*$E240)</f>
        <v>1005.3275982583192</v>
      </c>
      <c r="AM664" s="186">
        <f ca="1">((BaU!AM$92*(BaU!AM$6*1000000)/'BaU Stock'!AM$2))*(1-0.02*$E240)</f>
        <v>990.2018276974062</v>
      </c>
      <c r="AN664" s="186">
        <f ca="1">((BaU!AN$92*(BaU!AN$6*1000000)/'BaU Stock'!AN$2))*(1-0.02*$E240)</f>
        <v>975.21564991989908</v>
      </c>
      <c r="AO664" s="186">
        <f ca="1">((BaU!AO$92*(BaU!AO$6*1000000)/'BaU Stock'!AO$2))*(1-0.02*$E240)</f>
        <v>960.37331290312477</v>
      </c>
    </row>
    <row r="665" spans="1:41" x14ac:dyDescent="0.25">
      <c r="A665" s="183" t="s">
        <v>41</v>
      </c>
      <c r="B665" s="183" t="s">
        <v>149</v>
      </c>
      <c r="C665" s="183" t="s">
        <v>26</v>
      </c>
      <c r="D665" s="183" t="str">
        <f t="shared" si="13"/>
        <v>&gt;1900</v>
      </c>
      <c r="E665" s="145">
        <v>48</v>
      </c>
      <c r="F665" s="186" t="e">
        <v>#VALUE!</v>
      </c>
      <c r="G665" s="186" t="e">
        <v>#VALUE!</v>
      </c>
      <c r="H665" s="186" t="e">
        <v>#VALUE!</v>
      </c>
      <c r="I665" s="186">
        <f ca="1">((BaU!I$92*(BaU!I$6*1000000)/'BaU Stock'!I$2))*(1-0.02*$E241)</f>
        <v>848.22710855165246</v>
      </c>
      <c r="J665" s="186">
        <f ca="1">((BaU!J$92*(BaU!J$6*1000000)/'BaU Stock'!J$2))*(1-0.02*$E241)</f>
        <v>875.00633346261884</v>
      </c>
      <c r="K665" s="186">
        <f ca="1">((BaU!K$92*(BaU!K$6*1000000)/'BaU Stock'!K$2))*(1-0.02*$E241)</f>
        <v>890.05666786105769</v>
      </c>
      <c r="L665" s="186">
        <f ca="1">((BaU!L$92*(BaU!L$6*1000000)/'BaU Stock'!L$2))*(1-0.02*$E241)</f>
        <v>897.01787674522598</v>
      </c>
      <c r="M665" s="186">
        <f ca="1">((BaU!M$92*(BaU!M$6*1000000)/'BaU Stock'!M$2))*(1-0.02*$E241)</f>
        <v>898.79691406672305</v>
      </c>
      <c r="N665" s="186">
        <f ca="1">((BaU!N$92*(BaU!N$6*1000000)/'BaU Stock'!N$2))*(1-0.02*$E241)</f>
        <v>895.14695026405695</v>
      </c>
      <c r="O665" s="186">
        <f ca="1">((BaU!O$92*(BaU!O$6*1000000)/'BaU Stock'!O$2))*(1-0.02*$E241)</f>
        <v>887.3404544160137</v>
      </c>
      <c r="P665" s="186">
        <f ca="1">((BaU!P$92*(BaU!P$6*1000000)/'BaU Stock'!P$2))*(1-0.02*$E241)</f>
        <v>877.41604897826016</v>
      </c>
      <c r="Q665" s="186">
        <f ca="1">((BaU!Q$92*(BaU!Q$6*1000000)/'BaU Stock'!Q$2))*(1-0.02*$E241)</f>
        <v>867.57547335681784</v>
      </c>
      <c r="R665" s="186">
        <f ca="1">((BaU!R$92*(BaU!R$6*1000000)/'BaU Stock'!R$2))*(1-0.02*$E241)</f>
        <v>858.56046588346339</v>
      </c>
      <c r="S665" s="186">
        <f ca="1">((BaU!S$92*(BaU!S$6*1000000)/'BaU Stock'!S$2))*(1-0.02*$E241)</f>
        <v>851.2045641105758</v>
      </c>
      <c r="T665" s="186">
        <f ca="1">((BaU!T$92*(BaU!T$6*1000000)/'BaU Stock'!T$2))*(1-0.02*$E241)</f>
        <v>845.48029904626924</v>
      </c>
      <c r="U665" s="186">
        <f ca="1">((BaU!U$92*(BaU!U$6*1000000)/'BaU Stock'!U$2))*(1-0.02*$E241)</f>
        <v>840.79672847298411</v>
      </c>
      <c r="V665" s="186">
        <f ca="1">((BaU!V$92*(BaU!V$6*1000000)/'BaU Stock'!V$2))*(1-0.02*$E241)</f>
        <v>833.87021756359786</v>
      </c>
      <c r="W665" s="186">
        <f ca="1">((BaU!W$92*(BaU!W$6*1000000)/'BaU Stock'!W$2))*(1-0.02*$E241)</f>
        <v>826.54290499577769</v>
      </c>
      <c r="X665" s="186">
        <f ca="1">((BaU!X$92*(BaU!X$6*1000000)/'BaU Stock'!X$2))*(1-0.02*$E241)</f>
        <v>818.33177768562416</v>
      </c>
      <c r="Y665" s="186">
        <f ca="1">((BaU!Y$92*(BaU!Y$6*1000000)/'BaU Stock'!Y$2))*(1-0.02*$E241)</f>
        <v>808.83200422105654</v>
      </c>
      <c r="Z665" s="186">
        <f ca="1">((BaU!Z$92*(BaU!Z$6*1000000)/'BaU Stock'!Z$2))*(1-0.02*$E241)</f>
        <v>798.42717749451833</v>
      </c>
      <c r="AA665" s="186">
        <f ca="1">((BaU!AA$92*(BaU!AA$6*1000000)/'BaU Stock'!AA$2))*(1-0.02*$E241)</f>
        <v>787.56802370573962</v>
      </c>
      <c r="AB665" s="186">
        <f ca="1">((BaU!AB$92*(BaU!AB$6*1000000)/'BaU Stock'!AB$2))*(1-0.02*$E241)</f>
        <v>776.42204064544228</v>
      </c>
      <c r="AC665" s="186">
        <f ca="1">((BaU!AC$92*(BaU!AC$6*1000000)/'BaU Stock'!AC$2))*(1-0.02*$E241)</f>
        <v>765.110718023647</v>
      </c>
      <c r="AD665" s="186">
        <f ca="1">((BaU!AD$92*(BaU!AD$6*1000000)/'BaU Stock'!AD$2))*(1-0.02*$E241)</f>
        <v>753.72075607122042</v>
      </c>
      <c r="AE665" s="186">
        <f ca="1">((BaU!AE$92*(BaU!AE$6*1000000)/'BaU Stock'!AE$2))*(1-0.02*$E241)</f>
        <v>742.31392622406838</v>
      </c>
      <c r="AF665" s="186">
        <f ca="1">((BaU!AF$92*(BaU!AF$6*1000000)/'BaU Stock'!AF$2))*(1-0.02*$E241)</f>
        <v>731.91773723450638</v>
      </c>
      <c r="AG665" s="186">
        <f ca="1">((BaU!AG$92*(BaU!AG$6*1000000)/'BaU Stock'!AG$2))*(1-0.02*$E241)</f>
        <v>721.53279945496024</v>
      </c>
      <c r="AH665" s="186">
        <f ca="1">((BaU!AH$92*(BaU!AH$6*1000000)/'BaU Stock'!AH$2))*(1-0.02*$E241)</f>
        <v>711.18252896230217</v>
      </c>
      <c r="AI665" s="186">
        <f ca="1">((BaU!AI$92*(BaU!AI$6*1000000)/'BaU Stock'!AI$2))*(1-0.02*$E241)</f>
        <v>700.88389007520152</v>
      </c>
      <c r="AJ665" s="186">
        <f ca="1">((BaU!AJ$92*(BaU!AJ$6*1000000)/'BaU Stock'!AJ$2))*(1-0.02*$E241)</f>
        <v>690.64925006184183</v>
      </c>
      <c r="AK665" s="186">
        <f ca="1">((BaU!AK$92*(BaU!AK$6*1000000)/'BaU Stock'!AK$2))*(1-0.02*$E241)</f>
        <v>680.39160186959714</v>
      </c>
      <c r="AL665" s="186">
        <f ca="1">((BaU!AL$92*(BaU!AL$6*1000000)/'BaU Stock'!AL$2))*(1-0.02*$E241)</f>
        <v>670.21839883888072</v>
      </c>
      <c r="AM665" s="186">
        <f ca="1">((BaU!AM$92*(BaU!AM$6*1000000)/'BaU Stock'!AM$2))*(1-0.02*$E241)</f>
        <v>660.13455179827201</v>
      </c>
      <c r="AN665" s="186">
        <f ca="1">((BaU!AN$92*(BaU!AN$6*1000000)/'BaU Stock'!AN$2))*(1-0.02*$E241)</f>
        <v>650.1437666132673</v>
      </c>
      <c r="AO665" s="186">
        <f ca="1">((BaU!AO$92*(BaU!AO$6*1000000)/'BaU Stock'!AO$2))*(1-0.02*$E241)</f>
        <v>640.24887526875102</v>
      </c>
    </row>
    <row r="666" spans="1:41" x14ac:dyDescent="0.25">
      <c r="A666" s="183" t="s">
        <v>41</v>
      </c>
      <c r="B666" s="183" t="s">
        <v>149</v>
      </c>
      <c r="C666" s="183" t="s">
        <v>26</v>
      </c>
      <c r="D666" s="183" t="str">
        <f t="shared" si="13"/>
        <v>&gt;1900</v>
      </c>
      <c r="E666" s="145">
        <v>49</v>
      </c>
      <c r="F666" s="186" t="e">
        <v>#VALUE!</v>
      </c>
      <c r="G666" s="186" t="e">
        <v>#VALUE!</v>
      </c>
      <c r="H666" s="186" t="e">
        <v>#VALUE!</v>
      </c>
      <c r="I666" s="186">
        <f ca="1">((BaU!I$92*(BaU!I$6*1000000)/'BaU Stock'!I$2))*(1-0.02*$E242)</f>
        <v>424.11355427582623</v>
      </c>
      <c r="J666" s="186">
        <f ca="1">((BaU!J$92*(BaU!J$6*1000000)/'BaU Stock'!J$2))*(1-0.02*$E242)</f>
        <v>437.50316673130942</v>
      </c>
      <c r="K666" s="186">
        <f ca="1">((BaU!K$92*(BaU!K$6*1000000)/'BaU Stock'!K$2))*(1-0.02*$E242)</f>
        <v>445.02833393052885</v>
      </c>
      <c r="L666" s="186">
        <f ca="1">((BaU!L$92*(BaU!L$6*1000000)/'BaU Stock'!L$2))*(1-0.02*$E242)</f>
        <v>448.50893837261299</v>
      </c>
      <c r="M666" s="186">
        <f ca="1">((BaU!M$92*(BaU!M$6*1000000)/'BaU Stock'!M$2))*(1-0.02*$E242)</f>
        <v>449.39845703336152</v>
      </c>
      <c r="N666" s="186">
        <f ca="1">((BaU!N$92*(BaU!N$6*1000000)/'BaU Stock'!N$2))*(1-0.02*$E242)</f>
        <v>447.57347513202848</v>
      </c>
      <c r="O666" s="186">
        <f ca="1">((BaU!O$92*(BaU!O$6*1000000)/'BaU Stock'!O$2))*(1-0.02*$E242)</f>
        <v>443.67022720800685</v>
      </c>
      <c r="P666" s="186">
        <f ca="1">((BaU!P$92*(BaU!P$6*1000000)/'BaU Stock'!P$2))*(1-0.02*$E242)</f>
        <v>438.70802448913008</v>
      </c>
      <c r="Q666" s="186">
        <f ca="1">((BaU!Q$92*(BaU!Q$6*1000000)/'BaU Stock'!Q$2))*(1-0.02*$E242)</f>
        <v>433.78773667840892</v>
      </c>
      <c r="R666" s="186">
        <f ca="1">((BaU!R$92*(BaU!R$6*1000000)/'BaU Stock'!R$2))*(1-0.02*$E242)</f>
        <v>429.2802329417317</v>
      </c>
      <c r="S666" s="186">
        <f ca="1">((BaU!S$92*(BaU!S$6*1000000)/'BaU Stock'!S$2))*(1-0.02*$E242)</f>
        <v>425.6022820552879</v>
      </c>
      <c r="T666" s="186">
        <f ca="1">((BaU!T$92*(BaU!T$6*1000000)/'BaU Stock'!T$2))*(1-0.02*$E242)</f>
        <v>422.74014952313462</v>
      </c>
      <c r="U666" s="186">
        <f ca="1">((BaU!U$92*(BaU!U$6*1000000)/'BaU Stock'!U$2))*(1-0.02*$E242)</f>
        <v>420.39836423649206</v>
      </c>
      <c r="V666" s="186">
        <f ca="1">((BaU!V$92*(BaU!V$6*1000000)/'BaU Stock'!V$2))*(1-0.02*$E242)</f>
        <v>416.93510878179893</v>
      </c>
      <c r="W666" s="186">
        <f ca="1">((BaU!W$92*(BaU!W$6*1000000)/'BaU Stock'!W$2))*(1-0.02*$E242)</f>
        <v>413.27145249788884</v>
      </c>
      <c r="X666" s="186">
        <f ca="1">((BaU!X$92*(BaU!X$6*1000000)/'BaU Stock'!X$2))*(1-0.02*$E242)</f>
        <v>409.16588884281208</v>
      </c>
      <c r="Y666" s="186">
        <f ca="1">((BaU!Y$92*(BaU!Y$6*1000000)/'BaU Stock'!Y$2))*(1-0.02*$E242)</f>
        <v>404.41600211052827</v>
      </c>
      <c r="Z666" s="186">
        <f ca="1">((BaU!Z$92*(BaU!Z$6*1000000)/'BaU Stock'!Z$2))*(1-0.02*$E242)</f>
        <v>399.21358874725917</v>
      </c>
      <c r="AA666" s="186">
        <f ca="1">((BaU!AA$92*(BaU!AA$6*1000000)/'BaU Stock'!AA$2))*(1-0.02*$E242)</f>
        <v>393.78401185286981</v>
      </c>
      <c r="AB666" s="186">
        <f ca="1">((BaU!AB$92*(BaU!AB$6*1000000)/'BaU Stock'!AB$2))*(1-0.02*$E242)</f>
        <v>388.21102032272114</v>
      </c>
      <c r="AC666" s="186">
        <f ca="1">((BaU!AC$92*(BaU!AC$6*1000000)/'BaU Stock'!AC$2))*(1-0.02*$E242)</f>
        <v>382.5553590118235</v>
      </c>
      <c r="AD666" s="186">
        <f ca="1">((BaU!AD$92*(BaU!AD$6*1000000)/'BaU Stock'!AD$2))*(1-0.02*$E242)</f>
        <v>376.86037803561021</v>
      </c>
      <c r="AE666" s="186">
        <f ca="1">((BaU!AE$92*(BaU!AE$6*1000000)/'BaU Stock'!AE$2))*(1-0.02*$E242)</f>
        <v>371.15696311203419</v>
      </c>
      <c r="AF666" s="186">
        <f ca="1">((BaU!AF$92*(BaU!AF$6*1000000)/'BaU Stock'!AF$2))*(1-0.02*$E242)</f>
        <v>365.95886861725319</v>
      </c>
      <c r="AG666" s="186">
        <f ca="1">((BaU!AG$92*(BaU!AG$6*1000000)/'BaU Stock'!AG$2))*(1-0.02*$E242)</f>
        <v>360.76639972748012</v>
      </c>
      <c r="AH666" s="186">
        <f ca="1">((BaU!AH$92*(BaU!AH$6*1000000)/'BaU Stock'!AH$2))*(1-0.02*$E242)</f>
        <v>355.59126448115109</v>
      </c>
      <c r="AI666" s="186">
        <f ca="1">((BaU!AI$92*(BaU!AI$6*1000000)/'BaU Stock'!AI$2))*(1-0.02*$E242)</f>
        <v>350.44194503760076</v>
      </c>
      <c r="AJ666" s="186">
        <f ca="1">((BaU!AJ$92*(BaU!AJ$6*1000000)/'BaU Stock'!AJ$2))*(1-0.02*$E242)</f>
        <v>345.32462503092091</v>
      </c>
      <c r="AK666" s="186">
        <f ca="1">((BaU!AK$92*(BaU!AK$6*1000000)/'BaU Stock'!AK$2))*(1-0.02*$E242)</f>
        <v>340.19580093479857</v>
      </c>
      <c r="AL666" s="186">
        <f ca="1">((BaU!AL$92*(BaU!AL$6*1000000)/'BaU Stock'!AL$2))*(1-0.02*$E242)</f>
        <v>335.10919941944036</v>
      </c>
      <c r="AM666" s="186">
        <f ca="1">((BaU!AM$92*(BaU!AM$6*1000000)/'BaU Stock'!AM$2))*(1-0.02*$E242)</f>
        <v>330.06727589913601</v>
      </c>
      <c r="AN666" s="186">
        <f ca="1">((BaU!AN$92*(BaU!AN$6*1000000)/'BaU Stock'!AN$2))*(1-0.02*$E242)</f>
        <v>325.07188330663365</v>
      </c>
      <c r="AO666" s="186">
        <f ca="1">((BaU!AO$92*(BaU!AO$6*1000000)/'BaU Stock'!AO$2))*(1-0.02*$E242)</f>
        <v>320.12443763437551</v>
      </c>
    </row>
    <row r="667" spans="1:41" x14ac:dyDescent="0.25">
      <c r="A667" s="183" t="s">
        <v>41</v>
      </c>
      <c r="B667" s="183" t="s">
        <v>149</v>
      </c>
      <c r="C667" s="183" t="s">
        <v>26</v>
      </c>
      <c r="D667" s="183" t="str">
        <f t="shared" si="13"/>
        <v>&gt;1900</v>
      </c>
      <c r="E667" s="145">
        <v>50</v>
      </c>
      <c r="F667" s="186" t="e">
        <v>#VALUE!</v>
      </c>
      <c r="G667" s="186" t="e">
        <v>#VALUE!</v>
      </c>
      <c r="H667" s="186" t="e">
        <v>#VALUE!</v>
      </c>
      <c r="I667" s="186">
        <f ca="1">((BaU!I$92*(BaU!I$6*1000000)/'BaU Stock'!I$2))*(1-0.02*$E243)</f>
        <v>0</v>
      </c>
      <c r="J667" s="186">
        <f ca="1">((BaU!J$92*(BaU!J$6*1000000)/'BaU Stock'!J$2))*(1-0.02*$E243)</f>
        <v>0</v>
      </c>
      <c r="K667" s="186">
        <f ca="1">((BaU!K$92*(BaU!K$6*1000000)/'BaU Stock'!K$2))*(1-0.02*$E243)</f>
        <v>0</v>
      </c>
      <c r="L667" s="186">
        <f ca="1">((BaU!L$92*(BaU!L$6*1000000)/'BaU Stock'!L$2))*(1-0.02*$E243)</f>
        <v>0</v>
      </c>
      <c r="M667" s="186">
        <f ca="1">((BaU!M$92*(BaU!M$6*1000000)/'BaU Stock'!M$2))*(1-0.02*$E243)</f>
        <v>0</v>
      </c>
      <c r="N667" s="186">
        <f ca="1">((BaU!N$92*(BaU!N$6*1000000)/'BaU Stock'!N$2))*(1-0.02*$E243)</f>
        <v>0</v>
      </c>
      <c r="O667" s="186">
        <f ca="1">((BaU!O$92*(BaU!O$6*1000000)/'BaU Stock'!O$2))*(1-0.02*$E243)</f>
        <v>0</v>
      </c>
      <c r="P667" s="186">
        <f ca="1">((BaU!P$92*(BaU!P$6*1000000)/'BaU Stock'!P$2))*(1-0.02*$E243)</f>
        <v>0</v>
      </c>
      <c r="Q667" s="186">
        <f ca="1">((BaU!Q$92*(BaU!Q$6*1000000)/'BaU Stock'!Q$2))*(1-0.02*$E243)</f>
        <v>0</v>
      </c>
      <c r="R667" s="186">
        <f ca="1">((BaU!R$92*(BaU!R$6*1000000)/'BaU Stock'!R$2))*(1-0.02*$E243)</f>
        <v>0</v>
      </c>
      <c r="S667" s="186">
        <f ca="1">((BaU!S$92*(BaU!S$6*1000000)/'BaU Stock'!S$2))*(1-0.02*$E243)</f>
        <v>0</v>
      </c>
      <c r="T667" s="186">
        <f ca="1">((BaU!T$92*(BaU!T$6*1000000)/'BaU Stock'!T$2))*(1-0.02*$E243)</f>
        <v>0</v>
      </c>
      <c r="U667" s="186">
        <f ca="1">((BaU!U$92*(BaU!U$6*1000000)/'BaU Stock'!U$2))*(1-0.02*$E243)</f>
        <v>0</v>
      </c>
      <c r="V667" s="186">
        <f ca="1">((BaU!V$92*(BaU!V$6*1000000)/'BaU Stock'!V$2))*(1-0.02*$E243)</f>
        <v>0</v>
      </c>
      <c r="W667" s="186">
        <f ca="1">((BaU!W$92*(BaU!W$6*1000000)/'BaU Stock'!W$2))*(1-0.02*$E243)</f>
        <v>0</v>
      </c>
      <c r="X667" s="186">
        <f ca="1">((BaU!X$92*(BaU!X$6*1000000)/'BaU Stock'!X$2))*(1-0.02*$E243)</f>
        <v>0</v>
      </c>
      <c r="Y667" s="186">
        <f ca="1">((BaU!Y$92*(BaU!Y$6*1000000)/'BaU Stock'!Y$2))*(1-0.02*$E243)</f>
        <v>0</v>
      </c>
      <c r="Z667" s="186">
        <f ca="1">((BaU!Z$92*(BaU!Z$6*1000000)/'BaU Stock'!Z$2))*(1-0.02*$E243)</f>
        <v>0</v>
      </c>
      <c r="AA667" s="186">
        <f ca="1">((BaU!AA$92*(BaU!AA$6*1000000)/'BaU Stock'!AA$2))*(1-0.02*$E243)</f>
        <v>0</v>
      </c>
      <c r="AB667" s="186">
        <f ca="1">((BaU!AB$92*(BaU!AB$6*1000000)/'BaU Stock'!AB$2))*(1-0.02*$E243)</f>
        <v>0</v>
      </c>
      <c r="AC667" s="186">
        <f ca="1">((BaU!AC$92*(BaU!AC$6*1000000)/'BaU Stock'!AC$2))*(1-0.02*$E243)</f>
        <v>0</v>
      </c>
      <c r="AD667" s="186">
        <f ca="1">((BaU!AD$92*(BaU!AD$6*1000000)/'BaU Stock'!AD$2))*(1-0.02*$E243)</f>
        <v>0</v>
      </c>
      <c r="AE667" s="186">
        <f ca="1">((BaU!AE$92*(BaU!AE$6*1000000)/'BaU Stock'!AE$2))*(1-0.02*$E243)</f>
        <v>0</v>
      </c>
      <c r="AF667" s="186">
        <f ca="1">((BaU!AF$92*(BaU!AF$6*1000000)/'BaU Stock'!AF$2))*(1-0.02*$E243)</f>
        <v>0</v>
      </c>
      <c r="AG667" s="186">
        <f ca="1">((BaU!AG$92*(BaU!AG$6*1000000)/'BaU Stock'!AG$2))*(1-0.02*$E243)</f>
        <v>0</v>
      </c>
      <c r="AH667" s="186">
        <f ca="1">((BaU!AH$92*(BaU!AH$6*1000000)/'BaU Stock'!AH$2))*(1-0.02*$E243)</f>
        <v>0</v>
      </c>
      <c r="AI667" s="186">
        <f ca="1">((BaU!AI$92*(BaU!AI$6*1000000)/'BaU Stock'!AI$2))*(1-0.02*$E243)</f>
        <v>0</v>
      </c>
      <c r="AJ667" s="186">
        <f ca="1">((BaU!AJ$92*(BaU!AJ$6*1000000)/'BaU Stock'!AJ$2))*(1-0.02*$E243)</f>
        <v>0</v>
      </c>
      <c r="AK667" s="186">
        <f ca="1">((BaU!AK$92*(BaU!AK$6*1000000)/'BaU Stock'!AK$2))*(1-0.02*$E243)</f>
        <v>0</v>
      </c>
      <c r="AL667" s="186">
        <f ca="1">((BaU!AL$92*(BaU!AL$6*1000000)/'BaU Stock'!AL$2))*(1-0.02*$E243)</f>
        <v>0</v>
      </c>
      <c r="AM667" s="186">
        <f ca="1">((BaU!AM$92*(BaU!AM$6*1000000)/'BaU Stock'!AM$2))*(1-0.02*$E243)</f>
        <v>0</v>
      </c>
      <c r="AN667" s="186">
        <f ca="1">((BaU!AN$92*(BaU!AN$6*1000000)/'BaU Stock'!AN$2))*(1-0.02*$E243)</f>
        <v>0</v>
      </c>
      <c r="AO667" s="186">
        <f ca="1">((BaU!AO$92*(BaU!AO$6*1000000)/'BaU Stock'!AO$2))*(1-0.02*$E243)</f>
        <v>0</v>
      </c>
    </row>
    <row r="668" spans="1:41" x14ac:dyDescent="0.25">
      <c r="A668" s="183" t="s">
        <v>41</v>
      </c>
      <c r="B668" s="183" t="s">
        <v>149</v>
      </c>
      <c r="C668" s="183" t="s">
        <v>26</v>
      </c>
      <c r="D668" s="183" t="str">
        <f t="shared" si="13"/>
        <v>&gt;1900</v>
      </c>
      <c r="E668" s="183" t="s">
        <v>3</v>
      </c>
      <c r="F668" s="187" t="e">
        <v>#VALUE!</v>
      </c>
      <c r="G668" s="187" t="e">
        <v>#VALUE!</v>
      </c>
      <c r="H668" s="187" t="e">
        <v>#VALUE!</v>
      </c>
      <c r="I668" s="187">
        <v>14558.995172651241</v>
      </c>
      <c r="J668" s="187">
        <v>14932.848587666134</v>
      </c>
      <c r="K668" s="187">
        <v>14840.051665985204</v>
      </c>
      <c r="L668" s="187">
        <v>14761.800021379879</v>
      </c>
      <c r="M668" s="187">
        <v>14647.019978543352</v>
      </c>
      <c r="N668" s="187">
        <v>14471.844547333743</v>
      </c>
      <c r="O668" s="187">
        <v>14245.455382820084</v>
      </c>
      <c r="P668" s="187">
        <v>13976.28664751697</v>
      </c>
      <c r="Q668" s="187">
        <v>13709.66377706646</v>
      </c>
      <c r="R668" s="187">
        <v>13472.520851480967</v>
      </c>
      <c r="S668" s="187">
        <v>13276.212910505754</v>
      </c>
      <c r="T668" s="187">
        <v>13119.212672848906</v>
      </c>
      <c r="U668" s="187">
        <v>12994.997120001995</v>
      </c>
      <c r="V668" s="187">
        <v>12905.463783280991</v>
      </c>
      <c r="W668" s="187">
        <v>12814.788298137642</v>
      </c>
      <c r="X668" s="187">
        <v>12712.739962761665</v>
      </c>
      <c r="Y668" s="187">
        <v>12591.535433429115</v>
      </c>
      <c r="Z668" s="187">
        <v>12453.230859327263</v>
      </c>
      <c r="AA668" s="187">
        <v>12305.334511890984</v>
      </c>
      <c r="AB668" s="187">
        <v>12151.596569734098</v>
      </c>
      <c r="AC668" s="187">
        <v>11994.574168946798</v>
      </c>
      <c r="AD668" s="187">
        <v>11836.107941630078</v>
      </c>
      <c r="AE668" s="187">
        <v>11677.520063370823</v>
      </c>
      <c r="AF668" s="187">
        <v>11519.748568264906</v>
      </c>
      <c r="AG668" s="187">
        <v>11363.439708479189</v>
      </c>
      <c r="AH668" s="187">
        <v>11209.018754039293</v>
      </c>
      <c r="AI668" s="187">
        <v>11056.749831774732</v>
      </c>
      <c r="AJ668" s="187">
        <v>10906.782864668063</v>
      </c>
      <c r="AK668" s="187">
        <v>10759.188479041572</v>
      </c>
      <c r="AL668" s="187">
        <v>10613.984851636716</v>
      </c>
      <c r="AM668" s="187">
        <v>10471.156334970416</v>
      </c>
      <c r="AN668" s="187">
        <v>10330.667659461622</v>
      </c>
      <c r="AO668" s="187">
        <v>10192.472873426903</v>
      </c>
    </row>
    <row r="669" spans="1:41" x14ac:dyDescent="0.25">
      <c r="E669" s="145"/>
    </row>
    <row r="670" spans="1:41" x14ac:dyDescent="0.25">
      <c r="A670" s="183" t="s">
        <v>41</v>
      </c>
      <c r="B670" s="183" t="s">
        <v>149</v>
      </c>
      <c r="C670" s="183" t="s">
        <v>27</v>
      </c>
      <c r="D670" s="183">
        <v>100</v>
      </c>
      <c r="E670" s="183">
        <v>0</v>
      </c>
      <c r="F670" s="186" t="e">
        <v>#VALUE!</v>
      </c>
      <c r="G670" s="186" t="e">
        <v>#VALUE!</v>
      </c>
      <c r="H670" s="186" t="e">
        <v>#VALUE!</v>
      </c>
      <c r="I670" s="186">
        <f ca="1">((BaU!I$95*(BaU!I$6*1000000)/'BaU Stock'!I$2))*(1-0.02*$E193)</f>
        <v>19462.6703943305</v>
      </c>
      <c r="J670" s="186">
        <f ca="1">((BaU!J$95*(BaU!J$6*1000000)/'BaU Stock'!J$2))*(1-0.02*$E193)</f>
        <v>20077.122847692579</v>
      </c>
      <c r="K670" s="186">
        <f ca="1">((BaU!K$95*(BaU!K$6*1000000)/'BaU Stock'!K$2))*(1-0.02*$E193)</f>
        <v>20422.454533945132</v>
      </c>
      <c r="L670" s="186">
        <f ca="1">((BaU!L$95*(BaU!L$6*1000000)/'BaU Stock'!L$2))*(1-0.02*$E193)</f>
        <v>20582.180287452338</v>
      </c>
      <c r="M670" s="186">
        <f ca="1">((BaU!M$95*(BaU!M$6*1000000)/'BaU Stock'!M$2))*(1-0.02*$E193)</f>
        <v>20623.000507247754</v>
      </c>
      <c r="N670" s="186">
        <f ca="1">((BaU!N$95*(BaU!N$6*1000000)/'BaU Stock'!N$2))*(1-0.02*$E193)</f>
        <v>20539.251660121397</v>
      </c>
      <c r="O670" s="186">
        <f ca="1">((BaU!O$95*(BaU!O$6*1000000)/'BaU Stock'!O$2))*(1-0.02*$E193)</f>
        <v>20360.130698183966</v>
      </c>
      <c r="P670" s="186">
        <f ca="1">((BaU!P$95*(BaU!P$6*1000000)/'BaU Stock'!P$2))*(1-0.02*$E193)</f>
        <v>20132.414052550568</v>
      </c>
      <c r="Q670" s="186">
        <f ca="1">((BaU!Q$95*(BaU!Q$6*1000000)/'BaU Stock'!Q$2))*(1-0.02*$E193)</f>
        <v>19906.620891874951</v>
      </c>
      <c r="R670" s="186">
        <f ca="1">((BaU!R$95*(BaU!R$6*1000000)/'BaU Stock'!R$2))*(1-0.02*$E193)</f>
        <v>19699.770489090824</v>
      </c>
      <c r="S670" s="186">
        <f ca="1">((BaU!S$95*(BaU!S$6*1000000)/'BaU Stock'!S$2))*(1-0.02*$E193)</f>
        <v>19530.98846100493</v>
      </c>
      <c r="T670" s="186">
        <f ca="1">((BaU!T$95*(BaU!T$6*1000000)/'BaU Stock'!T$2))*(1-0.02*$E193)</f>
        <v>19399.644528379842</v>
      </c>
      <c r="U670" s="186">
        <f ca="1">((BaU!U$95*(BaU!U$6*1000000)/'BaU Stock'!U$2))*(1-0.02*$E193)</f>
        <v>19292.179452791679</v>
      </c>
      <c r="V670" s="186">
        <f ca="1">((BaU!V$95*(BaU!V$6*1000000)/'BaU Stock'!V$2))*(1-0.02*$E193)</f>
        <v>19133.249848381482</v>
      </c>
      <c r="W670" s="186">
        <f ca="1">((BaU!W$95*(BaU!W$6*1000000)/'BaU Stock'!W$2))*(1-0.02*$E193)</f>
        <v>18965.123802955721</v>
      </c>
      <c r="X670" s="186">
        <f ca="1">((BaU!X$95*(BaU!X$6*1000000)/'BaU Stock'!X$2))*(1-0.02*$E193)</f>
        <v>18776.718524708624</v>
      </c>
      <c r="Y670" s="186">
        <f ca="1">((BaU!Y$95*(BaU!Y$6*1000000)/'BaU Stock'!Y$2))*(1-0.02*$E193)</f>
        <v>18558.745109455027</v>
      </c>
      <c r="Z670" s="186">
        <f ca="1">((BaU!Z$95*(BaU!Z$6*1000000)/'BaU Stock'!Z$2))*(1-0.02*$E193)</f>
        <v>18320.00514105846</v>
      </c>
      <c r="AA670" s="186">
        <f ca="1">((BaU!AA$95*(BaU!AA$6*1000000)/'BaU Stock'!AA$2))*(1-0.02*$E193)</f>
        <v>18070.840584984293</v>
      </c>
      <c r="AB670" s="186">
        <f ca="1">((BaU!AB$95*(BaU!AB$6*1000000)/'BaU Stock'!AB$2))*(1-0.02*$E193)</f>
        <v>17815.094697666726</v>
      </c>
      <c r="AC670" s="186">
        <f ca="1">((BaU!AC$95*(BaU!AC$6*1000000)/'BaU Stock'!AC$2))*(1-0.02*$E193)</f>
        <v>17555.555074737389</v>
      </c>
      <c r="AD670" s="186">
        <f ca="1">((BaU!AD$95*(BaU!AD$6*1000000)/'BaU Stock'!AD$2))*(1-0.02*$E193)</f>
        <v>17294.211063152383</v>
      </c>
      <c r="AE670" s="186">
        <f ca="1">((BaU!AE$95*(BaU!AE$6*1000000)/'BaU Stock'!AE$2))*(1-0.02*$E193)</f>
        <v>17032.480015746445</v>
      </c>
      <c r="AF670" s="186">
        <f ca="1">((BaU!AF$95*(BaU!AF$6*1000000)/'BaU Stock'!AF$2))*(1-0.02*$E193)</f>
        <v>16793.938241236901</v>
      </c>
      <c r="AG670" s="186">
        <f ca="1">((BaU!AG$95*(BaU!AG$6*1000000)/'BaU Stock'!AG$2))*(1-0.02*$E193)</f>
        <v>16555.654627059495</v>
      </c>
      <c r="AH670" s="186">
        <f ca="1">((BaU!AH$95*(BaU!AH$6*1000000)/'BaU Stock'!AH$2))*(1-0.02*$E193)</f>
        <v>16318.16645784178</v>
      </c>
      <c r="AI670" s="186">
        <f ca="1">((BaU!AI$95*(BaU!AI$6*1000000)/'BaU Stock'!AI$2))*(1-0.02*$E193)</f>
        <v>16081.862981863365</v>
      </c>
      <c r="AJ670" s="186">
        <f ca="1">((BaU!AJ$95*(BaU!AJ$6*1000000)/'BaU Stock'!AJ$2))*(1-0.02*$E193)</f>
        <v>15847.027967541822</v>
      </c>
      <c r="AK670" s="186">
        <f ca="1">((BaU!AK$95*(BaU!AK$6*1000000)/'BaU Stock'!AK$2))*(1-0.02*$E193)</f>
        <v>15611.66502785985</v>
      </c>
      <c r="AL670" s="186">
        <f ca="1">((BaU!AL$95*(BaU!AL$6*1000000)/'BaU Stock'!AL$2))*(1-0.02*$E193)</f>
        <v>15378.239692303763</v>
      </c>
      <c r="AM670" s="186">
        <f ca="1">((BaU!AM$95*(BaU!AM$6*1000000)/'BaU Stock'!AM$2))*(1-0.02*$E193)</f>
        <v>15146.864640410737</v>
      </c>
      <c r="AN670" s="186">
        <f ca="1">((BaU!AN$95*(BaU!AN$6*1000000)/'BaU Stock'!AN$2))*(1-0.02*$E193)</f>
        <v>14917.624903698797</v>
      </c>
      <c r="AO670" s="186">
        <f ca="1">((BaU!AO$95*(BaU!AO$6*1000000)/'BaU Stock'!AO$2))*(1-0.02*$E193)</f>
        <v>14690.585462392961</v>
      </c>
    </row>
    <row r="671" spans="1:41" x14ac:dyDescent="0.25">
      <c r="A671" s="183" t="s">
        <v>41</v>
      </c>
      <c r="B671" s="183" t="s">
        <v>149</v>
      </c>
      <c r="C671" s="183" t="s">
        <v>27</v>
      </c>
      <c r="D671" s="183">
        <v>100</v>
      </c>
      <c r="E671" s="145">
        <v>1</v>
      </c>
      <c r="F671" s="186" t="e">
        <v>#VALUE!</v>
      </c>
      <c r="G671" s="186" t="e">
        <v>#VALUE!</v>
      </c>
      <c r="H671" s="186" t="e">
        <v>#VALUE!</v>
      </c>
      <c r="I671" s="186">
        <f ca="1">((BaU!I$95*(BaU!I$6*1000000)/'BaU Stock'!I$2))*(1-0.02*$E194)</f>
        <v>19073.416986443888</v>
      </c>
      <c r="J671" s="186">
        <f ca="1">((BaU!J$95*(BaU!J$6*1000000)/'BaU Stock'!J$2))*(1-0.02*$E194)</f>
        <v>19675.580390738727</v>
      </c>
      <c r="K671" s="186">
        <f ca="1">((BaU!K$95*(BaU!K$6*1000000)/'BaU Stock'!K$2))*(1-0.02*$E194)</f>
        <v>20014.005443266229</v>
      </c>
      <c r="L671" s="186">
        <f ca="1">((BaU!L$95*(BaU!L$6*1000000)/'BaU Stock'!L$2))*(1-0.02*$E194)</f>
        <v>20170.536681703292</v>
      </c>
      <c r="M671" s="186">
        <f ca="1">((BaU!M$95*(BaU!M$6*1000000)/'BaU Stock'!M$2))*(1-0.02*$E194)</f>
        <v>20210.5404971028</v>
      </c>
      <c r="N671" s="186">
        <f ca="1">((BaU!N$95*(BaU!N$6*1000000)/'BaU Stock'!N$2))*(1-0.02*$E194)</f>
        <v>20128.466626918969</v>
      </c>
      <c r="O671" s="186">
        <f ca="1">((BaU!O$95*(BaU!O$6*1000000)/'BaU Stock'!O$2))*(1-0.02*$E194)</f>
        <v>19952.928084220286</v>
      </c>
      <c r="P671" s="186">
        <f ca="1">((BaU!P$95*(BaU!P$6*1000000)/'BaU Stock'!P$2))*(1-0.02*$E194)</f>
        <v>19729.765771499555</v>
      </c>
      <c r="Q671" s="186">
        <f ca="1">((BaU!Q$95*(BaU!Q$6*1000000)/'BaU Stock'!Q$2))*(1-0.02*$E194)</f>
        <v>19508.488474037451</v>
      </c>
      <c r="R671" s="186">
        <f ca="1">((BaU!R$95*(BaU!R$6*1000000)/'BaU Stock'!R$2))*(1-0.02*$E194)</f>
        <v>19305.775079309009</v>
      </c>
      <c r="S671" s="186">
        <f ca="1">((BaU!S$95*(BaU!S$6*1000000)/'BaU Stock'!S$2))*(1-0.02*$E194)</f>
        <v>19140.368691784832</v>
      </c>
      <c r="T671" s="186">
        <f ca="1">((BaU!T$95*(BaU!T$6*1000000)/'BaU Stock'!T$2))*(1-0.02*$E194)</f>
        <v>19011.651637812243</v>
      </c>
      <c r="U671" s="186">
        <f ca="1">((BaU!U$95*(BaU!U$6*1000000)/'BaU Stock'!U$2))*(1-0.02*$E194)</f>
        <v>18906.335863735847</v>
      </c>
      <c r="V671" s="186">
        <f ca="1">((BaU!V$95*(BaU!V$6*1000000)/'BaU Stock'!V$2))*(1-0.02*$E194)</f>
        <v>18750.584851413852</v>
      </c>
      <c r="W671" s="186">
        <f ca="1">((BaU!W$95*(BaU!W$6*1000000)/'BaU Stock'!W$2))*(1-0.02*$E194)</f>
        <v>18585.821326896606</v>
      </c>
      <c r="X671" s="186">
        <f ca="1">((BaU!X$95*(BaU!X$6*1000000)/'BaU Stock'!X$2))*(1-0.02*$E194)</f>
        <v>18401.18415421445</v>
      </c>
      <c r="Y671" s="186">
        <f ca="1">((BaU!Y$95*(BaU!Y$6*1000000)/'BaU Stock'!Y$2))*(1-0.02*$E194)</f>
        <v>18187.570207265926</v>
      </c>
      <c r="Z671" s="186">
        <f ca="1">((BaU!Z$95*(BaU!Z$6*1000000)/'BaU Stock'!Z$2))*(1-0.02*$E194)</f>
        <v>17953.605038237292</v>
      </c>
      <c r="AA671" s="186">
        <f ca="1">((BaU!AA$95*(BaU!AA$6*1000000)/'BaU Stock'!AA$2))*(1-0.02*$E194)</f>
        <v>17709.423773284605</v>
      </c>
      <c r="AB671" s="186">
        <f ca="1">((BaU!AB$95*(BaU!AB$6*1000000)/'BaU Stock'!AB$2))*(1-0.02*$E194)</f>
        <v>17458.79280371339</v>
      </c>
      <c r="AC671" s="186">
        <f ca="1">((BaU!AC$95*(BaU!AC$6*1000000)/'BaU Stock'!AC$2))*(1-0.02*$E194)</f>
        <v>17204.44397324264</v>
      </c>
      <c r="AD671" s="186">
        <f ca="1">((BaU!AD$95*(BaU!AD$6*1000000)/'BaU Stock'!AD$2))*(1-0.02*$E194)</f>
        <v>16948.326841889335</v>
      </c>
      <c r="AE671" s="186">
        <f ca="1">((BaU!AE$95*(BaU!AE$6*1000000)/'BaU Stock'!AE$2))*(1-0.02*$E194)</f>
        <v>16691.830415431516</v>
      </c>
      <c r="AF671" s="186">
        <f ca="1">((BaU!AF$95*(BaU!AF$6*1000000)/'BaU Stock'!AF$2))*(1-0.02*$E194)</f>
        <v>16458.059476412163</v>
      </c>
      <c r="AG671" s="186">
        <f ca="1">((BaU!AG$95*(BaU!AG$6*1000000)/'BaU Stock'!AG$2))*(1-0.02*$E194)</f>
        <v>16224.541534518305</v>
      </c>
      <c r="AH671" s="186">
        <f ca="1">((BaU!AH$95*(BaU!AH$6*1000000)/'BaU Stock'!AH$2))*(1-0.02*$E194)</f>
        <v>15991.803128684944</v>
      </c>
      <c r="AI671" s="186">
        <f ca="1">((BaU!AI$95*(BaU!AI$6*1000000)/'BaU Stock'!AI$2))*(1-0.02*$E194)</f>
        <v>15760.225722226098</v>
      </c>
      <c r="AJ671" s="186">
        <f ca="1">((BaU!AJ$95*(BaU!AJ$6*1000000)/'BaU Stock'!AJ$2))*(1-0.02*$E194)</f>
        <v>15530.087408190986</v>
      </c>
      <c r="AK671" s="186">
        <f ca="1">((BaU!AK$95*(BaU!AK$6*1000000)/'BaU Stock'!AK$2))*(1-0.02*$E194)</f>
        <v>15299.431727302652</v>
      </c>
      <c r="AL671" s="186">
        <f ca="1">((BaU!AL$95*(BaU!AL$6*1000000)/'BaU Stock'!AL$2))*(1-0.02*$E194)</f>
        <v>15070.674898457688</v>
      </c>
      <c r="AM671" s="186">
        <f ca="1">((BaU!AM$95*(BaU!AM$6*1000000)/'BaU Stock'!AM$2))*(1-0.02*$E194)</f>
        <v>14843.927347602521</v>
      </c>
      <c r="AN671" s="186">
        <f ca="1">((BaU!AN$95*(BaU!AN$6*1000000)/'BaU Stock'!AN$2))*(1-0.02*$E194)</f>
        <v>14619.272405624821</v>
      </c>
      <c r="AO671" s="186">
        <f ca="1">((BaU!AO$95*(BaU!AO$6*1000000)/'BaU Stock'!AO$2))*(1-0.02*$E194)</f>
        <v>14396.773753145102</v>
      </c>
    </row>
    <row r="672" spans="1:41" x14ac:dyDescent="0.25">
      <c r="A672" s="183" t="s">
        <v>41</v>
      </c>
      <c r="B672" s="183" t="s">
        <v>149</v>
      </c>
      <c r="C672" s="183" t="s">
        <v>27</v>
      </c>
      <c r="D672" s="183">
        <v>100</v>
      </c>
      <c r="E672" s="145">
        <v>2</v>
      </c>
      <c r="F672" s="186" t="e">
        <v>#VALUE!</v>
      </c>
      <c r="G672" s="186" t="e">
        <v>#VALUE!</v>
      </c>
      <c r="H672" s="186" t="e">
        <v>#VALUE!</v>
      </c>
      <c r="I672" s="186">
        <f ca="1">((BaU!I$95*(BaU!I$6*1000000)/'BaU Stock'!I$2))*(1-0.02*$E195)</f>
        <v>18684.16357855728</v>
      </c>
      <c r="J672" s="186">
        <f ca="1">((BaU!J$95*(BaU!J$6*1000000)/'BaU Stock'!J$2))*(1-0.02*$E195)</f>
        <v>19274.037933784875</v>
      </c>
      <c r="K672" s="186">
        <f ca="1">((BaU!K$95*(BaU!K$6*1000000)/'BaU Stock'!K$2))*(1-0.02*$E195)</f>
        <v>19605.556352587326</v>
      </c>
      <c r="L672" s="186">
        <f ca="1">((BaU!L$95*(BaU!L$6*1000000)/'BaU Stock'!L$2))*(1-0.02*$E195)</f>
        <v>19758.893075954245</v>
      </c>
      <c r="M672" s="186">
        <f ca="1">((BaU!M$95*(BaU!M$6*1000000)/'BaU Stock'!M$2))*(1-0.02*$E195)</f>
        <v>19798.080486957842</v>
      </c>
      <c r="N672" s="186">
        <f ca="1">((BaU!N$95*(BaU!N$6*1000000)/'BaU Stock'!N$2))*(1-0.02*$E195)</f>
        <v>19717.681593716541</v>
      </c>
      <c r="O672" s="186">
        <f ca="1">((BaU!O$95*(BaU!O$6*1000000)/'BaU Stock'!O$2))*(1-0.02*$E195)</f>
        <v>19545.725470256606</v>
      </c>
      <c r="P672" s="186">
        <f ca="1">((BaU!P$95*(BaU!P$6*1000000)/'BaU Stock'!P$2))*(1-0.02*$E195)</f>
        <v>19327.117490448545</v>
      </c>
      <c r="Q672" s="186">
        <f ca="1">((BaU!Q$95*(BaU!Q$6*1000000)/'BaU Stock'!Q$2))*(1-0.02*$E195)</f>
        <v>19110.356056199951</v>
      </c>
      <c r="R672" s="186">
        <f ca="1">((BaU!R$95*(BaU!R$6*1000000)/'BaU Stock'!R$2))*(1-0.02*$E195)</f>
        <v>18911.77966952719</v>
      </c>
      <c r="S672" s="186">
        <f ca="1">((BaU!S$95*(BaU!S$6*1000000)/'BaU Stock'!S$2))*(1-0.02*$E195)</f>
        <v>18749.748922564733</v>
      </c>
      <c r="T672" s="186">
        <f ca="1">((BaU!T$95*(BaU!T$6*1000000)/'BaU Stock'!T$2))*(1-0.02*$E195)</f>
        <v>18623.658747244648</v>
      </c>
      <c r="U672" s="186">
        <f ca="1">((BaU!U$95*(BaU!U$6*1000000)/'BaU Stock'!U$2))*(1-0.02*$E195)</f>
        <v>18520.492274680011</v>
      </c>
      <c r="V672" s="186">
        <f ca="1">((BaU!V$95*(BaU!V$6*1000000)/'BaU Stock'!V$2))*(1-0.02*$E195)</f>
        <v>18367.919854446223</v>
      </c>
      <c r="W672" s="186">
        <f ca="1">((BaU!W$95*(BaU!W$6*1000000)/'BaU Stock'!W$2))*(1-0.02*$E195)</f>
        <v>18206.518850837492</v>
      </c>
      <c r="X672" s="186">
        <f ca="1">((BaU!X$95*(BaU!X$6*1000000)/'BaU Stock'!X$2))*(1-0.02*$E195)</f>
        <v>18025.649783720277</v>
      </c>
      <c r="Y672" s="186">
        <f ca="1">((BaU!Y$95*(BaU!Y$6*1000000)/'BaU Stock'!Y$2))*(1-0.02*$E195)</f>
        <v>17816.395305076825</v>
      </c>
      <c r="Z672" s="186">
        <f ca="1">((BaU!Z$95*(BaU!Z$6*1000000)/'BaU Stock'!Z$2))*(1-0.02*$E195)</f>
        <v>17587.204935416121</v>
      </c>
      <c r="AA672" s="186">
        <f ca="1">((BaU!AA$95*(BaU!AA$6*1000000)/'BaU Stock'!AA$2))*(1-0.02*$E195)</f>
        <v>17348.006961584921</v>
      </c>
      <c r="AB672" s="186">
        <f ca="1">((BaU!AB$95*(BaU!AB$6*1000000)/'BaU Stock'!AB$2))*(1-0.02*$E195)</f>
        <v>17102.490909760058</v>
      </c>
      <c r="AC672" s="186">
        <f ca="1">((BaU!AC$95*(BaU!AC$6*1000000)/'BaU Stock'!AC$2))*(1-0.02*$E195)</f>
        <v>16853.332871747894</v>
      </c>
      <c r="AD672" s="186">
        <f ca="1">((BaU!AD$95*(BaU!AD$6*1000000)/'BaU Stock'!AD$2))*(1-0.02*$E195)</f>
        <v>16602.442620626287</v>
      </c>
      <c r="AE672" s="186">
        <f ca="1">((BaU!AE$95*(BaU!AE$6*1000000)/'BaU Stock'!AE$2))*(1-0.02*$E195)</f>
        <v>16351.180815116586</v>
      </c>
      <c r="AF672" s="186">
        <f ca="1">((BaU!AF$95*(BaU!AF$6*1000000)/'BaU Stock'!AF$2))*(1-0.02*$E195)</f>
        <v>16122.180711587425</v>
      </c>
      <c r="AG672" s="186">
        <f ca="1">((BaU!AG$95*(BaU!AG$6*1000000)/'BaU Stock'!AG$2))*(1-0.02*$E195)</f>
        <v>15893.428441977116</v>
      </c>
      <c r="AH672" s="186">
        <f ca="1">((BaU!AH$95*(BaU!AH$6*1000000)/'BaU Stock'!AH$2))*(1-0.02*$E195)</f>
        <v>15665.439799528109</v>
      </c>
      <c r="AI672" s="186">
        <f ca="1">((BaU!AI$95*(BaU!AI$6*1000000)/'BaU Stock'!AI$2))*(1-0.02*$E195)</f>
        <v>15438.58846258883</v>
      </c>
      <c r="AJ672" s="186">
        <f ca="1">((BaU!AJ$95*(BaU!AJ$6*1000000)/'BaU Stock'!AJ$2))*(1-0.02*$E195)</f>
        <v>15213.14684884015</v>
      </c>
      <c r="AK672" s="186">
        <f ca="1">((BaU!AK$95*(BaU!AK$6*1000000)/'BaU Stock'!AK$2))*(1-0.02*$E195)</f>
        <v>14987.198426745455</v>
      </c>
      <c r="AL672" s="186">
        <f ca="1">((BaU!AL$95*(BaU!AL$6*1000000)/'BaU Stock'!AL$2))*(1-0.02*$E195)</f>
        <v>14763.110104611613</v>
      </c>
      <c r="AM672" s="186">
        <f ca="1">((BaU!AM$95*(BaU!AM$6*1000000)/'BaU Stock'!AM$2))*(1-0.02*$E195)</f>
        <v>14540.990054794307</v>
      </c>
      <c r="AN672" s="186">
        <f ca="1">((BaU!AN$95*(BaU!AN$6*1000000)/'BaU Stock'!AN$2))*(1-0.02*$E195)</f>
        <v>14320.919907550846</v>
      </c>
      <c r="AO672" s="186">
        <f ca="1">((BaU!AO$95*(BaU!AO$6*1000000)/'BaU Stock'!AO$2))*(1-0.02*$E195)</f>
        <v>14102.962043897242</v>
      </c>
    </row>
    <row r="673" spans="1:41" x14ac:dyDescent="0.25">
      <c r="A673" s="183" t="s">
        <v>41</v>
      </c>
      <c r="B673" s="183" t="s">
        <v>149</v>
      </c>
      <c r="C673" s="183" t="s">
        <v>27</v>
      </c>
      <c r="D673" s="183">
        <v>100</v>
      </c>
      <c r="E673" s="145">
        <v>3</v>
      </c>
      <c r="F673" s="186" t="e">
        <v>#VALUE!</v>
      </c>
      <c r="G673" s="186" t="e">
        <v>#VALUE!</v>
      </c>
      <c r="H673" s="186" t="e">
        <v>#VALUE!</v>
      </c>
      <c r="I673" s="186">
        <f ca="1">((BaU!I$95*(BaU!I$6*1000000)/'BaU Stock'!I$2))*(1-0.02*$E196)</f>
        <v>18294.910170670668</v>
      </c>
      <c r="J673" s="186">
        <f ca="1">((BaU!J$95*(BaU!J$6*1000000)/'BaU Stock'!J$2))*(1-0.02*$E196)</f>
        <v>18872.495476831024</v>
      </c>
      <c r="K673" s="186">
        <f ca="1">((BaU!K$95*(BaU!K$6*1000000)/'BaU Stock'!K$2))*(1-0.02*$E196)</f>
        <v>19197.107261908423</v>
      </c>
      <c r="L673" s="186">
        <f ca="1">((BaU!L$95*(BaU!L$6*1000000)/'BaU Stock'!L$2))*(1-0.02*$E196)</f>
        <v>19347.249470205195</v>
      </c>
      <c r="M673" s="186">
        <f ca="1">((BaU!M$95*(BaU!M$6*1000000)/'BaU Stock'!M$2))*(1-0.02*$E196)</f>
        <v>19385.620476812888</v>
      </c>
      <c r="N673" s="186">
        <f ca="1">((BaU!N$95*(BaU!N$6*1000000)/'BaU Stock'!N$2))*(1-0.02*$E196)</f>
        <v>19306.896560514113</v>
      </c>
      <c r="O673" s="186">
        <f ca="1">((BaU!O$95*(BaU!O$6*1000000)/'BaU Stock'!O$2))*(1-0.02*$E196)</f>
        <v>19138.522856292926</v>
      </c>
      <c r="P673" s="186">
        <f ca="1">((BaU!P$95*(BaU!P$6*1000000)/'BaU Stock'!P$2))*(1-0.02*$E196)</f>
        <v>18924.469209397532</v>
      </c>
      <c r="Q673" s="186">
        <f ca="1">((BaU!Q$95*(BaU!Q$6*1000000)/'BaU Stock'!Q$2))*(1-0.02*$E196)</f>
        <v>18712.223638362451</v>
      </c>
      <c r="R673" s="186">
        <f ca="1">((BaU!R$95*(BaU!R$6*1000000)/'BaU Stock'!R$2))*(1-0.02*$E196)</f>
        <v>18517.784259745375</v>
      </c>
      <c r="S673" s="186">
        <f ca="1">((BaU!S$95*(BaU!S$6*1000000)/'BaU Stock'!S$2))*(1-0.02*$E196)</f>
        <v>18359.129153344635</v>
      </c>
      <c r="T673" s="186">
        <f ca="1">((BaU!T$95*(BaU!T$6*1000000)/'BaU Stock'!T$2))*(1-0.02*$E196)</f>
        <v>18235.665856677049</v>
      </c>
      <c r="U673" s="186">
        <f ca="1">((BaU!U$95*(BaU!U$6*1000000)/'BaU Stock'!U$2))*(1-0.02*$E196)</f>
        <v>18134.648685624179</v>
      </c>
      <c r="V673" s="186">
        <f ca="1">((BaU!V$95*(BaU!V$6*1000000)/'BaU Stock'!V$2))*(1-0.02*$E196)</f>
        <v>17985.254857478591</v>
      </c>
      <c r="W673" s="186">
        <f ca="1">((BaU!W$95*(BaU!W$6*1000000)/'BaU Stock'!W$2))*(1-0.02*$E196)</f>
        <v>17827.216374778378</v>
      </c>
      <c r="X673" s="186">
        <f ca="1">((BaU!X$95*(BaU!X$6*1000000)/'BaU Stock'!X$2))*(1-0.02*$E196)</f>
        <v>17650.115413226104</v>
      </c>
      <c r="Y673" s="186">
        <f ca="1">((BaU!Y$95*(BaU!Y$6*1000000)/'BaU Stock'!Y$2))*(1-0.02*$E196)</f>
        <v>17445.220402887724</v>
      </c>
      <c r="Z673" s="186">
        <f ca="1">((BaU!Z$95*(BaU!Z$6*1000000)/'BaU Stock'!Z$2))*(1-0.02*$E196)</f>
        <v>17220.804832594953</v>
      </c>
      <c r="AA673" s="186">
        <f ca="1">((BaU!AA$95*(BaU!AA$6*1000000)/'BaU Stock'!AA$2))*(1-0.02*$E196)</f>
        <v>16986.590149885233</v>
      </c>
      <c r="AB673" s="186">
        <f ca="1">((BaU!AB$95*(BaU!AB$6*1000000)/'BaU Stock'!AB$2))*(1-0.02*$E196)</f>
        <v>16746.189015806722</v>
      </c>
      <c r="AC673" s="186">
        <f ca="1">((BaU!AC$95*(BaU!AC$6*1000000)/'BaU Stock'!AC$2))*(1-0.02*$E196)</f>
        <v>16502.221770253145</v>
      </c>
      <c r="AD673" s="186">
        <f ca="1">((BaU!AD$95*(BaU!AD$6*1000000)/'BaU Stock'!AD$2))*(1-0.02*$E196)</f>
        <v>16256.558399363239</v>
      </c>
      <c r="AE673" s="186">
        <f ca="1">((BaU!AE$95*(BaU!AE$6*1000000)/'BaU Stock'!AE$2))*(1-0.02*$E196)</f>
        <v>16010.531214801658</v>
      </c>
      <c r="AF673" s="186">
        <f ca="1">((BaU!AF$95*(BaU!AF$6*1000000)/'BaU Stock'!AF$2))*(1-0.02*$E196)</f>
        <v>15786.301946762687</v>
      </c>
      <c r="AG673" s="186">
        <f ca="1">((BaU!AG$95*(BaU!AG$6*1000000)/'BaU Stock'!AG$2))*(1-0.02*$E196)</f>
        <v>15562.315349435925</v>
      </c>
      <c r="AH673" s="186">
        <f ca="1">((BaU!AH$95*(BaU!AH$6*1000000)/'BaU Stock'!AH$2))*(1-0.02*$E196)</f>
        <v>15339.076470371272</v>
      </c>
      <c r="AI673" s="186">
        <f ca="1">((BaU!AI$95*(BaU!AI$6*1000000)/'BaU Stock'!AI$2))*(1-0.02*$E196)</f>
        <v>15116.951202951563</v>
      </c>
      <c r="AJ673" s="186">
        <f ca="1">((BaU!AJ$95*(BaU!AJ$6*1000000)/'BaU Stock'!AJ$2))*(1-0.02*$E196)</f>
        <v>14896.206289489312</v>
      </c>
      <c r="AK673" s="186">
        <f ca="1">((BaU!AK$95*(BaU!AK$6*1000000)/'BaU Stock'!AK$2))*(1-0.02*$E196)</f>
        <v>14674.965126188257</v>
      </c>
      <c r="AL673" s="186">
        <f ca="1">((BaU!AL$95*(BaU!AL$6*1000000)/'BaU Stock'!AL$2))*(1-0.02*$E196)</f>
        <v>14455.545310765536</v>
      </c>
      <c r="AM673" s="186">
        <f ca="1">((BaU!AM$95*(BaU!AM$6*1000000)/'BaU Stock'!AM$2))*(1-0.02*$E196)</f>
        <v>14238.052761986091</v>
      </c>
      <c r="AN673" s="186">
        <f ca="1">((BaU!AN$95*(BaU!AN$6*1000000)/'BaU Stock'!AN$2))*(1-0.02*$E196)</f>
        <v>14022.567409476869</v>
      </c>
      <c r="AO673" s="186">
        <f ca="1">((BaU!AO$95*(BaU!AO$6*1000000)/'BaU Stock'!AO$2))*(1-0.02*$E196)</f>
        <v>13809.150334649383</v>
      </c>
    </row>
    <row r="674" spans="1:41" x14ac:dyDescent="0.25">
      <c r="A674" s="183" t="s">
        <v>41</v>
      </c>
      <c r="B674" s="183" t="s">
        <v>149</v>
      </c>
      <c r="C674" s="183" t="s">
        <v>27</v>
      </c>
      <c r="D674" s="183">
        <v>100</v>
      </c>
      <c r="E674" s="145">
        <v>4</v>
      </c>
      <c r="F674" s="186" t="e">
        <v>#VALUE!</v>
      </c>
      <c r="G674" s="186" t="e">
        <v>#VALUE!</v>
      </c>
      <c r="H674" s="186" t="e">
        <v>#VALUE!</v>
      </c>
      <c r="I674" s="186">
        <f ca="1">((BaU!I$95*(BaU!I$6*1000000)/'BaU Stock'!I$2))*(1-0.02*$E197)</f>
        <v>17905.65676278406</v>
      </c>
      <c r="J674" s="186">
        <f ca="1">((BaU!J$95*(BaU!J$6*1000000)/'BaU Stock'!J$2))*(1-0.02*$E197)</f>
        <v>18470.953019877172</v>
      </c>
      <c r="K674" s="186">
        <f ca="1">((BaU!K$95*(BaU!K$6*1000000)/'BaU Stock'!K$2))*(1-0.02*$E197)</f>
        <v>18788.658171229523</v>
      </c>
      <c r="L674" s="186">
        <f ca="1">((BaU!L$95*(BaU!L$6*1000000)/'BaU Stock'!L$2))*(1-0.02*$E197)</f>
        <v>18935.605864456153</v>
      </c>
      <c r="M674" s="186">
        <f ca="1">((BaU!M$95*(BaU!M$6*1000000)/'BaU Stock'!M$2))*(1-0.02*$E197)</f>
        <v>18973.160466667934</v>
      </c>
      <c r="N674" s="186">
        <f ca="1">((BaU!N$95*(BaU!N$6*1000000)/'BaU Stock'!N$2))*(1-0.02*$E197)</f>
        <v>18896.111527311685</v>
      </c>
      <c r="O674" s="186">
        <f ca="1">((BaU!O$95*(BaU!O$6*1000000)/'BaU Stock'!O$2))*(1-0.02*$E197)</f>
        <v>18731.32024232925</v>
      </c>
      <c r="P674" s="186">
        <f ca="1">((BaU!P$95*(BaU!P$6*1000000)/'BaU Stock'!P$2))*(1-0.02*$E197)</f>
        <v>18521.820928346522</v>
      </c>
      <c r="Q674" s="186">
        <f ca="1">((BaU!Q$95*(BaU!Q$6*1000000)/'BaU Stock'!Q$2))*(1-0.02*$E197)</f>
        <v>18314.091220524955</v>
      </c>
      <c r="R674" s="186">
        <f ca="1">((BaU!R$95*(BaU!R$6*1000000)/'BaU Stock'!R$2))*(1-0.02*$E197)</f>
        <v>18123.788849963559</v>
      </c>
      <c r="S674" s="186">
        <f ca="1">((BaU!S$95*(BaU!S$6*1000000)/'BaU Stock'!S$2))*(1-0.02*$E197)</f>
        <v>17968.509384124536</v>
      </c>
      <c r="T674" s="186">
        <f ca="1">((BaU!T$95*(BaU!T$6*1000000)/'BaU Stock'!T$2))*(1-0.02*$E197)</f>
        <v>17847.672966109454</v>
      </c>
      <c r="U674" s="186">
        <f ca="1">((BaU!U$95*(BaU!U$6*1000000)/'BaU Stock'!U$2))*(1-0.02*$E197)</f>
        <v>17748.805096568347</v>
      </c>
      <c r="V674" s="186">
        <f ca="1">((BaU!V$95*(BaU!V$6*1000000)/'BaU Stock'!V$2))*(1-0.02*$E197)</f>
        <v>17602.589860510965</v>
      </c>
      <c r="W674" s="186">
        <f ca="1">((BaU!W$95*(BaU!W$6*1000000)/'BaU Stock'!W$2))*(1-0.02*$E197)</f>
        <v>17447.913898719264</v>
      </c>
      <c r="X674" s="186">
        <f ca="1">((BaU!X$95*(BaU!X$6*1000000)/'BaU Stock'!X$2))*(1-0.02*$E197)</f>
        <v>17274.581042731934</v>
      </c>
      <c r="Y674" s="186">
        <f ca="1">((BaU!Y$95*(BaU!Y$6*1000000)/'BaU Stock'!Y$2))*(1-0.02*$E197)</f>
        <v>17074.045500698627</v>
      </c>
      <c r="Z674" s="186">
        <f ca="1">((BaU!Z$95*(BaU!Z$6*1000000)/'BaU Stock'!Z$2))*(1-0.02*$E197)</f>
        <v>16854.404729773785</v>
      </c>
      <c r="AA674" s="186">
        <f ca="1">((BaU!AA$95*(BaU!AA$6*1000000)/'BaU Stock'!AA$2))*(1-0.02*$E197)</f>
        <v>16625.173338185552</v>
      </c>
      <c r="AB674" s="186">
        <f ca="1">((BaU!AB$95*(BaU!AB$6*1000000)/'BaU Stock'!AB$2))*(1-0.02*$E197)</f>
        <v>16389.88712185339</v>
      </c>
      <c r="AC674" s="186">
        <f ca="1">((BaU!AC$95*(BaU!AC$6*1000000)/'BaU Stock'!AC$2))*(1-0.02*$E197)</f>
        <v>16151.110668758398</v>
      </c>
      <c r="AD674" s="186">
        <f ca="1">((BaU!AD$95*(BaU!AD$6*1000000)/'BaU Stock'!AD$2))*(1-0.02*$E197)</f>
        <v>15910.674178100193</v>
      </c>
      <c r="AE674" s="186">
        <f ca="1">((BaU!AE$95*(BaU!AE$6*1000000)/'BaU Stock'!AE$2))*(1-0.02*$E197)</f>
        <v>15669.881614486731</v>
      </c>
      <c r="AF674" s="186">
        <f ca="1">((BaU!AF$95*(BaU!AF$6*1000000)/'BaU Stock'!AF$2))*(1-0.02*$E197)</f>
        <v>15450.423181937949</v>
      </c>
      <c r="AG674" s="186">
        <f ca="1">((BaU!AG$95*(BaU!AG$6*1000000)/'BaU Stock'!AG$2))*(1-0.02*$E197)</f>
        <v>15231.202256894736</v>
      </c>
      <c r="AH674" s="186">
        <f ca="1">((BaU!AH$95*(BaU!AH$6*1000000)/'BaU Stock'!AH$2))*(1-0.02*$E197)</f>
        <v>15012.713141214439</v>
      </c>
      <c r="AI674" s="186">
        <f ca="1">((BaU!AI$95*(BaU!AI$6*1000000)/'BaU Stock'!AI$2))*(1-0.02*$E197)</f>
        <v>14795.313943314297</v>
      </c>
      <c r="AJ674" s="186">
        <f ca="1">((BaU!AJ$95*(BaU!AJ$6*1000000)/'BaU Stock'!AJ$2))*(1-0.02*$E197)</f>
        <v>14579.265730138477</v>
      </c>
      <c r="AK674" s="186">
        <f ca="1">((BaU!AK$95*(BaU!AK$6*1000000)/'BaU Stock'!AK$2))*(1-0.02*$E197)</f>
        <v>14362.731825631063</v>
      </c>
      <c r="AL674" s="186">
        <f ca="1">((BaU!AL$95*(BaU!AL$6*1000000)/'BaU Stock'!AL$2))*(1-0.02*$E197)</f>
        <v>14147.980516919462</v>
      </c>
      <c r="AM674" s="186">
        <f ca="1">((BaU!AM$95*(BaU!AM$6*1000000)/'BaU Stock'!AM$2))*(1-0.02*$E197)</f>
        <v>13935.115469177877</v>
      </c>
      <c r="AN674" s="186">
        <f ca="1">((BaU!AN$95*(BaU!AN$6*1000000)/'BaU Stock'!AN$2))*(1-0.02*$E197)</f>
        <v>13724.214911402894</v>
      </c>
      <c r="AO674" s="186">
        <f ca="1">((BaU!AO$95*(BaU!AO$6*1000000)/'BaU Stock'!AO$2))*(1-0.02*$E197)</f>
        <v>13515.338625401524</v>
      </c>
    </row>
    <row r="675" spans="1:41" x14ac:dyDescent="0.25">
      <c r="A675" s="183" t="s">
        <v>41</v>
      </c>
      <c r="B675" s="183" t="s">
        <v>149</v>
      </c>
      <c r="C675" s="183" t="s">
        <v>27</v>
      </c>
      <c r="D675" s="183">
        <v>100</v>
      </c>
      <c r="E675" s="145">
        <v>5</v>
      </c>
      <c r="F675" s="186" t="e">
        <v>#VALUE!</v>
      </c>
      <c r="G675" s="186" t="e">
        <v>#VALUE!</v>
      </c>
      <c r="H675" s="186" t="e">
        <v>#VALUE!</v>
      </c>
      <c r="I675" s="186">
        <f ca="1">((BaU!I$95*(BaU!I$6*1000000)/'BaU Stock'!I$2))*(1-0.02*$E198)</f>
        <v>17516.403354897451</v>
      </c>
      <c r="J675" s="186">
        <f ca="1">((BaU!J$95*(BaU!J$6*1000000)/'BaU Stock'!J$2))*(1-0.02*$E198)</f>
        <v>18069.41056292332</v>
      </c>
      <c r="K675" s="186">
        <f ca="1">((BaU!K$95*(BaU!K$6*1000000)/'BaU Stock'!K$2))*(1-0.02*$E198)</f>
        <v>18380.20908055062</v>
      </c>
      <c r="L675" s="186">
        <f ca="1">((BaU!L$95*(BaU!L$6*1000000)/'BaU Stock'!L$2))*(1-0.02*$E198)</f>
        <v>18523.962258707106</v>
      </c>
      <c r="M675" s="186">
        <f ca="1">((BaU!M$95*(BaU!M$6*1000000)/'BaU Stock'!M$2))*(1-0.02*$E198)</f>
        <v>18560.70045652298</v>
      </c>
      <c r="N675" s="186">
        <f ca="1">((BaU!N$95*(BaU!N$6*1000000)/'BaU Stock'!N$2))*(1-0.02*$E198)</f>
        <v>18485.326494109257</v>
      </c>
      <c r="O675" s="186">
        <f ca="1">((BaU!O$95*(BaU!O$6*1000000)/'BaU Stock'!O$2))*(1-0.02*$E198)</f>
        <v>18324.11762836557</v>
      </c>
      <c r="P675" s="186">
        <f ca="1">((BaU!P$95*(BaU!P$6*1000000)/'BaU Stock'!P$2))*(1-0.02*$E198)</f>
        <v>18119.172647295512</v>
      </c>
      <c r="Q675" s="186">
        <f ca="1">((BaU!Q$95*(BaU!Q$6*1000000)/'BaU Stock'!Q$2))*(1-0.02*$E198)</f>
        <v>17915.958802687455</v>
      </c>
      <c r="R675" s="186">
        <f ca="1">((BaU!R$95*(BaU!R$6*1000000)/'BaU Stock'!R$2))*(1-0.02*$E198)</f>
        <v>17729.793440181744</v>
      </c>
      <c r="S675" s="186">
        <f ca="1">((BaU!S$95*(BaU!S$6*1000000)/'BaU Stock'!S$2))*(1-0.02*$E198)</f>
        <v>17577.889614904438</v>
      </c>
      <c r="T675" s="186">
        <f ca="1">((BaU!T$95*(BaU!T$6*1000000)/'BaU Stock'!T$2))*(1-0.02*$E198)</f>
        <v>17459.680075541859</v>
      </c>
      <c r="U675" s="186">
        <f ca="1">((BaU!U$95*(BaU!U$6*1000000)/'BaU Stock'!U$2))*(1-0.02*$E198)</f>
        <v>17362.961507512511</v>
      </c>
      <c r="V675" s="186">
        <f ca="1">((BaU!V$95*(BaU!V$6*1000000)/'BaU Stock'!V$2))*(1-0.02*$E198)</f>
        <v>17219.924863543332</v>
      </c>
      <c r="W675" s="186">
        <f ca="1">((BaU!W$95*(BaU!W$6*1000000)/'BaU Stock'!W$2))*(1-0.02*$E198)</f>
        <v>17068.611422660149</v>
      </c>
      <c r="X675" s="186">
        <f ca="1">((BaU!X$95*(BaU!X$6*1000000)/'BaU Stock'!X$2))*(1-0.02*$E198)</f>
        <v>16899.046672237761</v>
      </c>
      <c r="Y675" s="186">
        <f ca="1">((BaU!Y$95*(BaU!Y$6*1000000)/'BaU Stock'!Y$2))*(1-0.02*$E198)</f>
        <v>16702.870598509526</v>
      </c>
      <c r="Z675" s="186">
        <f ca="1">((BaU!Z$95*(BaU!Z$6*1000000)/'BaU Stock'!Z$2))*(1-0.02*$E198)</f>
        <v>16488.004626952614</v>
      </c>
      <c r="AA675" s="186">
        <f ca="1">((BaU!AA$95*(BaU!AA$6*1000000)/'BaU Stock'!AA$2))*(1-0.02*$E198)</f>
        <v>16263.756526485864</v>
      </c>
      <c r="AB675" s="186">
        <f ca="1">((BaU!AB$95*(BaU!AB$6*1000000)/'BaU Stock'!AB$2))*(1-0.02*$E198)</f>
        <v>16033.585227900054</v>
      </c>
      <c r="AC675" s="186">
        <f ca="1">((BaU!AC$95*(BaU!AC$6*1000000)/'BaU Stock'!AC$2))*(1-0.02*$E198)</f>
        <v>15799.999567263651</v>
      </c>
      <c r="AD675" s="186">
        <f ca="1">((BaU!AD$95*(BaU!AD$6*1000000)/'BaU Stock'!AD$2))*(1-0.02*$E198)</f>
        <v>15564.789956837145</v>
      </c>
      <c r="AE675" s="186">
        <f ca="1">((BaU!AE$95*(BaU!AE$6*1000000)/'BaU Stock'!AE$2))*(1-0.02*$E198)</f>
        <v>15329.232014171801</v>
      </c>
      <c r="AF675" s="186">
        <f ca="1">((BaU!AF$95*(BaU!AF$6*1000000)/'BaU Stock'!AF$2))*(1-0.02*$E198)</f>
        <v>15114.544417113211</v>
      </c>
      <c r="AG675" s="186">
        <f ca="1">((BaU!AG$95*(BaU!AG$6*1000000)/'BaU Stock'!AG$2))*(1-0.02*$E198)</f>
        <v>14900.089164353547</v>
      </c>
      <c r="AH675" s="186">
        <f ca="1">((BaU!AH$95*(BaU!AH$6*1000000)/'BaU Stock'!AH$2))*(1-0.02*$E198)</f>
        <v>14686.349812057602</v>
      </c>
      <c r="AI675" s="186">
        <f ca="1">((BaU!AI$95*(BaU!AI$6*1000000)/'BaU Stock'!AI$2))*(1-0.02*$E198)</f>
        <v>14473.676683677029</v>
      </c>
      <c r="AJ675" s="186">
        <f ca="1">((BaU!AJ$95*(BaU!AJ$6*1000000)/'BaU Stock'!AJ$2))*(1-0.02*$E198)</f>
        <v>14262.325170787641</v>
      </c>
      <c r="AK675" s="186">
        <f ca="1">((BaU!AK$95*(BaU!AK$6*1000000)/'BaU Stock'!AK$2))*(1-0.02*$E198)</f>
        <v>14050.498525073865</v>
      </c>
      <c r="AL675" s="186">
        <f ca="1">((BaU!AL$95*(BaU!AL$6*1000000)/'BaU Stock'!AL$2))*(1-0.02*$E198)</f>
        <v>13840.415723073387</v>
      </c>
      <c r="AM675" s="186">
        <f ca="1">((BaU!AM$95*(BaU!AM$6*1000000)/'BaU Stock'!AM$2))*(1-0.02*$E198)</f>
        <v>13632.178176369664</v>
      </c>
      <c r="AN675" s="186">
        <f ca="1">((BaU!AN$95*(BaU!AN$6*1000000)/'BaU Stock'!AN$2))*(1-0.02*$E198)</f>
        <v>13425.862413328918</v>
      </c>
      <c r="AO675" s="186">
        <f ca="1">((BaU!AO$95*(BaU!AO$6*1000000)/'BaU Stock'!AO$2))*(1-0.02*$E198)</f>
        <v>13221.526916153665</v>
      </c>
    </row>
    <row r="676" spans="1:41" x14ac:dyDescent="0.25">
      <c r="A676" s="183" t="s">
        <v>41</v>
      </c>
      <c r="B676" s="183" t="s">
        <v>149</v>
      </c>
      <c r="C676" s="183" t="s">
        <v>27</v>
      </c>
      <c r="D676" s="183">
        <v>100</v>
      </c>
      <c r="E676" s="145">
        <v>6</v>
      </c>
      <c r="F676" s="186" t="e">
        <v>#VALUE!</v>
      </c>
      <c r="G676" s="186" t="e">
        <v>#VALUE!</v>
      </c>
      <c r="H676" s="186" t="e">
        <v>#VALUE!</v>
      </c>
      <c r="I676" s="186">
        <f ca="1">((BaU!I$95*(BaU!I$6*1000000)/'BaU Stock'!I$2))*(1-0.02*$E199)</f>
        <v>17127.149947010839</v>
      </c>
      <c r="J676" s="186">
        <f ca="1">((BaU!J$95*(BaU!J$6*1000000)/'BaU Stock'!J$2))*(1-0.02*$E199)</f>
        <v>17667.868105969468</v>
      </c>
      <c r="K676" s="186">
        <f ca="1">((BaU!K$95*(BaU!K$6*1000000)/'BaU Stock'!K$2))*(1-0.02*$E199)</f>
        <v>17971.759989871716</v>
      </c>
      <c r="L676" s="186">
        <f ca="1">((BaU!L$95*(BaU!L$6*1000000)/'BaU Stock'!L$2))*(1-0.02*$E199)</f>
        <v>18112.318652958056</v>
      </c>
      <c r="M676" s="186">
        <f ca="1">((BaU!M$95*(BaU!M$6*1000000)/'BaU Stock'!M$2))*(1-0.02*$E199)</f>
        <v>18148.240446378022</v>
      </c>
      <c r="N676" s="186">
        <f ca="1">((BaU!N$95*(BaU!N$6*1000000)/'BaU Stock'!N$2))*(1-0.02*$E199)</f>
        <v>18074.541460906828</v>
      </c>
      <c r="O676" s="186">
        <f ca="1">((BaU!O$95*(BaU!O$6*1000000)/'BaU Stock'!O$2))*(1-0.02*$E199)</f>
        <v>17916.915014401889</v>
      </c>
      <c r="P676" s="186">
        <f ca="1">((BaU!P$95*(BaU!P$6*1000000)/'BaU Stock'!P$2))*(1-0.02*$E199)</f>
        <v>17716.524366244499</v>
      </c>
      <c r="Q676" s="186">
        <f ca="1">((BaU!Q$95*(BaU!Q$6*1000000)/'BaU Stock'!Q$2))*(1-0.02*$E199)</f>
        <v>17517.826384849956</v>
      </c>
      <c r="R676" s="186">
        <f ca="1">((BaU!R$95*(BaU!R$6*1000000)/'BaU Stock'!R$2))*(1-0.02*$E199)</f>
        <v>17335.798030399925</v>
      </c>
      <c r="S676" s="186">
        <f ca="1">((BaU!S$95*(BaU!S$6*1000000)/'BaU Stock'!S$2))*(1-0.02*$E199)</f>
        <v>17187.269845684339</v>
      </c>
      <c r="T676" s="186">
        <f ca="1">((BaU!T$95*(BaU!T$6*1000000)/'BaU Stock'!T$2))*(1-0.02*$E199)</f>
        <v>17071.68718497426</v>
      </c>
      <c r="U676" s="186">
        <f ca="1">((BaU!U$95*(BaU!U$6*1000000)/'BaU Stock'!U$2))*(1-0.02*$E199)</f>
        <v>16977.117918456679</v>
      </c>
      <c r="V676" s="186">
        <f ca="1">((BaU!V$95*(BaU!V$6*1000000)/'BaU Stock'!V$2))*(1-0.02*$E199)</f>
        <v>16837.259866575703</v>
      </c>
      <c r="W676" s="186">
        <f ca="1">((BaU!W$95*(BaU!W$6*1000000)/'BaU Stock'!W$2))*(1-0.02*$E199)</f>
        <v>16689.308946601035</v>
      </c>
      <c r="X676" s="186">
        <f ca="1">((BaU!X$95*(BaU!X$6*1000000)/'BaU Stock'!X$2))*(1-0.02*$E199)</f>
        <v>16523.512301743587</v>
      </c>
      <c r="Y676" s="186">
        <f ca="1">((BaU!Y$95*(BaU!Y$6*1000000)/'BaU Stock'!Y$2))*(1-0.02*$E199)</f>
        <v>16331.695696320423</v>
      </c>
      <c r="Z676" s="186">
        <f ca="1">((BaU!Z$95*(BaU!Z$6*1000000)/'BaU Stock'!Z$2))*(1-0.02*$E199)</f>
        <v>16121.604524131444</v>
      </c>
      <c r="AA676" s="186">
        <f ca="1">((BaU!AA$95*(BaU!AA$6*1000000)/'BaU Stock'!AA$2))*(1-0.02*$E199)</f>
        <v>15902.339714786178</v>
      </c>
      <c r="AB676" s="186">
        <f ca="1">((BaU!AB$95*(BaU!AB$6*1000000)/'BaU Stock'!AB$2))*(1-0.02*$E199)</f>
        <v>15677.283333946718</v>
      </c>
      <c r="AC676" s="186">
        <f ca="1">((BaU!AC$95*(BaU!AC$6*1000000)/'BaU Stock'!AC$2))*(1-0.02*$E199)</f>
        <v>15448.888465768903</v>
      </c>
      <c r="AD676" s="186">
        <f ca="1">((BaU!AD$95*(BaU!AD$6*1000000)/'BaU Stock'!AD$2))*(1-0.02*$E199)</f>
        <v>15218.905735574097</v>
      </c>
      <c r="AE676" s="186">
        <f ca="1">((BaU!AE$95*(BaU!AE$6*1000000)/'BaU Stock'!AE$2))*(1-0.02*$E199)</f>
        <v>14988.582413856871</v>
      </c>
      <c r="AF676" s="186">
        <f ca="1">((BaU!AF$95*(BaU!AF$6*1000000)/'BaU Stock'!AF$2))*(1-0.02*$E199)</f>
        <v>14778.665652288473</v>
      </c>
      <c r="AG676" s="186">
        <f ca="1">((BaU!AG$95*(BaU!AG$6*1000000)/'BaU Stock'!AG$2))*(1-0.02*$E199)</f>
        <v>14568.976071812356</v>
      </c>
      <c r="AH676" s="186">
        <f ca="1">((BaU!AH$95*(BaU!AH$6*1000000)/'BaU Stock'!AH$2))*(1-0.02*$E199)</f>
        <v>14359.986482900767</v>
      </c>
      <c r="AI676" s="186">
        <f ca="1">((BaU!AI$95*(BaU!AI$6*1000000)/'BaU Stock'!AI$2))*(1-0.02*$E199)</f>
        <v>14152.039424039762</v>
      </c>
      <c r="AJ676" s="186">
        <f ca="1">((BaU!AJ$95*(BaU!AJ$6*1000000)/'BaU Stock'!AJ$2))*(1-0.02*$E199)</f>
        <v>13945.384611436804</v>
      </c>
      <c r="AK676" s="186">
        <f ca="1">((BaU!AK$95*(BaU!AK$6*1000000)/'BaU Stock'!AK$2))*(1-0.02*$E199)</f>
        <v>13738.265224516668</v>
      </c>
      <c r="AL676" s="186">
        <f ca="1">((BaU!AL$95*(BaU!AL$6*1000000)/'BaU Stock'!AL$2))*(1-0.02*$E199)</f>
        <v>13532.850929227312</v>
      </c>
      <c r="AM676" s="186">
        <f ca="1">((BaU!AM$95*(BaU!AM$6*1000000)/'BaU Stock'!AM$2))*(1-0.02*$E199)</f>
        <v>13329.240883561448</v>
      </c>
      <c r="AN676" s="186">
        <f ca="1">((BaU!AN$95*(BaU!AN$6*1000000)/'BaU Stock'!AN$2))*(1-0.02*$E199)</f>
        <v>13127.509915254941</v>
      </c>
      <c r="AO676" s="186">
        <f ca="1">((BaU!AO$95*(BaU!AO$6*1000000)/'BaU Stock'!AO$2))*(1-0.02*$E199)</f>
        <v>12927.715206905805</v>
      </c>
    </row>
    <row r="677" spans="1:41" x14ac:dyDescent="0.25">
      <c r="A677" s="183" t="s">
        <v>41</v>
      </c>
      <c r="B677" s="183" t="s">
        <v>149</v>
      </c>
      <c r="C677" s="183" t="s">
        <v>27</v>
      </c>
      <c r="D677" s="183">
        <v>100</v>
      </c>
      <c r="E677" s="145">
        <v>7</v>
      </c>
      <c r="F677" s="186" t="e">
        <v>#VALUE!</v>
      </c>
      <c r="G677" s="186" t="e">
        <v>#VALUE!</v>
      </c>
      <c r="H677" s="186" t="e">
        <v>#VALUE!</v>
      </c>
      <c r="I677" s="186">
        <f ca="1">((BaU!I$95*(BaU!I$6*1000000)/'BaU Stock'!I$2))*(1-0.02*$E200)</f>
        <v>16737.896539124231</v>
      </c>
      <c r="J677" s="186">
        <f ca="1">((BaU!J$95*(BaU!J$6*1000000)/'BaU Stock'!J$2))*(1-0.02*$E200)</f>
        <v>17266.325649015616</v>
      </c>
      <c r="K677" s="186">
        <f ca="1">((BaU!K$95*(BaU!K$6*1000000)/'BaU Stock'!K$2))*(1-0.02*$E200)</f>
        <v>17563.310899192813</v>
      </c>
      <c r="L677" s="186">
        <f ca="1">((BaU!L$95*(BaU!L$6*1000000)/'BaU Stock'!L$2))*(1-0.02*$E200)</f>
        <v>17700.67504720901</v>
      </c>
      <c r="M677" s="186">
        <f ca="1">((BaU!M$95*(BaU!M$6*1000000)/'BaU Stock'!M$2))*(1-0.02*$E200)</f>
        <v>17735.780436233068</v>
      </c>
      <c r="N677" s="186">
        <f ca="1">((BaU!N$95*(BaU!N$6*1000000)/'BaU Stock'!N$2))*(1-0.02*$E200)</f>
        <v>17663.7564277044</v>
      </c>
      <c r="O677" s="186">
        <f ca="1">((BaU!O$95*(BaU!O$6*1000000)/'BaU Stock'!O$2))*(1-0.02*$E200)</f>
        <v>17509.712400438209</v>
      </c>
      <c r="P677" s="186">
        <f ca="1">((BaU!P$95*(BaU!P$6*1000000)/'BaU Stock'!P$2))*(1-0.02*$E200)</f>
        <v>17313.876085193489</v>
      </c>
      <c r="Q677" s="186">
        <f ca="1">((BaU!Q$95*(BaU!Q$6*1000000)/'BaU Stock'!Q$2))*(1-0.02*$E200)</f>
        <v>17119.693967012456</v>
      </c>
      <c r="R677" s="186">
        <f ca="1">((BaU!R$95*(BaU!R$6*1000000)/'BaU Stock'!R$2))*(1-0.02*$E200)</f>
        <v>16941.802620618109</v>
      </c>
      <c r="S677" s="186">
        <f ca="1">((BaU!S$95*(BaU!S$6*1000000)/'BaU Stock'!S$2))*(1-0.02*$E200)</f>
        <v>16796.650076464241</v>
      </c>
      <c r="T677" s="186">
        <f ca="1">((BaU!T$95*(BaU!T$6*1000000)/'BaU Stock'!T$2))*(1-0.02*$E200)</f>
        <v>16683.694294406665</v>
      </c>
      <c r="U677" s="186">
        <f ca="1">((BaU!U$95*(BaU!U$6*1000000)/'BaU Stock'!U$2))*(1-0.02*$E200)</f>
        <v>16591.274329400843</v>
      </c>
      <c r="V677" s="186">
        <f ca="1">((BaU!V$95*(BaU!V$6*1000000)/'BaU Stock'!V$2))*(1-0.02*$E200)</f>
        <v>16454.594869608074</v>
      </c>
      <c r="W677" s="186">
        <f ca="1">((BaU!W$95*(BaU!W$6*1000000)/'BaU Stock'!W$2))*(1-0.02*$E200)</f>
        <v>16310.006470541919</v>
      </c>
      <c r="X677" s="186">
        <f ca="1">((BaU!X$95*(BaU!X$6*1000000)/'BaU Stock'!X$2))*(1-0.02*$E200)</f>
        <v>16147.977931249416</v>
      </c>
      <c r="Y677" s="186">
        <f ca="1">((BaU!Y$95*(BaU!Y$6*1000000)/'BaU Stock'!Y$2))*(1-0.02*$E200)</f>
        <v>15960.520794131324</v>
      </c>
      <c r="Z677" s="186">
        <f ca="1">((BaU!Z$95*(BaU!Z$6*1000000)/'BaU Stock'!Z$2))*(1-0.02*$E200)</f>
        <v>15755.204421310276</v>
      </c>
      <c r="AA677" s="186">
        <f ca="1">((BaU!AA$95*(BaU!AA$6*1000000)/'BaU Stock'!AA$2))*(1-0.02*$E200)</f>
        <v>15540.922903086492</v>
      </c>
      <c r="AB677" s="186">
        <f ca="1">((BaU!AB$95*(BaU!AB$6*1000000)/'BaU Stock'!AB$2))*(1-0.02*$E200)</f>
        <v>15320.981439993384</v>
      </c>
      <c r="AC677" s="186">
        <f ca="1">((BaU!AC$95*(BaU!AC$6*1000000)/'BaU Stock'!AC$2))*(1-0.02*$E200)</f>
        <v>15097.777364274154</v>
      </c>
      <c r="AD677" s="186">
        <f ca="1">((BaU!AD$95*(BaU!AD$6*1000000)/'BaU Stock'!AD$2))*(1-0.02*$E200)</f>
        <v>14873.021514311049</v>
      </c>
      <c r="AE677" s="186">
        <f ca="1">((BaU!AE$95*(BaU!AE$6*1000000)/'BaU Stock'!AE$2))*(1-0.02*$E200)</f>
        <v>14647.932813541942</v>
      </c>
      <c r="AF677" s="186">
        <f ca="1">((BaU!AF$95*(BaU!AF$6*1000000)/'BaU Stock'!AF$2))*(1-0.02*$E200)</f>
        <v>14442.786887463735</v>
      </c>
      <c r="AG677" s="186">
        <f ca="1">((BaU!AG$95*(BaU!AG$6*1000000)/'BaU Stock'!AG$2))*(1-0.02*$E200)</f>
        <v>14237.862979271165</v>
      </c>
      <c r="AH677" s="186">
        <f ca="1">((BaU!AH$95*(BaU!AH$6*1000000)/'BaU Stock'!AH$2))*(1-0.02*$E200)</f>
        <v>14033.623153743931</v>
      </c>
      <c r="AI677" s="186">
        <f ca="1">((BaU!AI$95*(BaU!AI$6*1000000)/'BaU Stock'!AI$2))*(1-0.02*$E200)</f>
        <v>13830.402164402494</v>
      </c>
      <c r="AJ677" s="186">
        <f ca="1">((BaU!AJ$95*(BaU!AJ$6*1000000)/'BaU Stock'!AJ$2))*(1-0.02*$E200)</f>
        <v>13628.444052085966</v>
      </c>
      <c r="AK677" s="186">
        <f ca="1">((BaU!AK$95*(BaU!AK$6*1000000)/'BaU Stock'!AK$2))*(1-0.02*$E200)</f>
        <v>13426.03192395947</v>
      </c>
      <c r="AL677" s="186">
        <f ca="1">((BaU!AL$95*(BaU!AL$6*1000000)/'BaU Stock'!AL$2))*(1-0.02*$E200)</f>
        <v>13225.286135381237</v>
      </c>
      <c r="AM677" s="186">
        <f ca="1">((BaU!AM$95*(BaU!AM$6*1000000)/'BaU Stock'!AM$2))*(1-0.02*$E200)</f>
        <v>13026.303590753234</v>
      </c>
      <c r="AN677" s="186">
        <f ca="1">((BaU!AN$95*(BaU!AN$6*1000000)/'BaU Stock'!AN$2))*(1-0.02*$E200)</f>
        <v>12829.157417180966</v>
      </c>
      <c r="AO677" s="186">
        <f ca="1">((BaU!AO$95*(BaU!AO$6*1000000)/'BaU Stock'!AO$2))*(1-0.02*$E200)</f>
        <v>12633.903497657946</v>
      </c>
    </row>
    <row r="678" spans="1:41" x14ac:dyDescent="0.25">
      <c r="A678" s="183" t="s">
        <v>41</v>
      </c>
      <c r="B678" s="183" t="s">
        <v>149</v>
      </c>
      <c r="C678" s="183" t="s">
        <v>27</v>
      </c>
      <c r="D678" s="183">
        <v>100</v>
      </c>
      <c r="E678" s="145">
        <v>8</v>
      </c>
      <c r="F678" s="186" t="e">
        <v>#VALUE!</v>
      </c>
      <c r="G678" s="186" t="e">
        <v>#VALUE!</v>
      </c>
      <c r="H678" s="186" t="e">
        <v>#VALUE!</v>
      </c>
      <c r="I678" s="186">
        <f ca="1">((BaU!I$95*(BaU!I$6*1000000)/'BaU Stock'!I$2))*(1-0.02*$E201)</f>
        <v>16348.643131237619</v>
      </c>
      <c r="J678" s="186">
        <f ca="1">((BaU!J$95*(BaU!J$6*1000000)/'BaU Stock'!J$2))*(1-0.02*$E201)</f>
        <v>16864.783192061765</v>
      </c>
      <c r="K678" s="186">
        <f ca="1">((BaU!K$95*(BaU!K$6*1000000)/'BaU Stock'!K$2))*(1-0.02*$E201)</f>
        <v>17154.86180851391</v>
      </c>
      <c r="L678" s="186">
        <f ca="1">((BaU!L$95*(BaU!L$6*1000000)/'BaU Stock'!L$2))*(1-0.02*$E201)</f>
        <v>17289.031441459963</v>
      </c>
      <c r="M678" s="186">
        <f ca="1">((BaU!M$95*(BaU!M$6*1000000)/'BaU Stock'!M$2))*(1-0.02*$E201)</f>
        <v>17323.320426088114</v>
      </c>
      <c r="N678" s="186">
        <f ca="1">((BaU!N$95*(BaU!N$6*1000000)/'BaU Stock'!N$2))*(1-0.02*$E201)</f>
        <v>17252.971394501972</v>
      </c>
      <c r="O678" s="186">
        <f ca="1">((BaU!O$95*(BaU!O$6*1000000)/'BaU Stock'!O$2))*(1-0.02*$E201)</f>
        <v>17102.509786474529</v>
      </c>
      <c r="P678" s="186">
        <f ca="1">((BaU!P$95*(BaU!P$6*1000000)/'BaU Stock'!P$2))*(1-0.02*$E201)</f>
        <v>16911.227804142476</v>
      </c>
      <c r="Q678" s="186">
        <f ca="1">((BaU!Q$95*(BaU!Q$6*1000000)/'BaU Stock'!Q$2))*(1-0.02*$E201)</f>
        <v>16721.56154917496</v>
      </c>
      <c r="R678" s="186">
        <f ca="1">((BaU!R$95*(BaU!R$6*1000000)/'BaU Stock'!R$2))*(1-0.02*$E201)</f>
        <v>16547.80721083629</v>
      </c>
      <c r="S678" s="186">
        <f ca="1">((BaU!S$95*(BaU!S$6*1000000)/'BaU Stock'!S$2))*(1-0.02*$E201)</f>
        <v>16406.030307244142</v>
      </c>
      <c r="T678" s="186">
        <f ca="1">((BaU!T$95*(BaU!T$6*1000000)/'BaU Stock'!T$2))*(1-0.02*$E201)</f>
        <v>16295.701403839066</v>
      </c>
      <c r="U678" s="186">
        <f ca="1">((BaU!U$95*(BaU!U$6*1000000)/'BaU Stock'!U$2))*(1-0.02*$E201)</f>
        <v>16205.430740345009</v>
      </c>
      <c r="V678" s="186">
        <f ca="1">((BaU!V$95*(BaU!V$6*1000000)/'BaU Stock'!V$2))*(1-0.02*$E201)</f>
        <v>16071.929872640443</v>
      </c>
      <c r="W678" s="186">
        <f ca="1">((BaU!W$95*(BaU!W$6*1000000)/'BaU Stock'!W$2))*(1-0.02*$E201)</f>
        <v>15930.703994482805</v>
      </c>
      <c r="X678" s="186">
        <f ca="1">((BaU!X$95*(BaU!X$6*1000000)/'BaU Stock'!X$2))*(1-0.02*$E201)</f>
        <v>15772.443560755244</v>
      </c>
      <c r="Y678" s="186">
        <f ca="1">((BaU!Y$95*(BaU!Y$6*1000000)/'BaU Stock'!Y$2))*(1-0.02*$E201)</f>
        <v>15589.345891942223</v>
      </c>
      <c r="Z678" s="186">
        <f ca="1">((BaU!Z$95*(BaU!Z$6*1000000)/'BaU Stock'!Z$2))*(1-0.02*$E201)</f>
        <v>15388.804318489107</v>
      </c>
      <c r="AA678" s="186">
        <f ca="1">((BaU!AA$95*(BaU!AA$6*1000000)/'BaU Stock'!AA$2))*(1-0.02*$E201)</f>
        <v>15179.506091386806</v>
      </c>
      <c r="AB678" s="186">
        <f ca="1">((BaU!AB$95*(BaU!AB$6*1000000)/'BaU Stock'!AB$2))*(1-0.02*$E201)</f>
        <v>14964.679546040048</v>
      </c>
      <c r="AC678" s="186">
        <f ca="1">((BaU!AC$95*(BaU!AC$6*1000000)/'BaU Stock'!AC$2))*(1-0.02*$E201)</f>
        <v>14746.666262779407</v>
      </c>
      <c r="AD678" s="186">
        <f ca="1">((BaU!AD$95*(BaU!AD$6*1000000)/'BaU Stock'!AD$2))*(1-0.02*$E201)</f>
        <v>14527.137293048001</v>
      </c>
      <c r="AE678" s="186">
        <f ca="1">((BaU!AE$95*(BaU!AE$6*1000000)/'BaU Stock'!AE$2))*(1-0.02*$E201)</f>
        <v>14307.283213227014</v>
      </c>
      <c r="AF678" s="186">
        <f ca="1">((BaU!AF$95*(BaU!AF$6*1000000)/'BaU Stock'!AF$2))*(1-0.02*$E201)</f>
        <v>14106.908122638997</v>
      </c>
      <c r="AG678" s="186">
        <f ca="1">((BaU!AG$95*(BaU!AG$6*1000000)/'BaU Stock'!AG$2))*(1-0.02*$E201)</f>
        <v>13906.749886729976</v>
      </c>
      <c r="AH678" s="186">
        <f ca="1">((BaU!AH$95*(BaU!AH$6*1000000)/'BaU Stock'!AH$2))*(1-0.02*$E201)</f>
        <v>13707.259824587096</v>
      </c>
      <c r="AI678" s="186">
        <f ca="1">((BaU!AI$95*(BaU!AI$6*1000000)/'BaU Stock'!AI$2))*(1-0.02*$E201)</f>
        <v>13508.764904765227</v>
      </c>
      <c r="AJ678" s="186">
        <f ca="1">((BaU!AJ$95*(BaU!AJ$6*1000000)/'BaU Stock'!AJ$2))*(1-0.02*$E201)</f>
        <v>13311.50349273513</v>
      </c>
      <c r="AK678" s="186">
        <f ca="1">((BaU!AK$95*(BaU!AK$6*1000000)/'BaU Stock'!AK$2))*(1-0.02*$E201)</f>
        <v>13113.798623402274</v>
      </c>
      <c r="AL678" s="186">
        <f ca="1">((BaU!AL$95*(BaU!AL$6*1000000)/'BaU Stock'!AL$2))*(1-0.02*$E201)</f>
        <v>12917.72134153516</v>
      </c>
      <c r="AM678" s="186">
        <f ca="1">((BaU!AM$95*(BaU!AM$6*1000000)/'BaU Stock'!AM$2))*(1-0.02*$E201)</f>
        <v>12723.366297945018</v>
      </c>
      <c r="AN678" s="186">
        <f ca="1">((BaU!AN$95*(BaU!AN$6*1000000)/'BaU Stock'!AN$2))*(1-0.02*$E201)</f>
        <v>12530.804919106989</v>
      </c>
      <c r="AO678" s="186">
        <f ca="1">((BaU!AO$95*(BaU!AO$6*1000000)/'BaU Stock'!AO$2))*(1-0.02*$E201)</f>
        <v>12340.091788410087</v>
      </c>
    </row>
    <row r="679" spans="1:41" x14ac:dyDescent="0.25">
      <c r="A679" s="183" t="s">
        <v>41</v>
      </c>
      <c r="B679" s="183" t="s">
        <v>149</v>
      </c>
      <c r="C679" s="183" t="s">
        <v>27</v>
      </c>
      <c r="D679" s="183">
        <v>100</v>
      </c>
      <c r="E679" s="145">
        <v>9</v>
      </c>
      <c r="F679" s="186" t="e">
        <v>#VALUE!</v>
      </c>
      <c r="G679" s="186" t="e">
        <v>#VALUE!</v>
      </c>
      <c r="H679" s="186" t="e">
        <v>#VALUE!</v>
      </c>
      <c r="I679" s="186">
        <f ca="1">((BaU!I$95*(BaU!I$6*1000000)/'BaU Stock'!I$2))*(1-0.02*$E202)</f>
        <v>15959.389723351011</v>
      </c>
      <c r="J679" s="186">
        <f ca="1">((BaU!J$95*(BaU!J$6*1000000)/'BaU Stock'!J$2))*(1-0.02*$E202)</f>
        <v>16463.240735107916</v>
      </c>
      <c r="K679" s="186">
        <f ca="1">((BaU!K$95*(BaU!K$6*1000000)/'BaU Stock'!K$2))*(1-0.02*$E202)</f>
        <v>16746.41271783501</v>
      </c>
      <c r="L679" s="186">
        <f ca="1">((BaU!L$95*(BaU!L$6*1000000)/'BaU Stock'!L$2))*(1-0.02*$E202)</f>
        <v>16877.387835710917</v>
      </c>
      <c r="M679" s="186">
        <f ca="1">((BaU!M$95*(BaU!M$6*1000000)/'BaU Stock'!M$2))*(1-0.02*$E202)</f>
        <v>16910.86041594316</v>
      </c>
      <c r="N679" s="186">
        <f ca="1">((BaU!N$95*(BaU!N$6*1000000)/'BaU Stock'!N$2))*(1-0.02*$E202)</f>
        <v>16842.186361299548</v>
      </c>
      <c r="O679" s="186">
        <f ca="1">((BaU!O$95*(BaU!O$6*1000000)/'BaU Stock'!O$2))*(1-0.02*$E202)</f>
        <v>16695.307172510853</v>
      </c>
      <c r="P679" s="186">
        <f ca="1">((BaU!P$95*(BaU!P$6*1000000)/'BaU Stock'!P$2))*(1-0.02*$E202)</f>
        <v>16508.579523091466</v>
      </c>
      <c r="Q679" s="186">
        <f ca="1">((BaU!Q$95*(BaU!Q$6*1000000)/'BaU Stock'!Q$2))*(1-0.02*$E202)</f>
        <v>16323.429131337462</v>
      </c>
      <c r="R679" s="186">
        <f ca="1">((BaU!R$95*(BaU!R$6*1000000)/'BaU Stock'!R$2))*(1-0.02*$E202)</f>
        <v>16153.811801054477</v>
      </c>
      <c r="S679" s="186">
        <f ca="1">((BaU!S$95*(BaU!S$6*1000000)/'BaU Stock'!S$2))*(1-0.02*$E202)</f>
        <v>16015.410538024043</v>
      </c>
      <c r="T679" s="186">
        <f ca="1">((BaU!T$95*(BaU!T$6*1000000)/'BaU Stock'!T$2))*(1-0.02*$E202)</f>
        <v>15907.708513271471</v>
      </c>
      <c r="U679" s="186">
        <f ca="1">((BaU!U$95*(BaU!U$6*1000000)/'BaU Stock'!U$2))*(1-0.02*$E202)</f>
        <v>15819.587151289177</v>
      </c>
      <c r="V679" s="186">
        <f ca="1">((BaU!V$95*(BaU!V$6*1000000)/'BaU Stock'!V$2))*(1-0.02*$E202)</f>
        <v>15689.264875672816</v>
      </c>
      <c r="W679" s="186">
        <f ca="1">((BaU!W$95*(BaU!W$6*1000000)/'BaU Stock'!W$2))*(1-0.02*$E202)</f>
        <v>15551.401518423692</v>
      </c>
      <c r="X679" s="186">
        <f ca="1">((BaU!X$95*(BaU!X$6*1000000)/'BaU Stock'!X$2))*(1-0.02*$E202)</f>
        <v>15396.909190261073</v>
      </c>
      <c r="Y679" s="186">
        <f ca="1">((BaU!Y$95*(BaU!Y$6*1000000)/'BaU Stock'!Y$2))*(1-0.02*$E202)</f>
        <v>15218.170989753124</v>
      </c>
      <c r="Z679" s="186">
        <f ca="1">((BaU!Z$95*(BaU!Z$6*1000000)/'BaU Stock'!Z$2))*(1-0.02*$E202)</f>
        <v>15022.404215667939</v>
      </c>
      <c r="AA679" s="186">
        <f ca="1">((BaU!AA$95*(BaU!AA$6*1000000)/'BaU Stock'!AA$2))*(1-0.02*$E202)</f>
        <v>14818.089279687121</v>
      </c>
      <c r="AB679" s="186">
        <f ca="1">((BaU!AB$95*(BaU!AB$6*1000000)/'BaU Stock'!AB$2))*(1-0.02*$E202)</f>
        <v>14608.377652086716</v>
      </c>
      <c r="AC679" s="186">
        <f ca="1">((BaU!AC$95*(BaU!AC$6*1000000)/'BaU Stock'!AC$2))*(1-0.02*$E202)</f>
        <v>14395.555161284659</v>
      </c>
      <c r="AD679" s="186">
        <f ca="1">((BaU!AD$95*(BaU!AD$6*1000000)/'BaU Stock'!AD$2))*(1-0.02*$E202)</f>
        <v>14181.253071784955</v>
      </c>
      <c r="AE679" s="186">
        <f ca="1">((BaU!AE$95*(BaU!AE$6*1000000)/'BaU Stock'!AE$2))*(1-0.02*$E202)</f>
        <v>13966.633612912086</v>
      </c>
      <c r="AF679" s="186">
        <f ca="1">((BaU!AF$95*(BaU!AF$6*1000000)/'BaU Stock'!AF$2))*(1-0.02*$E202)</f>
        <v>13771.029357814261</v>
      </c>
      <c r="AG679" s="186">
        <f ca="1">((BaU!AG$95*(BaU!AG$6*1000000)/'BaU Stock'!AG$2))*(1-0.02*$E202)</f>
        <v>13575.636794188787</v>
      </c>
      <c r="AH679" s="186">
        <f ca="1">((BaU!AH$95*(BaU!AH$6*1000000)/'BaU Stock'!AH$2))*(1-0.02*$E202)</f>
        <v>13380.896495430261</v>
      </c>
      <c r="AI679" s="186">
        <f ca="1">((BaU!AI$95*(BaU!AI$6*1000000)/'BaU Stock'!AI$2))*(1-0.02*$E202)</f>
        <v>13187.127645127961</v>
      </c>
      <c r="AJ679" s="186">
        <f ca="1">((BaU!AJ$95*(BaU!AJ$6*1000000)/'BaU Stock'!AJ$2))*(1-0.02*$E202)</f>
        <v>12994.562933384295</v>
      </c>
      <c r="AK679" s="186">
        <f ca="1">((BaU!AK$95*(BaU!AK$6*1000000)/'BaU Stock'!AK$2))*(1-0.02*$E202)</f>
        <v>12801.565322845077</v>
      </c>
      <c r="AL679" s="186">
        <f ca="1">((BaU!AL$95*(BaU!AL$6*1000000)/'BaU Stock'!AL$2))*(1-0.02*$E202)</f>
        <v>12610.156547689086</v>
      </c>
      <c r="AM679" s="186">
        <f ca="1">((BaU!AM$95*(BaU!AM$6*1000000)/'BaU Stock'!AM$2))*(1-0.02*$E202)</f>
        <v>12420.429005136804</v>
      </c>
      <c r="AN679" s="186">
        <f ca="1">((BaU!AN$95*(BaU!AN$6*1000000)/'BaU Stock'!AN$2))*(1-0.02*$E202)</f>
        <v>12232.452421033015</v>
      </c>
      <c r="AO679" s="186">
        <f ca="1">((BaU!AO$95*(BaU!AO$6*1000000)/'BaU Stock'!AO$2))*(1-0.02*$E202)</f>
        <v>12046.280079162229</v>
      </c>
    </row>
    <row r="680" spans="1:41" x14ac:dyDescent="0.25">
      <c r="A680" s="183" t="s">
        <v>41</v>
      </c>
      <c r="B680" s="183" t="s">
        <v>149</v>
      </c>
      <c r="C680" s="183" t="s">
        <v>27</v>
      </c>
      <c r="D680" s="183">
        <v>100</v>
      </c>
      <c r="E680" s="145">
        <v>10</v>
      </c>
      <c r="F680" s="186" t="e">
        <v>#VALUE!</v>
      </c>
      <c r="G680" s="186" t="e">
        <v>#VALUE!</v>
      </c>
      <c r="H680" s="186" t="e">
        <v>#VALUE!</v>
      </c>
      <c r="I680" s="186">
        <f ca="1">((BaU!I$95*(BaU!I$6*1000000)/'BaU Stock'!I$2))*(1-0.02*$E203)</f>
        <v>15570.1363154644</v>
      </c>
      <c r="J680" s="186">
        <f ca="1">((BaU!J$95*(BaU!J$6*1000000)/'BaU Stock'!J$2))*(1-0.02*$E203)</f>
        <v>16061.698278154065</v>
      </c>
      <c r="K680" s="186">
        <f ca="1">((BaU!K$95*(BaU!K$6*1000000)/'BaU Stock'!K$2))*(1-0.02*$E203)</f>
        <v>16337.963627156107</v>
      </c>
      <c r="L680" s="186">
        <f ca="1">((BaU!L$95*(BaU!L$6*1000000)/'BaU Stock'!L$2))*(1-0.02*$E203)</f>
        <v>16465.744229961871</v>
      </c>
      <c r="M680" s="186">
        <f ca="1">((BaU!M$95*(BaU!M$6*1000000)/'BaU Stock'!M$2))*(1-0.02*$E203)</f>
        <v>16498.400405798206</v>
      </c>
      <c r="N680" s="186">
        <f ca="1">((BaU!N$95*(BaU!N$6*1000000)/'BaU Stock'!N$2))*(1-0.02*$E203)</f>
        <v>16431.401328097119</v>
      </c>
      <c r="O680" s="186">
        <f ca="1">((BaU!O$95*(BaU!O$6*1000000)/'BaU Stock'!O$2))*(1-0.02*$E203)</f>
        <v>16288.104558547173</v>
      </c>
      <c r="P680" s="186">
        <f ca="1">((BaU!P$95*(BaU!P$6*1000000)/'BaU Stock'!P$2))*(1-0.02*$E203)</f>
        <v>16105.931242040455</v>
      </c>
      <c r="Q680" s="186">
        <f ca="1">((BaU!Q$95*(BaU!Q$6*1000000)/'BaU Stock'!Q$2))*(1-0.02*$E203)</f>
        <v>15925.296713499962</v>
      </c>
      <c r="R680" s="186">
        <f ca="1">((BaU!R$95*(BaU!R$6*1000000)/'BaU Stock'!R$2))*(1-0.02*$E203)</f>
        <v>15759.81639127266</v>
      </c>
      <c r="S680" s="186">
        <f ca="1">((BaU!S$95*(BaU!S$6*1000000)/'BaU Stock'!S$2))*(1-0.02*$E203)</f>
        <v>15624.790768803945</v>
      </c>
      <c r="T680" s="186">
        <f ca="1">((BaU!T$95*(BaU!T$6*1000000)/'BaU Stock'!T$2))*(1-0.02*$E203)</f>
        <v>15519.715622703874</v>
      </c>
      <c r="U680" s="186">
        <f ca="1">((BaU!U$95*(BaU!U$6*1000000)/'BaU Stock'!U$2))*(1-0.02*$E203)</f>
        <v>15433.743562233343</v>
      </c>
      <c r="V680" s="186">
        <f ca="1">((BaU!V$95*(BaU!V$6*1000000)/'BaU Stock'!V$2))*(1-0.02*$E203)</f>
        <v>15306.599878705187</v>
      </c>
      <c r="W680" s="186">
        <f ca="1">((BaU!W$95*(BaU!W$6*1000000)/'BaU Stock'!W$2))*(1-0.02*$E203)</f>
        <v>15172.099042364578</v>
      </c>
      <c r="X680" s="186">
        <f ca="1">((BaU!X$95*(BaU!X$6*1000000)/'BaU Stock'!X$2))*(1-0.02*$E203)</f>
        <v>15021.374819766899</v>
      </c>
      <c r="Y680" s="186">
        <f ca="1">((BaU!Y$95*(BaU!Y$6*1000000)/'BaU Stock'!Y$2))*(1-0.02*$E203)</f>
        <v>14846.996087564023</v>
      </c>
      <c r="Z680" s="186">
        <f ca="1">((BaU!Z$95*(BaU!Z$6*1000000)/'BaU Stock'!Z$2))*(1-0.02*$E203)</f>
        <v>14656.004112846769</v>
      </c>
      <c r="AA680" s="186">
        <f ca="1">((BaU!AA$95*(BaU!AA$6*1000000)/'BaU Stock'!AA$2))*(1-0.02*$E203)</f>
        <v>14456.672467987435</v>
      </c>
      <c r="AB680" s="186">
        <f ca="1">((BaU!AB$95*(BaU!AB$6*1000000)/'BaU Stock'!AB$2))*(1-0.02*$E203)</f>
        <v>14252.075758133382</v>
      </c>
      <c r="AC680" s="186">
        <f ca="1">((BaU!AC$95*(BaU!AC$6*1000000)/'BaU Stock'!AC$2))*(1-0.02*$E203)</f>
        <v>14044.444059789912</v>
      </c>
      <c r="AD680" s="186">
        <f ca="1">((BaU!AD$95*(BaU!AD$6*1000000)/'BaU Stock'!AD$2))*(1-0.02*$E203)</f>
        <v>13835.368850521907</v>
      </c>
      <c r="AE680" s="186">
        <f ca="1">((BaU!AE$95*(BaU!AE$6*1000000)/'BaU Stock'!AE$2))*(1-0.02*$E203)</f>
        <v>13625.984012597157</v>
      </c>
      <c r="AF680" s="186">
        <f ca="1">((BaU!AF$95*(BaU!AF$6*1000000)/'BaU Stock'!AF$2))*(1-0.02*$E203)</f>
        <v>13435.150592989521</v>
      </c>
      <c r="AG680" s="186">
        <f ca="1">((BaU!AG$95*(BaU!AG$6*1000000)/'BaU Stock'!AG$2))*(1-0.02*$E203)</f>
        <v>13244.523701647597</v>
      </c>
      <c r="AH680" s="186">
        <f ca="1">((BaU!AH$95*(BaU!AH$6*1000000)/'BaU Stock'!AH$2))*(1-0.02*$E203)</f>
        <v>13054.533166273424</v>
      </c>
      <c r="AI680" s="186">
        <f ca="1">((BaU!AI$95*(BaU!AI$6*1000000)/'BaU Stock'!AI$2))*(1-0.02*$E203)</f>
        <v>12865.490385490693</v>
      </c>
      <c r="AJ680" s="186">
        <f ca="1">((BaU!AJ$95*(BaU!AJ$6*1000000)/'BaU Stock'!AJ$2))*(1-0.02*$E203)</f>
        <v>12677.622374033459</v>
      </c>
      <c r="AK680" s="186">
        <f ca="1">((BaU!AK$95*(BaU!AK$6*1000000)/'BaU Stock'!AK$2))*(1-0.02*$E203)</f>
        <v>12489.332022287881</v>
      </c>
      <c r="AL680" s="186">
        <f ca="1">((BaU!AL$95*(BaU!AL$6*1000000)/'BaU Stock'!AL$2))*(1-0.02*$E203)</f>
        <v>12302.591753843011</v>
      </c>
      <c r="AM680" s="186">
        <f ca="1">((BaU!AM$95*(BaU!AM$6*1000000)/'BaU Stock'!AM$2))*(1-0.02*$E203)</f>
        <v>12117.49171232859</v>
      </c>
      <c r="AN680" s="186">
        <f ca="1">((BaU!AN$95*(BaU!AN$6*1000000)/'BaU Stock'!AN$2))*(1-0.02*$E203)</f>
        <v>11934.099922959038</v>
      </c>
      <c r="AO680" s="186">
        <f ca="1">((BaU!AO$95*(BaU!AO$6*1000000)/'BaU Stock'!AO$2))*(1-0.02*$E203)</f>
        <v>11752.46836991437</v>
      </c>
    </row>
    <row r="681" spans="1:41" x14ac:dyDescent="0.25">
      <c r="A681" s="183" t="s">
        <v>41</v>
      </c>
      <c r="B681" s="183" t="s">
        <v>149</v>
      </c>
      <c r="C681" s="183" t="s">
        <v>27</v>
      </c>
      <c r="D681" s="183">
        <v>100</v>
      </c>
      <c r="E681" s="145">
        <v>11</v>
      </c>
      <c r="F681" s="186" t="e">
        <v>#VALUE!</v>
      </c>
      <c r="G681" s="186" t="e">
        <v>#VALUE!</v>
      </c>
      <c r="H681" s="186" t="e">
        <v>#VALUE!</v>
      </c>
      <c r="I681" s="186">
        <f ca="1">((BaU!I$95*(BaU!I$6*1000000)/'BaU Stock'!I$2))*(1-0.02*$E204)</f>
        <v>15180.88290757779</v>
      </c>
      <c r="J681" s="186">
        <f ca="1">((BaU!J$95*(BaU!J$6*1000000)/'BaU Stock'!J$2))*(1-0.02*$E204)</f>
        <v>15660.155821200213</v>
      </c>
      <c r="K681" s="186">
        <f ca="1">((BaU!K$95*(BaU!K$6*1000000)/'BaU Stock'!K$2))*(1-0.02*$E204)</f>
        <v>15929.514536477203</v>
      </c>
      <c r="L681" s="186">
        <f ca="1">((BaU!L$95*(BaU!L$6*1000000)/'BaU Stock'!L$2))*(1-0.02*$E204)</f>
        <v>16054.100624212824</v>
      </c>
      <c r="M681" s="186">
        <f ca="1">((BaU!M$95*(BaU!M$6*1000000)/'BaU Stock'!M$2))*(1-0.02*$E204)</f>
        <v>16085.94039565325</v>
      </c>
      <c r="N681" s="186">
        <f ca="1">((BaU!N$95*(BaU!N$6*1000000)/'BaU Stock'!N$2))*(1-0.02*$E204)</f>
        <v>16020.616294894691</v>
      </c>
      <c r="O681" s="186">
        <f ca="1">((BaU!O$95*(BaU!O$6*1000000)/'BaU Stock'!O$2))*(1-0.02*$E204)</f>
        <v>15880.901944583495</v>
      </c>
      <c r="P681" s="186">
        <f ca="1">((BaU!P$95*(BaU!P$6*1000000)/'BaU Stock'!P$2))*(1-0.02*$E204)</f>
        <v>15703.282960989443</v>
      </c>
      <c r="Q681" s="186">
        <f ca="1">((BaU!Q$95*(BaU!Q$6*1000000)/'BaU Stock'!Q$2))*(1-0.02*$E204)</f>
        <v>15527.164295662462</v>
      </c>
      <c r="R681" s="186">
        <f ca="1">((BaU!R$95*(BaU!R$6*1000000)/'BaU Stock'!R$2))*(1-0.02*$E204)</f>
        <v>15365.820981490844</v>
      </c>
      <c r="S681" s="186">
        <f ca="1">((BaU!S$95*(BaU!S$6*1000000)/'BaU Stock'!S$2))*(1-0.02*$E204)</f>
        <v>15234.170999583846</v>
      </c>
      <c r="T681" s="186">
        <f ca="1">((BaU!T$95*(BaU!T$6*1000000)/'BaU Stock'!T$2))*(1-0.02*$E204)</f>
        <v>15131.722732136277</v>
      </c>
      <c r="U681" s="186">
        <f ca="1">((BaU!U$95*(BaU!U$6*1000000)/'BaU Stock'!U$2))*(1-0.02*$E204)</f>
        <v>15047.899973177509</v>
      </c>
      <c r="V681" s="186">
        <f ca="1">((BaU!V$95*(BaU!V$6*1000000)/'BaU Stock'!V$2))*(1-0.02*$E204)</f>
        <v>14923.934881737556</v>
      </c>
      <c r="W681" s="186">
        <f ca="1">((BaU!W$95*(BaU!W$6*1000000)/'BaU Stock'!W$2))*(1-0.02*$E204)</f>
        <v>14792.796566305462</v>
      </c>
      <c r="X681" s="186">
        <f ca="1">((BaU!X$95*(BaU!X$6*1000000)/'BaU Stock'!X$2))*(1-0.02*$E204)</f>
        <v>14645.840449272728</v>
      </c>
      <c r="Y681" s="186">
        <f ca="1">((BaU!Y$95*(BaU!Y$6*1000000)/'BaU Stock'!Y$2))*(1-0.02*$E204)</f>
        <v>14475.821185374922</v>
      </c>
      <c r="Z681" s="186">
        <f ca="1">((BaU!Z$95*(BaU!Z$6*1000000)/'BaU Stock'!Z$2))*(1-0.02*$E204)</f>
        <v>14289.6040100256</v>
      </c>
      <c r="AA681" s="186">
        <f ca="1">((BaU!AA$95*(BaU!AA$6*1000000)/'BaU Stock'!AA$2))*(1-0.02*$E204)</f>
        <v>14095.255656287749</v>
      </c>
      <c r="AB681" s="186">
        <f ca="1">((BaU!AB$95*(BaU!AB$6*1000000)/'BaU Stock'!AB$2))*(1-0.02*$E204)</f>
        <v>13895.773864180046</v>
      </c>
      <c r="AC681" s="186">
        <f ca="1">((BaU!AC$95*(BaU!AC$6*1000000)/'BaU Stock'!AC$2))*(1-0.02*$E204)</f>
        <v>13693.332958295165</v>
      </c>
      <c r="AD681" s="186">
        <f ca="1">((BaU!AD$95*(BaU!AD$6*1000000)/'BaU Stock'!AD$2))*(1-0.02*$E204)</f>
        <v>13489.484629258859</v>
      </c>
      <c r="AE681" s="186">
        <f ca="1">((BaU!AE$95*(BaU!AE$6*1000000)/'BaU Stock'!AE$2))*(1-0.02*$E204)</f>
        <v>13285.334412282227</v>
      </c>
      <c r="AF681" s="186">
        <f ca="1">((BaU!AF$95*(BaU!AF$6*1000000)/'BaU Stock'!AF$2))*(1-0.02*$E204)</f>
        <v>13099.271828164783</v>
      </c>
      <c r="AG681" s="186">
        <f ca="1">((BaU!AG$95*(BaU!AG$6*1000000)/'BaU Stock'!AG$2))*(1-0.02*$E204)</f>
        <v>12913.410609106408</v>
      </c>
      <c r="AH681" s="186">
        <f ca="1">((BaU!AH$95*(BaU!AH$6*1000000)/'BaU Stock'!AH$2))*(1-0.02*$E204)</f>
        <v>12728.169837116589</v>
      </c>
      <c r="AI681" s="186">
        <f ca="1">((BaU!AI$95*(BaU!AI$6*1000000)/'BaU Stock'!AI$2))*(1-0.02*$E204)</f>
        <v>12543.853125853426</v>
      </c>
      <c r="AJ681" s="186">
        <f ca="1">((BaU!AJ$95*(BaU!AJ$6*1000000)/'BaU Stock'!AJ$2))*(1-0.02*$E204)</f>
        <v>12360.681814682623</v>
      </c>
      <c r="AK681" s="186">
        <f ca="1">((BaU!AK$95*(BaU!AK$6*1000000)/'BaU Stock'!AK$2))*(1-0.02*$E204)</f>
        <v>12177.098721730683</v>
      </c>
      <c r="AL681" s="186">
        <f ca="1">((BaU!AL$95*(BaU!AL$6*1000000)/'BaU Stock'!AL$2))*(1-0.02*$E204)</f>
        <v>11995.026959996936</v>
      </c>
      <c r="AM681" s="186">
        <f ca="1">((BaU!AM$95*(BaU!AM$6*1000000)/'BaU Stock'!AM$2))*(1-0.02*$E204)</f>
        <v>11814.554419520375</v>
      </c>
      <c r="AN681" s="186">
        <f ca="1">((BaU!AN$95*(BaU!AN$6*1000000)/'BaU Stock'!AN$2))*(1-0.02*$E204)</f>
        <v>11635.747424885063</v>
      </c>
      <c r="AO681" s="186">
        <f ca="1">((BaU!AO$95*(BaU!AO$6*1000000)/'BaU Stock'!AO$2))*(1-0.02*$E204)</f>
        <v>11458.656660666509</v>
      </c>
    </row>
    <row r="682" spans="1:41" x14ac:dyDescent="0.25">
      <c r="A682" s="183" t="s">
        <v>41</v>
      </c>
      <c r="B682" s="183" t="s">
        <v>149</v>
      </c>
      <c r="C682" s="183" t="s">
        <v>27</v>
      </c>
      <c r="D682" s="183">
        <v>100</v>
      </c>
      <c r="E682" s="145">
        <v>12</v>
      </c>
      <c r="F682" s="186" t="e">
        <v>#VALUE!</v>
      </c>
      <c r="G682" s="186" t="e">
        <v>#VALUE!</v>
      </c>
      <c r="H682" s="186" t="e">
        <v>#VALUE!</v>
      </c>
      <c r="I682" s="186">
        <f ca="1">((BaU!I$95*(BaU!I$6*1000000)/'BaU Stock'!I$2))*(1-0.02*$E205)</f>
        <v>14791.62949969118</v>
      </c>
      <c r="J682" s="186">
        <f ca="1">((BaU!J$95*(BaU!J$6*1000000)/'BaU Stock'!J$2))*(1-0.02*$E205)</f>
        <v>15258.613364246361</v>
      </c>
      <c r="K682" s="186">
        <f ca="1">((BaU!K$95*(BaU!K$6*1000000)/'BaU Stock'!K$2))*(1-0.02*$E205)</f>
        <v>15521.0654457983</v>
      </c>
      <c r="L682" s="186">
        <f ca="1">((BaU!L$95*(BaU!L$6*1000000)/'BaU Stock'!L$2))*(1-0.02*$E205)</f>
        <v>15642.457018463778</v>
      </c>
      <c r="M682" s="186">
        <f ca="1">((BaU!M$95*(BaU!M$6*1000000)/'BaU Stock'!M$2))*(1-0.02*$E205)</f>
        <v>15673.480385508294</v>
      </c>
      <c r="N682" s="186">
        <f ca="1">((BaU!N$95*(BaU!N$6*1000000)/'BaU Stock'!N$2))*(1-0.02*$E205)</f>
        <v>15609.831261692263</v>
      </c>
      <c r="O682" s="186">
        <f ca="1">((BaU!O$95*(BaU!O$6*1000000)/'BaU Stock'!O$2))*(1-0.02*$E205)</f>
        <v>15473.699330619815</v>
      </c>
      <c r="P682" s="186">
        <f ca="1">((BaU!P$95*(BaU!P$6*1000000)/'BaU Stock'!P$2))*(1-0.02*$E205)</f>
        <v>15300.634679938432</v>
      </c>
      <c r="Q682" s="186">
        <f ca="1">((BaU!Q$95*(BaU!Q$6*1000000)/'BaU Stock'!Q$2))*(1-0.02*$E205)</f>
        <v>15129.031877824962</v>
      </c>
      <c r="R682" s="186">
        <f ca="1">((BaU!R$95*(BaU!R$6*1000000)/'BaU Stock'!R$2))*(1-0.02*$E205)</f>
        <v>14971.825571709027</v>
      </c>
      <c r="S682" s="186">
        <f ca="1">((BaU!S$95*(BaU!S$6*1000000)/'BaU Stock'!S$2))*(1-0.02*$E205)</f>
        <v>14843.551230363748</v>
      </c>
      <c r="T682" s="186">
        <f ca="1">((BaU!T$95*(BaU!T$6*1000000)/'BaU Stock'!T$2))*(1-0.02*$E205)</f>
        <v>14743.72984156868</v>
      </c>
      <c r="U682" s="186">
        <f ca="1">((BaU!U$95*(BaU!U$6*1000000)/'BaU Stock'!U$2))*(1-0.02*$E205)</f>
        <v>14662.056384121675</v>
      </c>
      <c r="V682" s="186">
        <f ca="1">((BaU!V$95*(BaU!V$6*1000000)/'BaU Stock'!V$2))*(1-0.02*$E205)</f>
        <v>14541.269884769927</v>
      </c>
      <c r="W682" s="186">
        <f ca="1">((BaU!W$95*(BaU!W$6*1000000)/'BaU Stock'!W$2))*(1-0.02*$E205)</f>
        <v>14413.494090246348</v>
      </c>
      <c r="X682" s="186">
        <f ca="1">((BaU!X$95*(BaU!X$6*1000000)/'BaU Stock'!X$2))*(1-0.02*$E205)</f>
        <v>14270.306078778554</v>
      </c>
      <c r="Y682" s="186">
        <f ca="1">((BaU!Y$95*(BaU!Y$6*1000000)/'BaU Stock'!Y$2))*(1-0.02*$E205)</f>
        <v>14104.646283185821</v>
      </c>
      <c r="Z682" s="186">
        <f ca="1">((BaU!Z$95*(BaU!Z$6*1000000)/'BaU Stock'!Z$2))*(1-0.02*$E205)</f>
        <v>13923.20390720443</v>
      </c>
      <c r="AA682" s="186">
        <f ca="1">((BaU!AA$95*(BaU!AA$6*1000000)/'BaU Stock'!AA$2))*(1-0.02*$E205)</f>
        <v>13733.838844588063</v>
      </c>
      <c r="AB682" s="186">
        <f ca="1">((BaU!AB$95*(BaU!AB$6*1000000)/'BaU Stock'!AB$2))*(1-0.02*$E205)</f>
        <v>13539.471970226712</v>
      </c>
      <c r="AC682" s="186">
        <f ca="1">((BaU!AC$95*(BaU!AC$6*1000000)/'BaU Stock'!AC$2))*(1-0.02*$E205)</f>
        <v>13342.221856800415</v>
      </c>
      <c r="AD682" s="186">
        <f ca="1">((BaU!AD$95*(BaU!AD$6*1000000)/'BaU Stock'!AD$2))*(1-0.02*$E205)</f>
        <v>13143.600407995811</v>
      </c>
      <c r="AE682" s="186">
        <f ca="1">((BaU!AE$95*(BaU!AE$6*1000000)/'BaU Stock'!AE$2))*(1-0.02*$E205)</f>
        <v>12944.684811967298</v>
      </c>
      <c r="AF682" s="186">
        <f ca="1">((BaU!AF$95*(BaU!AF$6*1000000)/'BaU Stock'!AF$2))*(1-0.02*$E205)</f>
        <v>12763.393063340045</v>
      </c>
      <c r="AG682" s="186">
        <f ca="1">((BaU!AG$95*(BaU!AG$6*1000000)/'BaU Stock'!AG$2))*(1-0.02*$E205)</f>
        <v>12582.297516565217</v>
      </c>
      <c r="AH682" s="186">
        <f ca="1">((BaU!AH$95*(BaU!AH$6*1000000)/'BaU Stock'!AH$2))*(1-0.02*$E205)</f>
        <v>12401.806507959753</v>
      </c>
      <c r="AI682" s="186">
        <f ca="1">((BaU!AI$95*(BaU!AI$6*1000000)/'BaU Stock'!AI$2))*(1-0.02*$E205)</f>
        <v>12222.215866216158</v>
      </c>
      <c r="AJ682" s="186">
        <f ca="1">((BaU!AJ$95*(BaU!AJ$6*1000000)/'BaU Stock'!AJ$2))*(1-0.02*$E205)</f>
        <v>12043.741255331784</v>
      </c>
      <c r="AK682" s="186">
        <f ca="1">((BaU!AK$95*(BaU!AK$6*1000000)/'BaU Stock'!AK$2))*(1-0.02*$E205)</f>
        <v>11864.865421173487</v>
      </c>
      <c r="AL682" s="186">
        <f ca="1">((BaU!AL$95*(BaU!AL$6*1000000)/'BaU Stock'!AL$2))*(1-0.02*$E205)</f>
        <v>11687.462166150861</v>
      </c>
      <c r="AM682" s="186">
        <f ca="1">((BaU!AM$95*(BaU!AM$6*1000000)/'BaU Stock'!AM$2))*(1-0.02*$E205)</f>
        <v>11511.617126712161</v>
      </c>
      <c r="AN682" s="186">
        <f ca="1">((BaU!AN$95*(BaU!AN$6*1000000)/'BaU Stock'!AN$2))*(1-0.02*$E205)</f>
        <v>11337.394926811086</v>
      </c>
      <c r="AO682" s="186">
        <f ca="1">((BaU!AO$95*(BaU!AO$6*1000000)/'BaU Stock'!AO$2))*(1-0.02*$E205)</f>
        <v>11164.84495141865</v>
      </c>
    </row>
    <row r="683" spans="1:41" x14ac:dyDescent="0.25">
      <c r="A683" s="183" t="s">
        <v>41</v>
      </c>
      <c r="B683" s="183" t="s">
        <v>149</v>
      </c>
      <c r="C683" s="183" t="s">
        <v>27</v>
      </c>
      <c r="D683" s="183">
        <v>100</v>
      </c>
      <c r="E683" s="145">
        <v>13</v>
      </c>
      <c r="F683" s="186" t="e">
        <v>#VALUE!</v>
      </c>
      <c r="G683" s="186" t="e">
        <v>#VALUE!</v>
      </c>
      <c r="H683" s="186" t="e">
        <v>#VALUE!</v>
      </c>
      <c r="I683" s="186">
        <f ca="1">((BaU!I$95*(BaU!I$6*1000000)/'BaU Stock'!I$2))*(1-0.02*$E206)</f>
        <v>14402.37609180457</v>
      </c>
      <c r="J683" s="186">
        <f ca="1">((BaU!J$95*(BaU!J$6*1000000)/'BaU Stock'!J$2))*(1-0.02*$E206)</f>
        <v>14857.070907292507</v>
      </c>
      <c r="K683" s="186">
        <f ca="1">((BaU!K$95*(BaU!K$6*1000000)/'BaU Stock'!K$2))*(1-0.02*$E206)</f>
        <v>15112.616355119399</v>
      </c>
      <c r="L683" s="186">
        <f ca="1">((BaU!L$95*(BaU!L$6*1000000)/'BaU Stock'!L$2))*(1-0.02*$E206)</f>
        <v>15230.81341271473</v>
      </c>
      <c r="M683" s="186">
        <f ca="1">((BaU!M$95*(BaU!M$6*1000000)/'BaU Stock'!M$2))*(1-0.02*$E206)</f>
        <v>15261.020375363338</v>
      </c>
      <c r="N683" s="186">
        <f ca="1">((BaU!N$95*(BaU!N$6*1000000)/'BaU Stock'!N$2))*(1-0.02*$E206)</f>
        <v>15199.046228489833</v>
      </c>
      <c r="O683" s="186">
        <f ca="1">((BaU!O$95*(BaU!O$6*1000000)/'BaU Stock'!O$2))*(1-0.02*$E206)</f>
        <v>15066.496716656135</v>
      </c>
      <c r="P683" s="186">
        <f ca="1">((BaU!P$95*(BaU!P$6*1000000)/'BaU Stock'!P$2))*(1-0.02*$E206)</f>
        <v>14897.98639888742</v>
      </c>
      <c r="Q683" s="186">
        <f ca="1">((BaU!Q$95*(BaU!Q$6*1000000)/'BaU Stock'!Q$2))*(1-0.02*$E206)</f>
        <v>14730.899459987464</v>
      </c>
      <c r="R683" s="186">
        <f ca="1">((BaU!R$95*(BaU!R$6*1000000)/'BaU Stock'!R$2))*(1-0.02*$E206)</f>
        <v>14577.83016192721</v>
      </c>
      <c r="S683" s="186">
        <f ca="1">((BaU!S$95*(BaU!S$6*1000000)/'BaU Stock'!S$2))*(1-0.02*$E206)</f>
        <v>14452.931461143648</v>
      </c>
      <c r="T683" s="186">
        <f ca="1">((BaU!T$95*(BaU!T$6*1000000)/'BaU Stock'!T$2))*(1-0.02*$E206)</f>
        <v>14355.736951001083</v>
      </c>
      <c r="U683" s="186">
        <f ca="1">((BaU!U$95*(BaU!U$6*1000000)/'BaU Stock'!U$2))*(1-0.02*$E206)</f>
        <v>14276.212795065843</v>
      </c>
      <c r="V683" s="186">
        <f ca="1">((BaU!V$95*(BaU!V$6*1000000)/'BaU Stock'!V$2))*(1-0.02*$E206)</f>
        <v>14158.604887802296</v>
      </c>
      <c r="W683" s="186">
        <f ca="1">((BaU!W$95*(BaU!W$6*1000000)/'BaU Stock'!W$2))*(1-0.02*$E206)</f>
        <v>14034.191614187233</v>
      </c>
      <c r="X683" s="186">
        <f ca="1">((BaU!X$95*(BaU!X$6*1000000)/'BaU Stock'!X$2))*(1-0.02*$E206)</f>
        <v>13894.771708284381</v>
      </c>
      <c r="Y683" s="186">
        <f ca="1">((BaU!Y$95*(BaU!Y$6*1000000)/'BaU Stock'!Y$2))*(1-0.02*$E206)</f>
        <v>13733.47138099672</v>
      </c>
      <c r="Z683" s="186">
        <f ca="1">((BaU!Z$95*(BaU!Z$6*1000000)/'BaU Stock'!Z$2))*(1-0.02*$E206)</f>
        <v>13556.80380438326</v>
      </c>
      <c r="AA683" s="186">
        <f ca="1">((BaU!AA$95*(BaU!AA$6*1000000)/'BaU Stock'!AA$2))*(1-0.02*$E206)</f>
        <v>13372.422032888377</v>
      </c>
      <c r="AB683" s="186">
        <f ca="1">((BaU!AB$95*(BaU!AB$6*1000000)/'BaU Stock'!AB$2))*(1-0.02*$E206)</f>
        <v>13183.170076273376</v>
      </c>
      <c r="AC683" s="186">
        <f ca="1">((BaU!AC$95*(BaU!AC$6*1000000)/'BaU Stock'!AC$2))*(1-0.02*$E206)</f>
        <v>12991.110755305668</v>
      </c>
      <c r="AD683" s="186">
        <f ca="1">((BaU!AD$95*(BaU!AD$6*1000000)/'BaU Stock'!AD$2))*(1-0.02*$E206)</f>
        <v>12797.716186732763</v>
      </c>
      <c r="AE683" s="186">
        <f ca="1">((BaU!AE$95*(BaU!AE$6*1000000)/'BaU Stock'!AE$2))*(1-0.02*$E206)</f>
        <v>12604.03521165237</v>
      </c>
      <c r="AF683" s="186">
        <f ca="1">((BaU!AF$95*(BaU!AF$6*1000000)/'BaU Stock'!AF$2))*(1-0.02*$E206)</f>
        <v>12427.514298515307</v>
      </c>
      <c r="AG683" s="186">
        <f ca="1">((BaU!AG$95*(BaU!AG$6*1000000)/'BaU Stock'!AG$2))*(1-0.02*$E206)</f>
        <v>12251.184424024026</v>
      </c>
      <c r="AH683" s="186">
        <f ca="1">((BaU!AH$95*(BaU!AH$6*1000000)/'BaU Stock'!AH$2))*(1-0.02*$E206)</f>
        <v>12075.443178802918</v>
      </c>
      <c r="AI683" s="186">
        <f ca="1">((BaU!AI$95*(BaU!AI$6*1000000)/'BaU Stock'!AI$2))*(1-0.02*$E206)</f>
        <v>11900.578606578891</v>
      </c>
      <c r="AJ683" s="186">
        <f ca="1">((BaU!AJ$95*(BaU!AJ$6*1000000)/'BaU Stock'!AJ$2))*(1-0.02*$E206)</f>
        <v>11726.800695980948</v>
      </c>
      <c r="AK683" s="186">
        <f ca="1">((BaU!AK$95*(BaU!AK$6*1000000)/'BaU Stock'!AK$2))*(1-0.02*$E206)</f>
        <v>11552.632120616288</v>
      </c>
      <c r="AL683" s="186">
        <f ca="1">((BaU!AL$95*(BaU!AL$6*1000000)/'BaU Stock'!AL$2))*(1-0.02*$E206)</f>
        <v>11379.897372304784</v>
      </c>
      <c r="AM683" s="186">
        <f ca="1">((BaU!AM$95*(BaU!AM$6*1000000)/'BaU Stock'!AM$2))*(1-0.02*$E206)</f>
        <v>11208.679833903945</v>
      </c>
      <c r="AN683" s="186">
        <f ca="1">((BaU!AN$95*(BaU!AN$6*1000000)/'BaU Stock'!AN$2))*(1-0.02*$E206)</f>
        <v>11039.04242873711</v>
      </c>
      <c r="AO683" s="186">
        <f ca="1">((BaU!AO$95*(BaU!AO$6*1000000)/'BaU Stock'!AO$2))*(1-0.02*$E206)</f>
        <v>10871.033242170792</v>
      </c>
    </row>
    <row r="684" spans="1:41" x14ac:dyDescent="0.25">
      <c r="A684" s="183" t="s">
        <v>41</v>
      </c>
      <c r="B684" s="183" t="s">
        <v>149</v>
      </c>
      <c r="C684" s="183" t="s">
        <v>27</v>
      </c>
      <c r="D684" s="183">
        <v>100</v>
      </c>
      <c r="E684" s="145">
        <v>14</v>
      </c>
      <c r="F684" s="186" t="e">
        <v>#VALUE!</v>
      </c>
      <c r="G684" s="186" t="e">
        <v>#VALUE!</v>
      </c>
      <c r="H684" s="186" t="e">
        <v>#VALUE!</v>
      </c>
      <c r="I684" s="186">
        <f ca="1">((BaU!I$95*(BaU!I$6*1000000)/'BaU Stock'!I$2))*(1-0.02*$E207)</f>
        <v>14013.12268391796</v>
      </c>
      <c r="J684" s="186">
        <f ca="1">((BaU!J$95*(BaU!J$6*1000000)/'BaU Stock'!J$2))*(1-0.02*$E207)</f>
        <v>14455.528450338656</v>
      </c>
      <c r="K684" s="186">
        <f ca="1">((BaU!K$95*(BaU!K$6*1000000)/'BaU Stock'!K$2))*(1-0.02*$E207)</f>
        <v>14704.167264440495</v>
      </c>
      <c r="L684" s="186">
        <f ca="1">((BaU!L$95*(BaU!L$6*1000000)/'BaU Stock'!L$2))*(1-0.02*$E207)</f>
        <v>14819.169806965683</v>
      </c>
      <c r="M684" s="186">
        <f ca="1">((BaU!M$95*(BaU!M$6*1000000)/'BaU Stock'!M$2))*(1-0.02*$E207)</f>
        <v>14848.560365218382</v>
      </c>
      <c r="N684" s="186">
        <f ca="1">((BaU!N$95*(BaU!N$6*1000000)/'BaU Stock'!N$2))*(1-0.02*$E207)</f>
        <v>14788.261195287405</v>
      </c>
      <c r="O684" s="186">
        <f ca="1">((BaU!O$95*(BaU!O$6*1000000)/'BaU Stock'!O$2))*(1-0.02*$E207)</f>
        <v>14659.294102692455</v>
      </c>
      <c r="P684" s="186">
        <f ca="1">((BaU!P$95*(BaU!P$6*1000000)/'BaU Stock'!P$2))*(1-0.02*$E207)</f>
        <v>14495.338117836409</v>
      </c>
      <c r="Q684" s="186">
        <f ca="1">((BaU!Q$95*(BaU!Q$6*1000000)/'BaU Stock'!Q$2))*(1-0.02*$E207)</f>
        <v>14332.767042149964</v>
      </c>
      <c r="R684" s="186">
        <f ca="1">((BaU!R$95*(BaU!R$6*1000000)/'BaU Stock'!R$2))*(1-0.02*$E207)</f>
        <v>14183.834752145392</v>
      </c>
      <c r="S684" s="186">
        <f ca="1">((BaU!S$95*(BaU!S$6*1000000)/'BaU Stock'!S$2))*(1-0.02*$E207)</f>
        <v>14062.311691923549</v>
      </c>
      <c r="T684" s="186">
        <f ca="1">((BaU!T$95*(BaU!T$6*1000000)/'BaU Stock'!T$2))*(1-0.02*$E207)</f>
        <v>13967.744060433486</v>
      </c>
      <c r="U684" s="186">
        <f ca="1">((BaU!U$95*(BaU!U$6*1000000)/'BaU Stock'!U$2))*(1-0.02*$E207)</f>
        <v>13890.369206010009</v>
      </c>
      <c r="V684" s="186">
        <f ca="1">((BaU!V$95*(BaU!V$6*1000000)/'BaU Stock'!V$2))*(1-0.02*$E207)</f>
        <v>13775.939890834667</v>
      </c>
      <c r="W684" s="186">
        <f ca="1">((BaU!W$95*(BaU!W$6*1000000)/'BaU Stock'!W$2))*(1-0.02*$E207)</f>
        <v>13654.889138128119</v>
      </c>
      <c r="X684" s="186">
        <f ca="1">((BaU!X$95*(BaU!X$6*1000000)/'BaU Stock'!X$2))*(1-0.02*$E207)</f>
        <v>13519.237337790208</v>
      </c>
      <c r="Y684" s="186">
        <f ca="1">((BaU!Y$95*(BaU!Y$6*1000000)/'BaU Stock'!Y$2))*(1-0.02*$E207)</f>
        <v>13362.296478807619</v>
      </c>
      <c r="Z684" s="186">
        <f ca="1">((BaU!Z$95*(BaU!Z$6*1000000)/'BaU Stock'!Z$2))*(1-0.02*$E207)</f>
        <v>13190.403701562091</v>
      </c>
      <c r="AA684" s="186">
        <f ca="1">((BaU!AA$95*(BaU!AA$6*1000000)/'BaU Stock'!AA$2))*(1-0.02*$E207)</f>
        <v>13011.00522118869</v>
      </c>
      <c r="AB684" s="186">
        <f ca="1">((BaU!AB$95*(BaU!AB$6*1000000)/'BaU Stock'!AB$2))*(1-0.02*$E207)</f>
        <v>12826.868182320042</v>
      </c>
      <c r="AC684" s="186">
        <f ca="1">((BaU!AC$95*(BaU!AC$6*1000000)/'BaU Stock'!AC$2))*(1-0.02*$E207)</f>
        <v>12639.999653810919</v>
      </c>
      <c r="AD684" s="186">
        <f ca="1">((BaU!AD$95*(BaU!AD$6*1000000)/'BaU Stock'!AD$2))*(1-0.02*$E207)</f>
        <v>12451.831965469715</v>
      </c>
      <c r="AE684" s="186">
        <f ca="1">((BaU!AE$95*(BaU!AE$6*1000000)/'BaU Stock'!AE$2))*(1-0.02*$E207)</f>
        <v>12263.38561133744</v>
      </c>
      <c r="AF684" s="186">
        <f ca="1">((BaU!AF$95*(BaU!AF$6*1000000)/'BaU Stock'!AF$2))*(1-0.02*$E207)</f>
        <v>12091.635533690569</v>
      </c>
      <c r="AG684" s="186">
        <f ca="1">((BaU!AG$95*(BaU!AG$6*1000000)/'BaU Stock'!AG$2))*(1-0.02*$E207)</f>
        <v>11920.071331482835</v>
      </c>
      <c r="AH684" s="186">
        <f ca="1">((BaU!AH$95*(BaU!AH$6*1000000)/'BaU Stock'!AH$2))*(1-0.02*$E207)</f>
        <v>11749.079849646081</v>
      </c>
      <c r="AI684" s="186">
        <f ca="1">((BaU!AI$95*(BaU!AI$6*1000000)/'BaU Stock'!AI$2))*(1-0.02*$E207)</f>
        <v>11578.941346941623</v>
      </c>
      <c r="AJ684" s="186">
        <f ca="1">((BaU!AJ$95*(BaU!AJ$6*1000000)/'BaU Stock'!AJ$2))*(1-0.02*$E207)</f>
        <v>11409.860136630112</v>
      </c>
      <c r="AK684" s="186">
        <f ca="1">((BaU!AK$95*(BaU!AK$6*1000000)/'BaU Stock'!AK$2))*(1-0.02*$E207)</f>
        <v>11240.398820059092</v>
      </c>
      <c r="AL684" s="186">
        <f ca="1">((BaU!AL$95*(BaU!AL$6*1000000)/'BaU Stock'!AL$2))*(1-0.02*$E207)</f>
        <v>11072.332578458709</v>
      </c>
      <c r="AM684" s="186">
        <f ca="1">((BaU!AM$95*(BaU!AM$6*1000000)/'BaU Stock'!AM$2))*(1-0.02*$E207)</f>
        <v>10905.742541095729</v>
      </c>
      <c r="AN684" s="186">
        <f ca="1">((BaU!AN$95*(BaU!AN$6*1000000)/'BaU Stock'!AN$2))*(1-0.02*$E207)</f>
        <v>10740.689930663133</v>
      </c>
      <c r="AO684" s="186">
        <f ca="1">((BaU!AO$95*(BaU!AO$6*1000000)/'BaU Stock'!AO$2))*(1-0.02*$E207)</f>
        <v>10577.221532922931</v>
      </c>
    </row>
    <row r="685" spans="1:41" x14ac:dyDescent="0.25">
      <c r="A685" s="183" t="s">
        <v>41</v>
      </c>
      <c r="B685" s="183" t="s">
        <v>149</v>
      </c>
      <c r="C685" s="183" t="s">
        <v>27</v>
      </c>
      <c r="D685" s="183">
        <v>100</v>
      </c>
      <c r="E685" s="145">
        <v>15</v>
      </c>
      <c r="F685" s="186" t="e">
        <v>#VALUE!</v>
      </c>
      <c r="G685" s="186" t="e">
        <v>#VALUE!</v>
      </c>
      <c r="H685" s="186" t="e">
        <v>#VALUE!</v>
      </c>
      <c r="I685" s="186">
        <f ca="1">((BaU!I$95*(BaU!I$6*1000000)/'BaU Stock'!I$2))*(1-0.02*$E208)</f>
        <v>13623.86927603135</v>
      </c>
      <c r="J685" s="186">
        <f ca="1">((BaU!J$95*(BaU!J$6*1000000)/'BaU Stock'!J$2))*(1-0.02*$E208)</f>
        <v>14053.985993384804</v>
      </c>
      <c r="K685" s="186">
        <f ca="1">((BaU!K$95*(BaU!K$6*1000000)/'BaU Stock'!K$2))*(1-0.02*$E208)</f>
        <v>14295.718173761592</v>
      </c>
      <c r="L685" s="186">
        <f ca="1">((BaU!L$95*(BaU!L$6*1000000)/'BaU Stock'!L$2))*(1-0.02*$E208)</f>
        <v>14407.526201216635</v>
      </c>
      <c r="M685" s="186">
        <f ca="1">((BaU!M$95*(BaU!M$6*1000000)/'BaU Stock'!M$2))*(1-0.02*$E208)</f>
        <v>14436.100355073428</v>
      </c>
      <c r="N685" s="186">
        <f ca="1">((BaU!N$95*(BaU!N$6*1000000)/'BaU Stock'!N$2))*(1-0.02*$E208)</f>
        <v>14377.476162084977</v>
      </c>
      <c r="O685" s="186">
        <f ca="1">((BaU!O$95*(BaU!O$6*1000000)/'BaU Stock'!O$2))*(1-0.02*$E208)</f>
        <v>14252.091488728776</v>
      </c>
      <c r="P685" s="186">
        <f ca="1">((BaU!P$95*(BaU!P$6*1000000)/'BaU Stock'!P$2))*(1-0.02*$E208)</f>
        <v>14092.689836785397</v>
      </c>
      <c r="Q685" s="186">
        <f ca="1">((BaU!Q$95*(BaU!Q$6*1000000)/'BaU Stock'!Q$2))*(1-0.02*$E208)</f>
        <v>13934.634624312464</v>
      </c>
      <c r="R685" s="186">
        <f ca="1">((BaU!R$95*(BaU!R$6*1000000)/'BaU Stock'!R$2))*(1-0.02*$E208)</f>
        <v>13789.839342363577</v>
      </c>
      <c r="S685" s="186">
        <f ca="1">((BaU!S$95*(BaU!S$6*1000000)/'BaU Stock'!S$2))*(1-0.02*$E208)</f>
        <v>13671.69192270345</v>
      </c>
      <c r="T685" s="186">
        <f ca="1">((BaU!T$95*(BaU!T$6*1000000)/'BaU Stock'!T$2))*(1-0.02*$E208)</f>
        <v>13579.751169865889</v>
      </c>
      <c r="U685" s="186">
        <f ca="1">((BaU!U$95*(BaU!U$6*1000000)/'BaU Stock'!U$2))*(1-0.02*$E208)</f>
        <v>13504.525616954175</v>
      </c>
      <c r="V685" s="186">
        <f ca="1">((BaU!V$95*(BaU!V$6*1000000)/'BaU Stock'!V$2))*(1-0.02*$E208)</f>
        <v>13393.274893867036</v>
      </c>
      <c r="W685" s="186">
        <f ca="1">((BaU!W$95*(BaU!W$6*1000000)/'BaU Stock'!W$2))*(1-0.02*$E208)</f>
        <v>13275.586662069003</v>
      </c>
      <c r="X685" s="186">
        <f ca="1">((BaU!X$95*(BaU!X$6*1000000)/'BaU Stock'!X$2))*(1-0.02*$E208)</f>
        <v>13143.702967296036</v>
      </c>
      <c r="Y685" s="186">
        <f ca="1">((BaU!Y$95*(BaU!Y$6*1000000)/'BaU Stock'!Y$2))*(1-0.02*$E208)</f>
        <v>12991.121576618518</v>
      </c>
      <c r="Z685" s="186">
        <f ca="1">((BaU!Z$95*(BaU!Z$6*1000000)/'BaU Stock'!Z$2))*(1-0.02*$E208)</f>
        <v>12824.003598740921</v>
      </c>
      <c r="AA685" s="186">
        <f ca="1">((BaU!AA$95*(BaU!AA$6*1000000)/'BaU Stock'!AA$2))*(1-0.02*$E208)</f>
        <v>12649.588409489004</v>
      </c>
      <c r="AB685" s="186">
        <f ca="1">((BaU!AB$95*(BaU!AB$6*1000000)/'BaU Stock'!AB$2))*(1-0.02*$E208)</f>
        <v>12470.566288366706</v>
      </c>
      <c r="AC685" s="186">
        <f ca="1">((BaU!AC$95*(BaU!AC$6*1000000)/'BaU Stock'!AC$2))*(1-0.02*$E208)</f>
        <v>12288.888552316172</v>
      </c>
      <c r="AD685" s="186">
        <f ca="1">((BaU!AD$95*(BaU!AD$6*1000000)/'BaU Stock'!AD$2))*(1-0.02*$E208)</f>
        <v>12105.947744206667</v>
      </c>
      <c r="AE685" s="186">
        <f ca="1">((BaU!AE$95*(BaU!AE$6*1000000)/'BaU Stock'!AE$2))*(1-0.02*$E208)</f>
        <v>11922.736011022511</v>
      </c>
      <c r="AF685" s="186">
        <f ca="1">((BaU!AF$95*(BaU!AF$6*1000000)/'BaU Stock'!AF$2))*(1-0.02*$E208)</f>
        <v>11755.756768865831</v>
      </c>
      <c r="AG685" s="186">
        <f ca="1">((BaU!AG$95*(BaU!AG$6*1000000)/'BaU Stock'!AG$2))*(1-0.02*$E208)</f>
        <v>11588.958238941646</v>
      </c>
      <c r="AH685" s="186">
        <f ca="1">((BaU!AH$95*(BaU!AH$6*1000000)/'BaU Stock'!AH$2))*(1-0.02*$E208)</f>
        <v>11422.716520489246</v>
      </c>
      <c r="AI685" s="186">
        <f ca="1">((BaU!AI$95*(BaU!AI$6*1000000)/'BaU Stock'!AI$2))*(1-0.02*$E208)</f>
        <v>11257.304087304356</v>
      </c>
      <c r="AJ685" s="186">
        <f ca="1">((BaU!AJ$95*(BaU!AJ$6*1000000)/'BaU Stock'!AJ$2))*(1-0.02*$E208)</f>
        <v>11092.919577279275</v>
      </c>
      <c r="AK685" s="186">
        <f ca="1">((BaU!AK$95*(BaU!AK$6*1000000)/'BaU Stock'!AK$2))*(1-0.02*$E208)</f>
        <v>10928.165519501894</v>
      </c>
      <c r="AL685" s="186">
        <f ca="1">((BaU!AL$95*(BaU!AL$6*1000000)/'BaU Stock'!AL$2))*(1-0.02*$E208)</f>
        <v>10764.767784612633</v>
      </c>
      <c r="AM685" s="186">
        <f ca="1">((BaU!AM$95*(BaU!AM$6*1000000)/'BaU Stock'!AM$2))*(1-0.02*$E208)</f>
        <v>10602.805248287515</v>
      </c>
      <c r="AN685" s="186">
        <f ca="1">((BaU!AN$95*(BaU!AN$6*1000000)/'BaU Stock'!AN$2))*(1-0.02*$E208)</f>
        <v>10442.337432589158</v>
      </c>
      <c r="AO685" s="186">
        <f ca="1">((BaU!AO$95*(BaU!AO$6*1000000)/'BaU Stock'!AO$2))*(1-0.02*$E208)</f>
        <v>10283.409823675072</v>
      </c>
    </row>
    <row r="686" spans="1:41" x14ac:dyDescent="0.25">
      <c r="A686" s="183" t="s">
        <v>41</v>
      </c>
      <c r="B686" s="183" t="s">
        <v>149</v>
      </c>
      <c r="C686" s="183" t="s">
        <v>27</v>
      </c>
      <c r="D686" s="183">
        <v>100</v>
      </c>
      <c r="E686" s="145">
        <v>16</v>
      </c>
      <c r="F686" s="186" t="e">
        <v>#VALUE!</v>
      </c>
      <c r="G686" s="186" t="e">
        <v>#VALUE!</v>
      </c>
      <c r="H686" s="186" t="e">
        <v>#VALUE!</v>
      </c>
      <c r="I686" s="186">
        <f ca="1">((BaU!I$95*(BaU!I$6*1000000)/'BaU Stock'!I$2))*(1-0.02*$E209)</f>
        <v>13234.61586814474</v>
      </c>
      <c r="J686" s="186">
        <f ca="1">((BaU!J$95*(BaU!J$6*1000000)/'BaU Stock'!J$2))*(1-0.02*$E209)</f>
        <v>13652.443536430952</v>
      </c>
      <c r="K686" s="186">
        <f ca="1">((BaU!K$95*(BaU!K$6*1000000)/'BaU Stock'!K$2))*(1-0.02*$E209)</f>
        <v>13887.269083082689</v>
      </c>
      <c r="L686" s="186">
        <f ca="1">((BaU!L$95*(BaU!L$6*1000000)/'BaU Stock'!L$2))*(1-0.02*$E209)</f>
        <v>13995.882595467589</v>
      </c>
      <c r="M686" s="186">
        <f ca="1">((BaU!M$95*(BaU!M$6*1000000)/'BaU Stock'!M$2))*(1-0.02*$E209)</f>
        <v>14023.640344928472</v>
      </c>
      <c r="N686" s="186">
        <f ca="1">((BaU!N$95*(BaU!N$6*1000000)/'BaU Stock'!N$2))*(1-0.02*$E209)</f>
        <v>13966.691128882549</v>
      </c>
      <c r="O686" s="186">
        <f ca="1">((BaU!O$95*(BaU!O$6*1000000)/'BaU Stock'!O$2))*(1-0.02*$E209)</f>
        <v>13844.888874765096</v>
      </c>
      <c r="P686" s="186">
        <f ca="1">((BaU!P$95*(BaU!P$6*1000000)/'BaU Stock'!P$2))*(1-0.02*$E209)</f>
        <v>13690.041555734386</v>
      </c>
      <c r="Q686" s="186">
        <f ca="1">((BaU!Q$95*(BaU!Q$6*1000000)/'BaU Stock'!Q$2))*(1-0.02*$E209)</f>
        <v>13536.502206474965</v>
      </c>
      <c r="R686" s="186">
        <f ca="1">((BaU!R$95*(BaU!R$6*1000000)/'BaU Stock'!R$2))*(1-0.02*$E209)</f>
        <v>13395.84393258176</v>
      </c>
      <c r="S686" s="186">
        <f ca="1">((BaU!S$95*(BaU!S$6*1000000)/'BaU Stock'!S$2))*(1-0.02*$E209)</f>
        <v>13281.072153483352</v>
      </c>
      <c r="T686" s="186">
        <f ca="1">((BaU!T$95*(BaU!T$6*1000000)/'BaU Stock'!T$2))*(1-0.02*$E209)</f>
        <v>13191.758279298292</v>
      </c>
      <c r="U686" s="186">
        <f ca="1">((BaU!U$95*(BaU!U$6*1000000)/'BaU Stock'!U$2))*(1-0.02*$E209)</f>
        <v>13118.682027898341</v>
      </c>
      <c r="V686" s="186">
        <f ca="1">((BaU!V$95*(BaU!V$6*1000000)/'BaU Stock'!V$2))*(1-0.02*$E209)</f>
        <v>13010.609896899407</v>
      </c>
      <c r="W686" s="186">
        <f ca="1">((BaU!W$95*(BaU!W$6*1000000)/'BaU Stock'!W$2))*(1-0.02*$E209)</f>
        <v>12896.284186009889</v>
      </c>
      <c r="X686" s="186">
        <f ca="1">((BaU!X$95*(BaU!X$6*1000000)/'BaU Stock'!X$2))*(1-0.02*$E209)</f>
        <v>12768.168596801863</v>
      </c>
      <c r="Y686" s="186">
        <f ca="1">((BaU!Y$95*(BaU!Y$6*1000000)/'BaU Stock'!Y$2))*(1-0.02*$E209)</f>
        <v>12619.946674429417</v>
      </c>
      <c r="Z686" s="186">
        <f ca="1">((BaU!Z$95*(BaU!Z$6*1000000)/'BaU Stock'!Z$2))*(1-0.02*$E209)</f>
        <v>12457.603495919751</v>
      </c>
      <c r="AA686" s="186">
        <f ca="1">((BaU!AA$95*(BaU!AA$6*1000000)/'BaU Stock'!AA$2))*(1-0.02*$E209)</f>
        <v>12288.171597789318</v>
      </c>
      <c r="AB686" s="186">
        <f ca="1">((BaU!AB$95*(BaU!AB$6*1000000)/'BaU Stock'!AB$2))*(1-0.02*$E209)</f>
        <v>12114.264394413372</v>
      </c>
      <c r="AC686" s="186">
        <f ca="1">((BaU!AC$95*(BaU!AC$6*1000000)/'BaU Stock'!AC$2))*(1-0.02*$E209)</f>
        <v>11937.777450821424</v>
      </c>
      <c r="AD686" s="186">
        <f ca="1">((BaU!AD$95*(BaU!AD$6*1000000)/'BaU Stock'!AD$2))*(1-0.02*$E209)</f>
        <v>11760.063522943619</v>
      </c>
      <c r="AE686" s="186">
        <f ca="1">((BaU!AE$95*(BaU!AE$6*1000000)/'BaU Stock'!AE$2))*(1-0.02*$E209)</f>
        <v>11582.086410707581</v>
      </c>
      <c r="AF686" s="186">
        <f ca="1">((BaU!AF$95*(BaU!AF$6*1000000)/'BaU Stock'!AF$2))*(1-0.02*$E209)</f>
        <v>11419.878004041091</v>
      </c>
      <c r="AG686" s="186">
        <f ca="1">((BaU!AG$95*(BaU!AG$6*1000000)/'BaU Stock'!AG$2))*(1-0.02*$E209)</f>
        <v>11257.845146400456</v>
      </c>
      <c r="AH686" s="186">
        <f ca="1">((BaU!AH$95*(BaU!AH$6*1000000)/'BaU Stock'!AH$2))*(1-0.02*$E209)</f>
        <v>11096.35319133241</v>
      </c>
      <c r="AI686" s="186">
        <f ca="1">((BaU!AI$95*(BaU!AI$6*1000000)/'BaU Stock'!AI$2))*(1-0.02*$E209)</f>
        <v>10935.666827667088</v>
      </c>
      <c r="AJ686" s="186">
        <f ca="1">((BaU!AJ$95*(BaU!AJ$6*1000000)/'BaU Stock'!AJ$2))*(1-0.02*$E209)</f>
        <v>10775.979017928437</v>
      </c>
      <c r="AK686" s="186">
        <f ca="1">((BaU!AK$95*(BaU!AK$6*1000000)/'BaU Stock'!AK$2))*(1-0.02*$E209)</f>
        <v>10615.932218944698</v>
      </c>
      <c r="AL686" s="186">
        <f ca="1">((BaU!AL$95*(BaU!AL$6*1000000)/'BaU Stock'!AL$2))*(1-0.02*$E209)</f>
        <v>10457.202990766558</v>
      </c>
      <c r="AM686" s="186">
        <f ca="1">((BaU!AM$95*(BaU!AM$6*1000000)/'BaU Stock'!AM$2))*(1-0.02*$E209)</f>
        <v>10299.8679554793</v>
      </c>
      <c r="AN686" s="186">
        <f ca="1">((BaU!AN$95*(BaU!AN$6*1000000)/'BaU Stock'!AN$2))*(1-0.02*$E209)</f>
        <v>10143.984934515182</v>
      </c>
      <c r="AO686" s="186">
        <f ca="1">((BaU!AO$95*(BaU!AO$6*1000000)/'BaU Stock'!AO$2))*(1-0.02*$E209)</f>
        <v>9989.5981144272118</v>
      </c>
    </row>
    <row r="687" spans="1:41" x14ac:dyDescent="0.25">
      <c r="A687" s="183" t="s">
        <v>41</v>
      </c>
      <c r="B687" s="183" t="s">
        <v>149</v>
      </c>
      <c r="C687" s="183" t="s">
        <v>27</v>
      </c>
      <c r="D687" s="183">
        <v>100</v>
      </c>
      <c r="E687" s="145">
        <v>17</v>
      </c>
      <c r="F687" s="186" t="e">
        <v>#VALUE!</v>
      </c>
      <c r="G687" s="186" t="e">
        <v>#VALUE!</v>
      </c>
      <c r="H687" s="186" t="e">
        <v>#VALUE!</v>
      </c>
      <c r="I687" s="186">
        <f ca="1">((BaU!I$95*(BaU!I$6*1000000)/'BaU Stock'!I$2))*(1-0.02*$E210)</f>
        <v>12845.362460258129</v>
      </c>
      <c r="J687" s="186">
        <f ca="1">((BaU!J$95*(BaU!J$6*1000000)/'BaU Stock'!J$2))*(1-0.02*$E210)</f>
        <v>13250.9010794771</v>
      </c>
      <c r="K687" s="186">
        <f ca="1">((BaU!K$95*(BaU!K$6*1000000)/'BaU Stock'!K$2))*(1-0.02*$E210)</f>
        <v>13478.819992403785</v>
      </c>
      <c r="L687" s="186">
        <f ca="1">((BaU!L$95*(BaU!L$6*1000000)/'BaU Stock'!L$2))*(1-0.02*$E210)</f>
        <v>13584.238989718542</v>
      </c>
      <c r="M687" s="186">
        <f ca="1">((BaU!M$95*(BaU!M$6*1000000)/'BaU Stock'!M$2))*(1-0.02*$E210)</f>
        <v>13611.180334783516</v>
      </c>
      <c r="N687" s="186">
        <f ca="1">((BaU!N$95*(BaU!N$6*1000000)/'BaU Stock'!N$2))*(1-0.02*$E210)</f>
        <v>13555.90609568012</v>
      </c>
      <c r="O687" s="186">
        <f ca="1">((BaU!O$95*(BaU!O$6*1000000)/'BaU Stock'!O$2))*(1-0.02*$E210)</f>
        <v>13437.686260801416</v>
      </c>
      <c r="P687" s="186">
        <f ca="1">((BaU!P$95*(BaU!P$6*1000000)/'BaU Stock'!P$2))*(1-0.02*$E210)</f>
        <v>13287.393274683373</v>
      </c>
      <c r="Q687" s="186">
        <f ca="1">((BaU!Q$95*(BaU!Q$6*1000000)/'BaU Stock'!Q$2))*(1-0.02*$E210)</f>
        <v>13138.369788637467</v>
      </c>
      <c r="R687" s="186">
        <f ca="1">((BaU!R$95*(BaU!R$6*1000000)/'BaU Stock'!R$2))*(1-0.02*$E210)</f>
        <v>13001.848522799943</v>
      </c>
      <c r="S687" s="186">
        <f ca="1">((BaU!S$95*(BaU!S$6*1000000)/'BaU Stock'!S$2))*(1-0.02*$E210)</f>
        <v>12890.452384263252</v>
      </c>
      <c r="T687" s="186">
        <f ca="1">((BaU!T$95*(BaU!T$6*1000000)/'BaU Stock'!T$2))*(1-0.02*$E210)</f>
        <v>12803.765388730695</v>
      </c>
      <c r="U687" s="186">
        <f ca="1">((BaU!U$95*(BaU!U$6*1000000)/'BaU Stock'!U$2))*(1-0.02*$E210)</f>
        <v>12732.838438842507</v>
      </c>
      <c r="V687" s="186">
        <f ca="1">((BaU!V$95*(BaU!V$6*1000000)/'BaU Stock'!V$2))*(1-0.02*$E210)</f>
        <v>12627.944899931776</v>
      </c>
      <c r="W687" s="186">
        <f ca="1">((BaU!W$95*(BaU!W$6*1000000)/'BaU Stock'!W$2))*(1-0.02*$E210)</f>
        <v>12516.981709950775</v>
      </c>
      <c r="X687" s="186">
        <f ca="1">((BaU!X$95*(BaU!X$6*1000000)/'BaU Stock'!X$2))*(1-0.02*$E210)</f>
        <v>12392.634226307689</v>
      </c>
      <c r="Y687" s="186">
        <f ca="1">((BaU!Y$95*(BaU!Y$6*1000000)/'BaU Stock'!Y$2))*(1-0.02*$E210)</f>
        <v>12248.771772240316</v>
      </c>
      <c r="Z687" s="186">
        <f ca="1">((BaU!Z$95*(BaU!Z$6*1000000)/'BaU Stock'!Z$2))*(1-0.02*$E210)</f>
        <v>12091.203393098582</v>
      </c>
      <c r="AA687" s="186">
        <f ca="1">((BaU!AA$95*(BaU!AA$6*1000000)/'BaU Stock'!AA$2))*(1-0.02*$E210)</f>
        <v>11926.754786089632</v>
      </c>
      <c r="AB687" s="186">
        <f ca="1">((BaU!AB$95*(BaU!AB$6*1000000)/'BaU Stock'!AB$2))*(1-0.02*$E210)</f>
        <v>11757.962500460037</v>
      </c>
      <c r="AC687" s="186">
        <f ca="1">((BaU!AC$95*(BaU!AC$6*1000000)/'BaU Stock'!AC$2))*(1-0.02*$E210)</f>
        <v>11586.666349326675</v>
      </c>
      <c r="AD687" s="186">
        <f ca="1">((BaU!AD$95*(BaU!AD$6*1000000)/'BaU Stock'!AD$2))*(1-0.02*$E210)</f>
        <v>11414.179301680571</v>
      </c>
      <c r="AE687" s="186">
        <f ca="1">((BaU!AE$95*(BaU!AE$6*1000000)/'BaU Stock'!AE$2))*(1-0.02*$E210)</f>
        <v>11241.436810392652</v>
      </c>
      <c r="AF687" s="186">
        <f ca="1">((BaU!AF$95*(BaU!AF$6*1000000)/'BaU Stock'!AF$2))*(1-0.02*$E210)</f>
        <v>11083.999239216353</v>
      </c>
      <c r="AG687" s="186">
        <f ca="1">((BaU!AG$95*(BaU!AG$6*1000000)/'BaU Stock'!AG$2))*(1-0.02*$E210)</f>
        <v>10926.732053859265</v>
      </c>
      <c r="AH687" s="186">
        <f ca="1">((BaU!AH$95*(BaU!AH$6*1000000)/'BaU Stock'!AH$2))*(1-0.02*$E210)</f>
        <v>10769.989862175573</v>
      </c>
      <c r="AI687" s="186">
        <f ca="1">((BaU!AI$95*(BaU!AI$6*1000000)/'BaU Stock'!AI$2))*(1-0.02*$E210)</f>
        <v>10614.02956802982</v>
      </c>
      <c r="AJ687" s="186">
        <f ca="1">((BaU!AJ$95*(BaU!AJ$6*1000000)/'BaU Stock'!AJ$2))*(1-0.02*$E210)</f>
        <v>10459.038458577601</v>
      </c>
      <c r="AK687" s="186">
        <f ca="1">((BaU!AK$95*(BaU!AK$6*1000000)/'BaU Stock'!AK$2))*(1-0.02*$E210)</f>
        <v>10303.698918387499</v>
      </c>
      <c r="AL687" s="186">
        <f ca="1">((BaU!AL$95*(BaU!AL$6*1000000)/'BaU Stock'!AL$2))*(1-0.02*$E210)</f>
        <v>10149.638196920483</v>
      </c>
      <c r="AM687" s="186">
        <f ca="1">((BaU!AM$95*(BaU!AM$6*1000000)/'BaU Stock'!AM$2))*(1-0.02*$E210)</f>
        <v>9996.9306626710859</v>
      </c>
      <c r="AN687" s="186">
        <f ca="1">((BaU!AN$95*(BaU!AN$6*1000000)/'BaU Stock'!AN$2))*(1-0.02*$E210)</f>
        <v>9845.6324364412048</v>
      </c>
      <c r="AO687" s="186">
        <f ca="1">((BaU!AO$95*(BaU!AO$6*1000000)/'BaU Stock'!AO$2))*(1-0.02*$E210)</f>
        <v>9695.7864051793531</v>
      </c>
    </row>
    <row r="688" spans="1:41" x14ac:dyDescent="0.25">
      <c r="A688" s="183" t="s">
        <v>41</v>
      </c>
      <c r="B688" s="183" t="s">
        <v>149</v>
      </c>
      <c r="C688" s="183" t="s">
        <v>27</v>
      </c>
      <c r="D688" s="183">
        <v>100</v>
      </c>
      <c r="E688" s="145">
        <v>18</v>
      </c>
      <c r="F688" s="186" t="e">
        <v>#VALUE!</v>
      </c>
      <c r="G688" s="186" t="e">
        <v>#VALUE!</v>
      </c>
      <c r="H688" s="186" t="e">
        <v>#VALUE!</v>
      </c>
      <c r="I688" s="186">
        <f ca="1">((BaU!I$95*(BaU!I$6*1000000)/'BaU Stock'!I$2))*(1-0.02*$E211)</f>
        <v>12456.109052371521</v>
      </c>
      <c r="J688" s="186">
        <f ca="1">((BaU!J$95*(BaU!J$6*1000000)/'BaU Stock'!J$2))*(1-0.02*$E211)</f>
        <v>12849.35862252325</v>
      </c>
      <c r="K688" s="186">
        <f ca="1">((BaU!K$95*(BaU!K$6*1000000)/'BaU Stock'!K$2))*(1-0.02*$E211)</f>
        <v>13070.370901724886</v>
      </c>
      <c r="L688" s="186">
        <f ca="1">((BaU!L$95*(BaU!L$6*1000000)/'BaU Stock'!L$2))*(1-0.02*$E211)</f>
        <v>13172.595383969498</v>
      </c>
      <c r="M688" s="186">
        <f ca="1">((BaU!M$95*(BaU!M$6*1000000)/'BaU Stock'!M$2))*(1-0.02*$E211)</f>
        <v>13198.720324638563</v>
      </c>
      <c r="N688" s="186">
        <f ca="1">((BaU!N$95*(BaU!N$6*1000000)/'BaU Stock'!N$2))*(1-0.02*$E211)</f>
        <v>13145.121062477694</v>
      </c>
      <c r="O688" s="186">
        <f ca="1">((BaU!O$95*(BaU!O$6*1000000)/'BaU Stock'!O$2))*(1-0.02*$E211)</f>
        <v>13030.483646837738</v>
      </c>
      <c r="P688" s="186">
        <f ca="1">((BaU!P$95*(BaU!P$6*1000000)/'BaU Stock'!P$2))*(1-0.02*$E211)</f>
        <v>12884.744993632365</v>
      </c>
      <c r="Q688" s="186">
        <f ca="1">((BaU!Q$95*(BaU!Q$6*1000000)/'BaU Stock'!Q$2))*(1-0.02*$E211)</f>
        <v>12740.237370799969</v>
      </c>
      <c r="R688" s="186">
        <f ca="1">((BaU!R$95*(BaU!R$6*1000000)/'BaU Stock'!R$2))*(1-0.02*$E211)</f>
        <v>12607.853113018127</v>
      </c>
      <c r="S688" s="186">
        <f ca="1">((BaU!S$95*(BaU!S$6*1000000)/'BaU Stock'!S$2))*(1-0.02*$E211)</f>
        <v>12499.832615043155</v>
      </c>
      <c r="T688" s="186">
        <f ca="1">((BaU!T$95*(BaU!T$6*1000000)/'BaU Stock'!T$2))*(1-0.02*$E211)</f>
        <v>12415.7724981631</v>
      </c>
      <c r="U688" s="186">
        <f ca="1">((BaU!U$95*(BaU!U$6*1000000)/'BaU Stock'!U$2))*(1-0.02*$E211)</f>
        <v>12346.994849786675</v>
      </c>
      <c r="V688" s="186">
        <f ca="1">((BaU!V$95*(BaU!V$6*1000000)/'BaU Stock'!V$2))*(1-0.02*$E211)</f>
        <v>12245.279902964148</v>
      </c>
      <c r="W688" s="186">
        <f ca="1">((BaU!W$95*(BaU!W$6*1000000)/'BaU Stock'!W$2))*(1-0.02*$E211)</f>
        <v>12137.679233891662</v>
      </c>
      <c r="X688" s="186">
        <f ca="1">((BaU!X$95*(BaU!X$6*1000000)/'BaU Stock'!X$2))*(1-0.02*$E211)</f>
        <v>12017.09985581352</v>
      </c>
      <c r="Y688" s="186">
        <f ca="1">((BaU!Y$95*(BaU!Y$6*1000000)/'BaU Stock'!Y$2))*(1-0.02*$E211)</f>
        <v>11877.596870051217</v>
      </c>
      <c r="Z688" s="186">
        <f ca="1">((BaU!Z$95*(BaU!Z$6*1000000)/'BaU Stock'!Z$2))*(1-0.02*$E211)</f>
        <v>11724.803290277414</v>
      </c>
      <c r="AA688" s="186">
        <f ca="1">((BaU!AA$95*(BaU!AA$6*1000000)/'BaU Stock'!AA$2))*(1-0.02*$E211)</f>
        <v>11565.337974389948</v>
      </c>
      <c r="AB688" s="186">
        <f ca="1">((BaU!AB$95*(BaU!AB$6*1000000)/'BaU Stock'!AB$2))*(1-0.02*$E211)</f>
        <v>11401.660606506704</v>
      </c>
      <c r="AC688" s="186">
        <f ca="1">((BaU!AC$95*(BaU!AC$6*1000000)/'BaU Stock'!AC$2))*(1-0.02*$E211)</f>
        <v>11235.55524783193</v>
      </c>
      <c r="AD688" s="186">
        <f ca="1">((BaU!AD$95*(BaU!AD$6*1000000)/'BaU Stock'!AD$2))*(1-0.02*$E211)</f>
        <v>11068.295080417525</v>
      </c>
      <c r="AE688" s="186">
        <f ca="1">((BaU!AE$95*(BaU!AE$6*1000000)/'BaU Stock'!AE$2))*(1-0.02*$E211)</f>
        <v>10900.787210077726</v>
      </c>
      <c r="AF688" s="186">
        <f ca="1">((BaU!AF$95*(BaU!AF$6*1000000)/'BaU Stock'!AF$2))*(1-0.02*$E211)</f>
        <v>10748.120474391617</v>
      </c>
      <c r="AG688" s="186">
        <f ca="1">((BaU!AG$95*(BaU!AG$6*1000000)/'BaU Stock'!AG$2))*(1-0.02*$E211)</f>
        <v>10595.618961318078</v>
      </c>
      <c r="AH688" s="186">
        <f ca="1">((BaU!AH$95*(BaU!AH$6*1000000)/'BaU Stock'!AH$2))*(1-0.02*$E211)</f>
        <v>10443.62653301874</v>
      </c>
      <c r="AI688" s="186">
        <f ca="1">((BaU!AI$95*(BaU!AI$6*1000000)/'BaU Stock'!AI$2))*(1-0.02*$E211)</f>
        <v>10292.392308392555</v>
      </c>
      <c r="AJ688" s="186">
        <f ca="1">((BaU!AJ$95*(BaU!AJ$6*1000000)/'BaU Stock'!AJ$2))*(1-0.02*$E211)</f>
        <v>10142.097899226766</v>
      </c>
      <c r="AK688" s="186">
        <f ca="1">((BaU!AK$95*(BaU!AK$6*1000000)/'BaU Stock'!AK$2))*(1-0.02*$E211)</f>
        <v>9991.4656178303048</v>
      </c>
      <c r="AL688" s="186">
        <f ca="1">((BaU!AL$95*(BaU!AL$6*1000000)/'BaU Stock'!AL$2))*(1-0.02*$E211)</f>
        <v>9842.0734030744079</v>
      </c>
      <c r="AM688" s="186">
        <f ca="1">((BaU!AM$95*(BaU!AM$6*1000000)/'BaU Stock'!AM$2))*(1-0.02*$E211)</f>
        <v>9693.993369862872</v>
      </c>
      <c r="AN688" s="186">
        <f ca="1">((BaU!AN$95*(BaU!AN$6*1000000)/'BaU Stock'!AN$2))*(1-0.02*$E211)</f>
        <v>9547.27993836723</v>
      </c>
      <c r="AO688" s="186">
        <f ca="1">((BaU!AO$95*(BaU!AO$6*1000000)/'BaU Stock'!AO$2))*(1-0.02*$E211)</f>
        <v>9401.9746959314944</v>
      </c>
    </row>
    <row r="689" spans="1:41" x14ac:dyDescent="0.25">
      <c r="A689" s="183" t="s">
        <v>41</v>
      </c>
      <c r="B689" s="183" t="s">
        <v>149</v>
      </c>
      <c r="C689" s="183" t="s">
        <v>27</v>
      </c>
      <c r="D689" s="183">
        <v>100</v>
      </c>
      <c r="E689" s="145">
        <v>19</v>
      </c>
      <c r="F689" s="186" t="e">
        <v>#VALUE!</v>
      </c>
      <c r="G689" s="186" t="e">
        <v>#VALUE!</v>
      </c>
      <c r="H689" s="186" t="e">
        <v>#VALUE!</v>
      </c>
      <c r="I689" s="186">
        <f ca="1">((BaU!I$95*(BaU!I$6*1000000)/'BaU Stock'!I$2))*(1-0.02*$E212)</f>
        <v>12066.855644484909</v>
      </c>
      <c r="J689" s="186">
        <f ca="1">((BaU!J$95*(BaU!J$6*1000000)/'BaU Stock'!J$2))*(1-0.02*$E212)</f>
        <v>12447.816165569398</v>
      </c>
      <c r="K689" s="186">
        <f ca="1">((BaU!K$95*(BaU!K$6*1000000)/'BaU Stock'!K$2))*(1-0.02*$E212)</f>
        <v>12661.921811045982</v>
      </c>
      <c r="L689" s="186">
        <f ca="1">((BaU!L$95*(BaU!L$6*1000000)/'BaU Stock'!L$2))*(1-0.02*$E212)</f>
        <v>12760.951778220449</v>
      </c>
      <c r="M689" s="186">
        <f ca="1">((BaU!M$95*(BaU!M$6*1000000)/'BaU Stock'!M$2))*(1-0.02*$E212)</f>
        <v>12786.260314493607</v>
      </c>
      <c r="N689" s="186">
        <f ca="1">((BaU!N$95*(BaU!N$6*1000000)/'BaU Stock'!N$2))*(1-0.02*$E212)</f>
        <v>12734.336029275266</v>
      </c>
      <c r="O689" s="186">
        <f ca="1">((BaU!O$95*(BaU!O$6*1000000)/'BaU Stock'!O$2))*(1-0.02*$E212)</f>
        <v>12623.28103287406</v>
      </c>
      <c r="P689" s="186">
        <f ca="1">((BaU!P$95*(BaU!P$6*1000000)/'BaU Stock'!P$2))*(1-0.02*$E212)</f>
        <v>12482.096712581351</v>
      </c>
      <c r="Q689" s="186">
        <f ca="1">((BaU!Q$95*(BaU!Q$6*1000000)/'BaU Stock'!Q$2))*(1-0.02*$E212)</f>
        <v>12342.104952962469</v>
      </c>
      <c r="R689" s="186">
        <f ca="1">((BaU!R$95*(BaU!R$6*1000000)/'BaU Stock'!R$2))*(1-0.02*$E212)</f>
        <v>12213.857703236312</v>
      </c>
      <c r="S689" s="186">
        <f ca="1">((BaU!S$95*(BaU!S$6*1000000)/'BaU Stock'!S$2))*(1-0.02*$E212)</f>
        <v>12109.212845823056</v>
      </c>
      <c r="T689" s="186">
        <f ca="1">((BaU!T$95*(BaU!T$6*1000000)/'BaU Stock'!T$2))*(1-0.02*$E212)</f>
        <v>12027.779607595501</v>
      </c>
      <c r="U689" s="186">
        <f ca="1">((BaU!U$95*(BaU!U$6*1000000)/'BaU Stock'!U$2))*(1-0.02*$E212)</f>
        <v>11961.151260730841</v>
      </c>
      <c r="V689" s="186">
        <f ca="1">((BaU!V$95*(BaU!V$6*1000000)/'BaU Stock'!V$2))*(1-0.02*$E212)</f>
        <v>11862.614905996519</v>
      </c>
      <c r="W689" s="186">
        <f ca="1">((BaU!W$95*(BaU!W$6*1000000)/'BaU Stock'!W$2))*(1-0.02*$E212)</f>
        <v>11758.376757832546</v>
      </c>
      <c r="X689" s="186">
        <f ca="1">((BaU!X$95*(BaU!X$6*1000000)/'BaU Stock'!X$2))*(1-0.02*$E212)</f>
        <v>11641.565485319346</v>
      </c>
      <c r="Y689" s="186">
        <f ca="1">((BaU!Y$95*(BaU!Y$6*1000000)/'BaU Stock'!Y$2))*(1-0.02*$E212)</f>
        <v>11506.421967862118</v>
      </c>
      <c r="Z689" s="186">
        <f ca="1">((BaU!Z$95*(BaU!Z$6*1000000)/'BaU Stock'!Z$2))*(1-0.02*$E212)</f>
        <v>11358.403187456246</v>
      </c>
      <c r="AA689" s="186">
        <f ca="1">((BaU!AA$95*(BaU!AA$6*1000000)/'BaU Stock'!AA$2))*(1-0.02*$E212)</f>
        <v>11203.921162690262</v>
      </c>
      <c r="AB689" s="186">
        <f ca="1">((BaU!AB$95*(BaU!AB$6*1000000)/'BaU Stock'!AB$2))*(1-0.02*$E212)</f>
        <v>11045.35871255337</v>
      </c>
      <c r="AC689" s="186">
        <f ca="1">((BaU!AC$95*(BaU!AC$6*1000000)/'BaU Stock'!AC$2))*(1-0.02*$E212)</f>
        <v>10884.44414633718</v>
      </c>
      <c r="AD689" s="186">
        <f ca="1">((BaU!AD$95*(BaU!AD$6*1000000)/'BaU Stock'!AD$2))*(1-0.02*$E212)</f>
        <v>10722.410859154477</v>
      </c>
      <c r="AE689" s="186">
        <f ca="1">((BaU!AE$95*(BaU!AE$6*1000000)/'BaU Stock'!AE$2))*(1-0.02*$E212)</f>
        <v>10560.137609762796</v>
      </c>
      <c r="AF689" s="186">
        <f ca="1">((BaU!AF$95*(BaU!AF$6*1000000)/'BaU Stock'!AF$2))*(1-0.02*$E212)</f>
        <v>10412.241709566879</v>
      </c>
      <c r="AG689" s="186">
        <f ca="1">((BaU!AG$95*(BaU!AG$6*1000000)/'BaU Stock'!AG$2))*(1-0.02*$E212)</f>
        <v>10264.505868776887</v>
      </c>
      <c r="AH689" s="186">
        <f ca="1">((BaU!AH$95*(BaU!AH$6*1000000)/'BaU Stock'!AH$2))*(1-0.02*$E212)</f>
        <v>10117.263203861903</v>
      </c>
      <c r="AI689" s="186">
        <f ca="1">((BaU!AI$95*(BaU!AI$6*1000000)/'BaU Stock'!AI$2))*(1-0.02*$E212)</f>
        <v>9970.7550487552871</v>
      </c>
      <c r="AJ689" s="186">
        <f ca="1">((BaU!AJ$95*(BaU!AJ$6*1000000)/'BaU Stock'!AJ$2))*(1-0.02*$E212)</f>
        <v>9825.1573398759301</v>
      </c>
      <c r="AK689" s="186">
        <f ca="1">((BaU!AK$95*(BaU!AK$6*1000000)/'BaU Stock'!AK$2))*(1-0.02*$E212)</f>
        <v>9679.2323172731067</v>
      </c>
      <c r="AL689" s="186">
        <f ca="1">((BaU!AL$95*(BaU!AL$6*1000000)/'BaU Stock'!AL$2))*(1-0.02*$E212)</f>
        <v>9534.5086092283327</v>
      </c>
      <c r="AM689" s="186">
        <f ca="1">((BaU!AM$95*(BaU!AM$6*1000000)/'BaU Stock'!AM$2))*(1-0.02*$E212)</f>
        <v>9391.0560770546563</v>
      </c>
      <c r="AN689" s="186">
        <f ca="1">((BaU!AN$95*(BaU!AN$6*1000000)/'BaU Stock'!AN$2))*(1-0.02*$E212)</f>
        <v>9248.9274402932551</v>
      </c>
      <c r="AO689" s="186">
        <f ca="1">((BaU!AO$95*(BaU!AO$6*1000000)/'BaU Stock'!AO$2))*(1-0.02*$E212)</f>
        <v>9108.1629866836356</v>
      </c>
    </row>
    <row r="690" spans="1:41" x14ac:dyDescent="0.25">
      <c r="A690" s="183" t="s">
        <v>41</v>
      </c>
      <c r="B690" s="183" t="s">
        <v>149</v>
      </c>
      <c r="C690" s="183" t="s">
        <v>27</v>
      </c>
      <c r="D690" s="183">
        <v>100</v>
      </c>
      <c r="E690" s="145">
        <v>20</v>
      </c>
      <c r="F690" s="186" t="e">
        <v>#VALUE!</v>
      </c>
      <c r="G690" s="186" t="e">
        <v>#VALUE!</v>
      </c>
      <c r="H690" s="186" t="e">
        <v>#VALUE!</v>
      </c>
      <c r="I690" s="186">
        <f ca="1">((BaU!I$95*(BaU!I$6*1000000)/'BaU Stock'!I$2))*(1-0.02*$E213)</f>
        <v>11677.602236598299</v>
      </c>
      <c r="J690" s="186">
        <f ca="1">((BaU!J$95*(BaU!J$6*1000000)/'BaU Stock'!J$2))*(1-0.02*$E213)</f>
        <v>12046.273708615547</v>
      </c>
      <c r="K690" s="186">
        <f ca="1">((BaU!K$95*(BaU!K$6*1000000)/'BaU Stock'!K$2))*(1-0.02*$E213)</f>
        <v>12253.472720367079</v>
      </c>
      <c r="L690" s="186">
        <f ca="1">((BaU!L$95*(BaU!L$6*1000000)/'BaU Stock'!L$2))*(1-0.02*$E213)</f>
        <v>12349.308172471403</v>
      </c>
      <c r="M690" s="186">
        <f ca="1">((BaU!M$95*(BaU!M$6*1000000)/'BaU Stock'!M$2))*(1-0.02*$E213)</f>
        <v>12373.800304348651</v>
      </c>
      <c r="N690" s="186">
        <f ca="1">((BaU!N$95*(BaU!N$6*1000000)/'BaU Stock'!N$2))*(1-0.02*$E213)</f>
        <v>12323.550996072838</v>
      </c>
      <c r="O690" s="186">
        <f ca="1">((BaU!O$95*(BaU!O$6*1000000)/'BaU Stock'!O$2))*(1-0.02*$E213)</f>
        <v>12216.07841891038</v>
      </c>
      <c r="P690" s="186">
        <f ca="1">((BaU!P$95*(BaU!P$6*1000000)/'BaU Stock'!P$2))*(1-0.02*$E213)</f>
        <v>12079.44843153034</v>
      </c>
      <c r="Q690" s="186">
        <f ca="1">((BaU!Q$95*(BaU!Q$6*1000000)/'BaU Stock'!Q$2))*(1-0.02*$E213)</f>
        <v>11943.972535124971</v>
      </c>
      <c r="R690" s="186">
        <f ca="1">((BaU!R$95*(BaU!R$6*1000000)/'BaU Stock'!R$2))*(1-0.02*$E213)</f>
        <v>11819.862293454495</v>
      </c>
      <c r="S690" s="186">
        <f ca="1">((BaU!S$95*(BaU!S$6*1000000)/'BaU Stock'!S$2))*(1-0.02*$E213)</f>
        <v>11718.593076602958</v>
      </c>
      <c r="T690" s="186">
        <f ca="1">((BaU!T$95*(BaU!T$6*1000000)/'BaU Stock'!T$2))*(1-0.02*$E213)</f>
        <v>11639.786717027904</v>
      </c>
      <c r="U690" s="186">
        <f ca="1">((BaU!U$95*(BaU!U$6*1000000)/'BaU Stock'!U$2))*(1-0.02*$E213)</f>
        <v>11575.307671675007</v>
      </c>
      <c r="V690" s="186">
        <f ca="1">((BaU!V$95*(BaU!V$6*1000000)/'BaU Stock'!V$2))*(1-0.02*$E213)</f>
        <v>11479.949909028888</v>
      </c>
      <c r="W690" s="186">
        <f ca="1">((BaU!W$95*(BaU!W$6*1000000)/'BaU Stock'!W$2))*(1-0.02*$E213)</f>
        <v>11379.074281773432</v>
      </c>
      <c r="X690" s="186">
        <f ca="1">((BaU!X$95*(BaU!X$6*1000000)/'BaU Stock'!X$2))*(1-0.02*$E213)</f>
        <v>11266.031114825173</v>
      </c>
      <c r="Y690" s="186">
        <f ca="1">((BaU!Y$95*(BaU!Y$6*1000000)/'BaU Stock'!Y$2))*(1-0.02*$E213)</f>
        <v>11135.247065673017</v>
      </c>
      <c r="Z690" s="186">
        <f ca="1">((BaU!Z$95*(BaU!Z$6*1000000)/'BaU Stock'!Z$2))*(1-0.02*$E213)</f>
        <v>10992.003084635076</v>
      </c>
      <c r="AA690" s="186">
        <f ca="1">((BaU!AA$95*(BaU!AA$6*1000000)/'BaU Stock'!AA$2))*(1-0.02*$E213)</f>
        <v>10842.504350990575</v>
      </c>
      <c r="AB690" s="186">
        <f ca="1">((BaU!AB$95*(BaU!AB$6*1000000)/'BaU Stock'!AB$2))*(1-0.02*$E213)</f>
        <v>10689.056818600035</v>
      </c>
      <c r="AC690" s="186">
        <f ca="1">((BaU!AC$95*(BaU!AC$6*1000000)/'BaU Stock'!AC$2))*(1-0.02*$E213)</f>
        <v>10533.333044842433</v>
      </c>
      <c r="AD690" s="186">
        <f ca="1">((BaU!AD$95*(BaU!AD$6*1000000)/'BaU Stock'!AD$2))*(1-0.02*$E213)</f>
        <v>10376.526637891429</v>
      </c>
      <c r="AE690" s="186">
        <f ca="1">((BaU!AE$95*(BaU!AE$6*1000000)/'BaU Stock'!AE$2))*(1-0.02*$E213)</f>
        <v>10219.488009447867</v>
      </c>
      <c r="AF690" s="186">
        <f ca="1">((BaU!AF$95*(BaU!AF$6*1000000)/'BaU Stock'!AF$2))*(1-0.02*$E213)</f>
        <v>10076.362944742141</v>
      </c>
      <c r="AG690" s="186">
        <f ca="1">((BaU!AG$95*(BaU!AG$6*1000000)/'BaU Stock'!AG$2))*(1-0.02*$E213)</f>
        <v>9933.3927762356961</v>
      </c>
      <c r="AH690" s="186">
        <f ca="1">((BaU!AH$95*(BaU!AH$6*1000000)/'BaU Stock'!AH$2))*(1-0.02*$E213)</f>
        <v>9790.8998747050682</v>
      </c>
      <c r="AI690" s="186">
        <f ca="1">((BaU!AI$95*(BaU!AI$6*1000000)/'BaU Stock'!AI$2))*(1-0.02*$E213)</f>
        <v>9649.1177891180196</v>
      </c>
      <c r="AJ690" s="186">
        <f ca="1">((BaU!AJ$95*(BaU!AJ$6*1000000)/'BaU Stock'!AJ$2))*(1-0.02*$E213)</f>
        <v>9508.2167805250938</v>
      </c>
      <c r="AK690" s="186">
        <f ca="1">((BaU!AK$95*(BaU!AK$6*1000000)/'BaU Stock'!AK$2))*(1-0.02*$E213)</f>
        <v>9366.9990167159103</v>
      </c>
      <c r="AL690" s="186">
        <f ca="1">((BaU!AL$95*(BaU!AL$6*1000000)/'BaU Stock'!AL$2))*(1-0.02*$E213)</f>
        <v>9226.9438153822575</v>
      </c>
      <c r="AM690" s="186">
        <f ca="1">((BaU!AM$95*(BaU!AM$6*1000000)/'BaU Stock'!AM$2))*(1-0.02*$E213)</f>
        <v>9088.1187842464424</v>
      </c>
      <c r="AN690" s="186">
        <f ca="1">((BaU!AN$95*(BaU!AN$6*1000000)/'BaU Stock'!AN$2))*(1-0.02*$E213)</f>
        <v>8950.5749422192785</v>
      </c>
      <c r="AO690" s="186">
        <f ca="1">((BaU!AO$95*(BaU!AO$6*1000000)/'BaU Stock'!AO$2))*(1-0.02*$E213)</f>
        <v>8814.3512774357769</v>
      </c>
    </row>
    <row r="691" spans="1:41" x14ac:dyDescent="0.25">
      <c r="A691" s="183" t="s">
        <v>41</v>
      </c>
      <c r="B691" s="183" t="s">
        <v>149</v>
      </c>
      <c r="C691" s="183" t="s">
        <v>27</v>
      </c>
      <c r="D691" s="183">
        <v>100</v>
      </c>
      <c r="E691" s="145">
        <v>21</v>
      </c>
      <c r="F691" s="186" t="e">
        <v>#VALUE!</v>
      </c>
      <c r="G691" s="186" t="e">
        <v>#VALUE!</v>
      </c>
      <c r="H691" s="186" t="e">
        <v>#VALUE!</v>
      </c>
      <c r="I691" s="186">
        <f ca="1">((BaU!I$95*(BaU!I$6*1000000)/'BaU Stock'!I$2))*(1-0.02*$E214)</f>
        <v>11288.348828711691</v>
      </c>
      <c r="J691" s="186">
        <f ca="1">((BaU!J$95*(BaU!J$6*1000000)/'BaU Stock'!J$2))*(1-0.02*$E214)</f>
        <v>11644.731251661697</v>
      </c>
      <c r="K691" s="186">
        <f ca="1">((BaU!K$95*(BaU!K$6*1000000)/'BaU Stock'!K$2))*(1-0.02*$E214)</f>
        <v>11845.023629688178</v>
      </c>
      <c r="L691" s="186">
        <f ca="1">((BaU!L$95*(BaU!L$6*1000000)/'BaU Stock'!L$2))*(1-0.02*$E214)</f>
        <v>11937.664566722358</v>
      </c>
      <c r="M691" s="186">
        <f ca="1">((BaU!M$95*(BaU!M$6*1000000)/'BaU Stock'!M$2))*(1-0.02*$E214)</f>
        <v>11961.340294203699</v>
      </c>
      <c r="N691" s="186">
        <f ca="1">((BaU!N$95*(BaU!N$6*1000000)/'BaU Stock'!N$2))*(1-0.02*$E214)</f>
        <v>11912.765962870411</v>
      </c>
      <c r="O691" s="186">
        <f ca="1">((BaU!O$95*(BaU!O$6*1000000)/'BaU Stock'!O$2))*(1-0.02*$E214)</f>
        <v>11808.875804946701</v>
      </c>
      <c r="P691" s="186">
        <f ca="1">((BaU!P$95*(BaU!P$6*1000000)/'BaU Stock'!P$2))*(1-0.02*$E214)</f>
        <v>11676.80015047933</v>
      </c>
      <c r="Q691" s="186">
        <f ca="1">((BaU!Q$95*(BaU!Q$6*1000000)/'BaU Stock'!Q$2))*(1-0.02*$E214)</f>
        <v>11545.840117287473</v>
      </c>
      <c r="R691" s="186">
        <f ca="1">((BaU!R$95*(BaU!R$6*1000000)/'BaU Stock'!R$2))*(1-0.02*$E214)</f>
        <v>11425.866883672679</v>
      </c>
      <c r="S691" s="186">
        <f ca="1">((BaU!S$95*(BaU!S$6*1000000)/'BaU Stock'!S$2))*(1-0.02*$E214)</f>
        <v>11327.973307382861</v>
      </c>
      <c r="T691" s="186">
        <f ca="1">((BaU!T$95*(BaU!T$6*1000000)/'BaU Stock'!T$2))*(1-0.02*$E214)</f>
        <v>11251.793826460309</v>
      </c>
      <c r="U691" s="186">
        <f ca="1">((BaU!U$95*(BaU!U$6*1000000)/'BaU Stock'!U$2))*(1-0.02*$E214)</f>
        <v>11189.464082619175</v>
      </c>
      <c r="V691" s="186">
        <f ca="1">((BaU!V$95*(BaU!V$6*1000000)/'BaU Stock'!V$2))*(1-0.02*$E214)</f>
        <v>11097.284912061261</v>
      </c>
      <c r="W691" s="186">
        <f ca="1">((BaU!W$95*(BaU!W$6*1000000)/'BaU Stock'!W$2))*(1-0.02*$E214)</f>
        <v>10999.771805714319</v>
      </c>
      <c r="X691" s="186">
        <f ca="1">((BaU!X$95*(BaU!X$6*1000000)/'BaU Stock'!X$2))*(1-0.02*$E214)</f>
        <v>10890.496744331003</v>
      </c>
      <c r="Y691" s="186">
        <f ca="1">((BaU!Y$95*(BaU!Y$6*1000000)/'BaU Stock'!Y$2))*(1-0.02*$E214)</f>
        <v>10764.072163483917</v>
      </c>
      <c r="Z691" s="186">
        <f ca="1">((BaU!Z$95*(BaU!Z$6*1000000)/'BaU Stock'!Z$2))*(1-0.02*$E214)</f>
        <v>10625.602981813909</v>
      </c>
      <c r="AA691" s="186">
        <f ca="1">((BaU!AA$95*(BaU!AA$6*1000000)/'BaU Stock'!AA$2))*(1-0.02*$E214)</f>
        <v>10481.087539290891</v>
      </c>
      <c r="AB691" s="186">
        <f ca="1">((BaU!AB$95*(BaU!AB$6*1000000)/'BaU Stock'!AB$2))*(1-0.02*$E214)</f>
        <v>10332.754924646702</v>
      </c>
      <c r="AC691" s="186">
        <f ca="1">((BaU!AC$95*(BaU!AC$6*1000000)/'BaU Stock'!AC$2))*(1-0.02*$E214)</f>
        <v>10182.221943347688</v>
      </c>
      <c r="AD691" s="186">
        <f ca="1">((BaU!AD$95*(BaU!AD$6*1000000)/'BaU Stock'!AD$2))*(1-0.02*$E214)</f>
        <v>10030.642416628383</v>
      </c>
      <c r="AE691" s="186">
        <f ca="1">((BaU!AE$95*(BaU!AE$6*1000000)/'BaU Stock'!AE$2))*(1-0.02*$E214)</f>
        <v>9878.838409132939</v>
      </c>
      <c r="AF691" s="186">
        <f ca="1">((BaU!AF$95*(BaU!AF$6*1000000)/'BaU Stock'!AF$2))*(1-0.02*$E214)</f>
        <v>9740.4841799174046</v>
      </c>
      <c r="AG691" s="186">
        <f ca="1">((BaU!AG$95*(BaU!AG$6*1000000)/'BaU Stock'!AG$2))*(1-0.02*$E214)</f>
        <v>9602.279683694509</v>
      </c>
      <c r="AH691" s="186">
        <f ca="1">((BaU!AH$95*(BaU!AH$6*1000000)/'BaU Stock'!AH$2))*(1-0.02*$E214)</f>
        <v>9464.5365455482333</v>
      </c>
      <c r="AI691" s="186">
        <f ca="1">((BaU!AI$95*(BaU!AI$6*1000000)/'BaU Stock'!AI$2))*(1-0.02*$E214)</f>
        <v>9327.4805294807538</v>
      </c>
      <c r="AJ691" s="186">
        <f ca="1">((BaU!AJ$95*(BaU!AJ$6*1000000)/'BaU Stock'!AJ$2))*(1-0.02*$E214)</f>
        <v>9191.2762211742574</v>
      </c>
      <c r="AK691" s="186">
        <f ca="1">((BaU!AK$95*(BaU!AK$6*1000000)/'BaU Stock'!AK$2))*(1-0.02*$E214)</f>
        <v>9054.765716158714</v>
      </c>
      <c r="AL691" s="186">
        <f ca="1">((BaU!AL$95*(BaU!AL$6*1000000)/'BaU Stock'!AL$2))*(1-0.02*$E214)</f>
        <v>8919.3790215361842</v>
      </c>
      <c r="AM691" s="186">
        <f ca="1">((BaU!AM$95*(BaU!AM$6*1000000)/'BaU Stock'!AM$2))*(1-0.02*$E214)</f>
        <v>8785.1814914382285</v>
      </c>
      <c r="AN691" s="186">
        <f ca="1">((BaU!AN$95*(BaU!AN$6*1000000)/'BaU Stock'!AN$2))*(1-0.02*$E214)</f>
        <v>8652.2224441453036</v>
      </c>
      <c r="AO691" s="186">
        <f ca="1">((BaU!AO$95*(BaU!AO$6*1000000)/'BaU Stock'!AO$2))*(1-0.02*$E214)</f>
        <v>8520.5395681879181</v>
      </c>
    </row>
    <row r="692" spans="1:41" x14ac:dyDescent="0.25">
      <c r="A692" s="183" t="s">
        <v>41</v>
      </c>
      <c r="B692" s="183" t="s">
        <v>149</v>
      </c>
      <c r="C692" s="183" t="s">
        <v>27</v>
      </c>
      <c r="D692" s="183">
        <v>100</v>
      </c>
      <c r="E692" s="145">
        <v>22</v>
      </c>
      <c r="F692" s="186" t="e">
        <v>#VALUE!</v>
      </c>
      <c r="G692" s="186" t="e">
        <v>#VALUE!</v>
      </c>
      <c r="H692" s="186" t="e">
        <v>#VALUE!</v>
      </c>
      <c r="I692" s="186">
        <f ca="1">((BaU!I$95*(BaU!I$6*1000000)/'BaU Stock'!I$2))*(1-0.02*$E215)</f>
        <v>10899.095420825081</v>
      </c>
      <c r="J692" s="186">
        <f ca="1">((BaU!J$95*(BaU!J$6*1000000)/'BaU Stock'!J$2))*(1-0.02*$E215)</f>
        <v>11243.188794707845</v>
      </c>
      <c r="K692" s="186">
        <f ca="1">((BaU!K$95*(BaU!K$6*1000000)/'BaU Stock'!K$2))*(1-0.02*$E215)</f>
        <v>11436.574539009276</v>
      </c>
      <c r="L692" s="186">
        <f ca="1">((BaU!L$95*(BaU!L$6*1000000)/'BaU Stock'!L$2))*(1-0.02*$E215)</f>
        <v>11526.02096097331</v>
      </c>
      <c r="M692" s="186">
        <f ca="1">((BaU!M$95*(BaU!M$6*1000000)/'BaU Stock'!M$2))*(1-0.02*$E215)</f>
        <v>11548.880284058743</v>
      </c>
      <c r="N692" s="186">
        <f ca="1">((BaU!N$95*(BaU!N$6*1000000)/'BaU Stock'!N$2))*(1-0.02*$E215)</f>
        <v>11501.980929667983</v>
      </c>
      <c r="O692" s="186">
        <f ca="1">((BaU!O$95*(BaU!O$6*1000000)/'BaU Stock'!O$2))*(1-0.02*$E215)</f>
        <v>11401.673190983021</v>
      </c>
      <c r="P692" s="186">
        <f ca="1">((BaU!P$95*(BaU!P$6*1000000)/'BaU Stock'!P$2))*(1-0.02*$E215)</f>
        <v>11274.151869428319</v>
      </c>
      <c r="Q692" s="186">
        <f ca="1">((BaU!Q$95*(BaU!Q$6*1000000)/'BaU Stock'!Q$2))*(1-0.02*$E215)</f>
        <v>11147.707699449973</v>
      </c>
      <c r="R692" s="186">
        <f ca="1">((BaU!R$95*(BaU!R$6*1000000)/'BaU Stock'!R$2))*(1-0.02*$E215)</f>
        <v>11031.871473890862</v>
      </c>
      <c r="S692" s="186">
        <f ca="1">((BaU!S$95*(BaU!S$6*1000000)/'BaU Stock'!S$2))*(1-0.02*$E215)</f>
        <v>10937.353538162763</v>
      </c>
      <c r="T692" s="186">
        <f ca="1">((BaU!T$95*(BaU!T$6*1000000)/'BaU Stock'!T$2))*(1-0.02*$E215)</f>
        <v>10863.800935892712</v>
      </c>
      <c r="U692" s="186">
        <f ca="1">((BaU!U$95*(BaU!U$6*1000000)/'BaU Stock'!U$2))*(1-0.02*$E215)</f>
        <v>10803.620493563341</v>
      </c>
      <c r="V692" s="186">
        <f ca="1">((BaU!V$95*(BaU!V$6*1000000)/'BaU Stock'!V$2))*(1-0.02*$E215)</f>
        <v>10714.61991509363</v>
      </c>
      <c r="W692" s="186">
        <f ca="1">((BaU!W$95*(BaU!W$6*1000000)/'BaU Stock'!W$2))*(1-0.02*$E215)</f>
        <v>10620.469329655205</v>
      </c>
      <c r="X692" s="186">
        <f ca="1">((BaU!X$95*(BaU!X$6*1000000)/'BaU Stock'!X$2))*(1-0.02*$E215)</f>
        <v>10514.96237383683</v>
      </c>
      <c r="Y692" s="186">
        <f ca="1">((BaU!Y$95*(BaU!Y$6*1000000)/'BaU Stock'!Y$2))*(1-0.02*$E215)</f>
        <v>10392.897261294816</v>
      </c>
      <c r="Z692" s="186">
        <f ca="1">((BaU!Z$95*(BaU!Z$6*1000000)/'BaU Stock'!Z$2))*(1-0.02*$E215)</f>
        <v>10259.202878992739</v>
      </c>
      <c r="AA692" s="186">
        <f ca="1">((BaU!AA$95*(BaU!AA$6*1000000)/'BaU Stock'!AA$2))*(1-0.02*$E215)</f>
        <v>10119.670727591205</v>
      </c>
      <c r="AB692" s="186">
        <f ca="1">((BaU!AB$95*(BaU!AB$6*1000000)/'BaU Stock'!AB$2))*(1-0.02*$E215)</f>
        <v>9976.4530306933666</v>
      </c>
      <c r="AC692" s="186">
        <f ca="1">((BaU!AC$95*(BaU!AC$6*1000000)/'BaU Stock'!AC$2))*(1-0.02*$E215)</f>
        <v>9831.1108418529384</v>
      </c>
      <c r="AD692" s="186">
        <f ca="1">((BaU!AD$95*(BaU!AD$6*1000000)/'BaU Stock'!AD$2))*(1-0.02*$E215)</f>
        <v>9684.7581953653353</v>
      </c>
      <c r="AE692" s="186">
        <f ca="1">((BaU!AE$95*(BaU!AE$6*1000000)/'BaU Stock'!AE$2))*(1-0.02*$E215)</f>
        <v>9538.1888088180094</v>
      </c>
      <c r="AF692" s="186">
        <f ca="1">((BaU!AF$95*(BaU!AF$6*1000000)/'BaU Stock'!AF$2))*(1-0.02*$E215)</f>
        <v>9404.6054150926648</v>
      </c>
      <c r="AG692" s="186">
        <f ca="1">((BaU!AG$95*(BaU!AG$6*1000000)/'BaU Stock'!AG$2))*(1-0.02*$E215)</f>
        <v>9271.1665911533182</v>
      </c>
      <c r="AH692" s="186">
        <f ca="1">((BaU!AH$95*(BaU!AH$6*1000000)/'BaU Stock'!AH$2))*(1-0.02*$E215)</f>
        <v>9138.1732163913985</v>
      </c>
      <c r="AI692" s="186">
        <f ca="1">((BaU!AI$95*(BaU!AI$6*1000000)/'BaU Stock'!AI$2))*(1-0.02*$E215)</f>
        <v>9005.8432698434863</v>
      </c>
      <c r="AJ692" s="186">
        <f ca="1">((BaU!AJ$95*(BaU!AJ$6*1000000)/'BaU Stock'!AJ$2))*(1-0.02*$E215)</f>
        <v>8874.3356618234211</v>
      </c>
      <c r="AK692" s="186">
        <f ca="1">((BaU!AK$95*(BaU!AK$6*1000000)/'BaU Stock'!AK$2))*(1-0.02*$E215)</f>
        <v>8742.5324156015176</v>
      </c>
      <c r="AL692" s="186">
        <f ca="1">((BaU!AL$95*(BaU!AL$6*1000000)/'BaU Stock'!AL$2))*(1-0.02*$E215)</f>
        <v>8611.814227690109</v>
      </c>
      <c r="AM692" s="186">
        <f ca="1">((BaU!AM$95*(BaU!AM$6*1000000)/'BaU Stock'!AM$2))*(1-0.02*$E215)</f>
        <v>8482.2441986300128</v>
      </c>
      <c r="AN692" s="186">
        <f ca="1">((BaU!AN$95*(BaU!AN$6*1000000)/'BaU Stock'!AN$2))*(1-0.02*$E215)</f>
        <v>8353.8699460713269</v>
      </c>
      <c r="AO692" s="186">
        <f ca="1">((BaU!AO$95*(BaU!AO$6*1000000)/'BaU Stock'!AO$2))*(1-0.02*$E215)</f>
        <v>8226.7278589400594</v>
      </c>
    </row>
    <row r="693" spans="1:41" x14ac:dyDescent="0.25">
      <c r="A693" s="183" t="s">
        <v>41</v>
      </c>
      <c r="B693" s="183" t="s">
        <v>149</v>
      </c>
      <c r="C693" s="183" t="s">
        <v>27</v>
      </c>
      <c r="D693" s="183">
        <v>100</v>
      </c>
      <c r="E693" s="145">
        <v>23</v>
      </c>
      <c r="F693" s="186" t="e">
        <v>#VALUE!</v>
      </c>
      <c r="G693" s="186" t="e">
        <v>#VALUE!</v>
      </c>
      <c r="H693" s="186" t="e">
        <v>#VALUE!</v>
      </c>
      <c r="I693" s="186">
        <f ca="1">((BaU!I$95*(BaU!I$6*1000000)/'BaU Stock'!I$2))*(1-0.02*$E216)</f>
        <v>10509.84201293847</v>
      </c>
      <c r="J693" s="186">
        <f ca="1">((BaU!J$95*(BaU!J$6*1000000)/'BaU Stock'!J$2))*(1-0.02*$E216)</f>
        <v>10841.646337753993</v>
      </c>
      <c r="K693" s="186">
        <f ca="1">((BaU!K$95*(BaU!K$6*1000000)/'BaU Stock'!K$2))*(1-0.02*$E216)</f>
        <v>11028.125448330373</v>
      </c>
      <c r="L693" s="186">
        <f ca="1">((BaU!L$95*(BaU!L$6*1000000)/'BaU Stock'!L$2))*(1-0.02*$E216)</f>
        <v>11114.377355224264</v>
      </c>
      <c r="M693" s="186">
        <f ca="1">((BaU!M$95*(BaU!M$6*1000000)/'BaU Stock'!M$2))*(1-0.02*$E216)</f>
        <v>11136.420273913787</v>
      </c>
      <c r="N693" s="186">
        <f ca="1">((BaU!N$95*(BaU!N$6*1000000)/'BaU Stock'!N$2))*(1-0.02*$E216)</f>
        <v>11091.195896465555</v>
      </c>
      <c r="O693" s="186">
        <f ca="1">((BaU!O$95*(BaU!O$6*1000000)/'BaU Stock'!O$2))*(1-0.02*$E216)</f>
        <v>10994.470577019343</v>
      </c>
      <c r="P693" s="186">
        <f ca="1">((BaU!P$95*(BaU!P$6*1000000)/'BaU Stock'!P$2))*(1-0.02*$E216)</f>
        <v>10871.503588377307</v>
      </c>
      <c r="Q693" s="186">
        <f ca="1">((BaU!Q$95*(BaU!Q$6*1000000)/'BaU Stock'!Q$2))*(1-0.02*$E216)</f>
        <v>10749.575281612475</v>
      </c>
      <c r="R693" s="186">
        <f ca="1">((BaU!R$95*(BaU!R$6*1000000)/'BaU Stock'!R$2))*(1-0.02*$E216)</f>
        <v>10637.876064109047</v>
      </c>
      <c r="S693" s="186">
        <f ca="1">((BaU!S$95*(BaU!S$6*1000000)/'BaU Stock'!S$2))*(1-0.02*$E216)</f>
        <v>10546.733768942662</v>
      </c>
      <c r="T693" s="186">
        <f ca="1">((BaU!T$95*(BaU!T$6*1000000)/'BaU Stock'!T$2))*(1-0.02*$E216)</f>
        <v>10475.808045325115</v>
      </c>
      <c r="U693" s="186">
        <f ca="1">((BaU!U$95*(BaU!U$6*1000000)/'BaU Stock'!U$2))*(1-0.02*$E216)</f>
        <v>10417.776904507507</v>
      </c>
      <c r="V693" s="186">
        <f ca="1">((BaU!V$95*(BaU!V$6*1000000)/'BaU Stock'!V$2))*(1-0.02*$E216)</f>
        <v>10331.954918126001</v>
      </c>
      <c r="W693" s="186">
        <f ca="1">((BaU!W$95*(BaU!W$6*1000000)/'BaU Stock'!W$2))*(1-0.02*$E216)</f>
        <v>10241.166853596091</v>
      </c>
      <c r="X693" s="186">
        <f ca="1">((BaU!X$95*(BaU!X$6*1000000)/'BaU Stock'!X$2))*(1-0.02*$E216)</f>
        <v>10139.428003342657</v>
      </c>
      <c r="Y693" s="186">
        <f ca="1">((BaU!Y$95*(BaU!Y$6*1000000)/'BaU Stock'!Y$2))*(1-0.02*$E216)</f>
        <v>10021.722359105715</v>
      </c>
      <c r="Z693" s="186">
        <f ca="1">((BaU!Z$95*(BaU!Z$6*1000000)/'BaU Stock'!Z$2))*(1-0.02*$E216)</f>
        <v>9892.8027761715693</v>
      </c>
      <c r="AA693" s="186">
        <f ca="1">((BaU!AA$95*(BaU!AA$6*1000000)/'BaU Stock'!AA$2))*(1-0.02*$E216)</f>
        <v>9758.2539158915188</v>
      </c>
      <c r="AB693" s="186">
        <f ca="1">((BaU!AB$95*(BaU!AB$6*1000000)/'BaU Stock'!AB$2))*(1-0.02*$E216)</f>
        <v>9620.1511367400326</v>
      </c>
      <c r="AC693" s="186">
        <f ca="1">((BaU!AC$95*(BaU!AC$6*1000000)/'BaU Stock'!AC$2))*(1-0.02*$E216)</f>
        <v>9479.999740358191</v>
      </c>
      <c r="AD693" s="186">
        <f ca="1">((BaU!AD$95*(BaU!AD$6*1000000)/'BaU Stock'!AD$2))*(1-0.02*$E216)</f>
        <v>9338.8739741022873</v>
      </c>
      <c r="AE693" s="186">
        <f ca="1">((BaU!AE$95*(BaU!AE$6*1000000)/'BaU Stock'!AE$2))*(1-0.02*$E216)</f>
        <v>9197.5392085030817</v>
      </c>
      <c r="AF693" s="186">
        <f ca="1">((BaU!AF$95*(BaU!AF$6*1000000)/'BaU Stock'!AF$2))*(1-0.02*$E216)</f>
        <v>9068.7266502679267</v>
      </c>
      <c r="AG693" s="186">
        <f ca="1">((BaU!AG$95*(BaU!AG$6*1000000)/'BaU Stock'!AG$2))*(1-0.02*$E216)</f>
        <v>8940.0534986121274</v>
      </c>
      <c r="AH693" s="186">
        <f ca="1">((BaU!AH$95*(BaU!AH$6*1000000)/'BaU Stock'!AH$2))*(1-0.02*$E216)</f>
        <v>8811.8098872345618</v>
      </c>
      <c r="AI693" s="186">
        <f ca="1">((BaU!AI$95*(BaU!AI$6*1000000)/'BaU Stock'!AI$2))*(1-0.02*$E216)</f>
        <v>8684.2060102062187</v>
      </c>
      <c r="AJ693" s="186">
        <f ca="1">((BaU!AJ$95*(BaU!AJ$6*1000000)/'BaU Stock'!AJ$2))*(1-0.02*$E216)</f>
        <v>8557.3951024725848</v>
      </c>
      <c r="AK693" s="186">
        <f ca="1">((BaU!AK$95*(BaU!AK$6*1000000)/'BaU Stock'!AK$2))*(1-0.02*$E216)</f>
        <v>8430.2991150443195</v>
      </c>
      <c r="AL693" s="186">
        <f ca="1">((BaU!AL$95*(BaU!AL$6*1000000)/'BaU Stock'!AL$2))*(1-0.02*$E216)</f>
        <v>8304.249433844032</v>
      </c>
      <c r="AM693" s="186">
        <f ca="1">((BaU!AM$95*(BaU!AM$6*1000000)/'BaU Stock'!AM$2))*(1-0.02*$E216)</f>
        <v>8179.306905821798</v>
      </c>
      <c r="AN693" s="186">
        <f ca="1">((BaU!AN$95*(BaU!AN$6*1000000)/'BaU Stock'!AN$2))*(1-0.02*$E216)</f>
        <v>8055.5174479973512</v>
      </c>
      <c r="AO693" s="186">
        <f ca="1">((BaU!AO$95*(BaU!AO$6*1000000)/'BaU Stock'!AO$2))*(1-0.02*$E216)</f>
        <v>7932.9161496921997</v>
      </c>
    </row>
    <row r="694" spans="1:41" x14ac:dyDescent="0.25">
      <c r="A694" s="183" t="s">
        <v>41</v>
      </c>
      <c r="B694" s="183" t="s">
        <v>149</v>
      </c>
      <c r="C694" s="183" t="s">
        <v>27</v>
      </c>
      <c r="D694" s="183">
        <v>100</v>
      </c>
      <c r="E694" s="145">
        <v>24</v>
      </c>
      <c r="F694" s="186" t="e">
        <v>#VALUE!</v>
      </c>
      <c r="G694" s="186" t="e">
        <v>#VALUE!</v>
      </c>
      <c r="H694" s="186" t="e">
        <v>#VALUE!</v>
      </c>
      <c r="I694" s="186">
        <f ca="1">((BaU!I$95*(BaU!I$6*1000000)/'BaU Stock'!I$2))*(1-0.02*$E217)</f>
        <v>10120.58860505186</v>
      </c>
      <c r="J694" s="186">
        <f ca="1">((BaU!J$95*(BaU!J$6*1000000)/'BaU Stock'!J$2))*(1-0.02*$E217)</f>
        <v>10440.103880800141</v>
      </c>
      <c r="K694" s="186">
        <f ca="1">((BaU!K$95*(BaU!K$6*1000000)/'BaU Stock'!K$2))*(1-0.02*$E217)</f>
        <v>10619.67635765147</v>
      </c>
      <c r="L694" s="186">
        <f ca="1">((BaU!L$95*(BaU!L$6*1000000)/'BaU Stock'!L$2))*(1-0.02*$E217)</f>
        <v>10702.733749475216</v>
      </c>
      <c r="M694" s="186">
        <f ca="1">((BaU!M$95*(BaU!M$6*1000000)/'BaU Stock'!M$2))*(1-0.02*$E217)</f>
        <v>10723.960263768833</v>
      </c>
      <c r="N694" s="186">
        <f ca="1">((BaU!N$95*(BaU!N$6*1000000)/'BaU Stock'!N$2))*(1-0.02*$E217)</f>
        <v>10680.410863263127</v>
      </c>
      <c r="O694" s="186">
        <f ca="1">((BaU!O$95*(BaU!O$6*1000000)/'BaU Stock'!O$2))*(1-0.02*$E217)</f>
        <v>10587.267963055663</v>
      </c>
      <c r="P694" s="186">
        <f ca="1">((BaU!P$95*(BaU!P$6*1000000)/'BaU Stock'!P$2))*(1-0.02*$E217)</f>
        <v>10468.855307326296</v>
      </c>
      <c r="Q694" s="186">
        <f ca="1">((BaU!Q$95*(BaU!Q$6*1000000)/'BaU Stock'!Q$2))*(1-0.02*$E217)</f>
        <v>10351.442863774975</v>
      </c>
      <c r="R694" s="186">
        <f ca="1">((BaU!R$95*(BaU!R$6*1000000)/'BaU Stock'!R$2))*(1-0.02*$E217)</f>
        <v>10243.880654327229</v>
      </c>
      <c r="S694" s="186">
        <f ca="1">((BaU!S$95*(BaU!S$6*1000000)/'BaU Stock'!S$2))*(1-0.02*$E217)</f>
        <v>10156.113999722564</v>
      </c>
      <c r="T694" s="186">
        <f ca="1">((BaU!T$95*(BaU!T$6*1000000)/'BaU Stock'!T$2))*(1-0.02*$E217)</f>
        <v>10087.815154757518</v>
      </c>
      <c r="U694" s="186">
        <f ca="1">((BaU!U$95*(BaU!U$6*1000000)/'BaU Stock'!U$2))*(1-0.02*$E217)</f>
        <v>10031.933315451673</v>
      </c>
      <c r="V694" s="186">
        <f ca="1">((BaU!V$95*(BaU!V$6*1000000)/'BaU Stock'!V$2))*(1-0.02*$E217)</f>
        <v>9949.2899211583699</v>
      </c>
      <c r="W694" s="186">
        <f ca="1">((BaU!W$95*(BaU!W$6*1000000)/'BaU Stock'!W$2))*(1-0.02*$E217)</f>
        <v>9861.8643775369746</v>
      </c>
      <c r="X694" s="186">
        <f ca="1">((BaU!X$95*(BaU!X$6*1000000)/'BaU Stock'!X$2))*(1-0.02*$E217)</f>
        <v>9763.8936328484851</v>
      </c>
      <c r="Y694" s="186">
        <f ca="1">((BaU!Y$95*(BaU!Y$6*1000000)/'BaU Stock'!Y$2))*(1-0.02*$E217)</f>
        <v>9650.5474569166145</v>
      </c>
      <c r="Z694" s="186">
        <f ca="1">((BaU!Z$95*(BaU!Z$6*1000000)/'BaU Stock'!Z$2))*(1-0.02*$E217)</f>
        <v>9526.4026733503997</v>
      </c>
      <c r="AA694" s="186">
        <f ca="1">((BaU!AA$95*(BaU!AA$6*1000000)/'BaU Stock'!AA$2))*(1-0.02*$E217)</f>
        <v>9396.8371041918326</v>
      </c>
      <c r="AB694" s="186">
        <f ca="1">((BaU!AB$95*(BaU!AB$6*1000000)/'BaU Stock'!AB$2))*(1-0.02*$E217)</f>
        <v>9263.8492427866968</v>
      </c>
      <c r="AC694" s="186">
        <f ca="1">((BaU!AC$95*(BaU!AC$6*1000000)/'BaU Stock'!AC$2))*(1-0.02*$E217)</f>
        <v>9128.8886388634419</v>
      </c>
      <c r="AD694" s="186">
        <f ca="1">((BaU!AD$95*(BaU!AD$6*1000000)/'BaU Stock'!AD$2))*(1-0.02*$E217)</f>
        <v>8992.9897528392394</v>
      </c>
      <c r="AE694" s="186">
        <f ca="1">((BaU!AE$95*(BaU!AE$6*1000000)/'BaU Stock'!AE$2))*(1-0.02*$E217)</f>
        <v>8856.8896081881521</v>
      </c>
      <c r="AF694" s="186">
        <f ca="1">((BaU!AF$95*(BaU!AF$6*1000000)/'BaU Stock'!AF$2))*(1-0.02*$E217)</f>
        <v>8732.8478854431887</v>
      </c>
      <c r="AG694" s="186">
        <f ca="1">((BaU!AG$95*(BaU!AG$6*1000000)/'BaU Stock'!AG$2))*(1-0.02*$E217)</f>
        <v>8608.9404060709385</v>
      </c>
      <c r="AH694" s="186">
        <f ca="1">((BaU!AH$95*(BaU!AH$6*1000000)/'BaU Stock'!AH$2))*(1-0.02*$E217)</f>
        <v>8485.4465580777269</v>
      </c>
      <c r="AI694" s="186">
        <f ca="1">((BaU!AI$95*(BaU!AI$6*1000000)/'BaU Stock'!AI$2))*(1-0.02*$E217)</f>
        <v>8362.5687505689511</v>
      </c>
      <c r="AJ694" s="186">
        <f ca="1">((BaU!AJ$95*(BaU!AJ$6*1000000)/'BaU Stock'!AJ$2))*(1-0.02*$E217)</f>
        <v>8240.4545431217484</v>
      </c>
      <c r="AK694" s="186">
        <f ca="1">((BaU!AK$95*(BaU!AK$6*1000000)/'BaU Stock'!AK$2))*(1-0.02*$E217)</f>
        <v>8118.0658144871222</v>
      </c>
      <c r="AL694" s="186">
        <f ca="1">((BaU!AL$95*(BaU!AL$6*1000000)/'BaU Stock'!AL$2))*(1-0.02*$E217)</f>
        <v>7996.6846399979568</v>
      </c>
      <c r="AM694" s="186">
        <f ca="1">((BaU!AM$95*(BaU!AM$6*1000000)/'BaU Stock'!AM$2))*(1-0.02*$E217)</f>
        <v>7876.3696130135831</v>
      </c>
      <c r="AN694" s="186">
        <f ca="1">((BaU!AN$95*(BaU!AN$6*1000000)/'BaU Stock'!AN$2))*(1-0.02*$E217)</f>
        <v>7757.1649499233745</v>
      </c>
      <c r="AO694" s="186">
        <f ca="1">((BaU!AO$95*(BaU!AO$6*1000000)/'BaU Stock'!AO$2))*(1-0.02*$E217)</f>
        <v>7639.1044404443401</v>
      </c>
    </row>
    <row r="695" spans="1:41" x14ac:dyDescent="0.25">
      <c r="A695" s="183" t="s">
        <v>41</v>
      </c>
      <c r="B695" s="183" t="s">
        <v>149</v>
      </c>
      <c r="C695" s="183" t="s">
        <v>27</v>
      </c>
      <c r="D695" s="183">
        <v>100</v>
      </c>
      <c r="E695" s="145">
        <v>25</v>
      </c>
      <c r="F695" s="186" t="e">
        <v>#VALUE!</v>
      </c>
      <c r="G695" s="186" t="e">
        <v>#VALUE!</v>
      </c>
      <c r="H695" s="186" t="e">
        <v>#VALUE!</v>
      </c>
      <c r="I695" s="186">
        <f ca="1">((BaU!I$95*(BaU!I$6*1000000)/'BaU Stock'!I$2))*(1-0.02*$E218)</f>
        <v>9731.3351971652501</v>
      </c>
      <c r="J695" s="186">
        <f ca="1">((BaU!J$95*(BaU!J$6*1000000)/'BaU Stock'!J$2))*(1-0.02*$E218)</f>
        <v>10038.561423846289</v>
      </c>
      <c r="K695" s="186">
        <f ca="1">((BaU!K$95*(BaU!K$6*1000000)/'BaU Stock'!K$2))*(1-0.02*$E218)</f>
        <v>10211.227266972566</v>
      </c>
      <c r="L695" s="186">
        <f ca="1">((BaU!L$95*(BaU!L$6*1000000)/'BaU Stock'!L$2))*(1-0.02*$E218)</f>
        <v>10291.090143726169</v>
      </c>
      <c r="M695" s="186">
        <f ca="1">((BaU!M$95*(BaU!M$6*1000000)/'BaU Stock'!M$2))*(1-0.02*$E218)</f>
        <v>10311.500253623877</v>
      </c>
      <c r="N695" s="186">
        <f ca="1">((BaU!N$95*(BaU!N$6*1000000)/'BaU Stock'!N$2))*(1-0.02*$E218)</f>
        <v>10269.625830060699</v>
      </c>
      <c r="O695" s="186">
        <f ca="1">((BaU!O$95*(BaU!O$6*1000000)/'BaU Stock'!O$2))*(1-0.02*$E218)</f>
        <v>10180.065349091983</v>
      </c>
      <c r="P695" s="186">
        <f ca="1">((BaU!P$95*(BaU!P$6*1000000)/'BaU Stock'!P$2))*(1-0.02*$E218)</f>
        <v>10066.207026275284</v>
      </c>
      <c r="Q695" s="186">
        <f ca="1">((BaU!Q$95*(BaU!Q$6*1000000)/'BaU Stock'!Q$2))*(1-0.02*$E218)</f>
        <v>9953.3104459374754</v>
      </c>
      <c r="R695" s="186">
        <f ca="1">((BaU!R$95*(BaU!R$6*1000000)/'BaU Stock'!R$2))*(1-0.02*$E218)</f>
        <v>9849.8852445454122</v>
      </c>
      <c r="S695" s="186">
        <f ca="1">((BaU!S$95*(BaU!S$6*1000000)/'BaU Stock'!S$2))*(1-0.02*$E218)</f>
        <v>9765.4942305024651</v>
      </c>
      <c r="T695" s="186">
        <f ca="1">((BaU!T$95*(BaU!T$6*1000000)/'BaU Stock'!T$2))*(1-0.02*$E218)</f>
        <v>9699.822264189921</v>
      </c>
      <c r="U695" s="186">
        <f ca="1">((BaU!U$95*(BaU!U$6*1000000)/'BaU Stock'!U$2))*(1-0.02*$E218)</f>
        <v>9646.0897263958395</v>
      </c>
      <c r="V695" s="186">
        <f ca="1">((BaU!V$95*(BaU!V$6*1000000)/'BaU Stock'!V$2))*(1-0.02*$E218)</f>
        <v>9566.6249241907408</v>
      </c>
      <c r="W695" s="186">
        <f ca="1">((BaU!W$95*(BaU!W$6*1000000)/'BaU Stock'!W$2))*(1-0.02*$E218)</f>
        <v>9482.5619014778604</v>
      </c>
      <c r="X695" s="186">
        <f ca="1">((BaU!X$95*(BaU!X$6*1000000)/'BaU Stock'!X$2))*(1-0.02*$E218)</f>
        <v>9388.3592623543118</v>
      </c>
      <c r="Y695" s="186">
        <f ca="1">((BaU!Y$95*(BaU!Y$6*1000000)/'BaU Stock'!Y$2))*(1-0.02*$E218)</f>
        <v>9279.3725547275135</v>
      </c>
      <c r="Z695" s="186">
        <f ca="1">((BaU!Z$95*(BaU!Z$6*1000000)/'BaU Stock'!Z$2))*(1-0.02*$E218)</f>
        <v>9160.0025705292301</v>
      </c>
      <c r="AA695" s="186">
        <f ca="1">((BaU!AA$95*(BaU!AA$6*1000000)/'BaU Stock'!AA$2))*(1-0.02*$E218)</f>
        <v>9035.4202924921465</v>
      </c>
      <c r="AB695" s="186">
        <f ca="1">((BaU!AB$95*(BaU!AB$6*1000000)/'BaU Stock'!AB$2))*(1-0.02*$E218)</f>
        <v>8907.5473488333628</v>
      </c>
      <c r="AC695" s="186">
        <f ca="1">((BaU!AC$95*(BaU!AC$6*1000000)/'BaU Stock'!AC$2))*(1-0.02*$E218)</f>
        <v>8777.7775373686945</v>
      </c>
      <c r="AD695" s="186">
        <f ca="1">((BaU!AD$95*(BaU!AD$6*1000000)/'BaU Stock'!AD$2))*(1-0.02*$E218)</f>
        <v>8647.1055315761914</v>
      </c>
      <c r="AE695" s="186">
        <f ca="1">((BaU!AE$95*(BaU!AE$6*1000000)/'BaU Stock'!AE$2))*(1-0.02*$E218)</f>
        <v>8516.2400078732226</v>
      </c>
      <c r="AF695" s="186">
        <f ca="1">((BaU!AF$95*(BaU!AF$6*1000000)/'BaU Stock'!AF$2))*(1-0.02*$E218)</f>
        <v>8396.9691206184507</v>
      </c>
      <c r="AG695" s="186">
        <f ca="1">((BaU!AG$95*(BaU!AG$6*1000000)/'BaU Stock'!AG$2))*(1-0.02*$E218)</f>
        <v>8277.8273135297477</v>
      </c>
      <c r="AH695" s="186">
        <f ca="1">((BaU!AH$95*(BaU!AH$6*1000000)/'BaU Stock'!AH$2))*(1-0.02*$E218)</f>
        <v>8159.0832289208902</v>
      </c>
      <c r="AI695" s="186">
        <f ca="1">((BaU!AI$95*(BaU!AI$6*1000000)/'BaU Stock'!AI$2))*(1-0.02*$E218)</f>
        <v>8040.9314909316827</v>
      </c>
      <c r="AJ695" s="186">
        <f ca="1">((BaU!AJ$95*(BaU!AJ$6*1000000)/'BaU Stock'!AJ$2))*(1-0.02*$E218)</f>
        <v>7923.5139837709112</v>
      </c>
      <c r="AK695" s="186">
        <f ca="1">((BaU!AK$95*(BaU!AK$6*1000000)/'BaU Stock'!AK$2))*(1-0.02*$E218)</f>
        <v>7805.832513929925</v>
      </c>
      <c r="AL695" s="186">
        <f ca="1">((BaU!AL$95*(BaU!AL$6*1000000)/'BaU Stock'!AL$2))*(1-0.02*$E218)</f>
        <v>7689.1198461518816</v>
      </c>
      <c r="AM695" s="186">
        <f ca="1">((BaU!AM$95*(BaU!AM$6*1000000)/'BaU Stock'!AM$2))*(1-0.02*$E218)</f>
        <v>7573.4323202053683</v>
      </c>
      <c r="AN695" s="186">
        <f ca="1">((BaU!AN$95*(BaU!AN$6*1000000)/'BaU Stock'!AN$2))*(1-0.02*$E218)</f>
        <v>7458.8124518493987</v>
      </c>
      <c r="AO695" s="186">
        <f ca="1">((BaU!AO$95*(BaU!AO$6*1000000)/'BaU Stock'!AO$2))*(1-0.02*$E218)</f>
        <v>7345.2927311964804</v>
      </c>
    </row>
    <row r="696" spans="1:41" x14ac:dyDescent="0.25">
      <c r="A696" s="183" t="s">
        <v>41</v>
      </c>
      <c r="B696" s="183" t="s">
        <v>149</v>
      </c>
      <c r="C696" s="183" t="s">
        <v>27</v>
      </c>
      <c r="D696" s="183">
        <v>100</v>
      </c>
      <c r="E696" s="145">
        <v>26</v>
      </c>
      <c r="F696" s="186" t="e">
        <v>#VALUE!</v>
      </c>
      <c r="G696" s="186" t="e">
        <v>#VALUE!</v>
      </c>
      <c r="H696" s="186" t="e">
        <v>#VALUE!</v>
      </c>
      <c r="I696" s="186">
        <f ca="1">((BaU!I$95*(BaU!I$6*1000000)/'BaU Stock'!I$2))*(1-0.02*$E219)</f>
        <v>9342.0817892786399</v>
      </c>
      <c r="J696" s="186">
        <f ca="1">((BaU!J$95*(BaU!J$6*1000000)/'BaU Stock'!J$2))*(1-0.02*$E219)</f>
        <v>9637.0189668924377</v>
      </c>
      <c r="K696" s="186">
        <f ca="1">((BaU!K$95*(BaU!K$6*1000000)/'BaU Stock'!K$2))*(1-0.02*$E219)</f>
        <v>9802.7781762936629</v>
      </c>
      <c r="L696" s="186">
        <f ca="1">((BaU!L$95*(BaU!L$6*1000000)/'BaU Stock'!L$2))*(1-0.02*$E219)</f>
        <v>9879.4465379771227</v>
      </c>
      <c r="M696" s="186">
        <f ca="1">((BaU!M$95*(BaU!M$6*1000000)/'BaU Stock'!M$2))*(1-0.02*$E219)</f>
        <v>9899.0402434789212</v>
      </c>
      <c r="N696" s="186">
        <f ca="1">((BaU!N$95*(BaU!N$6*1000000)/'BaU Stock'!N$2))*(1-0.02*$E219)</f>
        <v>9858.8407968582706</v>
      </c>
      <c r="O696" s="186">
        <f ca="1">((BaU!O$95*(BaU!O$6*1000000)/'BaU Stock'!O$2))*(1-0.02*$E219)</f>
        <v>9772.862735128303</v>
      </c>
      <c r="P696" s="186">
        <f ca="1">((BaU!P$95*(BaU!P$6*1000000)/'BaU Stock'!P$2))*(1-0.02*$E219)</f>
        <v>9663.5587452242726</v>
      </c>
      <c r="Q696" s="186">
        <f ca="1">((BaU!Q$95*(BaU!Q$6*1000000)/'BaU Stock'!Q$2))*(1-0.02*$E219)</f>
        <v>9555.1780280999756</v>
      </c>
      <c r="R696" s="186">
        <f ca="1">((BaU!R$95*(BaU!R$6*1000000)/'BaU Stock'!R$2))*(1-0.02*$E219)</f>
        <v>9455.889834763595</v>
      </c>
      <c r="S696" s="186">
        <f ca="1">((BaU!S$95*(BaU!S$6*1000000)/'BaU Stock'!S$2))*(1-0.02*$E219)</f>
        <v>9374.8744612823666</v>
      </c>
      <c r="T696" s="186">
        <f ca="1">((BaU!T$95*(BaU!T$6*1000000)/'BaU Stock'!T$2))*(1-0.02*$E219)</f>
        <v>9311.8293736223241</v>
      </c>
      <c r="U696" s="186">
        <f ca="1">((BaU!U$95*(BaU!U$6*1000000)/'BaU Stock'!U$2))*(1-0.02*$E219)</f>
        <v>9260.2461373400056</v>
      </c>
      <c r="V696" s="186">
        <f ca="1">((BaU!V$95*(BaU!V$6*1000000)/'BaU Stock'!V$2))*(1-0.02*$E219)</f>
        <v>9183.9599272231117</v>
      </c>
      <c r="W696" s="186">
        <f ca="1">((BaU!W$95*(BaU!W$6*1000000)/'BaU Stock'!W$2))*(1-0.02*$E219)</f>
        <v>9103.2594254187461</v>
      </c>
      <c r="X696" s="186">
        <f ca="1">((BaU!X$95*(BaU!X$6*1000000)/'BaU Stock'!X$2))*(1-0.02*$E219)</f>
        <v>9012.8248918601385</v>
      </c>
      <c r="Y696" s="186">
        <f ca="1">((BaU!Y$95*(BaU!Y$6*1000000)/'BaU Stock'!Y$2))*(1-0.02*$E219)</f>
        <v>8908.1976525384125</v>
      </c>
      <c r="Z696" s="186">
        <f ca="1">((BaU!Z$95*(BaU!Z$6*1000000)/'BaU Stock'!Z$2))*(1-0.02*$E219)</f>
        <v>8793.6024677080604</v>
      </c>
      <c r="AA696" s="186">
        <f ca="1">((BaU!AA$95*(BaU!AA$6*1000000)/'BaU Stock'!AA$2))*(1-0.02*$E219)</f>
        <v>8674.0034807924603</v>
      </c>
      <c r="AB696" s="186">
        <f ca="1">((BaU!AB$95*(BaU!AB$6*1000000)/'BaU Stock'!AB$2))*(1-0.02*$E219)</f>
        <v>8551.2454548800288</v>
      </c>
      <c r="AC696" s="186">
        <f ca="1">((BaU!AC$95*(BaU!AC$6*1000000)/'BaU Stock'!AC$2))*(1-0.02*$E219)</f>
        <v>8426.6664358739472</v>
      </c>
      <c r="AD696" s="186">
        <f ca="1">((BaU!AD$95*(BaU!AD$6*1000000)/'BaU Stock'!AD$2))*(1-0.02*$E219)</f>
        <v>8301.2213103131435</v>
      </c>
      <c r="AE696" s="186">
        <f ca="1">((BaU!AE$95*(BaU!AE$6*1000000)/'BaU Stock'!AE$2))*(1-0.02*$E219)</f>
        <v>8175.590407558293</v>
      </c>
      <c r="AF696" s="186">
        <f ca="1">((BaU!AF$95*(BaU!AF$6*1000000)/'BaU Stock'!AF$2))*(1-0.02*$E219)</f>
        <v>8061.0903557937127</v>
      </c>
      <c r="AG696" s="186">
        <f ca="1">((BaU!AG$95*(BaU!AG$6*1000000)/'BaU Stock'!AG$2))*(1-0.02*$E219)</f>
        <v>7946.7142209885578</v>
      </c>
      <c r="AH696" s="186">
        <f ca="1">((BaU!AH$95*(BaU!AH$6*1000000)/'BaU Stock'!AH$2))*(1-0.02*$E219)</f>
        <v>7832.7198997640544</v>
      </c>
      <c r="AI696" s="186">
        <f ca="1">((BaU!AI$95*(BaU!AI$6*1000000)/'BaU Stock'!AI$2))*(1-0.02*$E219)</f>
        <v>7719.2942312944151</v>
      </c>
      <c r="AJ696" s="186">
        <f ca="1">((BaU!AJ$95*(BaU!AJ$6*1000000)/'BaU Stock'!AJ$2))*(1-0.02*$E219)</f>
        <v>7606.5734244200748</v>
      </c>
      <c r="AK696" s="186">
        <f ca="1">((BaU!AK$95*(BaU!AK$6*1000000)/'BaU Stock'!AK$2))*(1-0.02*$E219)</f>
        <v>7493.5992133727277</v>
      </c>
      <c r="AL696" s="186">
        <f ca="1">((BaU!AL$95*(BaU!AL$6*1000000)/'BaU Stock'!AL$2))*(1-0.02*$E219)</f>
        <v>7381.5550523058064</v>
      </c>
      <c r="AM696" s="186">
        <f ca="1">((BaU!AM$95*(BaU!AM$6*1000000)/'BaU Stock'!AM$2))*(1-0.02*$E219)</f>
        <v>7270.4950273971535</v>
      </c>
      <c r="AN696" s="186">
        <f ca="1">((BaU!AN$95*(BaU!AN$6*1000000)/'BaU Stock'!AN$2))*(1-0.02*$E219)</f>
        <v>7160.4599537754229</v>
      </c>
      <c r="AO696" s="186">
        <f ca="1">((BaU!AO$95*(BaU!AO$6*1000000)/'BaU Stock'!AO$2))*(1-0.02*$E219)</f>
        <v>7051.4810219486208</v>
      </c>
    </row>
    <row r="697" spans="1:41" x14ac:dyDescent="0.25">
      <c r="A697" s="183" t="s">
        <v>41</v>
      </c>
      <c r="B697" s="183" t="s">
        <v>149</v>
      </c>
      <c r="C697" s="183" t="s">
        <v>27</v>
      </c>
      <c r="D697" s="183">
        <v>100</v>
      </c>
      <c r="E697" s="145">
        <v>27</v>
      </c>
      <c r="F697" s="186" t="e">
        <v>#VALUE!</v>
      </c>
      <c r="G697" s="186" t="e">
        <v>#VALUE!</v>
      </c>
      <c r="H697" s="186" t="e">
        <v>#VALUE!</v>
      </c>
      <c r="I697" s="186">
        <f ca="1">((BaU!I$95*(BaU!I$6*1000000)/'BaU Stock'!I$2))*(1-0.02*$E220)</f>
        <v>8952.8283813920298</v>
      </c>
      <c r="J697" s="186">
        <f ca="1">((BaU!J$95*(BaU!J$6*1000000)/'BaU Stock'!J$2))*(1-0.02*$E220)</f>
        <v>9235.4765099385859</v>
      </c>
      <c r="K697" s="186">
        <f ca="1">((BaU!K$95*(BaU!K$6*1000000)/'BaU Stock'!K$2))*(1-0.02*$E220)</f>
        <v>9394.3290856147596</v>
      </c>
      <c r="L697" s="186">
        <f ca="1">((BaU!L$95*(BaU!L$6*1000000)/'BaU Stock'!L$2))*(1-0.02*$E220)</f>
        <v>9467.8029322280745</v>
      </c>
      <c r="M697" s="186">
        <f ca="1">((BaU!M$95*(BaU!M$6*1000000)/'BaU Stock'!M$2))*(1-0.02*$E220)</f>
        <v>9486.580233333967</v>
      </c>
      <c r="N697" s="186">
        <f ca="1">((BaU!N$95*(BaU!N$6*1000000)/'BaU Stock'!N$2))*(1-0.02*$E220)</f>
        <v>9448.0557636558424</v>
      </c>
      <c r="O697" s="186">
        <f ca="1">((BaU!O$95*(BaU!O$6*1000000)/'BaU Stock'!O$2))*(1-0.02*$E220)</f>
        <v>9365.660121164623</v>
      </c>
      <c r="P697" s="186">
        <f ca="1">((BaU!P$95*(BaU!P$6*1000000)/'BaU Stock'!P$2))*(1-0.02*$E220)</f>
        <v>9260.9104641732611</v>
      </c>
      <c r="Q697" s="186">
        <f ca="1">((BaU!Q$95*(BaU!Q$6*1000000)/'BaU Stock'!Q$2))*(1-0.02*$E220)</f>
        <v>9157.0456102624757</v>
      </c>
      <c r="R697" s="186">
        <f ca="1">((BaU!R$95*(BaU!R$6*1000000)/'BaU Stock'!R$2))*(1-0.02*$E220)</f>
        <v>9061.8944249817778</v>
      </c>
      <c r="S697" s="186">
        <f ca="1">((BaU!S$95*(BaU!S$6*1000000)/'BaU Stock'!S$2))*(1-0.02*$E220)</f>
        <v>8984.2546920622681</v>
      </c>
      <c r="T697" s="186">
        <f ca="1">((BaU!T$95*(BaU!T$6*1000000)/'BaU Stock'!T$2))*(1-0.02*$E220)</f>
        <v>8923.8364830547271</v>
      </c>
      <c r="U697" s="186">
        <f ca="1">((BaU!U$95*(BaU!U$6*1000000)/'BaU Stock'!U$2))*(1-0.02*$E220)</f>
        <v>8874.4025482841716</v>
      </c>
      <c r="V697" s="186">
        <f ca="1">((BaU!V$95*(BaU!V$6*1000000)/'BaU Stock'!V$2))*(1-0.02*$E220)</f>
        <v>8801.2949302554807</v>
      </c>
      <c r="W697" s="186">
        <f ca="1">((BaU!W$95*(BaU!W$6*1000000)/'BaU Stock'!W$2))*(1-0.02*$E220)</f>
        <v>8723.95694935963</v>
      </c>
      <c r="X697" s="186">
        <f ca="1">((BaU!X$95*(BaU!X$6*1000000)/'BaU Stock'!X$2))*(1-0.02*$E220)</f>
        <v>8637.2905213659669</v>
      </c>
      <c r="Y697" s="186">
        <f ca="1">((BaU!Y$95*(BaU!Y$6*1000000)/'BaU Stock'!Y$2))*(1-0.02*$E220)</f>
        <v>8537.0227503493115</v>
      </c>
      <c r="Z697" s="186">
        <f ca="1">((BaU!Z$95*(BaU!Z$6*1000000)/'BaU Stock'!Z$2))*(1-0.02*$E220)</f>
        <v>8427.2023648868908</v>
      </c>
      <c r="AA697" s="186">
        <f ca="1">((BaU!AA$95*(BaU!AA$6*1000000)/'BaU Stock'!AA$2))*(1-0.02*$E220)</f>
        <v>8312.5866690927742</v>
      </c>
      <c r="AB697" s="186">
        <f ca="1">((BaU!AB$95*(BaU!AB$6*1000000)/'BaU Stock'!AB$2))*(1-0.02*$E220)</f>
        <v>8194.943560926693</v>
      </c>
      <c r="AC697" s="186">
        <f ca="1">((BaU!AC$95*(BaU!AC$6*1000000)/'BaU Stock'!AC$2))*(1-0.02*$E220)</f>
        <v>8075.555334379198</v>
      </c>
      <c r="AD697" s="186">
        <f ca="1">((BaU!AD$95*(BaU!AD$6*1000000)/'BaU Stock'!AD$2))*(1-0.02*$E220)</f>
        <v>7955.3370890500955</v>
      </c>
      <c r="AE697" s="186">
        <f ca="1">((BaU!AE$95*(BaU!AE$6*1000000)/'BaU Stock'!AE$2))*(1-0.02*$E220)</f>
        <v>7834.9408072433644</v>
      </c>
      <c r="AF697" s="186">
        <f ca="1">((BaU!AF$95*(BaU!AF$6*1000000)/'BaU Stock'!AF$2))*(1-0.02*$E220)</f>
        <v>7725.2115909689737</v>
      </c>
      <c r="AG697" s="186">
        <f ca="1">((BaU!AG$95*(BaU!AG$6*1000000)/'BaU Stock'!AG$2))*(1-0.02*$E220)</f>
        <v>7615.601128447367</v>
      </c>
      <c r="AH697" s="186">
        <f ca="1">((BaU!AH$95*(BaU!AH$6*1000000)/'BaU Stock'!AH$2))*(1-0.02*$E220)</f>
        <v>7506.3565706072186</v>
      </c>
      <c r="AI697" s="186">
        <f ca="1">((BaU!AI$95*(BaU!AI$6*1000000)/'BaU Stock'!AI$2))*(1-0.02*$E220)</f>
        <v>7397.6569716571476</v>
      </c>
      <c r="AJ697" s="186">
        <f ca="1">((BaU!AJ$95*(BaU!AJ$6*1000000)/'BaU Stock'!AJ$2))*(1-0.02*$E220)</f>
        <v>7289.6328650692376</v>
      </c>
      <c r="AK697" s="186">
        <f ca="1">((BaU!AK$95*(BaU!AK$6*1000000)/'BaU Stock'!AK$2))*(1-0.02*$E220)</f>
        <v>7181.3659128155305</v>
      </c>
      <c r="AL697" s="186">
        <f ca="1">((BaU!AL$95*(BaU!AL$6*1000000)/'BaU Stock'!AL$2))*(1-0.02*$E220)</f>
        <v>7073.9902584597303</v>
      </c>
      <c r="AM697" s="186">
        <f ca="1">((BaU!AM$95*(BaU!AM$6*1000000)/'BaU Stock'!AM$2))*(1-0.02*$E220)</f>
        <v>6967.5577345889387</v>
      </c>
      <c r="AN697" s="186">
        <f ca="1">((BaU!AN$95*(BaU!AN$6*1000000)/'BaU Stock'!AN$2))*(1-0.02*$E220)</f>
        <v>6862.1074557014463</v>
      </c>
      <c r="AO697" s="186">
        <f ca="1">((BaU!AO$95*(BaU!AO$6*1000000)/'BaU Stock'!AO$2))*(1-0.02*$E220)</f>
        <v>6757.6693127007611</v>
      </c>
    </row>
    <row r="698" spans="1:41" x14ac:dyDescent="0.25">
      <c r="A698" s="183" t="s">
        <v>41</v>
      </c>
      <c r="B698" s="183" t="s">
        <v>149</v>
      </c>
      <c r="C698" s="183" t="s">
        <v>27</v>
      </c>
      <c r="D698" s="183">
        <v>100</v>
      </c>
      <c r="E698" s="145">
        <v>28</v>
      </c>
      <c r="F698" s="186" t="e">
        <v>#VALUE!</v>
      </c>
      <c r="G698" s="186" t="e">
        <v>#VALUE!</v>
      </c>
      <c r="H698" s="186" t="e">
        <v>#VALUE!</v>
      </c>
      <c r="I698" s="186">
        <f ca="1">((BaU!I$95*(BaU!I$6*1000000)/'BaU Stock'!I$2))*(1-0.02*$E221)</f>
        <v>8563.5749735054196</v>
      </c>
      <c r="J698" s="186">
        <f ca="1">((BaU!J$95*(BaU!J$6*1000000)/'BaU Stock'!J$2))*(1-0.02*$E221)</f>
        <v>8833.9340529847341</v>
      </c>
      <c r="K698" s="186">
        <f ca="1">((BaU!K$95*(BaU!K$6*1000000)/'BaU Stock'!K$2))*(1-0.02*$E221)</f>
        <v>8985.8799949358563</v>
      </c>
      <c r="L698" s="186">
        <f ca="1">((BaU!L$95*(BaU!L$6*1000000)/'BaU Stock'!L$2))*(1-0.02*$E221)</f>
        <v>9056.1593264790281</v>
      </c>
      <c r="M698" s="186">
        <f ca="1">((BaU!M$95*(BaU!M$6*1000000)/'BaU Stock'!M$2))*(1-0.02*$E221)</f>
        <v>9074.1202231890111</v>
      </c>
      <c r="N698" s="186">
        <f ca="1">((BaU!N$95*(BaU!N$6*1000000)/'BaU Stock'!N$2))*(1-0.02*$E221)</f>
        <v>9037.2707304534142</v>
      </c>
      <c r="O698" s="186">
        <f ca="1">((BaU!O$95*(BaU!O$6*1000000)/'BaU Stock'!O$2))*(1-0.02*$E221)</f>
        <v>8958.4575072009447</v>
      </c>
      <c r="P698" s="186">
        <f ca="1">((BaU!P$95*(BaU!P$6*1000000)/'BaU Stock'!P$2))*(1-0.02*$E221)</f>
        <v>8858.2621831222496</v>
      </c>
      <c r="Q698" s="186">
        <f ca="1">((BaU!Q$95*(BaU!Q$6*1000000)/'BaU Stock'!Q$2))*(1-0.02*$E221)</f>
        <v>8758.9131924249778</v>
      </c>
      <c r="R698" s="186">
        <f ca="1">((BaU!R$95*(BaU!R$6*1000000)/'BaU Stock'!R$2))*(1-0.02*$E221)</f>
        <v>8667.8990151999624</v>
      </c>
      <c r="S698" s="186">
        <f ca="1">((BaU!S$95*(BaU!S$6*1000000)/'BaU Stock'!S$2))*(1-0.02*$E221)</f>
        <v>8593.6349228421677</v>
      </c>
      <c r="T698" s="186">
        <f ca="1">((BaU!T$95*(BaU!T$6*1000000)/'BaU Stock'!T$2))*(1-0.02*$E221)</f>
        <v>8535.8435924871301</v>
      </c>
      <c r="U698" s="186">
        <f ca="1">((BaU!U$95*(BaU!U$6*1000000)/'BaU Stock'!U$2))*(1-0.02*$E221)</f>
        <v>8488.5589592283377</v>
      </c>
      <c r="V698" s="186">
        <f ca="1">((BaU!V$95*(BaU!V$6*1000000)/'BaU Stock'!V$2))*(1-0.02*$E221)</f>
        <v>8418.6299332878516</v>
      </c>
      <c r="W698" s="186">
        <f ca="1">((BaU!W$95*(BaU!W$6*1000000)/'BaU Stock'!W$2))*(1-0.02*$E221)</f>
        <v>8344.6544733005157</v>
      </c>
      <c r="X698" s="186">
        <f ca="1">((BaU!X$95*(BaU!X$6*1000000)/'BaU Stock'!X$2))*(1-0.02*$E221)</f>
        <v>8261.7561508717936</v>
      </c>
      <c r="Y698" s="186">
        <f ca="1">((BaU!Y$95*(BaU!Y$6*1000000)/'BaU Stock'!Y$2))*(1-0.02*$E221)</f>
        <v>8165.8478481602106</v>
      </c>
      <c r="Z698" s="186">
        <f ca="1">((BaU!Z$95*(BaU!Z$6*1000000)/'BaU Stock'!Z$2))*(1-0.02*$E221)</f>
        <v>8060.8022620657212</v>
      </c>
      <c r="AA698" s="186">
        <f ca="1">((BaU!AA$95*(BaU!AA$6*1000000)/'BaU Stock'!AA$2))*(1-0.02*$E221)</f>
        <v>7951.169857393088</v>
      </c>
      <c r="AB698" s="186">
        <f ca="1">((BaU!AB$95*(BaU!AB$6*1000000)/'BaU Stock'!AB$2))*(1-0.02*$E221)</f>
        <v>7838.641666973358</v>
      </c>
      <c r="AC698" s="186">
        <f ca="1">((BaU!AC$95*(BaU!AC$6*1000000)/'BaU Stock'!AC$2))*(1-0.02*$E221)</f>
        <v>7724.4442328844507</v>
      </c>
      <c r="AD698" s="186">
        <f ca="1">((BaU!AD$95*(BaU!AD$6*1000000)/'BaU Stock'!AD$2))*(1-0.02*$E221)</f>
        <v>7609.4528677870476</v>
      </c>
      <c r="AE698" s="186">
        <f ca="1">((BaU!AE$95*(BaU!AE$6*1000000)/'BaU Stock'!AE$2))*(1-0.02*$E221)</f>
        <v>7494.2912069284348</v>
      </c>
      <c r="AF698" s="186">
        <f ca="1">((BaU!AF$95*(BaU!AF$6*1000000)/'BaU Stock'!AF$2))*(1-0.02*$E221)</f>
        <v>7389.3328261442357</v>
      </c>
      <c r="AG698" s="186">
        <f ca="1">((BaU!AG$95*(BaU!AG$6*1000000)/'BaU Stock'!AG$2))*(1-0.02*$E221)</f>
        <v>7284.4880359061772</v>
      </c>
      <c r="AH698" s="186">
        <f ca="1">((BaU!AH$95*(BaU!AH$6*1000000)/'BaU Stock'!AH$2))*(1-0.02*$E221)</f>
        <v>7179.9932414503828</v>
      </c>
      <c r="AI698" s="186">
        <f ca="1">((BaU!AI$95*(BaU!AI$6*1000000)/'BaU Stock'!AI$2))*(1-0.02*$E221)</f>
        <v>7076.01971201988</v>
      </c>
      <c r="AJ698" s="186">
        <f ca="1">((BaU!AJ$95*(BaU!AJ$6*1000000)/'BaU Stock'!AJ$2))*(1-0.02*$E221)</f>
        <v>6972.6923057184013</v>
      </c>
      <c r="AK698" s="186">
        <f ca="1">((BaU!AK$95*(BaU!AK$6*1000000)/'BaU Stock'!AK$2))*(1-0.02*$E221)</f>
        <v>6869.1326122583332</v>
      </c>
      <c r="AL698" s="186">
        <f ca="1">((BaU!AL$95*(BaU!AL$6*1000000)/'BaU Stock'!AL$2))*(1-0.02*$E221)</f>
        <v>6766.4254646136551</v>
      </c>
      <c r="AM698" s="186">
        <f ca="1">((BaU!AM$95*(BaU!AM$6*1000000)/'BaU Stock'!AM$2))*(1-0.02*$E221)</f>
        <v>6664.620441780723</v>
      </c>
      <c r="AN698" s="186">
        <f ca="1">((BaU!AN$95*(BaU!AN$6*1000000)/'BaU Stock'!AN$2))*(1-0.02*$E221)</f>
        <v>6563.7549576274705</v>
      </c>
      <c r="AO698" s="186">
        <f ca="1">((BaU!AO$95*(BaU!AO$6*1000000)/'BaU Stock'!AO$2))*(1-0.02*$E221)</f>
        <v>6463.8576034529024</v>
      </c>
    </row>
    <row r="699" spans="1:41" x14ac:dyDescent="0.25">
      <c r="A699" s="183" t="s">
        <v>41</v>
      </c>
      <c r="B699" s="183" t="s">
        <v>149</v>
      </c>
      <c r="C699" s="183" t="s">
        <v>27</v>
      </c>
      <c r="D699" s="183">
        <v>100</v>
      </c>
      <c r="E699" s="145">
        <v>29</v>
      </c>
      <c r="F699" s="186" t="e">
        <v>#VALUE!</v>
      </c>
      <c r="G699" s="186" t="e">
        <v>#VALUE!</v>
      </c>
      <c r="H699" s="186" t="e">
        <v>#VALUE!</v>
      </c>
      <c r="I699" s="186">
        <f ca="1">((BaU!I$95*(BaU!I$6*1000000)/'BaU Stock'!I$2))*(1-0.02*$E222)</f>
        <v>8174.3215656188104</v>
      </c>
      <c r="J699" s="186">
        <f ca="1">((BaU!J$95*(BaU!J$6*1000000)/'BaU Stock'!J$2))*(1-0.02*$E222)</f>
        <v>8432.3915960308841</v>
      </c>
      <c r="K699" s="186">
        <f ca="1">((BaU!K$95*(BaU!K$6*1000000)/'BaU Stock'!K$2))*(1-0.02*$E222)</f>
        <v>8577.4309042569566</v>
      </c>
      <c r="L699" s="186">
        <f ca="1">((BaU!L$95*(BaU!L$6*1000000)/'BaU Stock'!L$2))*(1-0.02*$E222)</f>
        <v>8644.5157207299835</v>
      </c>
      <c r="M699" s="186">
        <f ca="1">((BaU!M$95*(BaU!M$6*1000000)/'BaU Stock'!M$2))*(1-0.02*$E222)</f>
        <v>8661.6602130440569</v>
      </c>
      <c r="N699" s="186">
        <f ca="1">((BaU!N$95*(BaU!N$6*1000000)/'BaU Stock'!N$2))*(1-0.02*$E222)</f>
        <v>8626.4856972509879</v>
      </c>
      <c r="O699" s="186">
        <f ca="1">((BaU!O$95*(BaU!O$6*1000000)/'BaU Stock'!O$2))*(1-0.02*$E222)</f>
        <v>8551.2548932372665</v>
      </c>
      <c r="P699" s="186">
        <f ca="1">((BaU!P$95*(BaU!P$6*1000000)/'BaU Stock'!P$2))*(1-0.02*$E222)</f>
        <v>8455.6139020712399</v>
      </c>
      <c r="Q699" s="186">
        <f ca="1">((BaU!Q$95*(BaU!Q$6*1000000)/'BaU Stock'!Q$2))*(1-0.02*$E222)</f>
        <v>8360.7807745874798</v>
      </c>
      <c r="R699" s="186">
        <f ca="1">((BaU!R$95*(BaU!R$6*1000000)/'BaU Stock'!R$2))*(1-0.02*$E222)</f>
        <v>8273.903605418147</v>
      </c>
      <c r="S699" s="186">
        <f ca="1">((BaU!S$95*(BaU!S$6*1000000)/'BaU Stock'!S$2))*(1-0.02*$E222)</f>
        <v>8203.015153622071</v>
      </c>
      <c r="T699" s="186">
        <f ca="1">((BaU!T$95*(BaU!T$6*1000000)/'BaU Stock'!T$2))*(1-0.02*$E222)</f>
        <v>8147.850701919534</v>
      </c>
      <c r="U699" s="186">
        <f ca="1">((BaU!U$95*(BaU!U$6*1000000)/'BaU Stock'!U$2))*(1-0.02*$E222)</f>
        <v>8102.7153701725056</v>
      </c>
      <c r="V699" s="186">
        <f ca="1">((BaU!V$95*(BaU!V$6*1000000)/'BaU Stock'!V$2))*(1-0.02*$E222)</f>
        <v>8035.9649363202234</v>
      </c>
      <c r="W699" s="186">
        <f ca="1">((BaU!W$95*(BaU!W$6*1000000)/'BaU Stock'!W$2))*(1-0.02*$E222)</f>
        <v>7965.3519972414033</v>
      </c>
      <c r="X699" s="186">
        <f ca="1">((BaU!X$95*(BaU!X$6*1000000)/'BaU Stock'!X$2))*(1-0.02*$E222)</f>
        <v>7886.221780377623</v>
      </c>
      <c r="Y699" s="186">
        <f ca="1">((BaU!Y$95*(BaU!Y$6*1000000)/'BaU Stock'!Y$2))*(1-0.02*$E222)</f>
        <v>7794.6729459711123</v>
      </c>
      <c r="Z699" s="186">
        <f ca="1">((BaU!Z$95*(BaU!Z$6*1000000)/'BaU Stock'!Z$2))*(1-0.02*$E222)</f>
        <v>7694.4021592445542</v>
      </c>
      <c r="AA699" s="186">
        <f ca="1">((BaU!AA$95*(BaU!AA$6*1000000)/'BaU Stock'!AA$2))*(1-0.02*$E222)</f>
        <v>7589.7530456934037</v>
      </c>
      <c r="AB699" s="186">
        <f ca="1">((BaU!AB$95*(BaU!AB$6*1000000)/'BaU Stock'!AB$2))*(1-0.02*$E222)</f>
        <v>7482.3397730200259</v>
      </c>
      <c r="AC699" s="186">
        <f ca="1">((BaU!AC$95*(BaU!AC$6*1000000)/'BaU Stock'!AC$2))*(1-0.02*$E222)</f>
        <v>7373.3331313897042</v>
      </c>
      <c r="AD699" s="186">
        <f ca="1">((BaU!AD$95*(BaU!AD$6*1000000)/'BaU Stock'!AD$2))*(1-0.02*$E222)</f>
        <v>7263.5686465240015</v>
      </c>
      <c r="AE699" s="186">
        <f ca="1">((BaU!AE$95*(BaU!AE$6*1000000)/'BaU Stock'!AE$2))*(1-0.02*$E222)</f>
        <v>7153.641606613508</v>
      </c>
      <c r="AF699" s="186">
        <f ca="1">((BaU!AF$95*(BaU!AF$6*1000000)/'BaU Stock'!AF$2))*(1-0.02*$E222)</f>
        <v>7053.4540613194995</v>
      </c>
      <c r="AG699" s="186">
        <f ca="1">((BaU!AG$95*(BaU!AG$6*1000000)/'BaU Stock'!AG$2))*(1-0.02*$E222)</f>
        <v>6953.3749433649891</v>
      </c>
      <c r="AH699" s="186">
        <f ca="1">((BaU!AH$95*(BaU!AH$6*1000000)/'BaU Stock'!AH$2))*(1-0.02*$E222)</f>
        <v>6853.6299122935488</v>
      </c>
      <c r="AI699" s="186">
        <f ca="1">((BaU!AI$95*(BaU!AI$6*1000000)/'BaU Stock'!AI$2))*(1-0.02*$E222)</f>
        <v>6754.3824523826142</v>
      </c>
      <c r="AJ699" s="186">
        <f ca="1">((BaU!AJ$95*(BaU!AJ$6*1000000)/'BaU Stock'!AJ$2))*(1-0.02*$E222)</f>
        <v>6655.7517463675658</v>
      </c>
      <c r="AK699" s="186">
        <f ca="1">((BaU!AK$95*(BaU!AK$6*1000000)/'BaU Stock'!AK$2))*(1-0.02*$E222)</f>
        <v>6556.8993117011378</v>
      </c>
      <c r="AL699" s="186">
        <f ca="1">((BaU!AL$95*(BaU!AL$6*1000000)/'BaU Stock'!AL$2))*(1-0.02*$E222)</f>
        <v>6458.8606707675808</v>
      </c>
      <c r="AM699" s="186">
        <f ca="1">((BaU!AM$95*(BaU!AM$6*1000000)/'BaU Stock'!AM$2))*(1-0.02*$E222)</f>
        <v>6361.68314897251</v>
      </c>
      <c r="AN699" s="186">
        <f ca="1">((BaU!AN$95*(BaU!AN$6*1000000)/'BaU Stock'!AN$2))*(1-0.02*$E222)</f>
        <v>6265.4024595534956</v>
      </c>
      <c r="AO699" s="186">
        <f ca="1">((BaU!AO$95*(BaU!AO$6*1000000)/'BaU Stock'!AO$2))*(1-0.02*$E222)</f>
        <v>6170.0458942050445</v>
      </c>
    </row>
    <row r="700" spans="1:41" x14ac:dyDescent="0.25">
      <c r="A700" s="183" t="s">
        <v>41</v>
      </c>
      <c r="B700" s="183" t="s">
        <v>149</v>
      </c>
      <c r="C700" s="183" t="s">
        <v>27</v>
      </c>
      <c r="D700" s="183">
        <v>100</v>
      </c>
      <c r="E700" s="145">
        <v>30</v>
      </c>
      <c r="F700" s="186" t="e">
        <v>#VALUE!</v>
      </c>
      <c r="G700" s="186" t="e">
        <v>#VALUE!</v>
      </c>
      <c r="H700" s="186" t="e">
        <v>#VALUE!</v>
      </c>
      <c r="I700" s="186">
        <f ca="1">((BaU!I$95*(BaU!I$6*1000000)/'BaU Stock'!I$2))*(1-0.02*$E223)</f>
        <v>7785.0681577322002</v>
      </c>
      <c r="J700" s="186">
        <f ca="1">((BaU!J$95*(BaU!J$6*1000000)/'BaU Stock'!J$2))*(1-0.02*$E223)</f>
        <v>8030.8491390770323</v>
      </c>
      <c r="K700" s="186">
        <f ca="1">((BaU!K$95*(BaU!K$6*1000000)/'BaU Stock'!K$2))*(1-0.02*$E223)</f>
        <v>8168.9818135780533</v>
      </c>
      <c r="L700" s="186">
        <f ca="1">((BaU!L$95*(BaU!L$6*1000000)/'BaU Stock'!L$2))*(1-0.02*$E223)</f>
        <v>8232.8721149809353</v>
      </c>
      <c r="M700" s="186">
        <f ca="1">((BaU!M$95*(BaU!M$6*1000000)/'BaU Stock'!M$2))*(1-0.02*$E223)</f>
        <v>8249.2002028991028</v>
      </c>
      <c r="N700" s="186">
        <f ca="1">((BaU!N$95*(BaU!N$6*1000000)/'BaU Stock'!N$2))*(1-0.02*$E223)</f>
        <v>8215.7006640485597</v>
      </c>
      <c r="O700" s="186">
        <f ca="1">((BaU!O$95*(BaU!O$6*1000000)/'BaU Stock'!O$2))*(1-0.02*$E223)</f>
        <v>8144.0522792735865</v>
      </c>
      <c r="P700" s="186">
        <f ca="1">((BaU!P$95*(BaU!P$6*1000000)/'BaU Stock'!P$2))*(1-0.02*$E223)</f>
        <v>8052.9656210202274</v>
      </c>
      <c r="Q700" s="186">
        <f ca="1">((BaU!Q$95*(BaU!Q$6*1000000)/'BaU Stock'!Q$2))*(1-0.02*$E223)</f>
        <v>7962.6483567499808</v>
      </c>
      <c r="R700" s="186">
        <f ca="1">((BaU!R$95*(BaU!R$6*1000000)/'BaU Stock'!R$2))*(1-0.02*$E223)</f>
        <v>7879.9081956363298</v>
      </c>
      <c r="S700" s="186">
        <f ca="1">((BaU!S$95*(BaU!S$6*1000000)/'BaU Stock'!S$2))*(1-0.02*$E223)</f>
        <v>7812.3953844019725</v>
      </c>
      <c r="T700" s="186">
        <f ca="1">((BaU!T$95*(BaU!T$6*1000000)/'BaU Stock'!T$2))*(1-0.02*$E223)</f>
        <v>7759.857811351937</v>
      </c>
      <c r="U700" s="186">
        <f ca="1">((BaU!U$95*(BaU!U$6*1000000)/'BaU Stock'!U$2))*(1-0.02*$E223)</f>
        <v>7716.8717811166716</v>
      </c>
      <c r="V700" s="186">
        <f ca="1">((BaU!V$95*(BaU!V$6*1000000)/'BaU Stock'!V$2))*(1-0.02*$E223)</f>
        <v>7653.2999393525934</v>
      </c>
      <c r="W700" s="186">
        <f ca="1">((BaU!W$95*(BaU!W$6*1000000)/'BaU Stock'!W$2))*(1-0.02*$E223)</f>
        <v>7586.049521182289</v>
      </c>
      <c r="X700" s="186">
        <f ca="1">((BaU!X$95*(BaU!X$6*1000000)/'BaU Stock'!X$2))*(1-0.02*$E223)</f>
        <v>7510.6874098834496</v>
      </c>
      <c r="Y700" s="186">
        <f ca="1">((BaU!Y$95*(BaU!Y$6*1000000)/'BaU Stock'!Y$2))*(1-0.02*$E223)</f>
        <v>7423.4980437820113</v>
      </c>
      <c r="Z700" s="186">
        <f ca="1">((BaU!Z$95*(BaU!Z$6*1000000)/'BaU Stock'!Z$2))*(1-0.02*$E223)</f>
        <v>7328.0020564233846</v>
      </c>
      <c r="AA700" s="186">
        <f ca="1">((BaU!AA$95*(BaU!AA$6*1000000)/'BaU Stock'!AA$2))*(1-0.02*$E223)</f>
        <v>7228.3362339937175</v>
      </c>
      <c r="AB700" s="186">
        <f ca="1">((BaU!AB$95*(BaU!AB$6*1000000)/'BaU Stock'!AB$2))*(1-0.02*$E223)</f>
        <v>7126.0378790666909</v>
      </c>
      <c r="AC700" s="186">
        <f ca="1">((BaU!AC$95*(BaU!AC$6*1000000)/'BaU Stock'!AC$2))*(1-0.02*$E223)</f>
        <v>7022.222029894956</v>
      </c>
      <c r="AD700" s="186">
        <f ca="1">((BaU!AD$95*(BaU!AD$6*1000000)/'BaU Stock'!AD$2))*(1-0.02*$E223)</f>
        <v>6917.6844252609535</v>
      </c>
      <c r="AE700" s="186">
        <f ca="1">((BaU!AE$95*(BaU!AE$6*1000000)/'BaU Stock'!AE$2))*(1-0.02*$E223)</f>
        <v>6812.9920062985784</v>
      </c>
      <c r="AF700" s="186">
        <f ca="1">((BaU!AF$95*(BaU!AF$6*1000000)/'BaU Stock'!AF$2))*(1-0.02*$E223)</f>
        <v>6717.5752964947606</v>
      </c>
      <c r="AG700" s="186">
        <f ca="1">((BaU!AG$95*(BaU!AG$6*1000000)/'BaU Stock'!AG$2))*(1-0.02*$E223)</f>
        <v>6622.2618508237983</v>
      </c>
      <c r="AH700" s="186">
        <f ca="1">((BaU!AH$95*(BaU!AH$6*1000000)/'BaU Stock'!AH$2))*(1-0.02*$E223)</f>
        <v>6527.2665831367121</v>
      </c>
      <c r="AI700" s="186">
        <f ca="1">((BaU!AI$95*(BaU!AI$6*1000000)/'BaU Stock'!AI$2))*(1-0.02*$E223)</f>
        <v>6432.7451927453467</v>
      </c>
      <c r="AJ700" s="186">
        <f ca="1">((BaU!AJ$95*(BaU!AJ$6*1000000)/'BaU Stock'!AJ$2))*(1-0.02*$E223)</f>
        <v>6338.8111870167295</v>
      </c>
      <c r="AK700" s="186">
        <f ca="1">((BaU!AK$95*(BaU!AK$6*1000000)/'BaU Stock'!AK$2))*(1-0.02*$E223)</f>
        <v>6244.6660111439405</v>
      </c>
      <c r="AL700" s="186">
        <f ca="1">((BaU!AL$95*(BaU!AL$6*1000000)/'BaU Stock'!AL$2))*(1-0.02*$E223)</f>
        <v>6151.2958769215056</v>
      </c>
      <c r="AM700" s="186">
        <f ca="1">((BaU!AM$95*(BaU!AM$6*1000000)/'BaU Stock'!AM$2))*(1-0.02*$E223)</f>
        <v>6058.7458561642952</v>
      </c>
      <c r="AN700" s="186">
        <f ca="1">((BaU!AN$95*(BaU!AN$6*1000000)/'BaU Stock'!AN$2))*(1-0.02*$E223)</f>
        <v>5967.049961479519</v>
      </c>
      <c r="AO700" s="186">
        <f ca="1">((BaU!AO$95*(BaU!AO$6*1000000)/'BaU Stock'!AO$2))*(1-0.02*$E223)</f>
        <v>5876.2341849571849</v>
      </c>
    </row>
    <row r="701" spans="1:41" x14ac:dyDescent="0.25">
      <c r="A701" s="183" t="s">
        <v>41</v>
      </c>
      <c r="B701" s="183" t="s">
        <v>149</v>
      </c>
      <c r="C701" s="183" t="s">
        <v>27</v>
      </c>
      <c r="D701" s="183">
        <v>100</v>
      </c>
      <c r="E701" s="145">
        <v>31</v>
      </c>
      <c r="F701" s="186" t="e">
        <v>#VALUE!</v>
      </c>
      <c r="G701" s="186" t="e">
        <v>#VALUE!</v>
      </c>
      <c r="H701" s="186" t="e">
        <v>#VALUE!</v>
      </c>
      <c r="I701" s="186">
        <f ca="1">((BaU!I$95*(BaU!I$6*1000000)/'BaU Stock'!I$2))*(1-0.02*$E224)</f>
        <v>7395.8147498455901</v>
      </c>
      <c r="J701" s="186">
        <f ca="1">((BaU!J$95*(BaU!J$6*1000000)/'BaU Stock'!J$2))*(1-0.02*$E224)</f>
        <v>7629.3066821231805</v>
      </c>
      <c r="K701" s="186">
        <f ca="1">((BaU!K$95*(BaU!K$6*1000000)/'BaU Stock'!K$2))*(1-0.02*$E224)</f>
        <v>7760.53272289915</v>
      </c>
      <c r="L701" s="186">
        <f ca="1">((BaU!L$95*(BaU!L$6*1000000)/'BaU Stock'!L$2))*(1-0.02*$E224)</f>
        <v>7821.2285092318889</v>
      </c>
      <c r="M701" s="186">
        <f ca="1">((BaU!M$95*(BaU!M$6*1000000)/'BaU Stock'!M$2))*(1-0.02*$E224)</f>
        <v>7836.7401927541468</v>
      </c>
      <c r="N701" s="186">
        <f ca="1">((BaU!N$95*(BaU!N$6*1000000)/'BaU Stock'!N$2))*(1-0.02*$E224)</f>
        <v>7804.9156308461315</v>
      </c>
      <c r="O701" s="186">
        <f ca="1">((BaU!O$95*(BaU!O$6*1000000)/'BaU Stock'!O$2))*(1-0.02*$E224)</f>
        <v>7736.8496653099073</v>
      </c>
      <c r="P701" s="186">
        <f ca="1">((BaU!P$95*(BaU!P$6*1000000)/'BaU Stock'!P$2))*(1-0.02*$E224)</f>
        <v>7650.3173399692159</v>
      </c>
      <c r="Q701" s="186">
        <f ca="1">((BaU!Q$95*(BaU!Q$6*1000000)/'BaU Stock'!Q$2))*(1-0.02*$E224)</f>
        <v>7564.515938912481</v>
      </c>
      <c r="R701" s="186">
        <f ca="1">((BaU!R$95*(BaU!R$6*1000000)/'BaU Stock'!R$2))*(1-0.02*$E224)</f>
        <v>7485.9127858545135</v>
      </c>
      <c r="S701" s="186">
        <f ca="1">((BaU!S$95*(BaU!S$6*1000000)/'BaU Stock'!S$2))*(1-0.02*$E224)</f>
        <v>7421.7756151818739</v>
      </c>
      <c r="T701" s="186">
        <f ca="1">((BaU!T$95*(BaU!T$6*1000000)/'BaU Stock'!T$2))*(1-0.02*$E224)</f>
        <v>7371.86492078434</v>
      </c>
      <c r="U701" s="186">
        <f ca="1">((BaU!U$95*(BaU!U$6*1000000)/'BaU Stock'!U$2))*(1-0.02*$E224)</f>
        <v>7331.0281920608377</v>
      </c>
      <c r="V701" s="186">
        <f ca="1">((BaU!V$95*(BaU!V$6*1000000)/'BaU Stock'!V$2))*(1-0.02*$E224)</f>
        <v>7270.6349423849633</v>
      </c>
      <c r="W701" s="186">
        <f ca="1">((BaU!W$95*(BaU!W$6*1000000)/'BaU Stock'!W$2))*(1-0.02*$E224)</f>
        <v>7206.7470451231738</v>
      </c>
      <c r="X701" s="186">
        <f ca="1">((BaU!X$95*(BaU!X$6*1000000)/'BaU Stock'!X$2))*(1-0.02*$E224)</f>
        <v>7135.1530393892772</v>
      </c>
      <c r="Y701" s="186">
        <f ca="1">((BaU!Y$95*(BaU!Y$6*1000000)/'BaU Stock'!Y$2))*(1-0.02*$E224)</f>
        <v>7052.3231415929104</v>
      </c>
      <c r="Z701" s="186">
        <f ca="1">((BaU!Z$95*(BaU!Z$6*1000000)/'BaU Stock'!Z$2))*(1-0.02*$E224)</f>
        <v>6961.601953602215</v>
      </c>
      <c r="AA701" s="186">
        <f ca="1">((BaU!AA$95*(BaU!AA$6*1000000)/'BaU Stock'!AA$2))*(1-0.02*$E224)</f>
        <v>6866.9194222940314</v>
      </c>
      <c r="AB701" s="186">
        <f ca="1">((BaU!AB$95*(BaU!AB$6*1000000)/'BaU Stock'!AB$2))*(1-0.02*$E224)</f>
        <v>6769.735985113356</v>
      </c>
      <c r="AC701" s="186">
        <f ca="1">((BaU!AC$95*(BaU!AC$6*1000000)/'BaU Stock'!AC$2))*(1-0.02*$E224)</f>
        <v>6671.1109284002077</v>
      </c>
      <c r="AD701" s="186">
        <f ca="1">((BaU!AD$95*(BaU!AD$6*1000000)/'BaU Stock'!AD$2))*(1-0.02*$E224)</f>
        <v>6571.8002039979056</v>
      </c>
      <c r="AE701" s="186">
        <f ca="1">((BaU!AE$95*(BaU!AE$6*1000000)/'BaU Stock'!AE$2))*(1-0.02*$E224)</f>
        <v>6472.3424059836489</v>
      </c>
      <c r="AF701" s="186">
        <f ca="1">((BaU!AF$95*(BaU!AF$6*1000000)/'BaU Stock'!AF$2))*(1-0.02*$E224)</f>
        <v>6381.6965316700225</v>
      </c>
      <c r="AG701" s="186">
        <f ca="1">((BaU!AG$95*(BaU!AG$6*1000000)/'BaU Stock'!AG$2))*(1-0.02*$E224)</f>
        <v>6291.1487582826085</v>
      </c>
      <c r="AH701" s="186">
        <f ca="1">((BaU!AH$95*(BaU!AH$6*1000000)/'BaU Stock'!AH$2))*(1-0.02*$E224)</f>
        <v>6200.9032539798764</v>
      </c>
      <c r="AI701" s="186">
        <f ca="1">((BaU!AI$95*(BaU!AI$6*1000000)/'BaU Stock'!AI$2))*(1-0.02*$E224)</f>
        <v>6111.1079331080791</v>
      </c>
      <c r="AJ701" s="186">
        <f ca="1">((BaU!AJ$95*(BaU!AJ$6*1000000)/'BaU Stock'!AJ$2))*(1-0.02*$E224)</f>
        <v>6021.8706276658922</v>
      </c>
      <c r="AK701" s="186">
        <f ca="1">((BaU!AK$95*(BaU!AK$6*1000000)/'BaU Stock'!AK$2))*(1-0.02*$E224)</f>
        <v>5932.4327105867433</v>
      </c>
      <c r="AL701" s="186">
        <f ca="1">((BaU!AL$95*(BaU!AL$6*1000000)/'BaU Stock'!AL$2))*(1-0.02*$E224)</f>
        <v>5843.7310830754304</v>
      </c>
      <c r="AM701" s="186">
        <f ca="1">((BaU!AM$95*(BaU!AM$6*1000000)/'BaU Stock'!AM$2))*(1-0.02*$E224)</f>
        <v>5755.8085633560804</v>
      </c>
      <c r="AN701" s="186">
        <f ca="1">((BaU!AN$95*(BaU!AN$6*1000000)/'BaU Stock'!AN$2))*(1-0.02*$E224)</f>
        <v>5668.6974634055432</v>
      </c>
      <c r="AO701" s="186">
        <f ca="1">((BaU!AO$95*(BaU!AO$6*1000000)/'BaU Stock'!AO$2))*(1-0.02*$E224)</f>
        <v>5582.4224757093252</v>
      </c>
    </row>
    <row r="702" spans="1:41" x14ac:dyDescent="0.25">
      <c r="A702" s="183" t="s">
        <v>41</v>
      </c>
      <c r="B702" s="183" t="s">
        <v>149</v>
      </c>
      <c r="C702" s="183" t="s">
        <v>27</v>
      </c>
      <c r="D702" s="183">
        <v>100</v>
      </c>
      <c r="E702" s="145">
        <v>32</v>
      </c>
      <c r="F702" s="186" t="e">
        <v>#VALUE!</v>
      </c>
      <c r="G702" s="186" t="e">
        <v>#VALUE!</v>
      </c>
      <c r="H702" s="186" t="e">
        <v>#VALUE!</v>
      </c>
      <c r="I702" s="186">
        <f ca="1">((BaU!I$95*(BaU!I$6*1000000)/'BaU Stock'!I$2))*(1-0.02*$E225)</f>
        <v>7006.5613419589799</v>
      </c>
      <c r="J702" s="186">
        <f ca="1">((BaU!J$95*(BaU!J$6*1000000)/'BaU Stock'!J$2))*(1-0.02*$E225)</f>
        <v>7227.7642251693278</v>
      </c>
      <c r="K702" s="186">
        <f ca="1">((BaU!K$95*(BaU!K$6*1000000)/'BaU Stock'!K$2))*(1-0.02*$E225)</f>
        <v>7352.0836322202476</v>
      </c>
      <c r="L702" s="186">
        <f ca="1">((BaU!L$95*(BaU!L$6*1000000)/'BaU Stock'!L$2))*(1-0.02*$E225)</f>
        <v>7409.5849034828416</v>
      </c>
      <c r="M702" s="186">
        <f ca="1">((BaU!M$95*(BaU!M$6*1000000)/'BaU Stock'!M$2))*(1-0.02*$E225)</f>
        <v>7424.2801826091909</v>
      </c>
      <c r="N702" s="186">
        <f ca="1">((BaU!N$95*(BaU!N$6*1000000)/'BaU Stock'!N$2))*(1-0.02*$E225)</f>
        <v>7394.1305976437025</v>
      </c>
      <c r="O702" s="186">
        <f ca="1">((BaU!O$95*(BaU!O$6*1000000)/'BaU Stock'!O$2))*(1-0.02*$E225)</f>
        <v>7329.6470513462273</v>
      </c>
      <c r="P702" s="186">
        <f ca="1">((BaU!P$95*(BaU!P$6*1000000)/'BaU Stock'!P$2))*(1-0.02*$E225)</f>
        <v>7247.6690589182044</v>
      </c>
      <c r="Q702" s="186">
        <f ca="1">((BaU!Q$95*(BaU!Q$6*1000000)/'BaU Stock'!Q$2))*(1-0.02*$E225)</f>
        <v>7166.3835210749821</v>
      </c>
      <c r="R702" s="186">
        <f ca="1">((BaU!R$95*(BaU!R$6*1000000)/'BaU Stock'!R$2))*(1-0.02*$E225)</f>
        <v>7091.9173760726962</v>
      </c>
      <c r="S702" s="186">
        <f ca="1">((BaU!S$95*(BaU!S$6*1000000)/'BaU Stock'!S$2))*(1-0.02*$E225)</f>
        <v>7031.1558459617745</v>
      </c>
      <c r="T702" s="186">
        <f ca="1">((BaU!T$95*(BaU!T$6*1000000)/'BaU Stock'!T$2))*(1-0.02*$E225)</f>
        <v>6983.872030216743</v>
      </c>
      <c r="U702" s="186">
        <f ca="1">((BaU!U$95*(BaU!U$6*1000000)/'BaU Stock'!U$2))*(1-0.02*$E225)</f>
        <v>6945.1846030050046</v>
      </c>
      <c r="V702" s="186">
        <f ca="1">((BaU!V$95*(BaU!V$6*1000000)/'BaU Stock'!V$2))*(1-0.02*$E225)</f>
        <v>6887.9699454173333</v>
      </c>
      <c r="W702" s="186">
        <f ca="1">((BaU!W$95*(BaU!W$6*1000000)/'BaU Stock'!W$2))*(1-0.02*$E225)</f>
        <v>6827.4445690640596</v>
      </c>
      <c r="X702" s="186">
        <f ca="1">((BaU!X$95*(BaU!X$6*1000000)/'BaU Stock'!X$2))*(1-0.02*$E225)</f>
        <v>6759.6186688951038</v>
      </c>
      <c r="Y702" s="186">
        <f ca="1">((BaU!Y$95*(BaU!Y$6*1000000)/'BaU Stock'!Y$2))*(1-0.02*$E225)</f>
        <v>6681.1482394038094</v>
      </c>
      <c r="Z702" s="186">
        <f ca="1">((BaU!Z$95*(BaU!Z$6*1000000)/'BaU Stock'!Z$2))*(1-0.02*$E225)</f>
        <v>6595.2018507810453</v>
      </c>
      <c r="AA702" s="186">
        <f ca="1">((BaU!AA$95*(BaU!AA$6*1000000)/'BaU Stock'!AA$2))*(1-0.02*$E225)</f>
        <v>6505.5026105943452</v>
      </c>
      <c r="AB702" s="186">
        <f ca="1">((BaU!AB$95*(BaU!AB$6*1000000)/'BaU Stock'!AB$2))*(1-0.02*$E225)</f>
        <v>6413.4340911600211</v>
      </c>
      <c r="AC702" s="186">
        <f ca="1">((BaU!AC$95*(BaU!AC$6*1000000)/'BaU Stock'!AC$2))*(1-0.02*$E225)</f>
        <v>6319.9998269054595</v>
      </c>
      <c r="AD702" s="186">
        <f ca="1">((BaU!AD$95*(BaU!AD$6*1000000)/'BaU Stock'!AD$2))*(1-0.02*$E225)</f>
        <v>6225.9159827348576</v>
      </c>
      <c r="AE702" s="186">
        <f ca="1">((BaU!AE$95*(BaU!AE$6*1000000)/'BaU Stock'!AE$2))*(1-0.02*$E225)</f>
        <v>6131.6928056687202</v>
      </c>
      <c r="AF702" s="186">
        <f ca="1">((BaU!AF$95*(BaU!AF$6*1000000)/'BaU Stock'!AF$2))*(1-0.02*$E225)</f>
        <v>6045.8177668452845</v>
      </c>
      <c r="AG702" s="186">
        <f ca="1">((BaU!AG$95*(BaU!AG$6*1000000)/'BaU Stock'!AG$2))*(1-0.02*$E225)</f>
        <v>5960.0356657414177</v>
      </c>
      <c r="AH702" s="186">
        <f ca="1">((BaU!AH$95*(BaU!AH$6*1000000)/'BaU Stock'!AH$2))*(1-0.02*$E225)</f>
        <v>5874.5399248230406</v>
      </c>
      <c r="AI702" s="186">
        <f ca="1">((BaU!AI$95*(BaU!AI$6*1000000)/'BaU Stock'!AI$2))*(1-0.02*$E225)</f>
        <v>5789.4706734708116</v>
      </c>
      <c r="AJ702" s="186">
        <f ca="1">((BaU!AJ$95*(BaU!AJ$6*1000000)/'BaU Stock'!AJ$2))*(1-0.02*$E225)</f>
        <v>5704.9300683150559</v>
      </c>
      <c r="AK702" s="186">
        <f ca="1">((BaU!AK$95*(BaU!AK$6*1000000)/'BaU Stock'!AK$2))*(1-0.02*$E225)</f>
        <v>5620.199410029546</v>
      </c>
      <c r="AL702" s="186">
        <f ca="1">((BaU!AL$95*(BaU!AL$6*1000000)/'BaU Stock'!AL$2))*(1-0.02*$E225)</f>
        <v>5536.1662892293543</v>
      </c>
      <c r="AM702" s="186">
        <f ca="1">((BaU!AM$95*(BaU!AM$6*1000000)/'BaU Stock'!AM$2))*(1-0.02*$E225)</f>
        <v>5452.8712705478647</v>
      </c>
      <c r="AN702" s="186">
        <f ca="1">((BaU!AN$95*(BaU!AN$6*1000000)/'BaU Stock'!AN$2))*(1-0.02*$E225)</f>
        <v>5370.3449653315665</v>
      </c>
      <c r="AO702" s="186">
        <f ca="1">((BaU!AO$95*(BaU!AO$6*1000000)/'BaU Stock'!AO$2))*(1-0.02*$E225)</f>
        <v>5288.6107664614656</v>
      </c>
    </row>
    <row r="703" spans="1:41" x14ac:dyDescent="0.25">
      <c r="A703" s="183" t="s">
        <v>41</v>
      </c>
      <c r="B703" s="183" t="s">
        <v>149</v>
      </c>
      <c r="C703" s="183" t="s">
        <v>27</v>
      </c>
      <c r="D703" s="183">
        <v>100</v>
      </c>
      <c r="E703" s="145">
        <v>33</v>
      </c>
      <c r="F703" s="186" t="e">
        <v>#VALUE!</v>
      </c>
      <c r="G703" s="186" t="e">
        <v>#VALUE!</v>
      </c>
      <c r="H703" s="186" t="e">
        <v>#VALUE!</v>
      </c>
      <c r="I703" s="186">
        <f ca="1">((BaU!I$95*(BaU!I$6*1000000)/'BaU Stock'!I$2))*(1-0.02*$E226)</f>
        <v>6617.3079340723698</v>
      </c>
      <c r="J703" s="186">
        <f ca="1">((BaU!J$95*(BaU!J$6*1000000)/'BaU Stock'!J$2))*(1-0.02*$E226)</f>
        <v>6826.221768215476</v>
      </c>
      <c r="K703" s="186">
        <f ca="1">((BaU!K$95*(BaU!K$6*1000000)/'BaU Stock'!K$2))*(1-0.02*$E226)</f>
        <v>6943.6345415413443</v>
      </c>
      <c r="L703" s="186">
        <f ca="1">((BaU!L$95*(BaU!L$6*1000000)/'BaU Stock'!L$2))*(1-0.02*$E226)</f>
        <v>6997.9412977337943</v>
      </c>
      <c r="M703" s="186">
        <f ca="1">((BaU!M$95*(BaU!M$6*1000000)/'BaU Stock'!M$2))*(1-0.02*$E226)</f>
        <v>7011.8201724642358</v>
      </c>
      <c r="N703" s="186">
        <f ca="1">((BaU!N$95*(BaU!N$6*1000000)/'BaU Stock'!N$2))*(1-0.02*$E226)</f>
        <v>6983.3455644412743</v>
      </c>
      <c r="O703" s="186">
        <f ca="1">((BaU!O$95*(BaU!O$6*1000000)/'BaU Stock'!O$2))*(1-0.02*$E226)</f>
        <v>6922.4444373825481</v>
      </c>
      <c r="P703" s="186">
        <f ca="1">((BaU!P$95*(BaU!P$6*1000000)/'BaU Stock'!P$2))*(1-0.02*$E226)</f>
        <v>6845.0207778671929</v>
      </c>
      <c r="Q703" s="186">
        <f ca="1">((BaU!Q$95*(BaU!Q$6*1000000)/'BaU Stock'!Q$2))*(1-0.02*$E226)</f>
        <v>6768.2511032374823</v>
      </c>
      <c r="R703" s="186">
        <f ca="1">((BaU!R$95*(BaU!R$6*1000000)/'BaU Stock'!R$2))*(1-0.02*$E226)</f>
        <v>6697.9219662908799</v>
      </c>
      <c r="S703" s="186">
        <f ca="1">((BaU!S$95*(BaU!S$6*1000000)/'BaU Stock'!S$2))*(1-0.02*$E226)</f>
        <v>6640.536076741676</v>
      </c>
      <c r="T703" s="186">
        <f ca="1">((BaU!T$95*(BaU!T$6*1000000)/'BaU Stock'!T$2))*(1-0.02*$E226)</f>
        <v>6595.8791396491461</v>
      </c>
      <c r="U703" s="186">
        <f ca="1">((BaU!U$95*(BaU!U$6*1000000)/'BaU Stock'!U$2))*(1-0.02*$E226)</f>
        <v>6559.3410139491707</v>
      </c>
      <c r="V703" s="186">
        <f ca="1">((BaU!V$95*(BaU!V$6*1000000)/'BaU Stock'!V$2))*(1-0.02*$E226)</f>
        <v>6505.3049484497033</v>
      </c>
      <c r="W703" s="186">
        <f ca="1">((BaU!W$95*(BaU!W$6*1000000)/'BaU Stock'!W$2))*(1-0.02*$E226)</f>
        <v>6448.1420930049444</v>
      </c>
      <c r="X703" s="186">
        <f ca="1">((BaU!X$95*(BaU!X$6*1000000)/'BaU Stock'!X$2))*(1-0.02*$E226)</f>
        <v>6384.0842984009314</v>
      </c>
      <c r="Y703" s="186">
        <f ca="1">((BaU!Y$95*(BaU!Y$6*1000000)/'BaU Stock'!Y$2))*(1-0.02*$E226)</f>
        <v>6309.9733372147084</v>
      </c>
      <c r="Z703" s="186">
        <f ca="1">((BaU!Z$95*(BaU!Z$6*1000000)/'BaU Stock'!Z$2))*(1-0.02*$E226)</f>
        <v>6228.8017479598757</v>
      </c>
      <c r="AA703" s="186">
        <f ca="1">((BaU!AA$95*(BaU!AA$6*1000000)/'BaU Stock'!AA$2))*(1-0.02*$E226)</f>
        <v>6144.0857988946591</v>
      </c>
      <c r="AB703" s="186">
        <f ca="1">((BaU!AB$95*(BaU!AB$6*1000000)/'BaU Stock'!AB$2))*(1-0.02*$E226)</f>
        <v>6057.1321972066862</v>
      </c>
      <c r="AC703" s="186">
        <f ca="1">((BaU!AC$95*(BaU!AC$6*1000000)/'BaU Stock'!AC$2))*(1-0.02*$E226)</f>
        <v>5968.8887254107121</v>
      </c>
      <c r="AD703" s="186">
        <f ca="1">((BaU!AD$95*(BaU!AD$6*1000000)/'BaU Stock'!AD$2))*(1-0.02*$E226)</f>
        <v>5880.0317614718097</v>
      </c>
      <c r="AE703" s="186">
        <f ca="1">((BaU!AE$95*(BaU!AE$6*1000000)/'BaU Stock'!AE$2))*(1-0.02*$E226)</f>
        <v>5791.0432053537907</v>
      </c>
      <c r="AF703" s="186">
        <f ca="1">((BaU!AF$95*(BaU!AF$6*1000000)/'BaU Stock'!AF$2))*(1-0.02*$E226)</f>
        <v>5709.9390020205456</v>
      </c>
      <c r="AG703" s="186">
        <f ca="1">((BaU!AG$95*(BaU!AG$6*1000000)/'BaU Stock'!AG$2))*(1-0.02*$E226)</f>
        <v>5628.9225732002278</v>
      </c>
      <c r="AH703" s="186">
        <f ca="1">((BaU!AH$95*(BaU!AH$6*1000000)/'BaU Stock'!AH$2))*(1-0.02*$E226)</f>
        <v>5548.1765956662048</v>
      </c>
      <c r="AI703" s="186">
        <f ca="1">((BaU!AI$95*(BaU!AI$6*1000000)/'BaU Stock'!AI$2))*(1-0.02*$E226)</f>
        <v>5467.833413833544</v>
      </c>
      <c r="AJ703" s="186">
        <f ca="1">((BaU!AJ$95*(BaU!AJ$6*1000000)/'BaU Stock'!AJ$2))*(1-0.02*$E226)</f>
        <v>5387.9895089642187</v>
      </c>
      <c r="AK703" s="186">
        <f ca="1">((BaU!AK$95*(BaU!AK$6*1000000)/'BaU Stock'!AK$2))*(1-0.02*$E226)</f>
        <v>5307.9661094723488</v>
      </c>
      <c r="AL703" s="186">
        <f ca="1">((BaU!AL$95*(BaU!AL$6*1000000)/'BaU Stock'!AL$2))*(1-0.02*$E226)</f>
        <v>5228.6014953832791</v>
      </c>
      <c r="AM703" s="186">
        <f ca="1">((BaU!AM$95*(BaU!AM$6*1000000)/'BaU Stock'!AM$2))*(1-0.02*$E226)</f>
        <v>5149.9339777396499</v>
      </c>
      <c r="AN703" s="186">
        <f ca="1">((BaU!AN$95*(BaU!AN$6*1000000)/'BaU Stock'!AN$2))*(1-0.02*$E226)</f>
        <v>5071.9924672575908</v>
      </c>
      <c r="AO703" s="186">
        <f ca="1">((BaU!AO$95*(BaU!AO$6*1000000)/'BaU Stock'!AO$2))*(1-0.02*$E226)</f>
        <v>4994.7990572136059</v>
      </c>
    </row>
    <row r="704" spans="1:41" x14ac:dyDescent="0.25">
      <c r="A704" s="183" t="s">
        <v>41</v>
      </c>
      <c r="B704" s="183" t="s">
        <v>149</v>
      </c>
      <c r="C704" s="183" t="s">
        <v>27</v>
      </c>
      <c r="D704" s="183">
        <v>100</v>
      </c>
      <c r="E704" s="145">
        <v>34</v>
      </c>
      <c r="F704" s="186" t="e">
        <v>#VALUE!</v>
      </c>
      <c r="G704" s="186" t="e">
        <v>#VALUE!</v>
      </c>
      <c r="H704" s="186" t="e">
        <v>#VALUE!</v>
      </c>
      <c r="I704" s="186">
        <f ca="1">((BaU!I$95*(BaU!I$6*1000000)/'BaU Stock'!I$2))*(1-0.02*$E227)</f>
        <v>6228.0545261857587</v>
      </c>
      <c r="J704" s="186">
        <f ca="1">((BaU!J$95*(BaU!J$6*1000000)/'BaU Stock'!J$2))*(1-0.02*$E227)</f>
        <v>6424.6793112616242</v>
      </c>
      <c r="K704" s="186">
        <f ca="1">((BaU!K$95*(BaU!K$6*1000000)/'BaU Stock'!K$2))*(1-0.02*$E227)</f>
        <v>6535.185450862441</v>
      </c>
      <c r="L704" s="186">
        <f ca="1">((BaU!L$95*(BaU!L$6*1000000)/'BaU Stock'!L$2))*(1-0.02*$E227)</f>
        <v>6586.297691984747</v>
      </c>
      <c r="M704" s="186">
        <f ca="1">((BaU!M$95*(BaU!M$6*1000000)/'BaU Stock'!M$2))*(1-0.02*$E227)</f>
        <v>6599.3601623192808</v>
      </c>
      <c r="N704" s="186">
        <f ca="1">((BaU!N$95*(BaU!N$6*1000000)/'BaU Stock'!N$2))*(1-0.02*$E227)</f>
        <v>6572.5605312388461</v>
      </c>
      <c r="O704" s="186">
        <f ca="1">((BaU!O$95*(BaU!O$6*1000000)/'BaU Stock'!O$2))*(1-0.02*$E227)</f>
        <v>6515.2418234188681</v>
      </c>
      <c r="P704" s="186">
        <f ca="1">((BaU!P$95*(BaU!P$6*1000000)/'BaU Stock'!P$2))*(1-0.02*$E227)</f>
        <v>6442.3724968161805</v>
      </c>
      <c r="Q704" s="186">
        <f ca="1">((BaU!Q$95*(BaU!Q$6*1000000)/'BaU Stock'!Q$2))*(1-0.02*$E227)</f>
        <v>6370.1186853999834</v>
      </c>
      <c r="R704" s="186">
        <f ca="1">((BaU!R$95*(BaU!R$6*1000000)/'BaU Stock'!R$2))*(1-0.02*$E227)</f>
        <v>6303.9265565090627</v>
      </c>
      <c r="S704" s="186">
        <f ca="1">((BaU!S$95*(BaU!S$6*1000000)/'BaU Stock'!S$2))*(1-0.02*$E227)</f>
        <v>6249.9163075215765</v>
      </c>
      <c r="T704" s="186">
        <f ca="1">((BaU!T$95*(BaU!T$6*1000000)/'BaU Stock'!T$2))*(1-0.02*$E227)</f>
        <v>6207.8862490815482</v>
      </c>
      <c r="U704" s="186">
        <f ca="1">((BaU!U$95*(BaU!U$6*1000000)/'BaU Stock'!U$2))*(1-0.02*$E227)</f>
        <v>6173.4974248933368</v>
      </c>
      <c r="V704" s="186">
        <f ca="1">((BaU!V$95*(BaU!V$6*1000000)/'BaU Stock'!V$2))*(1-0.02*$E227)</f>
        <v>6122.6399514820732</v>
      </c>
      <c r="W704" s="186">
        <f ca="1">((BaU!W$95*(BaU!W$6*1000000)/'BaU Stock'!W$2))*(1-0.02*$E227)</f>
        <v>6068.8396169458301</v>
      </c>
      <c r="X704" s="186">
        <f ca="1">((BaU!X$95*(BaU!X$6*1000000)/'BaU Stock'!X$2))*(1-0.02*$E227)</f>
        <v>6008.549927906759</v>
      </c>
      <c r="Y704" s="186">
        <f ca="1">((BaU!Y$95*(BaU!Y$6*1000000)/'BaU Stock'!Y$2))*(1-0.02*$E227)</f>
        <v>5938.7984350256074</v>
      </c>
      <c r="Z704" s="186">
        <f ca="1">((BaU!Z$95*(BaU!Z$6*1000000)/'BaU Stock'!Z$2))*(1-0.02*$E227)</f>
        <v>5862.401645138706</v>
      </c>
      <c r="AA704" s="186">
        <f ca="1">((BaU!AA$95*(BaU!AA$6*1000000)/'BaU Stock'!AA$2))*(1-0.02*$E227)</f>
        <v>5782.6689871949729</v>
      </c>
      <c r="AB704" s="186">
        <f ca="1">((BaU!AB$95*(BaU!AB$6*1000000)/'BaU Stock'!AB$2))*(1-0.02*$E227)</f>
        <v>5700.8303032533513</v>
      </c>
      <c r="AC704" s="186">
        <f ca="1">((BaU!AC$95*(BaU!AC$6*1000000)/'BaU Stock'!AC$2))*(1-0.02*$E227)</f>
        <v>5617.7776239159639</v>
      </c>
      <c r="AD704" s="186">
        <f ca="1">((BaU!AD$95*(BaU!AD$6*1000000)/'BaU Stock'!AD$2))*(1-0.02*$E227)</f>
        <v>5534.1475402087617</v>
      </c>
      <c r="AE704" s="186">
        <f ca="1">((BaU!AE$95*(BaU!AE$6*1000000)/'BaU Stock'!AE$2))*(1-0.02*$E227)</f>
        <v>5450.393605038862</v>
      </c>
      <c r="AF704" s="186">
        <f ca="1">((BaU!AF$95*(BaU!AF$6*1000000)/'BaU Stock'!AF$2))*(1-0.02*$E227)</f>
        <v>5374.0602371958075</v>
      </c>
      <c r="AG704" s="186">
        <f ca="1">((BaU!AG$95*(BaU!AG$6*1000000)/'BaU Stock'!AG$2))*(1-0.02*$E227)</f>
        <v>5297.8094806590379</v>
      </c>
      <c r="AH704" s="186">
        <f ca="1">((BaU!AH$95*(BaU!AH$6*1000000)/'BaU Stock'!AH$2))*(1-0.02*$E227)</f>
        <v>5221.813266509369</v>
      </c>
      <c r="AI704" s="186">
        <f ca="1">((BaU!AI$95*(BaU!AI$6*1000000)/'BaU Stock'!AI$2))*(1-0.02*$E227)</f>
        <v>5146.1961541962764</v>
      </c>
      <c r="AJ704" s="186">
        <f ca="1">((BaU!AJ$95*(BaU!AJ$6*1000000)/'BaU Stock'!AJ$2))*(1-0.02*$E227)</f>
        <v>5071.0489496133823</v>
      </c>
      <c r="AK704" s="186">
        <f ca="1">((BaU!AK$95*(BaU!AK$6*1000000)/'BaU Stock'!AK$2))*(1-0.02*$E227)</f>
        <v>4995.7328089151515</v>
      </c>
      <c r="AL704" s="186">
        <f ca="1">((BaU!AL$95*(BaU!AL$6*1000000)/'BaU Stock'!AL$2))*(1-0.02*$E227)</f>
        <v>4921.036701537203</v>
      </c>
      <c r="AM704" s="186">
        <f ca="1">((BaU!AM$95*(BaU!AM$6*1000000)/'BaU Stock'!AM$2))*(1-0.02*$E227)</f>
        <v>4846.9966849314351</v>
      </c>
      <c r="AN704" s="186">
        <f ca="1">((BaU!AN$95*(BaU!AN$6*1000000)/'BaU Stock'!AN$2))*(1-0.02*$E227)</f>
        <v>4773.6399691836141</v>
      </c>
      <c r="AO704" s="186">
        <f ca="1">((BaU!AO$95*(BaU!AO$6*1000000)/'BaU Stock'!AO$2))*(1-0.02*$E227)</f>
        <v>4700.9873479657472</v>
      </c>
    </row>
    <row r="705" spans="1:41" x14ac:dyDescent="0.25">
      <c r="A705" s="183" t="s">
        <v>41</v>
      </c>
      <c r="B705" s="183" t="s">
        <v>149</v>
      </c>
      <c r="C705" s="183" t="s">
        <v>27</v>
      </c>
      <c r="D705" s="183">
        <v>100</v>
      </c>
      <c r="E705" s="145">
        <v>35</v>
      </c>
      <c r="F705" s="186" t="e">
        <v>#VALUE!</v>
      </c>
      <c r="G705" s="186" t="e">
        <v>#VALUE!</v>
      </c>
      <c r="H705" s="186" t="e">
        <v>#VALUE!</v>
      </c>
      <c r="I705" s="186">
        <f ca="1">((BaU!I$95*(BaU!I$6*1000000)/'BaU Stock'!I$2))*(1-0.02*$E228)</f>
        <v>5838.8011182991486</v>
      </c>
      <c r="J705" s="186">
        <f ca="1">((BaU!J$95*(BaU!J$6*1000000)/'BaU Stock'!J$2))*(1-0.02*$E228)</f>
        <v>6023.1368543077724</v>
      </c>
      <c r="K705" s="186">
        <f ca="1">((BaU!K$95*(BaU!K$6*1000000)/'BaU Stock'!K$2))*(1-0.02*$E228)</f>
        <v>6126.7363601835386</v>
      </c>
      <c r="L705" s="186">
        <f ca="1">((BaU!L$95*(BaU!L$6*1000000)/'BaU Stock'!L$2))*(1-0.02*$E228)</f>
        <v>6174.6540862356997</v>
      </c>
      <c r="M705" s="186">
        <f ca="1">((BaU!M$95*(BaU!M$6*1000000)/'BaU Stock'!M$2))*(1-0.02*$E228)</f>
        <v>6186.9001521743248</v>
      </c>
      <c r="N705" s="186">
        <f ca="1">((BaU!N$95*(BaU!N$6*1000000)/'BaU Stock'!N$2))*(1-0.02*$E228)</f>
        <v>6161.775498036418</v>
      </c>
      <c r="O705" s="186">
        <f ca="1">((BaU!O$95*(BaU!O$6*1000000)/'BaU Stock'!O$2))*(1-0.02*$E228)</f>
        <v>6108.0392094551889</v>
      </c>
      <c r="P705" s="186">
        <f ca="1">((BaU!P$95*(BaU!P$6*1000000)/'BaU Stock'!P$2))*(1-0.02*$E228)</f>
        <v>6039.724215765169</v>
      </c>
      <c r="Q705" s="186">
        <f ca="1">((BaU!Q$95*(BaU!Q$6*1000000)/'BaU Stock'!Q$2))*(1-0.02*$E228)</f>
        <v>5971.9862675624836</v>
      </c>
      <c r="R705" s="186">
        <f ca="1">((BaU!R$95*(BaU!R$6*1000000)/'BaU Stock'!R$2))*(1-0.02*$E228)</f>
        <v>5909.9311467272464</v>
      </c>
      <c r="S705" s="186">
        <f ca="1">((BaU!S$95*(BaU!S$6*1000000)/'BaU Stock'!S$2))*(1-0.02*$E228)</f>
        <v>5859.296538301478</v>
      </c>
      <c r="T705" s="186">
        <f ca="1">((BaU!T$95*(BaU!T$6*1000000)/'BaU Stock'!T$2))*(1-0.02*$E228)</f>
        <v>5819.8933585139512</v>
      </c>
      <c r="U705" s="186">
        <f ca="1">((BaU!U$95*(BaU!U$6*1000000)/'BaU Stock'!U$2))*(1-0.02*$E228)</f>
        <v>5787.6538358375028</v>
      </c>
      <c r="V705" s="186">
        <f ca="1">((BaU!V$95*(BaU!V$6*1000000)/'BaU Stock'!V$2))*(1-0.02*$E228)</f>
        <v>5739.9749545144432</v>
      </c>
      <c r="W705" s="186">
        <f ca="1">((BaU!W$95*(BaU!W$6*1000000)/'BaU Stock'!W$2))*(1-0.02*$E228)</f>
        <v>5689.537140886715</v>
      </c>
      <c r="X705" s="186">
        <f ca="1">((BaU!X$95*(BaU!X$6*1000000)/'BaU Stock'!X$2))*(1-0.02*$E228)</f>
        <v>5633.0155574125856</v>
      </c>
      <c r="Y705" s="186">
        <f ca="1">((BaU!Y$95*(BaU!Y$6*1000000)/'BaU Stock'!Y$2))*(1-0.02*$E228)</f>
        <v>5567.6235328365065</v>
      </c>
      <c r="Z705" s="186">
        <f ca="1">((BaU!Z$95*(BaU!Z$6*1000000)/'BaU Stock'!Z$2))*(1-0.02*$E228)</f>
        <v>5496.0015423175364</v>
      </c>
      <c r="AA705" s="186">
        <f ca="1">((BaU!AA$95*(BaU!AA$6*1000000)/'BaU Stock'!AA$2))*(1-0.02*$E228)</f>
        <v>5421.2521754952868</v>
      </c>
      <c r="AB705" s="186">
        <f ca="1">((BaU!AB$95*(BaU!AB$6*1000000)/'BaU Stock'!AB$2))*(1-0.02*$E228)</f>
        <v>5344.5284093000164</v>
      </c>
      <c r="AC705" s="186">
        <f ca="1">((BaU!AC$95*(BaU!AC$6*1000000)/'BaU Stock'!AC$2))*(1-0.02*$E228)</f>
        <v>5266.6665224212156</v>
      </c>
      <c r="AD705" s="186">
        <f ca="1">((BaU!AD$95*(BaU!AD$6*1000000)/'BaU Stock'!AD$2))*(1-0.02*$E228)</f>
        <v>5188.2633189457138</v>
      </c>
      <c r="AE705" s="186">
        <f ca="1">((BaU!AE$95*(BaU!AE$6*1000000)/'BaU Stock'!AE$2))*(1-0.02*$E228)</f>
        <v>5109.7440047239324</v>
      </c>
      <c r="AF705" s="186">
        <f ca="1">((BaU!AF$95*(BaU!AF$6*1000000)/'BaU Stock'!AF$2))*(1-0.02*$E228)</f>
        <v>5038.1814723710695</v>
      </c>
      <c r="AG705" s="186">
        <f ca="1">((BaU!AG$95*(BaU!AG$6*1000000)/'BaU Stock'!AG$2))*(1-0.02*$E228)</f>
        <v>4966.6963881178472</v>
      </c>
      <c r="AH705" s="186">
        <f ca="1">((BaU!AH$95*(BaU!AH$6*1000000)/'BaU Stock'!AH$2))*(1-0.02*$E228)</f>
        <v>4895.4499373525332</v>
      </c>
      <c r="AI705" s="186">
        <f ca="1">((BaU!AI$95*(BaU!AI$6*1000000)/'BaU Stock'!AI$2))*(1-0.02*$E228)</f>
        <v>4824.5588945590089</v>
      </c>
      <c r="AJ705" s="186">
        <f ca="1">((BaU!AJ$95*(BaU!AJ$6*1000000)/'BaU Stock'!AJ$2))*(1-0.02*$E228)</f>
        <v>4754.108390262546</v>
      </c>
      <c r="AK705" s="186">
        <f ca="1">((BaU!AK$95*(BaU!AK$6*1000000)/'BaU Stock'!AK$2))*(1-0.02*$E228)</f>
        <v>4683.4995083579543</v>
      </c>
      <c r="AL705" s="186">
        <f ca="1">((BaU!AL$95*(BaU!AL$6*1000000)/'BaU Stock'!AL$2))*(1-0.02*$E228)</f>
        <v>4613.4719076911279</v>
      </c>
      <c r="AM705" s="186">
        <f ca="1">((BaU!AM$95*(BaU!AM$6*1000000)/'BaU Stock'!AM$2))*(1-0.02*$E228)</f>
        <v>4544.0593921232203</v>
      </c>
      <c r="AN705" s="186">
        <f ca="1">((BaU!AN$95*(BaU!AN$6*1000000)/'BaU Stock'!AN$2))*(1-0.02*$E228)</f>
        <v>4475.2874711096383</v>
      </c>
      <c r="AO705" s="186">
        <f ca="1">((BaU!AO$95*(BaU!AO$6*1000000)/'BaU Stock'!AO$2))*(1-0.02*$E228)</f>
        <v>4407.1756387178875</v>
      </c>
    </row>
    <row r="706" spans="1:41" x14ac:dyDescent="0.25">
      <c r="A706" s="183" t="s">
        <v>41</v>
      </c>
      <c r="B706" s="183" t="s">
        <v>149</v>
      </c>
      <c r="C706" s="183" t="s">
        <v>27</v>
      </c>
      <c r="D706" s="183">
        <v>100</v>
      </c>
      <c r="E706" s="145">
        <v>36</v>
      </c>
      <c r="F706" s="186" t="e">
        <v>#VALUE!</v>
      </c>
      <c r="G706" s="186" t="e">
        <v>#VALUE!</v>
      </c>
      <c r="H706" s="186" t="e">
        <v>#VALUE!</v>
      </c>
      <c r="I706" s="186">
        <f ca="1">((BaU!I$95*(BaU!I$6*1000000)/'BaU Stock'!I$2))*(1-0.02*$E229)</f>
        <v>5449.5477104125403</v>
      </c>
      <c r="J706" s="186">
        <f ca="1">((BaU!J$95*(BaU!J$6*1000000)/'BaU Stock'!J$2))*(1-0.02*$E229)</f>
        <v>5621.5943973539224</v>
      </c>
      <c r="K706" s="186">
        <f ca="1">((BaU!K$95*(BaU!K$6*1000000)/'BaU Stock'!K$2))*(1-0.02*$E229)</f>
        <v>5718.2872695046381</v>
      </c>
      <c r="L706" s="186">
        <f ca="1">((BaU!L$95*(BaU!L$6*1000000)/'BaU Stock'!L$2))*(1-0.02*$E229)</f>
        <v>5763.0104804866551</v>
      </c>
      <c r="M706" s="186">
        <f ca="1">((BaU!M$95*(BaU!M$6*1000000)/'BaU Stock'!M$2))*(1-0.02*$E229)</f>
        <v>5774.4401420293716</v>
      </c>
      <c r="N706" s="186">
        <f ca="1">((BaU!N$95*(BaU!N$6*1000000)/'BaU Stock'!N$2))*(1-0.02*$E229)</f>
        <v>5750.9904648339916</v>
      </c>
      <c r="O706" s="186">
        <f ca="1">((BaU!O$95*(BaU!O$6*1000000)/'BaU Stock'!O$2))*(1-0.02*$E229)</f>
        <v>5700.8365954915107</v>
      </c>
      <c r="P706" s="186">
        <f ca="1">((BaU!P$95*(BaU!P$6*1000000)/'BaU Stock'!P$2))*(1-0.02*$E229)</f>
        <v>5637.0759347141593</v>
      </c>
      <c r="Q706" s="186">
        <f ca="1">((BaU!Q$95*(BaU!Q$6*1000000)/'BaU Stock'!Q$2))*(1-0.02*$E229)</f>
        <v>5573.8538497249865</v>
      </c>
      <c r="R706" s="186">
        <f ca="1">((BaU!R$95*(BaU!R$6*1000000)/'BaU Stock'!R$2))*(1-0.02*$E229)</f>
        <v>5515.935736945431</v>
      </c>
      <c r="S706" s="186">
        <f ca="1">((BaU!S$95*(BaU!S$6*1000000)/'BaU Stock'!S$2))*(1-0.02*$E229)</f>
        <v>5468.6767690813813</v>
      </c>
      <c r="T706" s="186">
        <f ca="1">((BaU!T$95*(BaU!T$6*1000000)/'BaU Stock'!T$2))*(1-0.02*$E229)</f>
        <v>5431.900467946356</v>
      </c>
      <c r="U706" s="186">
        <f ca="1">((BaU!U$95*(BaU!U$6*1000000)/'BaU Stock'!U$2))*(1-0.02*$E229)</f>
        <v>5401.8102467816707</v>
      </c>
      <c r="V706" s="186">
        <f ca="1">((BaU!V$95*(BaU!V$6*1000000)/'BaU Stock'!V$2))*(1-0.02*$E229)</f>
        <v>5357.309957546815</v>
      </c>
      <c r="W706" s="186">
        <f ca="1">((BaU!W$95*(BaU!W$6*1000000)/'BaU Stock'!W$2))*(1-0.02*$E229)</f>
        <v>5310.2346648276025</v>
      </c>
      <c r="X706" s="186">
        <f ca="1">((BaU!X$95*(BaU!X$6*1000000)/'BaU Stock'!X$2))*(1-0.02*$E229)</f>
        <v>5257.481186918415</v>
      </c>
      <c r="Y706" s="186">
        <f ca="1">((BaU!Y$95*(BaU!Y$6*1000000)/'BaU Stock'!Y$2))*(1-0.02*$E229)</f>
        <v>5196.4486306474082</v>
      </c>
      <c r="Z706" s="186">
        <f ca="1">((BaU!Z$95*(BaU!Z$6*1000000)/'BaU Stock'!Z$2))*(1-0.02*$E229)</f>
        <v>5129.6014394963695</v>
      </c>
      <c r="AA706" s="186">
        <f ca="1">((BaU!AA$95*(BaU!AA$6*1000000)/'BaU Stock'!AA$2))*(1-0.02*$E229)</f>
        <v>5059.8353637956025</v>
      </c>
      <c r="AB706" s="186">
        <f ca="1">((BaU!AB$95*(BaU!AB$6*1000000)/'BaU Stock'!AB$2))*(1-0.02*$E229)</f>
        <v>4988.2265153466833</v>
      </c>
      <c r="AC706" s="186">
        <f ca="1">((BaU!AC$95*(BaU!AC$6*1000000)/'BaU Stock'!AC$2))*(1-0.02*$E229)</f>
        <v>4915.5554209264692</v>
      </c>
      <c r="AD706" s="186">
        <f ca="1">((BaU!AD$95*(BaU!AD$6*1000000)/'BaU Stock'!AD$2))*(1-0.02*$E229)</f>
        <v>4842.3790976826676</v>
      </c>
      <c r="AE706" s="186">
        <f ca="1">((BaU!AE$95*(BaU!AE$6*1000000)/'BaU Stock'!AE$2))*(1-0.02*$E229)</f>
        <v>4769.0944044090047</v>
      </c>
      <c r="AF706" s="186">
        <f ca="1">((BaU!AF$95*(BaU!AF$6*1000000)/'BaU Stock'!AF$2))*(1-0.02*$E229)</f>
        <v>4702.3027075463324</v>
      </c>
      <c r="AG706" s="186">
        <f ca="1">((BaU!AG$95*(BaU!AG$6*1000000)/'BaU Stock'!AG$2))*(1-0.02*$E229)</f>
        <v>4635.5832955766591</v>
      </c>
      <c r="AH706" s="186">
        <f ca="1">((BaU!AH$95*(BaU!AH$6*1000000)/'BaU Stock'!AH$2))*(1-0.02*$E229)</f>
        <v>4569.0866081956992</v>
      </c>
      <c r="AI706" s="186">
        <f ca="1">((BaU!AI$95*(BaU!AI$6*1000000)/'BaU Stock'!AI$2))*(1-0.02*$E229)</f>
        <v>4502.9216349217431</v>
      </c>
      <c r="AJ706" s="186">
        <f ca="1">((BaU!AJ$95*(BaU!AJ$6*1000000)/'BaU Stock'!AJ$2))*(1-0.02*$E229)</f>
        <v>4437.1678309117106</v>
      </c>
      <c r="AK706" s="186">
        <f ca="1">((BaU!AK$95*(BaU!AK$6*1000000)/'BaU Stock'!AK$2))*(1-0.02*$E229)</f>
        <v>4371.2662078007588</v>
      </c>
      <c r="AL706" s="186">
        <f ca="1">((BaU!AL$95*(BaU!AL$6*1000000)/'BaU Stock'!AL$2))*(1-0.02*$E229)</f>
        <v>4305.9071138450545</v>
      </c>
      <c r="AM706" s="186">
        <f ca="1">((BaU!AM$95*(BaU!AM$6*1000000)/'BaU Stock'!AM$2))*(1-0.02*$E229)</f>
        <v>4241.1220993150064</v>
      </c>
      <c r="AN706" s="186">
        <f ca="1">((BaU!AN$95*(BaU!AN$6*1000000)/'BaU Stock'!AN$2))*(1-0.02*$E229)</f>
        <v>4176.9349730356635</v>
      </c>
      <c r="AO706" s="186">
        <f ca="1">((BaU!AO$95*(BaU!AO$6*1000000)/'BaU Stock'!AO$2))*(1-0.02*$E229)</f>
        <v>4113.3639294700297</v>
      </c>
    </row>
    <row r="707" spans="1:41" x14ac:dyDescent="0.25">
      <c r="A707" s="183" t="s">
        <v>41</v>
      </c>
      <c r="B707" s="183" t="s">
        <v>149</v>
      </c>
      <c r="C707" s="183" t="s">
        <v>27</v>
      </c>
      <c r="D707" s="183">
        <v>100</v>
      </c>
      <c r="E707" s="145">
        <v>37</v>
      </c>
      <c r="F707" s="186" t="e">
        <v>#VALUE!</v>
      </c>
      <c r="G707" s="186" t="e">
        <v>#VALUE!</v>
      </c>
      <c r="H707" s="186" t="e">
        <v>#VALUE!</v>
      </c>
      <c r="I707" s="186">
        <f ca="1">((BaU!I$95*(BaU!I$6*1000000)/'BaU Stock'!I$2))*(1-0.02*$E230)</f>
        <v>5060.2943025259301</v>
      </c>
      <c r="J707" s="186">
        <f ca="1">((BaU!J$95*(BaU!J$6*1000000)/'BaU Stock'!J$2))*(1-0.02*$E230)</f>
        <v>5220.0519404000706</v>
      </c>
      <c r="K707" s="186">
        <f ca="1">((BaU!K$95*(BaU!K$6*1000000)/'BaU Stock'!K$2))*(1-0.02*$E230)</f>
        <v>5309.8381788257348</v>
      </c>
      <c r="L707" s="186">
        <f ca="1">((BaU!L$95*(BaU!L$6*1000000)/'BaU Stock'!L$2))*(1-0.02*$E230)</f>
        <v>5351.3668747376078</v>
      </c>
      <c r="M707" s="186">
        <f ca="1">((BaU!M$95*(BaU!M$6*1000000)/'BaU Stock'!M$2))*(1-0.02*$E230)</f>
        <v>5361.9801318844166</v>
      </c>
      <c r="N707" s="186">
        <f ca="1">((BaU!N$95*(BaU!N$6*1000000)/'BaU Stock'!N$2))*(1-0.02*$E230)</f>
        <v>5340.2054316315634</v>
      </c>
      <c r="O707" s="186">
        <f ca="1">((BaU!O$95*(BaU!O$6*1000000)/'BaU Stock'!O$2))*(1-0.02*$E230)</f>
        <v>5293.6339815278316</v>
      </c>
      <c r="P707" s="186">
        <f ca="1">((BaU!P$95*(BaU!P$6*1000000)/'BaU Stock'!P$2))*(1-0.02*$E230)</f>
        <v>5234.4276536631478</v>
      </c>
      <c r="Q707" s="186">
        <f ca="1">((BaU!Q$95*(BaU!Q$6*1000000)/'BaU Stock'!Q$2))*(1-0.02*$E230)</f>
        <v>5175.7214318874876</v>
      </c>
      <c r="R707" s="186">
        <f ca="1">((BaU!R$95*(BaU!R$6*1000000)/'BaU Stock'!R$2))*(1-0.02*$E230)</f>
        <v>5121.9403271636147</v>
      </c>
      <c r="S707" s="186">
        <f ca="1">((BaU!S$95*(BaU!S$6*1000000)/'BaU Stock'!S$2))*(1-0.02*$E230)</f>
        <v>5078.0569998612818</v>
      </c>
      <c r="T707" s="186">
        <f ca="1">((BaU!T$95*(BaU!T$6*1000000)/'BaU Stock'!T$2))*(1-0.02*$E230)</f>
        <v>5043.907577378759</v>
      </c>
      <c r="U707" s="186">
        <f ca="1">((BaU!U$95*(BaU!U$6*1000000)/'BaU Stock'!U$2))*(1-0.02*$E230)</f>
        <v>5015.9666577258367</v>
      </c>
      <c r="V707" s="186">
        <f ca="1">((BaU!V$95*(BaU!V$6*1000000)/'BaU Stock'!V$2))*(1-0.02*$E230)</f>
        <v>4974.644960579185</v>
      </c>
      <c r="W707" s="186">
        <f ca="1">((BaU!W$95*(BaU!W$6*1000000)/'BaU Stock'!W$2))*(1-0.02*$E230)</f>
        <v>4930.9321887684873</v>
      </c>
      <c r="X707" s="186">
        <f ca="1">((BaU!X$95*(BaU!X$6*1000000)/'BaU Stock'!X$2))*(1-0.02*$E230)</f>
        <v>4881.9468164242426</v>
      </c>
      <c r="Y707" s="186">
        <f ca="1">((BaU!Y$95*(BaU!Y$6*1000000)/'BaU Stock'!Y$2))*(1-0.02*$E230)</f>
        <v>4825.2737284583072</v>
      </c>
      <c r="Z707" s="186">
        <f ca="1">((BaU!Z$95*(BaU!Z$6*1000000)/'BaU Stock'!Z$2))*(1-0.02*$E230)</f>
        <v>4763.2013366751999</v>
      </c>
      <c r="AA707" s="186">
        <f ca="1">((BaU!AA$95*(BaU!AA$6*1000000)/'BaU Stock'!AA$2))*(1-0.02*$E230)</f>
        <v>4698.4185520959163</v>
      </c>
      <c r="AB707" s="186">
        <f ca="1">((BaU!AB$95*(BaU!AB$6*1000000)/'BaU Stock'!AB$2))*(1-0.02*$E230)</f>
        <v>4631.9246213933484</v>
      </c>
      <c r="AC707" s="186">
        <f ca="1">((BaU!AC$95*(BaU!AC$6*1000000)/'BaU Stock'!AC$2))*(1-0.02*$E230)</f>
        <v>4564.4443194317209</v>
      </c>
      <c r="AD707" s="186">
        <f ca="1">((BaU!AD$95*(BaU!AD$6*1000000)/'BaU Stock'!AD$2))*(1-0.02*$E230)</f>
        <v>4496.4948764196197</v>
      </c>
      <c r="AE707" s="186">
        <f ca="1">((BaU!AE$95*(BaU!AE$6*1000000)/'BaU Stock'!AE$2))*(1-0.02*$E230)</f>
        <v>4428.4448040940761</v>
      </c>
      <c r="AF707" s="186">
        <f ca="1">((BaU!AF$95*(BaU!AF$6*1000000)/'BaU Stock'!AF$2))*(1-0.02*$E230)</f>
        <v>4366.4239427215944</v>
      </c>
      <c r="AG707" s="186">
        <f ca="1">((BaU!AG$95*(BaU!AG$6*1000000)/'BaU Stock'!AG$2))*(1-0.02*$E230)</f>
        <v>4304.4702030354692</v>
      </c>
      <c r="AH707" s="186">
        <f ca="1">((BaU!AH$95*(BaU!AH$6*1000000)/'BaU Stock'!AH$2))*(1-0.02*$E230)</f>
        <v>4242.7232790388634</v>
      </c>
      <c r="AI707" s="186">
        <f ca="1">((BaU!AI$95*(BaU!AI$6*1000000)/'BaU Stock'!AI$2))*(1-0.02*$E230)</f>
        <v>4181.2843752844756</v>
      </c>
      <c r="AJ707" s="186">
        <f ca="1">((BaU!AJ$95*(BaU!AJ$6*1000000)/'BaU Stock'!AJ$2))*(1-0.02*$E230)</f>
        <v>4120.2272715608742</v>
      </c>
      <c r="AK707" s="186">
        <f ca="1">((BaU!AK$95*(BaU!AK$6*1000000)/'BaU Stock'!AK$2))*(1-0.02*$E230)</f>
        <v>4059.0329072435611</v>
      </c>
      <c r="AL707" s="186">
        <f ca="1">((BaU!AL$95*(BaU!AL$6*1000000)/'BaU Stock'!AL$2))*(1-0.02*$E230)</f>
        <v>3998.3423199989784</v>
      </c>
      <c r="AM707" s="186">
        <f ca="1">((BaU!AM$95*(BaU!AM$6*1000000)/'BaU Stock'!AM$2))*(1-0.02*$E230)</f>
        <v>3938.1848065067916</v>
      </c>
      <c r="AN707" s="186">
        <f ca="1">((BaU!AN$95*(BaU!AN$6*1000000)/'BaU Stock'!AN$2))*(1-0.02*$E230)</f>
        <v>3878.5824749616872</v>
      </c>
      <c r="AO707" s="186">
        <f ca="1">((BaU!AO$95*(BaU!AO$6*1000000)/'BaU Stock'!AO$2))*(1-0.02*$E230)</f>
        <v>3819.55222022217</v>
      </c>
    </row>
    <row r="708" spans="1:41" x14ac:dyDescent="0.25">
      <c r="A708" s="183" t="s">
        <v>41</v>
      </c>
      <c r="B708" s="183" t="s">
        <v>149</v>
      </c>
      <c r="C708" s="183" t="s">
        <v>27</v>
      </c>
      <c r="D708" s="183">
        <v>100</v>
      </c>
      <c r="E708" s="145">
        <v>38</v>
      </c>
      <c r="F708" s="186" t="e">
        <v>#VALUE!</v>
      </c>
      <c r="G708" s="186" t="e">
        <v>#VALUE!</v>
      </c>
      <c r="H708" s="186" t="e">
        <v>#VALUE!</v>
      </c>
      <c r="I708" s="186">
        <f ca="1">((BaU!I$95*(BaU!I$6*1000000)/'BaU Stock'!I$2))*(1-0.02*$E231)</f>
        <v>4671.04089463932</v>
      </c>
      <c r="J708" s="186">
        <f ca="1">((BaU!J$95*(BaU!J$6*1000000)/'BaU Stock'!J$2))*(1-0.02*$E231)</f>
        <v>4818.5094834462188</v>
      </c>
      <c r="K708" s="186">
        <f ca="1">((BaU!K$95*(BaU!K$6*1000000)/'BaU Stock'!K$2))*(1-0.02*$E231)</f>
        <v>4901.3890881468315</v>
      </c>
      <c r="L708" s="186">
        <f ca="1">((BaU!L$95*(BaU!L$6*1000000)/'BaU Stock'!L$2))*(1-0.02*$E231)</f>
        <v>4939.7232689885614</v>
      </c>
      <c r="M708" s="186">
        <f ca="1">((BaU!M$95*(BaU!M$6*1000000)/'BaU Stock'!M$2))*(1-0.02*$E231)</f>
        <v>4949.5201217394606</v>
      </c>
      <c r="N708" s="186">
        <f ca="1">((BaU!N$95*(BaU!N$6*1000000)/'BaU Stock'!N$2))*(1-0.02*$E231)</f>
        <v>4929.4203984291353</v>
      </c>
      <c r="O708" s="186">
        <f ca="1">((BaU!O$95*(BaU!O$6*1000000)/'BaU Stock'!O$2))*(1-0.02*$E231)</f>
        <v>4886.4313675641515</v>
      </c>
      <c r="P708" s="186">
        <f ca="1">((BaU!P$95*(BaU!P$6*1000000)/'BaU Stock'!P$2))*(1-0.02*$E231)</f>
        <v>4831.7793726121363</v>
      </c>
      <c r="Q708" s="186">
        <f ca="1">((BaU!Q$95*(BaU!Q$6*1000000)/'BaU Stock'!Q$2))*(1-0.02*$E231)</f>
        <v>4777.5890140499878</v>
      </c>
      <c r="R708" s="186">
        <f ca="1">((BaU!R$95*(BaU!R$6*1000000)/'BaU Stock'!R$2))*(1-0.02*$E231)</f>
        <v>4727.9449173817975</v>
      </c>
      <c r="S708" s="186">
        <f ca="1">((BaU!S$95*(BaU!S$6*1000000)/'BaU Stock'!S$2))*(1-0.02*$E231)</f>
        <v>4687.4372306411833</v>
      </c>
      <c r="T708" s="186">
        <f ca="1">((BaU!T$95*(BaU!T$6*1000000)/'BaU Stock'!T$2))*(1-0.02*$E231)</f>
        <v>4655.914686811162</v>
      </c>
      <c r="U708" s="186">
        <f ca="1">((BaU!U$95*(BaU!U$6*1000000)/'BaU Stock'!U$2))*(1-0.02*$E231)</f>
        <v>4630.1230686700028</v>
      </c>
      <c r="V708" s="186">
        <f ca="1">((BaU!V$95*(BaU!V$6*1000000)/'BaU Stock'!V$2))*(1-0.02*$E231)</f>
        <v>4591.9799636115558</v>
      </c>
      <c r="W708" s="186">
        <f ca="1">((BaU!W$95*(BaU!W$6*1000000)/'BaU Stock'!W$2))*(1-0.02*$E231)</f>
        <v>4551.6297127093731</v>
      </c>
      <c r="X708" s="186">
        <f ca="1">((BaU!X$95*(BaU!X$6*1000000)/'BaU Stock'!X$2))*(1-0.02*$E231)</f>
        <v>4506.4124459300692</v>
      </c>
      <c r="Y708" s="186">
        <f ca="1">((BaU!Y$95*(BaU!Y$6*1000000)/'BaU Stock'!Y$2))*(1-0.02*$E231)</f>
        <v>4454.0988262692063</v>
      </c>
      <c r="Z708" s="186">
        <f ca="1">((BaU!Z$95*(BaU!Z$6*1000000)/'BaU Stock'!Z$2))*(1-0.02*$E231)</f>
        <v>4396.8012338540302</v>
      </c>
      <c r="AA708" s="186">
        <f ca="1">((BaU!AA$95*(BaU!AA$6*1000000)/'BaU Stock'!AA$2))*(1-0.02*$E231)</f>
        <v>4337.0017403962302</v>
      </c>
      <c r="AB708" s="186">
        <f ca="1">((BaU!AB$95*(BaU!AB$6*1000000)/'BaU Stock'!AB$2))*(1-0.02*$E231)</f>
        <v>4275.6227274400144</v>
      </c>
      <c r="AC708" s="186">
        <f ca="1">((BaU!AC$95*(BaU!AC$6*1000000)/'BaU Stock'!AC$2))*(1-0.02*$E231)</f>
        <v>4213.3332179369736</v>
      </c>
      <c r="AD708" s="186">
        <f ca="1">((BaU!AD$95*(BaU!AD$6*1000000)/'BaU Stock'!AD$2))*(1-0.02*$E231)</f>
        <v>4150.6106551565717</v>
      </c>
      <c r="AE708" s="186">
        <f ca="1">((BaU!AE$95*(BaU!AE$6*1000000)/'BaU Stock'!AE$2))*(1-0.02*$E231)</f>
        <v>4087.7952037791465</v>
      </c>
      <c r="AF708" s="186">
        <f ca="1">((BaU!AF$95*(BaU!AF$6*1000000)/'BaU Stock'!AF$2))*(1-0.02*$E231)</f>
        <v>4030.5451778968563</v>
      </c>
      <c r="AG708" s="186">
        <f ca="1">((BaU!AG$95*(BaU!AG$6*1000000)/'BaU Stock'!AG$2))*(1-0.02*$E231)</f>
        <v>3973.3571104942789</v>
      </c>
      <c r="AH708" s="186">
        <f ca="1">((BaU!AH$95*(BaU!AH$6*1000000)/'BaU Stock'!AH$2))*(1-0.02*$E231)</f>
        <v>3916.3599498820272</v>
      </c>
      <c r="AI708" s="186">
        <f ca="1">((BaU!AI$95*(BaU!AI$6*1000000)/'BaU Stock'!AI$2))*(1-0.02*$E231)</f>
        <v>3859.6471156472076</v>
      </c>
      <c r="AJ708" s="186">
        <f ca="1">((BaU!AJ$95*(BaU!AJ$6*1000000)/'BaU Stock'!AJ$2))*(1-0.02*$E231)</f>
        <v>3803.2867122100374</v>
      </c>
      <c r="AK708" s="186">
        <f ca="1">((BaU!AK$95*(BaU!AK$6*1000000)/'BaU Stock'!AK$2))*(1-0.02*$E231)</f>
        <v>3746.7996066863639</v>
      </c>
      <c r="AL708" s="186">
        <f ca="1">((BaU!AL$95*(BaU!AL$6*1000000)/'BaU Stock'!AL$2))*(1-0.02*$E231)</f>
        <v>3690.7775261529032</v>
      </c>
      <c r="AM708" s="186">
        <f ca="1">((BaU!AM$95*(BaU!AM$6*1000000)/'BaU Stock'!AM$2))*(1-0.02*$E231)</f>
        <v>3635.2475136985768</v>
      </c>
      <c r="AN708" s="186">
        <f ca="1">((BaU!AN$95*(BaU!AN$6*1000000)/'BaU Stock'!AN$2))*(1-0.02*$E231)</f>
        <v>3580.2299768877115</v>
      </c>
      <c r="AO708" s="186">
        <f ca="1">((BaU!AO$95*(BaU!AO$6*1000000)/'BaU Stock'!AO$2))*(1-0.02*$E231)</f>
        <v>3525.7405109743104</v>
      </c>
    </row>
    <row r="709" spans="1:41" x14ac:dyDescent="0.25">
      <c r="A709" s="183" t="s">
        <v>41</v>
      </c>
      <c r="B709" s="183" t="s">
        <v>149</v>
      </c>
      <c r="C709" s="183" t="s">
        <v>27</v>
      </c>
      <c r="D709" s="183">
        <v>100</v>
      </c>
      <c r="E709" s="145">
        <v>39</v>
      </c>
      <c r="F709" s="186" t="e">
        <v>#VALUE!</v>
      </c>
      <c r="G709" s="186" t="e">
        <v>#VALUE!</v>
      </c>
      <c r="H709" s="186" t="e">
        <v>#VALUE!</v>
      </c>
      <c r="I709" s="186">
        <f ca="1">((BaU!I$95*(BaU!I$6*1000000)/'BaU Stock'!I$2))*(1-0.02*$E232)</f>
        <v>4281.7874867527098</v>
      </c>
      <c r="J709" s="186">
        <f ca="1">((BaU!J$95*(BaU!J$6*1000000)/'BaU Stock'!J$2))*(1-0.02*$E232)</f>
        <v>4416.967026492367</v>
      </c>
      <c r="K709" s="186">
        <f ca="1">((BaU!K$95*(BaU!K$6*1000000)/'BaU Stock'!K$2))*(1-0.02*$E232)</f>
        <v>4492.9399974679282</v>
      </c>
      <c r="L709" s="186">
        <f ca="1">((BaU!L$95*(BaU!L$6*1000000)/'BaU Stock'!L$2))*(1-0.02*$E232)</f>
        <v>4528.079663239514</v>
      </c>
      <c r="M709" s="186">
        <f ca="1">((BaU!M$95*(BaU!M$6*1000000)/'BaU Stock'!M$2))*(1-0.02*$E232)</f>
        <v>4537.0601115945055</v>
      </c>
      <c r="N709" s="186">
        <f ca="1">((BaU!N$95*(BaU!N$6*1000000)/'BaU Stock'!N$2))*(1-0.02*$E232)</f>
        <v>4518.6353652267071</v>
      </c>
      <c r="O709" s="186">
        <f ca="1">((BaU!O$95*(BaU!O$6*1000000)/'BaU Stock'!O$2))*(1-0.02*$E232)</f>
        <v>4479.2287536004724</v>
      </c>
      <c r="P709" s="186">
        <f ca="1">((BaU!P$95*(BaU!P$6*1000000)/'BaU Stock'!P$2))*(1-0.02*$E232)</f>
        <v>4429.1310915611248</v>
      </c>
      <c r="Q709" s="186">
        <f ca="1">((BaU!Q$95*(BaU!Q$6*1000000)/'BaU Stock'!Q$2))*(1-0.02*$E232)</f>
        <v>4379.4565962124889</v>
      </c>
      <c r="R709" s="186">
        <f ca="1">((BaU!R$95*(BaU!R$6*1000000)/'BaU Stock'!R$2))*(1-0.02*$E232)</f>
        <v>4333.9495075999812</v>
      </c>
      <c r="S709" s="186">
        <f ca="1">((BaU!S$95*(BaU!S$6*1000000)/'BaU Stock'!S$2))*(1-0.02*$E232)</f>
        <v>4296.8174614210839</v>
      </c>
      <c r="T709" s="186">
        <f ca="1">((BaU!T$95*(BaU!T$6*1000000)/'BaU Stock'!T$2))*(1-0.02*$E232)</f>
        <v>4267.921796243565</v>
      </c>
      <c r="U709" s="186">
        <f ca="1">((BaU!U$95*(BaU!U$6*1000000)/'BaU Stock'!U$2))*(1-0.02*$E232)</f>
        <v>4244.2794796141688</v>
      </c>
      <c r="V709" s="186">
        <f ca="1">((BaU!V$95*(BaU!V$6*1000000)/'BaU Stock'!V$2))*(1-0.02*$E232)</f>
        <v>4209.3149666439258</v>
      </c>
      <c r="W709" s="186">
        <f ca="1">((BaU!W$95*(BaU!W$6*1000000)/'BaU Stock'!W$2))*(1-0.02*$E232)</f>
        <v>4172.3272366502579</v>
      </c>
      <c r="X709" s="186">
        <f ca="1">((BaU!X$95*(BaU!X$6*1000000)/'BaU Stock'!X$2))*(1-0.02*$E232)</f>
        <v>4130.8780754358968</v>
      </c>
      <c r="Y709" s="186">
        <f ca="1">((BaU!Y$95*(BaU!Y$6*1000000)/'BaU Stock'!Y$2))*(1-0.02*$E232)</f>
        <v>4082.9239240801053</v>
      </c>
      <c r="Z709" s="186">
        <f ca="1">((BaU!Z$95*(BaU!Z$6*1000000)/'BaU Stock'!Z$2))*(1-0.02*$E232)</f>
        <v>4030.4011310328606</v>
      </c>
      <c r="AA709" s="186">
        <f ca="1">((BaU!AA$95*(BaU!AA$6*1000000)/'BaU Stock'!AA$2))*(1-0.02*$E232)</f>
        <v>3975.584928696544</v>
      </c>
      <c r="AB709" s="186">
        <f ca="1">((BaU!AB$95*(BaU!AB$6*1000000)/'BaU Stock'!AB$2))*(1-0.02*$E232)</f>
        <v>3919.320833486679</v>
      </c>
      <c r="AC709" s="186">
        <f ca="1">((BaU!AC$95*(BaU!AC$6*1000000)/'BaU Stock'!AC$2))*(1-0.02*$E232)</f>
        <v>3862.2221164422253</v>
      </c>
      <c r="AD709" s="186">
        <f ca="1">((BaU!AD$95*(BaU!AD$6*1000000)/'BaU Stock'!AD$2))*(1-0.02*$E232)</f>
        <v>3804.7264338935238</v>
      </c>
      <c r="AE709" s="186">
        <f ca="1">((BaU!AE$95*(BaU!AE$6*1000000)/'BaU Stock'!AE$2))*(1-0.02*$E232)</f>
        <v>3747.1456034642174</v>
      </c>
      <c r="AF709" s="186">
        <f ca="1">((BaU!AF$95*(BaU!AF$6*1000000)/'BaU Stock'!AF$2))*(1-0.02*$E232)</f>
        <v>3694.6664130721178</v>
      </c>
      <c r="AG709" s="186">
        <f ca="1">((BaU!AG$95*(BaU!AG$6*1000000)/'BaU Stock'!AG$2))*(1-0.02*$E232)</f>
        <v>3642.2440179530886</v>
      </c>
      <c r="AH709" s="186">
        <f ca="1">((BaU!AH$95*(BaU!AH$6*1000000)/'BaU Stock'!AH$2))*(1-0.02*$E232)</f>
        <v>3589.9966207251914</v>
      </c>
      <c r="AI709" s="186">
        <f ca="1">((BaU!AI$95*(BaU!AI$6*1000000)/'BaU Stock'!AI$2))*(1-0.02*$E232)</f>
        <v>3538.00985600994</v>
      </c>
      <c r="AJ709" s="186">
        <f ca="1">((BaU!AJ$95*(BaU!AJ$6*1000000)/'BaU Stock'!AJ$2))*(1-0.02*$E232)</f>
        <v>3486.3461528592006</v>
      </c>
      <c r="AK709" s="186">
        <f ca="1">((BaU!AK$95*(BaU!AK$6*1000000)/'BaU Stock'!AK$2))*(1-0.02*$E232)</f>
        <v>3434.5663061291666</v>
      </c>
      <c r="AL709" s="186">
        <f ca="1">((BaU!AL$95*(BaU!AL$6*1000000)/'BaU Stock'!AL$2))*(1-0.02*$E232)</f>
        <v>3383.2127323068275</v>
      </c>
      <c r="AM709" s="186">
        <f ca="1">((BaU!AM$95*(BaU!AM$6*1000000)/'BaU Stock'!AM$2))*(1-0.02*$E232)</f>
        <v>3332.3102208903615</v>
      </c>
      <c r="AN709" s="186">
        <f ca="1">((BaU!AN$95*(BaU!AN$6*1000000)/'BaU Stock'!AN$2))*(1-0.02*$E232)</f>
        <v>3281.8774788137353</v>
      </c>
      <c r="AO709" s="186">
        <f ca="1">((BaU!AO$95*(BaU!AO$6*1000000)/'BaU Stock'!AO$2))*(1-0.02*$E232)</f>
        <v>3231.9288017264512</v>
      </c>
    </row>
    <row r="710" spans="1:41" x14ac:dyDescent="0.25">
      <c r="A710" s="183" t="s">
        <v>41</v>
      </c>
      <c r="B710" s="183" t="s">
        <v>149</v>
      </c>
      <c r="C710" s="183" t="s">
        <v>27</v>
      </c>
      <c r="D710" s="183">
        <v>100</v>
      </c>
      <c r="E710" s="145">
        <v>40</v>
      </c>
      <c r="F710" s="186" t="e">
        <v>#VALUE!</v>
      </c>
      <c r="G710" s="186" t="e">
        <v>#VALUE!</v>
      </c>
      <c r="H710" s="186" t="e">
        <v>#VALUE!</v>
      </c>
      <c r="I710" s="186">
        <f ca="1">((BaU!I$95*(BaU!I$6*1000000)/'BaU Stock'!I$2))*(1-0.02*$E233)</f>
        <v>3892.5340788660992</v>
      </c>
      <c r="J710" s="186">
        <f ca="1">((BaU!J$95*(BaU!J$6*1000000)/'BaU Stock'!J$2))*(1-0.02*$E233)</f>
        <v>4015.4245695385148</v>
      </c>
      <c r="K710" s="186">
        <f ca="1">((BaU!K$95*(BaU!K$6*1000000)/'BaU Stock'!K$2))*(1-0.02*$E233)</f>
        <v>4084.4909067890258</v>
      </c>
      <c r="L710" s="186">
        <f ca="1">((BaU!L$95*(BaU!L$6*1000000)/'BaU Stock'!L$2))*(1-0.02*$E233)</f>
        <v>4116.4360574904667</v>
      </c>
      <c r="M710" s="186">
        <f ca="1">((BaU!M$95*(BaU!M$6*1000000)/'BaU Stock'!M$2))*(1-0.02*$E233)</f>
        <v>4124.6001014495496</v>
      </c>
      <c r="N710" s="186">
        <f ca="1">((BaU!N$95*(BaU!N$6*1000000)/'BaU Stock'!N$2))*(1-0.02*$E233)</f>
        <v>4107.8503320242789</v>
      </c>
      <c r="O710" s="186">
        <f ca="1">((BaU!O$95*(BaU!O$6*1000000)/'BaU Stock'!O$2))*(1-0.02*$E233)</f>
        <v>4072.0261396367923</v>
      </c>
      <c r="P710" s="186">
        <f ca="1">((BaU!P$95*(BaU!P$6*1000000)/'BaU Stock'!P$2))*(1-0.02*$E233)</f>
        <v>4026.4828105101128</v>
      </c>
      <c r="Q710" s="186">
        <f ca="1">((BaU!Q$95*(BaU!Q$6*1000000)/'BaU Stock'!Q$2))*(1-0.02*$E233)</f>
        <v>3981.3241783749891</v>
      </c>
      <c r="R710" s="186">
        <f ca="1">((BaU!R$95*(BaU!R$6*1000000)/'BaU Stock'!R$2))*(1-0.02*$E233)</f>
        <v>3939.954097818164</v>
      </c>
      <c r="S710" s="186">
        <f ca="1">((BaU!S$95*(BaU!S$6*1000000)/'BaU Stock'!S$2))*(1-0.02*$E233)</f>
        <v>3906.1976922009853</v>
      </c>
      <c r="T710" s="186">
        <f ca="1">((BaU!T$95*(BaU!T$6*1000000)/'BaU Stock'!T$2))*(1-0.02*$E233)</f>
        <v>3879.9289056759676</v>
      </c>
      <c r="U710" s="186">
        <f ca="1">((BaU!U$95*(BaU!U$6*1000000)/'BaU Stock'!U$2))*(1-0.02*$E233)</f>
        <v>3858.4358905583349</v>
      </c>
      <c r="V710" s="186">
        <f ca="1">((BaU!V$95*(BaU!V$6*1000000)/'BaU Stock'!V$2))*(1-0.02*$E233)</f>
        <v>3826.6499696762953</v>
      </c>
      <c r="W710" s="186">
        <f ca="1">((BaU!W$95*(BaU!W$6*1000000)/'BaU Stock'!W$2))*(1-0.02*$E233)</f>
        <v>3793.0247605911431</v>
      </c>
      <c r="X710" s="186">
        <f ca="1">((BaU!X$95*(BaU!X$6*1000000)/'BaU Stock'!X$2))*(1-0.02*$E233)</f>
        <v>3755.3437049417239</v>
      </c>
      <c r="Y710" s="186">
        <f ca="1">((BaU!Y$95*(BaU!Y$6*1000000)/'BaU Stock'!Y$2))*(1-0.02*$E233)</f>
        <v>3711.7490218910048</v>
      </c>
      <c r="Z710" s="186">
        <f ca="1">((BaU!Z$95*(BaU!Z$6*1000000)/'BaU Stock'!Z$2))*(1-0.02*$E233)</f>
        <v>3664.0010282116914</v>
      </c>
      <c r="AA710" s="186">
        <f ca="1">((BaU!AA$95*(BaU!AA$6*1000000)/'BaU Stock'!AA$2))*(1-0.02*$E233)</f>
        <v>3614.1681169968579</v>
      </c>
      <c r="AB710" s="186">
        <f ca="1">((BaU!AB$95*(BaU!AB$6*1000000)/'BaU Stock'!AB$2))*(1-0.02*$E233)</f>
        <v>3563.0189395333441</v>
      </c>
      <c r="AC710" s="186">
        <f ca="1">((BaU!AC$95*(BaU!AC$6*1000000)/'BaU Stock'!AC$2))*(1-0.02*$E233)</f>
        <v>3511.1110149474771</v>
      </c>
      <c r="AD710" s="186">
        <f ca="1">((BaU!AD$95*(BaU!AD$6*1000000)/'BaU Stock'!AD$2))*(1-0.02*$E233)</f>
        <v>3458.8422126304758</v>
      </c>
      <c r="AE710" s="186">
        <f ca="1">((BaU!AE$95*(BaU!AE$6*1000000)/'BaU Stock'!AE$2))*(1-0.02*$E233)</f>
        <v>3406.4960031492883</v>
      </c>
      <c r="AF710" s="186">
        <f ca="1">((BaU!AF$95*(BaU!AF$6*1000000)/'BaU Stock'!AF$2))*(1-0.02*$E233)</f>
        <v>3358.7876482473794</v>
      </c>
      <c r="AG710" s="186">
        <f ca="1">((BaU!AG$95*(BaU!AG$6*1000000)/'BaU Stock'!AG$2))*(1-0.02*$E233)</f>
        <v>3311.1309254118983</v>
      </c>
      <c r="AH710" s="186">
        <f ca="1">((BaU!AH$95*(BaU!AH$6*1000000)/'BaU Stock'!AH$2))*(1-0.02*$E233)</f>
        <v>3263.6332915683552</v>
      </c>
      <c r="AI710" s="186">
        <f ca="1">((BaU!AI$95*(BaU!AI$6*1000000)/'BaU Stock'!AI$2))*(1-0.02*$E233)</f>
        <v>3216.3725963726724</v>
      </c>
      <c r="AJ710" s="186">
        <f ca="1">((BaU!AJ$95*(BaU!AJ$6*1000000)/'BaU Stock'!AJ$2))*(1-0.02*$E233)</f>
        <v>3169.4055935083638</v>
      </c>
      <c r="AK710" s="186">
        <f ca="1">((BaU!AK$95*(BaU!AK$6*1000000)/'BaU Stock'!AK$2))*(1-0.02*$E233)</f>
        <v>3122.3330055719694</v>
      </c>
      <c r="AL710" s="186">
        <f ca="1">((BaU!AL$95*(BaU!AL$6*1000000)/'BaU Stock'!AL$2))*(1-0.02*$E233)</f>
        <v>3075.6479384607519</v>
      </c>
      <c r="AM710" s="186">
        <f ca="1">((BaU!AM$95*(BaU!AM$6*1000000)/'BaU Stock'!AM$2))*(1-0.02*$E233)</f>
        <v>3029.3729280821467</v>
      </c>
      <c r="AN710" s="186">
        <f ca="1">((BaU!AN$95*(BaU!AN$6*1000000)/'BaU Stock'!AN$2))*(1-0.02*$E233)</f>
        <v>2983.524980739759</v>
      </c>
      <c r="AO710" s="186">
        <f ca="1">((BaU!AO$95*(BaU!AO$6*1000000)/'BaU Stock'!AO$2))*(1-0.02*$E233)</f>
        <v>2938.1170924785915</v>
      </c>
    </row>
    <row r="711" spans="1:41" x14ac:dyDescent="0.25">
      <c r="A711" s="183" t="s">
        <v>41</v>
      </c>
      <c r="B711" s="183" t="s">
        <v>149</v>
      </c>
      <c r="C711" s="183" t="s">
        <v>27</v>
      </c>
      <c r="D711" s="183">
        <v>100</v>
      </c>
      <c r="E711" s="145">
        <v>41</v>
      </c>
      <c r="F711" s="186" t="e">
        <v>#VALUE!</v>
      </c>
      <c r="G711" s="186" t="e">
        <v>#VALUE!</v>
      </c>
      <c r="H711" s="186" t="e">
        <v>#VALUE!</v>
      </c>
      <c r="I711" s="186">
        <f ca="1">((BaU!I$95*(BaU!I$6*1000000)/'BaU Stock'!I$2))*(1-0.02*$E234)</f>
        <v>3503.2806709794886</v>
      </c>
      <c r="J711" s="186">
        <f ca="1">((BaU!J$95*(BaU!J$6*1000000)/'BaU Stock'!J$2))*(1-0.02*$E234)</f>
        <v>3613.882112584663</v>
      </c>
      <c r="K711" s="186">
        <f ca="1">((BaU!K$95*(BaU!K$6*1000000)/'BaU Stock'!K$2))*(1-0.02*$E234)</f>
        <v>3676.0418161101225</v>
      </c>
      <c r="L711" s="186">
        <f ca="1">((BaU!L$95*(BaU!L$6*1000000)/'BaU Stock'!L$2))*(1-0.02*$E234)</f>
        <v>3704.7924517414194</v>
      </c>
      <c r="M711" s="186">
        <f ca="1">((BaU!M$95*(BaU!M$6*1000000)/'BaU Stock'!M$2))*(1-0.02*$E234)</f>
        <v>3712.1400913045945</v>
      </c>
      <c r="N711" s="186">
        <f ca="1">((BaU!N$95*(BaU!N$6*1000000)/'BaU Stock'!N$2))*(1-0.02*$E234)</f>
        <v>3697.0652988218503</v>
      </c>
      <c r="O711" s="186">
        <f ca="1">((BaU!O$95*(BaU!O$6*1000000)/'BaU Stock'!O$2))*(1-0.02*$E234)</f>
        <v>3664.8235256731127</v>
      </c>
      <c r="P711" s="186">
        <f ca="1">((BaU!P$95*(BaU!P$6*1000000)/'BaU Stock'!P$2))*(1-0.02*$E234)</f>
        <v>3623.8345294591008</v>
      </c>
      <c r="Q711" s="186">
        <f ca="1">((BaU!Q$95*(BaU!Q$6*1000000)/'BaU Stock'!Q$2))*(1-0.02*$E234)</f>
        <v>3583.1917605374897</v>
      </c>
      <c r="R711" s="186">
        <f ca="1">((BaU!R$95*(BaU!R$6*1000000)/'BaU Stock'!R$2))*(1-0.02*$E234)</f>
        <v>3545.9586880363472</v>
      </c>
      <c r="S711" s="186">
        <f ca="1">((BaU!S$95*(BaU!S$6*1000000)/'BaU Stock'!S$2))*(1-0.02*$E234)</f>
        <v>3515.5779229808863</v>
      </c>
      <c r="T711" s="186">
        <f ca="1">((BaU!T$95*(BaU!T$6*1000000)/'BaU Stock'!T$2))*(1-0.02*$E234)</f>
        <v>3491.9360151083702</v>
      </c>
      <c r="U711" s="186">
        <f ca="1">((BaU!U$95*(BaU!U$6*1000000)/'BaU Stock'!U$2))*(1-0.02*$E234)</f>
        <v>3472.592301502501</v>
      </c>
      <c r="V711" s="186">
        <f ca="1">((BaU!V$95*(BaU!V$6*1000000)/'BaU Stock'!V$2))*(1-0.02*$E234)</f>
        <v>3443.9849727086653</v>
      </c>
      <c r="W711" s="186">
        <f ca="1">((BaU!W$95*(BaU!W$6*1000000)/'BaU Stock'!W$2))*(1-0.02*$E234)</f>
        <v>3413.7222845320284</v>
      </c>
      <c r="X711" s="186">
        <f ca="1">((BaU!X$95*(BaU!X$6*1000000)/'BaU Stock'!X$2))*(1-0.02*$E234)</f>
        <v>3379.809334447551</v>
      </c>
      <c r="Y711" s="186">
        <f ca="1">((BaU!Y$95*(BaU!Y$6*1000000)/'BaU Stock'!Y$2))*(1-0.02*$E234)</f>
        <v>3340.5741197019038</v>
      </c>
      <c r="Z711" s="186">
        <f ca="1">((BaU!Z$95*(BaU!Z$6*1000000)/'BaU Stock'!Z$2))*(1-0.02*$E234)</f>
        <v>3297.6009253905218</v>
      </c>
      <c r="AA711" s="186">
        <f ca="1">((BaU!AA$95*(BaU!AA$6*1000000)/'BaU Stock'!AA$2))*(1-0.02*$E234)</f>
        <v>3252.7513052971717</v>
      </c>
      <c r="AB711" s="186">
        <f ca="1">((BaU!AB$95*(BaU!AB$6*1000000)/'BaU Stock'!AB$2))*(1-0.02*$E234)</f>
        <v>3206.7170455800097</v>
      </c>
      <c r="AC711" s="186">
        <f ca="1">((BaU!AC$95*(BaU!AC$6*1000000)/'BaU Stock'!AC$2))*(1-0.02*$E234)</f>
        <v>3159.9999134527288</v>
      </c>
      <c r="AD711" s="186">
        <f ca="1">((BaU!AD$95*(BaU!AD$6*1000000)/'BaU Stock'!AD$2))*(1-0.02*$E234)</f>
        <v>3112.9579913674279</v>
      </c>
      <c r="AE711" s="186">
        <f ca="1">((BaU!AE$95*(BaU!AE$6*1000000)/'BaU Stock'!AE$2))*(1-0.02*$E234)</f>
        <v>3065.8464028343592</v>
      </c>
      <c r="AF711" s="186">
        <f ca="1">((BaU!AF$95*(BaU!AF$6*1000000)/'BaU Stock'!AF$2))*(1-0.02*$E234)</f>
        <v>3022.9088834226413</v>
      </c>
      <c r="AG711" s="186">
        <f ca="1">((BaU!AG$95*(BaU!AG$6*1000000)/'BaU Stock'!AG$2))*(1-0.02*$E234)</f>
        <v>2980.0178328707079</v>
      </c>
      <c r="AH711" s="186">
        <f ca="1">((BaU!AH$95*(BaU!AH$6*1000000)/'BaU Stock'!AH$2))*(1-0.02*$E234)</f>
        <v>2937.2699624115194</v>
      </c>
      <c r="AI711" s="186">
        <f ca="1">((BaU!AI$95*(BaU!AI$6*1000000)/'BaU Stock'!AI$2))*(1-0.02*$E234)</f>
        <v>2894.7353367354049</v>
      </c>
      <c r="AJ711" s="186">
        <f ca="1">((BaU!AJ$95*(BaU!AJ$6*1000000)/'BaU Stock'!AJ$2))*(1-0.02*$E234)</f>
        <v>2852.465034157527</v>
      </c>
      <c r="AK711" s="186">
        <f ca="1">((BaU!AK$95*(BaU!AK$6*1000000)/'BaU Stock'!AK$2))*(1-0.02*$E234)</f>
        <v>2810.0997050147721</v>
      </c>
      <c r="AL711" s="186">
        <f ca="1">((BaU!AL$95*(BaU!AL$6*1000000)/'BaU Stock'!AL$2))*(1-0.02*$E234)</f>
        <v>2768.0831446146763</v>
      </c>
      <c r="AM711" s="186">
        <f ca="1">((BaU!AM$95*(BaU!AM$6*1000000)/'BaU Stock'!AM$2))*(1-0.02*$E234)</f>
        <v>2726.4356352739314</v>
      </c>
      <c r="AN711" s="186">
        <f ca="1">((BaU!AN$95*(BaU!AN$6*1000000)/'BaU Stock'!AN$2))*(1-0.02*$E234)</f>
        <v>2685.1724826657828</v>
      </c>
      <c r="AO711" s="186">
        <f ca="1">((BaU!AO$95*(BaU!AO$6*1000000)/'BaU Stock'!AO$2))*(1-0.02*$E234)</f>
        <v>2644.3053832307319</v>
      </c>
    </row>
    <row r="712" spans="1:41" x14ac:dyDescent="0.25">
      <c r="A712" s="183" t="s">
        <v>41</v>
      </c>
      <c r="B712" s="183" t="s">
        <v>149</v>
      </c>
      <c r="C712" s="183" t="s">
        <v>27</v>
      </c>
      <c r="D712" s="183">
        <v>100</v>
      </c>
      <c r="E712" s="145">
        <v>42</v>
      </c>
      <c r="F712" s="186" t="e">
        <v>#VALUE!</v>
      </c>
      <c r="G712" s="186" t="e">
        <v>#VALUE!</v>
      </c>
      <c r="H712" s="186" t="e">
        <v>#VALUE!</v>
      </c>
      <c r="I712" s="186">
        <f ca="1">((BaU!I$95*(BaU!I$6*1000000)/'BaU Stock'!I$2))*(1-0.02*$E235)</f>
        <v>3114.0272630928807</v>
      </c>
      <c r="J712" s="186">
        <f ca="1">((BaU!J$95*(BaU!J$6*1000000)/'BaU Stock'!J$2))*(1-0.02*$E235)</f>
        <v>3212.3396556308135</v>
      </c>
      <c r="K712" s="186">
        <f ca="1">((BaU!K$95*(BaU!K$6*1000000)/'BaU Stock'!K$2))*(1-0.02*$E235)</f>
        <v>3267.5927254312219</v>
      </c>
      <c r="L712" s="186">
        <f ca="1">((BaU!L$95*(BaU!L$6*1000000)/'BaU Stock'!L$2))*(1-0.02*$E235)</f>
        <v>3293.1488459923748</v>
      </c>
      <c r="M712" s="186">
        <f ca="1">((BaU!M$95*(BaU!M$6*1000000)/'BaU Stock'!M$2))*(1-0.02*$E235)</f>
        <v>3299.6800811596413</v>
      </c>
      <c r="N712" s="186">
        <f ca="1">((BaU!N$95*(BaU!N$6*1000000)/'BaU Stock'!N$2))*(1-0.02*$E235)</f>
        <v>3286.2802656194244</v>
      </c>
      <c r="O712" s="186">
        <f ca="1">((BaU!O$95*(BaU!O$6*1000000)/'BaU Stock'!O$2))*(1-0.02*$E235)</f>
        <v>3257.6209117094354</v>
      </c>
      <c r="P712" s="186">
        <f ca="1">((BaU!P$95*(BaU!P$6*1000000)/'BaU Stock'!P$2))*(1-0.02*$E235)</f>
        <v>3221.1862484080916</v>
      </c>
      <c r="Q712" s="186">
        <f ca="1">((BaU!Q$95*(BaU!Q$6*1000000)/'BaU Stock'!Q$2))*(1-0.02*$E235)</f>
        <v>3185.0593426999926</v>
      </c>
      <c r="R712" s="186">
        <f ca="1">((BaU!R$95*(BaU!R$6*1000000)/'BaU Stock'!R$2))*(1-0.02*$E235)</f>
        <v>3151.9632782545327</v>
      </c>
      <c r="S712" s="186">
        <f ca="1">((BaU!S$95*(BaU!S$6*1000000)/'BaU Stock'!S$2))*(1-0.02*$E235)</f>
        <v>3124.9581537607896</v>
      </c>
      <c r="T712" s="186">
        <f ca="1">((BaU!T$95*(BaU!T$6*1000000)/'BaU Stock'!T$2))*(1-0.02*$E235)</f>
        <v>3103.9431245407754</v>
      </c>
      <c r="U712" s="186">
        <f ca="1">((BaU!U$95*(BaU!U$6*1000000)/'BaU Stock'!U$2))*(1-0.02*$E235)</f>
        <v>3086.7487124466693</v>
      </c>
      <c r="V712" s="186">
        <f ca="1">((BaU!V$95*(BaU!V$6*1000000)/'BaU Stock'!V$2))*(1-0.02*$E235)</f>
        <v>3061.3199757410375</v>
      </c>
      <c r="W712" s="186">
        <f ca="1">((BaU!W$95*(BaU!W$6*1000000)/'BaU Stock'!W$2))*(1-0.02*$E235)</f>
        <v>3034.419808472916</v>
      </c>
      <c r="X712" s="186">
        <f ca="1">((BaU!X$95*(BaU!X$6*1000000)/'BaU Stock'!X$2))*(1-0.02*$E235)</f>
        <v>3004.2749639533804</v>
      </c>
      <c r="Y712" s="186">
        <f ca="1">((BaU!Y$95*(BaU!Y$6*1000000)/'BaU Stock'!Y$2))*(1-0.02*$E235)</f>
        <v>2969.3992175128051</v>
      </c>
      <c r="Z712" s="186">
        <f ca="1">((BaU!Z$95*(BaU!Z$6*1000000)/'BaU Stock'!Z$2))*(1-0.02*$E235)</f>
        <v>2931.2008225693544</v>
      </c>
      <c r="AA712" s="186">
        <f ca="1">((BaU!AA$95*(BaU!AA$6*1000000)/'BaU Stock'!AA$2))*(1-0.02*$E235)</f>
        <v>2891.3344935974874</v>
      </c>
      <c r="AB712" s="186">
        <f ca="1">((BaU!AB$95*(BaU!AB$6*1000000)/'BaU Stock'!AB$2))*(1-0.02*$E235)</f>
        <v>2850.4151516266766</v>
      </c>
      <c r="AC712" s="186">
        <f ca="1">((BaU!AC$95*(BaU!AC$6*1000000)/'BaU Stock'!AC$2))*(1-0.02*$E235)</f>
        <v>2808.8888119579829</v>
      </c>
      <c r="AD712" s="186">
        <f ca="1">((BaU!AD$95*(BaU!AD$6*1000000)/'BaU Stock'!AD$2))*(1-0.02*$E235)</f>
        <v>2767.0737701043818</v>
      </c>
      <c r="AE712" s="186">
        <f ca="1">((BaU!AE$95*(BaU!AE$6*1000000)/'BaU Stock'!AE$2))*(1-0.02*$E235)</f>
        <v>2725.1968025194319</v>
      </c>
      <c r="AF712" s="186">
        <f ca="1">((BaU!AF$95*(BaU!AF$6*1000000)/'BaU Stock'!AF$2))*(1-0.02*$E235)</f>
        <v>2687.0301185979047</v>
      </c>
      <c r="AG712" s="186">
        <f ca="1">((BaU!AG$95*(BaU!AG$6*1000000)/'BaU Stock'!AG$2))*(1-0.02*$E235)</f>
        <v>2648.9047403295199</v>
      </c>
      <c r="AH712" s="186">
        <f ca="1">((BaU!AH$95*(BaU!AH$6*1000000)/'BaU Stock'!AH$2))*(1-0.02*$E235)</f>
        <v>2610.9066332546854</v>
      </c>
      <c r="AI712" s="186">
        <f ca="1">((BaU!AI$95*(BaU!AI$6*1000000)/'BaU Stock'!AI$2))*(1-0.02*$E235)</f>
        <v>2573.0980770981391</v>
      </c>
      <c r="AJ712" s="186">
        <f ca="1">((BaU!AJ$95*(BaU!AJ$6*1000000)/'BaU Stock'!AJ$2))*(1-0.02*$E235)</f>
        <v>2535.5244748066921</v>
      </c>
      <c r="AK712" s="186">
        <f ca="1">((BaU!AK$95*(BaU!AK$6*1000000)/'BaU Stock'!AK$2))*(1-0.02*$E235)</f>
        <v>2497.8664044575767</v>
      </c>
      <c r="AL712" s="186">
        <f ca="1">((BaU!AL$95*(BaU!AL$6*1000000)/'BaU Stock'!AL$2))*(1-0.02*$E235)</f>
        <v>2460.5183507686024</v>
      </c>
      <c r="AM712" s="186">
        <f ca="1">((BaU!AM$95*(BaU!AM$6*1000000)/'BaU Stock'!AM$2))*(1-0.02*$E235)</f>
        <v>2423.4983424657185</v>
      </c>
      <c r="AN712" s="186">
        <f ca="1">((BaU!AN$95*(BaU!AN$6*1000000)/'BaU Stock'!AN$2))*(1-0.02*$E235)</f>
        <v>2386.819984591808</v>
      </c>
      <c r="AO712" s="186">
        <f ca="1">((BaU!AO$95*(BaU!AO$6*1000000)/'BaU Stock'!AO$2))*(1-0.02*$E235)</f>
        <v>2350.493673982874</v>
      </c>
    </row>
    <row r="713" spans="1:41" x14ac:dyDescent="0.25">
      <c r="A713" s="183" t="s">
        <v>41</v>
      </c>
      <c r="B713" s="183" t="s">
        <v>149</v>
      </c>
      <c r="C713" s="183" t="s">
        <v>27</v>
      </c>
      <c r="D713" s="183">
        <v>100</v>
      </c>
      <c r="E713" s="145">
        <v>43</v>
      </c>
      <c r="F713" s="186" t="e">
        <v>#VALUE!</v>
      </c>
      <c r="G713" s="186" t="e">
        <v>#VALUE!</v>
      </c>
      <c r="H713" s="186" t="e">
        <v>#VALUE!</v>
      </c>
      <c r="I713" s="186">
        <f ca="1">((BaU!I$95*(BaU!I$6*1000000)/'BaU Stock'!I$2))*(1-0.02*$E236)</f>
        <v>2724.7738552062701</v>
      </c>
      <c r="J713" s="186">
        <f ca="1">((BaU!J$95*(BaU!J$6*1000000)/'BaU Stock'!J$2))*(1-0.02*$E236)</f>
        <v>2810.7971986769612</v>
      </c>
      <c r="K713" s="186">
        <f ca="1">((BaU!K$95*(BaU!K$6*1000000)/'BaU Stock'!K$2))*(1-0.02*$E236)</f>
        <v>2859.143634752319</v>
      </c>
      <c r="L713" s="186">
        <f ca="1">((BaU!L$95*(BaU!L$6*1000000)/'BaU Stock'!L$2))*(1-0.02*$E236)</f>
        <v>2881.5052402433275</v>
      </c>
      <c r="M713" s="186">
        <f ca="1">((BaU!M$95*(BaU!M$6*1000000)/'BaU Stock'!M$2))*(1-0.02*$E236)</f>
        <v>2887.2200710146858</v>
      </c>
      <c r="N713" s="186">
        <f ca="1">((BaU!N$95*(BaU!N$6*1000000)/'BaU Stock'!N$2))*(1-0.02*$E236)</f>
        <v>2875.4952324169958</v>
      </c>
      <c r="O713" s="186">
        <f ca="1">((BaU!O$95*(BaU!O$6*1000000)/'BaU Stock'!O$2))*(1-0.02*$E236)</f>
        <v>2850.4182977457554</v>
      </c>
      <c r="P713" s="186">
        <f ca="1">((BaU!P$95*(BaU!P$6*1000000)/'BaU Stock'!P$2))*(1-0.02*$E236)</f>
        <v>2818.5379673570797</v>
      </c>
      <c r="Q713" s="186">
        <f ca="1">((BaU!Q$95*(BaU!Q$6*1000000)/'BaU Stock'!Q$2))*(1-0.02*$E236)</f>
        <v>2786.9269248624933</v>
      </c>
      <c r="R713" s="186">
        <f ca="1">((BaU!R$95*(BaU!R$6*1000000)/'BaU Stock'!R$2))*(1-0.02*$E236)</f>
        <v>2757.9678684727155</v>
      </c>
      <c r="S713" s="186">
        <f ca="1">((BaU!S$95*(BaU!S$6*1000000)/'BaU Stock'!S$2))*(1-0.02*$E236)</f>
        <v>2734.3383845406906</v>
      </c>
      <c r="T713" s="186">
        <f ca="1">((BaU!T$95*(BaU!T$6*1000000)/'BaU Stock'!T$2))*(1-0.02*$E236)</f>
        <v>2715.950233973178</v>
      </c>
      <c r="U713" s="186">
        <f ca="1">((BaU!U$95*(BaU!U$6*1000000)/'BaU Stock'!U$2))*(1-0.02*$E236)</f>
        <v>2700.9051233908353</v>
      </c>
      <c r="V713" s="186">
        <f ca="1">((BaU!V$95*(BaU!V$6*1000000)/'BaU Stock'!V$2))*(1-0.02*$E236)</f>
        <v>2678.6549787734075</v>
      </c>
      <c r="W713" s="186">
        <f ca="1">((BaU!W$95*(BaU!W$6*1000000)/'BaU Stock'!W$2))*(1-0.02*$E236)</f>
        <v>2655.1173324138013</v>
      </c>
      <c r="X713" s="186">
        <f ca="1">((BaU!X$95*(BaU!X$6*1000000)/'BaU Stock'!X$2))*(1-0.02*$E236)</f>
        <v>2628.7405934592075</v>
      </c>
      <c r="Y713" s="186">
        <f ca="1">((BaU!Y$95*(BaU!Y$6*1000000)/'BaU Stock'!Y$2))*(1-0.02*$E236)</f>
        <v>2598.2243153237041</v>
      </c>
      <c r="Z713" s="186">
        <f ca="1">((BaU!Z$95*(BaU!Z$6*1000000)/'BaU Stock'!Z$2))*(1-0.02*$E236)</f>
        <v>2564.8007197481847</v>
      </c>
      <c r="AA713" s="186">
        <f ca="1">((BaU!AA$95*(BaU!AA$6*1000000)/'BaU Stock'!AA$2))*(1-0.02*$E236)</f>
        <v>2529.9176818978012</v>
      </c>
      <c r="AB713" s="186">
        <f ca="1">((BaU!AB$95*(BaU!AB$6*1000000)/'BaU Stock'!AB$2))*(1-0.02*$E236)</f>
        <v>2494.1132576733416</v>
      </c>
      <c r="AC713" s="186">
        <f ca="1">((BaU!AC$95*(BaU!AC$6*1000000)/'BaU Stock'!AC$2))*(1-0.02*$E236)</f>
        <v>2457.7777104632346</v>
      </c>
      <c r="AD713" s="186">
        <f ca="1">((BaU!AD$95*(BaU!AD$6*1000000)/'BaU Stock'!AD$2))*(1-0.02*$E236)</f>
        <v>2421.1895488413338</v>
      </c>
      <c r="AE713" s="186">
        <f ca="1">((BaU!AE$95*(BaU!AE$6*1000000)/'BaU Stock'!AE$2))*(1-0.02*$E236)</f>
        <v>2384.5472022045024</v>
      </c>
      <c r="AF713" s="186">
        <f ca="1">((BaU!AF$95*(BaU!AF$6*1000000)/'BaU Stock'!AF$2))*(1-0.02*$E236)</f>
        <v>2351.1513537731662</v>
      </c>
      <c r="AG713" s="186">
        <f ca="1">((BaU!AG$95*(BaU!AG$6*1000000)/'BaU Stock'!AG$2))*(1-0.02*$E236)</f>
        <v>2317.7916477883296</v>
      </c>
      <c r="AH713" s="186">
        <f ca="1">((BaU!AH$95*(BaU!AH$6*1000000)/'BaU Stock'!AH$2))*(1-0.02*$E236)</f>
        <v>2284.5433040978496</v>
      </c>
      <c r="AI713" s="186">
        <f ca="1">((BaU!AI$95*(BaU!AI$6*1000000)/'BaU Stock'!AI$2))*(1-0.02*$E236)</f>
        <v>2251.4608174608716</v>
      </c>
      <c r="AJ713" s="186">
        <f ca="1">((BaU!AJ$95*(BaU!AJ$6*1000000)/'BaU Stock'!AJ$2))*(1-0.02*$E236)</f>
        <v>2218.5839154558553</v>
      </c>
      <c r="AK713" s="186">
        <f ca="1">((BaU!AK$95*(BaU!AK$6*1000000)/'BaU Stock'!AK$2))*(1-0.02*$E236)</f>
        <v>2185.6331039003794</v>
      </c>
      <c r="AL713" s="186">
        <f ca="1">((BaU!AL$95*(BaU!AL$6*1000000)/'BaU Stock'!AL$2))*(1-0.02*$E236)</f>
        <v>2152.9535569225272</v>
      </c>
      <c r="AM713" s="186">
        <f ca="1">((BaU!AM$95*(BaU!AM$6*1000000)/'BaU Stock'!AM$2))*(1-0.02*$E236)</f>
        <v>2120.5610496575032</v>
      </c>
      <c r="AN713" s="186">
        <f ca="1">((BaU!AN$95*(BaU!AN$6*1000000)/'BaU Stock'!AN$2))*(1-0.02*$E236)</f>
        <v>2088.4674865178317</v>
      </c>
      <c r="AO713" s="186">
        <f ca="1">((BaU!AO$95*(BaU!AO$6*1000000)/'BaU Stock'!AO$2))*(1-0.02*$E236)</f>
        <v>2056.6819647350148</v>
      </c>
    </row>
    <row r="714" spans="1:41" x14ac:dyDescent="0.25">
      <c r="A714" s="183" t="s">
        <v>41</v>
      </c>
      <c r="B714" s="183" t="s">
        <v>149</v>
      </c>
      <c r="C714" s="183" t="s">
        <v>27</v>
      </c>
      <c r="D714" s="183">
        <v>100</v>
      </c>
      <c r="E714" s="145">
        <v>44</v>
      </c>
      <c r="F714" s="186" t="e">
        <v>#VALUE!</v>
      </c>
      <c r="G714" s="186" t="e">
        <v>#VALUE!</v>
      </c>
      <c r="H714" s="186" t="e">
        <v>#VALUE!</v>
      </c>
      <c r="I714" s="186">
        <f ca="1">((BaU!I$95*(BaU!I$6*1000000)/'BaU Stock'!I$2))*(1-0.02*$E237)</f>
        <v>2335.52044731966</v>
      </c>
      <c r="J714" s="186">
        <f ca="1">((BaU!J$95*(BaU!J$6*1000000)/'BaU Stock'!J$2))*(1-0.02*$E237)</f>
        <v>2409.2547417231094</v>
      </c>
      <c r="K714" s="186">
        <f ca="1">((BaU!K$95*(BaU!K$6*1000000)/'BaU Stock'!K$2))*(1-0.02*$E237)</f>
        <v>2450.6945440734157</v>
      </c>
      <c r="L714" s="186">
        <f ca="1">((BaU!L$95*(BaU!L$6*1000000)/'BaU Stock'!L$2))*(1-0.02*$E237)</f>
        <v>2469.8616344942807</v>
      </c>
      <c r="M714" s="186">
        <f ca="1">((BaU!M$95*(BaU!M$6*1000000)/'BaU Stock'!M$2))*(1-0.02*$E237)</f>
        <v>2474.7600608697303</v>
      </c>
      <c r="N714" s="186">
        <f ca="1">((BaU!N$95*(BaU!N$6*1000000)/'BaU Stock'!N$2))*(1-0.02*$E237)</f>
        <v>2464.7101992145676</v>
      </c>
      <c r="O714" s="186">
        <f ca="1">((BaU!O$95*(BaU!O$6*1000000)/'BaU Stock'!O$2))*(1-0.02*$E237)</f>
        <v>2443.2156837820758</v>
      </c>
      <c r="P714" s="186">
        <f ca="1">((BaU!P$95*(BaU!P$6*1000000)/'BaU Stock'!P$2))*(1-0.02*$E237)</f>
        <v>2415.8896863060681</v>
      </c>
      <c r="Q714" s="186">
        <f ca="1">((BaU!Q$95*(BaU!Q$6*1000000)/'BaU Stock'!Q$2))*(1-0.02*$E237)</f>
        <v>2388.7945070249939</v>
      </c>
      <c r="R714" s="186">
        <f ca="1">((BaU!R$95*(BaU!R$6*1000000)/'BaU Stock'!R$2))*(1-0.02*$E237)</f>
        <v>2363.9724586908987</v>
      </c>
      <c r="S714" s="186">
        <f ca="1">((BaU!S$95*(BaU!S$6*1000000)/'BaU Stock'!S$2))*(1-0.02*$E237)</f>
        <v>2343.7186153205917</v>
      </c>
      <c r="T714" s="186">
        <f ca="1">((BaU!T$95*(BaU!T$6*1000000)/'BaU Stock'!T$2))*(1-0.02*$E237)</f>
        <v>2327.957343405581</v>
      </c>
      <c r="U714" s="186">
        <f ca="1">((BaU!U$95*(BaU!U$6*1000000)/'BaU Stock'!U$2))*(1-0.02*$E237)</f>
        <v>2315.0615343350014</v>
      </c>
      <c r="V714" s="186">
        <f ca="1">((BaU!V$95*(BaU!V$6*1000000)/'BaU Stock'!V$2))*(1-0.02*$E237)</f>
        <v>2295.9899818057779</v>
      </c>
      <c r="W714" s="186">
        <f ca="1">((BaU!W$95*(BaU!W$6*1000000)/'BaU Stock'!W$2))*(1-0.02*$E237)</f>
        <v>2275.8148563546865</v>
      </c>
      <c r="X714" s="186">
        <f ca="1">((BaU!X$95*(BaU!X$6*1000000)/'BaU Stock'!X$2))*(1-0.02*$E237)</f>
        <v>2253.2062229650346</v>
      </c>
      <c r="Y714" s="186">
        <f ca="1">((BaU!Y$95*(BaU!Y$6*1000000)/'BaU Stock'!Y$2))*(1-0.02*$E237)</f>
        <v>2227.0494131346031</v>
      </c>
      <c r="Z714" s="186">
        <f ca="1">((BaU!Z$95*(BaU!Z$6*1000000)/'BaU Stock'!Z$2))*(1-0.02*$E237)</f>
        <v>2198.4006169270151</v>
      </c>
      <c r="AA714" s="186">
        <f ca="1">((BaU!AA$95*(BaU!AA$6*1000000)/'BaU Stock'!AA$2))*(1-0.02*$E237)</f>
        <v>2168.5008701981151</v>
      </c>
      <c r="AB714" s="186">
        <f ca="1">((BaU!AB$95*(BaU!AB$6*1000000)/'BaU Stock'!AB$2))*(1-0.02*$E237)</f>
        <v>2137.8113637200072</v>
      </c>
      <c r="AC714" s="186">
        <f ca="1">((BaU!AC$95*(BaU!AC$6*1000000)/'BaU Stock'!AC$2))*(1-0.02*$E237)</f>
        <v>2106.6666089684868</v>
      </c>
      <c r="AD714" s="186">
        <f ca="1">((BaU!AD$95*(BaU!AD$6*1000000)/'BaU Stock'!AD$2))*(1-0.02*$E237)</f>
        <v>2075.3053275782859</v>
      </c>
      <c r="AE714" s="186">
        <f ca="1">((BaU!AE$95*(BaU!AE$6*1000000)/'BaU Stock'!AE$2))*(1-0.02*$E237)</f>
        <v>2043.8976018895733</v>
      </c>
      <c r="AF714" s="186">
        <f ca="1">((BaU!AF$95*(BaU!AF$6*1000000)/'BaU Stock'!AF$2))*(1-0.02*$E237)</f>
        <v>2015.2725889484282</v>
      </c>
      <c r="AG714" s="186">
        <f ca="1">((BaU!AG$95*(BaU!AG$6*1000000)/'BaU Stock'!AG$2))*(1-0.02*$E237)</f>
        <v>1986.6785552471395</v>
      </c>
      <c r="AH714" s="186">
        <f ca="1">((BaU!AH$95*(BaU!AH$6*1000000)/'BaU Stock'!AH$2))*(1-0.02*$E237)</f>
        <v>1958.1799749410136</v>
      </c>
      <c r="AI714" s="186">
        <f ca="1">((BaU!AI$95*(BaU!AI$6*1000000)/'BaU Stock'!AI$2))*(1-0.02*$E237)</f>
        <v>1929.8235578236038</v>
      </c>
      <c r="AJ714" s="186">
        <f ca="1">((BaU!AJ$95*(BaU!AJ$6*1000000)/'BaU Stock'!AJ$2))*(1-0.02*$E237)</f>
        <v>1901.6433561050187</v>
      </c>
      <c r="AK714" s="186">
        <f ca="1">((BaU!AK$95*(BaU!AK$6*1000000)/'BaU Stock'!AK$2))*(1-0.02*$E237)</f>
        <v>1873.3998033431819</v>
      </c>
      <c r="AL714" s="186">
        <f ca="1">((BaU!AL$95*(BaU!AL$6*1000000)/'BaU Stock'!AL$2))*(1-0.02*$E237)</f>
        <v>1845.3887630764516</v>
      </c>
      <c r="AM714" s="186">
        <f ca="1">((BaU!AM$95*(BaU!AM$6*1000000)/'BaU Stock'!AM$2))*(1-0.02*$E237)</f>
        <v>1817.6237568492884</v>
      </c>
      <c r="AN714" s="186">
        <f ca="1">((BaU!AN$95*(BaU!AN$6*1000000)/'BaU Stock'!AN$2))*(1-0.02*$E237)</f>
        <v>1790.1149884438557</v>
      </c>
      <c r="AO714" s="186">
        <f ca="1">((BaU!AO$95*(BaU!AO$6*1000000)/'BaU Stock'!AO$2))*(1-0.02*$E237)</f>
        <v>1762.8702554871552</v>
      </c>
    </row>
    <row r="715" spans="1:41" x14ac:dyDescent="0.25">
      <c r="A715" s="183" t="s">
        <v>41</v>
      </c>
      <c r="B715" s="183" t="s">
        <v>149</v>
      </c>
      <c r="C715" s="183" t="s">
        <v>27</v>
      </c>
      <c r="D715" s="183">
        <v>100</v>
      </c>
      <c r="E715" s="145">
        <v>45</v>
      </c>
      <c r="F715" s="186" t="e">
        <v>#VALUE!</v>
      </c>
      <c r="G715" s="186" t="e">
        <v>#VALUE!</v>
      </c>
      <c r="H715" s="186" t="e">
        <v>#VALUE!</v>
      </c>
      <c r="I715" s="186">
        <f ca="1">((BaU!I$95*(BaU!I$6*1000000)/'BaU Stock'!I$2))*(1-0.02*$E238)</f>
        <v>1946.2670394330496</v>
      </c>
      <c r="J715" s="186">
        <f ca="1">((BaU!J$95*(BaU!J$6*1000000)/'BaU Stock'!J$2))*(1-0.02*$E238)</f>
        <v>2007.7122847692574</v>
      </c>
      <c r="K715" s="186">
        <f ca="1">((BaU!K$95*(BaU!K$6*1000000)/'BaU Stock'!K$2))*(1-0.02*$E238)</f>
        <v>2042.2454533945129</v>
      </c>
      <c r="L715" s="186">
        <f ca="1">((BaU!L$95*(BaU!L$6*1000000)/'BaU Stock'!L$2))*(1-0.02*$E238)</f>
        <v>2058.2180287452334</v>
      </c>
      <c r="M715" s="186">
        <f ca="1">((BaU!M$95*(BaU!M$6*1000000)/'BaU Stock'!M$2))*(1-0.02*$E238)</f>
        <v>2062.3000507247748</v>
      </c>
      <c r="N715" s="186">
        <f ca="1">((BaU!N$95*(BaU!N$6*1000000)/'BaU Stock'!N$2))*(1-0.02*$E238)</f>
        <v>2053.9251660121395</v>
      </c>
      <c r="O715" s="186">
        <f ca="1">((BaU!O$95*(BaU!O$6*1000000)/'BaU Stock'!O$2))*(1-0.02*$E238)</f>
        <v>2036.0130698183962</v>
      </c>
      <c r="P715" s="186">
        <f ca="1">((BaU!P$95*(BaU!P$6*1000000)/'BaU Stock'!P$2))*(1-0.02*$E238)</f>
        <v>2013.2414052550564</v>
      </c>
      <c r="Q715" s="186">
        <f ca="1">((BaU!Q$95*(BaU!Q$6*1000000)/'BaU Stock'!Q$2))*(1-0.02*$E238)</f>
        <v>1990.6620891874945</v>
      </c>
      <c r="R715" s="186">
        <f ca="1">((BaU!R$95*(BaU!R$6*1000000)/'BaU Stock'!R$2))*(1-0.02*$E238)</f>
        <v>1969.977048909082</v>
      </c>
      <c r="S715" s="186">
        <f ca="1">((BaU!S$95*(BaU!S$6*1000000)/'BaU Stock'!S$2))*(1-0.02*$E238)</f>
        <v>1953.0988461004927</v>
      </c>
      <c r="T715" s="186">
        <f ca="1">((BaU!T$95*(BaU!T$6*1000000)/'BaU Stock'!T$2))*(1-0.02*$E238)</f>
        <v>1939.9644528379838</v>
      </c>
      <c r="U715" s="186">
        <f ca="1">((BaU!U$95*(BaU!U$6*1000000)/'BaU Stock'!U$2))*(1-0.02*$E238)</f>
        <v>1929.2179452791675</v>
      </c>
      <c r="V715" s="186">
        <f ca="1">((BaU!V$95*(BaU!V$6*1000000)/'BaU Stock'!V$2))*(1-0.02*$E238)</f>
        <v>1913.3249848381477</v>
      </c>
      <c r="W715" s="186">
        <f ca="1">((BaU!W$95*(BaU!W$6*1000000)/'BaU Stock'!W$2))*(1-0.02*$E238)</f>
        <v>1896.5123802955716</v>
      </c>
      <c r="X715" s="186">
        <f ca="1">((BaU!X$95*(BaU!X$6*1000000)/'BaU Stock'!X$2))*(1-0.02*$E238)</f>
        <v>1877.6718524708619</v>
      </c>
      <c r="Y715" s="186">
        <f ca="1">((BaU!Y$95*(BaU!Y$6*1000000)/'BaU Stock'!Y$2))*(1-0.02*$E238)</f>
        <v>1855.8745109455024</v>
      </c>
      <c r="Z715" s="186">
        <f ca="1">((BaU!Z$95*(BaU!Z$6*1000000)/'BaU Stock'!Z$2))*(1-0.02*$E238)</f>
        <v>1832.0005141058457</v>
      </c>
      <c r="AA715" s="186">
        <f ca="1">((BaU!AA$95*(BaU!AA$6*1000000)/'BaU Stock'!AA$2))*(1-0.02*$E238)</f>
        <v>1807.0840584984289</v>
      </c>
      <c r="AB715" s="186">
        <f ca="1">((BaU!AB$95*(BaU!AB$6*1000000)/'BaU Stock'!AB$2))*(1-0.02*$E238)</f>
        <v>1781.5094697666721</v>
      </c>
      <c r="AC715" s="186">
        <f ca="1">((BaU!AC$95*(BaU!AC$6*1000000)/'BaU Stock'!AC$2))*(1-0.02*$E238)</f>
        <v>1755.5555074737385</v>
      </c>
      <c r="AD715" s="186">
        <f ca="1">((BaU!AD$95*(BaU!AD$6*1000000)/'BaU Stock'!AD$2))*(1-0.02*$E238)</f>
        <v>1729.4211063152379</v>
      </c>
      <c r="AE715" s="186">
        <f ca="1">((BaU!AE$95*(BaU!AE$6*1000000)/'BaU Stock'!AE$2))*(1-0.02*$E238)</f>
        <v>1703.2480015746441</v>
      </c>
      <c r="AF715" s="186">
        <f ca="1">((BaU!AF$95*(BaU!AF$6*1000000)/'BaU Stock'!AF$2))*(1-0.02*$E238)</f>
        <v>1679.3938241236897</v>
      </c>
      <c r="AG715" s="186">
        <f ca="1">((BaU!AG$95*(BaU!AG$6*1000000)/'BaU Stock'!AG$2))*(1-0.02*$E238)</f>
        <v>1655.5654627059491</v>
      </c>
      <c r="AH715" s="186">
        <f ca="1">((BaU!AH$95*(BaU!AH$6*1000000)/'BaU Stock'!AH$2))*(1-0.02*$E238)</f>
        <v>1631.8166457841776</v>
      </c>
      <c r="AI715" s="186">
        <f ca="1">((BaU!AI$95*(BaU!AI$6*1000000)/'BaU Stock'!AI$2))*(1-0.02*$E238)</f>
        <v>1608.1862981863362</v>
      </c>
      <c r="AJ715" s="186">
        <f ca="1">((BaU!AJ$95*(BaU!AJ$6*1000000)/'BaU Stock'!AJ$2))*(1-0.02*$E238)</f>
        <v>1584.7027967541819</v>
      </c>
      <c r="AK715" s="186">
        <f ca="1">((BaU!AK$95*(BaU!AK$6*1000000)/'BaU Stock'!AK$2))*(1-0.02*$E238)</f>
        <v>1561.1665027859847</v>
      </c>
      <c r="AL715" s="186">
        <f ca="1">((BaU!AL$95*(BaU!AL$6*1000000)/'BaU Stock'!AL$2))*(1-0.02*$E238)</f>
        <v>1537.823969230376</v>
      </c>
      <c r="AM715" s="186">
        <f ca="1">((BaU!AM$95*(BaU!AM$6*1000000)/'BaU Stock'!AM$2))*(1-0.02*$E238)</f>
        <v>1514.6864640410734</v>
      </c>
      <c r="AN715" s="186">
        <f ca="1">((BaU!AN$95*(BaU!AN$6*1000000)/'BaU Stock'!AN$2))*(1-0.02*$E238)</f>
        <v>1491.7624903698795</v>
      </c>
      <c r="AO715" s="186">
        <f ca="1">((BaU!AO$95*(BaU!AO$6*1000000)/'BaU Stock'!AO$2))*(1-0.02*$E238)</f>
        <v>1469.0585462392958</v>
      </c>
    </row>
    <row r="716" spans="1:41" x14ac:dyDescent="0.25">
      <c r="A716" s="183" t="s">
        <v>41</v>
      </c>
      <c r="B716" s="183" t="s">
        <v>149</v>
      </c>
      <c r="C716" s="183" t="s">
        <v>27</v>
      </c>
      <c r="D716" s="183">
        <v>100</v>
      </c>
      <c r="E716" s="145">
        <v>46</v>
      </c>
      <c r="F716" s="186" t="e">
        <v>#VALUE!</v>
      </c>
      <c r="G716" s="186" t="e">
        <v>#VALUE!</v>
      </c>
      <c r="H716" s="186" t="e">
        <v>#VALUE!</v>
      </c>
      <c r="I716" s="186">
        <f ca="1">((BaU!I$95*(BaU!I$6*1000000)/'BaU Stock'!I$2))*(1-0.02*$E239)</f>
        <v>1557.0136315464392</v>
      </c>
      <c r="J716" s="186">
        <f ca="1">((BaU!J$95*(BaU!J$6*1000000)/'BaU Stock'!J$2))*(1-0.02*$E239)</f>
        <v>1606.1698278154056</v>
      </c>
      <c r="K716" s="186">
        <f ca="1">((BaU!K$95*(BaU!K$6*1000000)/'BaU Stock'!K$2))*(1-0.02*$E239)</f>
        <v>1633.7963627156098</v>
      </c>
      <c r="L716" s="186">
        <f ca="1">((BaU!L$95*(BaU!L$6*1000000)/'BaU Stock'!L$2))*(1-0.02*$E239)</f>
        <v>1646.5744229961863</v>
      </c>
      <c r="M716" s="186">
        <f ca="1">((BaU!M$95*(BaU!M$6*1000000)/'BaU Stock'!M$2))*(1-0.02*$E239)</f>
        <v>1649.8400405798195</v>
      </c>
      <c r="N716" s="186">
        <f ca="1">((BaU!N$95*(BaU!N$6*1000000)/'BaU Stock'!N$2))*(1-0.02*$E239)</f>
        <v>1643.1401328097111</v>
      </c>
      <c r="O716" s="186">
        <f ca="1">((BaU!O$95*(BaU!O$6*1000000)/'BaU Stock'!O$2))*(1-0.02*$E239)</f>
        <v>1628.8104558547166</v>
      </c>
      <c r="P716" s="186">
        <f ca="1">((BaU!P$95*(BaU!P$6*1000000)/'BaU Stock'!P$2))*(1-0.02*$E239)</f>
        <v>1610.5931242040447</v>
      </c>
      <c r="Q716" s="186">
        <f ca="1">((BaU!Q$95*(BaU!Q$6*1000000)/'BaU Stock'!Q$2))*(1-0.02*$E239)</f>
        <v>1592.5296713499952</v>
      </c>
      <c r="R716" s="186">
        <f ca="1">((BaU!R$95*(BaU!R$6*1000000)/'BaU Stock'!R$2))*(1-0.02*$E239)</f>
        <v>1575.9816391272652</v>
      </c>
      <c r="S716" s="186">
        <f ca="1">((BaU!S$95*(BaU!S$6*1000000)/'BaU Stock'!S$2))*(1-0.02*$E239)</f>
        <v>1562.4790768803937</v>
      </c>
      <c r="T716" s="186">
        <f ca="1">((BaU!T$95*(BaU!T$6*1000000)/'BaU Stock'!T$2))*(1-0.02*$E239)</f>
        <v>1551.9715622703866</v>
      </c>
      <c r="U716" s="186">
        <f ca="1">((BaU!U$95*(BaU!U$6*1000000)/'BaU Stock'!U$2))*(1-0.02*$E239)</f>
        <v>1543.3743562233335</v>
      </c>
      <c r="V716" s="186">
        <f ca="1">((BaU!V$95*(BaU!V$6*1000000)/'BaU Stock'!V$2))*(1-0.02*$E239)</f>
        <v>1530.6599878705179</v>
      </c>
      <c r="W716" s="186">
        <f ca="1">((BaU!W$95*(BaU!W$6*1000000)/'BaU Stock'!W$2))*(1-0.02*$E239)</f>
        <v>1517.2099042364569</v>
      </c>
      <c r="X716" s="186">
        <f ca="1">((BaU!X$95*(BaU!X$6*1000000)/'BaU Stock'!X$2))*(1-0.02*$E239)</f>
        <v>1502.1374819766891</v>
      </c>
      <c r="Y716" s="186">
        <f ca="1">((BaU!Y$95*(BaU!Y$6*1000000)/'BaU Stock'!Y$2))*(1-0.02*$E239)</f>
        <v>1484.6996087564014</v>
      </c>
      <c r="Z716" s="186">
        <f ca="1">((BaU!Z$95*(BaU!Z$6*1000000)/'BaU Stock'!Z$2))*(1-0.02*$E239)</f>
        <v>1465.6004112846761</v>
      </c>
      <c r="AA716" s="186">
        <f ca="1">((BaU!AA$95*(BaU!AA$6*1000000)/'BaU Stock'!AA$2))*(1-0.02*$E239)</f>
        <v>1445.6672467987428</v>
      </c>
      <c r="AB716" s="186">
        <f ca="1">((BaU!AB$95*(BaU!AB$6*1000000)/'BaU Stock'!AB$2))*(1-0.02*$E239)</f>
        <v>1425.2075758133374</v>
      </c>
      <c r="AC716" s="186">
        <f ca="1">((BaU!AC$95*(BaU!AC$6*1000000)/'BaU Stock'!AC$2))*(1-0.02*$E239)</f>
        <v>1404.4444059789905</v>
      </c>
      <c r="AD716" s="186">
        <f ca="1">((BaU!AD$95*(BaU!AD$6*1000000)/'BaU Stock'!AD$2))*(1-0.02*$E239)</f>
        <v>1383.53688505219</v>
      </c>
      <c r="AE716" s="186">
        <f ca="1">((BaU!AE$95*(BaU!AE$6*1000000)/'BaU Stock'!AE$2))*(1-0.02*$E239)</f>
        <v>1362.5984012597148</v>
      </c>
      <c r="AF716" s="186">
        <f ca="1">((BaU!AF$95*(BaU!AF$6*1000000)/'BaU Stock'!AF$2))*(1-0.02*$E239)</f>
        <v>1343.5150592989514</v>
      </c>
      <c r="AG716" s="186">
        <f ca="1">((BaU!AG$95*(BaU!AG$6*1000000)/'BaU Stock'!AG$2))*(1-0.02*$E239)</f>
        <v>1324.452370164759</v>
      </c>
      <c r="AH716" s="186">
        <f ca="1">((BaU!AH$95*(BaU!AH$6*1000000)/'BaU Stock'!AH$2))*(1-0.02*$E239)</f>
        <v>1305.4533166273418</v>
      </c>
      <c r="AI716" s="186">
        <f ca="1">((BaU!AI$95*(BaU!AI$6*1000000)/'BaU Stock'!AI$2))*(1-0.02*$E239)</f>
        <v>1286.5490385490687</v>
      </c>
      <c r="AJ716" s="186">
        <f ca="1">((BaU!AJ$95*(BaU!AJ$6*1000000)/'BaU Stock'!AJ$2))*(1-0.02*$E239)</f>
        <v>1267.7622374033451</v>
      </c>
      <c r="AK716" s="186">
        <f ca="1">((BaU!AK$95*(BaU!AK$6*1000000)/'BaU Stock'!AK$2))*(1-0.02*$E239)</f>
        <v>1248.9332022287874</v>
      </c>
      <c r="AL716" s="186">
        <f ca="1">((BaU!AL$95*(BaU!AL$6*1000000)/'BaU Stock'!AL$2))*(1-0.02*$E239)</f>
        <v>1230.2591753843005</v>
      </c>
      <c r="AM716" s="186">
        <f ca="1">((BaU!AM$95*(BaU!AM$6*1000000)/'BaU Stock'!AM$2))*(1-0.02*$E239)</f>
        <v>1211.7491712328583</v>
      </c>
      <c r="AN716" s="186">
        <f ca="1">((BaU!AN$95*(BaU!AN$6*1000000)/'BaU Stock'!AN$2))*(1-0.02*$E239)</f>
        <v>1193.4099922959033</v>
      </c>
      <c r="AO716" s="186">
        <f ca="1">((BaU!AO$95*(BaU!AO$6*1000000)/'BaU Stock'!AO$2))*(1-0.02*$E239)</f>
        <v>1175.2468369914363</v>
      </c>
    </row>
    <row r="717" spans="1:41" x14ac:dyDescent="0.25">
      <c r="A717" s="183" t="s">
        <v>41</v>
      </c>
      <c r="B717" s="183" t="s">
        <v>149</v>
      </c>
      <c r="C717" s="183" t="s">
        <v>27</v>
      </c>
      <c r="D717" s="183">
        <v>100</v>
      </c>
      <c r="E717" s="145">
        <v>47</v>
      </c>
      <c r="F717" s="186" t="e">
        <v>#VALUE!</v>
      </c>
      <c r="G717" s="186" t="e">
        <v>#VALUE!</v>
      </c>
      <c r="H717" s="186" t="e">
        <v>#VALUE!</v>
      </c>
      <c r="I717" s="186">
        <f ca="1">((BaU!I$95*(BaU!I$6*1000000)/'BaU Stock'!I$2))*(1-0.02*$E240)</f>
        <v>1167.7602236598289</v>
      </c>
      <c r="J717" s="186">
        <f ca="1">((BaU!J$95*(BaU!J$6*1000000)/'BaU Stock'!J$2))*(1-0.02*$E240)</f>
        <v>1204.6273708615536</v>
      </c>
      <c r="K717" s="186">
        <f ca="1">((BaU!K$95*(BaU!K$6*1000000)/'BaU Stock'!K$2))*(1-0.02*$E240)</f>
        <v>1225.3472720367067</v>
      </c>
      <c r="L717" s="186">
        <f ca="1">((BaU!L$95*(BaU!L$6*1000000)/'BaU Stock'!L$2))*(1-0.02*$E240)</f>
        <v>1234.9308172471392</v>
      </c>
      <c r="M717" s="186">
        <f ca="1">((BaU!M$95*(BaU!M$6*1000000)/'BaU Stock'!M$2))*(1-0.02*$E240)</f>
        <v>1237.380030434864</v>
      </c>
      <c r="N717" s="186">
        <f ca="1">((BaU!N$95*(BaU!N$6*1000000)/'BaU Stock'!N$2))*(1-0.02*$E240)</f>
        <v>1232.3550996072827</v>
      </c>
      <c r="O717" s="186">
        <f ca="1">((BaU!O$95*(BaU!O$6*1000000)/'BaU Stock'!O$2))*(1-0.02*$E240)</f>
        <v>1221.6078418910367</v>
      </c>
      <c r="P717" s="186">
        <f ca="1">((BaU!P$95*(BaU!P$6*1000000)/'BaU Stock'!P$2))*(1-0.02*$E240)</f>
        <v>1207.9448431530329</v>
      </c>
      <c r="Q717" s="186">
        <f ca="1">((BaU!Q$95*(BaU!Q$6*1000000)/'BaU Stock'!Q$2))*(1-0.02*$E240)</f>
        <v>1194.3972535124958</v>
      </c>
      <c r="R717" s="186">
        <f ca="1">((BaU!R$95*(BaU!R$6*1000000)/'BaU Stock'!R$2))*(1-0.02*$E240)</f>
        <v>1181.9862293454482</v>
      </c>
      <c r="S717" s="186">
        <f ca="1">((BaU!S$95*(BaU!S$6*1000000)/'BaU Stock'!S$2))*(1-0.02*$E240)</f>
        <v>1171.8593076602947</v>
      </c>
      <c r="T717" s="186">
        <f ca="1">((BaU!T$95*(BaU!T$6*1000000)/'BaU Stock'!T$2))*(1-0.02*$E240)</f>
        <v>1163.9786717027894</v>
      </c>
      <c r="U717" s="186">
        <f ca="1">((BaU!U$95*(BaU!U$6*1000000)/'BaU Stock'!U$2))*(1-0.02*$E240)</f>
        <v>1157.5307671674996</v>
      </c>
      <c r="V717" s="186">
        <f ca="1">((BaU!V$95*(BaU!V$6*1000000)/'BaU Stock'!V$2))*(1-0.02*$E240)</f>
        <v>1147.9949909028878</v>
      </c>
      <c r="W717" s="186">
        <f ca="1">((BaU!W$95*(BaU!W$6*1000000)/'BaU Stock'!W$2))*(1-0.02*$E240)</f>
        <v>1137.9074281773421</v>
      </c>
      <c r="X717" s="186">
        <f ca="1">((BaU!X$95*(BaU!X$6*1000000)/'BaU Stock'!X$2))*(1-0.02*$E240)</f>
        <v>1126.6031114825164</v>
      </c>
      <c r="Y717" s="186">
        <f ca="1">((BaU!Y$95*(BaU!Y$6*1000000)/'BaU Stock'!Y$2))*(1-0.02*$E240)</f>
        <v>1113.5247065673007</v>
      </c>
      <c r="Z717" s="186">
        <f ca="1">((BaU!Z$95*(BaU!Z$6*1000000)/'BaU Stock'!Z$2))*(1-0.02*$E240)</f>
        <v>1099.2003084635066</v>
      </c>
      <c r="AA717" s="186">
        <f ca="1">((BaU!AA$95*(BaU!AA$6*1000000)/'BaU Stock'!AA$2))*(1-0.02*$E240)</f>
        <v>1084.2504350990566</v>
      </c>
      <c r="AB717" s="186">
        <f ca="1">((BaU!AB$95*(BaU!AB$6*1000000)/'BaU Stock'!AB$2))*(1-0.02*$E240)</f>
        <v>1068.9056818600025</v>
      </c>
      <c r="AC717" s="186">
        <f ca="1">((BaU!AC$95*(BaU!AC$6*1000000)/'BaU Stock'!AC$2))*(1-0.02*$E240)</f>
        <v>1053.3333044842423</v>
      </c>
      <c r="AD717" s="186">
        <f ca="1">((BaU!AD$95*(BaU!AD$6*1000000)/'BaU Stock'!AD$2))*(1-0.02*$E240)</f>
        <v>1037.652663789142</v>
      </c>
      <c r="AE717" s="186">
        <f ca="1">((BaU!AE$95*(BaU!AE$6*1000000)/'BaU Stock'!AE$2))*(1-0.02*$E240)</f>
        <v>1021.9488009447857</v>
      </c>
      <c r="AF717" s="186">
        <f ca="1">((BaU!AF$95*(BaU!AF$6*1000000)/'BaU Stock'!AF$2))*(1-0.02*$E240)</f>
        <v>1007.6362944742131</v>
      </c>
      <c r="AG717" s="186">
        <f ca="1">((BaU!AG$95*(BaU!AG$6*1000000)/'BaU Stock'!AG$2))*(1-0.02*$E240)</f>
        <v>993.33927762356882</v>
      </c>
      <c r="AH717" s="186">
        <f ca="1">((BaU!AH$95*(BaU!AH$6*1000000)/'BaU Stock'!AH$2))*(1-0.02*$E240)</f>
        <v>979.08998747050589</v>
      </c>
      <c r="AI717" s="186">
        <f ca="1">((BaU!AI$95*(BaU!AI$6*1000000)/'BaU Stock'!AI$2))*(1-0.02*$E240)</f>
        <v>964.91177891180098</v>
      </c>
      <c r="AJ717" s="186">
        <f ca="1">((BaU!AJ$95*(BaU!AJ$6*1000000)/'BaU Stock'!AJ$2))*(1-0.02*$E240)</f>
        <v>950.82167805250845</v>
      </c>
      <c r="AK717" s="186">
        <f ca="1">((BaU!AK$95*(BaU!AK$6*1000000)/'BaU Stock'!AK$2))*(1-0.02*$E240)</f>
        <v>936.69990167159006</v>
      </c>
      <c r="AL717" s="186">
        <f ca="1">((BaU!AL$95*(BaU!AL$6*1000000)/'BaU Stock'!AL$2))*(1-0.02*$E240)</f>
        <v>922.69438153822489</v>
      </c>
      <c r="AM717" s="186">
        <f ca="1">((BaU!AM$95*(BaU!AM$6*1000000)/'BaU Stock'!AM$2))*(1-0.02*$E240)</f>
        <v>908.81187842464328</v>
      </c>
      <c r="AN717" s="186">
        <f ca="1">((BaU!AN$95*(BaU!AN$6*1000000)/'BaU Stock'!AN$2))*(1-0.02*$E240)</f>
        <v>895.05749422192696</v>
      </c>
      <c r="AO717" s="186">
        <f ca="1">((BaU!AO$95*(BaU!AO$6*1000000)/'BaU Stock'!AO$2))*(1-0.02*$E240)</f>
        <v>881.4351277435768</v>
      </c>
    </row>
    <row r="718" spans="1:41" x14ac:dyDescent="0.25">
      <c r="A718" s="183" t="s">
        <v>41</v>
      </c>
      <c r="B718" s="183" t="s">
        <v>149</v>
      </c>
      <c r="C718" s="183" t="s">
        <v>27</v>
      </c>
      <c r="D718" s="183">
        <v>100</v>
      </c>
      <c r="E718" s="145">
        <v>48</v>
      </c>
      <c r="F718" s="186" t="e">
        <v>#VALUE!</v>
      </c>
      <c r="G718" s="186" t="e">
        <v>#VALUE!</v>
      </c>
      <c r="H718" s="186" t="e">
        <v>#VALUE!</v>
      </c>
      <c r="I718" s="186">
        <f ca="1">((BaU!I$95*(BaU!I$6*1000000)/'BaU Stock'!I$2))*(1-0.02*$E241)</f>
        <v>778.50681577322075</v>
      </c>
      <c r="J718" s="186">
        <f ca="1">((BaU!J$95*(BaU!J$6*1000000)/'BaU Stock'!J$2))*(1-0.02*$E241)</f>
        <v>803.08491390770382</v>
      </c>
      <c r="K718" s="186">
        <f ca="1">((BaU!K$95*(BaU!K$6*1000000)/'BaU Stock'!K$2))*(1-0.02*$E241)</f>
        <v>816.89818135780604</v>
      </c>
      <c r="L718" s="186">
        <f ca="1">((BaU!L$95*(BaU!L$6*1000000)/'BaU Stock'!L$2))*(1-0.02*$E241)</f>
        <v>823.28721149809428</v>
      </c>
      <c r="M718" s="186">
        <f ca="1">((BaU!M$95*(BaU!M$6*1000000)/'BaU Stock'!M$2))*(1-0.02*$E241)</f>
        <v>824.92002028991089</v>
      </c>
      <c r="N718" s="186">
        <f ca="1">((BaU!N$95*(BaU!N$6*1000000)/'BaU Stock'!N$2))*(1-0.02*$E241)</f>
        <v>821.57006640485668</v>
      </c>
      <c r="O718" s="186">
        <f ca="1">((BaU!O$95*(BaU!O$6*1000000)/'BaU Stock'!O$2))*(1-0.02*$E241)</f>
        <v>814.40522792735942</v>
      </c>
      <c r="P718" s="186">
        <f ca="1">((BaU!P$95*(BaU!P$6*1000000)/'BaU Stock'!P$2))*(1-0.02*$E241)</f>
        <v>805.29656210202347</v>
      </c>
      <c r="Q718" s="186">
        <f ca="1">((BaU!Q$95*(BaU!Q$6*1000000)/'BaU Stock'!Q$2))*(1-0.02*$E241)</f>
        <v>796.26483567499872</v>
      </c>
      <c r="R718" s="186">
        <f ca="1">((BaU!R$95*(BaU!R$6*1000000)/'BaU Stock'!R$2))*(1-0.02*$E241)</f>
        <v>787.99081956363364</v>
      </c>
      <c r="S718" s="186">
        <f ca="1">((BaU!S$95*(BaU!S$6*1000000)/'BaU Stock'!S$2))*(1-0.02*$E241)</f>
        <v>781.23953844019786</v>
      </c>
      <c r="T718" s="186">
        <f ca="1">((BaU!T$95*(BaU!T$6*1000000)/'BaU Stock'!T$2))*(1-0.02*$E241)</f>
        <v>775.98578113519443</v>
      </c>
      <c r="U718" s="186">
        <f ca="1">((BaU!U$95*(BaU!U$6*1000000)/'BaU Stock'!U$2))*(1-0.02*$E241)</f>
        <v>771.68717811166789</v>
      </c>
      <c r="V718" s="186">
        <f ca="1">((BaU!V$95*(BaU!V$6*1000000)/'BaU Stock'!V$2))*(1-0.02*$E241)</f>
        <v>765.32999393525995</v>
      </c>
      <c r="W718" s="186">
        <f ca="1">((BaU!W$95*(BaU!W$6*1000000)/'BaU Stock'!W$2))*(1-0.02*$E241)</f>
        <v>758.60495211822945</v>
      </c>
      <c r="X718" s="186">
        <f ca="1">((BaU!X$95*(BaU!X$6*1000000)/'BaU Stock'!X$2))*(1-0.02*$E241)</f>
        <v>751.06874098834567</v>
      </c>
      <c r="Y718" s="186">
        <f ca="1">((BaU!Y$95*(BaU!Y$6*1000000)/'BaU Stock'!Y$2))*(1-0.02*$E241)</f>
        <v>742.34980437820172</v>
      </c>
      <c r="Z718" s="186">
        <f ca="1">((BaU!Z$95*(BaU!Z$6*1000000)/'BaU Stock'!Z$2))*(1-0.02*$E241)</f>
        <v>732.80020564233905</v>
      </c>
      <c r="AA718" s="186">
        <f ca="1">((BaU!AA$95*(BaU!AA$6*1000000)/'BaU Stock'!AA$2))*(1-0.02*$E241)</f>
        <v>722.83362339937241</v>
      </c>
      <c r="AB718" s="186">
        <f ca="1">((BaU!AB$95*(BaU!AB$6*1000000)/'BaU Stock'!AB$2))*(1-0.02*$E241)</f>
        <v>712.60378790666971</v>
      </c>
      <c r="AC718" s="186">
        <f ca="1">((BaU!AC$95*(BaU!AC$6*1000000)/'BaU Stock'!AC$2))*(1-0.02*$E241)</f>
        <v>702.22220298949617</v>
      </c>
      <c r="AD718" s="186">
        <f ca="1">((BaU!AD$95*(BaU!AD$6*1000000)/'BaU Stock'!AD$2))*(1-0.02*$E241)</f>
        <v>691.7684425260959</v>
      </c>
      <c r="AE718" s="186">
        <f ca="1">((BaU!AE$95*(BaU!AE$6*1000000)/'BaU Stock'!AE$2))*(1-0.02*$E241)</f>
        <v>681.29920062985843</v>
      </c>
      <c r="AF718" s="186">
        <f ca="1">((BaU!AF$95*(BaU!AF$6*1000000)/'BaU Stock'!AF$2))*(1-0.02*$E241)</f>
        <v>671.75752964947662</v>
      </c>
      <c r="AG718" s="186">
        <f ca="1">((BaU!AG$95*(BaU!AG$6*1000000)/'BaU Stock'!AG$2))*(1-0.02*$E241)</f>
        <v>662.22618508238043</v>
      </c>
      <c r="AH718" s="186">
        <f ca="1">((BaU!AH$95*(BaU!AH$6*1000000)/'BaU Stock'!AH$2))*(1-0.02*$E241)</f>
        <v>652.72665831367181</v>
      </c>
      <c r="AI718" s="186">
        <f ca="1">((BaU!AI$95*(BaU!AI$6*1000000)/'BaU Stock'!AI$2))*(1-0.02*$E241)</f>
        <v>643.27451927453524</v>
      </c>
      <c r="AJ718" s="186">
        <f ca="1">((BaU!AJ$95*(BaU!AJ$6*1000000)/'BaU Stock'!AJ$2))*(1-0.02*$E241)</f>
        <v>633.88111870167347</v>
      </c>
      <c r="AK718" s="186">
        <f ca="1">((BaU!AK$95*(BaU!AK$6*1000000)/'BaU Stock'!AK$2))*(1-0.02*$E241)</f>
        <v>624.46660111439451</v>
      </c>
      <c r="AL718" s="186">
        <f ca="1">((BaU!AL$95*(BaU!AL$6*1000000)/'BaU Stock'!AL$2))*(1-0.02*$E241)</f>
        <v>615.12958769215106</v>
      </c>
      <c r="AM718" s="186">
        <f ca="1">((BaU!AM$95*(BaU!AM$6*1000000)/'BaU Stock'!AM$2))*(1-0.02*$E241)</f>
        <v>605.87458561642995</v>
      </c>
      <c r="AN718" s="186">
        <f ca="1">((BaU!AN$95*(BaU!AN$6*1000000)/'BaU Stock'!AN$2))*(1-0.02*$E241)</f>
        <v>596.70499614795244</v>
      </c>
      <c r="AO718" s="186">
        <f ca="1">((BaU!AO$95*(BaU!AO$6*1000000)/'BaU Stock'!AO$2))*(1-0.02*$E241)</f>
        <v>587.62341849571897</v>
      </c>
    </row>
    <row r="719" spans="1:41" x14ac:dyDescent="0.25">
      <c r="A719" s="183" t="s">
        <v>41</v>
      </c>
      <c r="B719" s="183" t="s">
        <v>149</v>
      </c>
      <c r="C719" s="183" t="s">
        <v>27</v>
      </c>
      <c r="D719" s="183">
        <v>100</v>
      </c>
      <c r="E719" s="145">
        <v>49</v>
      </c>
      <c r="F719" s="186" t="e">
        <v>#VALUE!</v>
      </c>
      <c r="G719" s="186" t="e">
        <v>#VALUE!</v>
      </c>
      <c r="H719" s="186" t="e">
        <v>#VALUE!</v>
      </c>
      <c r="I719" s="186">
        <f ca="1">((BaU!I$95*(BaU!I$6*1000000)/'BaU Stock'!I$2))*(1-0.02*$E242)</f>
        <v>389.25340788661038</v>
      </c>
      <c r="J719" s="186">
        <f ca="1">((BaU!J$95*(BaU!J$6*1000000)/'BaU Stock'!J$2))*(1-0.02*$E242)</f>
        <v>401.54245695385191</v>
      </c>
      <c r="K719" s="186">
        <f ca="1">((BaU!K$95*(BaU!K$6*1000000)/'BaU Stock'!K$2))*(1-0.02*$E242)</f>
        <v>408.44909067890302</v>
      </c>
      <c r="L719" s="186">
        <f ca="1">((BaU!L$95*(BaU!L$6*1000000)/'BaU Stock'!L$2))*(1-0.02*$E242)</f>
        <v>411.64360574904714</v>
      </c>
      <c r="M719" s="186">
        <f ca="1">((BaU!M$95*(BaU!M$6*1000000)/'BaU Stock'!M$2))*(1-0.02*$E242)</f>
        <v>412.46001014495545</v>
      </c>
      <c r="N719" s="186">
        <f ca="1">((BaU!N$95*(BaU!N$6*1000000)/'BaU Stock'!N$2))*(1-0.02*$E242)</f>
        <v>410.78503320242834</v>
      </c>
      <c r="O719" s="186">
        <f ca="1">((BaU!O$95*(BaU!O$6*1000000)/'BaU Stock'!O$2))*(1-0.02*$E242)</f>
        <v>407.20261396367971</v>
      </c>
      <c r="P719" s="186">
        <f ca="1">((BaU!P$95*(BaU!P$6*1000000)/'BaU Stock'!P$2))*(1-0.02*$E242)</f>
        <v>402.64828105101174</v>
      </c>
      <c r="Q719" s="186">
        <f ca="1">((BaU!Q$95*(BaU!Q$6*1000000)/'BaU Stock'!Q$2))*(1-0.02*$E242)</f>
        <v>398.13241783749936</v>
      </c>
      <c r="R719" s="186">
        <f ca="1">((BaU!R$95*(BaU!R$6*1000000)/'BaU Stock'!R$2))*(1-0.02*$E242)</f>
        <v>393.99540978181682</v>
      </c>
      <c r="S719" s="186">
        <f ca="1">((BaU!S$95*(BaU!S$6*1000000)/'BaU Stock'!S$2))*(1-0.02*$E242)</f>
        <v>390.61976922009893</v>
      </c>
      <c r="T719" s="186">
        <f ca="1">((BaU!T$95*(BaU!T$6*1000000)/'BaU Stock'!T$2))*(1-0.02*$E242)</f>
        <v>387.99289056759721</v>
      </c>
      <c r="U719" s="186">
        <f ca="1">((BaU!U$95*(BaU!U$6*1000000)/'BaU Stock'!U$2))*(1-0.02*$E242)</f>
        <v>385.84358905583395</v>
      </c>
      <c r="V719" s="186">
        <f ca="1">((BaU!V$95*(BaU!V$6*1000000)/'BaU Stock'!V$2))*(1-0.02*$E242)</f>
        <v>382.66499696762997</v>
      </c>
      <c r="W719" s="186">
        <f ca="1">((BaU!W$95*(BaU!W$6*1000000)/'BaU Stock'!W$2))*(1-0.02*$E242)</f>
        <v>379.30247605911472</v>
      </c>
      <c r="X719" s="186">
        <f ca="1">((BaU!X$95*(BaU!X$6*1000000)/'BaU Stock'!X$2))*(1-0.02*$E242)</f>
        <v>375.53437049417283</v>
      </c>
      <c r="Y719" s="186">
        <f ca="1">((BaU!Y$95*(BaU!Y$6*1000000)/'BaU Stock'!Y$2))*(1-0.02*$E242)</f>
        <v>371.17490218910086</v>
      </c>
      <c r="Z719" s="186">
        <f ca="1">((BaU!Z$95*(BaU!Z$6*1000000)/'BaU Stock'!Z$2))*(1-0.02*$E242)</f>
        <v>366.40010282116953</v>
      </c>
      <c r="AA719" s="186">
        <f ca="1">((BaU!AA$95*(BaU!AA$6*1000000)/'BaU Stock'!AA$2))*(1-0.02*$E242)</f>
        <v>361.41681169968621</v>
      </c>
      <c r="AB719" s="186">
        <f ca="1">((BaU!AB$95*(BaU!AB$6*1000000)/'BaU Stock'!AB$2))*(1-0.02*$E242)</f>
        <v>356.30189395333485</v>
      </c>
      <c r="AC719" s="186">
        <f ca="1">((BaU!AC$95*(BaU!AC$6*1000000)/'BaU Stock'!AC$2))*(1-0.02*$E242)</f>
        <v>351.11110149474808</v>
      </c>
      <c r="AD719" s="186">
        <f ca="1">((BaU!AD$95*(BaU!AD$6*1000000)/'BaU Stock'!AD$2))*(1-0.02*$E242)</f>
        <v>345.88422126304795</v>
      </c>
      <c r="AE719" s="186">
        <f ca="1">((BaU!AE$95*(BaU!AE$6*1000000)/'BaU Stock'!AE$2))*(1-0.02*$E242)</f>
        <v>340.64960031492922</v>
      </c>
      <c r="AF719" s="186">
        <f ca="1">((BaU!AF$95*(BaU!AF$6*1000000)/'BaU Stock'!AF$2))*(1-0.02*$E242)</f>
        <v>335.87876482473831</v>
      </c>
      <c r="AG719" s="186">
        <f ca="1">((BaU!AG$95*(BaU!AG$6*1000000)/'BaU Stock'!AG$2))*(1-0.02*$E242)</f>
        <v>331.11309254119021</v>
      </c>
      <c r="AH719" s="186">
        <f ca="1">((BaU!AH$95*(BaU!AH$6*1000000)/'BaU Stock'!AH$2))*(1-0.02*$E242)</f>
        <v>326.3633291568359</v>
      </c>
      <c r="AI719" s="186">
        <f ca="1">((BaU!AI$95*(BaU!AI$6*1000000)/'BaU Stock'!AI$2))*(1-0.02*$E242)</f>
        <v>321.63725963726762</v>
      </c>
      <c r="AJ719" s="186">
        <f ca="1">((BaU!AJ$95*(BaU!AJ$6*1000000)/'BaU Stock'!AJ$2))*(1-0.02*$E242)</f>
        <v>316.94055935083674</v>
      </c>
      <c r="AK719" s="186">
        <f ca="1">((BaU!AK$95*(BaU!AK$6*1000000)/'BaU Stock'!AK$2))*(1-0.02*$E242)</f>
        <v>312.23330055719725</v>
      </c>
      <c r="AL719" s="186">
        <f ca="1">((BaU!AL$95*(BaU!AL$6*1000000)/'BaU Stock'!AL$2))*(1-0.02*$E242)</f>
        <v>307.56479384607553</v>
      </c>
      <c r="AM719" s="186">
        <f ca="1">((BaU!AM$95*(BaU!AM$6*1000000)/'BaU Stock'!AM$2))*(1-0.02*$E242)</f>
        <v>302.93729280821498</v>
      </c>
      <c r="AN719" s="186">
        <f ca="1">((BaU!AN$95*(BaU!AN$6*1000000)/'BaU Stock'!AN$2))*(1-0.02*$E242)</f>
        <v>298.35249807397622</v>
      </c>
      <c r="AO719" s="186">
        <f ca="1">((BaU!AO$95*(BaU!AO$6*1000000)/'BaU Stock'!AO$2))*(1-0.02*$E242)</f>
        <v>293.81170924785948</v>
      </c>
    </row>
    <row r="720" spans="1:41" x14ac:dyDescent="0.25">
      <c r="A720" s="183" t="s">
        <v>41</v>
      </c>
      <c r="B720" s="183" t="s">
        <v>149</v>
      </c>
      <c r="C720" s="183" t="s">
        <v>27</v>
      </c>
      <c r="D720" s="183">
        <v>100</v>
      </c>
      <c r="E720" s="145">
        <v>50</v>
      </c>
      <c r="F720" s="186" t="e">
        <v>#VALUE!</v>
      </c>
      <c r="G720" s="186" t="e">
        <v>#VALUE!</v>
      </c>
      <c r="H720" s="186" t="e">
        <v>#VALUE!</v>
      </c>
      <c r="I720" s="186">
        <f ca="1">((BaU!I$95*(BaU!I$6*1000000)/'BaU Stock'!I$2))*(1-0.02*$E243)</f>
        <v>0</v>
      </c>
      <c r="J720" s="186">
        <f ca="1">((BaU!J$95*(BaU!J$6*1000000)/'BaU Stock'!J$2))*(1-0.02*$E243)</f>
        <v>0</v>
      </c>
      <c r="K720" s="186">
        <f ca="1">((BaU!K$95*(BaU!K$6*1000000)/'BaU Stock'!K$2))*(1-0.02*$E243)</f>
        <v>0</v>
      </c>
      <c r="L720" s="186">
        <f ca="1">((BaU!L$95*(BaU!L$6*1000000)/'BaU Stock'!L$2))*(1-0.02*$E243)</f>
        <v>0</v>
      </c>
      <c r="M720" s="186">
        <f ca="1">((BaU!M$95*(BaU!M$6*1000000)/'BaU Stock'!M$2))*(1-0.02*$E243)</f>
        <v>0</v>
      </c>
      <c r="N720" s="186">
        <f ca="1">((BaU!N$95*(BaU!N$6*1000000)/'BaU Stock'!N$2))*(1-0.02*$E243)</f>
        <v>0</v>
      </c>
      <c r="O720" s="186">
        <f ca="1">((BaU!O$95*(BaU!O$6*1000000)/'BaU Stock'!O$2))*(1-0.02*$E243)</f>
        <v>0</v>
      </c>
      <c r="P720" s="186">
        <f ca="1">((BaU!P$95*(BaU!P$6*1000000)/'BaU Stock'!P$2))*(1-0.02*$E243)</f>
        <v>0</v>
      </c>
      <c r="Q720" s="186">
        <f ca="1">((BaU!Q$95*(BaU!Q$6*1000000)/'BaU Stock'!Q$2))*(1-0.02*$E243)</f>
        <v>0</v>
      </c>
      <c r="R720" s="186">
        <f ca="1">((BaU!R$95*(BaU!R$6*1000000)/'BaU Stock'!R$2))*(1-0.02*$E243)</f>
        <v>0</v>
      </c>
      <c r="S720" s="186">
        <f ca="1">((BaU!S$95*(BaU!S$6*1000000)/'BaU Stock'!S$2))*(1-0.02*$E243)</f>
        <v>0</v>
      </c>
      <c r="T720" s="186">
        <f ca="1">((BaU!T$95*(BaU!T$6*1000000)/'BaU Stock'!T$2))*(1-0.02*$E243)</f>
        <v>0</v>
      </c>
      <c r="U720" s="186">
        <f ca="1">((BaU!U$95*(BaU!U$6*1000000)/'BaU Stock'!U$2))*(1-0.02*$E243)</f>
        <v>0</v>
      </c>
      <c r="V720" s="186">
        <f ca="1">((BaU!V$95*(BaU!V$6*1000000)/'BaU Stock'!V$2))*(1-0.02*$E243)</f>
        <v>0</v>
      </c>
      <c r="W720" s="186">
        <f ca="1">((BaU!W$95*(BaU!W$6*1000000)/'BaU Stock'!W$2))*(1-0.02*$E243)</f>
        <v>0</v>
      </c>
      <c r="X720" s="186">
        <f ca="1">((BaU!X$95*(BaU!X$6*1000000)/'BaU Stock'!X$2))*(1-0.02*$E243)</f>
        <v>0</v>
      </c>
      <c r="Y720" s="186">
        <f ca="1">((BaU!Y$95*(BaU!Y$6*1000000)/'BaU Stock'!Y$2))*(1-0.02*$E243)</f>
        <v>0</v>
      </c>
      <c r="Z720" s="186">
        <f ca="1">((BaU!Z$95*(BaU!Z$6*1000000)/'BaU Stock'!Z$2))*(1-0.02*$E243)</f>
        <v>0</v>
      </c>
      <c r="AA720" s="186">
        <f ca="1">((BaU!AA$95*(BaU!AA$6*1000000)/'BaU Stock'!AA$2))*(1-0.02*$E243)</f>
        <v>0</v>
      </c>
      <c r="AB720" s="186">
        <f ca="1">((BaU!AB$95*(BaU!AB$6*1000000)/'BaU Stock'!AB$2))*(1-0.02*$E243)</f>
        <v>0</v>
      </c>
      <c r="AC720" s="186">
        <f ca="1">((BaU!AC$95*(BaU!AC$6*1000000)/'BaU Stock'!AC$2))*(1-0.02*$E243)</f>
        <v>0</v>
      </c>
      <c r="AD720" s="186">
        <f ca="1">((BaU!AD$95*(BaU!AD$6*1000000)/'BaU Stock'!AD$2))*(1-0.02*$E243)</f>
        <v>0</v>
      </c>
      <c r="AE720" s="186">
        <f ca="1">((BaU!AE$95*(BaU!AE$6*1000000)/'BaU Stock'!AE$2))*(1-0.02*$E243)</f>
        <v>0</v>
      </c>
      <c r="AF720" s="186">
        <f ca="1">((BaU!AF$95*(BaU!AF$6*1000000)/'BaU Stock'!AF$2))*(1-0.02*$E243)</f>
        <v>0</v>
      </c>
      <c r="AG720" s="186">
        <f ca="1">((BaU!AG$95*(BaU!AG$6*1000000)/'BaU Stock'!AG$2))*(1-0.02*$E243)</f>
        <v>0</v>
      </c>
      <c r="AH720" s="186">
        <f ca="1">((BaU!AH$95*(BaU!AH$6*1000000)/'BaU Stock'!AH$2))*(1-0.02*$E243)</f>
        <v>0</v>
      </c>
      <c r="AI720" s="186">
        <f ca="1">((BaU!AI$95*(BaU!AI$6*1000000)/'BaU Stock'!AI$2))*(1-0.02*$E243)</f>
        <v>0</v>
      </c>
      <c r="AJ720" s="186">
        <f ca="1">((BaU!AJ$95*(BaU!AJ$6*1000000)/'BaU Stock'!AJ$2))*(1-0.02*$E243)</f>
        <v>0</v>
      </c>
      <c r="AK720" s="186">
        <f ca="1">((BaU!AK$95*(BaU!AK$6*1000000)/'BaU Stock'!AK$2))*(1-0.02*$E243)</f>
        <v>0</v>
      </c>
      <c r="AL720" s="186">
        <f ca="1">((BaU!AL$95*(BaU!AL$6*1000000)/'BaU Stock'!AL$2))*(1-0.02*$E243)</f>
        <v>0</v>
      </c>
      <c r="AM720" s="186">
        <f ca="1">((BaU!AM$95*(BaU!AM$6*1000000)/'BaU Stock'!AM$2))*(1-0.02*$E243)</f>
        <v>0</v>
      </c>
      <c r="AN720" s="186">
        <f ca="1">((BaU!AN$95*(BaU!AN$6*1000000)/'BaU Stock'!AN$2))*(1-0.02*$E243)</f>
        <v>0</v>
      </c>
      <c r="AO720" s="186">
        <f ca="1">((BaU!AO$95*(BaU!AO$6*1000000)/'BaU Stock'!AO$2))*(1-0.02*$E243)</f>
        <v>0</v>
      </c>
    </row>
    <row r="721" spans="1:41" x14ac:dyDescent="0.25">
      <c r="A721" s="183" t="s">
        <v>41</v>
      </c>
      <c r="B721" s="183" t="s">
        <v>149</v>
      </c>
      <c r="C721" s="183" t="s">
        <v>27</v>
      </c>
      <c r="D721" s="183">
        <v>100</v>
      </c>
      <c r="E721" s="183" t="s">
        <v>3</v>
      </c>
      <c r="F721" s="187" t="e">
        <v>#VALUE!</v>
      </c>
      <c r="G721" s="187" t="e">
        <v>#VALUE!</v>
      </c>
      <c r="H721" s="187" t="e">
        <v>#VALUE!</v>
      </c>
      <c r="I721" s="187">
        <v>18593.588650556889</v>
      </c>
      <c r="J721" s="187">
        <v>19412.008685616387</v>
      </c>
      <c r="K721" s="187">
        <v>19464.608562224865</v>
      </c>
      <c r="L721" s="187">
        <v>19412.257231500353</v>
      </c>
      <c r="M721" s="187">
        <v>19252.228965726881</v>
      </c>
      <c r="N721" s="187">
        <v>18989.098791281809</v>
      </c>
      <c r="O721" s="187">
        <v>18653.943676146784</v>
      </c>
      <c r="P721" s="187">
        <v>18289.175592621821</v>
      </c>
      <c r="Q721" s="187">
        <v>17934.9020289933</v>
      </c>
      <c r="R721" s="187">
        <v>17617.252299202988</v>
      </c>
      <c r="S721" s="187">
        <v>17339.637336958294</v>
      </c>
      <c r="T721" s="187">
        <v>17111.510167999808</v>
      </c>
      <c r="U721" s="187">
        <v>16920.613591433717</v>
      </c>
      <c r="V721" s="187">
        <v>16750.30673441981</v>
      </c>
      <c r="W721" s="187">
        <v>16584.523907335533</v>
      </c>
      <c r="X721" s="187">
        <v>16410.679873577628</v>
      </c>
      <c r="Y721" s="187">
        <v>16210.569862375678</v>
      </c>
      <c r="Z721" s="187">
        <v>16001.631863439712</v>
      </c>
      <c r="AA721" s="187">
        <v>15790.219238768348</v>
      </c>
      <c r="AB721" s="187">
        <v>15580.036923081121</v>
      </c>
      <c r="AC721" s="187">
        <v>15379.473133515683</v>
      </c>
      <c r="AD721" s="187">
        <v>15184.241348102518</v>
      </c>
      <c r="AE721" s="187">
        <v>14979.764038964426</v>
      </c>
      <c r="AF721" s="187">
        <v>14768.427954247079</v>
      </c>
      <c r="AG721" s="187">
        <v>14559.83581013539</v>
      </c>
      <c r="AH721" s="187">
        <v>14355.213135518692</v>
      </c>
      <c r="AI721" s="187">
        <v>14155.852132908272</v>
      </c>
      <c r="AJ721" s="187">
        <v>13959.388445123373</v>
      </c>
      <c r="AK721" s="187">
        <v>13766.518568390438</v>
      </c>
      <c r="AL721" s="187">
        <v>13577.732142740699</v>
      </c>
      <c r="AM721" s="187">
        <v>13392.038794035429</v>
      </c>
      <c r="AN721" s="187">
        <v>13209.280874018443</v>
      </c>
      <c r="AO721" s="187">
        <v>13029.648779184694</v>
      </c>
    </row>
  </sheetData>
  <phoneticPr fontId="27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877D0-5974-4704-8FA6-0D2F4192B776}">
  <sheetPr>
    <tabColor theme="0"/>
  </sheetPr>
  <dimension ref="A1:AQ721"/>
  <sheetViews>
    <sheetView workbookViewId="0">
      <pane ySplit="1" topLeftCell="A133" activePane="bottomLeft" state="frozen"/>
      <selection pane="bottomLeft" activeCell="K143" sqref="K143"/>
    </sheetView>
  </sheetViews>
  <sheetFormatPr defaultRowHeight="15" x14ac:dyDescent="0.25"/>
  <cols>
    <col min="1" max="1" width="19.5703125" bestFit="1" customWidth="1"/>
  </cols>
  <sheetData>
    <row r="1" spans="1:39" x14ac:dyDescent="0.25">
      <c r="A1" t="s">
        <v>8</v>
      </c>
      <c r="B1" t="s">
        <v>9</v>
      </c>
      <c r="C1" t="s">
        <v>0</v>
      </c>
      <c r="D1" t="s">
        <v>145</v>
      </c>
      <c r="E1" t="s">
        <v>9</v>
      </c>
      <c r="F1" t="s">
        <v>2</v>
      </c>
      <c r="G1">
        <v>2018</v>
      </c>
      <c r="H1">
        <v>2019</v>
      </c>
      <c r="I1">
        <v>2020</v>
      </c>
      <c r="J1">
        <v>2021</v>
      </c>
      <c r="K1">
        <v>2022</v>
      </c>
      <c r="L1">
        <v>2023</v>
      </c>
      <c r="M1">
        <v>2024</v>
      </c>
      <c r="N1">
        <v>2025</v>
      </c>
      <c r="O1">
        <v>2026</v>
      </c>
      <c r="P1">
        <v>2027</v>
      </c>
      <c r="Q1">
        <v>2028</v>
      </c>
      <c r="R1">
        <v>2029</v>
      </c>
      <c r="S1">
        <v>2030</v>
      </c>
      <c r="T1">
        <v>2031</v>
      </c>
      <c r="U1">
        <v>2032</v>
      </c>
      <c r="V1">
        <v>2033</v>
      </c>
      <c r="W1">
        <v>2034</v>
      </c>
      <c r="X1">
        <v>2035</v>
      </c>
      <c r="Y1">
        <v>2036</v>
      </c>
      <c r="Z1">
        <v>2037</v>
      </c>
      <c r="AA1">
        <v>2038</v>
      </c>
      <c r="AB1">
        <v>2039</v>
      </c>
      <c r="AC1">
        <v>2040</v>
      </c>
      <c r="AD1">
        <v>2041</v>
      </c>
      <c r="AE1">
        <v>2042</v>
      </c>
      <c r="AF1">
        <v>2043</v>
      </c>
      <c r="AG1">
        <v>2044</v>
      </c>
      <c r="AH1">
        <v>2045</v>
      </c>
      <c r="AI1">
        <v>2046</v>
      </c>
      <c r="AJ1">
        <v>2047</v>
      </c>
      <c r="AK1">
        <v>2048</v>
      </c>
      <c r="AL1">
        <v>2049</v>
      </c>
      <c r="AM1">
        <v>2050</v>
      </c>
    </row>
    <row r="2" spans="1:39" x14ac:dyDescent="0.25">
      <c r="A2" t="s">
        <v>151</v>
      </c>
      <c r="B2" t="s">
        <v>11</v>
      </c>
      <c r="C2" t="s">
        <v>3</v>
      </c>
      <c r="D2" t="s">
        <v>3</v>
      </c>
      <c r="F2" t="s">
        <v>3</v>
      </c>
      <c r="G2">
        <v>19827.67310766238</v>
      </c>
      <c r="H2">
        <v>1949011.0403111782</v>
      </c>
      <c r="I2">
        <v>1962237.4261168456</v>
      </c>
      <c r="J2">
        <v>1987681.2610211151</v>
      </c>
      <c r="K2">
        <v>2025712.0933623395</v>
      </c>
      <c r="L2">
        <v>2076258.4550737529</v>
      </c>
      <c r="M2">
        <v>2137359.6077938708</v>
      </c>
      <c r="N2">
        <v>2204223.6898756437</v>
      </c>
      <c r="O2">
        <v>2272346.9085946679</v>
      </c>
      <c r="P2">
        <v>2338814.6993165812</v>
      </c>
      <c r="Q2">
        <v>2400997.0927525358</v>
      </c>
      <c r="R2">
        <v>2457804.3049352281</v>
      </c>
      <c r="S2">
        <v>2509870.290556543</v>
      </c>
      <c r="T2">
        <v>2559221.2361369906</v>
      </c>
      <c r="U2">
        <v>2608306.8661424723</v>
      </c>
      <c r="V2">
        <v>2659005.2284559035</v>
      </c>
      <c r="W2">
        <v>2712994.4088591221</v>
      </c>
      <c r="X2">
        <v>2770577.5389674604</v>
      </c>
      <c r="Y2">
        <v>2830837.0494611687</v>
      </c>
      <c r="Z2">
        <v>2893447.624591989</v>
      </c>
      <c r="AA2">
        <v>2958217.9569112128</v>
      </c>
      <c r="AB2">
        <v>3025022.4848022754</v>
      </c>
      <c r="AC2">
        <v>3093780.7769381152</v>
      </c>
      <c r="AD2">
        <v>3164445.5169149921</v>
      </c>
      <c r="AE2">
        <v>3236993.9505085181</v>
      </c>
      <c r="AF2">
        <v>3311421.6034506187</v>
      </c>
      <c r="AG2">
        <v>3387737.6607137304</v>
      </c>
      <c r="AH2">
        <v>3465961.5778954038</v>
      </c>
      <c r="AI2">
        <v>3546120.6046879306</v>
      </c>
      <c r="AJ2">
        <v>3628247.9812709917</v>
      </c>
      <c r="AK2">
        <v>3712381.62965261</v>
      </c>
      <c r="AL2">
        <v>3798563.2081137458</v>
      </c>
      <c r="AM2">
        <v>3886837.4314674065</v>
      </c>
    </row>
    <row r="3" spans="1:39" x14ac:dyDescent="0.25">
      <c r="A3" t="s">
        <v>151</v>
      </c>
    </row>
    <row r="4" spans="1:39" x14ac:dyDescent="0.25">
      <c r="A4" t="s">
        <v>151</v>
      </c>
      <c r="B4" t="s">
        <v>11</v>
      </c>
      <c r="C4" t="s">
        <v>6</v>
      </c>
      <c r="D4" t="s">
        <v>3</v>
      </c>
      <c r="E4" t="s">
        <v>129</v>
      </c>
      <c r="F4" t="s">
        <v>3</v>
      </c>
      <c r="G4" s="188">
        <f ca="1">G14</f>
        <v>6.8157957417386728E-2</v>
      </c>
      <c r="H4" s="188">
        <f ca="1">H14</f>
        <v>6.8039182049720884E-2</v>
      </c>
      <c r="I4" s="188">
        <f t="shared" ref="I4:AM4" ca="1" si="0">I14</f>
        <v>6.7821243727491626E-2</v>
      </c>
      <c r="J4" s="188">
        <f t="shared" si="0"/>
        <v>6.6911391750891752E-2</v>
      </c>
      <c r="K4" s="188">
        <f t="shared" ca="1" si="0"/>
        <v>6.6465805852254131E-2</v>
      </c>
      <c r="L4" s="188">
        <f t="shared" ca="1" si="0"/>
        <v>6.6045570156948161E-2</v>
      </c>
      <c r="M4" s="188">
        <f t="shared" ca="1" si="0"/>
        <v>6.5686578779778654E-2</v>
      </c>
      <c r="N4" s="188">
        <f t="shared" ca="1" si="0"/>
        <v>6.5408982257118997E-2</v>
      </c>
      <c r="O4" s="188">
        <f t="shared" ca="1" si="0"/>
        <v>6.5208473067921963E-2</v>
      </c>
      <c r="P4" s="188">
        <f t="shared" ca="1" si="0"/>
        <v>6.5063400196930077E-2</v>
      </c>
      <c r="Q4" s="188">
        <f t="shared" ca="1" si="0"/>
        <v>6.4961387691782432E-2</v>
      </c>
      <c r="R4" s="188">
        <f t="shared" ca="1" si="0"/>
        <v>6.4888731153156992E-2</v>
      </c>
      <c r="S4" s="188">
        <f t="shared" ca="1" si="0"/>
        <v>6.4836357008861797E-2</v>
      </c>
      <c r="T4" s="188">
        <f t="shared" ca="1" si="0"/>
        <v>6.4798236411915705E-2</v>
      </c>
      <c r="U4" s="188">
        <f t="shared" ca="1" si="0"/>
        <v>6.4770623045015963E-2</v>
      </c>
      <c r="V4" s="188">
        <f t="shared" ca="1" si="0"/>
        <v>6.474775489520794E-2</v>
      </c>
      <c r="W4" s="188">
        <f t="shared" ca="1" si="0"/>
        <v>6.4729548068492571E-2</v>
      </c>
      <c r="X4" s="188">
        <f t="shared" ca="1" si="0"/>
        <v>6.4718328748146203E-2</v>
      </c>
      <c r="Y4" s="188">
        <f t="shared" ca="1" si="0"/>
        <v>6.4710555353400326E-2</v>
      </c>
      <c r="Z4" s="188">
        <f t="shared" ca="1" si="0"/>
        <v>6.4704869638960313E-2</v>
      </c>
      <c r="AA4" s="188">
        <f t="shared" ca="1" si="0"/>
        <v>6.4700831738579226E-2</v>
      </c>
      <c r="AB4" s="188">
        <f t="shared" ca="1" si="0"/>
        <v>6.4697968716811147E-2</v>
      </c>
      <c r="AC4" s="188">
        <f t="shared" ca="1" si="0"/>
        <v>6.4695941053259889E-2</v>
      </c>
      <c r="AD4" s="188">
        <f t="shared" ca="1" si="0"/>
        <v>6.4694506176644143E-2</v>
      </c>
      <c r="AE4" s="188">
        <f t="shared" ca="1" si="0"/>
        <v>6.4693491368463404E-2</v>
      </c>
      <c r="AF4" s="188">
        <f t="shared" ca="1" si="0"/>
        <v>6.4692773941826015E-2</v>
      </c>
      <c r="AG4" s="188">
        <f t="shared" ca="1" si="0"/>
        <v>6.4692266895942804E-2</v>
      </c>
      <c r="AH4" s="188">
        <f t="shared" ca="1" si="0"/>
        <v>6.4691908609652779E-2</v>
      </c>
      <c r="AI4" s="188">
        <f t="shared" ca="1" si="0"/>
        <v>6.4691655474494056E-2</v>
      </c>
      <c r="AJ4" s="188">
        <f t="shared" ca="1" si="0"/>
        <v>6.469147664767326E-2</v>
      </c>
      <c r="AK4" s="188">
        <f t="shared" ca="1" si="0"/>
        <v>6.4691350324247401E-2</v>
      </c>
      <c r="AL4" s="188">
        <f t="shared" ca="1" si="0"/>
        <v>6.4691261093300381E-2</v>
      </c>
      <c r="AM4" s="188">
        <f t="shared" ca="1" si="0"/>
        <v>6.4691198065220293E-2</v>
      </c>
    </row>
    <row r="5" spans="1:39" x14ac:dyDescent="0.25">
      <c r="A5" t="s">
        <v>151</v>
      </c>
      <c r="B5" t="s">
        <v>11</v>
      </c>
      <c r="C5" t="s">
        <v>5</v>
      </c>
      <c r="D5" t="s">
        <v>3</v>
      </c>
      <c r="E5" t="s">
        <v>129</v>
      </c>
      <c r="F5" t="s">
        <v>3</v>
      </c>
      <c r="G5" s="188">
        <f ca="1">G19</f>
        <v>6.349171255862672E-2</v>
      </c>
      <c r="H5" s="188">
        <f t="shared" ref="H5:AM5" ca="1" si="1">H19</f>
        <v>6.3536967242705703E-2</v>
      </c>
      <c r="I5" s="188">
        <f t="shared" ca="1" si="1"/>
        <v>6.3737618870269172E-2</v>
      </c>
      <c r="J5" s="188">
        <f t="shared" si="1"/>
        <v>6.2084136485373712E-2</v>
      </c>
      <c r="K5" s="188">
        <f t="shared" ca="1" si="1"/>
        <v>6.1877037415106584E-2</v>
      </c>
      <c r="L5" s="188">
        <f t="shared" ca="1" si="1"/>
        <v>6.1779386459868059E-2</v>
      </c>
      <c r="M5" s="188">
        <f t="shared" ca="1" si="1"/>
        <v>6.1740115953133119E-2</v>
      </c>
      <c r="N5" s="188">
        <f t="shared" ca="1" si="1"/>
        <v>6.1770384708191559E-2</v>
      </c>
      <c r="O5" s="188">
        <f t="shared" ca="1" si="1"/>
        <v>6.1884967863153804E-2</v>
      </c>
      <c r="P5" s="188">
        <f t="shared" ca="1" si="1"/>
        <v>6.2052804622597782E-2</v>
      </c>
      <c r="Q5" s="188">
        <f t="shared" ca="1" si="1"/>
        <v>6.2258215276256482E-2</v>
      </c>
      <c r="R5" s="188">
        <f t="shared" ca="1" si="1"/>
        <v>6.2511141454553262E-2</v>
      </c>
      <c r="S5" s="188">
        <f t="shared" ca="1" si="1"/>
        <v>6.2792294627917564E-2</v>
      </c>
      <c r="T5" s="188">
        <f t="shared" ca="1" si="1"/>
        <v>6.3077827011360457E-2</v>
      </c>
      <c r="U5" s="188">
        <f t="shared" ca="1" si="1"/>
        <v>6.3350446751029688E-2</v>
      </c>
      <c r="V5" s="188">
        <f t="shared" ca="1" si="1"/>
        <v>6.3590599968919567E-2</v>
      </c>
      <c r="W5" s="188">
        <f t="shared" ca="1" si="1"/>
        <v>6.3790544655159612E-2</v>
      </c>
      <c r="X5" s="188">
        <f t="shared" ca="1" si="1"/>
        <v>6.3945818534081572E-2</v>
      </c>
      <c r="Y5" s="188">
        <f t="shared" ca="1" si="1"/>
        <v>6.4061519580255744E-2</v>
      </c>
      <c r="Z5" s="188">
        <f t="shared" ca="1" si="1"/>
        <v>6.4142761277468638E-2</v>
      </c>
      <c r="AA5" s="188">
        <f t="shared" ca="1" si="1"/>
        <v>6.41966436913778E-2</v>
      </c>
      <c r="AB5" s="188">
        <f t="shared" ca="1" si="1"/>
        <v>6.4234092149333968E-2</v>
      </c>
      <c r="AC5" s="188">
        <f t="shared" ca="1" si="1"/>
        <v>6.4260168132903139E-2</v>
      </c>
      <c r="AD5" s="188">
        <f t="shared" ca="1" si="1"/>
        <v>6.427833965215525E-2</v>
      </c>
      <c r="AE5" s="188">
        <f t="shared" ca="1" si="1"/>
        <v>6.429101185381271E-2</v>
      </c>
      <c r="AF5" s="188">
        <f t="shared" ca="1" si="1"/>
        <v>6.4299855631543154E-2</v>
      </c>
      <c r="AG5" s="188">
        <f t="shared" ca="1" si="1"/>
        <v>6.43060323161396E-2</v>
      </c>
      <c r="AH5" s="188">
        <f t="shared" ca="1" si="1"/>
        <v>6.4310349498557684E-2</v>
      </c>
      <c r="AI5" s="188">
        <f t="shared" ca="1" si="1"/>
        <v>6.4313369171169532E-2</v>
      </c>
      <c r="AJ5" s="188">
        <f t="shared" ca="1" si="1"/>
        <v>6.431548273640475E-2</v>
      </c>
      <c r="AK5" s="188">
        <f t="shared" ca="1" si="1"/>
        <v>6.4316963026154944E-2</v>
      </c>
      <c r="AL5" s="188">
        <f t="shared" ca="1" si="1"/>
        <v>6.4318000389219643E-2</v>
      </c>
      <c r="AM5" s="188">
        <f t="shared" ca="1" si="1"/>
        <v>6.4318727742471771E-2</v>
      </c>
    </row>
    <row r="6" spans="1:39" x14ac:dyDescent="0.25">
      <c r="A6" t="s">
        <v>151</v>
      </c>
      <c r="B6" t="s">
        <v>11</v>
      </c>
      <c r="C6" t="s">
        <v>54</v>
      </c>
      <c r="D6" t="s">
        <v>3</v>
      </c>
      <c r="E6" t="s">
        <v>129</v>
      </c>
      <c r="F6" t="s">
        <v>3</v>
      </c>
      <c r="G6" s="188">
        <f ca="1">G24</f>
        <v>4.5789334636884012E-2</v>
      </c>
      <c r="H6" s="188">
        <f t="shared" ref="H6:AM6" ca="1" si="2">H24</f>
        <v>3.9673759284693993E-2</v>
      </c>
      <c r="I6" s="188">
        <f t="shared" ca="1" si="2"/>
        <v>3.8421735946045289E-2</v>
      </c>
      <c r="J6" s="188">
        <f t="shared" si="2"/>
        <v>4.3708645907953494E-2</v>
      </c>
      <c r="K6" s="188">
        <f t="shared" ca="1" si="2"/>
        <v>4.3462268550356502E-2</v>
      </c>
      <c r="L6" s="188">
        <f t="shared" ca="1" si="2"/>
        <v>4.332410992997688E-2</v>
      </c>
      <c r="M6" s="188">
        <f t="shared" ca="1" si="2"/>
        <v>4.3263406626547173E-2</v>
      </c>
      <c r="N6" s="188">
        <f t="shared" ca="1" si="2"/>
        <v>4.3265675835505238E-2</v>
      </c>
      <c r="O6" s="188">
        <f t="shared" ca="1" si="2"/>
        <v>4.3288927981034175E-2</v>
      </c>
      <c r="P6" s="188">
        <f t="shared" ca="1" si="2"/>
        <v>4.3342174989206318E-2</v>
      </c>
      <c r="Q6" s="188">
        <f t="shared" ca="1" si="2"/>
        <v>4.3398594760463892E-2</v>
      </c>
      <c r="R6" s="188">
        <f t="shared" ca="1" si="2"/>
        <v>4.3454689330820882E-2</v>
      </c>
      <c r="S6" s="188">
        <f t="shared" ca="1" si="2"/>
        <v>4.3509628344987741E-2</v>
      </c>
      <c r="T6" s="188">
        <f t="shared" ca="1" si="2"/>
        <v>4.3569126014244224E-2</v>
      </c>
      <c r="U6" s="188">
        <f t="shared" ca="1" si="2"/>
        <v>4.3629733640170906E-2</v>
      </c>
      <c r="V6" s="188">
        <f t="shared" ca="1" si="2"/>
        <v>4.3690299651408734E-2</v>
      </c>
      <c r="W6" s="188">
        <f t="shared" ca="1" si="2"/>
        <v>4.3740052248601148E-2</v>
      </c>
      <c r="X6" s="188">
        <f t="shared" ca="1" si="2"/>
        <v>4.3781095857920414E-2</v>
      </c>
      <c r="Y6" s="188">
        <f t="shared" ca="1" si="2"/>
        <v>4.381417335205836E-2</v>
      </c>
      <c r="Z6" s="188">
        <f t="shared" ca="1" si="2"/>
        <v>4.3837222160500122E-2</v>
      </c>
      <c r="AA6" s="188">
        <f t="shared" ca="1" si="2"/>
        <v>4.3853213004561756E-2</v>
      </c>
      <c r="AB6" s="188">
        <f t="shared" ca="1" si="2"/>
        <v>4.3864362600837654E-2</v>
      </c>
      <c r="AC6" s="188">
        <f t="shared" ca="1" si="2"/>
        <v>4.3872163741834093E-2</v>
      </c>
      <c r="AD6" s="188">
        <f t="shared" ca="1" si="2"/>
        <v>4.3877635353678279E-2</v>
      </c>
      <c r="AE6" s="188">
        <f t="shared" ca="1" si="2"/>
        <v>4.3881479629579029E-2</v>
      </c>
      <c r="AF6" s="188">
        <f t="shared" ca="1" si="2"/>
        <v>4.3884183802506541E-2</v>
      </c>
      <c r="AG6" s="188">
        <f t="shared" ca="1" si="2"/>
        <v>4.3886087593749235E-2</v>
      </c>
      <c r="AH6" s="188">
        <f t="shared" ca="1" si="2"/>
        <v>4.3887428688435384E-2</v>
      </c>
      <c r="AI6" s="188">
        <f t="shared" ca="1" si="2"/>
        <v>4.3888373787616876E-2</v>
      </c>
      <c r="AJ6" s="188">
        <f t="shared" ca="1" si="2"/>
        <v>4.3889040008814439E-2</v>
      </c>
      <c r="AK6" s="188">
        <f t="shared" ca="1" si="2"/>
        <v>4.3889509734076314E-2</v>
      </c>
      <c r="AL6" s="188">
        <f t="shared" ca="1" si="2"/>
        <v>4.3889840961583583E-2</v>
      </c>
      <c r="AM6" s="188">
        <f t="shared" ca="1" si="2"/>
        <v>4.3890074547399273E-2</v>
      </c>
    </row>
    <row r="7" spans="1:39" x14ac:dyDescent="0.25">
      <c r="A7" t="s">
        <v>151</v>
      </c>
      <c r="B7" t="s">
        <v>11</v>
      </c>
      <c r="C7" t="s">
        <v>26</v>
      </c>
      <c r="D7" t="s">
        <v>3</v>
      </c>
      <c r="E7" t="s">
        <v>129</v>
      </c>
      <c r="F7" t="s">
        <v>3</v>
      </c>
      <c r="G7" s="188">
        <f ca="1">G29</f>
        <v>3.1060000000000008E-2</v>
      </c>
      <c r="H7" s="188">
        <f t="shared" ref="H7:AM7" ca="1" si="3">H29</f>
        <v>3.1060000000000136E-2</v>
      </c>
      <c r="I7" s="188">
        <f t="shared" ca="1" si="3"/>
        <v>3.1060000000000018E-2</v>
      </c>
      <c r="J7" s="188">
        <f t="shared" si="3"/>
        <v>3.1060000000000008E-2</v>
      </c>
      <c r="K7" s="188">
        <f t="shared" ca="1" si="3"/>
        <v>3.1060000000000008E-2</v>
      </c>
      <c r="L7" s="188">
        <f t="shared" ca="1" si="3"/>
        <v>3.1060000000000008E-2</v>
      </c>
      <c r="M7" s="188">
        <f t="shared" ca="1" si="3"/>
        <v>3.1060000000000004E-2</v>
      </c>
      <c r="N7" s="188">
        <f t="shared" ca="1" si="3"/>
        <v>3.1060000000000008E-2</v>
      </c>
      <c r="O7" s="188">
        <f t="shared" ca="1" si="3"/>
        <v>3.1060000000000008E-2</v>
      </c>
      <c r="P7" s="188">
        <f t="shared" ca="1" si="3"/>
        <v>3.1060000000000001E-2</v>
      </c>
      <c r="Q7" s="188">
        <f t="shared" ca="1" si="3"/>
        <v>3.1060000000000008E-2</v>
      </c>
      <c r="R7" s="188">
        <f t="shared" ca="1" si="3"/>
        <v>3.1060000000000008E-2</v>
      </c>
      <c r="S7" s="188">
        <f t="shared" ca="1" si="3"/>
        <v>3.1060000000000001E-2</v>
      </c>
      <c r="T7" s="188">
        <f t="shared" ca="1" si="3"/>
        <v>3.1060000000000011E-2</v>
      </c>
      <c r="U7" s="188">
        <f t="shared" ca="1" si="3"/>
        <v>3.1059999999999994E-2</v>
      </c>
      <c r="V7" s="188">
        <f t="shared" ca="1" si="3"/>
        <v>3.1059999999999997E-2</v>
      </c>
      <c r="W7" s="188">
        <f t="shared" ca="1" si="3"/>
        <v>3.1059999999999987E-2</v>
      </c>
      <c r="X7" s="188">
        <f t="shared" ca="1" si="3"/>
        <v>3.1059999999999997E-2</v>
      </c>
      <c r="Y7" s="188">
        <f t="shared" ca="1" si="3"/>
        <v>3.1060000000000001E-2</v>
      </c>
      <c r="Z7" s="188">
        <f t="shared" ca="1" si="3"/>
        <v>3.1060000000000011E-2</v>
      </c>
      <c r="AA7" s="188">
        <f t="shared" ca="1" si="3"/>
        <v>3.1059999999999997E-2</v>
      </c>
      <c r="AB7" s="188">
        <f t="shared" ca="1" si="3"/>
        <v>3.1060000000000015E-2</v>
      </c>
      <c r="AC7" s="188">
        <f t="shared" ca="1" si="3"/>
        <v>3.1060000000000001E-2</v>
      </c>
      <c r="AD7" s="188">
        <f t="shared" ca="1" si="3"/>
        <v>3.105999999999999E-2</v>
      </c>
      <c r="AE7" s="188">
        <f t="shared" ca="1" si="3"/>
        <v>3.1060000000000004E-2</v>
      </c>
      <c r="AF7" s="188">
        <f t="shared" ca="1" si="3"/>
        <v>3.1059999999999997E-2</v>
      </c>
      <c r="AG7" s="188">
        <f t="shared" ca="1" si="3"/>
        <v>3.1060000000000008E-2</v>
      </c>
      <c r="AH7" s="188">
        <f t="shared" ca="1" si="3"/>
        <v>3.1060000000000004E-2</v>
      </c>
      <c r="AI7" s="188">
        <f t="shared" ca="1" si="3"/>
        <v>3.1060000000000008E-2</v>
      </c>
      <c r="AJ7" s="188">
        <f t="shared" ca="1" si="3"/>
        <v>3.1060000000000004E-2</v>
      </c>
      <c r="AK7" s="188">
        <f t="shared" ca="1" si="3"/>
        <v>3.1060000000000004E-2</v>
      </c>
      <c r="AL7" s="188">
        <f t="shared" ca="1" si="3"/>
        <v>3.1060000000000001E-2</v>
      </c>
      <c r="AM7" s="188">
        <f t="shared" ca="1" si="3"/>
        <v>3.1060000000000004E-2</v>
      </c>
    </row>
    <row r="8" spans="1:39" x14ac:dyDescent="0.25">
      <c r="A8" t="s">
        <v>151</v>
      </c>
      <c r="B8" t="s">
        <v>11</v>
      </c>
      <c r="C8" t="s">
        <v>27</v>
      </c>
      <c r="D8" t="s">
        <v>3</v>
      </c>
      <c r="E8" t="s">
        <v>129</v>
      </c>
      <c r="F8" t="s">
        <v>3</v>
      </c>
      <c r="G8" s="188">
        <f>G32</f>
        <v>0.15199999999999997</v>
      </c>
      <c r="H8" s="188">
        <f t="shared" ref="H8:AM8" si="4">H32</f>
        <v>0.15199999999999991</v>
      </c>
      <c r="I8" s="188">
        <f t="shared" si="4"/>
        <v>0.152</v>
      </c>
      <c r="J8" s="188">
        <f t="shared" si="4"/>
        <v>0.15199999999999997</v>
      </c>
      <c r="K8" s="188">
        <f t="shared" ca="1" si="4"/>
        <v>0.152</v>
      </c>
      <c r="L8" s="188">
        <f t="shared" ca="1" si="4"/>
        <v>0.152</v>
      </c>
      <c r="M8" s="188">
        <f t="shared" ca="1" si="4"/>
        <v>0.15199999999999997</v>
      </c>
      <c r="N8" s="188">
        <f t="shared" ca="1" si="4"/>
        <v>0.15200000000000005</v>
      </c>
      <c r="O8" s="188">
        <f t="shared" ca="1" si="4"/>
        <v>0.15199999999999994</v>
      </c>
      <c r="P8" s="188">
        <f t="shared" ca="1" si="4"/>
        <v>0.15199999999999997</v>
      </c>
      <c r="Q8" s="188">
        <f t="shared" ca="1" si="4"/>
        <v>0.152</v>
      </c>
      <c r="R8" s="188">
        <f t="shared" ca="1" si="4"/>
        <v>0.15199999999999997</v>
      </c>
      <c r="S8" s="188">
        <f t="shared" ca="1" si="4"/>
        <v>0.15200000000000002</v>
      </c>
      <c r="T8" s="188">
        <f t="shared" ca="1" si="4"/>
        <v>0.15200000000000002</v>
      </c>
      <c r="U8" s="188">
        <f t="shared" ca="1" si="4"/>
        <v>0.152</v>
      </c>
      <c r="V8" s="188">
        <f t="shared" ca="1" si="4"/>
        <v>0.15200000000000008</v>
      </c>
      <c r="W8" s="188">
        <f t="shared" ca="1" si="4"/>
        <v>0.15199999999999994</v>
      </c>
      <c r="X8" s="188">
        <f t="shared" ca="1" si="4"/>
        <v>0.15200000000000002</v>
      </c>
      <c r="Y8" s="188">
        <f t="shared" ca="1" si="4"/>
        <v>0.152</v>
      </c>
      <c r="Z8" s="188">
        <f t="shared" ca="1" si="4"/>
        <v>0.15200000000000002</v>
      </c>
      <c r="AA8" s="188">
        <f t="shared" ca="1" si="4"/>
        <v>0.15200000000000008</v>
      </c>
      <c r="AB8" s="188">
        <f t="shared" ca="1" si="4"/>
        <v>0.15200000000000005</v>
      </c>
      <c r="AC8" s="188">
        <f t="shared" ca="1" si="4"/>
        <v>0.15200000000000002</v>
      </c>
      <c r="AD8" s="188">
        <f t="shared" ca="1" si="4"/>
        <v>0.15199999999999994</v>
      </c>
      <c r="AE8" s="188">
        <f t="shared" ca="1" si="4"/>
        <v>0.15200000000000011</v>
      </c>
      <c r="AF8" s="188">
        <f t="shared" ca="1" si="4"/>
        <v>0.15199999999999997</v>
      </c>
      <c r="AG8" s="188">
        <f t="shared" ca="1" si="4"/>
        <v>0.15199999999999997</v>
      </c>
      <c r="AH8" s="188">
        <f t="shared" ca="1" si="4"/>
        <v>0.15200000000000002</v>
      </c>
      <c r="AI8" s="188">
        <f t="shared" ca="1" si="4"/>
        <v>0.15199999999999997</v>
      </c>
      <c r="AJ8" s="188">
        <f t="shared" ca="1" si="4"/>
        <v>0.15199999999999994</v>
      </c>
      <c r="AK8" s="188">
        <f t="shared" ca="1" si="4"/>
        <v>0.15200000000000002</v>
      </c>
      <c r="AL8" s="188">
        <f t="shared" ca="1" si="4"/>
        <v>0.15199999999999997</v>
      </c>
      <c r="AM8" s="188">
        <f t="shared" ca="1" si="4"/>
        <v>0.15199999999999997</v>
      </c>
    </row>
    <row r="9" spans="1:39" x14ac:dyDescent="0.25">
      <c r="A9" t="s">
        <v>151</v>
      </c>
      <c r="B9" t="s">
        <v>11</v>
      </c>
      <c r="C9" t="s">
        <v>3</v>
      </c>
      <c r="D9" t="s">
        <v>3</v>
      </c>
      <c r="E9" t="s">
        <v>129</v>
      </c>
      <c r="F9" t="s">
        <v>3</v>
      </c>
      <c r="G9" s="188">
        <f ca="1">SUMPRODUCT(G4:G8,'BaU Stock'!F4:F8)/SUM('BaU Stock'!F4:F8)</f>
        <v>6.6044279652960988E-2</v>
      </c>
      <c r="H9" s="188">
        <f ca="1">SUMPRODUCT(H4:H8,'BaU Stock'!G4:G8)/SUM('BaU Stock'!G4:G8)</f>
        <v>6.5817266389699092E-2</v>
      </c>
      <c r="I9" s="188">
        <f ca="1">SUMPRODUCT(I4:I8,'BaU Stock'!H4:H8)/SUM('BaU Stock'!H4:H8)</f>
        <v>6.5648194027206758E-2</v>
      </c>
      <c r="J9" s="188">
        <f>SUMPRODUCT(J4:J8,'BaU Stock'!I4:I8)/SUM('BaU Stock'!I4:I8)</f>
        <v>6.4193011380708473E-2</v>
      </c>
      <c r="K9" s="188">
        <f ca="1">SUMPRODUCT(K4:K8,'BaU Stock'!J4:J8)/SUM('BaU Stock'!J4:J8)</f>
        <v>6.3797955843669901E-2</v>
      </c>
      <c r="L9" s="188">
        <f ca="1">SUMPRODUCT(L4:L8,'BaU Stock'!K4:K8)/SUM('BaU Stock'!K4:K8)</f>
        <v>6.3491331324295686E-2</v>
      </c>
      <c r="M9" s="188">
        <f ca="1">SUMPRODUCT(M4:M8,'BaU Stock'!L4:L8)/SUM('BaU Stock'!L4:L8)</f>
        <v>6.326981955844159E-2</v>
      </c>
      <c r="N9" s="188">
        <f ca="1">SUMPRODUCT(N4:N8,'BaU Stock'!M4:M8)/SUM('BaU Stock'!M4:M8)</f>
        <v>6.3143928269567912E-2</v>
      </c>
      <c r="O9" s="188">
        <f ca="1">SUMPRODUCT(O4:O8,'BaU Stock'!N4:N8)/SUM('BaU Stock'!N4:N8)</f>
        <v>6.3116622862185737E-2</v>
      </c>
      <c r="P9" s="188">
        <f ca="1">SUMPRODUCT(P4:P8,'BaU Stock'!O4:O8)/SUM('BaU Stock'!O4:O8)</f>
        <v>6.3155416044458054E-2</v>
      </c>
      <c r="Q9" s="188">
        <f ca="1">SUMPRODUCT(Q4:Q8,'BaU Stock'!P4:P8)/SUM('BaU Stock'!P4:P8)</f>
        <v>6.3239621635683863E-2</v>
      </c>
      <c r="R9" s="188">
        <f ca="1">SUMPRODUCT(R4:R8,'BaU Stock'!Q4:Q8)/SUM('BaU Stock'!Q4:Q8)</f>
        <v>6.3367088089402931E-2</v>
      </c>
      <c r="S9" s="188">
        <f ca="1">SUMPRODUCT(S4:S8,'BaU Stock'!R4:R8)/SUM('BaU Stock'!R4:R8)</f>
        <v>6.3519798023050189E-2</v>
      </c>
      <c r="T9" s="188">
        <f ca="1">SUMPRODUCT(T4:T8,'BaU Stock'!S4:S8)/SUM('BaU Stock'!S4:S8)</f>
        <v>6.3678799112121362E-2</v>
      </c>
      <c r="U9" s="188">
        <f ca="1">SUMPRODUCT(U4:U8,'BaU Stock'!T4:T8)/SUM('BaU Stock'!T4:T8)</f>
        <v>6.3831008913963774E-2</v>
      </c>
      <c r="V9" s="188">
        <f ca="1">SUMPRODUCT(V4:V8,'BaU Stock'!U4:U8)/SUM('BaU Stock'!U4:U8)</f>
        <v>6.3963053933839345E-2</v>
      </c>
      <c r="W9" s="188">
        <f ca="1">SUMPRODUCT(W4:W8,'BaU Stock'!V4:V8)/SUM('BaU Stock'!V4:V8)</f>
        <v>6.4072302597344657E-2</v>
      </c>
      <c r="X9" s="188">
        <f ca="1">SUMPRODUCT(X4:X8,'BaU Stock'!W4:W8)/SUM('BaU Stock'!W4:W8)</f>
        <v>6.415691320524225E-2</v>
      </c>
      <c r="Y9" s="188">
        <f ca="1">SUMPRODUCT(Y4:Y8,'BaU Stock'!X4:X8)/SUM('BaU Stock'!X4:X8)</f>
        <v>6.4219718233824968E-2</v>
      </c>
      <c r="Z9" s="188">
        <f ca="1">SUMPRODUCT(Z4:Z8,'BaU Stock'!Y4:Y8)/SUM('BaU Stock'!Y4:Y8)</f>
        <v>6.4263587040392298E-2</v>
      </c>
      <c r="AA9" s="188">
        <f ca="1">SUMPRODUCT(AA4:AA8,'BaU Stock'!Z4:Z8)/SUM('BaU Stock'!Z4:Z8)</f>
        <v>6.4292325284294863E-2</v>
      </c>
      <c r="AB9" s="188">
        <f ca="1">SUMPRODUCT(AB4:AB8,'BaU Stock'!AA4:AA8)/SUM('BaU Stock'!AA4:AA8)</f>
        <v>6.431221284026567E-2</v>
      </c>
      <c r="AC9" s="188">
        <f ca="1">SUMPRODUCT(AC4:AC8,'BaU Stock'!AB4:AB8)/SUM('BaU Stock'!AB4:AB8)</f>
        <v>6.4326012275528643E-2</v>
      </c>
      <c r="AD9" s="188">
        <f ca="1">SUMPRODUCT(AD4:AD8,'BaU Stock'!AC4:AC8)/SUM('BaU Stock'!AC4:AC8)</f>
        <v>6.4335599439819535E-2</v>
      </c>
      <c r="AE9" s="188">
        <f ca="1">SUMPRODUCT(AE4:AE8,'BaU Stock'!AD4:AD8)/SUM('BaU Stock'!AD4:AD8)</f>
        <v>6.4342267311683909E-2</v>
      </c>
      <c r="AF9" s="188">
        <f ca="1">SUMPRODUCT(AF4:AF8,'BaU Stock'!AE4:AE8)/SUM('BaU Stock'!AE4:AE8)</f>
        <v>6.4346909672662156E-2</v>
      </c>
      <c r="AG9" s="188">
        <f ca="1">SUMPRODUCT(AG4:AG8,'BaU Stock'!AF4:AF8)/SUM('BaU Stock'!AF4:AF8)</f>
        <v>6.4350145095764907E-2</v>
      </c>
      <c r="AH9" s="188">
        <f ca="1">SUMPRODUCT(AH4:AH8,'BaU Stock'!AG4:AG8)/SUM('BaU Stock'!AG4:AG8)</f>
        <v>6.4352402153451407E-2</v>
      </c>
      <c r="AI9" s="188">
        <f ca="1">SUMPRODUCT(AI4:AI8,'BaU Stock'!AH4:AH8)/SUM('BaU Stock'!AH4:AH8)</f>
        <v>6.4353978121327954E-2</v>
      </c>
      <c r="AJ9" s="188">
        <f ca="1">SUMPRODUCT(AJ4:AJ8,'BaU Stock'!AI4:AI8)/SUM('BaU Stock'!AI4:AI8)</f>
        <v>6.4355079447868113E-2</v>
      </c>
      <c r="AK9" s="188">
        <f ca="1">SUMPRODUCT(AK4:AK8,'BaU Stock'!AJ4:AJ8)/SUM('BaU Stock'!AJ4:AJ8)</f>
        <v>6.4355849674982576E-2</v>
      </c>
      <c r="AL9" s="188">
        <f ca="1">SUMPRODUCT(AL4:AL8,'BaU Stock'!AK4:AK8)/SUM('BaU Stock'!AK4:AK8)</f>
        <v>6.4356388720706939E-2</v>
      </c>
      <c r="AM9" s="188">
        <f ca="1">SUMPRODUCT(AM4:AM8,'BaU Stock'!AL4:AL8)/SUM('BaU Stock'!AL4:AL8)</f>
        <v>6.4356766212680203E-2</v>
      </c>
    </row>
    <row r="10" spans="1:39" x14ac:dyDescent="0.25">
      <c r="A10" t="s">
        <v>151</v>
      </c>
      <c r="E10" t="s">
        <v>129</v>
      </c>
      <c r="G10" s="188"/>
      <c r="H10" s="188"/>
      <c r="I10" s="188"/>
      <c r="J10" s="188"/>
      <c r="K10" s="188"/>
      <c r="L10" s="188"/>
      <c r="M10" s="188"/>
      <c r="N10" s="188"/>
      <c r="O10" s="188"/>
      <c r="P10" s="188"/>
      <c r="Q10" s="188"/>
      <c r="R10" s="188"/>
      <c r="S10" s="188"/>
      <c r="T10" s="188"/>
      <c r="U10" s="188"/>
      <c r="V10" s="188"/>
      <c r="W10" s="188"/>
      <c r="X10" s="188"/>
      <c r="Y10" s="188"/>
      <c r="Z10" s="188"/>
      <c r="AA10" s="188"/>
      <c r="AB10" s="188"/>
      <c r="AC10" s="188"/>
      <c r="AD10" s="188"/>
      <c r="AE10" s="188"/>
      <c r="AF10" s="188"/>
      <c r="AG10" s="188"/>
      <c r="AH10" s="188"/>
      <c r="AI10" s="188"/>
      <c r="AJ10" s="188"/>
      <c r="AK10" s="188"/>
      <c r="AL10" s="188"/>
      <c r="AM10" s="188"/>
    </row>
    <row r="11" spans="1:39" x14ac:dyDescent="0.25">
      <c r="A11" t="s">
        <v>151</v>
      </c>
      <c r="B11" t="s">
        <v>11</v>
      </c>
      <c r="C11" t="s">
        <v>6</v>
      </c>
      <c r="D11" t="s">
        <v>76</v>
      </c>
      <c r="E11" t="s">
        <v>129</v>
      </c>
      <c r="F11" t="s">
        <v>3</v>
      </c>
      <c r="G11" s="188">
        <f>SUMPRODUCT(G34:G84,'BaU Stock'!F34:F84)/SUM('BaU Stock'!F34:F84)</f>
        <v>6.410376625477307E-2</v>
      </c>
      <c r="H11" s="188">
        <f>SUMPRODUCT(H34:H84,'BaU Stock'!G34:G84)/SUM('BaU Stock'!G34:G84)</f>
        <v>6.4607414652981296E-2</v>
      </c>
      <c r="I11" s="188">
        <f>SUMPRODUCT(I34:I84,'BaU Stock'!H34:H84)/SUM('BaU Stock'!H34:H84)</f>
        <v>6.4894651015956137E-2</v>
      </c>
      <c r="J11" s="188">
        <f>SUMPRODUCT(J34:J84,'BaU Stock'!I34:I84)/SUM('BaU Stock'!I34:I84)</f>
        <v>6.4144741039568645E-2</v>
      </c>
      <c r="K11" s="188">
        <f ca="1">SUMPRODUCT(K34:K84,'BaU Stock'!J34:J84)/SUM('BaU Stock'!J34:J84)</f>
        <v>6.4123016105417208E-2</v>
      </c>
      <c r="L11" s="188">
        <f ca="1">SUMPRODUCT(L34:L84,'BaU Stock'!K34:K84)/SUM('BaU Stock'!K34:K84)</f>
        <v>6.4101510206449636E-2</v>
      </c>
      <c r="M11" s="188">
        <f ca="1">SUMPRODUCT(M34:M84,'BaU Stock'!L34:L84)/SUM('BaU Stock'!L34:L84)</f>
        <v>6.4094544442584556E-2</v>
      </c>
      <c r="N11" s="188">
        <f ca="1">SUMPRODUCT(N34:N84,'BaU Stock'!M34:M84)/SUM('BaU Stock'!M34:M84)</f>
        <v>6.4105279496655385E-2</v>
      </c>
      <c r="O11" s="188">
        <f ca="1">SUMPRODUCT(O34:O84,'BaU Stock'!N34:N84)/SUM('BaU Stock'!N34:N84)</f>
        <v>6.4118118865887377E-2</v>
      </c>
      <c r="P11" s="188">
        <f ca="1">SUMPRODUCT(P34:P84,'BaU Stock'!O34:O84)/SUM('BaU Stock'!O34:O84)</f>
        <v>6.4120408991811248E-2</v>
      </c>
      <c r="Q11" s="188">
        <f ca="1">SUMPRODUCT(Q34:Q84,'BaU Stock'!P34:P84)/SUM('BaU Stock'!P34:P84)</f>
        <v>6.4108772392098265E-2</v>
      </c>
      <c r="R11" s="188">
        <f ca="1">SUMPRODUCT(R34:R84,'BaU Stock'!Q34:Q84)/SUM('BaU Stock'!Q34:Q84)</f>
        <v>6.4085333777717579E-2</v>
      </c>
      <c r="S11" s="188">
        <f ca="1">SUMPRODUCT(S34:S84,'BaU Stock'!R34:R84)/SUM('BaU Stock'!R34:R84)</f>
        <v>6.4056122846797459E-2</v>
      </c>
      <c r="T11" s="188">
        <f ca="1">SUMPRODUCT(T34:T84,'BaU Stock'!S34:S84)/SUM('BaU Stock'!S34:S84)</f>
        <v>6.4024619142597591E-2</v>
      </c>
      <c r="U11" s="188">
        <f ca="1">SUMPRODUCT(U34:U84,'BaU Stock'!T34:T84)/SUM('BaU Stock'!T34:T84)</f>
        <v>6.3994252944039709E-2</v>
      </c>
      <c r="V11" s="188">
        <f ca="1">SUMPRODUCT(V34:V84,'BaU Stock'!U34:U84)/SUM('BaU Stock'!U34:U84)</f>
        <v>6.3962532689771839E-2</v>
      </c>
      <c r="W11" s="188">
        <f ca="1">SUMPRODUCT(W34:W84,'BaU Stock'!V34:V84)/SUM('BaU Stock'!V34:V84)</f>
        <v>6.3934470870251614E-2</v>
      </c>
      <c r="X11" s="188">
        <f ca="1">SUMPRODUCT(X34:X84,'BaU Stock'!W34:W84)/SUM('BaU Stock'!W34:W84)</f>
        <v>6.3914706112147002E-2</v>
      </c>
      <c r="Y11" s="188">
        <f ca="1">SUMPRODUCT(Y34:Y84,'BaU Stock'!X34:X84)/SUM('BaU Stock'!X34:X84)</f>
        <v>6.3900701501593452E-2</v>
      </c>
      <c r="Z11" s="188">
        <f ca="1">SUMPRODUCT(Z34:Z84,'BaU Stock'!Y34:Y84)/SUM('BaU Stock'!Y34:Y84)</f>
        <v>6.3890726222360569E-2</v>
      </c>
      <c r="AA11" s="188">
        <f ca="1">SUMPRODUCT(AA34:AA84,'BaU Stock'!Z34:Z84)/SUM('BaU Stock'!Z34:Z84)</f>
        <v>6.388365566329901E-2</v>
      </c>
      <c r="AB11" s="188">
        <f ca="1">SUMPRODUCT(AB34:AB84,'BaU Stock'!AA34:AA84)/SUM('BaU Stock'!AA34:AA84)</f>
        <v>6.3878650623561073E-2</v>
      </c>
      <c r="AC11" s="188">
        <f ca="1">SUMPRODUCT(AC34:AC84,'BaU Stock'!AB34:AB84)/SUM('BaU Stock'!AB34:AB84)</f>
        <v>6.3875111022961964E-2</v>
      </c>
      <c r="AD11" s="188">
        <f ca="1">SUMPRODUCT(AD34:AD84,'BaU Stock'!AC34:AC84)/SUM('BaU Stock'!AC34:AC84)</f>
        <v>6.3872609450514997E-2</v>
      </c>
      <c r="AE11" s="188">
        <f ca="1">SUMPRODUCT(AE34:AE84,'BaU Stock'!AD34:AD84)/SUM('BaU Stock'!AD34:AD84)</f>
        <v>6.3870842320855034E-2</v>
      </c>
      <c r="AF11" s="188">
        <f ca="1">SUMPRODUCT(AF34:AF84,'BaU Stock'!AE34:AE84)/SUM('BaU Stock'!AE34:AE84)</f>
        <v>6.3869594420269418E-2</v>
      </c>
      <c r="AG11" s="188">
        <f ca="1">SUMPRODUCT(AG34:AG84,'BaU Stock'!AF34:AF84)/SUM('BaU Stock'!AF34:AF84)</f>
        <v>6.3868713391608337E-2</v>
      </c>
      <c r="AH11" s="188">
        <f ca="1">SUMPRODUCT(AH34:AH84,'BaU Stock'!AG34:AG84)/SUM('BaU Stock'!AG34:AG84)</f>
        <v>6.38680914803684E-2</v>
      </c>
      <c r="AI11" s="188">
        <f ca="1">SUMPRODUCT(AI34:AI84,'BaU Stock'!AH34:AH84)/SUM('BaU Stock'!AH34:AH84)</f>
        <v>6.3867652529233612E-2</v>
      </c>
      <c r="AJ11" s="188">
        <f ca="1">SUMPRODUCT(AJ34:AJ84,'BaU Stock'!AI34:AI84)/SUM('BaU Stock'!AI34:AI84)</f>
        <v>6.3867342738636132E-2</v>
      </c>
      <c r="AK11" s="188">
        <f ca="1">SUMPRODUCT(AK34:AK84,'BaU Stock'!AJ34:AJ84)/SUM('BaU Stock'!AJ34:AJ84)</f>
        <v>6.3867124116021967E-2</v>
      </c>
      <c r="AL11" s="188">
        <f ca="1">SUMPRODUCT(AL34:AL84,'BaU Stock'!AK34:AK84)/SUM('BaU Stock'!AK34:AK84)</f>
        <v>6.3866969837970314E-2</v>
      </c>
      <c r="AM11" s="188">
        <f ca="1">SUMPRODUCT(AM34:AM84,'BaU Stock'!AL34:AL84)/SUM('BaU Stock'!AL34:AL84)</f>
        <v>6.3866860969867184E-2</v>
      </c>
    </row>
    <row r="12" spans="1:39" x14ac:dyDescent="0.25">
      <c r="A12" t="s">
        <v>151</v>
      </c>
      <c r="B12" t="s">
        <v>11</v>
      </c>
      <c r="C12" t="s">
        <v>6</v>
      </c>
      <c r="D12" t="s">
        <v>81</v>
      </c>
      <c r="E12" t="s">
        <v>129</v>
      </c>
      <c r="F12" t="s">
        <v>3</v>
      </c>
      <c r="G12" s="188">
        <f>SUMPRODUCT(G87:G137,'BaU Stock'!F87:F137)/SUM('BaU Stock'!F87:F137)</f>
        <v>6.6739964518420541E-2</v>
      </c>
      <c r="H12" s="188">
        <f>SUMPRODUCT(H87:H137,'BaU Stock'!G87:G137)/SUM('BaU Stock'!G87:G137)</f>
        <v>6.6560767830750336E-2</v>
      </c>
      <c r="I12" s="188">
        <f>SUMPRODUCT(I87:I137,'BaU Stock'!H87:H137)/SUM('BaU Stock'!H87:H137)</f>
        <v>6.6322659414670734E-2</v>
      </c>
      <c r="J12" s="188">
        <f>SUMPRODUCT(J87:J137,'BaU Stock'!I87:I137)/SUM('BaU Stock'!I87:I137)</f>
        <v>6.5493515023009555E-2</v>
      </c>
      <c r="K12" s="188">
        <f ca="1">SUMPRODUCT(K87:K137,'BaU Stock'!J87:J137)/SUM('BaU Stock'!J87:J137)</f>
        <v>6.5029353247822788E-2</v>
      </c>
      <c r="L12" s="188">
        <f ca="1">SUMPRODUCT(L87:L137,'BaU Stock'!K87:K137)/SUM('BaU Stock'!K87:K137)</f>
        <v>6.4505709314062659E-2</v>
      </c>
      <c r="M12" s="188">
        <f ca="1">SUMPRODUCT(M87:M137,'BaU Stock'!L87:L137)/SUM('BaU Stock'!L87:L137)</f>
        <v>6.3952947914774974E-2</v>
      </c>
      <c r="N12" s="188">
        <f ca="1">SUMPRODUCT(N87:N137,'BaU Stock'!M87:M137)/SUM('BaU Stock'!M87:M137)</f>
        <v>6.3409379336705457E-2</v>
      </c>
      <c r="O12" s="188">
        <f ca="1">SUMPRODUCT(O87:O137,'BaU Stock'!N87:N137)/SUM('BaU Stock'!N87:N137)</f>
        <v>6.2911219165339399E-2</v>
      </c>
      <c r="P12" s="188">
        <f ca="1">SUMPRODUCT(P87:P137,'BaU Stock'!O87:O137)/SUM('BaU Stock'!O87:O137)</f>
        <v>6.2479528768595631E-2</v>
      </c>
      <c r="Q12" s="188">
        <f ca="1">SUMPRODUCT(Q87:Q137,'BaU Stock'!P87:P137)/SUM('BaU Stock'!P87:P137)</f>
        <v>6.2125154151513241E-2</v>
      </c>
      <c r="R12" s="188">
        <f ca="1">SUMPRODUCT(R87:R137,'BaU Stock'!Q87:Q137)/SUM('BaU Stock'!Q87:Q137)</f>
        <v>6.184901771598128E-2</v>
      </c>
      <c r="S12" s="188">
        <f ca="1">SUMPRODUCT(S87:S137,'BaU Stock'!R87:R137)/SUM('BaU Stock'!R87:R137)</f>
        <v>6.1639953013720557E-2</v>
      </c>
      <c r="T12" s="188">
        <f ca="1">SUMPRODUCT(T87:T137,'BaU Stock'!S87:S137)/SUM('BaU Stock'!S87:S137)</f>
        <v>6.1485411003897289E-2</v>
      </c>
      <c r="U12" s="188">
        <f ca="1">SUMPRODUCT(U87:U137,'BaU Stock'!T87:T137)/SUM('BaU Stock'!T87:T137)</f>
        <v>6.1372100842207018E-2</v>
      </c>
      <c r="V12" s="188">
        <f ca="1">SUMPRODUCT(V87:V137,'BaU Stock'!U87:U137)/SUM('BaU Stock'!U87:U137)</f>
        <v>6.1289182679919139E-2</v>
      </c>
      <c r="W12" s="188">
        <f ca="1">SUMPRODUCT(W87:W137,'BaU Stock'!V87:V137)/SUM('BaU Stock'!V87:V137)</f>
        <v>6.1228541593999146E-2</v>
      </c>
      <c r="X12" s="188">
        <f ca="1">SUMPRODUCT(X87:X137,'BaU Stock'!W87:W137)/SUM('BaU Stock'!W87:W137)</f>
        <v>6.1184548244504713E-2</v>
      </c>
      <c r="Y12" s="188">
        <f ca="1">SUMPRODUCT(Y87:Y137,'BaU Stock'!X87:X137)/SUM('BaU Stock'!X87:X137)</f>
        <v>6.1152731458573611E-2</v>
      </c>
      <c r="Z12" s="188">
        <f ca="1">SUMPRODUCT(Z87:Z137,'BaU Stock'!Y87:Y137)/SUM('BaU Stock'!Y87:Y137)</f>
        <v>6.1129813057235666E-2</v>
      </c>
      <c r="AA12" s="188">
        <f ca="1">SUMPRODUCT(AA87:AA137,'BaU Stock'!Z87:Z137)/SUM('BaU Stock'!Z87:Z137)</f>
        <v>6.1113377353953703E-2</v>
      </c>
      <c r="AB12" s="188">
        <f ca="1">SUMPRODUCT(AB87:AB137,'BaU Stock'!AA87:AA137)/SUM('BaU Stock'!AA87:AA137)</f>
        <v>6.1101622268275813E-2</v>
      </c>
      <c r="AC12" s="188">
        <f ca="1">SUMPRODUCT(AC87:AC137,'BaU Stock'!AB87:AB137)/SUM('BaU Stock'!AB87:AB137)</f>
        <v>6.1093230978643186E-2</v>
      </c>
      <c r="AD12" s="188">
        <f ca="1">SUMPRODUCT(AD87:AD137,'BaU Stock'!AC87:AC137)/SUM('BaU Stock'!AC87:AC137)</f>
        <v>6.1087249126271295E-2</v>
      </c>
      <c r="AE12" s="188">
        <f ca="1">SUMPRODUCT(AE87:AE137,'BaU Stock'!AD87:AD137)/SUM('BaU Stock'!AD87:AD137)</f>
        <v>6.1082989046153786E-2</v>
      </c>
      <c r="AF12" s="188">
        <f ca="1">SUMPRODUCT(AF87:AF137,'BaU Stock'!AE87:AE137)/SUM('BaU Stock'!AE87:AE137)</f>
        <v>6.1079957269544752E-2</v>
      </c>
      <c r="AG12" s="188">
        <f ca="1">SUMPRODUCT(AG87:AG137,'BaU Stock'!AF87:AF137)/SUM('BaU Stock'!AF87:AF137)</f>
        <v>6.1077800711142646E-2</v>
      </c>
      <c r="AH12" s="188">
        <f ca="1">SUMPRODUCT(AH87:AH137,'BaU Stock'!AG87:AG137)/SUM('BaU Stock'!AG87:AG137)</f>
        <v>6.107626725267859E-2</v>
      </c>
      <c r="AI12" s="188">
        <f ca="1">SUMPRODUCT(AI87:AI137,'BaU Stock'!AH87:AH137)/SUM('BaU Stock'!AH87:AH137)</f>
        <v>6.1075177133837526E-2</v>
      </c>
      <c r="AJ12" s="188">
        <f ca="1">SUMPRODUCT(AJ87:AJ137,'BaU Stock'!AI87:AI137)/SUM('BaU Stock'!AI87:AI137)</f>
        <v>6.1074402318497763E-2</v>
      </c>
      <c r="AK12" s="188">
        <f ca="1">SUMPRODUCT(AK87:AK137,'BaU Stock'!AJ87:AJ137)/SUM('BaU Stock'!AJ87:AJ137)</f>
        <v>6.1073851678804539E-2</v>
      </c>
      <c r="AL12" s="188">
        <f ca="1">SUMPRODUCT(AL87:AL137,'BaU Stock'!AK87:AK137)/SUM('BaU Stock'!AK87:AK137)</f>
        <v>6.107346038976013E-2</v>
      </c>
      <c r="AM12" s="188">
        <f ca="1">SUMPRODUCT(AM87:AM137,'BaU Stock'!AL87:AL137)/SUM('BaU Stock'!AL87:AL137)</f>
        <v>6.1073182354385164E-2</v>
      </c>
    </row>
    <row r="13" spans="1:39" x14ac:dyDescent="0.25">
      <c r="A13" t="s">
        <v>151</v>
      </c>
      <c r="B13" t="s">
        <v>11</v>
      </c>
      <c r="C13" t="s">
        <v>6</v>
      </c>
      <c r="D13" t="s">
        <v>148</v>
      </c>
      <c r="E13" t="s">
        <v>129</v>
      </c>
      <c r="F13" t="s">
        <v>3</v>
      </c>
      <c r="G13" s="188">
        <f>SUMPRODUCT('BaU Stock'!F140:F190,G140:G190)/SUM('BaU Stock'!F140:F190)</f>
        <v>0.10444971294149664</v>
      </c>
      <c r="H13" s="188">
        <f>SUMPRODUCT('BaU Stock'!G140:G190,H140:H190)/SUM('BaU Stock'!G140:G190)</f>
        <v>0.10508135896457475</v>
      </c>
      <c r="I13" s="188">
        <f>SUMPRODUCT('BaU Stock'!H140:H190,I140:I190)/SUM('BaU Stock'!H140:H190)</f>
        <v>0.10558262339228873</v>
      </c>
      <c r="J13" s="188">
        <f>SUMPRODUCT('BaU Stock'!I140:I190,J140:J190)/SUM('BaU Stock'!I140:I190)</f>
        <v>0.10305932215414622</v>
      </c>
      <c r="K13" s="188">
        <f ca="1">SUMPRODUCT('BaU Stock'!J140:J190,K140:K190)/SUM('BaU Stock'!J140:J190)</f>
        <v>0.10258755180927694</v>
      </c>
      <c r="L13" s="188">
        <f ca="1">SUMPRODUCT('BaU Stock'!K140:K190,L140:L190)/SUM('BaU Stock'!K140:K190)</f>
        <v>0.10207622921443137</v>
      </c>
      <c r="M13" s="188">
        <f ca="1">SUMPRODUCT('BaU Stock'!L140:L190,M140:M190)/SUM('BaU Stock'!L140:L190)</f>
        <v>0.10157618722440483</v>
      </c>
      <c r="N13" s="188">
        <f ca="1">SUMPRODUCT('BaU Stock'!M140:M190,N140:N190)/SUM('BaU Stock'!M140:M190)</f>
        <v>0.10111295362155698</v>
      </c>
      <c r="O13" s="188">
        <f ca="1">SUMPRODUCT('BaU Stock'!N140:N190,O140:O190)/SUM('BaU Stock'!N140:N190)</f>
        <v>0.10072655817076975</v>
      </c>
      <c r="P13" s="188">
        <f ca="1">SUMPRODUCT('BaU Stock'!O140:O190,P140:P190)/SUM('BaU Stock'!O140:O190)</f>
        <v>0.10042492790369106</v>
      </c>
      <c r="Q13" s="188">
        <f ca="1">SUMPRODUCT('BaU Stock'!P140:P190,Q140:Q190)/SUM('BaU Stock'!P140:P190)</f>
        <v>0.10019962405892166</v>
      </c>
      <c r="R13" s="188">
        <f ca="1">SUMPRODUCT('BaU Stock'!Q140:Q190,R140:R190)/SUM('BaU Stock'!Q140:Q190)</f>
        <v>0.10003791972074649</v>
      </c>
      <c r="S13" s="188">
        <f ca="1">SUMPRODUCT('BaU Stock'!R140:R190,S140:S190)/SUM('BaU Stock'!R140:R190)</f>
        <v>9.9924288771756423E-2</v>
      </c>
      <c r="T13" s="188">
        <f ca="1">SUMPRODUCT('BaU Stock'!S140:S190,T140:T190)/SUM('BaU Stock'!S140:S190)</f>
        <v>9.9845497306895195E-2</v>
      </c>
      <c r="U13" s="188">
        <f ca="1">SUMPRODUCT('BaU Stock'!T140:T190,U140:U190)/SUM('BaU Stock'!T140:T190)</f>
        <v>9.979073057119775E-2</v>
      </c>
      <c r="V13" s="188">
        <f ca="1">SUMPRODUCT('BaU Stock'!U140:U190,V140:V190)/SUM('BaU Stock'!U140:U190)</f>
        <v>9.9752462123136543E-2</v>
      </c>
      <c r="W13" s="188">
        <f ca="1">SUMPRODUCT('BaU Stock'!V140:V190,W140:W190)/SUM('BaU Stock'!V140:V190)</f>
        <v>9.9725621757104074E-2</v>
      </c>
      <c r="X13" s="188">
        <f ca="1">SUMPRODUCT('BaU Stock'!W140:W190,X140:X190)/SUM('BaU Stock'!W140:W190)</f>
        <v>9.9706745865723173E-2</v>
      </c>
      <c r="Y13" s="188">
        <f ca="1">SUMPRODUCT('BaU Stock'!X140:X190,Y140:Y190)/SUM('BaU Stock'!X140:X190)</f>
        <v>9.9693443810968591E-2</v>
      </c>
      <c r="Z13" s="188">
        <f ca="1">SUMPRODUCT('BaU Stock'!Y140:Y190,Z140:Z190)/SUM('BaU Stock'!Y140:Y190)</f>
        <v>9.968403691070872E-2</v>
      </c>
      <c r="AA13" s="188">
        <f ca="1">SUMPRODUCT('BaU Stock'!Z140:Z190,AA140:AA190)/SUM('BaU Stock'!Z140:Z190)</f>
        <v>9.9677388872180028E-2</v>
      </c>
      <c r="AB13" s="188">
        <f ca="1">SUMPRODUCT('BaU Stock'!AA140:AA190,AB140:AB190)/SUM('BaU Stock'!AA140:AA190)</f>
        <v>9.9672689040633158E-2</v>
      </c>
      <c r="AC13" s="188">
        <f ca="1">SUMPRODUCT('BaU Stock'!AB140:AB190,AC140:AC190)/SUM('BaU Stock'!AB140:AB190)</f>
        <v>9.9669365727375253E-2</v>
      </c>
      <c r="AD13" s="188">
        <f ca="1">SUMPRODUCT('BaU Stock'!AC140:AC190,AD140:AD190)/SUM('BaU Stock'!AC140:AC190)</f>
        <v>9.9667015384975369E-2</v>
      </c>
      <c r="AE13" s="188">
        <f ca="1">SUMPRODUCT('BaU Stock'!AD140:AD190,AE140:AE190)/SUM('BaU Stock'!AD140:AD190)</f>
        <v>9.9665352963622791E-2</v>
      </c>
      <c r="AF13" s="188">
        <f ca="1">SUMPRODUCT('BaU Stock'!AE140:AE190,AF140:AF190)/SUM('BaU Stock'!AE140:AE190)</f>
        <v>9.9664177019921849E-2</v>
      </c>
      <c r="AG13" s="188">
        <f ca="1">SUMPRODUCT('BaU Stock'!AF140:AF190,AG140:AG190)/SUM('BaU Stock'!AF140:AF190)</f>
        <v>9.9663345146926208E-2</v>
      </c>
      <c r="AH13" s="188">
        <f ca="1">SUMPRODUCT('BaU Stock'!AG140:AG190,AH140:AH190)/SUM('BaU Stock'!AG140:AG190)</f>
        <v>9.9662756648560821E-2</v>
      </c>
      <c r="AI13" s="188">
        <f ca="1">SUMPRODUCT('BaU Stock'!AH140:AH190,AI140:AI190)/SUM('BaU Stock'!AH140:AH190)</f>
        <v>9.9662340310568462E-2</v>
      </c>
      <c r="AJ13" s="188">
        <f ca="1">SUMPRODUCT('BaU Stock'!AI140:AI190,AJ140:AJ190)/SUM('BaU Stock'!AI140:AI190)</f>
        <v>9.9662045762822393E-2</v>
      </c>
      <c r="AK13" s="188">
        <f ca="1">SUMPRODUCT('BaU Stock'!AJ140:AJ190,AK140:AK190)/SUM('BaU Stock'!AJ140:AJ190)</f>
        <v>9.9661837375331949E-2</v>
      </c>
      <c r="AL13" s="188">
        <f ca="1">SUMPRODUCT('BaU Stock'!AK140:AK190,AL140:AL190)/SUM('BaU Stock'!AK140:AK190)</f>
        <v>9.9661689943239568E-2</v>
      </c>
      <c r="AM13" s="188">
        <f ca="1">SUMPRODUCT('BaU Stock'!AL140:AL190,AM140:AM190)/SUM('BaU Stock'!AL140:AL190)</f>
        <v>9.9661585635734809E-2</v>
      </c>
    </row>
    <row r="14" spans="1:39" x14ac:dyDescent="0.25">
      <c r="A14" t="s">
        <v>151</v>
      </c>
      <c r="B14" t="s">
        <v>11</v>
      </c>
      <c r="C14" t="s">
        <v>6</v>
      </c>
      <c r="D14" t="s">
        <v>7</v>
      </c>
      <c r="E14" t="s">
        <v>129</v>
      </c>
      <c r="F14" t="s">
        <v>3</v>
      </c>
      <c r="G14" s="188">
        <f ca="1">SUMPRODUCT(G11:G13,'BaU Stock'!F11:F13)/SUM('BaU Stock'!F11:F13)</f>
        <v>6.8157957417386728E-2</v>
      </c>
      <c r="H14" s="188">
        <f ca="1">SUMPRODUCT(H11:H13,'BaU Stock'!G11:G13)/SUM('BaU Stock'!G11:G13)</f>
        <v>6.8039182049720884E-2</v>
      </c>
      <c r="I14" s="188">
        <f ca="1">SUMPRODUCT(I11:I13,'BaU Stock'!H11:H13)/SUM('BaU Stock'!H11:H13)</f>
        <v>6.7821243727491626E-2</v>
      </c>
      <c r="J14" s="188">
        <f>SUMPRODUCT(J11:J13,'BaU Stock'!I11:I13)/SUM('BaU Stock'!I11:I13)</f>
        <v>6.6911391750891752E-2</v>
      </c>
      <c r="K14" s="188">
        <f ca="1">SUMPRODUCT(K11:K13,'BaU Stock'!J11:J13)/SUM('BaU Stock'!J11:J13)</f>
        <v>6.6465805852254131E-2</v>
      </c>
      <c r="L14" s="188">
        <f ca="1">SUMPRODUCT(L11:L13,'BaU Stock'!K11:K13)/SUM('BaU Stock'!K11:K13)</f>
        <v>6.6045570156948161E-2</v>
      </c>
      <c r="M14" s="188">
        <f ca="1">SUMPRODUCT(M11:M13,'BaU Stock'!L11:L13)/SUM('BaU Stock'!L11:L13)</f>
        <v>6.5686578779778654E-2</v>
      </c>
      <c r="N14" s="188">
        <f ca="1">SUMPRODUCT(N11:N13,'BaU Stock'!M11:M13)/SUM('BaU Stock'!M11:M13)</f>
        <v>6.5408982257118997E-2</v>
      </c>
      <c r="O14" s="188">
        <f ca="1">SUMPRODUCT(O11:O13,'BaU Stock'!N11:N13)/SUM('BaU Stock'!N11:N13)</f>
        <v>6.5208473067921963E-2</v>
      </c>
      <c r="P14" s="188">
        <f ca="1">SUMPRODUCT(P11:P13,'BaU Stock'!O11:O13)/SUM('BaU Stock'!O11:O13)</f>
        <v>6.5063400196930077E-2</v>
      </c>
      <c r="Q14" s="188">
        <f ca="1">SUMPRODUCT(Q11:Q13,'BaU Stock'!P11:P13)/SUM('BaU Stock'!P11:P13)</f>
        <v>6.4961387691782432E-2</v>
      </c>
      <c r="R14" s="188">
        <f ca="1">SUMPRODUCT(R11:R13,'BaU Stock'!Q11:Q13)/SUM('BaU Stock'!Q11:Q13)</f>
        <v>6.4888731153156992E-2</v>
      </c>
      <c r="S14" s="188">
        <f ca="1">SUMPRODUCT(S11:S13,'BaU Stock'!R11:R13)/SUM('BaU Stock'!R11:R13)</f>
        <v>6.4836357008861797E-2</v>
      </c>
      <c r="T14" s="188">
        <f ca="1">SUMPRODUCT(T11:T13,'BaU Stock'!S11:S13)/SUM('BaU Stock'!S11:S13)</f>
        <v>6.4798236411915705E-2</v>
      </c>
      <c r="U14" s="188">
        <f ca="1">SUMPRODUCT(U11:U13,'BaU Stock'!T11:T13)/SUM('BaU Stock'!T11:T13)</f>
        <v>6.4770623045015963E-2</v>
      </c>
      <c r="V14" s="188">
        <f ca="1">SUMPRODUCT(V11:V13,'BaU Stock'!U11:U13)/SUM('BaU Stock'!U11:U13)</f>
        <v>6.474775489520794E-2</v>
      </c>
      <c r="W14" s="188">
        <f ca="1">SUMPRODUCT(W11:W13,'BaU Stock'!V11:V13)/SUM('BaU Stock'!V11:V13)</f>
        <v>6.4729548068492571E-2</v>
      </c>
      <c r="X14" s="188">
        <f ca="1">SUMPRODUCT(X11:X13,'BaU Stock'!W11:W13)/SUM('BaU Stock'!W11:W13)</f>
        <v>6.4718328748146203E-2</v>
      </c>
      <c r="Y14" s="188">
        <f ca="1">SUMPRODUCT(Y11:Y13,'BaU Stock'!X11:X13)/SUM('BaU Stock'!X11:X13)</f>
        <v>6.4710555353400326E-2</v>
      </c>
      <c r="Z14" s="188">
        <f ca="1">SUMPRODUCT(Z11:Z13,'BaU Stock'!Y11:Y13)/SUM('BaU Stock'!Y11:Y13)</f>
        <v>6.4704869638960313E-2</v>
      </c>
      <c r="AA14" s="188">
        <f ca="1">SUMPRODUCT(AA11:AA13,'BaU Stock'!Z11:Z13)/SUM('BaU Stock'!Z11:Z13)</f>
        <v>6.4700831738579226E-2</v>
      </c>
      <c r="AB14" s="188">
        <f ca="1">SUMPRODUCT(AB11:AB13,'BaU Stock'!AA11:AA13)/SUM('BaU Stock'!AA11:AA13)</f>
        <v>6.4697968716811147E-2</v>
      </c>
      <c r="AC14" s="188">
        <f ca="1">SUMPRODUCT(AC11:AC13,'BaU Stock'!AB11:AB13)/SUM('BaU Stock'!AB11:AB13)</f>
        <v>6.4695941053259889E-2</v>
      </c>
      <c r="AD14" s="188">
        <f ca="1">SUMPRODUCT(AD11:AD13,'BaU Stock'!AC11:AC13)/SUM('BaU Stock'!AC11:AC13)</f>
        <v>6.4694506176644143E-2</v>
      </c>
      <c r="AE14" s="188">
        <f ca="1">SUMPRODUCT(AE11:AE13,'BaU Stock'!AD11:AD13)/SUM('BaU Stock'!AD11:AD13)</f>
        <v>6.4693491368463404E-2</v>
      </c>
      <c r="AF14" s="188">
        <f ca="1">SUMPRODUCT(AF11:AF13,'BaU Stock'!AE11:AE13)/SUM('BaU Stock'!AE11:AE13)</f>
        <v>6.4692773941826015E-2</v>
      </c>
      <c r="AG14" s="188">
        <f ca="1">SUMPRODUCT(AG11:AG13,'BaU Stock'!AF11:AF13)/SUM('BaU Stock'!AF11:AF13)</f>
        <v>6.4692266895942804E-2</v>
      </c>
      <c r="AH14" s="188">
        <f ca="1">SUMPRODUCT(AH11:AH13,'BaU Stock'!AG11:AG13)/SUM('BaU Stock'!AG11:AG13)</f>
        <v>6.4691908609652779E-2</v>
      </c>
      <c r="AI14" s="188">
        <f ca="1">SUMPRODUCT(AI11:AI13,'BaU Stock'!AH11:AH13)/SUM('BaU Stock'!AH11:AH13)</f>
        <v>6.4691655474494056E-2</v>
      </c>
      <c r="AJ14" s="188">
        <f ca="1">SUMPRODUCT(AJ11:AJ13,'BaU Stock'!AI11:AI13)/SUM('BaU Stock'!AI11:AI13)</f>
        <v>6.469147664767326E-2</v>
      </c>
      <c r="AK14" s="188">
        <f ca="1">SUMPRODUCT(AK11:AK13,'BaU Stock'!AJ11:AJ13)/SUM('BaU Stock'!AJ11:AJ13)</f>
        <v>6.4691350324247401E-2</v>
      </c>
      <c r="AL14" s="188">
        <f ca="1">SUMPRODUCT(AL11:AL13,'BaU Stock'!AK11:AK13)/SUM('BaU Stock'!AK11:AK13)</f>
        <v>6.4691261093300381E-2</v>
      </c>
      <c r="AM14" s="188">
        <f ca="1">SUMPRODUCT(AM11:AM13,'BaU Stock'!AL11:AL13)/SUM('BaU Stock'!AL11:AL13)</f>
        <v>6.4691198065220293E-2</v>
      </c>
    </row>
    <row r="15" spans="1:39" x14ac:dyDescent="0.25">
      <c r="A15" t="s">
        <v>151</v>
      </c>
      <c r="E15" t="s">
        <v>129</v>
      </c>
      <c r="G15" s="188"/>
      <c r="H15" s="188"/>
      <c r="I15" s="188"/>
      <c r="J15" s="188"/>
      <c r="K15" s="188"/>
      <c r="L15" s="188"/>
      <c r="M15" s="188"/>
      <c r="N15" s="188"/>
      <c r="O15" s="188"/>
      <c r="P15" s="188"/>
      <c r="Q15" s="188"/>
      <c r="R15" s="188"/>
      <c r="S15" s="188"/>
      <c r="T15" s="188"/>
      <c r="U15" s="188"/>
      <c r="V15" s="188"/>
      <c r="W15" s="188"/>
      <c r="X15" s="188"/>
      <c r="Y15" s="188"/>
      <c r="Z15" s="188"/>
      <c r="AA15" s="188"/>
      <c r="AB15" s="188"/>
      <c r="AC15" s="188"/>
      <c r="AD15" s="188"/>
      <c r="AE15" s="188"/>
      <c r="AF15" s="188"/>
      <c r="AG15" s="188"/>
      <c r="AH15" s="188"/>
      <c r="AI15" s="188"/>
      <c r="AJ15" s="188"/>
      <c r="AK15" s="188"/>
      <c r="AL15" s="188"/>
      <c r="AM15" s="188"/>
    </row>
    <row r="16" spans="1:39" x14ac:dyDescent="0.25">
      <c r="A16" t="s">
        <v>151</v>
      </c>
      <c r="B16" t="s">
        <v>11</v>
      </c>
      <c r="C16" t="s">
        <v>5</v>
      </c>
      <c r="D16" t="s">
        <v>76</v>
      </c>
      <c r="E16" t="s">
        <v>129</v>
      </c>
      <c r="F16" t="s">
        <v>3</v>
      </c>
      <c r="G16" s="188">
        <f>SUMPRODUCT(G193:G243,'BaU Stock'!F193:F243)/SUM('BaU Stock'!F193:F243)</f>
        <v>5.2987795093576359E-2</v>
      </c>
      <c r="H16" s="188">
        <f>SUMPRODUCT(H193:H243,'BaU Stock'!G193:G243)/SUM('BaU Stock'!G193:G243)</f>
        <v>5.2856407805692091E-2</v>
      </c>
      <c r="I16" s="188">
        <f>SUMPRODUCT(I193:I243,'BaU Stock'!H193:H243)/SUM('BaU Stock'!H193:H243)</f>
        <v>5.2860477518329424E-2</v>
      </c>
      <c r="J16" s="188">
        <f>SUMPRODUCT(J193:J243,'BaU Stock'!I193:I243)/SUM('BaU Stock'!I193:I243)</f>
        <v>5.2684077757187454E-2</v>
      </c>
      <c r="K16" s="188">
        <f ca="1">SUMPRODUCT(K193:K243,'BaU Stock'!J193:J243)/SUM('BaU Stock'!J193:J243)</f>
        <v>5.2905767128559621E-2</v>
      </c>
      <c r="L16" s="188">
        <f ca="1">SUMPRODUCT(L193:L243,'BaU Stock'!K193:K243)/SUM('BaU Stock'!K193:K243)</f>
        <v>5.3095380283264701E-2</v>
      </c>
      <c r="M16" s="188">
        <f ca="1">SUMPRODUCT(M193:M243,'BaU Stock'!L193:L243)/SUM('BaU Stock'!L193:L243)</f>
        <v>5.3090248983470555E-2</v>
      </c>
      <c r="N16" s="188">
        <f ca="1">SUMPRODUCT(N193:N243,'BaU Stock'!M193:M243)/SUM('BaU Stock'!M193:M243)</f>
        <v>5.3074178863562312E-2</v>
      </c>
      <c r="O16" s="188">
        <f ca="1">SUMPRODUCT(O193:O243,'BaU Stock'!N193:N243)/SUM('BaU Stock'!N193:N243)</f>
        <v>5.4122850409710106E-2</v>
      </c>
      <c r="P16" s="188">
        <f ca="1">SUMPRODUCT(P193:P243,'BaU Stock'!O193:O243)/SUM('BaU Stock'!O193:O243)</f>
        <v>5.5045573977145837E-2</v>
      </c>
      <c r="Q16" s="188">
        <f ca="1">SUMPRODUCT(Q193:Q243,'BaU Stock'!P193:P243)/SUM('BaU Stock'!P193:P243)</f>
        <v>5.5229928008677827E-2</v>
      </c>
      <c r="R16" s="188">
        <f ca="1">SUMPRODUCT(R193:R243,'BaU Stock'!Q193:Q243)/SUM('BaU Stock'!Q193:Q243)</f>
        <v>5.5208114325584111E-2</v>
      </c>
      <c r="S16" s="188">
        <f ca="1">SUMPRODUCT(S193:S243,'BaU Stock'!R193:R243)/SUM('BaU Stock'!R193:R243)</f>
        <v>5.5201355258425365E-2</v>
      </c>
      <c r="T16" s="188">
        <f ca="1">SUMPRODUCT(T193:T243,'BaU Stock'!S193:S243)/SUM('BaU Stock'!S193:S243)</f>
        <v>5.5208343629215985E-2</v>
      </c>
      <c r="U16" s="188">
        <f ca="1">SUMPRODUCT(U193:U243,'BaU Stock'!T193:T243)/SUM('BaU Stock'!T193:T243)</f>
        <v>5.5192997608845183E-2</v>
      </c>
      <c r="V16" s="188">
        <f ca="1">SUMPRODUCT(V193:V243,'BaU Stock'!U193:U243)/SUM('BaU Stock'!U193:U243)</f>
        <v>5.5182506227120218E-2</v>
      </c>
      <c r="W16" s="188">
        <f ca="1">SUMPRODUCT(W193:W243,'BaU Stock'!V193:V243)/SUM('BaU Stock'!V193:V243)</f>
        <v>5.5181344126386006E-2</v>
      </c>
      <c r="X16" s="188">
        <f ca="1">SUMPRODUCT(X193:X243,'BaU Stock'!W193:W243)/SUM('BaU Stock'!W193:W243)</f>
        <v>5.5181215952661941E-2</v>
      </c>
      <c r="Y16" s="188">
        <f ca="1">SUMPRODUCT(Y193:Y243,'BaU Stock'!X193:X243)/SUM('BaU Stock'!X193:X243)</f>
        <v>5.5181201778968139E-2</v>
      </c>
      <c r="Z16" s="188">
        <f ca="1">SUMPRODUCT(Z193:Z243,'BaU Stock'!Y193:Y243)/SUM('BaU Stock'!Y193:Y243)</f>
        <v>5.5181200200575861E-2</v>
      </c>
      <c r="AA16" s="188">
        <f ca="1">SUMPRODUCT(AA193:AA243,'BaU Stock'!Z193:Z243)/SUM('BaU Stock'!Z193:Z243)</f>
        <v>5.5181200021776407E-2</v>
      </c>
      <c r="AB16" s="188">
        <f ca="1">SUMPRODUCT(AB193:AB243,'BaU Stock'!AA193:AA243)/SUM('BaU Stock'!AA193:AA243)</f>
        <v>5.5181200002361819E-2</v>
      </c>
      <c r="AC16" s="188">
        <f ca="1">SUMPRODUCT(AC193:AC243,'BaU Stock'!AB193:AB243)/SUM('BaU Stock'!AB193:AB243)</f>
        <v>5.5181200000256114E-2</v>
      </c>
      <c r="AD16" s="188">
        <f ca="1">SUMPRODUCT(AD193:AD243,'BaU Stock'!AC193:AC243)/SUM('BaU Stock'!AC193:AC243)</f>
        <v>5.5181200000027804E-2</v>
      </c>
      <c r="AE16" s="188">
        <f ca="1">SUMPRODUCT(AE193:AE243,'BaU Stock'!AD193:AD243)/SUM('BaU Stock'!AD193:AD243)</f>
        <v>5.5181200000003025E-2</v>
      </c>
      <c r="AF16" s="188">
        <f ca="1">SUMPRODUCT(AF193:AF243,'BaU Stock'!AE193:AE243)/SUM('BaU Stock'!AE193:AE243)</f>
        <v>5.5181200000000347E-2</v>
      </c>
      <c r="AG16" s="188">
        <f ca="1">SUMPRODUCT(AG193:AG243,'BaU Stock'!AF193:AF243)/SUM('BaU Stock'!AF193:AF243)</f>
        <v>5.5181200000000048E-2</v>
      </c>
      <c r="AH16" s="188">
        <f ca="1">SUMPRODUCT(AH193:AH243,'BaU Stock'!AG193:AG243)/SUM('BaU Stock'!AG193:AG243)</f>
        <v>5.5181199999999993E-2</v>
      </c>
      <c r="AI16" s="188">
        <f ca="1">SUMPRODUCT(AI193:AI243,'BaU Stock'!AH193:AH243)/SUM('BaU Stock'!AH193:AH243)</f>
        <v>5.5181199999999993E-2</v>
      </c>
      <c r="AJ16" s="188">
        <f ca="1">SUMPRODUCT(AJ193:AJ243,'BaU Stock'!AI193:AI243)/SUM('BaU Stock'!AI193:AI243)</f>
        <v>5.5181200000000021E-2</v>
      </c>
      <c r="AK16" s="188">
        <f ca="1">SUMPRODUCT(AK193:AK243,'BaU Stock'!AJ193:AJ243)/SUM('BaU Stock'!AJ193:AJ243)</f>
        <v>5.51812E-2</v>
      </c>
      <c r="AL16" s="188">
        <f ca="1">SUMPRODUCT(AL193:AL243,'BaU Stock'!AK193:AK243)/SUM('BaU Stock'!AK193:AK243)</f>
        <v>5.5181200000000007E-2</v>
      </c>
      <c r="AM16" s="188">
        <f ca="1">SUMPRODUCT(AM193:AM243,'BaU Stock'!AL193:AL243)/SUM('BaU Stock'!AL193:AL243)</f>
        <v>5.5181200000000034E-2</v>
      </c>
    </row>
    <row r="17" spans="1:43" x14ac:dyDescent="0.25">
      <c r="A17" t="s">
        <v>151</v>
      </c>
      <c r="B17" t="s">
        <v>11</v>
      </c>
      <c r="C17" t="s">
        <v>5</v>
      </c>
      <c r="D17" t="s">
        <v>81</v>
      </c>
      <c r="E17" t="s">
        <v>129</v>
      </c>
      <c r="F17" t="s">
        <v>3</v>
      </c>
      <c r="G17" s="188">
        <f>SUMPRODUCT(G246:G296,'BaU Stock'!F246:F296)/SUM('BaU Stock'!F246:F296)</f>
        <v>5.0421824751925567E-2</v>
      </c>
      <c r="H17" s="188">
        <f>SUMPRODUCT(H246:H296,'BaU Stock'!G246:G296)/SUM('BaU Stock'!G246:G296)</f>
        <v>5.1069492274001448E-2</v>
      </c>
      <c r="I17" s="188">
        <f>SUMPRODUCT(I246:I296,'BaU Stock'!H246:H296)/SUM('BaU Stock'!H246:H296)</f>
        <v>5.1613272926415224E-2</v>
      </c>
      <c r="J17" s="188">
        <f>SUMPRODUCT(J246:J296,'BaU Stock'!I246:I296)/SUM('BaU Stock'!I246:I296)</f>
        <v>5.1544849549569373E-2</v>
      </c>
      <c r="K17" s="188">
        <f ca="1">SUMPRODUCT(K246:K296,'BaU Stock'!J246:J296)/SUM('BaU Stock'!J246:J296)</f>
        <v>5.1742480053413205E-2</v>
      </c>
      <c r="L17" s="188">
        <f ca="1">SUMPRODUCT(L246:L296,'BaU Stock'!K246:K296)/SUM('BaU Stock'!K246:K296)</f>
        <v>5.1949620924879786E-2</v>
      </c>
      <c r="M17" s="188">
        <f ca="1">SUMPRODUCT(M246:M296,'BaU Stock'!L246:L296)/SUM('BaU Stock'!L246:L296)</f>
        <v>5.2148126011454993E-2</v>
      </c>
      <c r="N17" s="188">
        <f ca="1">SUMPRODUCT(N246:N296,'BaU Stock'!M246:M296)/SUM('BaU Stock'!M246:M296)</f>
        <v>5.234150642284733E-2</v>
      </c>
      <c r="O17" s="188">
        <f ca="1">SUMPRODUCT(O246:O296,'BaU Stock'!N246:N296)/SUM('BaU Stock'!N246:N296)</f>
        <v>5.2530767842747079E-2</v>
      </c>
      <c r="P17" s="188">
        <f ca="1">SUMPRODUCT(P246:P296,'BaU Stock'!O246:O296)/SUM('BaU Stock'!O246:O296)</f>
        <v>5.2720268624692895E-2</v>
      </c>
      <c r="Q17" s="188">
        <f ca="1">SUMPRODUCT(Q246:Q296,'BaU Stock'!P246:P296)/SUM('BaU Stock'!P246:P296)</f>
        <v>5.2904178770514509E-2</v>
      </c>
      <c r="R17" s="188">
        <f ca="1">SUMPRODUCT(R246:R296,'BaU Stock'!Q246:Q296)/SUM('BaU Stock'!Q246:Q296)</f>
        <v>5.3082615893921124E-2</v>
      </c>
      <c r="S17" s="188">
        <f ca="1">SUMPRODUCT(S246:S296,'BaU Stock'!R246:R296)/SUM('BaU Stock'!R246:R296)</f>
        <v>5.3244386198542416E-2</v>
      </c>
      <c r="T17" s="188">
        <f ca="1">SUMPRODUCT(T246:T296,'BaU Stock'!S246:S296)/SUM('BaU Stock'!S246:S296)</f>
        <v>5.3380048681465883E-2</v>
      </c>
      <c r="U17" s="188">
        <f ca="1">SUMPRODUCT(U246:U296,'BaU Stock'!T246:T296)/SUM('BaU Stock'!T246:T296)</f>
        <v>5.3490831271281285E-2</v>
      </c>
      <c r="V17" s="188">
        <f ca="1">SUMPRODUCT(V246:V296,'BaU Stock'!U246:U296)/SUM('BaU Stock'!U246:U296)</f>
        <v>5.3570590243099819E-2</v>
      </c>
      <c r="W17" s="188">
        <f ca="1">SUMPRODUCT(W246:W296,'BaU Stock'!V246:V296)/SUM('BaU Stock'!V246:V296)</f>
        <v>5.3628251909797003E-2</v>
      </c>
      <c r="X17" s="188">
        <f ca="1">SUMPRODUCT(X246:X296,'BaU Stock'!W246:W296)/SUM('BaU Stock'!W246:W296)</f>
        <v>5.3670023438443709E-2</v>
      </c>
      <c r="Y17" s="188">
        <f ca="1">SUMPRODUCT(Y246:Y296,'BaU Stock'!X246:X296)/SUM('BaU Stock'!X246:X296)</f>
        <v>5.3700189680473485E-2</v>
      </c>
      <c r="Z17" s="188">
        <f ca="1">SUMPRODUCT(Z246:Z296,'BaU Stock'!Y246:Y296)/SUM('BaU Stock'!Y246:Y296)</f>
        <v>5.3721886177675419E-2</v>
      </c>
      <c r="AA17" s="188">
        <f ca="1">SUMPRODUCT(AA246:AA296,'BaU Stock'!Z246:Z296)/SUM('BaU Stock'!Z246:Z296)</f>
        <v>5.3737379723039921E-2</v>
      </c>
      <c r="AB17" s="188">
        <f ca="1">SUMPRODUCT(AB246:AB296,'BaU Stock'!AA246:AA296)/SUM('BaU Stock'!AA246:AA296)</f>
        <v>5.3748398799431683E-2</v>
      </c>
      <c r="AC17" s="188">
        <f ca="1">SUMPRODUCT(AC246:AC296,'BaU Stock'!AB246:AB296)/SUM('BaU Stock'!AB246:AB296)</f>
        <v>5.3756212959224774E-2</v>
      </c>
      <c r="AD17" s="188">
        <f ca="1">SUMPRODUCT(AD246:AD296,'BaU Stock'!AC246:AC296)/SUM('BaU Stock'!AC246:AC296)</f>
        <v>5.376174298811745E-2</v>
      </c>
      <c r="AE17" s="188">
        <f ca="1">SUMPRODUCT(AE246:AE296,'BaU Stock'!AD246:AD296)/SUM('BaU Stock'!AD246:AD296)</f>
        <v>5.3765650866809227E-2</v>
      </c>
      <c r="AF17" s="188">
        <f ca="1">SUMPRODUCT(AF246:AF296,'BaU Stock'!AE246:AE296)/SUM('BaU Stock'!AE246:AE296)</f>
        <v>5.3768409591973772E-2</v>
      </c>
      <c r="AG17" s="188">
        <f ca="1">SUMPRODUCT(AG246:AG296,'BaU Stock'!AF246:AF296)/SUM('BaU Stock'!AF246:AF296)</f>
        <v>5.377035567194479E-2</v>
      </c>
      <c r="AH17" s="188">
        <f ca="1">SUMPRODUCT(AH246:AH296,'BaU Stock'!AG246:AG296)/SUM('BaU Stock'!AG246:AG296)</f>
        <v>5.3771727787267375E-2</v>
      </c>
      <c r="AI17" s="188">
        <f ca="1">SUMPRODUCT(AI246:AI296,'BaU Stock'!AH246:AH296)/SUM('BaU Stock'!AH246:AH296)</f>
        <v>5.3772694870351086E-2</v>
      </c>
      <c r="AJ17" s="188">
        <f ca="1">SUMPRODUCT(AJ246:AJ296,'BaU Stock'!AI246:AI296)/SUM('BaU Stock'!AI246:AI296)</f>
        <v>5.37733763085389E-2</v>
      </c>
      <c r="AK17" s="188">
        <f ca="1">SUMPRODUCT(AK246:AK296,'BaU Stock'!AJ246:AJ296)/SUM('BaU Stock'!AJ246:AJ296)</f>
        <v>5.3773856385970355E-2</v>
      </c>
      <c r="AL17" s="188">
        <f ca="1">SUMPRODUCT(AL246:AL296,'BaU Stock'!AK246:AK296)/SUM('BaU Stock'!AK246:AK296)</f>
        <v>5.3774194560783847E-2</v>
      </c>
      <c r="AM17" s="188">
        <f ca="1">SUMPRODUCT(AM246:AM296,'BaU Stock'!AL246:AL296)/SUM('BaU Stock'!AL246:AL296)</f>
        <v>5.3774432755754789E-2</v>
      </c>
    </row>
    <row r="18" spans="1:43" x14ac:dyDescent="0.25">
      <c r="A18" t="s">
        <v>151</v>
      </c>
      <c r="B18" t="s">
        <v>11</v>
      </c>
      <c r="C18" t="s">
        <v>5</v>
      </c>
      <c r="D18" t="s">
        <v>148</v>
      </c>
      <c r="E18" t="s">
        <v>129</v>
      </c>
      <c r="F18" t="s">
        <v>3</v>
      </c>
      <c r="G18" s="188">
        <f>SUMPRODUCT(G299:G349,'BaU Stock'!F299:F349)/SUM('BaU Stock'!F299:F349)</f>
        <v>8.3966814421094299E-2</v>
      </c>
      <c r="H18" s="188">
        <f>SUMPRODUCT(H299:H349,'BaU Stock'!G299:G349)/SUM('BaU Stock'!G299:G349)</f>
        <v>8.3800545005509847E-2</v>
      </c>
      <c r="I18" s="188">
        <f>SUMPRODUCT(I299:I349,'BaU Stock'!H299:H349)/SUM('BaU Stock'!H299:H349)</f>
        <v>8.3623074099410027E-2</v>
      </c>
      <c r="J18" s="188">
        <f>SUMPRODUCT(J299:J349,'BaU Stock'!I299:I349)/SUM('BaU Stock'!I299:I349)</f>
        <v>8.2930280447712404E-2</v>
      </c>
      <c r="K18" s="188">
        <f ca="1">SUMPRODUCT(K299:K349,'BaU Stock'!J299:J349)/SUM('BaU Stock'!J299:J349)</f>
        <v>8.2680929946556028E-2</v>
      </c>
      <c r="L18" s="188">
        <f ca="1">SUMPRODUCT(L299:L349,'BaU Stock'!K299:K349)/SUM('BaU Stock'!K299:K349)</f>
        <v>8.2422419949772285E-2</v>
      </c>
      <c r="M18" s="188">
        <f ca="1">SUMPRODUCT(M299:M349,'BaU Stock'!L299:L349)/SUM('BaU Stock'!L299:L349)</f>
        <v>8.2182516854813953E-2</v>
      </c>
      <c r="N18" s="188">
        <f ca="1">SUMPRODUCT(N299:N349,'BaU Stock'!M299:M349)/SUM('BaU Stock'!M299:M349)</f>
        <v>8.1957160972118887E-2</v>
      </c>
      <c r="O18" s="188">
        <f ca="1">SUMPRODUCT(O299:O349,'BaU Stock'!N299:N349)/SUM('BaU Stock'!N299:N349)</f>
        <v>8.1764166897961482E-2</v>
      </c>
      <c r="P18" s="188">
        <f ca="1">SUMPRODUCT(P299:P349,'BaU Stock'!O299:O349)/SUM('BaU Stock'!O299:O349)</f>
        <v>8.1611901892304384E-2</v>
      </c>
      <c r="Q18" s="188">
        <f ca="1">SUMPRODUCT(Q299:Q349,'BaU Stock'!P299:P349)/SUM('BaU Stock'!P299:P349)</f>
        <v>8.1495759604001586E-2</v>
      </c>
      <c r="R18" s="188">
        <f ca="1">SUMPRODUCT(R299:R349,'BaU Stock'!Q299:Q349)/SUM('BaU Stock'!Q299:Q349)</f>
        <v>8.1414285332888831E-2</v>
      </c>
      <c r="S18" s="188">
        <f ca="1">SUMPRODUCT(S299:S349,'BaU Stock'!R299:R349)/SUM('BaU Stock'!R299:R349)</f>
        <v>8.1360832768823166E-2</v>
      </c>
      <c r="T18" s="188">
        <f ca="1">SUMPRODUCT(T299:T349,'BaU Stock'!S299:S349)/SUM('BaU Stock'!S299:S349)</f>
        <v>8.1326522178561164E-2</v>
      </c>
      <c r="U18" s="188">
        <f ca="1">SUMPRODUCT(U299:U349,'BaU Stock'!T299:T349)/SUM('BaU Stock'!T299:T349)</f>
        <v>8.1305161931256378E-2</v>
      </c>
      <c r="V18" s="188">
        <f ca="1">SUMPRODUCT(V299:V349,'BaU Stock'!U299:U349)/SUM('BaU Stock'!U299:U349)</f>
        <v>8.1292114571266422E-2</v>
      </c>
      <c r="W18" s="188">
        <f ca="1">SUMPRODUCT(W299:W349,'BaU Stock'!V299:V349)/SUM('BaU Stock'!V299:V349)</f>
        <v>8.1284131455097386E-2</v>
      </c>
      <c r="X18" s="188">
        <f ca="1">SUMPRODUCT(X299:X349,'BaU Stock'!W299:W349)/SUM('BaU Stock'!W299:W349)</f>
        <v>8.1279232368671198E-2</v>
      </c>
      <c r="Y18" s="188">
        <f ca="1">SUMPRODUCT(Y299:Y349,'BaU Stock'!X299:X349)/SUM('BaU Stock'!X299:X349)</f>
        <v>8.1276216250055586E-2</v>
      </c>
      <c r="Z18" s="188">
        <f ca="1">SUMPRODUCT(Z299:Z349,'BaU Stock'!Y299:Y349)/SUM('BaU Stock'!Y299:Y349)</f>
        <v>8.1274355147645055E-2</v>
      </c>
      <c r="AA18" s="188">
        <f ca="1">SUMPRODUCT(AA299:AA349,'BaU Stock'!Z299:Z349)/SUM('BaU Stock'!Z299:Z349)</f>
        <v>8.1273204794039752E-2</v>
      </c>
      <c r="AB18" s="188">
        <f ca="1">SUMPRODUCT(AB299:AB349,'BaU Stock'!AA299:AA349)/SUM('BaU Stock'!AA299:AA349)</f>
        <v>8.1272492896302367E-2</v>
      </c>
      <c r="AC18" s="188">
        <f ca="1">SUMPRODUCT(AC299:AC349,'BaU Stock'!AB299:AB349)/SUM('BaU Stock'!AB299:AB349)</f>
        <v>8.1272052007779483E-2</v>
      </c>
      <c r="AD18" s="188">
        <f ca="1">SUMPRODUCT(AD299:AD349,'BaU Stock'!AC299:AC349)/SUM('BaU Stock'!AC299:AC349)</f>
        <v>8.1271778832637823E-2</v>
      </c>
      <c r="AE18" s="188">
        <f ca="1">SUMPRODUCT(AE299:AE349,'BaU Stock'!AD299:AD349)/SUM('BaU Stock'!AD299:AD349)</f>
        <v>8.1271609524351002E-2</v>
      </c>
      <c r="AF18" s="188">
        <f ca="1">SUMPRODUCT(AF299:AF349,'BaU Stock'!AE299:AE349)/SUM('BaU Stock'!AE299:AE349)</f>
        <v>8.1271504571918826E-2</v>
      </c>
      <c r="AG18" s="188">
        <f ca="1">SUMPRODUCT(AG299:AG349,'BaU Stock'!AF299:AF349)/SUM('BaU Stock'!AF299:AF349)</f>
        <v>8.1271439505832196E-2</v>
      </c>
      <c r="AH18" s="188">
        <f ca="1">SUMPRODUCT(AH299:AH349,'BaU Stock'!AG299:AG349)/SUM('BaU Stock'!AG299:AG349)</f>
        <v>8.1271399164841968E-2</v>
      </c>
      <c r="AI18" s="188">
        <f ca="1">SUMPRODUCT(AI299:AI349,'BaU Stock'!AH299:AH349)/SUM('BaU Stock'!AH299:AH349)</f>
        <v>8.1271374152357787E-2</v>
      </c>
      <c r="AJ18" s="188">
        <f ca="1">SUMPRODUCT(AJ299:AJ349,'BaU Stock'!AI299:AI349)/SUM('BaU Stock'!AI299:AI349)</f>
        <v>8.1271358643546426E-2</v>
      </c>
      <c r="AK18" s="188">
        <f ca="1">SUMPRODUCT(AK299:AK349,'BaU Stock'!AJ299:AJ349)/SUM('BaU Stock'!AJ299:AJ349)</f>
        <v>8.1271349027262574E-2</v>
      </c>
      <c r="AL18" s="188">
        <f ca="1">SUMPRODUCT(AL299:AL349,'BaU Stock'!AK299:AK349)/SUM('BaU Stock'!AK299:AK349)</f>
        <v>8.1271343064597421E-2</v>
      </c>
      <c r="AM18" s="188">
        <f ca="1">SUMPRODUCT(AM299:AM349,'BaU Stock'!AL299:AL349)/SUM('BaU Stock'!AL299:AL349)</f>
        <v>8.1271339367368925E-2</v>
      </c>
    </row>
    <row r="19" spans="1:43" x14ac:dyDescent="0.25">
      <c r="A19" t="s">
        <v>151</v>
      </c>
      <c r="B19" t="s">
        <v>11</v>
      </c>
      <c r="C19" t="s">
        <v>5</v>
      </c>
      <c r="D19" t="s">
        <v>7</v>
      </c>
      <c r="E19" t="s">
        <v>129</v>
      </c>
      <c r="F19" t="s">
        <v>3</v>
      </c>
      <c r="G19" s="188">
        <f ca="1">SUMPRODUCT(G16:G18,'BaU Stock'!F16:F18)/SUM('BaU Stock'!F16:F18)</f>
        <v>6.349171255862672E-2</v>
      </c>
      <c r="H19" s="188">
        <f ca="1">SUMPRODUCT(H16:H18,'BaU Stock'!G16:G18)/SUM('BaU Stock'!G16:G18)</f>
        <v>6.3536967242705703E-2</v>
      </c>
      <c r="I19" s="188">
        <f ca="1">SUMPRODUCT(I16:I18,'BaU Stock'!H16:H18)/SUM('BaU Stock'!H16:H18)</f>
        <v>6.3737618870269172E-2</v>
      </c>
      <c r="J19" s="188">
        <f>SUMPRODUCT(J16:J18,'BaU Stock'!I16:I18)/SUM('BaU Stock'!I16:I18)</f>
        <v>6.2084136485373712E-2</v>
      </c>
      <c r="K19" s="188">
        <f ca="1">SUMPRODUCT(K16:K18,'BaU Stock'!J16:J18)/SUM('BaU Stock'!J16:J18)</f>
        <v>6.1877037415106584E-2</v>
      </c>
      <c r="L19" s="188">
        <f ca="1">SUMPRODUCT(L16:L18,'BaU Stock'!K16:K18)/SUM('BaU Stock'!K16:K18)</f>
        <v>6.1779386459868059E-2</v>
      </c>
      <c r="M19" s="188">
        <f ca="1">SUMPRODUCT(M16:M18,'BaU Stock'!L16:L18)/SUM('BaU Stock'!L16:L18)</f>
        <v>6.1740115953133119E-2</v>
      </c>
      <c r="N19" s="188">
        <f ca="1">SUMPRODUCT(N16:N18,'BaU Stock'!M16:M18)/SUM('BaU Stock'!M16:M18)</f>
        <v>6.1770384708191559E-2</v>
      </c>
      <c r="O19" s="188">
        <f ca="1">SUMPRODUCT(O16:O18,'BaU Stock'!N16:N18)/SUM('BaU Stock'!N16:N18)</f>
        <v>6.1884967863153804E-2</v>
      </c>
      <c r="P19" s="188">
        <f ca="1">SUMPRODUCT(P16:P18,'BaU Stock'!O16:O18)/SUM('BaU Stock'!O16:O18)</f>
        <v>6.2052804622597782E-2</v>
      </c>
      <c r="Q19" s="188">
        <f ca="1">SUMPRODUCT(Q16:Q18,'BaU Stock'!P16:P18)/SUM('BaU Stock'!P16:P18)</f>
        <v>6.2258215276256482E-2</v>
      </c>
      <c r="R19" s="188">
        <f ca="1">SUMPRODUCT(R16:R18,'BaU Stock'!Q16:Q18)/SUM('BaU Stock'!Q16:Q18)</f>
        <v>6.2511141454553262E-2</v>
      </c>
      <c r="S19" s="188">
        <f ca="1">SUMPRODUCT(S16:S18,'BaU Stock'!R16:R18)/SUM('BaU Stock'!R16:R18)</f>
        <v>6.2792294627917564E-2</v>
      </c>
      <c r="T19" s="188">
        <f ca="1">SUMPRODUCT(T16:T18,'BaU Stock'!S16:S18)/SUM('BaU Stock'!S16:S18)</f>
        <v>6.3077827011360457E-2</v>
      </c>
      <c r="U19" s="188">
        <f ca="1">SUMPRODUCT(U16:U18,'BaU Stock'!T16:T18)/SUM('BaU Stock'!T16:T18)</f>
        <v>6.3350446751029688E-2</v>
      </c>
      <c r="V19" s="188">
        <f ca="1">SUMPRODUCT(V16:V18,'BaU Stock'!U16:U18)/SUM('BaU Stock'!U16:U18)</f>
        <v>6.3590599968919567E-2</v>
      </c>
      <c r="W19" s="188">
        <f ca="1">SUMPRODUCT(W16:W18,'BaU Stock'!V16:V18)/SUM('BaU Stock'!V16:V18)</f>
        <v>6.3790544655159612E-2</v>
      </c>
      <c r="X19" s="188">
        <f ca="1">SUMPRODUCT(X16:X18,'BaU Stock'!W16:W18)/SUM('BaU Stock'!W16:W18)</f>
        <v>6.3945818534081572E-2</v>
      </c>
      <c r="Y19" s="188">
        <f ca="1">SUMPRODUCT(Y16:Y18,'BaU Stock'!X16:X18)/SUM('BaU Stock'!X16:X18)</f>
        <v>6.4061519580255744E-2</v>
      </c>
      <c r="Z19" s="188">
        <f ca="1">SUMPRODUCT(Z16:Z18,'BaU Stock'!Y16:Y18)/SUM('BaU Stock'!Y16:Y18)</f>
        <v>6.4142761277468638E-2</v>
      </c>
      <c r="AA19" s="188">
        <f ca="1">SUMPRODUCT(AA16:AA18,'BaU Stock'!Z16:Z18)/SUM('BaU Stock'!Z16:Z18)</f>
        <v>6.41966436913778E-2</v>
      </c>
      <c r="AB19" s="188">
        <f ca="1">SUMPRODUCT(AB16:AB18,'BaU Stock'!AA16:AA18)/SUM('BaU Stock'!AA16:AA18)</f>
        <v>6.4234092149333968E-2</v>
      </c>
      <c r="AC19" s="188">
        <f ca="1">SUMPRODUCT(AC16:AC18,'BaU Stock'!AB16:AB18)/SUM('BaU Stock'!AB16:AB18)</f>
        <v>6.4260168132903139E-2</v>
      </c>
      <c r="AD19" s="188">
        <f ca="1">SUMPRODUCT(AD16:AD18,'BaU Stock'!AC16:AC18)/SUM('BaU Stock'!AC16:AC18)</f>
        <v>6.427833965215525E-2</v>
      </c>
      <c r="AE19" s="188">
        <f ca="1">SUMPRODUCT(AE16:AE18,'BaU Stock'!AD16:AD18)/SUM('BaU Stock'!AD16:AD18)</f>
        <v>6.429101185381271E-2</v>
      </c>
      <c r="AF19" s="188">
        <f ca="1">SUMPRODUCT(AF16:AF18,'BaU Stock'!AE16:AE18)/SUM('BaU Stock'!AE16:AE18)</f>
        <v>6.4299855631543154E-2</v>
      </c>
      <c r="AG19" s="188">
        <f ca="1">SUMPRODUCT(AG16:AG18,'BaU Stock'!AF16:AF18)/SUM('BaU Stock'!AF16:AF18)</f>
        <v>6.43060323161396E-2</v>
      </c>
      <c r="AH19" s="188">
        <f ca="1">SUMPRODUCT(AH16:AH18,'BaU Stock'!AG16:AG18)/SUM('BaU Stock'!AG16:AG18)</f>
        <v>6.4310349498557684E-2</v>
      </c>
      <c r="AI19" s="188">
        <f ca="1">SUMPRODUCT(AI16:AI18,'BaU Stock'!AH16:AH18)/SUM('BaU Stock'!AH16:AH18)</f>
        <v>6.4313369171169532E-2</v>
      </c>
      <c r="AJ19" s="188">
        <f ca="1">SUMPRODUCT(AJ16:AJ18,'BaU Stock'!AI16:AI18)/SUM('BaU Stock'!AI16:AI18)</f>
        <v>6.431548273640475E-2</v>
      </c>
      <c r="AK19" s="188">
        <f ca="1">SUMPRODUCT(AK16:AK18,'BaU Stock'!AJ16:AJ18)/SUM('BaU Stock'!AJ16:AJ18)</f>
        <v>6.4316963026154944E-2</v>
      </c>
      <c r="AL19" s="188">
        <f ca="1">SUMPRODUCT(AL16:AL18,'BaU Stock'!AK16:AK18)/SUM('BaU Stock'!AK16:AK18)</f>
        <v>6.4318000389219643E-2</v>
      </c>
      <c r="AM19" s="188">
        <f ca="1">SUMPRODUCT(AM16:AM18,'BaU Stock'!AL16:AL18)/SUM('BaU Stock'!AL16:AL18)</f>
        <v>6.4318727742471771E-2</v>
      </c>
    </row>
    <row r="20" spans="1:43" x14ac:dyDescent="0.25">
      <c r="A20" t="s">
        <v>151</v>
      </c>
      <c r="E20" t="s">
        <v>129</v>
      </c>
      <c r="G20" s="188"/>
      <c r="H20" s="188"/>
      <c r="I20" s="188"/>
      <c r="J20" s="188"/>
      <c r="K20" s="188"/>
      <c r="L20" s="188"/>
      <c r="M20" s="188"/>
      <c r="N20" s="188"/>
      <c r="O20" s="188"/>
      <c r="P20" s="188"/>
      <c r="Q20" s="188"/>
      <c r="R20" s="188"/>
      <c r="S20" s="188"/>
      <c r="T20" s="188"/>
      <c r="U20" s="188"/>
      <c r="V20" s="188"/>
      <c r="W20" s="188"/>
      <c r="X20" s="188"/>
      <c r="Y20" s="188"/>
      <c r="Z20" s="188"/>
      <c r="AA20" s="188"/>
      <c r="AB20" s="188"/>
      <c r="AC20" s="188"/>
      <c r="AD20" s="188"/>
      <c r="AE20" s="188"/>
      <c r="AF20" s="188"/>
      <c r="AG20" s="188"/>
      <c r="AH20" s="188"/>
      <c r="AI20" s="188"/>
      <c r="AJ20" s="188"/>
      <c r="AK20" s="188"/>
      <c r="AL20" s="188"/>
      <c r="AM20" s="188"/>
    </row>
    <row r="21" spans="1:43" x14ac:dyDescent="0.25">
      <c r="A21" t="s">
        <v>151</v>
      </c>
      <c r="B21" t="s">
        <v>11</v>
      </c>
      <c r="C21" t="s">
        <v>54</v>
      </c>
      <c r="D21" t="s">
        <v>76</v>
      </c>
      <c r="E21" t="s">
        <v>129</v>
      </c>
      <c r="F21" t="s">
        <v>3</v>
      </c>
      <c r="G21" s="188">
        <f>SUMPRODUCT('BaU Stock'!F352:F402,G352:G402)/SUM('BaU Stock'!F352:F402)</f>
        <v>4.3000000000000003E-2</v>
      </c>
      <c r="H21" s="188">
        <f>SUMPRODUCT('BaU Stock'!G352:G402,H352:H402)/SUM('BaU Stock'!G352:G402)</f>
        <v>4.2939832077434847E-2</v>
      </c>
      <c r="I21" s="188">
        <f>SUMPRODUCT('BaU Stock'!H352:H402,I352:I402)/SUM('BaU Stock'!H352:H402)</f>
        <v>4.2845202592713773E-2</v>
      </c>
      <c r="J21" s="188">
        <f>SUMPRODUCT('BaU Stock'!I352:I402,J352:J402)/SUM('BaU Stock'!I352:I402)</f>
        <v>3.8914092664092625E-2</v>
      </c>
      <c r="K21" s="188">
        <f ca="1">SUMPRODUCT('BaU Stock'!J352:J402,K352:K402)/SUM('BaU Stock'!J352:J402)</f>
        <v>3.8557887873556976E-2</v>
      </c>
      <c r="L21" s="188">
        <f ca="1">SUMPRODUCT('BaU Stock'!K352:K402,L352:L402)/SUM('BaU Stock'!K352:K402)</f>
        <v>3.8335584234169169E-2</v>
      </c>
      <c r="M21" s="188">
        <f ca="1">SUMPRODUCT('BaU Stock'!L352:L402,M352:M402)/SUM('BaU Stock'!L352:L402)</f>
        <v>3.8205601296063658E-2</v>
      </c>
      <c r="N21" s="188">
        <f ca="1">SUMPRODUCT('BaU Stock'!M352:M402,N352:N402)/SUM('BaU Stock'!M352:M402)</f>
        <v>3.8121604924670892E-2</v>
      </c>
      <c r="O21" s="188">
        <f ca="1">SUMPRODUCT('BaU Stock'!N352:N402,O352:O402)/SUM('BaU Stock'!N352:N402)</f>
        <v>3.8073922663000748E-2</v>
      </c>
      <c r="P21" s="188">
        <f ca="1">SUMPRODUCT('BaU Stock'!O352:O402,P352:P402)/SUM('BaU Stock'!O352:O402)</f>
        <v>3.8045892911113974E-2</v>
      </c>
      <c r="Q21" s="188">
        <f ca="1">SUMPRODUCT('BaU Stock'!P352:P402,Q352:Q402)/SUM('BaU Stock'!P352:P402)</f>
        <v>3.8028994434781978E-2</v>
      </c>
      <c r="R21" s="188">
        <f ca="1">SUMPRODUCT('BaU Stock'!Q352:Q402,R352:R402)/SUM('BaU Stock'!Q352:Q402)</f>
        <v>3.801860907702774E-2</v>
      </c>
      <c r="S21" s="188">
        <f ca="1">SUMPRODUCT('BaU Stock'!R352:R402,S352:S402)/SUM('BaU Stock'!R352:R402)</f>
        <v>3.8012112088594237E-2</v>
      </c>
      <c r="T21" s="188">
        <f ca="1">SUMPRODUCT('BaU Stock'!S352:S402,T352:T402)/SUM('BaU Stock'!S352:S402)</f>
        <v>3.8007992946438744E-2</v>
      </c>
      <c r="U21" s="188">
        <f ca="1">SUMPRODUCT('BaU Stock'!T352:T402,U352:U402)/SUM('BaU Stock'!T352:T402)</f>
        <v>3.8005342809323467E-2</v>
      </c>
      <c r="V21" s="188">
        <f ca="1">SUMPRODUCT('BaU Stock'!U352:U402,V352:V402)/SUM('BaU Stock'!U352:U402)</f>
        <v>3.8003614409508293E-2</v>
      </c>
      <c r="W21" s="188">
        <f ca="1">SUMPRODUCT('BaU Stock'!V352:V402,W352:W402)/SUM('BaU Stock'!V352:V402)</f>
        <v>3.8002471332998701E-2</v>
      </c>
      <c r="X21" s="188">
        <f ca="1">SUMPRODUCT('BaU Stock'!W352:W402,X352:X402)/SUM('BaU Stock'!W352:W402)</f>
        <v>3.8001704032439222E-2</v>
      </c>
      <c r="Y21" s="188">
        <f ca="1">SUMPRODUCT('BaU Stock'!X352:X402,Y352:Y402)/SUM('BaU Stock'!X352:X402)</f>
        <v>3.8001183494589079E-2</v>
      </c>
      <c r="Z21" s="188">
        <f ca="1">SUMPRODUCT('BaU Stock'!Y352:Y402,Z352:Z402)/SUM('BaU Stock'!Y352:Y402)</f>
        <v>3.8000825173178036E-2</v>
      </c>
      <c r="AA21" s="188">
        <f ca="1">SUMPRODUCT('BaU Stock'!Z352:Z402,AA352:AA402)/SUM('BaU Stock'!Z352:Z402)</f>
        <v>3.80005770686586E-2</v>
      </c>
      <c r="AB21" s="188">
        <f ca="1">SUMPRODUCT('BaU Stock'!AA352:AA402,AB352:AB402)/SUM('BaU Stock'!AA352:AA402)</f>
        <v>3.800040440336884E-2</v>
      </c>
      <c r="AC21" s="188">
        <f ca="1">SUMPRODUCT('BaU Stock'!AB352:AB402,AC352:AC402)/SUM('BaU Stock'!AB352:AB402)</f>
        <v>3.8000283813405443E-2</v>
      </c>
      <c r="AD21" s="188">
        <f ca="1">SUMPRODUCT('BaU Stock'!AC352:AC402,AD352:AD402)/SUM('BaU Stock'!AC352:AC402)</f>
        <v>3.8000199384863612E-2</v>
      </c>
      <c r="AE21" s="188">
        <f ca="1">SUMPRODUCT('BaU Stock'!AD352:AD402,AE352:AE402)/SUM('BaU Stock'!AD352:AD402)</f>
        <v>3.8000140171780127E-2</v>
      </c>
      <c r="AF21" s="188">
        <f ca="1">SUMPRODUCT('BaU Stock'!AE352:AE402,AF352:AF402)/SUM('BaU Stock'!AE352:AE402)</f>
        <v>3.8000098592964028E-2</v>
      </c>
      <c r="AG21" s="188">
        <f ca="1">SUMPRODUCT('BaU Stock'!AF352:AF402,AG352:AG402)/SUM('BaU Stock'!AF352:AF402)</f>
        <v>3.8000069371909515E-2</v>
      </c>
      <c r="AH21" s="188">
        <f ca="1">SUMPRODUCT('BaU Stock'!AG352:AG402,AH352:AH402)/SUM('BaU Stock'!AG352:AG402)</f>
        <v>3.8000048823454639E-2</v>
      </c>
      <c r="AI21" s="188">
        <f ca="1">SUMPRODUCT('BaU Stock'!AH352:AH402,AI352:AI402)/SUM('BaU Stock'!AH352:AH402)</f>
        <v>3.8000034367561102E-2</v>
      </c>
      <c r="AJ21" s="188">
        <f ca="1">SUMPRODUCT('BaU Stock'!AI352:AI402,AJ352:AJ402)/SUM('BaU Stock'!AI352:AI402)</f>
        <v>3.800002419479457E-2</v>
      </c>
      <c r="AK21" s="188">
        <f ca="1">SUMPRODUCT('BaU Stock'!AJ352:AJ402,AK352:AK402)/SUM('BaU Stock'!AJ352:AJ402)</f>
        <v>3.8000017034621046E-2</v>
      </c>
      <c r="AL21" s="188">
        <f ca="1">SUMPRODUCT('BaU Stock'!AK352:AK402,AL352:AL402)/SUM('BaU Stock'!AK352:AK402)</f>
        <v>3.8000011994144593E-2</v>
      </c>
      <c r="AM21" s="188">
        <f ca="1">SUMPRODUCT('BaU Stock'!AL352:AL402,AM352:AM402)/SUM('BaU Stock'!AL352:AL402)</f>
        <v>3.8000008445484589E-2</v>
      </c>
    </row>
    <row r="22" spans="1:43" x14ac:dyDescent="0.25">
      <c r="A22" t="s">
        <v>151</v>
      </c>
      <c r="B22" t="s">
        <v>11</v>
      </c>
      <c r="C22" t="s">
        <v>54</v>
      </c>
      <c r="D22" t="s">
        <v>81</v>
      </c>
      <c r="E22" t="s">
        <v>129</v>
      </c>
      <c r="F22" t="s">
        <v>3</v>
      </c>
      <c r="G22" s="188">
        <f>SUMPRODUCT(G405:G455,'BaU Stock'!F564:F614)/SUM('BaU Stock'!F564:F614)</f>
        <v>3.7999999999999999E-2</v>
      </c>
      <c r="H22" s="188">
        <f>SUMPRODUCT(H405:H455,'BaU Stock'!G564:G614)/SUM('BaU Stock'!G564:G614)</f>
        <v>3.5720238601804281E-2</v>
      </c>
      <c r="I22" s="188">
        <f>SUMPRODUCT(I405:I455,'BaU Stock'!H564:H614)/SUM('BaU Stock'!H564:H614)</f>
        <v>3.4890110939741967E-2</v>
      </c>
      <c r="J22" s="188">
        <f>SUMPRODUCT(J405:J455,'BaU Stock'!I564:I614)/SUM('BaU Stock'!I564:I614)</f>
        <v>3.7999999999999999E-2</v>
      </c>
      <c r="K22" s="188">
        <f ca="1">SUMPRODUCT(K405:K455,'BaU Stock'!J564:J614)/SUM('BaU Stock'!J564:J614)</f>
        <v>3.8000000000000006E-2</v>
      </c>
      <c r="L22" s="188">
        <f ca="1">SUMPRODUCT(L405:L455,'BaU Stock'!K564:K614)/SUM('BaU Stock'!K564:K614)</f>
        <v>3.7999999999999992E-2</v>
      </c>
      <c r="M22" s="188">
        <f ca="1">SUMPRODUCT(M405:M455,'BaU Stock'!L564:L614)/SUM('BaU Stock'!L564:L614)</f>
        <v>3.8000000000000006E-2</v>
      </c>
      <c r="N22" s="188">
        <f ca="1">SUMPRODUCT(N405:N455,'BaU Stock'!M564:M614)/SUM('BaU Stock'!M564:M614)</f>
        <v>3.8000000000000006E-2</v>
      </c>
      <c r="O22" s="188">
        <f ca="1">SUMPRODUCT(O405:O455,'BaU Stock'!N564:N614)/SUM('BaU Stock'!N564:N614)</f>
        <v>3.8000000000000006E-2</v>
      </c>
      <c r="P22" s="188">
        <f ca="1">SUMPRODUCT(P405:P455,'BaU Stock'!O564:O614)/SUM('BaU Stock'!O564:O614)</f>
        <v>3.8000000000000006E-2</v>
      </c>
      <c r="Q22" s="188">
        <f ca="1">SUMPRODUCT(Q405:Q455,'BaU Stock'!P564:P614)/SUM('BaU Stock'!P564:P614)</f>
        <v>3.8000000000000006E-2</v>
      </c>
      <c r="R22" s="188">
        <f ca="1">SUMPRODUCT(R405:R455,'BaU Stock'!Q564:Q614)/SUM('BaU Stock'!Q564:Q614)</f>
        <v>3.7999999999999992E-2</v>
      </c>
      <c r="S22" s="188">
        <f ca="1">SUMPRODUCT(S405:S455,'BaU Stock'!R564:R614)/SUM('BaU Stock'!R564:R614)</f>
        <v>3.7999999999999999E-2</v>
      </c>
      <c r="T22" s="188">
        <f ca="1">SUMPRODUCT(T405:T455,'BaU Stock'!S564:S614)/SUM('BaU Stock'!S564:S614)</f>
        <v>3.7999999999999992E-2</v>
      </c>
      <c r="U22" s="188">
        <f ca="1">SUMPRODUCT(U405:U455,'BaU Stock'!T564:T614)/SUM('BaU Stock'!T564:T614)</f>
        <v>3.7999999999999992E-2</v>
      </c>
      <c r="V22" s="188">
        <f ca="1">SUMPRODUCT(V405:V455,'BaU Stock'!U564:U614)/SUM('BaU Stock'!U564:U614)</f>
        <v>3.8000000000000013E-2</v>
      </c>
      <c r="W22" s="188">
        <f ca="1">SUMPRODUCT(W405:W455,'BaU Stock'!V564:V614)/SUM('BaU Stock'!V564:V614)</f>
        <v>3.7999999999999992E-2</v>
      </c>
      <c r="X22" s="188">
        <f ca="1">SUMPRODUCT(X405:X455,'BaU Stock'!W564:W614)/SUM('BaU Stock'!W564:W614)</f>
        <v>3.7999999999999985E-2</v>
      </c>
      <c r="Y22" s="188">
        <f ca="1">SUMPRODUCT(Y405:Y455,'BaU Stock'!X564:X614)/SUM('BaU Stock'!X564:X614)</f>
        <v>3.7999999999999999E-2</v>
      </c>
      <c r="Z22" s="188">
        <f ca="1">SUMPRODUCT(Z405:Z455,'BaU Stock'!Y564:Y614)/SUM('BaU Stock'!Y564:Y614)</f>
        <v>3.7999999999999999E-2</v>
      </c>
      <c r="AA22" s="188">
        <f ca="1">SUMPRODUCT(AA405:AA455,'BaU Stock'!Z564:Z614)/SUM('BaU Stock'!Z564:Z614)</f>
        <v>3.7999999999999999E-2</v>
      </c>
      <c r="AB22" s="188">
        <f ca="1">SUMPRODUCT(AB405:AB455,'BaU Stock'!AA564:AA614)/SUM('BaU Stock'!AA564:AA614)</f>
        <v>3.800000000000002E-2</v>
      </c>
      <c r="AC22" s="188">
        <f ca="1">SUMPRODUCT(AC405:AC455,'BaU Stock'!AB564:AB614)/SUM('BaU Stock'!AB564:AB614)</f>
        <v>3.7999999999999992E-2</v>
      </c>
      <c r="AD22" s="188">
        <f ca="1">SUMPRODUCT(AD405:AD455,'BaU Stock'!AC564:AC614)/SUM('BaU Stock'!AC564:AC614)</f>
        <v>3.7999999999999999E-2</v>
      </c>
      <c r="AE22" s="188">
        <f ca="1">SUMPRODUCT(AE405:AE455,'BaU Stock'!AD564:AD614)/SUM('BaU Stock'!AD564:AD614)</f>
        <v>3.800000000000002E-2</v>
      </c>
      <c r="AF22" s="188">
        <f ca="1">SUMPRODUCT(AF405:AF455,'BaU Stock'!AE564:AE614)/SUM('BaU Stock'!AE564:AE614)</f>
        <v>3.7999999999999999E-2</v>
      </c>
      <c r="AG22" s="188">
        <f ca="1">SUMPRODUCT(AG405:AG455,'BaU Stock'!AF564:AF614)/SUM('BaU Stock'!AF564:AF614)</f>
        <v>3.8000000000000013E-2</v>
      </c>
      <c r="AH22" s="188">
        <f ca="1">SUMPRODUCT(AH405:AH455,'BaU Stock'!AG564:AG614)/SUM('BaU Stock'!AG564:AG614)</f>
        <v>3.7999999999999971E-2</v>
      </c>
      <c r="AI22" s="188">
        <f ca="1">SUMPRODUCT(AI405:AI455,'BaU Stock'!AH564:AH614)/SUM('BaU Stock'!AH564:AH614)</f>
        <v>3.8000000000000006E-2</v>
      </c>
      <c r="AJ22" s="188">
        <f ca="1">SUMPRODUCT(AJ405:AJ455,'BaU Stock'!AI564:AI614)/SUM('BaU Stock'!AI564:AI614)</f>
        <v>3.8000000000000013E-2</v>
      </c>
      <c r="AK22" s="188">
        <f ca="1">SUMPRODUCT(AK405:AK455,'BaU Stock'!AJ564:AJ614)/SUM('BaU Stock'!AJ564:AJ614)</f>
        <v>3.7999999999999992E-2</v>
      </c>
      <c r="AL22" s="188">
        <f ca="1">SUMPRODUCT(AL405:AL455,'BaU Stock'!AK564:AK614)/SUM('BaU Stock'!AK564:AK614)</f>
        <v>3.8000000000000013E-2</v>
      </c>
      <c r="AM22" s="188">
        <f ca="1">SUMPRODUCT(AM405:AM455,'BaU Stock'!AL564:AL614)/SUM('BaU Stock'!AL564:AL614)</f>
        <v>3.8000000000000006E-2</v>
      </c>
    </row>
    <row r="23" spans="1:43" x14ac:dyDescent="0.25">
      <c r="A23" t="s">
        <v>151</v>
      </c>
      <c r="B23" t="s">
        <v>11</v>
      </c>
      <c r="C23" t="s">
        <v>54</v>
      </c>
      <c r="D23" t="s">
        <v>148</v>
      </c>
      <c r="E23" t="s">
        <v>129</v>
      </c>
      <c r="F23" t="s">
        <v>3</v>
      </c>
      <c r="G23" s="188">
        <f>SUMPRODUCT(G458:G508,'BaU Stock'!F458:F508)/SUM('BaU Stock'!F458:F508)</f>
        <v>5.3635594968788412E-2</v>
      </c>
      <c r="H23" s="188">
        <f>SUMPRODUCT(H458:H508,'BaU Stock'!G458:G508)/SUM('BaU Stock'!G458:G508)</f>
        <v>5.2103102271525224E-2</v>
      </c>
      <c r="I23" s="188">
        <f>SUMPRODUCT(I458:I508,'BaU Stock'!H458:H508)/SUM('BaU Stock'!H458:H508)</f>
        <v>5.0849426516294691E-2</v>
      </c>
      <c r="J23" s="188">
        <f>SUMPRODUCT(J458:J508,'BaU Stock'!I458:I508)/SUM('BaU Stock'!I458:I508)</f>
        <v>5.2572760062211177E-2</v>
      </c>
      <c r="K23" s="188">
        <f ca="1">SUMPRODUCT(K458:K508,'BaU Stock'!J458:J508)/SUM('BaU Stock'!J458:J508)</f>
        <v>5.1191302251493515E-2</v>
      </c>
      <c r="L23" s="188">
        <f ca="1">SUMPRODUCT(L458:L508,'BaU Stock'!K458:K508)/SUM('BaU Stock'!K458:K508)</f>
        <v>5.0311454794119102E-2</v>
      </c>
      <c r="M23" s="188">
        <f ca="1">SUMPRODUCT(M458:M508,'BaU Stock'!L458:L508)/SUM('BaU Stock'!L458:L508)</f>
        <v>4.9787907840410275E-2</v>
      </c>
      <c r="N23" s="188">
        <f ca="1">SUMPRODUCT(N458:N508,'BaU Stock'!M458:M508)/SUM('BaU Stock'!M458:M508)</f>
        <v>4.9469368902753705E-2</v>
      </c>
      <c r="O23" s="188">
        <f ca="1">SUMPRODUCT(O458:O508,'BaU Stock'!N458:N508)/SUM('BaU Stock'!N458:N508)</f>
        <v>4.9281065066277677E-2</v>
      </c>
      <c r="P23" s="188">
        <f ca="1">SUMPRODUCT(P458:P508,'BaU Stock'!O458:O508)/SUM('BaU Stock'!O458:O508)</f>
        <v>4.9171110262804733E-2</v>
      </c>
      <c r="Q23" s="188">
        <f ca="1">SUMPRODUCT(Q458:Q508,'BaU Stock'!P458:P508)/SUM('BaU Stock'!P458:P508)</f>
        <v>4.9106100969144452E-2</v>
      </c>
      <c r="R23" s="188">
        <f ca="1">SUMPRODUCT(R458:R508,'BaU Stock'!Q458:Q508)/SUM('BaU Stock'!Q458:Q508)</f>
        <v>4.9067516447116002E-2</v>
      </c>
      <c r="S23" s="188">
        <f ca="1">SUMPRODUCT(S458:S508,'BaU Stock'!R458:R508)/SUM('BaU Stock'!R458:R508)</f>
        <v>4.9044029642618295E-2</v>
      </c>
      <c r="T23" s="188">
        <f ca="1">SUMPRODUCT(T458:T508,'BaU Stock'!S458:S508)/SUM('BaU Stock'!S458:S508)</f>
        <v>4.9029095565337244E-2</v>
      </c>
      <c r="U23" s="188">
        <f ca="1">SUMPRODUCT(U458:U508,'BaU Stock'!T458:T508)/SUM('BaU Stock'!T458:T508)</f>
        <v>4.9019465231898172E-2</v>
      </c>
      <c r="V23" s="188">
        <f ca="1">SUMPRODUCT(V458:V508,'BaU Stock'!U458:U508)/SUM('BaU Stock'!U458:U508)</f>
        <v>4.9013164511935138E-2</v>
      </c>
      <c r="W23" s="188">
        <f ca="1">SUMPRODUCT(W458:W508,'BaU Stock'!V458:V508)/SUM('BaU Stock'!V458:V508)</f>
        <v>4.900899376791272E-2</v>
      </c>
      <c r="X23" s="188">
        <f ca="1">SUMPRODUCT(X458:X508,'BaU Stock'!W458:W508)/SUM('BaU Stock'!W458:W508)</f>
        <v>4.9006198153601875E-2</v>
      </c>
      <c r="Y23" s="188">
        <f ca="1">SUMPRODUCT(Y458:Y508,'BaU Stock'!X458:X508)/SUM('BaU Stock'!X458:X508)</f>
        <v>4.9004299205340045E-2</v>
      </c>
      <c r="Z23" s="188">
        <f ca="1">SUMPRODUCT(Z458:Z508,'BaU Stock'!Y458:Y508)/SUM('BaU Stock'!Y458:Y508)</f>
        <v>4.900299936637649E-2</v>
      </c>
      <c r="AA23" s="188">
        <f ca="1">SUMPRODUCT(AA458:AA508,'BaU Stock'!Z458:Z508)/SUM('BaU Stock'!Z458:Z508)</f>
        <v>4.9002101372644449E-2</v>
      </c>
      <c r="AB23" s="188">
        <f ca="1">SUMPRODUCT(AB458:AB508,'BaU Stock'!AA458:AA508)/SUM('BaU Stock'!AA458:AA508)</f>
        <v>4.9001476545903332E-2</v>
      </c>
      <c r="AC23" s="188">
        <f ca="1">SUMPRODUCT(AC458:AC508,'BaU Stock'!AB458:AB508)/SUM('BaU Stock'!AB458:AB508)</f>
        <v>4.900103962550028E-2</v>
      </c>
      <c r="AD23" s="188">
        <f ca="1">SUMPRODUCT(AD458:AD508,'BaU Stock'!AC458:AC508)/SUM('BaU Stock'!AC458:AC508)</f>
        <v>4.9000733039849108E-2</v>
      </c>
      <c r="AE23" s="188">
        <f ca="1">SUMPRODUCT(AE458:AE508,'BaU Stock'!AD458:AD508)/SUM('BaU Stock'!AD458:AD508)</f>
        <v>4.9000517385569313E-2</v>
      </c>
      <c r="AF23" s="188">
        <f ca="1">SUMPRODUCT(AF458:AF508,'BaU Stock'!AE458:AE508)/SUM('BaU Stock'!AE458:AE508)</f>
        <v>4.9000365433227035E-2</v>
      </c>
      <c r="AG23" s="188">
        <f ca="1">SUMPRODUCT(AG458:AG508,'BaU Stock'!AF458:AF508)/SUM('BaU Stock'!AF458:AF508)</f>
        <v>4.9000258236838901E-2</v>
      </c>
      <c r="AH23" s="188">
        <f ca="1">SUMPRODUCT(AH458:AH508,'BaU Stock'!AG458:AG508)/SUM('BaU Stock'!AG458:AG508)</f>
        <v>4.9000182549697159E-2</v>
      </c>
      <c r="AI23" s="188">
        <f ca="1">SUMPRODUCT(AI458:AI508,'BaU Stock'!AH458:AH508)/SUM('BaU Stock'!AH458:AH508)</f>
        <v>4.9000129077909876E-2</v>
      </c>
      <c r="AJ23" s="188">
        <f ca="1">SUMPRODUCT(AJ458:AJ508,'BaU Stock'!AI458:AI508)/SUM('BaU Stock'!AI458:AI508)</f>
        <v>4.9000091284905199E-2</v>
      </c>
      <c r="AK23" s="188">
        <f ca="1">SUMPRODUCT(AK458:AK508,'BaU Stock'!AJ458:AJ508)/SUM('BaU Stock'!AJ458:AJ508)</f>
        <v>4.9000064565408737E-2</v>
      </c>
      <c r="AL23" s="188">
        <f ca="1">SUMPRODUCT(AL458:AL508,'BaU Stock'!AK458:AK508)/SUM('BaU Stock'!AK458:AK508)</f>
        <v>4.9000045670834325E-2</v>
      </c>
      <c r="AM23" s="188">
        <f ca="1">SUMPRODUCT(AM458:AM508,'BaU Stock'!AL458:AL508)/SUM('BaU Stock'!AL458:AL508)</f>
        <v>4.9000032307617562E-2</v>
      </c>
    </row>
    <row r="24" spans="1:43" x14ac:dyDescent="0.25">
      <c r="A24" t="s">
        <v>151</v>
      </c>
      <c r="B24" t="s">
        <v>11</v>
      </c>
      <c r="C24" t="s">
        <v>54</v>
      </c>
      <c r="D24" t="s">
        <v>7</v>
      </c>
      <c r="E24" t="s">
        <v>129</v>
      </c>
      <c r="F24" t="s">
        <v>3</v>
      </c>
      <c r="G24" s="188">
        <f ca="1">SUMPRODUCT(G21:G23,'BaU Stock'!F21:F23)/SUM('BaU Stock'!F21:F23)</f>
        <v>4.5789334636884012E-2</v>
      </c>
      <c r="H24" s="188">
        <f ca="1">SUMPRODUCT(H21:H23,'BaU Stock'!G21:G23)/SUM('BaU Stock'!G21:G23)</f>
        <v>3.9673759284693993E-2</v>
      </c>
      <c r="I24" s="188">
        <f ca="1">SUMPRODUCT(I21:I23,'BaU Stock'!H21:H23)/SUM('BaU Stock'!H21:H23)</f>
        <v>3.8421735946045289E-2</v>
      </c>
      <c r="J24" s="188">
        <f>SUMPRODUCT(J21:J23,'BaU Stock'!I21:I23)/SUM('BaU Stock'!I21:I23)</f>
        <v>4.3708645907953494E-2</v>
      </c>
      <c r="K24" s="188">
        <f ca="1">SUMPRODUCT(K21:K23,'BaU Stock'!J21:J23)/SUM('BaU Stock'!J21:J23)</f>
        <v>4.3462268550356502E-2</v>
      </c>
      <c r="L24" s="188">
        <f ca="1">SUMPRODUCT(L21:L23,'BaU Stock'!K21:K23)/SUM('BaU Stock'!K21:K23)</f>
        <v>4.332410992997688E-2</v>
      </c>
      <c r="M24" s="188">
        <f ca="1">SUMPRODUCT(M21:M23,'BaU Stock'!L21:L23)/SUM('BaU Stock'!L21:L23)</f>
        <v>4.3263406626547173E-2</v>
      </c>
      <c r="N24" s="188">
        <f ca="1">SUMPRODUCT(N21:N23,'BaU Stock'!M21:M23)/SUM('BaU Stock'!M21:M23)</f>
        <v>4.3265675835505238E-2</v>
      </c>
      <c r="O24" s="188">
        <f ca="1">SUMPRODUCT(O21:O23,'BaU Stock'!N21:N23)/SUM('BaU Stock'!N21:N23)</f>
        <v>4.3288927981034175E-2</v>
      </c>
      <c r="P24" s="188">
        <f ca="1">SUMPRODUCT(P21:P23,'BaU Stock'!O21:O23)/SUM('BaU Stock'!O21:O23)</f>
        <v>4.3342174989206318E-2</v>
      </c>
      <c r="Q24" s="188">
        <f ca="1">SUMPRODUCT(Q21:Q23,'BaU Stock'!P21:P23)/SUM('BaU Stock'!P21:P23)</f>
        <v>4.3398594760463892E-2</v>
      </c>
      <c r="R24" s="188">
        <f ca="1">SUMPRODUCT(R21:R23,'BaU Stock'!Q21:Q23)/SUM('BaU Stock'!Q21:Q23)</f>
        <v>4.3454689330820882E-2</v>
      </c>
      <c r="S24" s="188">
        <f ca="1">SUMPRODUCT(S21:S23,'BaU Stock'!R21:R23)/SUM('BaU Stock'!R21:R23)</f>
        <v>4.3509628344987741E-2</v>
      </c>
      <c r="T24" s="188">
        <f ca="1">SUMPRODUCT(T21:T23,'BaU Stock'!S21:S23)/SUM('BaU Stock'!S21:S23)</f>
        <v>4.3569126014244224E-2</v>
      </c>
      <c r="U24" s="188">
        <f ca="1">SUMPRODUCT(U21:U23,'BaU Stock'!T21:T23)/SUM('BaU Stock'!T21:T23)</f>
        <v>4.3629733640170906E-2</v>
      </c>
      <c r="V24" s="188">
        <f ca="1">SUMPRODUCT(V21:V23,'BaU Stock'!U21:U23)/SUM('BaU Stock'!U21:U23)</f>
        <v>4.3690299651408734E-2</v>
      </c>
      <c r="W24" s="188">
        <f ca="1">SUMPRODUCT(W21:W23,'BaU Stock'!V21:V23)/SUM('BaU Stock'!V21:V23)</f>
        <v>4.3740052248601148E-2</v>
      </c>
      <c r="X24" s="188">
        <f ca="1">SUMPRODUCT(X21:X23,'BaU Stock'!W21:W23)/SUM('BaU Stock'!W21:W23)</f>
        <v>4.3781095857920414E-2</v>
      </c>
      <c r="Y24" s="188">
        <f ca="1">SUMPRODUCT(Y21:Y23,'BaU Stock'!X21:X23)/SUM('BaU Stock'!X21:X23)</f>
        <v>4.381417335205836E-2</v>
      </c>
      <c r="Z24" s="188">
        <f ca="1">SUMPRODUCT(Z21:Z23,'BaU Stock'!Y21:Y23)/SUM('BaU Stock'!Y21:Y23)</f>
        <v>4.3837222160500122E-2</v>
      </c>
      <c r="AA24" s="188">
        <f ca="1">SUMPRODUCT(AA21:AA23,'BaU Stock'!Z21:Z23)/SUM('BaU Stock'!Z21:Z23)</f>
        <v>4.3853213004561756E-2</v>
      </c>
      <c r="AB24" s="188">
        <f ca="1">SUMPRODUCT(AB21:AB23,'BaU Stock'!AA21:AA23)/SUM('BaU Stock'!AA21:AA23)</f>
        <v>4.3864362600837654E-2</v>
      </c>
      <c r="AC24" s="188">
        <f ca="1">SUMPRODUCT(AC21:AC23,'BaU Stock'!AB21:AB23)/SUM('BaU Stock'!AB21:AB23)</f>
        <v>4.3872163741834093E-2</v>
      </c>
      <c r="AD24" s="188">
        <f ca="1">SUMPRODUCT(AD21:AD23,'BaU Stock'!AC21:AC23)/SUM('BaU Stock'!AC21:AC23)</f>
        <v>4.3877635353678279E-2</v>
      </c>
      <c r="AE24" s="188">
        <f ca="1">SUMPRODUCT(AE21:AE23,'BaU Stock'!AD21:AD23)/SUM('BaU Stock'!AD21:AD23)</f>
        <v>4.3881479629579029E-2</v>
      </c>
      <c r="AF24" s="188">
        <f ca="1">SUMPRODUCT(AF21:AF23,'BaU Stock'!AE21:AE23)/SUM('BaU Stock'!AE21:AE23)</f>
        <v>4.3884183802506541E-2</v>
      </c>
      <c r="AG24" s="188">
        <f ca="1">SUMPRODUCT(AG21:AG23,'BaU Stock'!AF21:AF23)/SUM('BaU Stock'!AF21:AF23)</f>
        <v>4.3886087593749235E-2</v>
      </c>
      <c r="AH24" s="188">
        <f ca="1">SUMPRODUCT(AH21:AH23,'BaU Stock'!AG21:AG23)/SUM('BaU Stock'!AG21:AG23)</f>
        <v>4.3887428688435384E-2</v>
      </c>
      <c r="AI24" s="188">
        <f ca="1">SUMPRODUCT(AI21:AI23,'BaU Stock'!AH21:AH23)/SUM('BaU Stock'!AH21:AH23)</f>
        <v>4.3888373787616876E-2</v>
      </c>
      <c r="AJ24" s="188">
        <f ca="1">SUMPRODUCT(AJ21:AJ23,'BaU Stock'!AI21:AI23)/SUM('BaU Stock'!AI21:AI23)</f>
        <v>4.3889040008814439E-2</v>
      </c>
      <c r="AK24" s="188">
        <f ca="1">SUMPRODUCT(AK21:AK23,'BaU Stock'!AJ21:AJ23)/SUM('BaU Stock'!AJ21:AJ23)</f>
        <v>4.3889509734076314E-2</v>
      </c>
      <c r="AL24" s="188">
        <f ca="1">SUMPRODUCT(AL21:AL23,'BaU Stock'!AK21:AK23)/SUM('BaU Stock'!AK21:AK23)</f>
        <v>4.3889840961583583E-2</v>
      </c>
      <c r="AM24" s="188">
        <f ca="1">SUMPRODUCT(AM21:AM23,'BaU Stock'!AL21:AL23)/SUM('BaU Stock'!AL21:AL23)</f>
        <v>4.3890074547399273E-2</v>
      </c>
    </row>
    <row r="25" spans="1:43" x14ac:dyDescent="0.25">
      <c r="A25" t="s">
        <v>151</v>
      </c>
      <c r="E25" t="s">
        <v>129</v>
      </c>
      <c r="G25" s="188"/>
      <c r="H25" s="188"/>
      <c r="I25" s="188"/>
      <c r="J25" s="188"/>
      <c r="K25" s="188"/>
      <c r="L25" s="188"/>
      <c r="M25" s="188"/>
      <c r="N25" s="188"/>
      <c r="O25" s="188"/>
      <c r="P25" s="188"/>
      <c r="Q25" s="188"/>
      <c r="R25" s="188"/>
      <c r="S25" s="188"/>
      <c r="T25" s="188"/>
      <c r="U25" s="188"/>
      <c r="V25" s="188"/>
      <c r="W25" s="188"/>
      <c r="X25" s="188"/>
      <c r="Y25" s="188"/>
      <c r="Z25" s="188"/>
      <c r="AA25" s="188"/>
      <c r="AB25" s="188"/>
      <c r="AC25" s="188"/>
      <c r="AD25" s="188"/>
      <c r="AE25" s="188"/>
      <c r="AF25" s="188"/>
      <c r="AG25" s="188"/>
      <c r="AH25" s="188"/>
      <c r="AI25" s="188"/>
      <c r="AJ25" s="188"/>
      <c r="AK25" s="188"/>
      <c r="AL25" s="188"/>
      <c r="AM25" s="188"/>
    </row>
    <row r="26" spans="1:43" x14ac:dyDescent="0.25">
      <c r="A26" t="s">
        <v>151</v>
      </c>
      <c r="B26" t="s">
        <v>11</v>
      </c>
      <c r="C26" t="s">
        <v>25</v>
      </c>
      <c r="D26" t="s">
        <v>76</v>
      </c>
      <c r="E26" t="s">
        <v>129</v>
      </c>
      <c r="F26" t="s">
        <v>3</v>
      </c>
      <c r="G26" s="188">
        <f>SUMPRODUCT(G511:G561,'BaU Stock'!F511:F561)/SUM('BaU Stock'!F511:F561)</f>
        <v>3.1060000000000008E-2</v>
      </c>
      <c r="H26" s="188">
        <f>SUMPRODUCT(H511:H561,'BaU Stock'!G511:G561)/SUM('BaU Stock'!G511:G561)</f>
        <v>3.1060000000001014E-2</v>
      </c>
      <c r="I26" s="188">
        <f>SUMPRODUCT(I511:I561,'BaU Stock'!H511:H561)/SUM('BaU Stock'!H511:H561)</f>
        <v>3.1060000000000098E-2</v>
      </c>
      <c r="J26" s="188">
        <f>SUMPRODUCT(J511:J561,'BaU Stock'!I511:I561)/SUM('BaU Stock'!I511:I561)</f>
        <v>3.1060000000000001E-2</v>
      </c>
      <c r="K26" s="188">
        <f ca="1">SUMPRODUCT(K511:K561,'BaU Stock'!J511:J561)/SUM('BaU Stock'!J511:J561)</f>
        <v>3.1060000000000008E-2</v>
      </c>
      <c r="L26" s="188">
        <f ca="1">SUMPRODUCT(L511:L561,'BaU Stock'!K511:K561)/SUM('BaU Stock'!K511:K561)</f>
        <v>3.1060000000000004E-2</v>
      </c>
      <c r="M26" s="188">
        <f ca="1">SUMPRODUCT(M511:M561,'BaU Stock'!L511:L561)/SUM('BaU Stock'!L511:L561)</f>
        <v>3.1060000000000001E-2</v>
      </c>
      <c r="N26" s="188">
        <f ca="1">SUMPRODUCT(N511:N561,'BaU Stock'!M511:M561)/SUM('BaU Stock'!M511:M561)</f>
        <v>3.105999999999999E-2</v>
      </c>
      <c r="O26" s="188">
        <f ca="1">SUMPRODUCT(O511:O561,'BaU Stock'!N511:N561)/SUM('BaU Stock'!N511:N561)</f>
        <v>3.1060000000000015E-2</v>
      </c>
      <c r="P26" s="188">
        <f ca="1">SUMPRODUCT(P511:P561,'BaU Stock'!O511:O561)/SUM('BaU Stock'!O511:O561)</f>
        <v>3.1060000000000004E-2</v>
      </c>
      <c r="Q26" s="188">
        <f ca="1">SUMPRODUCT(Q511:Q561,'BaU Stock'!P511:P561)/SUM('BaU Stock'!P511:P561)</f>
        <v>3.1060000000000004E-2</v>
      </c>
      <c r="R26" s="188">
        <f ca="1">SUMPRODUCT(R511:R561,'BaU Stock'!Q511:Q561)/SUM('BaU Stock'!Q511:Q561)</f>
        <v>3.1060000000000008E-2</v>
      </c>
      <c r="S26" s="188">
        <f ca="1">SUMPRODUCT(S511:S561,'BaU Stock'!R511:R561)/SUM('BaU Stock'!R511:R561)</f>
        <v>3.1059999999999997E-2</v>
      </c>
      <c r="T26" s="188">
        <f ca="1">SUMPRODUCT(T511:T561,'BaU Stock'!S511:S561)/SUM('BaU Stock'!S511:S561)</f>
        <v>3.1059999999999997E-2</v>
      </c>
      <c r="U26" s="188">
        <f ca="1">SUMPRODUCT(U511:U561,'BaU Stock'!T511:T561)/SUM('BaU Stock'!T511:T561)</f>
        <v>3.1060000000000001E-2</v>
      </c>
      <c r="V26" s="188">
        <f ca="1">SUMPRODUCT(V511:V561,'BaU Stock'!U511:U561)/SUM('BaU Stock'!U511:U561)</f>
        <v>3.1060000000000004E-2</v>
      </c>
      <c r="W26" s="188">
        <f ca="1">SUMPRODUCT(W511:W561,'BaU Stock'!V511:V561)/SUM('BaU Stock'!V511:V561)</f>
        <v>3.1060000000000004E-2</v>
      </c>
      <c r="X26" s="188">
        <f ca="1">SUMPRODUCT(X511:X561,'BaU Stock'!W511:W561)/SUM('BaU Stock'!W511:W561)</f>
        <v>3.1060000000000004E-2</v>
      </c>
      <c r="Y26" s="188">
        <f ca="1">SUMPRODUCT(Y511:Y561,'BaU Stock'!X511:X561)/SUM('BaU Stock'!X511:X561)</f>
        <v>3.1059999999999997E-2</v>
      </c>
      <c r="Z26" s="188">
        <f ca="1">SUMPRODUCT(Z511:Z561,'BaU Stock'!Y511:Y561)/SUM('BaU Stock'!Y511:Y561)</f>
        <v>3.1060000000000001E-2</v>
      </c>
      <c r="AA26" s="188">
        <f ca="1">SUMPRODUCT(AA511:AA561,'BaU Stock'!Z511:Z561)/SUM('BaU Stock'!Z511:Z561)</f>
        <v>3.1060000000000008E-2</v>
      </c>
      <c r="AB26" s="188">
        <f ca="1">SUMPRODUCT(AB511:AB561,'BaU Stock'!AA511:AA561)/SUM('BaU Stock'!AA511:AA561)</f>
        <v>3.1060000000000001E-2</v>
      </c>
      <c r="AC26" s="188">
        <f ca="1">SUMPRODUCT(AC511:AC561,'BaU Stock'!AB511:AB561)/SUM('BaU Stock'!AB511:AB561)</f>
        <v>3.1060000000000008E-2</v>
      </c>
      <c r="AD26" s="188">
        <f ca="1">SUMPRODUCT(AD511:AD561,'BaU Stock'!AC511:AC561)/SUM('BaU Stock'!AC511:AC561)</f>
        <v>3.1060000000000004E-2</v>
      </c>
      <c r="AE26" s="188">
        <f ca="1">SUMPRODUCT(AE511:AE561,'BaU Stock'!AD511:AD561)/SUM('BaU Stock'!AD511:AD561)</f>
        <v>3.1060000000000008E-2</v>
      </c>
      <c r="AF26" s="188">
        <f ca="1">SUMPRODUCT(AF511:AF561,'BaU Stock'!AE511:AE561)/SUM('BaU Stock'!AE511:AE561)</f>
        <v>3.1060000000000001E-2</v>
      </c>
      <c r="AG26" s="188">
        <f ca="1">SUMPRODUCT(AG511:AG561,'BaU Stock'!AF511:AF561)/SUM('BaU Stock'!AF511:AF561)</f>
        <v>3.1060000000000004E-2</v>
      </c>
      <c r="AH26" s="188">
        <f ca="1">SUMPRODUCT(AH511:AH561,'BaU Stock'!AG511:AG561)/SUM('BaU Stock'!AG511:AG561)</f>
        <v>3.1060000000000008E-2</v>
      </c>
      <c r="AI26" s="188">
        <f ca="1">SUMPRODUCT(AI511:AI561,'BaU Stock'!AH511:AH561)/SUM('BaU Stock'!AH511:AH561)</f>
        <v>3.1060000000000008E-2</v>
      </c>
      <c r="AJ26" s="188">
        <f ca="1">SUMPRODUCT(AJ511:AJ561,'BaU Stock'!AI511:AI561)/SUM('BaU Stock'!AI511:AI561)</f>
        <v>3.105999999999999E-2</v>
      </c>
      <c r="AK26" s="188">
        <f ca="1">SUMPRODUCT(AK511:AK561,'BaU Stock'!AJ511:AJ561)/SUM('BaU Stock'!AJ511:AJ561)</f>
        <v>3.1060000000000015E-2</v>
      </c>
      <c r="AL26" s="188">
        <f ca="1">SUMPRODUCT(AL511:AL561,'BaU Stock'!AK511:AK561)/SUM('BaU Stock'!AK511:AK561)</f>
        <v>3.1059999999999997E-2</v>
      </c>
      <c r="AM26" s="188">
        <f ca="1">SUMPRODUCT(AM511:AM561,'BaU Stock'!AL511:AL561)/SUM('BaU Stock'!AL511:AL561)</f>
        <v>3.1060000000000004E-2</v>
      </c>
    </row>
    <row r="27" spans="1:43" x14ac:dyDescent="0.25">
      <c r="A27" t="s">
        <v>151</v>
      </c>
      <c r="B27" t="s">
        <v>11</v>
      </c>
      <c r="C27" t="s">
        <v>25</v>
      </c>
      <c r="D27" t="s">
        <v>81</v>
      </c>
      <c r="E27" t="s">
        <v>129</v>
      </c>
      <c r="F27" t="s">
        <v>3</v>
      </c>
      <c r="G27" s="188">
        <f>SUMPRODUCT(G564:G614,'BaU Stock'!F564:F614)/SUM('BaU Stock'!F564:F614)</f>
        <v>3.1060000000000004E-2</v>
      </c>
      <c r="H27" s="188">
        <f>SUMPRODUCT(H564:H614,'BaU Stock'!G564:G614)/SUM('BaU Stock'!G564:G614)</f>
        <v>3.106000000000014E-2</v>
      </c>
      <c r="I27" s="188">
        <f>SUMPRODUCT(I564:I614,'BaU Stock'!H564:H614)/SUM('BaU Stock'!H564:H614)</f>
        <v>3.1060000000000022E-2</v>
      </c>
      <c r="J27" s="188">
        <f>SUMPRODUCT(J564:J614,'BaU Stock'!I564:I614)/SUM('BaU Stock'!I564:I614)</f>
        <v>3.1060000000000001E-2</v>
      </c>
      <c r="K27" s="188">
        <f ca="1">SUMPRODUCT(K564:K614,'BaU Stock'!J564:J614)/SUM('BaU Stock'!J564:J614)</f>
        <v>3.1060000000000011E-2</v>
      </c>
      <c r="L27" s="188">
        <f ca="1">SUMPRODUCT(L564:L614,'BaU Stock'!K564:K614)/SUM('BaU Stock'!K564:K614)</f>
        <v>3.1060000000000008E-2</v>
      </c>
      <c r="M27" s="188">
        <f ca="1">SUMPRODUCT(M564:M614,'BaU Stock'!L564:L614)/SUM('BaU Stock'!L564:L614)</f>
        <v>3.1060000000000015E-2</v>
      </c>
      <c r="N27" s="188">
        <f ca="1">SUMPRODUCT(N564:N614,'BaU Stock'!M564:M614)/SUM('BaU Stock'!M564:M614)</f>
        <v>3.1060000000000011E-2</v>
      </c>
      <c r="O27" s="188">
        <f ca="1">SUMPRODUCT(O564:O614,'BaU Stock'!N564:N614)/SUM('BaU Stock'!N564:N614)</f>
        <v>3.1059999999999994E-2</v>
      </c>
      <c r="P27" s="188">
        <f ca="1">SUMPRODUCT(P564:P614,'BaU Stock'!O564:O614)/SUM('BaU Stock'!O564:O614)</f>
        <v>3.1060000000000008E-2</v>
      </c>
      <c r="Q27" s="188">
        <f ca="1">SUMPRODUCT(Q564:Q614,'BaU Stock'!P564:P614)/SUM('BaU Stock'!P564:P614)</f>
        <v>3.1060000000000008E-2</v>
      </c>
      <c r="R27" s="188">
        <f ca="1">SUMPRODUCT(R564:R614,'BaU Stock'!Q564:Q614)/SUM('BaU Stock'!Q564:Q614)</f>
        <v>3.1060000000000001E-2</v>
      </c>
      <c r="S27" s="188">
        <f ca="1">SUMPRODUCT(S564:S614,'BaU Stock'!R564:R614)/SUM('BaU Stock'!R564:R614)</f>
        <v>3.1060000000000008E-2</v>
      </c>
      <c r="T27" s="188">
        <f ca="1">SUMPRODUCT(T564:T614,'BaU Stock'!S564:S614)/SUM('BaU Stock'!S564:S614)</f>
        <v>3.1060000000000004E-2</v>
      </c>
      <c r="U27" s="188">
        <f ca="1">SUMPRODUCT(U564:U614,'BaU Stock'!T564:T614)/SUM('BaU Stock'!T564:T614)</f>
        <v>3.1060000000000001E-2</v>
      </c>
      <c r="V27" s="188">
        <f ca="1">SUMPRODUCT(V564:V614,'BaU Stock'!U564:U614)/SUM('BaU Stock'!U564:U614)</f>
        <v>3.1060000000000008E-2</v>
      </c>
      <c r="W27" s="188">
        <f ca="1">SUMPRODUCT(W564:W614,'BaU Stock'!V564:V614)/SUM('BaU Stock'!V564:V614)</f>
        <v>3.1059999999999994E-2</v>
      </c>
      <c r="X27" s="188">
        <f ca="1">SUMPRODUCT(X564:X614,'BaU Stock'!W564:W614)/SUM('BaU Stock'!W564:W614)</f>
        <v>3.1060000000000004E-2</v>
      </c>
      <c r="Y27" s="188">
        <f ca="1">SUMPRODUCT(Y564:Y614,'BaU Stock'!X564:X614)/SUM('BaU Stock'!X564:X614)</f>
        <v>3.1060000000000004E-2</v>
      </c>
      <c r="Z27" s="188">
        <f ca="1">SUMPRODUCT(Z564:Z614,'BaU Stock'!Y564:Y614)/SUM('BaU Stock'!Y564:Y614)</f>
        <v>3.1060000000000004E-2</v>
      </c>
      <c r="AA27" s="188">
        <f ca="1">SUMPRODUCT(AA564:AA614,'BaU Stock'!Z564:Z614)/SUM('BaU Stock'!Z564:Z614)</f>
        <v>3.1060000000000004E-2</v>
      </c>
      <c r="AB27" s="188">
        <f ca="1">SUMPRODUCT(AB564:AB614,'BaU Stock'!AA564:AA614)/SUM('BaU Stock'!AA564:AA614)</f>
        <v>3.1060000000000025E-2</v>
      </c>
      <c r="AC27" s="188">
        <f ca="1">SUMPRODUCT(AC564:AC614,'BaU Stock'!AB564:AB614)/SUM('BaU Stock'!AB564:AB614)</f>
        <v>3.1059999999999994E-2</v>
      </c>
      <c r="AD27" s="188">
        <f ca="1">SUMPRODUCT(AD564:AD614,'BaU Stock'!AC564:AC614)/SUM('BaU Stock'!AC564:AC614)</f>
        <v>3.1059999999999997E-2</v>
      </c>
      <c r="AE27" s="188">
        <f ca="1">SUMPRODUCT(AE564:AE614,'BaU Stock'!AD564:AD614)/SUM('BaU Stock'!AD564:AD614)</f>
        <v>3.1060000000000022E-2</v>
      </c>
      <c r="AF27" s="188">
        <f ca="1">SUMPRODUCT(AF564:AF614,'BaU Stock'!AE564:AE614)/SUM('BaU Stock'!AE564:AE614)</f>
        <v>3.1060000000000001E-2</v>
      </c>
      <c r="AG27" s="188">
        <f ca="1">SUMPRODUCT(AG564:AG614,'BaU Stock'!AF564:AF614)/SUM('BaU Stock'!AF564:AF614)</f>
        <v>3.1060000000000022E-2</v>
      </c>
      <c r="AH27" s="188">
        <f ca="1">SUMPRODUCT(AH564:AH614,'BaU Stock'!AG564:AG614)/SUM('BaU Stock'!AG564:AG614)</f>
        <v>3.105999999999999E-2</v>
      </c>
      <c r="AI27" s="188">
        <f ca="1">SUMPRODUCT(AI564:AI614,'BaU Stock'!AH564:AH614)/SUM('BaU Stock'!AH564:AH614)</f>
        <v>3.1060000000000008E-2</v>
      </c>
      <c r="AJ27" s="188">
        <f ca="1">SUMPRODUCT(AJ564:AJ614,'BaU Stock'!AI564:AI614)/SUM('BaU Stock'!AI564:AI614)</f>
        <v>3.1060000000000008E-2</v>
      </c>
      <c r="AK27" s="188">
        <f ca="1">SUMPRODUCT(AK564:AK614,'BaU Stock'!AJ564:AJ614)/SUM('BaU Stock'!AJ564:AJ614)</f>
        <v>3.1059999999999997E-2</v>
      </c>
      <c r="AL27" s="188">
        <f ca="1">SUMPRODUCT(AL564:AL614,'BaU Stock'!AK564:AK614)/SUM('BaU Stock'!AK564:AK614)</f>
        <v>3.1060000000000004E-2</v>
      </c>
      <c r="AM27" s="188">
        <f ca="1">SUMPRODUCT(AM564:AM614,'BaU Stock'!AL564:AL614)/SUM('BaU Stock'!AL564:AL614)</f>
        <v>3.1059999999999997E-2</v>
      </c>
    </row>
    <row r="28" spans="1:43" x14ac:dyDescent="0.25">
      <c r="A28" t="s">
        <v>151</v>
      </c>
      <c r="B28" t="s">
        <v>11</v>
      </c>
      <c r="C28" t="s">
        <v>25</v>
      </c>
      <c r="D28" t="s">
        <v>148</v>
      </c>
      <c r="E28" t="s">
        <v>129</v>
      </c>
      <c r="F28" t="s">
        <v>3</v>
      </c>
      <c r="G28" s="188">
        <f>SUMPRODUCT(G617:G667,'BaU Stock'!F617:F667)/SUM('BaU Stock'!F617:F667)</f>
        <v>3.1060000000000008E-2</v>
      </c>
      <c r="H28" s="188">
        <f>SUMPRODUCT(H617:H667,'BaU Stock'!G617:G667)/SUM('BaU Stock'!G617:G667)</f>
        <v>3.1060000000000001E-2</v>
      </c>
      <c r="I28" s="188">
        <f>SUMPRODUCT(I617:I667,'BaU Stock'!H617:H667)/SUM('BaU Stock'!H617:H667)</f>
        <v>3.1060000000000008E-2</v>
      </c>
      <c r="J28" s="188">
        <f>SUMPRODUCT(J617:J667,'BaU Stock'!I617:I667)/SUM('BaU Stock'!I617:I667)</f>
        <v>3.1060000000000004E-2</v>
      </c>
      <c r="K28" s="188">
        <f ca="1">SUMPRODUCT(K617:K667,'BaU Stock'!J617:J667)/SUM('BaU Stock'!J617:J667)</f>
        <v>3.1060000000000011E-2</v>
      </c>
      <c r="L28" s="188">
        <f ca="1">SUMPRODUCT(L617:L667,'BaU Stock'!K617:K667)/SUM('BaU Stock'!K617:K667)</f>
        <v>3.1060000000000001E-2</v>
      </c>
      <c r="M28" s="188">
        <f ca="1">SUMPRODUCT(M617:M667,'BaU Stock'!L617:L667)/SUM('BaU Stock'!L617:L667)</f>
        <v>3.1060000000000004E-2</v>
      </c>
      <c r="N28" s="188">
        <f ca="1">SUMPRODUCT(N617:N667,'BaU Stock'!M617:M667)/SUM('BaU Stock'!M617:M667)</f>
        <v>3.1060000000000001E-2</v>
      </c>
      <c r="O28" s="188">
        <f ca="1">SUMPRODUCT(O617:O667,'BaU Stock'!N617:N667)/SUM('BaU Stock'!N617:N667)</f>
        <v>3.1060000000000011E-2</v>
      </c>
      <c r="P28" s="188">
        <f ca="1">SUMPRODUCT(P617:P667,'BaU Stock'!O617:O667)/SUM('BaU Stock'!O617:O667)</f>
        <v>3.1060000000000001E-2</v>
      </c>
      <c r="Q28" s="188">
        <f ca="1">SUMPRODUCT(Q617:Q667,'BaU Stock'!P617:P667)/SUM('BaU Stock'!P617:P667)</f>
        <v>3.1060000000000008E-2</v>
      </c>
      <c r="R28" s="188">
        <f ca="1">SUMPRODUCT(R617:R667,'BaU Stock'!Q617:Q667)/SUM('BaU Stock'!Q617:Q667)</f>
        <v>3.1060000000000008E-2</v>
      </c>
      <c r="S28" s="188">
        <f ca="1">SUMPRODUCT(S617:S667,'BaU Stock'!R617:R667)/SUM('BaU Stock'!R617:R667)</f>
        <v>3.1060000000000004E-2</v>
      </c>
      <c r="T28" s="188">
        <f ca="1">SUMPRODUCT(T617:T667,'BaU Stock'!S617:S667)/SUM('BaU Stock'!S617:S667)</f>
        <v>3.1060000000000015E-2</v>
      </c>
      <c r="U28" s="188">
        <f ca="1">SUMPRODUCT(U617:U667,'BaU Stock'!T617:T667)/SUM('BaU Stock'!T617:T667)</f>
        <v>3.105999999999999E-2</v>
      </c>
      <c r="V28" s="188">
        <f ca="1">SUMPRODUCT(V617:V667,'BaU Stock'!U617:U667)/SUM('BaU Stock'!U617:U667)</f>
        <v>3.1059999999999994E-2</v>
      </c>
      <c r="W28" s="188">
        <f ca="1">SUMPRODUCT(W617:W667,'BaU Stock'!V617:V667)/SUM('BaU Stock'!V617:V667)</f>
        <v>3.1059999999999983E-2</v>
      </c>
      <c r="X28" s="188">
        <f ca="1">SUMPRODUCT(X617:X667,'BaU Stock'!W617:W667)/SUM('BaU Stock'!W617:W667)</f>
        <v>3.1059999999999994E-2</v>
      </c>
      <c r="Y28" s="188">
        <f ca="1">SUMPRODUCT(Y617:Y667,'BaU Stock'!X617:X667)/SUM('BaU Stock'!X617:X667)</f>
        <v>3.1059999999999997E-2</v>
      </c>
      <c r="Z28" s="188">
        <f ca="1">SUMPRODUCT(Z617:Z667,'BaU Stock'!Y617:Y667)/SUM('BaU Stock'!Y617:Y667)</f>
        <v>3.1060000000000015E-2</v>
      </c>
      <c r="AA28" s="188">
        <f ca="1">SUMPRODUCT(AA617:AA667,'BaU Stock'!Z617:Z667)/SUM('BaU Stock'!Z617:Z667)</f>
        <v>3.1059999999999997E-2</v>
      </c>
      <c r="AB28" s="188">
        <f ca="1">SUMPRODUCT(AB617:AB667,'BaU Stock'!AA617:AA667)/SUM('BaU Stock'!AA617:AA667)</f>
        <v>3.1060000000000015E-2</v>
      </c>
      <c r="AC28" s="188">
        <f ca="1">SUMPRODUCT(AC617:AC667,'BaU Stock'!AB617:AB667)/SUM('BaU Stock'!AB617:AB667)</f>
        <v>3.1059999999999997E-2</v>
      </c>
      <c r="AD28" s="188">
        <f ca="1">SUMPRODUCT(AD617:AD667,'BaU Stock'!AC617:AC667)/SUM('BaU Stock'!AC617:AC667)</f>
        <v>3.105999999999999E-2</v>
      </c>
      <c r="AE28" s="188">
        <f ca="1">SUMPRODUCT(AE617:AE667,'BaU Stock'!AD617:AD667)/SUM('BaU Stock'!AD617:AD667)</f>
        <v>3.1060000000000008E-2</v>
      </c>
      <c r="AF28" s="188">
        <f ca="1">SUMPRODUCT(AF617:AF667,'BaU Stock'!AE617:AE667)/SUM('BaU Stock'!AE617:AE667)</f>
        <v>3.1060000000000004E-2</v>
      </c>
      <c r="AG28" s="188">
        <f ca="1">SUMPRODUCT(AG617:AG667,'BaU Stock'!AF617:AF667)/SUM('BaU Stock'!AF617:AF667)</f>
        <v>3.1060000000000008E-2</v>
      </c>
      <c r="AH28" s="188">
        <f ca="1">SUMPRODUCT(AH617:AH667,'BaU Stock'!AG617:AG667)/SUM('BaU Stock'!AG617:AG667)</f>
        <v>3.1060000000000011E-2</v>
      </c>
      <c r="AI28" s="188">
        <f ca="1">SUMPRODUCT(AI617:AI667,'BaU Stock'!AH617:AH667)/SUM('BaU Stock'!AH617:AH667)</f>
        <v>3.1060000000000011E-2</v>
      </c>
      <c r="AJ28" s="188">
        <f ca="1">SUMPRODUCT(AJ617:AJ667,'BaU Stock'!AI617:AI667)/SUM('BaU Stock'!AI617:AI667)</f>
        <v>3.1060000000000004E-2</v>
      </c>
      <c r="AK28" s="188">
        <f ca="1">SUMPRODUCT(AK617:AK667,'BaU Stock'!AJ617:AJ667)/SUM('BaU Stock'!AJ617:AJ667)</f>
        <v>3.1060000000000004E-2</v>
      </c>
      <c r="AL28" s="188">
        <f ca="1">SUMPRODUCT(AL617:AL667,'BaU Stock'!AK617:AK667)/SUM('BaU Stock'!AK617:AK667)</f>
        <v>3.1059999999999994E-2</v>
      </c>
      <c r="AM28" s="188">
        <f ca="1">SUMPRODUCT(AM617:AM667,'BaU Stock'!AL617:AL667)/SUM('BaU Stock'!AL617:AL667)</f>
        <v>3.1060000000000004E-2</v>
      </c>
    </row>
    <row r="29" spans="1:43" x14ac:dyDescent="0.25">
      <c r="A29" t="s">
        <v>151</v>
      </c>
      <c r="B29" t="s">
        <v>11</v>
      </c>
      <c r="C29" t="s">
        <v>25</v>
      </c>
      <c r="D29" t="s">
        <v>7</v>
      </c>
      <c r="E29" t="s">
        <v>129</v>
      </c>
      <c r="F29" t="s">
        <v>3</v>
      </c>
      <c r="G29" s="188">
        <f ca="1">SUMPRODUCT(G26:G28,'BaU Stock'!F26:F28)/SUM('BaU Stock'!F26:F28)</f>
        <v>3.1060000000000008E-2</v>
      </c>
      <c r="H29" s="188">
        <f ca="1">SUMPRODUCT(H26:H28,'BaU Stock'!G26:G28)/SUM('BaU Stock'!G26:G28)</f>
        <v>3.1060000000000136E-2</v>
      </c>
      <c r="I29" s="188">
        <f ca="1">SUMPRODUCT(I26:I28,'BaU Stock'!H26:H28)/SUM('BaU Stock'!H26:H28)</f>
        <v>3.1060000000000018E-2</v>
      </c>
      <c r="J29" s="188">
        <f>SUMPRODUCT(J26:J28,'BaU Stock'!I26:I28)/SUM('BaU Stock'!I26:I28)</f>
        <v>3.1060000000000008E-2</v>
      </c>
      <c r="K29" s="188">
        <f ca="1">SUMPRODUCT(K26:K28,'BaU Stock'!J26:J28)/SUM('BaU Stock'!J26:J28)</f>
        <v>3.1060000000000008E-2</v>
      </c>
      <c r="L29" s="188">
        <f ca="1">SUMPRODUCT(L26:L28,'BaU Stock'!K26:K28)/SUM('BaU Stock'!K26:K28)</f>
        <v>3.1060000000000008E-2</v>
      </c>
      <c r="M29" s="188">
        <f ca="1">SUMPRODUCT(M26:M28,'BaU Stock'!L26:L28)/SUM('BaU Stock'!L26:L28)</f>
        <v>3.1060000000000004E-2</v>
      </c>
      <c r="N29" s="188">
        <f ca="1">SUMPRODUCT(N26:N28,'BaU Stock'!M26:M28)/SUM('BaU Stock'!M26:M28)</f>
        <v>3.1060000000000008E-2</v>
      </c>
      <c r="O29" s="188">
        <f ca="1">SUMPRODUCT(O26:O28,'BaU Stock'!N26:N28)/SUM('BaU Stock'!N26:N28)</f>
        <v>3.1060000000000008E-2</v>
      </c>
      <c r="P29" s="188">
        <f ca="1">SUMPRODUCT(P26:P28,'BaU Stock'!O26:O28)/SUM('BaU Stock'!O26:O28)</f>
        <v>3.1060000000000001E-2</v>
      </c>
      <c r="Q29" s="188">
        <f ca="1">SUMPRODUCT(Q26:Q28,'BaU Stock'!P26:P28)/SUM('BaU Stock'!P26:P28)</f>
        <v>3.1060000000000008E-2</v>
      </c>
      <c r="R29" s="188">
        <f ca="1">SUMPRODUCT(R26:R28,'BaU Stock'!Q26:Q28)/SUM('BaU Stock'!Q26:Q28)</f>
        <v>3.1060000000000008E-2</v>
      </c>
      <c r="S29" s="188">
        <f ca="1">SUMPRODUCT(S26:S28,'BaU Stock'!R26:R28)/SUM('BaU Stock'!R26:R28)</f>
        <v>3.1060000000000001E-2</v>
      </c>
      <c r="T29" s="188">
        <f ca="1">SUMPRODUCT(T26:T28,'BaU Stock'!S26:S28)/SUM('BaU Stock'!S26:S28)</f>
        <v>3.1060000000000011E-2</v>
      </c>
      <c r="U29" s="188">
        <f ca="1">SUMPRODUCT(U26:U28,'BaU Stock'!T26:T28)/SUM('BaU Stock'!T26:T28)</f>
        <v>3.1059999999999994E-2</v>
      </c>
      <c r="V29" s="188">
        <f ca="1">SUMPRODUCT(V26:V28,'BaU Stock'!U26:U28)/SUM('BaU Stock'!U26:U28)</f>
        <v>3.1059999999999997E-2</v>
      </c>
      <c r="W29" s="188">
        <f ca="1">SUMPRODUCT(W26:W28,'BaU Stock'!V26:V28)/SUM('BaU Stock'!V26:V28)</f>
        <v>3.1059999999999987E-2</v>
      </c>
      <c r="X29" s="188">
        <f ca="1">SUMPRODUCT(X26:X28,'BaU Stock'!W26:W28)/SUM('BaU Stock'!W26:W28)</f>
        <v>3.1059999999999997E-2</v>
      </c>
      <c r="Y29" s="188">
        <f ca="1">SUMPRODUCT(Y26:Y28,'BaU Stock'!X26:X28)/SUM('BaU Stock'!X26:X28)</f>
        <v>3.1060000000000001E-2</v>
      </c>
      <c r="Z29" s="188">
        <f ca="1">SUMPRODUCT(Z26:Z28,'BaU Stock'!Y26:Y28)/SUM('BaU Stock'!Y26:Y28)</f>
        <v>3.1060000000000011E-2</v>
      </c>
      <c r="AA29" s="188">
        <f ca="1">SUMPRODUCT(AA26:AA28,'BaU Stock'!Z26:Z28)/SUM('BaU Stock'!Z26:Z28)</f>
        <v>3.1059999999999997E-2</v>
      </c>
      <c r="AB29" s="188">
        <f ca="1">SUMPRODUCT(AB26:AB28,'BaU Stock'!AA26:AA28)/SUM('BaU Stock'!AA26:AA28)</f>
        <v>3.1060000000000015E-2</v>
      </c>
      <c r="AC29" s="188">
        <f ca="1">SUMPRODUCT(AC26:AC28,'BaU Stock'!AB26:AB28)/SUM('BaU Stock'!AB26:AB28)</f>
        <v>3.1060000000000001E-2</v>
      </c>
      <c r="AD29" s="188">
        <f ca="1">SUMPRODUCT(AD26:AD28,'BaU Stock'!AC26:AC28)/SUM('BaU Stock'!AC26:AC28)</f>
        <v>3.105999999999999E-2</v>
      </c>
      <c r="AE29" s="188">
        <f ca="1">SUMPRODUCT(AE26:AE28,'BaU Stock'!AD26:AD28)/SUM('BaU Stock'!AD26:AD28)</f>
        <v>3.1060000000000004E-2</v>
      </c>
      <c r="AF29" s="188">
        <f ca="1">SUMPRODUCT(AF26:AF28,'BaU Stock'!AE26:AE28)/SUM('BaU Stock'!AE26:AE28)</f>
        <v>3.1059999999999997E-2</v>
      </c>
      <c r="AG29" s="188">
        <f ca="1">SUMPRODUCT(AG26:AG28,'BaU Stock'!AF26:AF28)/SUM('BaU Stock'!AF26:AF28)</f>
        <v>3.1060000000000008E-2</v>
      </c>
      <c r="AH29" s="188">
        <f ca="1">SUMPRODUCT(AH26:AH28,'BaU Stock'!AG26:AG28)/SUM('BaU Stock'!AG26:AG28)</f>
        <v>3.1060000000000004E-2</v>
      </c>
      <c r="AI29" s="188">
        <f ca="1">SUMPRODUCT(AI26:AI28,'BaU Stock'!AH26:AH28)/SUM('BaU Stock'!AH26:AH28)</f>
        <v>3.1060000000000008E-2</v>
      </c>
      <c r="AJ29" s="188">
        <f ca="1">SUMPRODUCT(AJ26:AJ28,'BaU Stock'!AI26:AI28)/SUM('BaU Stock'!AI26:AI28)</f>
        <v>3.1060000000000004E-2</v>
      </c>
      <c r="AK29" s="188">
        <f ca="1">SUMPRODUCT(AK26:AK28,'BaU Stock'!AJ26:AJ28)/SUM('BaU Stock'!AJ26:AJ28)</f>
        <v>3.1060000000000004E-2</v>
      </c>
      <c r="AL29" s="188">
        <f ca="1">SUMPRODUCT(AL26:AL28,'BaU Stock'!AK26:AK28)/SUM('BaU Stock'!AK26:AK28)</f>
        <v>3.1060000000000001E-2</v>
      </c>
      <c r="AM29" s="188">
        <f ca="1">SUMPRODUCT(AM26:AM28,'BaU Stock'!AL26:AL28)/SUM('BaU Stock'!AL26:AL28)</f>
        <v>3.1060000000000004E-2</v>
      </c>
    </row>
    <row r="30" spans="1:43" x14ac:dyDescent="0.25">
      <c r="A30" t="s">
        <v>151</v>
      </c>
      <c r="E30" t="s">
        <v>129</v>
      </c>
      <c r="G30" s="188"/>
      <c r="H30" s="188"/>
      <c r="I30" s="188"/>
      <c r="J30" s="188"/>
      <c r="K30" s="188"/>
      <c r="L30" s="188"/>
      <c r="M30" s="188"/>
      <c r="N30" s="188"/>
      <c r="O30" s="188"/>
      <c r="P30" s="188"/>
      <c r="Q30" s="188"/>
      <c r="R30" s="188"/>
      <c r="S30" s="188"/>
      <c r="T30" s="188"/>
      <c r="U30" s="188"/>
      <c r="V30" s="188"/>
      <c r="W30" s="188"/>
      <c r="X30" s="188"/>
      <c r="Y30" s="188"/>
      <c r="Z30" s="188"/>
      <c r="AA30" s="188"/>
      <c r="AB30" s="188"/>
      <c r="AC30" s="188"/>
      <c r="AD30" s="188"/>
      <c r="AE30" s="188"/>
      <c r="AF30" s="188"/>
      <c r="AG30" s="188"/>
      <c r="AH30" s="188"/>
      <c r="AI30" s="188"/>
      <c r="AJ30" s="188"/>
      <c r="AK30" s="188"/>
      <c r="AL30" s="188"/>
      <c r="AM30" s="188"/>
    </row>
    <row r="31" spans="1:43" x14ac:dyDescent="0.25">
      <c r="A31" t="s">
        <v>151</v>
      </c>
      <c r="B31" t="s">
        <v>11</v>
      </c>
      <c r="C31" t="s">
        <v>27</v>
      </c>
      <c r="D31">
        <v>100</v>
      </c>
      <c r="E31" t="s">
        <v>129</v>
      </c>
      <c r="F31" t="s">
        <v>3</v>
      </c>
      <c r="G31" s="188">
        <f>SUMPRODUCT(G670:G720,'BaU Stock'!F670:F720)/SUM('BaU Stock'!F670:F720)</f>
        <v>0.15199999999999997</v>
      </c>
      <c r="H31" s="188">
        <f>SUMPRODUCT(H670:H720,'BaU Stock'!G670:G720)/SUM('BaU Stock'!G670:G720)</f>
        <v>0.15199999999999991</v>
      </c>
      <c r="I31" s="188">
        <f>SUMPRODUCT(I670:I720,'BaU Stock'!H670:H720)/SUM('BaU Stock'!H670:H720)</f>
        <v>0.152</v>
      </c>
      <c r="J31" s="188">
        <f>SUMPRODUCT(J670:J720,'BaU Stock'!I670:I720)/SUM('BaU Stock'!I670:I720)</f>
        <v>0.15199999999999997</v>
      </c>
      <c r="K31" s="188">
        <f ca="1">SUMPRODUCT(K670:K720,'BaU Stock'!J670:J720)/SUM('BaU Stock'!J670:J720)</f>
        <v>0.152</v>
      </c>
      <c r="L31" s="188">
        <f ca="1">SUMPRODUCT(L670:L720,'BaU Stock'!K670:K720)/SUM('BaU Stock'!K670:K720)</f>
        <v>0.152</v>
      </c>
      <c r="M31" s="188">
        <f ca="1">SUMPRODUCT(M670:M720,'BaU Stock'!L670:L720)/SUM('BaU Stock'!L670:L720)</f>
        <v>0.15199999999999997</v>
      </c>
      <c r="N31" s="188">
        <f ca="1">SUMPRODUCT(N670:N720,'BaU Stock'!M670:M720)/SUM('BaU Stock'!M670:M720)</f>
        <v>0.15200000000000005</v>
      </c>
      <c r="O31" s="188">
        <f ca="1">SUMPRODUCT(O670:O720,'BaU Stock'!N670:N720)/SUM('BaU Stock'!N670:N720)</f>
        <v>0.15199999999999994</v>
      </c>
      <c r="P31" s="188">
        <f ca="1">SUMPRODUCT(P670:P720,'BaU Stock'!O670:O720)/SUM('BaU Stock'!O670:O720)</f>
        <v>0.15199999999999997</v>
      </c>
      <c r="Q31" s="188">
        <f ca="1">SUMPRODUCT(Q670:Q720,'BaU Stock'!P670:P720)/SUM('BaU Stock'!P670:P720)</f>
        <v>0.152</v>
      </c>
      <c r="R31" s="188">
        <f ca="1">SUMPRODUCT(R670:R720,'BaU Stock'!Q670:Q720)/SUM('BaU Stock'!Q670:Q720)</f>
        <v>0.15199999999999997</v>
      </c>
      <c r="S31" s="188">
        <f ca="1">SUMPRODUCT(S670:S720,'BaU Stock'!R670:R720)/SUM('BaU Stock'!R670:R720)</f>
        <v>0.15200000000000002</v>
      </c>
      <c r="T31" s="188">
        <f ca="1">SUMPRODUCT(T670:T720,'BaU Stock'!S670:S720)/SUM('BaU Stock'!S670:S720)</f>
        <v>0.15200000000000002</v>
      </c>
      <c r="U31" s="188">
        <f ca="1">SUMPRODUCT(U670:U720,'BaU Stock'!T670:T720)/SUM('BaU Stock'!T670:T720)</f>
        <v>0.152</v>
      </c>
      <c r="V31" s="188">
        <f ca="1">SUMPRODUCT(V670:V720,'BaU Stock'!U670:U720)/SUM('BaU Stock'!U670:U720)</f>
        <v>0.15200000000000008</v>
      </c>
      <c r="W31" s="188">
        <f ca="1">SUMPRODUCT(W670:W720,'BaU Stock'!V670:V720)/SUM('BaU Stock'!V670:V720)</f>
        <v>0.15199999999999994</v>
      </c>
      <c r="X31" s="188">
        <f ca="1">SUMPRODUCT(X670:X720,'BaU Stock'!W670:W720)/SUM('BaU Stock'!W670:W720)</f>
        <v>0.15200000000000002</v>
      </c>
      <c r="Y31" s="188">
        <f ca="1">SUMPRODUCT(Y670:Y720,'BaU Stock'!X670:X720)/SUM('BaU Stock'!X670:X720)</f>
        <v>0.152</v>
      </c>
      <c r="Z31" s="188">
        <f ca="1">SUMPRODUCT(Z670:Z720,'BaU Stock'!Y670:Y720)/SUM('BaU Stock'!Y670:Y720)</f>
        <v>0.15200000000000002</v>
      </c>
      <c r="AA31" s="188">
        <f ca="1">SUMPRODUCT(AA670:AA720,'BaU Stock'!Z670:Z720)/SUM('BaU Stock'!Z670:Z720)</f>
        <v>0.15200000000000008</v>
      </c>
      <c r="AB31" s="188">
        <f ca="1">SUMPRODUCT(AB670:AB720,'BaU Stock'!AA670:AA720)/SUM('BaU Stock'!AA670:AA720)</f>
        <v>0.15200000000000005</v>
      </c>
      <c r="AC31" s="188">
        <f ca="1">SUMPRODUCT(AC670:AC720,'BaU Stock'!AB670:AB720)/SUM('BaU Stock'!AB670:AB720)</f>
        <v>0.15200000000000002</v>
      </c>
      <c r="AD31" s="188">
        <f ca="1">SUMPRODUCT(AD670:AD720,'BaU Stock'!AC670:AC720)/SUM('BaU Stock'!AC670:AC720)</f>
        <v>0.15199999999999994</v>
      </c>
      <c r="AE31" s="188">
        <f ca="1">SUMPRODUCT(AE670:AE720,'BaU Stock'!AD670:AD720)/SUM('BaU Stock'!AD670:AD720)</f>
        <v>0.15200000000000011</v>
      </c>
      <c r="AF31" s="188">
        <f ca="1">SUMPRODUCT(AF670:AF720,'BaU Stock'!AE670:AE720)/SUM('BaU Stock'!AE670:AE720)</f>
        <v>0.15199999999999997</v>
      </c>
      <c r="AG31" s="188">
        <f ca="1">SUMPRODUCT(AG670:AG720,'BaU Stock'!AF670:AF720)/SUM('BaU Stock'!AF670:AF720)</f>
        <v>0.15199999999999997</v>
      </c>
      <c r="AH31" s="188">
        <f ca="1">SUMPRODUCT(AH670:AH720,'BaU Stock'!AG670:AG720)/SUM('BaU Stock'!AG670:AG720)</f>
        <v>0.15200000000000002</v>
      </c>
      <c r="AI31" s="188">
        <f ca="1">SUMPRODUCT(AI670:AI720,'BaU Stock'!AH670:AH720)/SUM('BaU Stock'!AH670:AH720)</f>
        <v>0.15199999999999997</v>
      </c>
      <c r="AJ31" s="188">
        <f ca="1">SUMPRODUCT(AJ670:AJ720,'BaU Stock'!AI670:AI720)/SUM('BaU Stock'!AI670:AI720)</f>
        <v>0.15199999999999994</v>
      </c>
      <c r="AK31" s="188">
        <f ca="1">SUMPRODUCT(AK670:AK720,'BaU Stock'!AJ670:AJ720)/SUM('BaU Stock'!AJ670:AJ720)</f>
        <v>0.15200000000000002</v>
      </c>
      <c r="AL31" s="188">
        <f ca="1">SUMPRODUCT(AL670:AL720,'BaU Stock'!AK670:AK720)/SUM('BaU Stock'!AK670:AK720)</f>
        <v>0.15199999999999997</v>
      </c>
      <c r="AM31" s="188">
        <f ca="1">SUMPRODUCT(AM670:AM720,'BaU Stock'!AL670:AL720)/SUM('BaU Stock'!AL670:AL720)</f>
        <v>0.15199999999999997</v>
      </c>
      <c r="AN31" t="e">
        <f>SUMPRODUCT(AQ34:AQ84,'BaU Stock'!AP34:AP84)/SUM('BaU Stock'!AP34:AP84)</f>
        <v>#DIV/0!</v>
      </c>
      <c r="AO31" t="e">
        <f>SUMPRODUCT(AR34:AR84,'BaU Stock'!AQ34:AQ84)/SUM('BaU Stock'!AQ34:AQ84)</f>
        <v>#DIV/0!</v>
      </c>
      <c r="AP31" t="e">
        <f>SUMPRODUCT(AS34:AS84,'BaU Stock'!AR34:AR84)/SUM('BaU Stock'!AR34:AR84)</f>
        <v>#DIV/0!</v>
      </c>
      <c r="AQ31" t="e">
        <f>SUMPRODUCT(AT34:AT84,'BaU Stock'!AS34:AS84)/SUM('BaU Stock'!AS34:AS84)</f>
        <v>#DIV/0!</v>
      </c>
    </row>
    <row r="32" spans="1:43" x14ac:dyDescent="0.25">
      <c r="A32" t="s">
        <v>151</v>
      </c>
      <c r="B32" t="s">
        <v>11</v>
      </c>
      <c r="C32" t="s">
        <v>27</v>
      </c>
      <c r="D32" t="s">
        <v>7</v>
      </c>
      <c r="E32" t="s">
        <v>129</v>
      </c>
      <c r="F32" t="s">
        <v>3</v>
      </c>
      <c r="G32" s="188">
        <f>G31</f>
        <v>0.15199999999999997</v>
      </c>
      <c r="H32" s="188">
        <f t="shared" ref="H32:AM32" si="5">H31</f>
        <v>0.15199999999999991</v>
      </c>
      <c r="I32" s="188">
        <f t="shared" si="5"/>
        <v>0.152</v>
      </c>
      <c r="J32" s="188">
        <f t="shared" si="5"/>
        <v>0.15199999999999997</v>
      </c>
      <c r="K32" s="188">
        <f t="shared" ca="1" si="5"/>
        <v>0.152</v>
      </c>
      <c r="L32" s="188">
        <f t="shared" ca="1" si="5"/>
        <v>0.152</v>
      </c>
      <c r="M32" s="188">
        <f t="shared" ca="1" si="5"/>
        <v>0.15199999999999997</v>
      </c>
      <c r="N32" s="188">
        <f t="shared" ca="1" si="5"/>
        <v>0.15200000000000005</v>
      </c>
      <c r="O32" s="188">
        <f t="shared" ca="1" si="5"/>
        <v>0.15199999999999994</v>
      </c>
      <c r="P32" s="188">
        <f t="shared" ca="1" si="5"/>
        <v>0.15199999999999997</v>
      </c>
      <c r="Q32" s="188">
        <f t="shared" ca="1" si="5"/>
        <v>0.152</v>
      </c>
      <c r="R32" s="188">
        <f t="shared" ca="1" si="5"/>
        <v>0.15199999999999997</v>
      </c>
      <c r="S32" s="188">
        <f t="shared" ca="1" si="5"/>
        <v>0.15200000000000002</v>
      </c>
      <c r="T32" s="188">
        <f t="shared" ca="1" si="5"/>
        <v>0.15200000000000002</v>
      </c>
      <c r="U32" s="188">
        <f t="shared" ca="1" si="5"/>
        <v>0.152</v>
      </c>
      <c r="V32" s="188">
        <f t="shared" ca="1" si="5"/>
        <v>0.15200000000000008</v>
      </c>
      <c r="W32" s="188">
        <f t="shared" ca="1" si="5"/>
        <v>0.15199999999999994</v>
      </c>
      <c r="X32" s="188">
        <f t="shared" ca="1" si="5"/>
        <v>0.15200000000000002</v>
      </c>
      <c r="Y32" s="188">
        <f t="shared" ca="1" si="5"/>
        <v>0.152</v>
      </c>
      <c r="Z32" s="188">
        <f t="shared" ca="1" si="5"/>
        <v>0.15200000000000002</v>
      </c>
      <c r="AA32" s="188">
        <f t="shared" ca="1" si="5"/>
        <v>0.15200000000000008</v>
      </c>
      <c r="AB32" s="188">
        <f t="shared" ca="1" si="5"/>
        <v>0.15200000000000005</v>
      </c>
      <c r="AC32" s="188">
        <f t="shared" ca="1" si="5"/>
        <v>0.15200000000000002</v>
      </c>
      <c r="AD32" s="188">
        <f t="shared" ca="1" si="5"/>
        <v>0.15199999999999994</v>
      </c>
      <c r="AE32" s="188">
        <f t="shared" ca="1" si="5"/>
        <v>0.15200000000000011</v>
      </c>
      <c r="AF32" s="188">
        <f t="shared" ca="1" si="5"/>
        <v>0.15199999999999997</v>
      </c>
      <c r="AG32" s="188">
        <f t="shared" ca="1" si="5"/>
        <v>0.15199999999999997</v>
      </c>
      <c r="AH32" s="188">
        <f t="shared" ca="1" si="5"/>
        <v>0.15200000000000002</v>
      </c>
      <c r="AI32" s="188">
        <f t="shared" ca="1" si="5"/>
        <v>0.15199999999999997</v>
      </c>
      <c r="AJ32" s="188">
        <f t="shared" ca="1" si="5"/>
        <v>0.15199999999999994</v>
      </c>
      <c r="AK32" s="188">
        <f t="shared" ca="1" si="5"/>
        <v>0.15200000000000002</v>
      </c>
      <c r="AL32" s="188">
        <f t="shared" ca="1" si="5"/>
        <v>0.15199999999999997</v>
      </c>
      <c r="AM32" s="188">
        <f t="shared" ca="1" si="5"/>
        <v>0.15199999999999997</v>
      </c>
      <c r="AN32">
        <v>36396.442704987981</v>
      </c>
      <c r="AO32">
        <v>37292.346354081827</v>
      </c>
      <c r="AP32">
        <v>38210.033552240566</v>
      </c>
    </row>
    <row r="33" spans="1:42" x14ac:dyDescent="0.25">
      <c r="A33" t="s">
        <v>151</v>
      </c>
      <c r="E33" t="s">
        <v>129</v>
      </c>
    </row>
    <row r="34" spans="1:42" x14ac:dyDescent="0.25">
      <c r="A34" t="s">
        <v>151</v>
      </c>
      <c r="B34" t="s">
        <v>11</v>
      </c>
      <c r="C34" t="s">
        <v>6</v>
      </c>
      <c r="D34" t="s">
        <v>76</v>
      </c>
      <c r="E34" t="s">
        <v>129</v>
      </c>
      <c r="F34">
        <v>0</v>
      </c>
      <c r="G34">
        <f>'On road SFC'!B3/100</f>
        <v>6.5170000000000006E-2</v>
      </c>
      <c r="H34">
        <f>G34</f>
        <v>6.5170000000000006E-2</v>
      </c>
      <c r="I34">
        <f>H34*(1-0.02)</f>
        <v>6.3866600000000009E-2</v>
      </c>
      <c r="J34">
        <f t="shared" ref="J34:AP34" si="6">I34</f>
        <v>6.3866600000000009E-2</v>
      </c>
      <c r="K34">
        <f t="shared" si="6"/>
        <v>6.3866600000000009E-2</v>
      </c>
      <c r="L34">
        <f t="shared" si="6"/>
        <v>6.3866600000000009E-2</v>
      </c>
      <c r="M34">
        <f t="shared" si="6"/>
        <v>6.3866600000000009E-2</v>
      </c>
      <c r="N34">
        <f t="shared" si="6"/>
        <v>6.3866600000000009E-2</v>
      </c>
      <c r="O34">
        <f t="shared" si="6"/>
        <v>6.3866600000000009E-2</v>
      </c>
      <c r="P34">
        <f t="shared" si="6"/>
        <v>6.3866600000000009E-2</v>
      </c>
      <c r="Q34">
        <f t="shared" si="6"/>
        <v>6.3866600000000009E-2</v>
      </c>
      <c r="R34">
        <f t="shared" si="6"/>
        <v>6.3866600000000009E-2</v>
      </c>
      <c r="S34">
        <f t="shared" si="6"/>
        <v>6.3866600000000009E-2</v>
      </c>
      <c r="T34">
        <f t="shared" si="6"/>
        <v>6.3866600000000009E-2</v>
      </c>
      <c r="U34">
        <f t="shared" si="6"/>
        <v>6.3866600000000009E-2</v>
      </c>
      <c r="V34">
        <f t="shared" si="6"/>
        <v>6.3866600000000009E-2</v>
      </c>
      <c r="W34">
        <f t="shared" si="6"/>
        <v>6.3866600000000009E-2</v>
      </c>
      <c r="X34">
        <f t="shared" si="6"/>
        <v>6.3866600000000009E-2</v>
      </c>
      <c r="Y34">
        <f t="shared" si="6"/>
        <v>6.3866600000000009E-2</v>
      </c>
      <c r="Z34">
        <f t="shared" si="6"/>
        <v>6.3866600000000009E-2</v>
      </c>
      <c r="AA34">
        <f t="shared" si="6"/>
        <v>6.3866600000000009E-2</v>
      </c>
      <c r="AB34">
        <f t="shared" si="6"/>
        <v>6.3866600000000009E-2</v>
      </c>
      <c r="AC34">
        <f t="shared" si="6"/>
        <v>6.3866600000000009E-2</v>
      </c>
      <c r="AD34">
        <f t="shared" si="6"/>
        <v>6.3866600000000009E-2</v>
      </c>
      <c r="AE34">
        <f t="shared" si="6"/>
        <v>6.3866600000000009E-2</v>
      </c>
      <c r="AF34">
        <f t="shared" si="6"/>
        <v>6.3866600000000009E-2</v>
      </c>
      <c r="AG34">
        <f t="shared" si="6"/>
        <v>6.3866600000000009E-2</v>
      </c>
      <c r="AH34">
        <f t="shared" si="6"/>
        <v>6.3866600000000009E-2</v>
      </c>
      <c r="AI34">
        <f t="shared" si="6"/>
        <v>6.3866600000000009E-2</v>
      </c>
      <c r="AJ34">
        <f t="shared" si="6"/>
        <v>6.3866600000000009E-2</v>
      </c>
      <c r="AK34">
        <f t="shared" si="6"/>
        <v>6.3866600000000009E-2</v>
      </c>
      <c r="AL34">
        <f t="shared" si="6"/>
        <v>6.3866600000000009E-2</v>
      </c>
      <c r="AM34">
        <f t="shared" si="6"/>
        <v>6.3866600000000009E-2</v>
      </c>
      <c r="AN34">
        <f t="shared" si="6"/>
        <v>6.3866600000000009E-2</v>
      </c>
      <c r="AO34">
        <f t="shared" si="6"/>
        <v>6.3866600000000009E-2</v>
      </c>
      <c r="AP34">
        <f t="shared" si="6"/>
        <v>6.3866600000000009E-2</v>
      </c>
    </row>
    <row r="35" spans="1:42" x14ac:dyDescent="0.25">
      <c r="A35" t="s">
        <v>151</v>
      </c>
      <c r="B35" t="s">
        <v>11</v>
      </c>
      <c r="C35" t="s">
        <v>6</v>
      </c>
      <c r="D35" t="s">
        <v>76</v>
      </c>
      <c r="E35" t="s">
        <v>129</v>
      </c>
      <c r="F35">
        <v>1</v>
      </c>
      <c r="G35">
        <f>'On road SFC'!B4/100</f>
        <v>6.3361199999999868E-2</v>
      </c>
      <c r="H35">
        <f>G34</f>
        <v>6.5170000000000006E-2</v>
      </c>
      <c r="I35">
        <f t="shared" ref="I35:AP42" si="7">H34</f>
        <v>6.5170000000000006E-2</v>
      </c>
      <c r="J35">
        <f t="shared" si="7"/>
        <v>6.3866600000000009E-2</v>
      </c>
      <c r="K35">
        <f t="shared" si="7"/>
        <v>6.3866600000000009E-2</v>
      </c>
      <c r="L35">
        <f t="shared" si="7"/>
        <v>6.3866600000000009E-2</v>
      </c>
      <c r="M35">
        <f t="shared" si="7"/>
        <v>6.3866600000000009E-2</v>
      </c>
      <c r="N35">
        <f t="shared" si="7"/>
        <v>6.3866600000000009E-2</v>
      </c>
      <c r="O35">
        <f t="shared" si="7"/>
        <v>6.3866600000000009E-2</v>
      </c>
      <c r="P35">
        <f t="shared" si="7"/>
        <v>6.3866600000000009E-2</v>
      </c>
      <c r="Q35">
        <f t="shared" si="7"/>
        <v>6.3866600000000009E-2</v>
      </c>
      <c r="R35">
        <f t="shared" si="7"/>
        <v>6.3866600000000009E-2</v>
      </c>
      <c r="S35">
        <f t="shared" si="7"/>
        <v>6.3866600000000009E-2</v>
      </c>
      <c r="T35">
        <f t="shared" si="7"/>
        <v>6.3866600000000009E-2</v>
      </c>
      <c r="U35">
        <f t="shared" si="7"/>
        <v>6.3866600000000009E-2</v>
      </c>
      <c r="V35">
        <f t="shared" si="7"/>
        <v>6.3866600000000009E-2</v>
      </c>
      <c r="W35">
        <f t="shared" si="7"/>
        <v>6.3866600000000009E-2</v>
      </c>
      <c r="X35">
        <f t="shared" si="7"/>
        <v>6.3866600000000009E-2</v>
      </c>
      <c r="Y35">
        <f t="shared" si="7"/>
        <v>6.3866600000000009E-2</v>
      </c>
      <c r="Z35">
        <f t="shared" si="7"/>
        <v>6.3866600000000009E-2</v>
      </c>
      <c r="AA35">
        <f t="shared" si="7"/>
        <v>6.3866600000000009E-2</v>
      </c>
      <c r="AB35">
        <f t="shared" si="7"/>
        <v>6.3866600000000009E-2</v>
      </c>
      <c r="AC35">
        <f t="shared" si="7"/>
        <v>6.3866600000000009E-2</v>
      </c>
      <c r="AD35">
        <f t="shared" si="7"/>
        <v>6.3866600000000009E-2</v>
      </c>
      <c r="AE35">
        <f t="shared" si="7"/>
        <v>6.3866600000000009E-2</v>
      </c>
      <c r="AF35">
        <f t="shared" si="7"/>
        <v>6.3866600000000009E-2</v>
      </c>
      <c r="AG35">
        <f t="shared" si="7"/>
        <v>6.3866600000000009E-2</v>
      </c>
      <c r="AH35">
        <f t="shared" si="7"/>
        <v>6.3866600000000009E-2</v>
      </c>
      <c r="AI35">
        <f t="shared" si="7"/>
        <v>6.3866600000000009E-2</v>
      </c>
      <c r="AJ35">
        <f t="shared" si="7"/>
        <v>6.3866600000000009E-2</v>
      </c>
      <c r="AK35">
        <f t="shared" si="7"/>
        <v>6.3866600000000009E-2</v>
      </c>
      <c r="AL35">
        <f t="shared" si="7"/>
        <v>6.3866600000000009E-2</v>
      </c>
      <c r="AM35">
        <f t="shared" si="7"/>
        <v>6.3866600000000009E-2</v>
      </c>
      <c r="AN35">
        <f t="shared" si="7"/>
        <v>6.3866600000000009E-2</v>
      </c>
      <c r="AO35">
        <f t="shared" si="7"/>
        <v>6.3866600000000009E-2</v>
      </c>
      <c r="AP35">
        <f t="shared" si="7"/>
        <v>6.3866600000000009E-2</v>
      </c>
    </row>
    <row r="36" spans="1:42" x14ac:dyDescent="0.25">
      <c r="A36" t="s">
        <v>151</v>
      </c>
      <c r="B36" t="s">
        <v>11</v>
      </c>
      <c r="C36" t="s">
        <v>6</v>
      </c>
      <c r="D36" t="s">
        <v>76</v>
      </c>
      <c r="E36" t="s">
        <v>129</v>
      </c>
      <c r="F36">
        <v>2</v>
      </c>
      <c r="G36">
        <f>'On road SFC'!B5/100</f>
        <v>6.5781800000000001E-2</v>
      </c>
      <c r="H36">
        <f t="shared" ref="H36:W84" si="8">G35</f>
        <v>6.3361199999999868E-2</v>
      </c>
      <c r="I36">
        <f t="shared" si="8"/>
        <v>6.5170000000000006E-2</v>
      </c>
      <c r="J36">
        <f t="shared" si="8"/>
        <v>6.5170000000000006E-2</v>
      </c>
      <c r="K36">
        <f t="shared" si="8"/>
        <v>6.3866600000000009E-2</v>
      </c>
      <c r="L36">
        <f t="shared" si="8"/>
        <v>6.3866600000000009E-2</v>
      </c>
      <c r="M36">
        <f t="shared" si="8"/>
        <v>6.3866600000000009E-2</v>
      </c>
      <c r="N36">
        <f t="shared" si="8"/>
        <v>6.3866600000000009E-2</v>
      </c>
      <c r="O36">
        <f t="shared" si="8"/>
        <v>6.3866600000000009E-2</v>
      </c>
      <c r="P36">
        <f t="shared" si="8"/>
        <v>6.3866600000000009E-2</v>
      </c>
      <c r="Q36">
        <f t="shared" si="8"/>
        <v>6.3866600000000009E-2</v>
      </c>
      <c r="R36">
        <f t="shared" si="8"/>
        <v>6.3866600000000009E-2</v>
      </c>
      <c r="S36">
        <f t="shared" si="8"/>
        <v>6.3866600000000009E-2</v>
      </c>
      <c r="T36">
        <f t="shared" si="8"/>
        <v>6.3866600000000009E-2</v>
      </c>
      <c r="U36">
        <f t="shared" si="8"/>
        <v>6.3866600000000009E-2</v>
      </c>
      <c r="V36">
        <f t="shared" si="8"/>
        <v>6.3866600000000009E-2</v>
      </c>
      <c r="W36">
        <f t="shared" si="8"/>
        <v>6.3866600000000009E-2</v>
      </c>
      <c r="X36">
        <f t="shared" si="7"/>
        <v>6.3866600000000009E-2</v>
      </c>
      <c r="Y36">
        <f t="shared" si="7"/>
        <v>6.3866600000000009E-2</v>
      </c>
      <c r="Z36">
        <f t="shared" si="7"/>
        <v>6.3866600000000009E-2</v>
      </c>
      <c r="AA36">
        <f t="shared" si="7"/>
        <v>6.3866600000000009E-2</v>
      </c>
      <c r="AB36">
        <f t="shared" si="7"/>
        <v>6.3866600000000009E-2</v>
      </c>
      <c r="AC36">
        <f t="shared" si="7"/>
        <v>6.3866600000000009E-2</v>
      </c>
      <c r="AD36">
        <f t="shared" si="7"/>
        <v>6.3866600000000009E-2</v>
      </c>
      <c r="AE36">
        <f t="shared" si="7"/>
        <v>6.3866600000000009E-2</v>
      </c>
      <c r="AF36">
        <f t="shared" si="7"/>
        <v>6.3866600000000009E-2</v>
      </c>
      <c r="AG36">
        <f t="shared" si="7"/>
        <v>6.3866600000000009E-2</v>
      </c>
      <c r="AH36">
        <f t="shared" si="7"/>
        <v>6.3866600000000009E-2</v>
      </c>
      <c r="AI36">
        <f t="shared" si="7"/>
        <v>6.3866600000000009E-2</v>
      </c>
      <c r="AJ36">
        <f t="shared" si="7"/>
        <v>6.3866600000000009E-2</v>
      </c>
      <c r="AK36">
        <f t="shared" si="7"/>
        <v>6.3866600000000009E-2</v>
      </c>
      <c r="AL36">
        <f t="shared" si="7"/>
        <v>6.3866600000000009E-2</v>
      </c>
      <c r="AM36">
        <f t="shared" si="7"/>
        <v>6.3866600000000009E-2</v>
      </c>
      <c r="AN36">
        <f t="shared" si="7"/>
        <v>6.3866600000000009E-2</v>
      </c>
      <c r="AO36">
        <f t="shared" si="7"/>
        <v>6.3866600000000009E-2</v>
      </c>
      <c r="AP36">
        <f t="shared" si="7"/>
        <v>6.3866600000000009E-2</v>
      </c>
    </row>
    <row r="37" spans="1:42" x14ac:dyDescent="0.25">
      <c r="A37" t="s">
        <v>151</v>
      </c>
      <c r="B37" t="s">
        <v>11</v>
      </c>
      <c r="C37" t="s">
        <v>6</v>
      </c>
      <c r="D37" t="s">
        <v>76</v>
      </c>
      <c r="E37" t="s">
        <v>129</v>
      </c>
      <c r="F37">
        <v>3</v>
      </c>
      <c r="G37">
        <f>'On road SFC'!B6/100</f>
        <v>6.5728599999999998E-2</v>
      </c>
      <c r="H37">
        <f t="shared" si="8"/>
        <v>6.5781800000000001E-2</v>
      </c>
      <c r="I37">
        <f t="shared" si="7"/>
        <v>6.3361199999999868E-2</v>
      </c>
      <c r="J37">
        <f t="shared" si="7"/>
        <v>6.5170000000000006E-2</v>
      </c>
      <c r="K37">
        <f t="shared" si="7"/>
        <v>6.5170000000000006E-2</v>
      </c>
      <c r="L37">
        <f t="shared" si="7"/>
        <v>6.3866600000000009E-2</v>
      </c>
      <c r="M37">
        <f t="shared" si="7"/>
        <v>6.3866600000000009E-2</v>
      </c>
      <c r="N37">
        <f t="shared" si="7"/>
        <v>6.3866600000000009E-2</v>
      </c>
      <c r="O37">
        <f t="shared" si="7"/>
        <v>6.3866600000000009E-2</v>
      </c>
      <c r="P37">
        <f t="shared" si="7"/>
        <v>6.3866600000000009E-2</v>
      </c>
      <c r="Q37">
        <f t="shared" si="7"/>
        <v>6.3866600000000009E-2</v>
      </c>
      <c r="R37">
        <f t="shared" si="7"/>
        <v>6.3866600000000009E-2</v>
      </c>
      <c r="S37">
        <f t="shared" si="7"/>
        <v>6.3866600000000009E-2</v>
      </c>
      <c r="T37">
        <f t="shared" si="7"/>
        <v>6.3866600000000009E-2</v>
      </c>
      <c r="U37">
        <f t="shared" si="7"/>
        <v>6.3866600000000009E-2</v>
      </c>
      <c r="V37">
        <f t="shared" si="7"/>
        <v>6.3866600000000009E-2</v>
      </c>
      <c r="W37">
        <f t="shared" si="7"/>
        <v>6.3866600000000009E-2</v>
      </c>
      <c r="X37">
        <f t="shared" si="7"/>
        <v>6.3866600000000009E-2</v>
      </c>
      <c r="Y37">
        <f t="shared" si="7"/>
        <v>6.3866600000000009E-2</v>
      </c>
      <c r="Z37">
        <f t="shared" si="7"/>
        <v>6.3866600000000009E-2</v>
      </c>
      <c r="AA37">
        <f t="shared" si="7"/>
        <v>6.3866600000000009E-2</v>
      </c>
      <c r="AB37">
        <f t="shared" si="7"/>
        <v>6.3866600000000009E-2</v>
      </c>
      <c r="AC37">
        <f t="shared" si="7"/>
        <v>6.3866600000000009E-2</v>
      </c>
      <c r="AD37">
        <f t="shared" si="7"/>
        <v>6.3866600000000009E-2</v>
      </c>
      <c r="AE37">
        <f t="shared" si="7"/>
        <v>6.3866600000000009E-2</v>
      </c>
      <c r="AF37">
        <f t="shared" si="7"/>
        <v>6.3866600000000009E-2</v>
      </c>
      <c r="AG37">
        <f t="shared" si="7"/>
        <v>6.3866600000000009E-2</v>
      </c>
      <c r="AH37">
        <f t="shared" si="7"/>
        <v>6.3866600000000009E-2</v>
      </c>
      <c r="AI37">
        <f t="shared" si="7"/>
        <v>6.3866600000000009E-2</v>
      </c>
      <c r="AJ37">
        <f t="shared" si="7"/>
        <v>6.3866600000000009E-2</v>
      </c>
      <c r="AK37">
        <f t="shared" si="7"/>
        <v>6.3866600000000009E-2</v>
      </c>
      <c r="AL37">
        <f t="shared" si="7"/>
        <v>6.3866600000000009E-2</v>
      </c>
      <c r="AM37">
        <f t="shared" si="7"/>
        <v>6.3866600000000009E-2</v>
      </c>
      <c r="AN37">
        <f t="shared" si="7"/>
        <v>6.3866600000000009E-2</v>
      </c>
      <c r="AO37">
        <f t="shared" si="7"/>
        <v>6.3866600000000009E-2</v>
      </c>
      <c r="AP37">
        <f t="shared" si="7"/>
        <v>6.3866600000000009E-2</v>
      </c>
    </row>
    <row r="38" spans="1:42" x14ac:dyDescent="0.25">
      <c r="A38" t="s">
        <v>151</v>
      </c>
      <c r="B38" t="s">
        <v>11</v>
      </c>
      <c r="C38" t="s">
        <v>6</v>
      </c>
      <c r="D38" t="s">
        <v>76</v>
      </c>
      <c r="E38" t="s">
        <v>129</v>
      </c>
      <c r="F38">
        <v>4</v>
      </c>
      <c r="G38">
        <f>'On road SFC'!B7/100</f>
        <v>6.5436000000000008E-2</v>
      </c>
      <c r="H38">
        <f t="shared" si="8"/>
        <v>6.5728599999999998E-2</v>
      </c>
      <c r="I38">
        <f t="shared" si="7"/>
        <v>6.5781800000000001E-2</v>
      </c>
      <c r="J38">
        <f t="shared" si="7"/>
        <v>6.3361199999999868E-2</v>
      </c>
      <c r="K38">
        <f t="shared" si="7"/>
        <v>6.5170000000000006E-2</v>
      </c>
      <c r="L38">
        <f t="shared" si="7"/>
        <v>6.5170000000000006E-2</v>
      </c>
      <c r="M38">
        <f t="shared" si="7"/>
        <v>6.3866600000000009E-2</v>
      </c>
      <c r="N38">
        <f t="shared" si="7"/>
        <v>6.3866600000000009E-2</v>
      </c>
      <c r="O38">
        <f t="shared" si="7"/>
        <v>6.3866600000000009E-2</v>
      </c>
      <c r="P38">
        <f t="shared" si="7"/>
        <v>6.3866600000000009E-2</v>
      </c>
      <c r="Q38">
        <f t="shared" si="7"/>
        <v>6.3866600000000009E-2</v>
      </c>
      <c r="R38">
        <f t="shared" si="7"/>
        <v>6.3866600000000009E-2</v>
      </c>
      <c r="S38">
        <f t="shared" si="7"/>
        <v>6.3866600000000009E-2</v>
      </c>
      <c r="T38">
        <f t="shared" si="7"/>
        <v>6.3866600000000009E-2</v>
      </c>
      <c r="U38">
        <f t="shared" si="7"/>
        <v>6.3866600000000009E-2</v>
      </c>
      <c r="V38">
        <f t="shared" si="7"/>
        <v>6.3866600000000009E-2</v>
      </c>
      <c r="W38">
        <f t="shared" si="7"/>
        <v>6.3866600000000009E-2</v>
      </c>
      <c r="X38">
        <f t="shared" si="7"/>
        <v>6.3866600000000009E-2</v>
      </c>
      <c r="Y38">
        <f t="shared" si="7"/>
        <v>6.3866600000000009E-2</v>
      </c>
      <c r="Z38">
        <f t="shared" si="7"/>
        <v>6.3866600000000009E-2</v>
      </c>
      <c r="AA38">
        <f t="shared" si="7"/>
        <v>6.3866600000000009E-2</v>
      </c>
      <c r="AB38">
        <f t="shared" si="7"/>
        <v>6.3866600000000009E-2</v>
      </c>
      <c r="AC38">
        <f t="shared" si="7"/>
        <v>6.3866600000000009E-2</v>
      </c>
      <c r="AD38">
        <f t="shared" si="7"/>
        <v>6.3866600000000009E-2</v>
      </c>
      <c r="AE38">
        <f t="shared" si="7"/>
        <v>6.3866600000000009E-2</v>
      </c>
      <c r="AF38">
        <f t="shared" si="7"/>
        <v>6.3866600000000009E-2</v>
      </c>
      <c r="AG38">
        <f t="shared" si="7"/>
        <v>6.3866600000000009E-2</v>
      </c>
      <c r="AH38">
        <f t="shared" si="7"/>
        <v>6.3866600000000009E-2</v>
      </c>
      <c r="AI38">
        <f t="shared" si="7"/>
        <v>6.3866600000000009E-2</v>
      </c>
      <c r="AJ38">
        <f t="shared" si="7"/>
        <v>6.3866600000000009E-2</v>
      </c>
      <c r="AK38">
        <f t="shared" si="7"/>
        <v>6.3866600000000009E-2</v>
      </c>
      <c r="AL38">
        <f t="shared" si="7"/>
        <v>6.3866600000000009E-2</v>
      </c>
      <c r="AM38">
        <f t="shared" si="7"/>
        <v>6.3866600000000009E-2</v>
      </c>
      <c r="AN38">
        <f t="shared" si="7"/>
        <v>6.3866600000000009E-2</v>
      </c>
      <c r="AO38">
        <f t="shared" si="7"/>
        <v>6.3866600000000009E-2</v>
      </c>
      <c r="AP38">
        <f t="shared" si="7"/>
        <v>6.3866600000000009E-2</v>
      </c>
    </row>
    <row r="39" spans="1:42" x14ac:dyDescent="0.25">
      <c r="A39" t="s">
        <v>151</v>
      </c>
      <c r="B39" t="s">
        <v>11</v>
      </c>
      <c r="C39" t="s">
        <v>6</v>
      </c>
      <c r="D39" t="s">
        <v>76</v>
      </c>
      <c r="E39" t="s">
        <v>129</v>
      </c>
      <c r="F39">
        <v>5</v>
      </c>
      <c r="G39">
        <f>'On road SFC'!B8/100</f>
        <v>6.3570000000000002E-2</v>
      </c>
      <c r="H39">
        <f t="shared" si="8"/>
        <v>6.5436000000000008E-2</v>
      </c>
      <c r="I39">
        <f t="shared" si="7"/>
        <v>6.5728599999999998E-2</v>
      </c>
      <c r="J39">
        <f t="shared" si="7"/>
        <v>6.5781800000000001E-2</v>
      </c>
      <c r="K39">
        <f t="shared" si="7"/>
        <v>6.3361199999999868E-2</v>
      </c>
      <c r="L39">
        <f t="shared" si="7"/>
        <v>6.5170000000000006E-2</v>
      </c>
      <c r="M39">
        <f t="shared" si="7"/>
        <v>6.5170000000000006E-2</v>
      </c>
      <c r="N39">
        <f t="shared" si="7"/>
        <v>6.3866600000000009E-2</v>
      </c>
      <c r="O39">
        <f t="shared" si="7"/>
        <v>6.3866600000000009E-2</v>
      </c>
      <c r="P39">
        <f t="shared" si="7"/>
        <v>6.3866600000000009E-2</v>
      </c>
      <c r="Q39">
        <f t="shared" si="7"/>
        <v>6.3866600000000009E-2</v>
      </c>
      <c r="R39">
        <f t="shared" si="7"/>
        <v>6.3866600000000009E-2</v>
      </c>
      <c r="S39">
        <f t="shared" si="7"/>
        <v>6.3866600000000009E-2</v>
      </c>
      <c r="T39">
        <f t="shared" si="7"/>
        <v>6.3866600000000009E-2</v>
      </c>
      <c r="U39">
        <f t="shared" si="7"/>
        <v>6.3866600000000009E-2</v>
      </c>
      <c r="V39">
        <f t="shared" si="7"/>
        <v>6.3866600000000009E-2</v>
      </c>
      <c r="W39">
        <f t="shared" si="7"/>
        <v>6.3866600000000009E-2</v>
      </c>
      <c r="X39">
        <f t="shared" si="7"/>
        <v>6.3866600000000009E-2</v>
      </c>
      <c r="Y39">
        <f t="shared" si="7"/>
        <v>6.3866600000000009E-2</v>
      </c>
      <c r="Z39">
        <f t="shared" si="7"/>
        <v>6.3866600000000009E-2</v>
      </c>
      <c r="AA39">
        <f t="shared" si="7"/>
        <v>6.3866600000000009E-2</v>
      </c>
      <c r="AB39">
        <f t="shared" si="7"/>
        <v>6.3866600000000009E-2</v>
      </c>
      <c r="AC39">
        <f t="shared" si="7"/>
        <v>6.3866600000000009E-2</v>
      </c>
      <c r="AD39">
        <f t="shared" si="7"/>
        <v>6.3866600000000009E-2</v>
      </c>
      <c r="AE39">
        <f t="shared" si="7"/>
        <v>6.3866600000000009E-2</v>
      </c>
      <c r="AF39">
        <f t="shared" si="7"/>
        <v>6.3866600000000009E-2</v>
      </c>
      <c r="AG39">
        <f t="shared" si="7"/>
        <v>6.3866600000000009E-2</v>
      </c>
      <c r="AH39">
        <f t="shared" si="7"/>
        <v>6.3866600000000009E-2</v>
      </c>
      <c r="AI39">
        <f t="shared" si="7"/>
        <v>6.3866600000000009E-2</v>
      </c>
      <c r="AJ39">
        <f t="shared" si="7"/>
        <v>6.3866600000000009E-2</v>
      </c>
      <c r="AK39">
        <f t="shared" si="7"/>
        <v>6.3866600000000009E-2</v>
      </c>
      <c r="AL39">
        <f t="shared" si="7"/>
        <v>6.3866600000000009E-2</v>
      </c>
      <c r="AM39">
        <f t="shared" si="7"/>
        <v>6.3866600000000009E-2</v>
      </c>
      <c r="AN39">
        <f t="shared" si="7"/>
        <v>6.3866600000000009E-2</v>
      </c>
      <c r="AO39">
        <f t="shared" si="7"/>
        <v>6.3866600000000009E-2</v>
      </c>
      <c r="AP39">
        <f t="shared" si="7"/>
        <v>6.3866600000000009E-2</v>
      </c>
    </row>
    <row r="40" spans="1:42" x14ac:dyDescent="0.25">
      <c r="A40" t="s">
        <v>151</v>
      </c>
      <c r="B40" t="s">
        <v>11</v>
      </c>
      <c r="C40" t="s">
        <v>6</v>
      </c>
      <c r="D40" t="s">
        <v>76</v>
      </c>
      <c r="E40" t="s">
        <v>129</v>
      </c>
      <c r="F40">
        <v>6</v>
      </c>
      <c r="G40">
        <f>'On road SFC'!B9/100</f>
        <v>6.0475000000000001E-2</v>
      </c>
      <c r="H40">
        <f t="shared" si="8"/>
        <v>6.3570000000000002E-2</v>
      </c>
      <c r="I40">
        <f t="shared" si="7"/>
        <v>6.5436000000000008E-2</v>
      </c>
      <c r="J40">
        <f t="shared" si="7"/>
        <v>6.5728599999999998E-2</v>
      </c>
      <c r="K40">
        <f t="shared" si="7"/>
        <v>6.5781800000000001E-2</v>
      </c>
      <c r="L40">
        <f t="shared" si="7"/>
        <v>6.3361199999999868E-2</v>
      </c>
      <c r="M40">
        <f t="shared" si="7"/>
        <v>6.5170000000000006E-2</v>
      </c>
      <c r="N40">
        <f t="shared" si="7"/>
        <v>6.5170000000000006E-2</v>
      </c>
      <c r="O40">
        <f t="shared" si="7"/>
        <v>6.3866600000000009E-2</v>
      </c>
      <c r="P40">
        <f t="shared" si="7"/>
        <v>6.3866600000000009E-2</v>
      </c>
      <c r="Q40">
        <f t="shared" si="7"/>
        <v>6.3866600000000009E-2</v>
      </c>
      <c r="R40">
        <f t="shared" si="7"/>
        <v>6.3866600000000009E-2</v>
      </c>
      <c r="S40">
        <f t="shared" si="7"/>
        <v>6.3866600000000009E-2</v>
      </c>
      <c r="T40">
        <f t="shared" si="7"/>
        <v>6.3866600000000009E-2</v>
      </c>
      <c r="U40">
        <f t="shared" si="7"/>
        <v>6.3866600000000009E-2</v>
      </c>
      <c r="V40">
        <f t="shared" si="7"/>
        <v>6.3866600000000009E-2</v>
      </c>
      <c r="W40">
        <f t="shared" si="7"/>
        <v>6.3866600000000009E-2</v>
      </c>
      <c r="X40">
        <f t="shared" si="7"/>
        <v>6.3866600000000009E-2</v>
      </c>
      <c r="Y40">
        <f t="shared" si="7"/>
        <v>6.3866600000000009E-2</v>
      </c>
      <c r="Z40">
        <f t="shared" si="7"/>
        <v>6.3866600000000009E-2</v>
      </c>
      <c r="AA40">
        <f t="shared" si="7"/>
        <v>6.3866600000000009E-2</v>
      </c>
      <c r="AB40">
        <f t="shared" si="7"/>
        <v>6.3866600000000009E-2</v>
      </c>
      <c r="AC40">
        <f t="shared" si="7"/>
        <v>6.3866600000000009E-2</v>
      </c>
      <c r="AD40">
        <f t="shared" si="7"/>
        <v>6.3866600000000009E-2</v>
      </c>
      <c r="AE40">
        <f t="shared" si="7"/>
        <v>6.3866600000000009E-2</v>
      </c>
      <c r="AF40">
        <f t="shared" si="7"/>
        <v>6.3866600000000009E-2</v>
      </c>
      <c r="AG40">
        <f t="shared" si="7"/>
        <v>6.3866600000000009E-2</v>
      </c>
      <c r="AH40">
        <f t="shared" si="7"/>
        <v>6.3866600000000009E-2</v>
      </c>
      <c r="AI40">
        <f t="shared" si="7"/>
        <v>6.3866600000000009E-2</v>
      </c>
      <c r="AJ40">
        <f t="shared" si="7"/>
        <v>6.3866600000000009E-2</v>
      </c>
      <c r="AK40">
        <f t="shared" si="7"/>
        <v>6.3866600000000009E-2</v>
      </c>
      <c r="AL40">
        <f t="shared" si="7"/>
        <v>6.3866600000000009E-2</v>
      </c>
      <c r="AM40">
        <f t="shared" si="7"/>
        <v>6.3866600000000009E-2</v>
      </c>
      <c r="AN40">
        <f t="shared" si="7"/>
        <v>6.3866600000000009E-2</v>
      </c>
      <c r="AO40">
        <f t="shared" si="7"/>
        <v>6.3866600000000009E-2</v>
      </c>
      <c r="AP40">
        <f t="shared" si="7"/>
        <v>6.3866600000000009E-2</v>
      </c>
    </row>
    <row r="41" spans="1:42" x14ac:dyDescent="0.25">
      <c r="A41" t="s">
        <v>151</v>
      </c>
      <c r="B41" t="s">
        <v>11</v>
      </c>
      <c r="C41" t="s">
        <v>6</v>
      </c>
      <c r="D41" t="s">
        <v>76</v>
      </c>
      <c r="E41" t="s">
        <v>129</v>
      </c>
      <c r="F41">
        <v>7</v>
      </c>
      <c r="G41">
        <f>'On road SFC'!B10/100</f>
        <v>6.1327799999999995E-2</v>
      </c>
      <c r="H41">
        <f t="shared" si="8"/>
        <v>6.0475000000000001E-2</v>
      </c>
      <c r="I41">
        <f t="shared" si="7"/>
        <v>6.3570000000000002E-2</v>
      </c>
      <c r="J41">
        <f t="shared" si="7"/>
        <v>6.5436000000000008E-2</v>
      </c>
      <c r="K41">
        <f t="shared" si="7"/>
        <v>6.5728599999999998E-2</v>
      </c>
      <c r="L41">
        <f t="shared" si="7"/>
        <v>6.5781800000000001E-2</v>
      </c>
      <c r="M41">
        <f t="shared" si="7"/>
        <v>6.3361199999999868E-2</v>
      </c>
      <c r="N41">
        <f t="shared" si="7"/>
        <v>6.5170000000000006E-2</v>
      </c>
      <c r="O41">
        <f t="shared" si="7"/>
        <v>6.5170000000000006E-2</v>
      </c>
      <c r="P41">
        <f t="shared" si="7"/>
        <v>6.3866600000000009E-2</v>
      </c>
      <c r="Q41">
        <f t="shared" si="7"/>
        <v>6.3866600000000009E-2</v>
      </c>
      <c r="R41">
        <f t="shared" si="7"/>
        <v>6.3866600000000009E-2</v>
      </c>
      <c r="S41">
        <f t="shared" si="7"/>
        <v>6.3866600000000009E-2</v>
      </c>
      <c r="T41">
        <f t="shared" si="7"/>
        <v>6.3866600000000009E-2</v>
      </c>
      <c r="U41">
        <f t="shared" si="7"/>
        <v>6.3866600000000009E-2</v>
      </c>
      <c r="V41">
        <f t="shared" si="7"/>
        <v>6.3866600000000009E-2</v>
      </c>
      <c r="W41">
        <f t="shared" si="7"/>
        <v>6.3866600000000009E-2</v>
      </c>
      <c r="X41">
        <f t="shared" si="7"/>
        <v>6.3866600000000009E-2</v>
      </c>
      <c r="Y41">
        <f t="shared" si="7"/>
        <v>6.3866600000000009E-2</v>
      </c>
      <c r="Z41">
        <f t="shared" si="7"/>
        <v>6.3866600000000009E-2</v>
      </c>
      <c r="AA41">
        <f t="shared" si="7"/>
        <v>6.3866600000000009E-2</v>
      </c>
      <c r="AB41">
        <f t="shared" si="7"/>
        <v>6.3866600000000009E-2</v>
      </c>
      <c r="AC41">
        <f t="shared" si="7"/>
        <v>6.3866600000000009E-2</v>
      </c>
      <c r="AD41">
        <f t="shared" si="7"/>
        <v>6.3866600000000009E-2</v>
      </c>
      <c r="AE41">
        <f t="shared" si="7"/>
        <v>6.3866600000000009E-2</v>
      </c>
      <c r="AF41">
        <f t="shared" si="7"/>
        <v>6.3866600000000009E-2</v>
      </c>
      <c r="AG41">
        <f t="shared" si="7"/>
        <v>6.3866600000000009E-2</v>
      </c>
      <c r="AH41">
        <f t="shared" si="7"/>
        <v>6.3866600000000009E-2</v>
      </c>
      <c r="AI41">
        <f t="shared" si="7"/>
        <v>6.3866600000000009E-2</v>
      </c>
      <c r="AJ41">
        <f t="shared" si="7"/>
        <v>6.3866600000000009E-2</v>
      </c>
      <c r="AK41">
        <f t="shared" si="7"/>
        <v>6.3866600000000009E-2</v>
      </c>
      <c r="AL41">
        <f t="shared" si="7"/>
        <v>6.3866600000000009E-2</v>
      </c>
      <c r="AM41">
        <f t="shared" si="7"/>
        <v>6.3866600000000009E-2</v>
      </c>
      <c r="AN41">
        <f t="shared" si="7"/>
        <v>6.3866600000000009E-2</v>
      </c>
      <c r="AO41">
        <f t="shared" si="7"/>
        <v>6.3866600000000009E-2</v>
      </c>
      <c r="AP41">
        <f t="shared" si="7"/>
        <v>6.3866600000000009E-2</v>
      </c>
    </row>
    <row r="42" spans="1:42" x14ac:dyDescent="0.25">
      <c r="A42" t="s">
        <v>151</v>
      </c>
      <c r="B42" t="s">
        <v>11</v>
      </c>
      <c r="C42" t="s">
        <v>6</v>
      </c>
      <c r="D42" t="s">
        <v>76</v>
      </c>
      <c r="E42" t="s">
        <v>129</v>
      </c>
      <c r="F42">
        <v>8</v>
      </c>
      <c r="G42">
        <f>'On road SFC'!B11/100</f>
        <v>6.2375999999999869E-2</v>
      </c>
      <c r="H42">
        <f t="shared" si="8"/>
        <v>6.1327799999999995E-2</v>
      </c>
      <c r="I42">
        <f t="shared" si="7"/>
        <v>6.0475000000000001E-2</v>
      </c>
      <c r="J42">
        <f t="shared" si="7"/>
        <v>6.3570000000000002E-2</v>
      </c>
      <c r="K42">
        <f t="shared" si="7"/>
        <v>6.5436000000000008E-2</v>
      </c>
      <c r="L42">
        <f t="shared" si="7"/>
        <v>6.5728599999999998E-2</v>
      </c>
      <c r="M42">
        <f t="shared" si="7"/>
        <v>6.5781800000000001E-2</v>
      </c>
      <c r="N42">
        <f t="shared" si="7"/>
        <v>6.3361199999999868E-2</v>
      </c>
      <c r="O42">
        <f t="shared" si="7"/>
        <v>6.5170000000000006E-2</v>
      </c>
      <c r="P42">
        <f t="shared" si="7"/>
        <v>6.5170000000000006E-2</v>
      </c>
      <c r="Q42">
        <f t="shared" si="7"/>
        <v>6.3866600000000009E-2</v>
      </c>
      <c r="R42">
        <f t="shared" si="7"/>
        <v>6.3866600000000009E-2</v>
      </c>
      <c r="S42">
        <f t="shared" si="7"/>
        <v>6.3866600000000009E-2</v>
      </c>
      <c r="T42">
        <f t="shared" si="7"/>
        <v>6.3866600000000009E-2</v>
      </c>
      <c r="U42">
        <f t="shared" si="7"/>
        <v>6.3866600000000009E-2</v>
      </c>
      <c r="V42">
        <f t="shared" si="7"/>
        <v>6.3866600000000009E-2</v>
      </c>
      <c r="W42">
        <f t="shared" si="7"/>
        <v>6.3866600000000009E-2</v>
      </c>
      <c r="X42">
        <f t="shared" si="7"/>
        <v>6.3866600000000009E-2</v>
      </c>
      <c r="Y42">
        <f t="shared" si="7"/>
        <v>6.3866600000000009E-2</v>
      </c>
      <c r="Z42">
        <f t="shared" si="7"/>
        <v>6.3866600000000009E-2</v>
      </c>
      <c r="AA42">
        <f t="shared" si="7"/>
        <v>6.3866600000000009E-2</v>
      </c>
      <c r="AB42">
        <f t="shared" si="7"/>
        <v>6.3866600000000009E-2</v>
      </c>
      <c r="AC42">
        <f t="shared" si="7"/>
        <v>6.3866600000000009E-2</v>
      </c>
      <c r="AD42">
        <f t="shared" si="7"/>
        <v>6.3866600000000009E-2</v>
      </c>
      <c r="AE42">
        <f t="shared" si="7"/>
        <v>6.3866600000000009E-2</v>
      </c>
      <c r="AF42">
        <f t="shared" si="7"/>
        <v>6.3866600000000009E-2</v>
      </c>
      <c r="AG42">
        <f t="shared" si="7"/>
        <v>6.3866600000000009E-2</v>
      </c>
      <c r="AH42">
        <f t="shared" si="7"/>
        <v>6.3866600000000009E-2</v>
      </c>
      <c r="AI42">
        <f t="shared" si="7"/>
        <v>6.3866600000000009E-2</v>
      </c>
      <c r="AJ42">
        <f t="shared" si="7"/>
        <v>6.3866600000000009E-2</v>
      </c>
      <c r="AK42">
        <f t="shared" si="7"/>
        <v>6.3866600000000009E-2</v>
      </c>
      <c r="AL42">
        <f t="shared" si="7"/>
        <v>6.3866600000000009E-2</v>
      </c>
      <c r="AM42">
        <f t="shared" si="7"/>
        <v>6.3866600000000009E-2</v>
      </c>
      <c r="AN42">
        <f t="shared" si="7"/>
        <v>6.3866600000000009E-2</v>
      </c>
      <c r="AO42">
        <f t="shared" ref="I42:AP50" si="9">AN41</f>
        <v>6.3866600000000009E-2</v>
      </c>
      <c r="AP42">
        <f t="shared" si="9"/>
        <v>6.3866600000000009E-2</v>
      </c>
    </row>
    <row r="43" spans="1:42" x14ac:dyDescent="0.25">
      <c r="A43" t="s">
        <v>151</v>
      </c>
      <c r="B43" t="s">
        <v>11</v>
      </c>
      <c r="C43" t="s">
        <v>6</v>
      </c>
      <c r="D43" t="s">
        <v>76</v>
      </c>
      <c r="E43" t="s">
        <v>129</v>
      </c>
      <c r="F43">
        <v>9</v>
      </c>
      <c r="G43">
        <f>'On road SFC'!B12/100</f>
        <v>6.4736000000000002E-2</v>
      </c>
      <c r="H43">
        <f t="shared" si="8"/>
        <v>6.2375999999999869E-2</v>
      </c>
      <c r="I43">
        <f t="shared" si="9"/>
        <v>6.1327799999999995E-2</v>
      </c>
      <c r="J43">
        <f t="shared" si="9"/>
        <v>6.0475000000000001E-2</v>
      </c>
      <c r="K43">
        <f t="shared" si="9"/>
        <v>6.3570000000000002E-2</v>
      </c>
      <c r="L43">
        <f t="shared" si="9"/>
        <v>6.5436000000000008E-2</v>
      </c>
      <c r="M43">
        <f t="shared" si="9"/>
        <v>6.5728599999999998E-2</v>
      </c>
      <c r="N43">
        <f t="shared" si="9"/>
        <v>6.5781800000000001E-2</v>
      </c>
      <c r="O43">
        <f t="shared" si="9"/>
        <v>6.3361199999999868E-2</v>
      </c>
      <c r="P43">
        <f t="shared" si="9"/>
        <v>6.5170000000000006E-2</v>
      </c>
      <c r="Q43">
        <f t="shared" si="9"/>
        <v>6.5170000000000006E-2</v>
      </c>
      <c r="R43">
        <f t="shared" si="9"/>
        <v>6.3866600000000009E-2</v>
      </c>
      <c r="S43">
        <f t="shared" si="9"/>
        <v>6.3866600000000009E-2</v>
      </c>
      <c r="T43">
        <f t="shared" si="9"/>
        <v>6.3866600000000009E-2</v>
      </c>
      <c r="U43">
        <f t="shared" si="9"/>
        <v>6.3866600000000009E-2</v>
      </c>
      <c r="V43">
        <f t="shared" si="9"/>
        <v>6.3866600000000009E-2</v>
      </c>
      <c r="W43">
        <f t="shared" si="9"/>
        <v>6.3866600000000009E-2</v>
      </c>
      <c r="X43">
        <f t="shared" si="9"/>
        <v>6.3866600000000009E-2</v>
      </c>
      <c r="Y43">
        <f t="shared" si="9"/>
        <v>6.3866600000000009E-2</v>
      </c>
      <c r="Z43">
        <f t="shared" si="9"/>
        <v>6.3866600000000009E-2</v>
      </c>
      <c r="AA43">
        <f t="shared" si="9"/>
        <v>6.3866600000000009E-2</v>
      </c>
      <c r="AB43">
        <f t="shared" si="9"/>
        <v>6.3866600000000009E-2</v>
      </c>
      <c r="AC43">
        <f t="shared" si="9"/>
        <v>6.3866600000000009E-2</v>
      </c>
      <c r="AD43">
        <f t="shared" si="9"/>
        <v>6.3866600000000009E-2</v>
      </c>
      <c r="AE43">
        <f t="shared" si="9"/>
        <v>6.3866600000000009E-2</v>
      </c>
      <c r="AF43">
        <f t="shared" si="9"/>
        <v>6.3866600000000009E-2</v>
      </c>
      <c r="AG43">
        <f t="shared" si="9"/>
        <v>6.3866600000000009E-2</v>
      </c>
      <c r="AH43">
        <f t="shared" si="9"/>
        <v>6.3866600000000009E-2</v>
      </c>
      <c r="AI43">
        <f t="shared" si="9"/>
        <v>6.3866600000000009E-2</v>
      </c>
      <c r="AJ43">
        <f t="shared" si="9"/>
        <v>6.3866600000000009E-2</v>
      </c>
      <c r="AK43">
        <f t="shared" si="9"/>
        <v>6.3866600000000009E-2</v>
      </c>
      <c r="AL43">
        <f t="shared" si="9"/>
        <v>6.3866600000000009E-2</v>
      </c>
      <c r="AM43">
        <f t="shared" si="9"/>
        <v>6.3866600000000009E-2</v>
      </c>
      <c r="AN43">
        <f t="shared" si="9"/>
        <v>6.3866600000000009E-2</v>
      </c>
      <c r="AO43">
        <f t="shared" si="9"/>
        <v>6.3866600000000009E-2</v>
      </c>
      <c r="AP43">
        <f t="shared" si="9"/>
        <v>6.3866600000000009E-2</v>
      </c>
    </row>
    <row r="44" spans="1:42" x14ac:dyDescent="0.25">
      <c r="A44" t="s">
        <v>151</v>
      </c>
      <c r="B44" t="s">
        <v>11</v>
      </c>
      <c r="C44" t="s">
        <v>6</v>
      </c>
      <c r="D44" t="s">
        <v>76</v>
      </c>
      <c r="E44" t="s">
        <v>129</v>
      </c>
      <c r="F44">
        <v>10</v>
      </c>
      <c r="G44">
        <f>'On road SFC'!B13/100</f>
        <v>6.5844E-2</v>
      </c>
      <c r="H44">
        <f t="shared" si="8"/>
        <v>6.4736000000000002E-2</v>
      </c>
      <c r="I44">
        <f t="shared" si="9"/>
        <v>6.2375999999999869E-2</v>
      </c>
      <c r="J44">
        <f t="shared" si="9"/>
        <v>6.1327799999999995E-2</v>
      </c>
      <c r="K44">
        <f t="shared" si="9"/>
        <v>6.0475000000000001E-2</v>
      </c>
      <c r="L44">
        <f t="shared" si="9"/>
        <v>6.3570000000000002E-2</v>
      </c>
      <c r="M44">
        <f t="shared" si="9"/>
        <v>6.5436000000000008E-2</v>
      </c>
      <c r="N44">
        <f t="shared" si="9"/>
        <v>6.5728599999999998E-2</v>
      </c>
      <c r="O44">
        <f t="shared" si="9"/>
        <v>6.5781800000000001E-2</v>
      </c>
      <c r="P44">
        <f t="shared" si="9"/>
        <v>6.3361199999999868E-2</v>
      </c>
      <c r="Q44">
        <f t="shared" si="9"/>
        <v>6.5170000000000006E-2</v>
      </c>
      <c r="R44">
        <f t="shared" si="9"/>
        <v>6.5170000000000006E-2</v>
      </c>
      <c r="S44">
        <f t="shared" si="9"/>
        <v>6.3866600000000009E-2</v>
      </c>
      <c r="T44">
        <f t="shared" si="9"/>
        <v>6.3866600000000009E-2</v>
      </c>
      <c r="U44">
        <f t="shared" si="9"/>
        <v>6.3866600000000009E-2</v>
      </c>
      <c r="V44">
        <f t="shared" si="9"/>
        <v>6.3866600000000009E-2</v>
      </c>
      <c r="W44">
        <f t="shared" si="9"/>
        <v>6.3866600000000009E-2</v>
      </c>
      <c r="X44">
        <f t="shared" si="9"/>
        <v>6.3866600000000009E-2</v>
      </c>
      <c r="Y44">
        <f t="shared" si="9"/>
        <v>6.3866600000000009E-2</v>
      </c>
      <c r="Z44">
        <f t="shared" si="9"/>
        <v>6.3866600000000009E-2</v>
      </c>
      <c r="AA44">
        <f t="shared" si="9"/>
        <v>6.3866600000000009E-2</v>
      </c>
      <c r="AB44">
        <f t="shared" si="9"/>
        <v>6.3866600000000009E-2</v>
      </c>
      <c r="AC44">
        <f t="shared" si="9"/>
        <v>6.3866600000000009E-2</v>
      </c>
      <c r="AD44">
        <f t="shared" si="9"/>
        <v>6.3866600000000009E-2</v>
      </c>
      <c r="AE44">
        <f t="shared" si="9"/>
        <v>6.3866600000000009E-2</v>
      </c>
      <c r="AF44">
        <f t="shared" si="9"/>
        <v>6.3866600000000009E-2</v>
      </c>
      <c r="AG44">
        <f t="shared" si="9"/>
        <v>6.3866600000000009E-2</v>
      </c>
      <c r="AH44">
        <f t="shared" si="9"/>
        <v>6.3866600000000009E-2</v>
      </c>
      <c r="AI44">
        <f t="shared" si="9"/>
        <v>6.3866600000000009E-2</v>
      </c>
      <c r="AJ44">
        <f t="shared" si="9"/>
        <v>6.3866600000000009E-2</v>
      </c>
      <c r="AK44">
        <f t="shared" si="9"/>
        <v>6.3866600000000009E-2</v>
      </c>
      <c r="AL44">
        <f t="shared" si="9"/>
        <v>6.3866600000000009E-2</v>
      </c>
      <c r="AM44">
        <f t="shared" si="9"/>
        <v>6.3866600000000009E-2</v>
      </c>
      <c r="AN44">
        <f t="shared" si="9"/>
        <v>6.3866600000000009E-2</v>
      </c>
      <c r="AO44">
        <f t="shared" si="9"/>
        <v>6.3866600000000009E-2</v>
      </c>
      <c r="AP44">
        <f t="shared" si="9"/>
        <v>6.3866600000000009E-2</v>
      </c>
    </row>
    <row r="45" spans="1:42" x14ac:dyDescent="0.25">
      <c r="A45" t="s">
        <v>151</v>
      </c>
      <c r="B45" t="s">
        <v>11</v>
      </c>
      <c r="C45" t="s">
        <v>6</v>
      </c>
      <c r="D45" t="s">
        <v>76</v>
      </c>
      <c r="E45" t="s">
        <v>129</v>
      </c>
      <c r="F45">
        <v>11</v>
      </c>
      <c r="G45">
        <f>'On road SFC'!B14/100</f>
        <v>6.4537999999999998E-2</v>
      </c>
      <c r="H45">
        <f t="shared" si="8"/>
        <v>6.5844E-2</v>
      </c>
      <c r="I45">
        <f t="shared" si="9"/>
        <v>6.4736000000000002E-2</v>
      </c>
      <c r="J45">
        <f t="shared" si="9"/>
        <v>6.2375999999999869E-2</v>
      </c>
      <c r="K45">
        <f t="shared" si="9"/>
        <v>6.1327799999999995E-2</v>
      </c>
      <c r="L45">
        <f t="shared" si="9"/>
        <v>6.0475000000000001E-2</v>
      </c>
      <c r="M45">
        <f t="shared" si="9"/>
        <v>6.3570000000000002E-2</v>
      </c>
      <c r="N45">
        <f t="shared" si="9"/>
        <v>6.5436000000000008E-2</v>
      </c>
      <c r="O45">
        <f t="shared" si="9"/>
        <v>6.5728599999999998E-2</v>
      </c>
      <c r="P45">
        <f t="shared" si="9"/>
        <v>6.5781800000000001E-2</v>
      </c>
      <c r="Q45">
        <f t="shared" si="9"/>
        <v>6.3361199999999868E-2</v>
      </c>
      <c r="R45">
        <f t="shared" si="9"/>
        <v>6.5170000000000006E-2</v>
      </c>
      <c r="S45">
        <f t="shared" si="9"/>
        <v>6.5170000000000006E-2</v>
      </c>
      <c r="T45">
        <f t="shared" si="9"/>
        <v>6.3866600000000009E-2</v>
      </c>
      <c r="U45">
        <f t="shared" si="9"/>
        <v>6.3866600000000009E-2</v>
      </c>
      <c r="V45">
        <f t="shared" si="9"/>
        <v>6.3866600000000009E-2</v>
      </c>
      <c r="W45">
        <f t="shared" si="9"/>
        <v>6.3866600000000009E-2</v>
      </c>
      <c r="X45">
        <f t="shared" si="9"/>
        <v>6.3866600000000009E-2</v>
      </c>
      <c r="Y45">
        <f t="shared" si="9"/>
        <v>6.3866600000000009E-2</v>
      </c>
      <c r="Z45">
        <f t="shared" si="9"/>
        <v>6.3866600000000009E-2</v>
      </c>
      <c r="AA45">
        <f t="shared" si="9"/>
        <v>6.3866600000000009E-2</v>
      </c>
      <c r="AB45">
        <f t="shared" si="9"/>
        <v>6.3866600000000009E-2</v>
      </c>
      <c r="AC45">
        <f t="shared" si="9"/>
        <v>6.3866600000000009E-2</v>
      </c>
      <c r="AD45">
        <f t="shared" si="9"/>
        <v>6.3866600000000009E-2</v>
      </c>
      <c r="AE45">
        <f t="shared" si="9"/>
        <v>6.3866600000000009E-2</v>
      </c>
      <c r="AF45">
        <f t="shared" si="9"/>
        <v>6.3866600000000009E-2</v>
      </c>
      <c r="AG45">
        <f t="shared" si="9"/>
        <v>6.3866600000000009E-2</v>
      </c>
      <c r="AH45">
        <f t="shared" si="9"/>
        <v>6.3866600000000009E-2</v>
      </c>
      <c r="AI45">
        <f t="shared" si="9"/>
        <v>6.3866600000000009E-2</v>
      </c>
      <c r="AJ45">
        <f t="shared" si="9"/>
        <v>6.3866600000000009E-2</v>
      </c>
      <c r="AK45">
        <f t="shared" si="9"/>
        <v>6.3866600000000009E-2</v>
      </c>
      <c r="AL45">
        <f t="shared" si="9"/>
        <v>6.3866600000000009E-2</v>
      </c>
      <c r="AM45">
        <f t="shared" si="9"/>
        <v>6.3866600000000009E-2</v>
      </c>
      <c r="AN45">
        <f t="shared" si="9"/>
        <v>6.3866600000000009E-2</v>
      </c>
      <c r="AO45">
        <f t="shared" si="9"/>
        <v>6.3866600000000009E-2</v>
      </c>
      <c r="AP45">
        <f t="shared" si="9"/>
        <v>6.3866600000000009E-2</v>
      </c>
    </row>
    <row r="46" spans="1:42" x14ac:dyDescent="0.25">
      <c r="A46" t="s">
        <v>151</v>
      </c>
      <c r="B46" t="s">
        <v>11</v>
      </c>
      <c r="C46" t="s">
        <v>6</v>
      </c>
      <c r="D46" t="s">
        <v>76</v>
      </c>
      <c r="E46" t="s">
        <v>129</v>
      </c>
      <c r="F46">
        <v>12</v>
      </c>
      <c r="G46">
        <f>'On road SFC'!B15/100</f>
        <v>6.3596399999999997E-2</v>
      </c>
      <c r="H46">
        <f t="shared" si="8"/>
        <v>6.4537999999999998E-2</v>
      </c>
      <c r="I46">
        <f t="shared" si="9"/>
        <v>6.5844E-2</v>
      </c>
      <c r="J46">
        <f t="shared" si="9"/>
        <v>6.4736000000000002E-2</v>
      </c>
      <c r="K46">
        <f t="shared" si="9"/>
        <v>6.2375999999999869E-2</v>
      </c>
      <c r="L46">
        <f t="shared" si="9"/>
        <v>6.1327799999999995E-2</v>
      </c>
      <c r="M46">
        <f t="shared" si="9"/>
        <v>6.0475000000000001E-2</v>
      </c>
      <c r="N46">
        <f t="shared" si="9"/>
        <v>6.3570000000000002E-2</v>
      </c>
      <c r="O46">
        <f t="shared" si="9"/>
        <v>6.5436000000000008E-2</v>
      </c>
      <c r="P46">
        <f t="shared" si="9"/>
        <v>6.5728599999999998E-2</v>
      </c>
      <c r="Q46">
        <f t="shared" si="9"/>
        <v>6.5781800000000001E-2</v>
      </c>
      <c r="R46">
        <f t="shared" si="9"/>
        <v>6.3361199999999868E-2</v>
      </c>
      <c r="S46">
        <f t="shared" si="9"/>
        <v>6.5170000000000006E-2</v>
      </c>
      <c r="T46">
        <f t="shared" si="9"/>
        <v>6.5170000000000006E-2</v>
      </c>
      <c r="U46">
        <f t="shared" si="9"/>
        <v>6.3866600000000009E-2</v>
      </c>
      <c r="V46">
        <f t="shared" si="9"/>
        <v>6.3866600000000009E-2</v>
      </c>
      <c r="W46">
        <f t="shared" si="9"/>
        <v>6.3866600000000009E-2</v>
      </c>
      <c r="X46">
        <f t="shared" si="9"/>
        <v>6.3866600000000009E-2</v>
      </c>
      <c r="Y46">
        <f t="shared" si="9"/>
        <v>6.3866600000000009E-2</v>
      </c>
      <c r="Z46">
        <f t="shared" si="9"/>
        <v>6.3866600000000009E-2</v>
      </c>
      <c r="AA46">
        <f t="shared" si="9"/>
        <v>6.3866600000000009E-2</v>
      </c>
      <c r="AB46">
        <f t="shared" si="9"/>
        <v>6.3866600000000009E-2</v>
      </c>
      <c r="AC46">
        <f t="shared" si="9"/>
        <v>6.3866600000000009E-2</v>
      </c>
      <c r="AD46">
        <f t="shared" si="9"/>
        <v>6.3866600000000009E-2</v>
      </c>
      <c r="AE46">
        <f t="shared" si="9"/>
        <v>6.3866600000000009E-2</v>
      </c>
      <c r="AF46">
        <f t="shared" si="9"/>
        <v>6.3866600000000009E-2</v>
      </c>
      <c r="AG46">
        <f t="shared" si="9"/>
        <v>6.3866600000000009E-2</v>
      </c>
      <c r="AH46">
        <f t="shared" si="9"/>
        <v>6.3866600000000009E-2</v>
      </c>
      <c r="AI46">
        <f t="shared" si="9"/>
        <v>6.3866600000000009E-2</v>
      </c>
      <c r="AJ46">
        <f t="shared" si="9"/>
        <v>6.3866600000000009E-2</v>
      </c>
      <c r="AK46">
        <f t="shared" si="9"/>
        <v>6.3866600000000009E-2</v>
      </c>
      <c r="AL46">
        <f t="shared" si="9"/>
        <v>6.3866600000000009E-2</v>
      </c>
      <c r="AM46">
        <f t="shared" si="9"/>
        <v>6.3866600000000009E-2</v>
      </c>
      <c r="AN46">
        <f t="shared" si="9"/>
        <v>6.3866600000000009E-2</v>
      </c>
      <c r="AO46">
        <f t="shared" si="9"/>
        <v>6.3866600000000009E-2</v>
      </c>
      <c r="AP46">
        <f t="shared" si="9"/>
        <v>6.3866600000000009E-2</v>
      </c>
    </row>
    <row r="47" spans="1:42" x14ac:dyDescent="0.25">
      <c r="A47" t="s">
        <v>151</v>
      </c>
      <c r="B47" t="s">
        <v>11</v>
      </c>
      <c r="C47" t="s">
        <v>6</v>
      </c>
      <c r="D47" t="s">
        <v>76</v>
      </c>
      <c r="E47" t="s">
        <v>129</v>
      </c>
      <c r="F47">
        <v>13</v>
      </c>
      <c r="G47">
        <f>'On road SFC'!B16/100</f>
        <v>6.3686799999999988E-2</v>
      </c>
      <c r="H47">
        <f t="shared" si="8"/>
        <v>6.3596399999999997E-2</v>
      </c>
      <c r="I47">
        <f t="shared" si="9"/>
        <v>6.4537999999999998E-2</v>
      </c>
      <c r="J47">
        <f t="shared" si="9"/>
        <v>6.5844E-2</v>
      </c>
      <c r="K47">
        <f t="shared" si="9"/>
        <v>6.4736000000000002E-2</v>
      </c>
      <c r="L47">
        <f t="shared" si="9"/>
        <v>6.2375999999999869E-2</v>
      </c>
      <c r="M47">
        <f t="shared" si="9"/>
        <v>6.1327799999999995E-2</v>
      </c>
      <c r="N47">
        <f t="shared" si="9"/>
        <v>6.0475000000000001E-2</v>
      </c>
      <c r="O47">
        <f t="shared" si="9"/>
        <v>6.3570000000000002E-2</v>
      </c>
      <c r="P47">
        <f t="shared" si="9"/>
        <v>6.5436000000000008E-2</v>
      </c>
      <c r="Q47">
        <f t="shared" si="9"/>
        <v>6.5728599999999998E-2</v>
      </c>
      <c r="R47">
        <f t="shared" si="9"/>
        <v>6.5781800000000001E-2</v>
      </c>
      <c r="S47">
        <f t="shared" si="9"/>
        <v>6.3361199999999868E-2</v>
      </c>
      <c r="T47">
        <f t="shared" si="9"/>
        <v>6.5170000000000006E-2</v>
      </c>
      <c r="U47">
        <f t="shared" si="9"/>
        <v>6.5170000000000006E-2</v>
      </c>
      <c r="V47">
        <f t="shared" si="9"/>
        <v>6.3866600000000009E-2</v>
      </c>
      <c r="W47">
        <f t="shared" si="9"/>
        <v>6.3866600000000009E-2</v>
      </c>
      <c r="X47">
        <f t="shared" si="9"/>
        <v>6.3866600000000009E-2</v>
      </c>
      <c r="Y47">
        <f t="shared" si="9"/>
        <v>6.3866600000000009E-2</v>
      </c>
      <c r="Z47">
        <f t="shared" si="9"/>
        <v>6.3866600000000009E-2</v>
      </c>
      <c r="AA47">
        <f t="shared" si="9"/>
        <v>6.3866600000000009E-2</v>
      </c>
      <c r="AB47">
        <f t="shared" si="9"/>
        <v>6.3866600000000009E-2</v>
      </c>
      <c r="AC47">
        <f t="shared" si="9"/>
        <v>6.3866600000000009E-2</v>
      </c>
      <c r="AD47">
        <f t="shared" si="9"/>
        <v>6.3866600000000009E-2</v>
      </c>
      <c r="AE47">
        <f t="shared" si="9"/>
        <v>6.3866600000000009E-2</v>
      </c>
      <c r="AF47">
        <f t="shared" si="9"/>
        <v>6.3866600000000009E-2</v>
      </c>
      <c r="AG47">
        <f t="shared" si="9"/>
        <v>6.3866600000000009E-2</v>
      </c>
      <c r="AH47">
        <f t="shared" si="9"/>
        <v>6.3866600000000009E-2</v>
      </c>
      <c r="AI47">
        <f t="shared" si="9"/>
        <v>6.3866600000000009E-2</v>
      </c>
      <c r="AJ47">
        <f t="shared" si="9"/>
        <v>6.3866600000000009E-2</v>
      </c>
      <c r="AK47">
        <f t="shared" si="9"/>
        <v>6.3866600000000009E-2</v>
      </c>
      <c r="AL47">
        <f t="shared" si="9"/>
        <v>6.3866600000000009E-2</v>
      </c>
      <c r="AM47">
        <f t="shared" si="9"/>
        <v>6.3866600000000009E-2</v>
      </c>
      <c r="AN47">
        <f t="shared" si="9"/>
        <v>6.3866600000000009E-2</v>
      </c>
      <c r="AO47">
        <f t="shared" si="9"/>
        <v>6.3866600000000009E-2</v>
      </c>
      <c r="AP47">
        <f t="shared" si="9"/>
        <v>6.3866600000000009E-2</v>
      </c>
    </row>
    <row r="48" spans="1:42" x14ac:dyDescent="0.25">
      <c r="A48" t="s">
        <v>151</v>
      </c>
      <c r="B48" t="s">
        <v>11</v>
      </c>
      <c r="C48" t="s">
        <v>6</v>
      </c>
      <c r="D48" t="s">
        <v>76</v>
      </c>
      <c r="E48" t="s">
        <v>129</v>
      </c>
      <c r="F48">
        <v>14</v>
      </c>
      <c r="G48">
        <f>'On road SFC'!B17/100</f>
        <v>6.3869400000000007E-2</v>
      </c>
      <c r="H48">
        <f t="shared" si="8"/>
        <v>6.3686799999999988E-2</v>
      </c>
      <c r="I48">
        <f t="shared" si="9"/>
        <v>6.3596399999999997E-2</v>
      </c>
      <c r="J48">
        <f t="shared" si="9"/>
        <v>6.4537999999999998E-2</v>
      </c>
      <c r="K48">
        <f t="shared" si="9"/>
        <v>6.5844E-2</v>
      </c>
      <c r="L48">
        <f t="shared" si="9"/>
        <v>6.4736000000000002E-2</v>
      </c>
      <c r="M48">
        <f t="shared" si="9"/>
        <v>6.2375999999999869E-2</v>
      </c>
      <c r="N48">
        <f t="shared" si="9"/>
        <v>6.1327799999999995E-2</v>
      </c>
      <c r="O48">
        <f t="shared" si="9"/>
        <v>6.0475000000000001E-2</v>
      </c>
      <c r="P48">
        <f t="shared" si="9"/>
        <v>6.3570000000000002E-2</v>
      </c>
      <c r="Q48">
        <f t="shared" si="9"/>
        <v>6.5436000000000008E-2</v>
      </c>
      <c r="R48">
        <f t="shared" si="9"/>
        <v>6.5728599999999998E-2</v>
      </c>
      <c r="S48">
        <f t="shared" si="9"/>
        <v>6.5781800000000001E-2</v>
      </c>
      <c r="T48">
        <f t="shared" si="9"/>
        <v>6.3361199999999868E-2</v>
      </c>
      <c r="U48">
        <f t="shared" si="9"/>
        <v>6.5170000000000006E-2</v>
      </c>
      <c r="V48">
        <f t="shared" si="9"/>
        <v>6.5170000000000006E-2</v>
      </c>
      <c r="W48">
        <f t="shared" si="9"/>
        <v>6.3866600000000009E-2</v>
      </c>
      <c r="X48">
        <f t="shared" si="9"/>
        <v>6.3866600000000009E-2</v>
      </c>
      <c r="Y48">
        <f t="shared" si="9"/>
        <v>6.3866600000000009E-2</v>
      </c>
      <c r="Z48">
        <f t="shared" si="9"/>
        <v>6.3866600000000009E-2</v>
      </c>
      <c r="AA48">
        <f t="shared" si="9"/>
        <v>6.3866600000000009E-2</v>
      </c>
      <c r="AB48">
        <f t="shared" si="9"/>
        <v>6.3866600000000009E-2</v>
      </c>
      <c r="AC48">
        <f t="shared" si="9"/>
        <v>6.3866600000000009E-2</v>
      </c>
      <c r="AD48">
        <f t="shared" si="9"/>
        <v>6.3866600000000009E-2</v>
      </c>
      <c r="AE48">
        <f t="shared" si="9"/>
        <v>6.3866600000000009E-2</v>
      </c>
      <c r="AF48">
        <f t="shared" si="9"/>
        <v>6.3866600000000009E-2</v>
      </c>
      <c r="AG48">
        <f t="shared" si="9"/>
        <v>6.3866600000000009E-2</v>
      </c>
      <c r="AH48">
        <f t="shared" si="9"/>
        <v>6.3866600000000009E-2</v>
      </c>
      <c r="AI48">
        <f t="shared" si="9"/>
        <v>6.3866600000000009E-2</v>
      </c>
      <c r="AJ48">
        <f t="shared" si="9"/>
        <v>6.3866600000000009E-2</v>
      </c>
      <c r="AK48">
        <f t="shared" si="9"/>
        <v>6.3866600000000009E-2</v>
      </c>
      <c r="AL48">
        <f t="shared" si="9"/>
        <v>6.3866600000000009E-2</v>
      </c>
      <c r="AM48">
        <f t="shared" si="9"/>
        <v>6.3866600000000009E-2</v>
      </c>
      <c r="AN48">
        <f t="shared" si="9"/>
        <v>6.3866600000000009E-2</v>
      </c>
      <c r="AO48">
        <f t="shared" si="9"/>
        <v>6.3866600000000009E-2</v>
      </c>
      <c r="AP48">
        <f t="shared" si="9"/>
        <v>6.3866600000000009E-2</v>
      </c>
    </row>
    <row r="49" spans="1:42" x14ac:dyDescent="0.25">
      <c r="A49" t="s">
        <v>151</v>
      </c>
      <c r="B49" t="s">
        <v>11</v>
      </c>
      <c r="C49" t="s">
        <v>6</v>
      </c>
      <c r="D49" t="s">
        <v>76</v>
      </c>
      <c r="E49" t="s">
        <v>129</v>
      </c>
      <c r="F49">
        <v>15</v>
      </c>
      <c r="G49">
        <f>'On road SFC'!B18/100</f>
        <v>6.3808600000000007E-2</v>
      </c>
      <c r="H49">
        <f t="shared" si="8"/>
        <v>6.3869400000000007E-2</v>
      </c>
      <c r="I49">
        <f t="shared" si="9"/>
        <v>6.3686799999999988E-2</v>
      </c>
      <c r="J49">
        <f t="shared" si="9"/>
        <v>6.3596399999999997E-2</v>
      </c>
      <c r="K49">
        <f t="shared" si="9"/>
        <v>6.4537999999999998E-2</v>
      </c>
      <c r="L49">
        <f t="shared" si="9"/>
        <v>6.5844E-2</v>
      </c>
      <c r="M49">
        <f t="shared" si="9"/>
        <v>6.4736000000000002E-2</v>
      </c>
      <c r="N49">
        <f t="shared" si="9"/>
        <v>6.2375999999999869E-2</v>
      </c>
      <c r="O49">
        <f t="shared" si="9"/>
        <v>6.1327799999999995E-2</v>
      </c>
      <c r="P49">
        <f t="shared" si="9"/>
        <v>6.0475000000000001E-2</v>
      </c>
      <c r="Q49">
        <f t="shared" si="9"/>
        <v>6.3570000000000002E-2</v>
      </c>
      <c r="R49">
        <f t="shared" si="9"/>
        <v>6.5436000000000008E-2</v>
      </c>
      <c r="S49">
        <f t="shared" si="9"/>
        <v>6.5728599999999998E-2</v>
      </c>
      <c r="T49">
        <f t="shared" si="9"/>
        <v>6.5781800000000001E-2</v>
      </c>
      <c r="U49">
        <f t="shared" si="9"/>
        <v>6.3361199999999868E-2</v>
      </c>
      <c r="V49">
        <f t="shared" si="9"/>
        <v>6.5170000000000006E-2</v>
      </c>
      <c r="W49">
        <f t="shared" si="9"/>
        <v>6.5170000000000006E-2</v>
      </c>
      <c r="X49">
        <f t="shared" si="9"/>
        <v>6.3866600000000009E-2</v>
      </c>
      <c r="Y49">
        <f t="shared" si="9"/>
        <v>6.3866600000000009E-2</v>
      </c>
      <c r="Z49">
        <f t="shared" si="9"/>
        <v>6.3866600000000009E-2</v>
      </c>
      <c r="AA49">
        <f t="shared" si="9"/>
        <v>6.3866600000000009E-2</v>
      </c>
      <c r="AB49">
        <f t="shared" si="9"/>
        <v>6.3866600000000009E-2</v>
      </c>
      <c r="AC49">
        <f t="shared" si="9"/>
        <v>6.3866600000000009E-2</v>
      </c>
      <c r="AD49">
        <f t="shared" si="9"/>
        <v>6.3866600000000009E-2</v>
      </c>
      <c r="AE49">
        <f t="shared" si="9"/>
        <v>6.3866600000000009E-2</v>
      </c>
      <c r="AF49">
        <f t="shared" si="9"/>
        <v>6.3866600000000009E-2</v>
      </c>
      <c r="AG49">
        <f t="shared" si="9"/>
        <v>6.3866600000000009E-2</v>
      </c>
      <c r="AH49">
        <f t="shared" si="9"/>
        <v>6.3866600000000009E-2</v>
      </c>
      <c r="AI49">
        <f t="shared" si="9"/>
        <v>6.3866600000000009E-2</v>
      </c>
      <c r="AJ49">
        <f t="shared" si="9"/>
        <v>6.3866600000000009E-2</v>
      </c>
      <c r="AK49">
        <f t="shared" si="9"/>
        <v>6.3866600000000009E-2</v>
      </c>
      <c r="AL49">
        <f t="shared" si="9"/>
        <v>6.3866600000000009E-2</v>
      </c>
      <c r="AM49">
        <f t="shared" si="9"/>
        <v>6.3866600000000009E-2</v>
      </c>
      <c r="AN49">
        <f t="shared" si="9"/>
        <v>6.3866600000000009E-2</v>
      </c>
      <c r="AO49">
        <f t="shared" si="9"/>
        <v>6.3866600000000009E-2</v>
      </c>
      <c r="AP49">
        <f t="shared" si="9"/>
        <v>6.3866600000000009E-2</v>
      </c>
    </row>
    <row r="50" spans="1:42" x14ac:dyDescent="0.25">
      <c r="A50" t="s">
        <v>151</v>
      </c>
      <c r="B50" t="s">
        <v>11</v>
      </c>
      <c r="C50" t="s">
        <v>6</v>
      </c>
      <c r="D50" t="s">
        <v>76</v>
      </c>
      <c r="E50" t="s">
        <v>129</v>
      </c>
      <c r="F50">
        <v>16</v>
      </c>
      <c r="G50">
        <f>'On road SFC'!B19/100</f>
        <v>6.4331800000000008E-2</v>
      </c>
      <c r="H50">
        <f t="shared" si="8"/>
        <v>6.3808600000000007E-2</v>
      </c>
      <c r="I50">
        <f t="shared" si="9"/>
        <v>6.3869400000000007E-2</v>
      </c>
      <c r="J50">
        <f t="shared" si="9"/>
        <v>6.3686799999999988E-2</v>
      </c>
      <c r="K50">
        <f t="shared" si="9"/>
        <v>6.3596399999999997E-2</v>
      </c>
      <c r="L50">
        <f t="shared" si="9"/>
        <v>6.4537999999999998E-2</v>
      </c>
      <c r="M50">
        <f t="shared" si="9"/>
        <v>6.5844E-2</v>
      </c>
      <c r="N50">
        <f t="shared" si="9"/>
        <v>6.4736000000000002E-2</v>
      </c>
      <c r="O50">
        <f t="shared" si="9"/>
        <v>6.2375999999999869E-2</v>
      </c>
      <c r="P50">
        <f t="shared" si="9"/>
        <v>6.1327799999999995E-2</v>
      </c>
      <c r="Q50">
        <f t="shared" si="9"/>
        <v>6.0475000000000001E-2</v>
      </c>
      <c r="R50">
        <f t="shared" si="9"/>
        <v>6.3570000000000002E-2</v>
      </c>
      <c r="S50">
        <f t="shared" si="9"/>
        <v>6.5436000000000008E-2</v>
      </c>
      <c r="T50">
        <f t="shared" si="9"/>
        <v>6.5728599999999998E-2</v>
      </c>
      <c r="U50">
        <f t="shared" si="9"/>
        <v>6.5781800000000001E-2</v>
      </c>
      <c r="V50">
        <f t="shared" si="9"/>
        <v>6.3361199999999868E-2</v>
      </c>
      <c r="W50">
        <f t="shared" si="9"/>
        <v>6.5170000000000006E-2</v>
      </c>
      <c r="X50">
        <f t="shared" ref="I50:AP57" si="10">W49</f>
        <v>6.5170000000000006E-2</v>
      </c>
      <c r="Y50">
        <f t="shared" si="10"/>
        <v>6.3866600000000009E-2</v>
      </c>
      <c r="Z50">
        <f t="shared" si="10"/>
        <v>6.3866600000000009E-2</v>
      </c>
      <c r="AA50">
        <f t="shared" si="10"/>
        <v>6.3866600000000009E-2</v>
      </c>
      <c r="AB50">
        <f t="shared" si="10"/>
        <v>6.3866600000000009E-2</v>
      </c>
      <c r="AC50">
        <f t="shared" si="10"/>
        <v>6.3866600000000009E-2</v>
      </c>
      <c r="AD50">
        <f t="shared" si="10"/>
        <v>6.3866600000000009E-2</v>
      </c>
      <c r="AE50">
        <f t="shared" si="10"/>
        <v>6.3866600000000009E-2</v>
      </c>
      <c r="AF50">
        <f t="shared" si="10"/>
        <v>6.3866600000000009E-2</v>
      </c>
      <c r="AG50">
        <f t="shared" si="10"/>
        <v>6.3866600000000009E-2</v>
      </c>
      <c r="AH50">
        <f t="shared" si="10"/>
        <v>6.3866600000000009E-2</v>
      </c>
      <c r="AI50">
        <f t="shared" si="10"/>
        <v>6.3866600000000009E-2</v>
      </c>
      <c r="AJ50">
        <f t="shared" si="10"/>
        <v>6.3866600000000009E-2</v>
      </c>
      <c r="AK50">
        <f t="shared" si="10"/>
        <v>6.3866600000000009E-2</v>
      </c>
      <c r="AL50">
        <f t="shared" si="10"/>
        <v>6.3866600000000009E-2</v>
      </c>
      <c r="AM50">
        <f t="shared" si="10"/>
        <v>6.3866600000000009E-2</v>
      </c>
      <c r="AN50">
        <f t="shared" si="10"/>
        <v>6.3866600000000009E-2</v>
      </c>
      <c r="AO50">
        <f t="shared" si="10"/>
        <v>6.3866600000000009E-2</v>
      </c>
      <c r="AP50">
        <f t="shared" si="10"/>
        <v>6.3866600000000009E-2</v>
      </c>
    </row>
    <row r="51" spans="1:42" x14ac:dyDescent="0.25">
      <c r="A51" t="s">
        <v>151</v>
      </c>
      <c r="B51" t="s">
        <v>11</v>
      </c>
      <c r="C51" t="s">
        <v>6</v>
      </c>
      <c r="D51" t="s">
        <v>76</v>
      </c>
      <c r="E51" t="s">
        <v>129</v>
      </c>
      <c r="F51">
        <v>17</v>
      </c>
      <c r="G51">
        <f>'On road SFC'!B20/100</f>
        <v>6.5448000000000006E-2</v>
      </c>
      <c r="H51">
        <f t="shared" si="8"/>
        <v>6.4331800000000008E-2</v>
      </c>
      <c r="I51">
        <f t="shared" si="10"/>
        <v>6.3808600000000007E-2</v>
      </c>
      <c r="J51">
        <f t="shared" si="10"/>
        <v>6.3869400000000007E-2</v>
      </c>
      <c r="K51">
        <f t="shared" si="10"/>
        <v>6.3686799999999988E-2</v>
      </c>
      <c r="L51">
        <f t="shared" si="10"/>
        <v>6.3596399999999997E-2</v>
      </c>
      <c r="M51">
        <f t="shared" si="10"/>
        <v>6.4537999999999998E-2</v>
      </c>
      <c r="N51">
        <f t="shared" si="10"/>
        <v>6.5844E-2</v>
      </c>
      <c r="O51">
        <f t="shared" si="10"/>
        <v>6.4736000000000002E-2</v>
      </c>
      <c r="P51">
        <f t="shared" si="10"/>
        <v>6.2375999999999869E-2</v>
      </c>
      <c r="Q51">
        <f t="shared" si="10"/>
        <v>6.1327799999999995E-2</v>
      </c>
      <c r="R51">
        <f t="shared" si="10"/>
        <v>6.0475000000000001E-2</v>
      </c>
      <c r="S51">
        <f t="shared" si="10"/>
        <v>6.3570000000000002E-2</v>
      </c>
      <c r="T51">
        <f t="shared" si="10"/>
        <v>6.5436000000000008E-2</v>
      </c>
      <c r="U51">
        <f t="shared" si="10"/>
        <v>6.5728599999999998E-2</v>
      </c>
      <c r="V51">
        <f t="shared" si="10"/>
        <v>6.5781800000000001E-2</v>
      </c>
      <c r="W51">
        <f t="shared" si="10"/>
        <v>6.3361199999999868E-2</v>
      </c>
      <c r="X51">
        <f t="shared" si="10"/>
        <v>6.5170000000000006E-2</v>
      </c>
      <c r="Y51">
        <f t="shared" si="10"/>
        <v>6.5170000000000006E-2</v>
      </c>
      <c r="Z51">
        <f t="shared" si="10"/>
        <v>6.3866600000000009E-2</v>
      </c>
      <c r="AA51">
        <f t="shared" si="10"/>
        <v>6.3866600000000009E-2</v>
      </c>
      <c r="AB51">
        <f t="shared" si="10"/>
        <v>6.3866600000000009E-2</v>
      </c>
      <c r="AC51">
        <f t="shared" si="10"/>
        <v>6.3866600000000009E-2</v>
      </c>
      <c r="AD51">
        <f t="shared" si="10"/>
        <v>6.3866600000000009E-2</v>
      </c>
      <c r="AE51">
        <f t="shared" si="10"/>
        <v>6.3866600000000009E-2</v>
      </c>
      <c r="AF51">
        <f t="shared" si="10"/>
        <v>6.3866600000000009E-2</v>
      </c>
      <c r="AG51">
        <f t="shared" si="10"/>
        <v>6.3866600000000009E-2</v>
      </c>
      <c r="AH51">
        <f t="shared" si="10"/>
        <v>6.3866600000000009E-2</v>
      </c>
      <c r="AI51">
        <f t="shared" si="10"/>
        <v>6.3866600000000009E-2</v>
      </c>
      <c r="AJ51">
        <f t="shared" si="10"/>
        <v>6.3866600000000009E-2</v>
      </c>
      <c r="AK51">
        <f t="shared" si="10"/>
        <v>6.3866600000000009E-2</v>
      </c>
      <c r="AL51">
        <f t="shared" si="10"/>
        <v>6.3866600000000009E-2</v>
      </c>
      <c r="AM51">
        <f t="shared" si="10"/>
        <v>6.3866600000000009E-2</v>
      </c>
      <c r="AN51">
        <f t="shared" si="10"/>
        <v>6.3866600000000009E-2</v>
      </c>
      <c r="AO51">
        <f t="shared" si="10"/>
        <v>6.3866600000000009E-2</v>
      </c>
      <c r="AP51">
        <f t="shared" si="10"/>
        <v>6.3866600000000009E-2</v>
      </c>
    </row>
    <row r="52" spans="1:42" x14ac:dyDescent="0.25">
      <c r="A52" t="s">
        <v>151</v>
      </c>
      <c r="B52" t="s">
        <v>11</v>
      </c>
      <c r="C52" t="s">
        <v>6</v>
      </c>
      <c r="D52" t="s">
        <v>76</v>
      </c>
      <c r="E52" t="s">
        <v>129</v>
      </c>
      <c r="F52">
        <v>18</v>
      </c>
      <c r="G52">
        <f>'On road SFC'!B21/100</f>
        <v>6.7068000000000003E-2</v>
      </c>
      <c r="H52">
        <f t="shared" si="8"/>
        <v>6.5448000000000006E-2</v>
      </c>
      <c r="I52">
        <f t="shared" si="10"/>
        <v>6.4331800000000008E-2</v>
      </c>
      <c r="J52">
        <f t="shared" si="10"/>
        <v>6.3808600000000007E-2</v>
      </c>
      <c r="K52">
        <f t="shared" si="10"/>
        <v>6.3869400000000007E-2</v>
      </c>
      <c r="L52">
        <f t="shared" si="10"/>
        <v>6.3686799999999988E-2</v>
      </c>
      <c r="M52">
        <f t="shared" si="10"/>
        <v>6.3596399999999997E-2</v>
      </c>
      <c r="N52">
        <f t="shared" si="10"/>
        <v>6.4537999999999998E-2</v>
      </c>
      <c r="O52">
        <f t="shared" si="10"/>
        <v>6.5844E-2</v>
      </c>
      <c r="P52">
        <f t="shared" si="10"/>
        <v>6.4736000000000002E-2</v>
      </c>
      <c r="Q52">
        <f t="shared" si="10"/>
        <v>6.2375999999999869E-2</v>
      </c>
      <c r="R52">
        <f t="shared" si="10"/>
        <v>6.1327799999999995E-2</v>
      </c>
      <c r="S52">
        <f t="shared" si="10"/>
        <v>6.0475000000000001E-2</v>
      </c>
      <c r="T52">
        <f t="shared" si="10"/>
        <v>6.3570000000000002E-2</v>
      </c>
      <c r="U52">
        <f t="shared" si="10"/>
        <v>6.5436000000000008E-2</v>
      </c>
      <c r="V52">
        <f t="shared" si="10"/>
        <v>6.5728599999999998E-2</v>
      </c>
      <c r="W52">
        <f t="shared" si="10"/>
        <v>6.5781800000000001E-2</v>
      </c>
      <c r="X52">
        <f t="shared" si="10"/>
        <v>6.3361199999999868E-2</v>
      </c>
      <c r="Y52">
        <f t="shared" si="10"/>
        <v>6.5170000000000006E-2</v>
      </c>
      <c r="Z52">
        <f t="shared" si="10"/>
        <v>6.5170000000000006E-2</v>
      </c>
      <c r="AA52">
        <f t="shared" si="10"/>
        <v>6.3866600000000009E-2</v>
      </c>
      <c r="AB52">
        <f t="shared" si="10"/>
        <v>6.3866600000000009E-2</v>
      </c>
      <c r="AC52">
        <f t="shared" si="10"/>
        <v>6.3866600000000009E-2</v>
      </c>
      <c r="AD52">
        <f t="shared" si="10"/>
        <v>6.3866600000000009E-2</v>
      </c>
      <c r="AE52">
        <f t="shared" si="10"/>
        <v>6.3866600000000009E-2</v>
      </c>
      <c r="AF52">
        <f t="shared" si="10"/>
        <v>6.3866600000000009E-2</v>
      </c>
      <c r="AG52">
        <f t="shared" si="10"/>
        <v>6.3866600000000009E-2</v>
      </c>
      <c r="AH52">
        <f t="shared" si="10"/>
        <v>6.3866600000000009E-2</v>
      </c>
      <c r="AI52">
        <f t="shared" si="10"/>
        <v>6.3866600000000009E-2</v>
      </c>
      <c r="AJ52">
        <f t="shared" si="10"/>
        <v>6.3866600000000009E-2</v>
      </c>
      <c r="AK52">
        <f t="shared" si="10"/>
        <v>6.3866600000000009E-2</v>
      </c>
      <c r="AL52">
        <f t="shared" si="10"/>
        <v>6.3866600000000009E-2</v>
      </c>
      <c r="AM52">
        <f t="shared" si="10"/>
        <v>6.3866600000000009E-2</v>
      </c>
      <c r="AN52">
        <f t="shared" si="10"/>
        <v>6.3866600000000009E-2</v>
      </c>
      <c r="AO52">
        <f t="shared" si="10"/>
        <v>6.3866600000000009E-2</v>
      </c>
      <c r="AP52">
        <f t="shared" si="10"/>
        <v>6.3866600000000009E-2</v>
      </c>
    </row>
    <row r="53" spans="1:42" x14ac:dyDescent="0.25">
      <c r="A53" t="s">
        <v>151</v>
      </c>
      <c r="B53" t="s">
        <v>11</v>
      </c>
      <c r="C53" t="s">
        <v>6</v>
      </c>
      <c r="D53" t="s">
        <v>76</v>
      </c>
      <c r="E53" t="s">
        <v>129</v>
      </c>
      <c r="F53">
        <v>19</v>
      </c>
      <c r="G53">
        <f>'On road SFC'!B22/100</f>
        <v>6.7845600000000006E-2</v>
      </c>
      <c r="H53">
        <f t="shared" si="8"/>
        <v>6.7068000000000003E-2</v>
      </c>
      <c r="I53">
        <f t="shared" si="10"/>
        <v>6.5448000000000006E-2</v>
      </c>
      <c r="J53">
        <f t="shared" si="10"/>
        <v>6.4331800000000008E-2</v>
      </c>
      <c r="K53">
        <f t="shared" si="10"/>
        <v>6.3808600000000007E-2</v>
      </c>
      <c r="L53">
        <f t="shared" si="10"/>
        <v>6.3869400000000007E-2</v>
      </c>
      <c r="M53">
        <f t="shared" si="10"/>
        <v>6.3686799999999988E-2</v>
      </c>
      <c r="N53">
        <f t="shared" si="10"/>
        <v>6.3596399999999997E-2</v>
      </c>
      <c r="O53">
        <f t="shared" si="10"/>
        <v>6.4537999999999998E-2</v>
      </c>
      <c r="P53">
        <f t="shared" si="10"/>
        <v>6.5844E-2</v>
      </c>
      <c r="Q53">
        <f t="shared" si="10"/>
        <v>6.4736000000000002E-2</v>
      </c>
      <c r="R53">
        <f t="shared" si="10"/>
        <v>6.2375999999999869E-2</v>
      </c>
      <c r="S53">
        <f t="shared" si="10"/>
        <v>6.1327799999999995E-2</v>
      </c>
      <c r="T53">
        <f t="shared" si="10"/>
        <v>6.0475000000000001E-2</v>
      </c>
      <c r="U53">
        <f t="shared" si="10"/>
        <v>6.3570000000000002E-2</v>
      </c>
      <c r="V53">
        <f t="shared" si="10"/>
        <v>6.5436000000000008E-2</v>
      </c>
      <c r="W53">
        <f t="shared" si="10"/>
        <v>6.5728599999999998E-2</v>
      </c>
      <c r="X53">
        <f t="shared" si="10"/>
        <v>6.5781800000000001E-2</v>
      </c>
      <c r="Y53">
        <f t="shared" si="10"/>
        <v>6.3361199999999868E-2</v>
      </c>
      <c r="Z53">
        <f t="shared" si="10"/>
        <v>6.5170000000000006E-2</v>
      </c>
      <c r="AA53">
        <f t="shared" si="10"/>
        <v>6.5170000000000006E-2</v>
      </c>
      <c r="AB53">
        <f t="shared" si="10"/>
        <v>6.3866600000000009E-2</v>
      </c>
      <c r="AC53">
        <f t="shared" si="10"/>
        <v>6.3866600000000009E-2</v>
      </c>
      <c r="AD53">
        <f t="shared" si="10"/>
        <v>6.3866600000000009E-2</v>
      </c>
      <c r="AE53">
        <f t="shared" si="10"/>
        <v>6.3866600000000009E-2</v>
      </c>
      <c r="AF53">
        <f t="shared" si="10"/>
        <v>6.3866600000000009E-2</v>
      </c>
      <c r="AG53">
        <f t="shared" si="10"/>
        <v>6.3866600000000009E-2</v>
      </c>
      <c r="AH53">
        <f t="shared" si="10"/>
        <v>6.3866600000000009E-2</v>
      </c>
      <c r="AI53">
        <f t="shared" si="10"/>
        <v>6.3866600000000009E-2</v>
      </c>
      <c r="AJ53">
        <f t="shared" si="10"/>
        <v>6.3866600000000009E-2</v>
      </c>
      <c r="AK53">
        <f t="shared" si="10"/>
        <v>6.3866600000000009E-2</v>
      </c>
      <c r="AL53">
        <f t="shared" si="10"/>
        <v>6.3866600000000009E-2</v>
      </c>
      <c r="AM53">
        <f t="shared" si="10"/>
        <v>6.3866600000000009E-2</v>
      </c>
      <c r="AN53">
        <f t="shared" si="10"/>
        <v>6.3866600000000009E-2</v>
      </c>
      <c r="AO53">
        <f t="shared" si="10"/>
        <v>6.3866600000000009E-2</v>
      </c>
      <c r="AP53">
        <f t="shared" si="10"/>
        <v>6.3866600000000009E-2</v>
      </c>
    </row>
    <row r="54" spans="1:42" x14ac:dyDescent="0.25">
      <c r="A54" t="s">
        <v>151</v>
      </c>
      <c r="B54" t="s">
        <v>11</v>
      </c>
      <c r="C54" t="s">
        <v>6</v>
      </c>
      <c r="D54" t="s">
        <v>76</v>
      </c>
      <c r="E54" t="s">
        <v>129</v>
      </c>
      <c r="F54">
        <v>20</v>
      </c>
      <c r="G54">
        <f>'On road SFC'!B23/100</f>
        <v>6.8623200000000009E-2</v>
      </c>
      <c r="H54">
        <f t="shared" si="8"/>
        <v>6.7845600000000006E-2</v>
      </c>
      <c r="I54">
        <f t="shared" si="10"/>
        <v>6.7068000000000003E-2</v>
      </c>
      <c r="J54">
        <f t="shared" si="10"/>
        <v>6.5448000000000006E-2</v>
      </c>
      <c r="K54">
        <f t="shared" si="10"/>
        <v>6.4331800000000008E-2</v>
      </c>
      <c r="L54">
        <f t="shared" si="10"/>
        <v>6.3808600000000007E-2</v>
      </c>
      <c r="M54">
        <f t="shared" si="10"/>
        <v>6.3869400000000007E-2</v>
      </c>
      <c r="N54">
        <f t="shared" si="10"/>
        <v>6.3686799999999988E-2</v>
      </c>
      <c r="O54">
        <f t="shared" si="10"/>
        <v>6.3596399999999997E-2</v>
      </c>
      <c r="P54">
        <f t="shared" si="10"/>
        <v>6.4537999999999998E-2</v>
      </c>
      <c r="Q54">
        <f t="shared" si="10"/>
        <v>6.5844E-2</v>
      </c>
      <c r="R54">
        <f t="shared" si="10"/>
        <v>6.4736000000000002E-2</v>
      </c>
      <c r="S54">
        <f t="shared" si="10"/>
        <v>6.2375999999999869E-2</v>
      </c>
      <c r="T54">
        <f t="shared" si="10"/>
        <v>6.1327799999999995E-2</v>
      </c>
      <c r="U54">
        <f t="shared" si="10"/>
        <v>6.0475000000000001E-2</v>
      </c>
      <c r="V54">
        <f t="shared" si="10"/>
        <v>6.3570000000000002E-2</v>
      </c>
      <c r="W54">
        <f t="shared" si="10"/>
        <v>6.5436000000000008E-2</v>
      </c>
      <c r="X54">
        <f t="shared" si="10"/>
        <v>6.5728599999999998E-2</v>
      </c>
      <c r="Y54">
        <f t="shared" si="10"/>
        <v>6.5781800000000001E-2</v>
      </c>
      <c r="Z54">
        <f t="shared" si="10"/>
        <v>6.3361199999999868E-2</v>
      </c>
      <c r="AA54">
        <f t="shared" si="10"/>
        <v>6.5170000000000006E-2</v>
      </c>
      <c r="AB54">
        <f t="shared" si="10"/>
        <v>6.5170000000000006E-2</v>
      </c>
      <c r="AC54">
        <f t="shared" si="10"/>
        <v>6.3866600000000009E-2</v>
      </c>
      <c r="AD54">
        <f t="shared" si="10"/>
        <v>6.3866600000000009E-2</v>
      </c>
      <c r="AE54">
        <f t="shared" si="10"/>
        <v>6.3866600000000009E-2</v>
      </c>
      <c r="AF54">
        <f t="shared" si="10"/>
        <v>6.3866600000000009E-2</v>
      </c>
      <c r="AG54">
        <f t="shared" si="10"/>
        <v>6.3866600000000009E-2</v>
      </c>
      <c r="AH54">
        <f t="shared" si="10"/>
        <v>6.3866600000000009E-2</v>
      </c>
      <c r="AI54">
        <f t="shared" si="10"/>
        <v>6.3866600000000009E-2</v>
      </c>
      <c r="AJ54">
        <f t="shared" si="10"/>
        <v>6.3866600000000009E-2</v>
      </c>
      <c r="AK54">
        <f t="shared" si="10"/>
        <v>6.3866600000000009E-2</v>
      </c>
      <c r="AL54">
        <f t="shared" si="10"/>
        <v>6.3866600000000009E-2</v>
      </c>
      <c r="AM54">
        <f t="shared" si="10"/>
        <v>6.3866600000000009E-2</v>
      </c>
      <c r="AN54">
        <f t="shared" si="10"/>
        <v>6.3866600000000009E-2</v>
      </c>
      <c r="AO54">
        <f t="shared" si="10"/>
        <v>6.3866600000000009E-2</v>
      </c>
      <c r="AP54">
        <f t="shared" si="10"/>
        <v>6.3866600000000009E-2</v>
      </c>
    </row>
    <row r="55" spans="1:42" x14ac:dyDescent="0.25">
      <c r="A55" t="s">
        <v>151</v>
      </c>
      <c r="B55" t="s">
        <v>11</v>
      </c>
      <c r="C55" t="s">
        <v>6</v>
      </c>
      <c r="D55" t="s">
        <v>76</v>
      </c>
      <c r="E55" t="s">
        <v>129</v>
      </c>
      <c r="F55">
        <v>21</v>
      </c>
      <c r="G55">
        <f>'On road SFC'!B24/100</f>
        <v>6.9487200000000013E-2</v>
      </c>
      <c r="H55">
        <f t="shared" si="8"/>
        <v>6.8623200000000009E-2</v>
      </c>
      <c r="I55">
        <f t="shared" si="10"/>
        <v>6.7845600000000006E-2</v>
      </c>
      <c r="J55">
        <f t="shared" si="10"/>
        <v>6.7068000000000003E-2</v>
      </c>
      <c r="K55">
        <f t="shared" si="10"/>
        <v>6.5448000000000006E-2</v>
      </c>
      <c r="L55">
        <f t="shared" si="10"/>
        <v>6.4331800000000008E-2</v>
      </c>
      <c r="M55">
        <f t="shared" si="10"/>
        <v>6.3808600000000007E-2</v>
      </c>
      <c r="N55">
        <f t="shared" si="10"/>
        <v>6.3869400000000007E-2</v>
      </c>
      <c r="O55">
        <f t="shared" si="10"/>
        <v>6.3686799999999988E-2</v>
      </c>
      <c r="P55">
        <f t="shared" si="10"/>
        <v>6.3596399999999997E-2</v>
      </c>
      <c r="Q55">
        <f t="shared" si="10"/>
        <v>6.4537999999999998E-2</v>
      </c>
      <c r="R55">
        <f t="shared" si="10"/>
        <v>6.5844E-2</v>
      </c>
      <c r="S55">
        <f t="shared" si="10"/>
        <v>6.4736000000000002E-2</v>
      </c>
      <c r="T55">
        <f t="shared" si="10"/>
        <v>6.2375999999999869E-2</v>
      </c>
      <c r="U55">
        <f t="shared" si="10"/>
        <v>6.1327799999999995E-2</v>
      </c>
      <c r="V55">
        <f t="shared" si="10"/>
        <v>6.0475000000000001E-2</v>
      </c>
      <c r="W55">
        <f t="shared" si="10"/>
        <v>6.3570000000000002E-2</v>
      </c>
      <c r="X55">
        <f t="shared" si="10"/>
        <v>6.5436000000000008E-2</v>
      </c>
      <c r="Y55">
        <f t="shared" si="10"/>
        <v>6.5728599999999998E-2</v>
      </c>
      <c r="Z55">
        <f t="shared" si="10"/>
        <v>6.5781800000000001E-2</v>
      </c>
      <c r="AA55">
        <f t="shared" si="10"/>
        <v>6.3361199999999868E-2</v>
      </c>
      <c r="AB55">
        <f t="shared" si="10"/>
        <v>6.5170000000000006E-2</v>
      </c>
      <c r="AC55">
        <f t="shared" si="10"/>
        <v>6.5170000000000006E-2</v>
      </c>
      <c r="AD55">
        <f t="shared" si="10"/>
        <v>6.3866600000000009E-2</v>
      </c>
      <c r="AE55">
        <f t="shared" si="10"/>
        <v>6.3866600000000009E-2</v>
      </c>
      <c r="AF55">
        <f t="shared" si="10"/>
        <v>6.3866600000000009E-2</v>
      </c>
      <c r="AG55">
        <f t="shared" si="10"/>
        <v>6.3866600000000009E-2</v>
      </c>
      <c r="AH55">
        <f t="shared" si="10"/>
        <v>6.3866600000000009E-2</v>
      </c>
      <c r="AI55">
        <f t="shared" si="10"/>
        <v>6.3866600000000009E-2</v>
      </c>
      <c r="AJ55">
        <f t="shared" si="10"/>
        <v>6.3866600000000009E-2</v>
      </c>
      <c r="AK55">
        <f t="shared" si="10"/>
        <v>6.3866600000000009E-2</v>
      </c>
      <c r="AL55">
        <f t="shared" si="10"/>
        <v>6.3866600000000009E-2</v>
      </c>
      <c r="AM55">
        <f t="shared" si="10"/>
        <v>6.3866600000000009E-2</v>
      </c>
      <c r="AN55">
        <f t="shared" si="10"/>
        <v>6.3866600000000009E-2</v>
      </c>
      <c r="AO55">
        <f t="shared" si="10"/>
        <v>6.3866600000000009E-2</v>
      </c>
      <c r="AP55">
        <f t="shared" si="10"/>
        <v>6.3866600000000009E-2</v>
      </c>
    </row>
    <row r="56" spans="1:42" x14ac:dyDescent="0.25">
      <c r="A56" t="s">
        <v>151</v>
      </c>
      <c r="B56" t="s">
        <v>11</v>
      </c>
      <c r="C56" t="s">
        <v>6</v>
      </c>
      <c r="D56" t="s">
        <v>76</v>
      </c>
      <c r="E56" t="s">
        <v>129</v>
      </c>
      <c r="F56">
        <v>22</v>
      </c>
      <c r="G56">
        <f>'On road SFC'!B25/100</f>
        <v>7.0459199999999902E-2</v>
      </c>
      <c r="H56">
        <f t="shared" si="8"/>
        <v>6.9487200000000013E-2</v>
      </c>
      <c r="I56">
        <f t="shared" si="10"/>
        <v>6.8623200000000009E-2</v>
      </c>
      <c r="J56">
        <f t="shared" si="10"/>
        <v>6.7845600000000006E-2</v>
      </c>
      <c r="K56">
        <f t="shared" si="10"/>
        <v>6.7068000000000003E-2</v>
      </c>
      <c r="L56">
        <f t="shared" si="10"/>
        <v>6.5448000000000006E-2</v>
      </c>
      <c r="M56">
        <f t="shared" si="10"/>
        <v>6.4331800000000008E-2</v>
      </c>
      <c r="N56">
        <f t="shared" si="10"/>
        <v>6.3808600000000007E-2</v>
      </c>
      <c r="O56">
        <f t="shared" si="10"/>
        <v>6.3869400000000007E-2</v>
      </c>
      <c r="P56">
        <f t="shared" si="10"/>
        <v>6.3686799999999988E-2</v>
      </c>
      <c r="Q56">
        <f t="shared" si="10"/>
        <v>6.3596399999999997E-2</v>
      </c>
      <c r="R56">
        <f t="shared" si="10"/>
        <v>6.4537999999999998E-2</v>
      </c>
      <c r="S56">
        <f t="shared" si="10"/>
        <v>6.5844E-2</v>
      </c>
      <c r="T56">
        <f t="shared" si="10"/>
        <v>6.4736000000000002E-2</v>
      </c>
      <c r="U56">
        <f t="shared" si="10"/>
        <v>6.2375999999999869E-2</v>
      </c>
      <c r="V56">
        <f t="shared" si="10"/>
        <v>6.1327799999999995E-2</v>
      </c>
      <c r="W56">
        <f t="shared" si="10"/>
        <v>6.0475000000000001E-2</v>
      </c>
      <c r="X56">
        <f t="shared" si="10"/>
        <v>6.3570000000000002E-2</v>
      </c>
      <c r="Y56">
        <f t="shared" si="10"/>
        <v>6.5436000000000008E-2</v>
      </c>
      <c r="Z56">
        <f t="shared" si="10"/>
        <v>6.5728599999999998E-2</v>
      </c>
      <c r="AA56">
        <f t="shared" si="10"/>
        <v>6.5781800000000001E-2</v>
      </c>
      <c r="AB56">
        <f t="shared" si="10"/>
        <v>6.3361199999999868E-2</v>
      </c>
      <c r="AC56">
        <f t="shared" si="10"/>
        <v>6.5170000000000006E-2</v>
      </c>
      <c r="AD56">
        <f t="shared" si="10"/>
        <v>6.5170000000000006E-2</v>
      </c>
      <c r="AE56">
        <f t="shared" si="10"/>
        <v>6.3866600000000009E-2</v>
      </c>
      <c r="AF56">
        <f t="shared" si="10"/>
        <v>6.3866600000000009E-2</v>
      </c>
      <c r="AG56">
        <f t="shared" si="10"/>
        <v>6.3866600000000009E-2</v>
      </c>
      <c r="AH56">
        <f t="shared" si="10"/>
        <v>6.3866600000000009E-2</v>
      </c>
      <c r="AI56">
        <f t="shared" si="10"/>
        <v>6.3866600000000009E-2</v>
      </c>
      <c r="AJ56">
        <f t="shared" si="10"/>
        <v>6.3866600000000009E-2</v>
      </c>
      <c r="AK56">
        <f t="shared" si="10"/>
        <v>6.3866600000000009E-2</v>
      </c>
      <c r="AL56">
        <f t="shared" si="10"/>
        <v>6.3866600000000009E-2</v>
      </c>
      <c r="AM56">
        <f t="shared" si="10"/>
        <v>6.3866600000000009E-2</v>
      </c>
      <c r="AN56">
        <f t="shared" si="10"/>
        <v>6.3866600000000009E-2</v>
      </c>
      <c r="AO56">
        <f t="shared" si="10"/>
        <v>6.3866600000000009E-2</v>
      </c>
      <c r="AP56">
        <f t="shared" si="10"/>
        <v>6.3866600000000009E-2</v>
      </c>
    </row>
    <row r="57" spans="1:42" x14ac:dyDescent="0.25">
      <c r="A57" t="s">
        <v>151</v>
      </c>
      <c r="B57" t="s">
        <v>11</v>
      </c>
      <c r="C57" t="s">
        <v>6</v>
      </c>
      <c r="D57" t="s">
        <v>76</v>
      </c>
      <c r="E57" t="s">
        <v>129</v>
      </c>
      <c r="F57">
        <v>23</v>
      </c>
      <c r="G57">
        <f>'On road SFC'!B26/100</f>
        <v>7.1366399999999997E-2</v>
      </c>
      <c r="H57">
        <f t="shared" si="8"/>
        <v>7.0459199999999902E-2</v>
      </c>
      <c r="I57">
        <f t="shared" si="10"/>
        <v>6.9487200000000013E-2</v>
      </c>
      <c r="J57">
        <f t="shared" si="10"/>
        <v>6.8623200000000009E-2</v>
      </c>
      <c r="K57">
        <f t="shared" si="10"/>
        <v>6.7845600000000006E-2</v>
      </c>
      <c r="L57">
        <f t="shared" si="10"/>
        <v>6.7068000000000003E-2</v>
      </c>
      <c r="M57">
        <f t="shared" si="10"/>
        <v>6.5448000000000006E-2</v>
      </c>
      <c r="N57">
        <f t="shared" si="10"/>
        <v>6.4331800000000008E-2</v>
      </c>
      <c r="O57">
        <f t="shared" si="10"/>
        <v>6.3808600000000007E-2</v>
      </c>
      <c r="P57">
        <f t="shared" si="10"/>
        <v>6.3869400000000007E-2</v>
      </c>
      <c r="Q57">
        <f t="shared" si="10"/>
        <v>6.3686799999999988E-2</v>
      </c>
      <c r="R57">
        <f t="shared" si="10"/>
        <v>6.3596399999999997E-2</v>
      </c>
      <c r="S57">
        <f t="shared" si="10"/>
        <v>6.4537999999999998E-2</v>
      </c>
      <c r="T57">
        <f t="shared" si="10"/>
        <v>6.5844E-2</v>
      </c>
      <c r="U57">
        <f t="shared" si="10"/>
        <v>6.4736000000000002E-2</v>
      </c>
      <c r="V57">
        <f t="shared" si="10"/>
        <v>6.2375999999999869E-2</v>
      </c>
      <c r="W57">
        <f t="shared" si="10"/>
        <v>6.1327799999999995E-2</v>
      </c>
      <c r="X57">
        <f t="shared" si="10"/>
        <v>6.0475000000000001E-2</v>
      </c>
      <c r="Y57">
        <f t="shared" si="10"/>
        <v>6.3570000000000002E-2</v>
      </c>
      <c r="Z57">
        <f t="shared" si="10"/>
        <v>6.5436000000000008E-2</v>
      </c>
      <c r="AA57">
        <f t="shared" si="10"/>
        <v>6.5728599999999998E-2</v>
      </c>
      <c r="AB57">
        <f t="shared" si="10"/>
        <v>6.5781800000000001E-2</v>
      </c>
      <c r="AC57">
        <f t="shared" si="10"/>
        <v>6.3361199999999868E-2</v>
      </c>
      <c r="AD57">
        <f t="shared" si="10"/>
        <v>6.5170000000000006E-2</v>
      </c>
      <c r="AE57">
        <f t="shared" si="10"/>
        <v>6.5170000000000006E-2</v>
      </c>
      <c r="AF57">
        <f t="shared" si="10"/>
        <v>6.3866600000000009E-2</v>
      </c>
      <c r="AG57">
        <f t="shared" si="10"/>
        <v>6.3866600000000009E-2</v>
      </c>
      <c r="AH57">
        <f t="shared" si="10"/>
        <v>6.3866600000000009E-2</v>
      </c>
      <c r="AI57">
        <f t="shared" si="10"/>
        <v>6.3866600000000009E-2</v>
      </c>
      <c r="AJ57">
        <f t="shared" si="10"/>
        <v>6.3866600000000009E-2</v>
      </c>
      <c r="AK57">
        <f t="shared" si="10"/>
        <v>6.3866600000000009E-2</v>
      </c>
      <c r="AL57">
        <f t="shared" si="10"/>
        <v>6.3866600000000009E-2</v>
      </c>
      <c r="AM57">
        <f t="shared" si="10"/>
        <v>6.3866600000000009E-2</v>
      </c>
      <c r="AN57">
        <f t="shared" si="10"/>
        <v>6.3866600000000009E-2</v>
      </c>
      <c r="AO57">
        <f t="shared" ref="I57:AP65" si="11">AN56</f>
        <v>6.3866600000000009E-2</v>
      </c>
      <c r="AP57">
        <f t="shared" si="11"/>
        <v>6.3866600000000009E-2</v>
      </c>
    </row>
    <row r="58" spans="1:42" x14ac:dyDescent="0.25">
      <c r="A58" t="s">
        <v>151</v>
      </c>
      <c r="B58" t="s">
        <v>11</v>
      </c>
      <c r="C58" t="s">
        <v>6</v>
      </c>
      <c r="D58" t="s">
        <v>76</v>
      </c>
      <c r="E58" t="s">
        <v>129</v>
      </c>
      <c r="F58">
        <v>24</v>
      </c>
      <c r="G58">
        <f>'On road SFC'!B27/100</f>
        <v>7.2295200000000004E-2</v>
      </c>
      <c r="H58">
        <f t="shared" si="8"/>
        <v>7.1366399999999997E-2</v>
      </c>
      <c r="I58">
        <f t="shared" si="11"/>
        <v>7.0459199999999902E-2</v>
      </c>
      <c r="J58">
        <f t="shared" si="11"/>
        <v>6.9487200000000013E-2</v>
      </c>
      <c r="K58">
        <f t="shared" si="11"/>
        <v>6.8623200000000009E-2</v>
      </c>
      <c r="L58">
        <f t="shared" si="11"/>
        <v>6.7845600000000006E-2</v>
      </c>
      <c r="M58">
        <f t="shared" si="11"/>
        <v>6.7068000000000003E-2</v>
      </c>
      <c r="N58">
        <f t="shared" si="11"/>
        <v>6.5448000000000006E-2</v>
      </c>
      <c r="O58">
        <f t="shared" si="11"/>
        <v>6.4331800000000008E-2</v>
      </c>
      <c r="P58">
        <f t="shared" si="11"/>
        <v>6.3808600000000007E-2</v>
      </c>
      <c r="Q58">
        <f t="shared" si="11"/>
        <v>6.3869400000000007E-2</v>
      </c>
      <c r="R58">
        <f t="shared" si="11"/>
        <v>6.3686799999999988E-2</v>
      </c>
      <c r="S58">
        <f t="shared" si="11"/>
        <v>6.3596399999999997E-2</v>
      </c>
      <c r="T58">
        <f t="shared" si="11"/>
        <v>6.4537999999999998E-2</v>
      </c>
      <c r="U58">
        <f t="shared" si="11"/>
        <v>6.5844E-2</v>
      </c>
      <c r="V58">
        <f t="shared" si="11"/>
        <v>6.4736000000000002E-2</v>
      </c>
      <c r="W58">
        <f t="shared" si="11"/>
        <v>6.2375999999999869E-2</v>
      </c>
      <c r="X58">
        <f t="shared" si="11"/>
        <v>6.1327799999999995E-2</v>
      </c>
      <c r="Y58">
        <f t="shared" si="11"/>
        <v>6.0475000000000001E-2</v>
      </c>
      <c r="Z58">
        <f t="shared" si="11"/>
        <v>6.3570000000000002E-2</v>
      </c>
      <c r="AA58">
        <f t="shared" si="11"/>
        <v>6.5436000000000008E-2</v>
      </c>
      <c r="AB58">
        <f t="shared" si="11"/>
        <v>6.5728599999999998E-2</v>
      </c>
      <c r="AC58">
        <f t="shared" si="11"/>
        <v>6.5781800000000001E-2</v>
      </c>
      <c r="AD58">
        <f t="shared" si="11"/>
        <v>6.3361199999999868E-2</v>
      </c>
      <c r="AE58">
        <f t="shared" si="11"/>
        <v>6.5170000000000006E-2</v>
      </c>
      <c r="AF58">
        <f t="shared" si="11"/>
        <v>6.5170000000000006E-2</v>
      </c>
      <c r="AG58">
        <f t="shared" si="11"/>
        <v>6.3866600000000009E-2</v>
      </c>
      <c r="AH58">
        <f t="shared" si="11"/>
        <v>6.3866600000000009E-2</v>
      </c>
      <c r="AI58">
        <f t="shared" si="11"/>
        <v>6.3866600000000009E-2</v>
      </c>
      <c r="AJ58">
        <f t="shared" si="11"/>
        <v>6.3866600000000009E-2</v>
      </c>
      <c r="AK58">
        <f t="shared" si="11"/>
        <v>6.3866600000000009E-2</v>
      </c>
      <c r="AL58">
        <f t="shared" si="11"/>
        <v>6.3866600000000009E-2</v>
      </c>
      <c r="AM58">
        <f t="shared" si="11"/>
        <v>6.3866600000000009E-2</v>
      </c>
      <c r="AN58">
        <f t="shared" si="11"/>
        <v>6.3866600000000009E-2</v>
      </c>
      <c r="AO58">
        <f t="shared" si="11"/>
        <v>6.3866600000000009E-2</v>
      </c>
      <c r="AP58">
        <f t="shared" si="11"/>
        <v>6.3866600000000009E-2</v>
      </c>
    </row>
    <row r="59" spans="1:42" x14ac:dyDescent="0.25">
      <c r="A59" t="s">
        <v>151</v>
      </c>
      <c r="B59" t="s">
        <v>11</v>
      </c>
      <c r="C59" t="s">
        <v>6</v>
      </c>
      <c r="D59" t="s">
        <v>76</v>
      </c>
      <c r="E59" t="s">
        <v>129</v>
      </c>
      <c r="F59">
        <v>25</v>
      </c>
      <c r="G59">
        <f>'On road SFC'!B28/100</f>
        <v>7.32239999999999E-2</v>
      </c>
      <c r="H59">
        <f t="shared" si="8"/>
        <v>7.2295200000000004E-2</v>
      </c>
      <c r="I59">
        <f t="shared" si="11"/>
        <v>7.1366399999999997E-2</v>
      </c>
      <c r="J59">
        <f t="shared" si="11"/>
        <v>7.0459199999999902E-2</v>
      </c>
      <c r="K59">
        <f t="shared" si="11"/>
        <v>6.9487200000000013E-2</v>
      </c>
      <c r="L59">
        <f t="shared" si="11"/>
        <v>6.8623200000000009E-2</v>
      </c>
      <c r="M59">
        <f t="shared" si="11"/>
        <v>6.7845600000000006E-2</v>
      </c>
      <c r="N59">
        <f t="shared" si="11"/>
        <v>6.7068000000000003E-2</v>
      </c>
      <c r="O59">
        <f t="shared" si="11"/>
        <v>6.5448000000000006E-2</v>
      </c>
      <c r="P59">
        <f t="shared" si="11"/>
        <v>6.4331800000000008E-2</v>
      </c>
      <c r="Q59">
        <f t="shared" si="11"/>
        <v>6.3808600000000007E-2</v>
      </c>
      <c r="R59">
        <f t="shared" si="11"/>
        <v>6.3869400000000007E-2</v>
      </c>
      <c r="S59">
        <f t="shared" si="11"/>
        <v>6.3686799999999988E-2</v>
      </c>
      <c r="T59">
        <f t="shared" si="11"/>
        <v>6.3596399999999997E-2</v>
      </c>
      <c r="U59">
        <f t="shared" si="11"/>
        <v>6.4537999999999998E-2</v>
      </c>
      <c r="V59">
        <f t="shared" si="11"/>
        <v>6.5844E-2</v>
      </c>
      <c r="W59">
        <f t="shared" si="11"/>
        <v>6.4736000000000002E-2</v>
      </c>
      <c r="X59">
        <f t="shared" si="11"/>
        <v>6.2375999999999869E-2</v>
      </c>
      <c r="Y59">
        <f t="shared" si="11"/>
        <v>6.1327799999999995E-2</v>
      </c>
      <c r="Z59">
        <f t="shared" si="11"/>
        <v>6.0475000000000001E-2</v>
      </c>
      <c r="AA59">
        <f t="shared" si="11"/>
        <v>6.3570000000000002E-2</v>
      </c>
      <c r="AB59">
        <f t="shared" si="11"/>
        <v>6.5436000000000008E-2</v>
      </c>
      <c r="AC59">
        <f t="shared" si="11"/>
        <v>6.5728599999999998E-2</v>
      </c>
      <c r="AD59">
        <f t="shared" si="11"/>
        <v>6.5781800000000001E-2</v>
      </c>
      <c r="AE59">
        <f t="shared" si="11"/>
        <v>6.3361199999999868E-2</v>
      </c>
      <c r="AF59">
        <f t="shared" si="11"/>
        <v>6.5170000000000006E-2</v>
      </c>
      <c r="AG59">
        <f t="shared" si="11"/>
        <v>6.5170000000000006E-2</v>
      </c>
      <c r="AH59">
        <f t="shared" si="11"/>
        <v>6.3866600000000009E-2</v>
      </c>
      <c r="AI59">
        <f t="shared" si="11"/>
        <v>6.3866600000000009E-2</v>
      </c>
      <c r="AJ59">
        <f t="shared" si="11"/>
        <v>6.3866600000000009E-2</v>
      </c>
      <c r="AK59">
        <f t="shared" si="11"/>
        <v>6.3866600000000009E-2</v>
      </c>
      <c r="AL59">
        <f t="shared" si="11"/>
        <v>6.3866600000000009E-2</v>
      </c>
      <c r="AM59">
        <f t="shared" si="11"/>
        <v>6.3866600000000009E-2</v>
      </c>
      <c r="AN59">
        <f t="shared" si="11"/>
        <v>6.3866600000000009E-2</v>
      </c>
      <c r="AO59">
        <f t="shared" si="11"/>
        <v>6.3866600000000009E-2</v>
      </c>
      <c r="AP59">
        <f t="shared" si="11"/>
        <v>6.3866600000000009E-2</v>
      </c>
    </row>
    <row r="60" spans="1:42" x14ac:dyDescent="0.25">
      <c r="A60" t="s">
        <v>151</v>
      </c>
      <c r="B60" t="s">
        <v>11</v>
      </c>
      <c r="C60" t="s">
        <v>6</v>
      </c>
      <c r="D60" t="s">
        <v>76</v>
      </c>
      <c r="E60" t="s">
        <v>129</v>
      </c>
      <c r="F60">
        <v>26</v>
      </c>
      <c r="G60">
        <f>'On road SFC'!B29/100</f>
        <v>7.4109599999999901E-2</v>
      </c>
      <c r="H60">
        <f t="shared" si="8"/>
        <v>7.32239999999999E-2</v>
      </c>
      <c r="I60">
        <f t="shared" si="11"/>
        <v>7.2295200000000004E-2</v>
      </c>
      <c r="J60">
        <f t="shared" si="11"/>
        <v>7.1366399999999997E-2</v>
      </c>
      <c r="K60">
        <f t="shared" si="11"/>
        <v>7.0459199999999902E-2</v>
      </c>
      <c r="L60">
        <f t="shared" si="11"/>
        <v>6.9487200000000013E-2</v>
      </c>
      <c r="M60">
        <f t="shared" si="11"/>
        <v>6.8623200000000009E-2</v>
      </c>
      <c r="N60">
        <f t="shared" si="11"/>
        <v>6.7845600000000006E-2</v>
      </c>
      <c r="O60">
        <f t="shared" si="11"/>
        <v>6.7068000000000003E-2</v>
      </c>
      <c r="P60">
        <f t="shared" si="11"/>
        <v>6.5448000000000006E-2</v>
      </c>
      <c r="Q60">
        <f t="shared" si="11"/>
        <v>6.4331800000000008E-2</v>
      </c>
      <c r="R60">
        <f t="shared" si="11"/>
        <v>6.3808600000000007E-2</v>
      </c>
      <c r="S60">
        <f t="shared" si="11"/>
        <v>6.3869400000000007E-2</v>
      </c>
      <c r="T60">
        <f t="shared" si="11"/>
        <v>6.3686799999999988E-2</v>
      </c>
      <c r="U60">
        <f t="shared" si="11"/>
        <v>6.3596399999999997E-2</v>
      </c>
      <c r="V60">
        <f t="shared" si="11"/>
        <v>6.4537999999999998E-2</v>
      </c>
      <c r="W60">
        <f t="shared" si="11"/>
        <v>6.5844E-2</v>
      </c>
      <c r="X60">
        <f t="shared" si="11"/>
        <v>6.4736000000000002E-2</v>
      </c>
      <c r="Y60">
        <f t="shared" si="11"/>
        <v>6.2375999999999869E-2</v>
      </c>
      <c r="Z60">
        <f t="shared" si="11"/>
        <v>6.1327799999999995E-2</v>
      </c>
      <c r="AA60">
        <f t="shared" si="11"/>
        <v>6.0475000000000001E-2</v>
      </c>
      <c r="AB60">
        <f t="shared" si="11"/>
        <v>6.3570000000000002E-2</v>
      </c>
      <c r="AC60">
        <f t="shared" si="11"/>
        <v>6.5436000000000008E-2</v>
      </c>
      <c r="AD60">
        <f t="shared" si="11"/>
        <v>6.5728599999999998E-2</v>
      </c>
      <c r="AE60">
        <f t="shared" si="11"/>
        <v>6.5781800000000001E-2</v>
      </c>
      <c r="AF60">
        <f t="shared" si="11"/>
        <v>6.3361199999999868E-2</v>
      </c>
      <c r="AG60">
        <f t="shared" si="11"/>
        <v>6.5170000000000006E-2</v>
      </c>
      <c r="AH60">
        <f t="shared" si="11"/>
        <v>6.5170000000000006E-2</v>
      </c>
      <c r="AI60">
        <f t="shared" si="11"/>
        <v>6.3866600000000009E-2</v>
      </c>
      <c r="AJ60">
        <f t="shared" si="11"/>
        <v>6.3866600000000009E-2</v>
      </c>
      <c r="AK60">
        <f t="shared" si="11"/>
        <v>6.3866600000000009E-2</v>
      </c>
      <c r="AL60">
        <f t="shared" si="11"/>
        <v>6.3866600000000009E-2</v>
      </c>
      <c r="AM60">
        <f t="shared" si="11"/>
        <v>6.3866600000000009E-2</v>
      </c>
      <c r="AN60">
        <f t="shared" si="11"/>
        <v>6.3866600000000009E-2</v>
      </c>
      <c r="AO60">
        <f t="shared" si="11"/>
        <v>6.3866600000000009E-2</v>
      </c>
      <c r="AP60">
        <f t="shared" si="11"/>
        <v>6.3866600000000009E-2</v>
      </c>
    </row>
    <row r="61" spans="1:42" x14ac:dyDescent="0.25">
      <c r="A61" t="s">
        <v>151</v>
      </c>
      <c r="B61" t="s">
        <v>11</v>
      </c>
      <c r="C61" t="s">
        <v>6</v>
      </c>
      <c r="D61" t="s">
        <v>76</v>
      </c>
      <c r="E61" t="s">
        <v>129</v>
      </c>
      <c r="F61">
        <v>27</v>
      </c>
      <c r="G61">
        <f>'On road SFC'!B30/100</f>
        <v>7.4908800000000011E-2</v>
      </c>
      <c r="H61">
        <f t="shared" si="8"/>
        <v>7.4109599999999901E-2</v>
      </c>
      <c r="I61">
        <f t="shared" si="11"/>
        <v>7.32239999999999E-2</v>
      </c>
      <c r="J61">
        <f t="shared" si="11"/>
        <v>7.2295200000000004E-2</v>
      </c>
      <c r="K61">
        <f t="shared" si="11"/>
        <v>7.1366399999999997E-2</v>
      </c>
      <c r="L61">
        <f t="shared" si="11"/>
        <v>7.0459199999999902E-2</v>
      </c>
      <c r="M61">
        <f t="shared" si="11"/>
        <v>6.9487200000000013E-2</v>
      </c>
      <c r="N61">
        <f t="shared" si="11"/>
        <v>6.8623200000000009E-2</v>
      </c>
      <c r="O61">
        <f t="shared" si="11"/>
        <v>6.7845600000000006E-2</v>
      </c>
      <c r="P61">
        <f t="shared" si="11"/>
        <v>6.7068000000000003E-2</v>
      </c>
      <c r="Q61">
        <f t="shared" si="11"/>
        <v>6.5448000000000006E-2</v>
      </c>
      <c r="R61">
        <f t="shared" si="11"/>
        <v>6.4331800000000008E-2</v>
      </c>
      <c r="S61">
        <f t="shared" si="11"/>
        <v>6.3808600000000007E-2</v>
      </c>
      <c r="T61">
        <f t="shared" si="11"/>
        <v>6.3869400000000007E-2</v>
      </c>
      <c r="U61">
        <f t="shared" si="11"/>
        <v>6.3686799999999988E-2</v>
      </c>
      <c r="V61">
        <f t="shared" si="11"/>
        <v>6.3596399999999997E-2</v>
      </c>
      <c r="W61">
        <f t="shared" si="11"/>
        <v>6.4537999999999998E-2</v>
      </c>
      <c r="X61">
        <f t="shared" si="11"/>
        <v>6.5844E-2</v>
      </c>
      <c r="Y61">
        <f t="shared" si="11"/>
        <v>6.4736000000000002E-2</v>
      </c>
      <c r="Z61">
        <f t="shared" si="11"/>
        <v>6.2375999999999869E-2</v>
      </c>
      <c r="AA61">
        <f t="shared" si="11"/>
        <v>6.1327799999999995E-2</v>
      </c>
      <c r="AB61">
        <f t="shared" si="11"/>
        <v>6.0475000000000001E-2</v>
      </c>
      <c r="AC61">
        <f t="shared" si="11"/>
        <v>6.3570000000000002E-2</v>
      </c>
      <c r="AD61">
        <f t="shared" si="11"/>
        <v>6.5436000000000008E-2</v>
      </c>
      <c r="AE61">
        <f t="shared" si="11"/>
        <v>6.5728599999999998E-2</v>
      </c>
      <c r="AF61">
        <f t="shared" si="11"/>
        <v>6.5781800000000001E-2</v>
      </c>
      <c r="AG61">
        <f t="shared" si="11"/>
        <v>6.3361199999999868E-2</v>
      </c>
      <c r="AH61">
        <f t="shared" si="11"/>
        <v>6.5170000000000006E-2</v>
      </c>
      <c r="AI61">
        <f t="shared" si="11"/>
        <v>6.5170000000000006E-2</v>
      </c>
      <c r="AJ61">
        <f t="shared" si="11"/>
        <v>6.3866600000000009E-2</v>
      </c>
      <c r="AK61">
        <f t="shared" si="11"/>
        <v>6.3866600000000009E-2</v>
      </c>
      <c r="AL61">
        <f t="shared" si="11"/>
        <v>6.3866600000000009E-2</v>
      </c>
      <c r="AM61">
        <f t="shared" si="11"/>
        <v>6.3866600000000009E-2</v>
      </c>
      <c r="AN61">
        <f t="shared" si="11"/>
        <v>6.3866600000000009E-2</v>
      </c>
      <c r="AO61">
        <f t="shared" si="11"/>
        <v>6.3866600000000009E-2</v>
      </c>
      <c r="AP61">
        <f t="shared" si="11"/>
        <v>6.3866600000000009E-2</v>
      </c>
    </row>
    <row r="62" spans="1:42" x14ac:dyDescent="0.25">
      <c r="A62" t="s">
        <v>151</v>
      </c>
      <c r="B62" t="s">
        <v>11</v>
      </c>
      <c r="C62" t="s">
        <v>6</v>
      </c>
      <c r="D62" t="s">
        <v>76</v>
      </c>
      <c r="E62" t="s">
        <v>129</v>
      </c>
      <c r="F62">
        <v>28</v>
      </c>
      <c r="G62">
        <f>'On road SFC'!B31/100</f>
        <v>7.5686400000000001E-2</v>
      </c>
      <c r="H62">
        <f t="shared" si="8"/>
        <v>7.4908800000000011E-2</v>
      </c>
      <c r="I62">
        <f t="shared" si="11"/>
        <v>7.4109599999999901E-2</v>
      </c>
      <c r="J62">
        <f t="shared" si="11"/>
        <v>7.32239999999999E-2</v>
      </c>
      <c r="K62">
        <f t="shared" si="11"/>
        <v>7.2295200000000004E-2</v>
      </c>
      <c r="L62">
        <f t="shared" si="11"/>
        <v>7.1366399999999997E-2</v>
      </c>
      <c r="M62">
        <f t="shared" si="11"/>
        <v>7.0459199999999902E-2</v>
      </c>
      <c r="N62">
        <f t="shared" si="11"/>
        <v>6.9487200000000013E-2</v>
      </c>
      <c r="O62">
        <f t="shared" si="11"/>
        <v>6.8623200000000009E-2</v>
      </c>
      <c r="P62">
        <f t="shared" si="11"/>
        <v>6.7845600000000006E-2</v>
      </c>
      <c r="Q62">
        <f t="shared" si="11"/>
        <v>6.7068000000000003E-2</v>
      </c>
      <c r="R62">
        <f t="shared" si="11"/>
        <v>6.5448000000000006E-2</v>
      </c>
      <c r="S62">
        <f t="shared" si="11"/>
        <v>6.4331800000000008E-2</v>
      </c>
      <c r="T62">
        <f t="shared" si="11"/>
        <v>6.3808600000000007E-2</v>
      </c>
      <c r="U62">
        <f t="shared" si="11"/>
        <v>6.3869400000000007E-2</v>
      </c>
      <c r="V62">
        <f t="shared" si="11"/>
        <v>6.3686799999999988E-2</v>
      </c>
      <c r="W62">
        <f t="shared" si="11"/>
        <v>6.3596399999999997E-2</v>
      </c>
      <c r="X62">
        <f t="shared" si="11"/>
        <v>6.4537999999999998E-2</v>
      </c>
      <c r="Y62">
        <f t="shared" si="11"/>
        <v>6.5844E-2</v>
      </c>
      <c r="Z62">
        <f t="shared" si="11"/>
        <v>6.4736000000000002E-2</v>
      </c>
      <c r="AA62">
        <f t="shared" si="11"/>
        <v>6.2375999999999869E-2</v>
      </c>
      <c r="AB62">
        <f t="shared" si="11"/>
        <v>6.1327799999999995E-2</v>
      </c>
      <c r="AC62">
        <f t="shared" si="11"/>
        <v>6.0475000000000001E-2</v>
      </c>
      <c r="AD62">
        <f t="shared" si="11"/>
        <v>6.3570000000000002E-2</v>
      </c>
      <c r="AE62">
        <f t="shared" si="11"/>
        <v>6.5436000000000008E-2</v>
      </c>
      <c r="AF62">
        <f t="shared" si="11"/>
        <v>6.5728599999999998E-2</v>
      </c>
      <c r="AG62">
        <f t="shared" si="11"/>
        <v>6.5781800000000001E-2</v>
      </c>
      <c r="AH62">
        <f t="shared" si="11"/>
        <v>6.3361199999999868E-2</v>
      </c>
      <c r="AI62">
        <f t="shared" si="11"/>
        <v>6.5170000000000006E-2</v>
      </c>
      <c r="AJ62">
        <f t="shared" si="11"/>
        <v>6.5170000000000006E-2</v>
      </c>
      <c r="AK62">
        <f t="shared" si="11"/>
        <v>6.3866600000000009E-2</v>
      </c>
      <c r="AL62">
        <f t="shared" si="11"/>
        <v>6.3866600000000009E-2</v>
      </c>
      <c r="AM62">
        <f t="shared" si="11"/>
        <v>6.3866600000000009E-2</v>
      </c>
      <c r="AN62">
        <f t="shared" si="11"/>
        <v>6.3866600000000009E-2</v>
      </c>
      <c r="AO62">
        <f t="shared" si="11"/>
        <v>6.3866600000000009E-2</v>
      </c>
      <c r="AP62">
        <f t="shared" si="11"/>
        <v>6.3866600000000009E-2</v>
      </c>
    </row>
    <row r="63" spans="1:42" x14ac:dyDescent="0.25">
      <c r="A63" t="s">
        <v>151</v>
      </c>
      <c r="B63" t="s">
        <v>11</v>
      </c>
      <c r="C63" t="s">
        <v>6</v>
      </c>
      <c r="D63" t="s">
        <v>76</v>
      </c>
      <c r="E63" t="s">
        <v>129</v>
      </c>
      <c r="F63">
        <v>29</v>
      </c>
      <c r="G63">
        <f>'On road SFC'!B32/100</f>
        <v>7.5686400000000001E-2</v>
      </c>
      <c r="H63">
        <f t="shared" si="8"/>
        <v>7.5686400000000001E-2</v>
      </c>
      <c r="I63">
        <f t="shared" si="11"/>
        <v>7.4908800000000011E-2</v>
      </c>
      <c r="J63">
        <f t="shared" si="11"/>
        <v>7.4109599999999901E-2</v>
      </c>
      <c r="K63">
        <f t="shared" si="11"/>
        <v>7.32239999999999E-2</v>
      </c>
      <c r="L63">
        <f t="shared" si="11"/>
        <v>7.2295200000000004E-2</v>
      </c>
      <c r="M63">
        <f t="shared" si="11"/>
        <v>7.1366399999999997E-2</v>
      </c>
      <c r="N63">
        <f t="shared" si="11"/>
        <v>7.0459199999999902E-2</v>
      </c>
      <c r="O63">
        <f t="shared" si="11"/>
        <v>6.9487200000000013E-2</v>
      </c>
      <c r="P63">
        <f t="shared" si="11"/>
        <v>6.8623200000000009E-2</v>
      </c>
      <c r="Q63">
        <f t="shared" si="11"/>
        <v>6.7845600000000006E-2</v>
      </c>
      <c r="R63">
        <f t="shared" si="11"/>
        <v>6.7068000000000003E-2</v>
      </c>
      <c r="S63">
        <f t="shared" si="11"/>
        <v>6.5448000000000006E-2</v>
      </c>
      <c r="T63">
        <f t="shared" si="11"/>
        <v>6.4331800000000008E-2</v>
      </c>
      <c r="U63">
        <f t="shared" si="11"/>
        <v>6.3808600000000007E-2</v>
      </c>
      <c r="V63">
        <f t="shared" si="11"/>
        <v>6.3869400000000007E-2</v>
      </c>
      <c r="W63">
        <f t="shared" si="11"/>
        <v>6.3686799999999988E-2</v>
      </c>
      <c r="X63">
        <f t="shared" si="11"/>
        <v>6.3596399999999997E-2</v>
      </c>
      <c r="Y63">
        <f t="shared" si="11"/>
        <v>6.4537999999999998E-2</v>
      </c>
      <c r="Z63">
        <f t="shared" si="11"/>
        <v>6.5844E-2</v>
      </c>
      <c r="AA63">
        <f t="shared" si="11"/>
        <v>6.4736000000000002E-2</v>
      </c>
      <c r="AB63">
        <f t="shared" si="11"/>
        <v>6.2375999999999869E-2</v>
      </c>
      <c r="AC63">
        <f t="shared" si="11"/>
        <v>6.1327799999999995E-2</v>
      </c>
      <c r="AD63">
        <f t="shared" si="11"/>
        <v>6.0475000000000001E-2</v>
      </c>
      <c r="AE63">
        <f t="shared" si="11"/>
        <v>6.3570000000000002E-2</v>
      </c>
      <c r="AF63">
        <f t="shared" si="11"/>
        <v>6.5436000000000008E-2</v>
      </c>
      <c r="AG63">
        <f t="shared" si="11"/>
        <v>6.5728599999999998E-2</v>
      </c>
      <c r="AH63">
        <f t="shared" si="11"/>
        <v>6.5781800000000001E-2</v>
      </c>
      <c r="AI63">
        <f t="shared" si="11"/>
        <v>6.3361199999999868E-2</v>
      </c>
      <c r="AJ63">
        <f t="shared" si="11"/>
        <v>6.5170000000000006E-2</v>
      </c>
      <c r="AK63">
        <f t="shared" si="11"/>
        <v>6.5170000000000006E-2</v>
      </c>
      <c r="AL63">
        <f t="shared" si="11"/>
        <v>6.3866600000000009E-2</v>
      </c>
      <c r="AM63">
        <f t="shared" si="11"/>
        <v>6.3866600000000009E-2</v>
      </c>
      <c r="AN63">
        <f t="shared" si="11"/>
        <v>6.3866600000000009E-2</v>
      </c>
      <c r="AO63">
        <f t="shared" si="11"/>
        <v>6.3866600000000009E-2</v>
      </c>
      <c r="AP63">
        <f t="shared" si="11"/>
        <v>6.3866600000000009E-2</v>
      </c>
    </row>
    <row r="64" spans="1:42" x14ac:dyDescent="0.25">
      <c r="A64" t="s">
        <v>151</v>
      </c>
      <c r="B64" t="s">
        <v>11</v>
      </c>
      <c r="C64" t="s">
        <v>6</v>
      </c>
      <c r="D64" t="s">
        <v>76</v>
      </c>
      <c r="E64" t="s">
        <v>129</v>
      </c>
      <c r="F64">
        <v>30</v>
      </c>
      <c r="G64">
        <f>'On road SFC'!B33/100</f>
        <v>7.5686400000000001E-2</v>
      </c>
      <c r="H64">
        <f t="shared" si="8"/>
        <v>7.5686400000000001E-2</v>
      </c>
      <c r="I64">
        <f t="shared" si="11"/>
        <v>7.5686400000000001E-2</v>
      </c>
      <c r="J64">
        <f t="shared" si="11"/>
        <v>7.4908800000000011E-2</v>
      </c>
      <c r="K64">
        <f t="shared" si="11"/>
        <v>7.4109599999999901E-2</v>
      </c>
      <c r="L64">
        <f t="shared" si="11"/>
        <v>7.32239999999999E-2</v>
      </c>
      <c r="M64">
        <f t="shared" si="11"/>
        <v>7.2295200000000004E-2</v>
      </c>
      <c r="N64">
        <f t="shared" si="11"/>
        <v>7.1366399999999997E-2</v>
      </c>
      <c r="O64">
        <f t="shared" si="11"/>
        <v>7.0459199999999902E-2</v>
      </c>
      <c r="P64">
        <f t="shared" si="11"/>
        <v>6.9487200000000013E-2</v>
      </c>
      <c r="Q64">
        <f t="shared" si="11"/>
        <v>6.8623200000000009E-2</v>
      </c>
      <c r="R64">
        <f t="shared" si="11"/>
        <v>6.7845600000000006E-2</v>
      </c>
      <c r="S64">
        <f t="shared" si="11"/>
        <v>6.7068000000000003E-2</v>
      </c>
      <c r="T64">
        <f t="shared" si="11"/>
        <v>6.5448000000000006E-2</v>
      </c>
      <c r="U64">
        <f t="shared" si="11"/>
        <v>6.4331800000000008E-2</v>
      </c>
      <c r="V64">
        <f t="shared" si="11"/>
        <v>6.3808600000000007E-2</v>
      </c>
      <c r="W64">
        <f t="shared" si="11"/>
        <v>6.3869400000000007E-2</v>
      </c>
      <c r="X64">
        <f t="shared" si="11"/>
        <v>6.3686799999999988E-2</v>
      </c>
      <c r="Y64">
        <f t="shared" si="11"/>
        <v>6.3596399999999997E-2</v>
      </c>
      <c r="Z64">
        <f t="shared" si="11"/>
        <v>6.4537999999999998E-2</v>
      </c>
      <c r="AA64">
        <f t="shared" si="11"/>
        <v>6.5844E-2</v>
      </c>
      <c r="AB64">
        <f t="shared" si="11"/>
        <v>6.4736000000000002E-2</v>
      </c>
      <c r="AC64">
        <f t="shared" si="11"/>
        <v>6.2375999999999869E-2</v>
      </c>
      <c r="AD64">
        <f t="shared" si="11"/>
        <v>6.1327799999999995E-2</v>
      </c>
      <c r="AE64">
        <f t="shared" si="11"/>
        <v>6.0475000000000001E-2</v>
      </c>
      <c r="AF64">
        <f t="shared" si="11"/>
        <v>6.3570000000000002E-2</v>
      </c>
      <c r="AG64">
        <f t="shared" si="11"/>
        <v>6.5436000000000008E-2</v>
      </c>
      <c r="AH64">
        <f t="shared" si="11"/>
        <v>6.5728599999999998E-2</v>
      </c>
      <c r="AI64">
        <f t="shared" si="11"/>
        <v>6.5781800000000001E-2</v>
      </c>
      <c r="AJ64">
        <f t="shared" si="11"/>
        <v>6.3361199999999868E-2</v>
      </c>
      <c r="AK64">
        <f t="shared" si="11"/>
        <v>6.5170000000000006E-2</v>
      </c>
      <c r="AL64">
        <f t="shared" si="11"/>
        <v>6.5170000000000006E-2</v>
      </c>
      <c r="AM64">
        <f t="shared" si="11"/>
        <v>6.3866600000000009E-2</v>
      </c>
      <c r="AN64">
        <f t="shared" si="11"/>
        <v>6.3866600000000009E-2</v>
      </c>
      <c r="AO64">
        <f t="shared" si="11"/>
        <v>6.3866600000000009E-2</v>
      </c>
      <c r="AP64">
        <f t="shared" si="11"/>
        <v>6.3866600000000009E-2</v>
      </c>
    </row>
    <row r="65" spans="1:42" x14ac:dyDescent="0.25">
      <c r="A65" t="s">
        <v>151</v>
      </c>
      <c r="B65" t="s">
        <v>11</v>
      </c>
      <c r="C65" t="s">
        <v>6</v>
      </c>
      <c r="D65" t="s">
        <v>76</v>
      </c>
      <c r="E65" t="s">
        <v>129</v>
      </c>
      <c r="F65">
        <v>31</v>
      </c>
      <c r="G65">
        <f>'On road SFC'!B34/100</f>
        <v>7.5686400000000001E-2</v>
      </c>
      <c r="H65">
        <f t="shared" si="8"/>
        <v>7.5686400000000001E-2</v>
      </c>
      <c r="I65">
        <f t="shared" si="11"/>
        <v>7.5686400000000001E-2</v>
      </c>
      <c r="J65">
        <f t="shared" si="11"/>
        <v>7.5686400000000001E-2</v>
      </c>
      <c r="K65">
        <f t="shared" si="11"/>
        <v>7.4908800000000011E-2</v>
      </c>
      <c r="L65">
        <f t="shared" si="11"/>
        <v>7.4109599999999901E-2</v>
      </c>
      <c r="M65">
        <f t="shared" si="11"/>
        <v>7.32239999999999E-2</v>
      </c>
      <c r="N65">
        <f t="shared" si="11"/>
        <v>7.2295200000000004E-2</v>
      </c>
      <c r="O65">
        <f t="shared" si="11"/>
        <v>7.1366399999999997E-2</v>
      </c>
      <c r="P65">
        <f t="shared" si="11"/>
        <v>7.0459199999999902E-2</v>
      </c>
      <c r="Q65">
        <f t="shared" si="11"/>
        <v>6.9487200000000013E-2</v>
      </c>
      <c r="R65">
        <f t="shared" si="11"/>
        <v>6.8623200000000009E-2</v>
      </c>
      <c r="S65">
        <f t="shared" si="11"/>
        <v>6.7845600000000006E-2</v>
      </c>
      <c r="T65">
        <f t="shared" si="11"/>
        <v>6.7068000000000003E-2</v>
      </c>
      <c r="U65">
        <f t="shared" si="11"/>
        <v>6.5448000000000006E-2</v>
      </c>
      <c r="V65">
        <f t="shared" si="11"/>
        <v>6.4331800000000008E-2</v>
      </c>
      <c r="W65">
        <f t="shared" si="11"/>
        <v>6.3808600000000007E-2</v>
      </c>
      <c r="X65">
        <f t="shared" ref="I65:AP72" si="12">W64</f>
        <v>6.3869400000000007E-2</v>
      </c>
      <c r="Y65">
        <f t="shared" si="12"/>
        <v>6.3686799999999988E-2</v>
      </c>
      <c r="Z65">
        <f t="shared" si="12"/>
        <v>6.3596399999999997E-2</v>
      </c>
      <c r="AA65">
        <f t="shared" si="12"/>
        <v>6.4537999999999998E-2</v>
      </c>
      <c r="AB65">
        <f t="shared" si="12"/>
        <v>6.5844E-2</v>
      </c>
      <c r="AC65">
        <f t="shared" si="12"/>
        <v>6.4736000000000002E-2</v>
      </c>
      <c r="AD65">
        <f t="shared" si="12"/>
        <v>6.2375999999999869E-2</v>
      </c>
      <c r="AE65">
        <f t="shared" si="12"/>
        <v>6.1327799999999995E-2</v>
      </c>
      <c r="AF65">
        <f t="shared" si="12"/>
        <v>6.0475000000000001E-2</v>
      </c>
      <c r="AG65">
        <f t="shared" si="12"/>
        <v>6.3570000000000002E-2</v>
      </c>
      <c r="AH65">
        <f t="shared" si="12"/>
        <v>6.5436000000000008E-2</v>
      </c>
      <c r="AI65">
        <f t="shared" si="12"/>
        <v>6.5728599999999998E-2</v>
      </c>
      <c r="AJ65">
        <f t="shared" si="12"/>
        <v>6.5781800000000001E-2</v>
      </c>
      <c r="AK65">
        <f t="shared" si="12"/>
        <v>6.3361199999999868E-2</v>
      </c>
      <c r="AL65">
        <f t="shared" si="12"/>
        <v>6.5170000000000006E-2</v>
      </c>
      <c r="AM65">
        <f t="shared" si="12"/>
        <v>6.5170000000000006E-2</v>
      </c>
      <c r="AN65">
        <f t="shared" si="12"/>
        <v>6.3866600000000009E-2</v>
      </c>
      <c r="AO65">
        <f t="shared" si="12"/>
        <v>6.3866600000000009E-2</v>
      </c>
      <c r="AP65">
        <f t="shared" si="12"/>
        <v>6.3866600000000009E-2</v>
      </c>
    </row>
    <row r="66" spans="1:42" x14ac:dyDescent="0.25">
      <c r="A66" t="s">
        <v>151</v>
      </c>
      <c r="B66" t="s">
        <v>11</v>
      </c>
      <c r="C66" t="s">
        <v>6</v>
      </c>
      <c r="D66" t="s">
        <v>76</v>
      </c>
      <c r="E66" t="s">
        <v>129</v>
      </c>
      <c r="F66">
        <v>32</v>
      </c>
      <c r="G66">
        <f>'On road SFC'!B35/100</f>
        <v>7.5686400000000001E-2</v>
      </c>
      <c r="H66">
        <f t="shared" si="8"/>
        <v>7.5686400000000001E-2</v>
      </c>
      <c r="I66">
        <f t="shared" si="12"/>
        <v>7.5686400000000001E-2</v>
      </c>
      <c r="J66">
        <f t="shared" si="12"/>
        <v>7.5686400000000001E-2</v>
      </c>
      <c r="K66">
        <f t="shared" si="12"/>
        <v>7.5686400000000001E-2</v>
      </c>
      <c r="L66">
        <f t="shared" si="12"/>
        <v>7.4908800000000011E-2</v>
      </c>
      <c r="M66">
        <f t="shared" si="12"/>
        <v>7.4109599999999901E-2</v>
      </c>
      <c r="N66">
        <f t="shared" si="12"/>
        <v>7.32239999999999E-2</v>
      </c>
      <c r="O66">
        <f t="shared" si="12"/>
        <v>7.2295200000000004E-2</v>
      </c>
      <c r="P66">
        <f t="shared" si="12"/>
        <v>7.1366399999999997E-2</v>
      </c>
      <c r="Q66">
        <f t="shared" si="12"/>
        <v>7.0459199999999902E-2</v>
      </c>
      <c r="R66">
        <f t="shared" si="12"/>
        <v>6.9487200000000013E-2</v>
      </c>
      <c r="S66">
        <f t="shared" si="12"/>
        <v>6.8623200000000009E-2</v>
      </c>
      <c r="T66">
        <f t="shared" si="12"/>
        <v>6.7845600000000006E-2</v>
      </c>
      <c r="U66">
        <f t="shared" si="12"/>
        <v>6.7068000000000003E-2</v>
      </c>
      <c r="V66">
        <f t="shared" si="12"/>
        <v>6.5448000000000006E-2</v>
      </c>
      <c r="W66">
        <f t="shared" si="12"/>
        <v>6.4331800000000008E-2</v>
      </c>
      <c r="X66">
        <f t="shared" si="12"/>
        <v>6.3808600000000007E-2</v>
      </c>
      <c r="Y66">
        <f t="shared" si="12"/>
        <v>6.3869400000000007E-2</v>
      </c>
      <c r="Z66">
        <f t="shared" si="12"/>
        <v>6.3686799999999988E-2</v>
      </c>
      <c r="AA66">
        <f t="shared" si="12"/>
        <v>6.3596399999999997E-2</v>
      </c>
      <c r="AB66">
        <f t="shared" si="12"/>
        <v>6.4537999999999998E-2</v>
      </c>
      <c r="AC66">
        <f t="shared" si="12"/>
        <v>6.5844E-2</v>
      </c>
      <c r="AD66">
        <f t="shared" si="12"/>
        <v>6.4736000000000002E-2</v>
      </c>
      <c r="AE66">
        <f t="shared" si="12"/>
        <v>6.2375999999999869E-2</v>
      </c>
      <c r="AF66">
        <f t="shared" si="12"/>
        <v>6.1327799999999995E-2</v>
      </c>
      <c r="AG66">
        <f t="shared" si="12"/>
        <v>6.0475000000000001E-2</v>
      </c>
      <c r="AH66">
        <f t="shared" si="12"/>
        <v>6.3570000000000002E-2</v>
      </c>
      <c r="AI66">
        <f t="shared" si="12"/>
        <v>6.5436000000000008E-2</v>
      </c>
      <c r="AJ66">
        <f t="shared" si="12"/>
        <v>6.5728599999999998E-2</v>
      </c>
      <c r="AK66">
        <f t="shared" si="12"/>
        <v>6.5781800000000001E-2</v>
      </c>
      <c r="AL66">
        <f t="shared" si="12"/>
        <v>6.3361199999999868E-2</v>
      </c>
      <c r="AM66">
        <f t="shared" si="12"/>
        <v>6.5170000000000006E-2</v>
      </c>
      <c r="AN66">
        <f t="shared" si="12"/>
        <v>6.5170000000000006E-2</v>
      </c>
      <c r="AO66">
        <f t="shared" si="12"/>
        <v>6.3866600000000009E-2</v>
      </c>
      <c r="AP66">
        <f t="shared" si="12"/>
        <v>6.3866600000000009E-2</v>
      </c>
    </row>
    <row r="67" spans="1:42" x14ac:dyDescent="0.25">
      <c r="A67" t="s">
        <v>151</v>
      </c>
      <c r="B67" t="s">
        <v>11</v>
      </c>
      <c r="C67" t="s">
        <v>6</v>
      </c>
      <c r="D67" t="s">
        <v>76</v>
      </c>
      <c r="E67" t="s">
        <v>129</v>
      </c>
      <c r="F67">
        <v>33</v>
      </c>
      <c r="G67">
        <f>'On road SFC'!B36/100</f>
        <v>7.5686400000000001E-2</v>
      </c>
      <c r="H67">
        <f t="shared" si="8"/>
        <v>7.5686400000000001E-2</v>
      </c>
      <c r="I67">
        <f t="shared" si="12"/>
        <v>7.5686400000000001E-2</v>
      </c>
      <c r="J67">
        <f t="shared" si="12"/>
        <v>7.5686400000000001E-2</v>
      </c>
      <c r="K67">
        <f t="shared" si="12"/>
        <v>7.5686400000000001E-2</v>
      </c>
      <c r="L67">
        <f t="shared" si="12"/>
        <v>7.5686400000000001E-2</v>
      </c>
      <c r="M67">
        <f t="shared" si="12"/>
        <v>7.4908800000000011E-2</v>
      </c>
      <c r="N67">
        <f t="shared" si="12"/>
        <v>7.4109599999999901E-2</v>
      </c>
      <c r="O67">
        <f t="shared" si="12"/>
        <v>7.32239999999999E-2</v>
      </c>
      <c r="P67">
        <f t="shared" si="12"/>
        <v>7.2295200000000004E-2</v>
      </c>
      <c r="Q67">
        <f t="shared" si="12"/>
        <v>7.1366399999999997E-2</v>
      </c>
      <c r="R67">
        <f t="shared" si="12"/>
        <v>7.0459199999999902E-2</v>
      </c>
      <c r="S67">
        <f t="shared" si="12"/>
        <v>6.9487200000000013E-2</v>
      </c>
      <c r="T67">
        <f t="shared" si="12"/>
        <v>6.8623200000000009E-2</v>
      </c>
      <c r="U67">
        <f t="shared" si="12"/>
        <v>6.7845600000000006E-2</v>
      </c>
      <c r="V67">
        <f t="shared" si="12"/>
        <v>6.7068000000000003E-2</v>
      </c>
      <c r="W67">
        <f t="shared" si="12"/>
        <v>6.5448000000000006E-2</v>
      </c>
      <c r="X67">
        <f t="shared" si="12"/>
        <v>6.4331800000000008E-2</v>
      </c>
      <c r="Y67">
        <f t="shared" si="12"/>
        <v>6.3808600000000007E-2</v>
      </c>
      <c r="Z67">
        <f t="shared" si="12"/>
        <v>6.3869400000000007E-2</v>
      </c>
      <c r="AA67">
        <f t="shared" si="12"/>
        <v>6.3686799999999988E-2</v>
      </c>
      <c r="AB67">
        <f t="shared" si="12"/>
        <v>6.3596399999999997E-2</v>
      </c>
      <c r="AC67">
        <f t="shared" si="12"/>
        <v>6.4537999999999998E-2</v>
      </c>
      <c r="AD67">
        <f t="shared" si="12"/>
        <v>6.5844E-2</v>
      </c>
      <c r="AE67">
        <f t="shared" si="12"/>
        <v>6.4736000000000002E-2</v>
      </c>
      <c r="AF67">
        <f t="shared" si="12"/>
        <v>6.2375999999999869E-2</v>
      </c>
      <c r="AG67">
        <f t="shared" si="12"/>
        <v>6.1327799999999995E-2</v>
      </c>
      <c r="AH67">
        <f t="shared" si="12"/>
        <v>6.0475000000000001E-2</v>
      </c>
      <c r="AI67">
        <f t="shared" si="12"/>
        <v>6.3570000000000002E-2</v>
      </c>
      <c r="AJ67">
        <f t="shared" si="12"/>
        <v>6.5436000000000008E-2</v>
      </c>
      <c r="AK67">
        <f t="shared" si="12"/>
        <v>6.5728599999999998E-2</v>
      </c>
      <c r="AL67">
        <f t="shared" si="12"/>
        <v>6.5781800000000001E-2</v>
      </c>
      <c r="AM67">
        <f t="shared" si="12"/>
        <v>6.3361199999999868E-2</v>
      </c>
      <c r="AN67">
        <f t="shared" si="12"/>
        <v>6.5170000000000006E-2</v>
      </c>
      <c r="AO67">
        <f t="shared" si="12"/>
        <v>6.5170000000000006E-2</v>
      </c>
      <c r="AP67">
        <f t="shared" si="12"/>
        <v>6.3866600000000009E-2</v>
      </c>
    </row>
    <row r="68" spans="1:42" x14ac:dyDescent="0.25">
      <c r="A68" t="s">
        <v>151</v>
      </c>
      <c r="B68" t="s">
        <v>11</v>
      </c>
      <c r="C68" t="s">
        <v>6</v>
      </c>
      <c r="D68" t="s">
        <v>76</v>
      </c>
      <c r="E68" t="s">
        <v>129</v>
      </c>
      <c r="F68">
        <v>34</v>
      </c>
      <c r="G68">
        <f>G67</f>
        <v>7.5686400000000001E-2</v>
      </c>
      <c r="H68">
        <f t="shared" si="8"/>
        <v>7.5686400000000001E-2</v>
      </c>
      <c r="I68">
        <f t="shared" si="12"/>
        <v>7.5686400000000001E-2</v>
      </c>
      <c r="J68">
        <f t="shared" si="12"/>
        <v>7.5686400000000001E-2</v>
      </c>
      <c r="K68">
        <f t="shared" si="12"/>
        <v>7.5686400000000001E-2</v>
      </c>
      <c r="L68">
        <f t="shared" si="12"/>
        <v>7.5686400000000001E-2</v>
      </c>
      <c r="M68">
        <f t="shared" si="12"/>
        <v>7.5686400000000001E-2</v>
      </c>
      <c r="N68">
        <f t="shared" si="12"/>
        <v>7.4908800000000011E-2</v>
      </c>
      <c r="O68">
        <f t="shared" si="12"/>
        <v>7.4109599999999901E-2</v>
      </c>
      <c r="P68">
        <f t="shared" si="12"/>
        <v>7.32239999999999E-2</v>
      </c>
      <c r="Q68">
        <f t="shared" si="12"/>
        <v>7.2295200000000004E-2</v>
      </c>
      <c r="R68">
        <f t="shared" si="12"/>
        <v>7.1366399999999997E-2</v>
      </c>
      <c r="S68">
        <f t="shared" si="12"/>
        <v>7.0459199999999902E-2</v>
      </c>
      <c r="T68">
        <f t="shared" si="12"/>
        <v>6.9487200000000013E-2</v>
      </c>
      <c r="U68">
        <f t="shared" si="12"/>
        <v>6.8623200000000009E-2</v>
      </c>
      <c r="V68">
        <f t="shared" si="12"/>
        <v>6.7845600000000006E-2</v>
      </c>
      <c r="W68">
        <f t="shared" si="12"/>
        <v>6.7068000000000003E-2</v>
      </c>
      <c r="X68">
        <f t="shared" si="12"/>
        <v>6.5448000000000006E-2</v>
      </c>
      <c r="Y68">
        <f t="shared" si="12"/>
        <v>6.4331800000000008E-2</v>
      </c>
      <c r="Z68">
        <f t="shared" si="12"/>
        <v>6.3808600000000007E-2</v>
      </c>
      <c r="AA68">
        <f t="shared" si="12"/>
        <v>6.3869400000000007E-2</v>
      </c>
      <c r="AB68">
        <f t="shared" si="12"/>
        <v>6.3686799999999988E-2</v>
      </c>
      <c r="AC68">
        <f t="shared" si="12"/>
        <v>6.3596399999999997E-2</v>
      </c>
      <c r="AD68">
        <f t="shared" si="12"/>
        <v>6.4537999999999998E-2</v>
      </c>
      <c r="AE68">
        <f t="shared" si="12"/>
        <v>6.5844E-2</v>
      </c>
      <c r="AF68">
        <f t="shared" si="12"/>
        <v>6.4736000000000002E-2</v>
      </c>
      <c r="AG68">
        <f t="shared" si="12"/>
        <v>6.2375999999999869E-2</v>
      </c>
      <c r="AH68">
        <f t="shared" si="12"/>
        <v>6.1327799999999995E-2</v>
      </c>
      <c r="AI68">
        <f t="shared" si="12"/>
        <v>6.0475000000000001E-2</v>
      </c>
      <c r="AJ68">
        <f t="shared" si="12"/>
        <v>6.3570000000000002E-2</v>
      </c>
      <c r="AK68">
        <f t="shared" si="12"/>
        <v>6.5436000000000008E-2</v>
      </c>
      <c r="AL68">
        <f t="shared" si="12"/>
        <v>6.5728599999999998E-2</v>
      </c>
      <c r="AM68">
        <f t="shared" si="12"/>
        <v>6.5781800000000001E-2</v>
      </c>
      <c r="AN68">
        <f t="shared" si="12"/>
        <v>6.3361199999999868E-2</v>
      </c>
      <c r="AO68">
        <f t="shared" si="12"/>
        <v>6.5170000000000006E-2</v>
      </c>
      <c r="AP68">
        <f t="shared" si="12"/>
        <v>6.5170000000000006E-2</v>
      </c>
    </row>
    <row r="69" spans="1:42" x14ac:dyDescent="0.25">
      <c r="A69" t="s">
        <v>151</v>
      </c>
      <c r="B69" t="s">
        <v>11</v>
      </c>
      <c r="C69" t="s">
        <v>6</v>
      </c>
      <c r="D69" t="s">
        <v>76</v>
      </c>
      <c r="E69" t="s">
        <v>129</v>
      </c>
      <c r="F69">
        <v>35</v>
      </c>
      <c r="G69">
        <f t="shared" ref="G69:G84" si="13">G68</f>
        <v>7.5686400000000001E-2</v>
      </c>
      <c r="H69">
        <f t="shared" si="8"/>
        <v>7.5686400000000001E-2</v>
      </c>
      <c r="I69">
        <f t="shared" si="12"/>
        <v>7.5686400000000001E-2</v>
      </c>
      <c r="J69">
        <f t="shared" si="12"/>
        <v>7.5686400000000001E-2</v>
      </c>
      <c r="K69">
        <f t="shared" si="12"/>
        <v>7.5686400000000001E-2</v>
      </c>
      <c r="L69">
        <f t="shared" si="12"/>
        <v>7.5686400000000001E-2</v>
      </c>
      <c r="M69">
        <f t="shared" si="12"/>
        <v>7.5686400000000001E-2</v>
      </c>
      <c r="N69">
        <f t="shared" si="12"/>
        <v>7.5686400000000001E-2</v>
      </c>
      <c r="O69">
        <f t="shared" si="12"/>
        <v>7.4908800000000011E-2</v>
      </c>
      <c r="P69">
        <f t="shared" si="12"/>
        <v>7.4109599999999901E-2</v>
      </c>
      <c r="Q69">
        <f t="shared" si="12"/>
        <v>7.32239999999999E-2</v>
      </c>
      <c r="R69">
        <f t="shared" si="12"/>
        <v>7.2295200000000004E-2</v>
      </c>
      <c r="S69">
        <f t="shared" si="12"/>
        <v>7.1366399999999997E-2</v>
      </c>
      <c r="T69">
        <f t="shared" si="12"/>
        <v>7.0459199999999902E-2</v>
      </c>
      <c r="U69">
        <f t="shared" si="12"/>
        <v>6.9487200000000013E-2</v>
      </c>
      <c r="V69">
        <f t="shared" si="12"/>
        <v>6.8623200000000009E-2</v>
      </c>
      <c r="W69">
        <f t="shared" si="12"/>
        <v>6.7845600000000006E-2</v>
      </c>
      <c r="X69">
        <f t="shared" si="12"/>
        <v>6.7068000000000003E-2</v>
      </c>
      <c r="Y69">
        <f t="shared" si="12"/>
        <v>6.5448000000000006E-2</v>
      </c>
      <c r="Z69">
        <f t="shared" si="12"/>
        <v>6.4331800000000008E-2</v>
      </c>
      <c r="AA69">
        <f t="shared" si="12"/>
        <v>6.3808600000000007E-2</v>
      </c>
      <c r="AB69">
        <f t="shared" si="12"/>
        <v>6.3869400000000007E-2</v>
      </c>
      <c r="AC69">
        <f t="shared" si="12"/>
        <v>6.3686799999999988E-2</v>
      </c>
      <c r="AD69">
        <f t="shared" si="12"/>
        <v>6.3596399999999997E-2</v>
      </c>
      <c r="AE69">
        <f t="shared" si="12"/>
        <v>6.4537999999999998E-2</v>
      </c>
      <c r="AF69">
        <f t="shared" si="12"/>
        <v>6.5844E-2</v>
      </c>
      <c r="AG69">
        <f t="shared" si="12"/>
        <v>6.4736000000000002E-2</v>
      </c>
      <c r="AH69">
        <f t="shared" si="12"/>
        <v>6.2375999999999869E-2</v>
      </c>
      <c r="AI69">
        <f t="shared" si="12"/>
        <v>6.1327799999999995E-2</v>
      </c>
      <c r="AJ69">
        <f t="shared" si="12"/>
        <v>6.0475000000000001E-2</v>
      </c>
      <c r="AK69">
        <f t="shared" si="12"/>
        <v>6.3570000000000002E-2</v>
      </c>
      <c r="AL69">
        <f t="shared" si="12"/>
        <v>6.5436000000000008E-2</v>
      </c>
      <c r="AM69">
        <f t="shared" si="12"/>
        <v>6.5728599999999998E-2</v>
      </c>
      <c r="AN69">
        <f t="shared" si="12"/>
        <v>6.5781800000000001E-2</v>
      </c>
      <c r="AO69">
        <f t="shared" si="12"/>
        <v>6.3361199999999868E-2</v>
      </c>
      <c r="AP69">
        <f t="shared" si="12"/>
        <v>6.5170000000000006E-2</v>
      </c>
    </row>
    <row r="70" spans="1:42" x14ac:dyDescent="0.25">
      <c r="A70" t="s">
        <v>151</v>
      </c>
      <c r="B70" t="s">
        <v>11</v>
      </c>
      <c r="C70" t="s">
        <v>6</v>
      </c>
      <c r="D70" t="s">
        <v>76</v>
      </c>
      <c r="E70" t="s">
        <v>129</v>
      </c>
      <c r="F70">
        <v>36</v>
      </c>
      <c r="G70">
        <f t="shared" si="13"/>
        <v>7.5686400000000001E-2</v>
      </c>
      <c r="H70">
        <f t="shared" si="8"/>
        <v>7.5686400000000001E-2</v>
      </c>
      <c r="I70">
        <f t="shared" si="12"/>
        <v>7.5686400000000001E-2</v>
      </c>
      <c r="J70">
        <f t="shared" si="12"/>
        <v>7.5686400000000001E-2</v>
      </c>
      <c r="K70">
        <f t="shared" si="12"/>
        <v>7.5686400000000001E-2</v>
      </c>
      <c r="L70">
        <f t="shared" si="12"/>
        <v>7.5686400000000001E-2</v>
      </c>
      <c r="M70">
        <f t="shared" si="12"/>
        <v>7.5686400000000001E-2</v>
      </c>
      <c r="N70">
        <f t="shared" si="12"/>
        <v>7.5686400000000001E-2</v>
      </c>
      <c r="O70">
        <f t="shared" si="12"/>
        <v>7.5686400000000001E-2</v>
      </c>
      <c r="P70">
        <f t="shared" si="12"/>
        <v>7.4908800000000011E-2</v>
      </c>
      <c r="Q70">
        <f t="shared" si="12"/>
        <v>7.4109599999999901E-2</v>
      </c>
      <c r="R70">
        <f t="shared" si="12"/>
        <v>7.32239999999999E-2</v>
      </c>
      <c r="S70">
        <f t="shared" si="12"/>
        <v>7.2295200000000004E-2</v>
      </c>
      <c r="T70">
        <f t="shared" si="12"/>
        <v>7.1366399999999997E-2</v>
      </c>
      <c r="U70">
        <f t="shared" si="12"/>
        <v>7.0459199999999902E-2</v>
      </c>
      <c r="V70">
        <f t="shared" si="12"/>
        <v>6.9487200000000013E-2</v>
      </c>
      <c r="W70">
        <f t="shared" si="12"/>
        <v>6.8623200000000009E-2</v>
      </c>
      <c r="X70">
        <f t="shared" si="12"/>
        <v>6.7845600000000006E-2</v>
      </c>
      <c r="Y70">
        <f t="shared" si="12"/>
        <v>6.7068000000000003E-2</v>
      </c>
      <c r="Z70">
        <f t="shared" si="12"/>
        <v>6.5448000000000006E-2</v>
      </c>
      <c r="AA70">
        <f t="shared" si="12"/>
        <v>6.4331800000000008E-2</v>
      </c>
      <c r="AB70">
        <f t="shared" si="12"/>
        <v>6.3808600000000007E-2</v>
      </c>
      <c r="AC70">
        <f t="shared" si="12"/>
        <v>6.3869400000000007E-2</v>
      </c>
      <c r="AD70">
        <f t="shared" si="12"/>
        <v>6.3686799999999988E-2</v>
      </c>
      <c r="AE70">
        <f t="shared" si="12"/>
        <v>6.3596399999999997E-2</v>
      </c>
      <c r="AF70">
        <f t="shared" si="12"/>
        <v>6.4537999999999998E-2</v>
      </c>
      <c r="AG70">
        <f t="shared" si="12"/>
        <v>6.5844E-2</v>
      </c>
      <c r="AH70">
        <f t="shared" si="12"/>
        <v>6.4736000000000002E-2</v>
      </c>
      <c r="AI70">
        <f t="shared" si="12"/>
        <v>6.2375999999999869E-2</v>
      </c>
      <c r="AJ70">
        <f t="shared" si="12"/>
        <v>6.1327799999999995E-2</v>
      </c>
      <c r="AK70">
        <f t="shared" si="12"/>
        <v>6.0475000000000001E-2</v>
      </c>
      <c r="AL70">
        <f t="shared" si="12"/>
        <v>6.3570000000000002E-2</v>
      </c>
      <c r="AM70">
        <f t="shared" si="12"/>
        <v>6.5436000000000008E-2</v>
      </c>
      <c r="AN70">
        <f t="shared" si="12"/>
        <v>6.5728599999999998E-2</v>
      </c>
      <c r="AO70">
        <f t="shared" si="12"/>
        <v>6.5781800000000001E-2</v>
      </c>
      <c r="AP70">
        <f t="shared" si="12"/>
        <v>6.3361199999999868E-2</v>
      </c>
    </row>
    <row r="71" spans="1:42" x14ac:dyDescent="0.25">
      <c r="A71" t="s">
        <v>151</v>
      </c>
      <c r="B71" t="s">
        <v>11</v>
      </c>
      <c r="C71" t="s">
        <v>6</v>
      </c>
      <c r="D71" t="s">
        <v>76</v>
      </c>
      <c r="E71" t="s">
        <v>129</v>
      </c>
      <c r="F71">
        <v>37</v>
      </c>
      <c r="G71">
        <f t="shared" si="13"/>
        <v>7.5686400000000001E-2</v>
      </c>
      <c r="H71">
        <f t="shared" si="8"/>
        <v>7.5686400000000001E-2</v>
      </c>
      <c r="I71">
        <f t="shared" si="12"/>
        <v>7.5686400000000001E-2</v>
      </c>
      <c r="J71">
        <f t="shared" si="12"/>
        <v>7.5686400000000001E-2</v>
      </c>
      <c r="K71">
        <f t="shared" si="12"/>
        <v>7.5686400000000001E-2</v>
      </c>
      <c r="L71">
        <f t="shared" si="12"/>
        <v>7.5686400000000001E-2</v>
      </c>
      <c r="M71">
        <f t="shared" si="12"/>
        <v>7.5686400000000001E-2</v>
      </c>
      <c r="N71">
        <f t="shared" si="12"/>
        <v>7.5686400000000001E-2</v>
      </c>
      <c r="O71">
        <f t="shared" si="12"/>
        <v>7.5686400000000001E-2</v>
      </c>
      <c r="P71">
        <f t="shared" si="12"/>
        <v>7.5686400000000001E-2</v>
      </c>
      <c r="Q71">
        <f t="shared" si="12"/>
        <v>7.4908800000000011E-2</v>
      </c>
      <c r="R71">
        <f t="shared" si="12"/>
        <v>7.4109599999999901E-2</v>
      </c>
      <c r="S71">
        <f t="shared" si="12"/>
        <v>7.32239999999999E-2</v>
      </c>
      <c r="T71">
        <f t="shared" si="12"/>
        <v>7.2295200000000004E-2</v>
      </c>
      <c r="U71">
        <f t="shared" si="12"/>
        <v>7.1366399999999997E-2</v>
      </c>
      <c r="V71">
        <f t="shared" si="12"/>
        <v>7.0459199999999902E-2</v>
      </c>
      <c r="W71">
        <f t="shared" si="12"/>
        <v>6.9487200000000013E-2</v>
      </c>
      <c r="X71">
        <f t="shared" si="12"/>
        <v>6.8623200000000009E-2</v>
      </c>
      <c r="Y71">
        <f t="shared" si="12"/>
        <v>6.7845600000000006E-2</v>
      </c>
      <c r="Z71">
        <f t="shared" si="12"/>
        <v>6.7068000000000003E-2</v>
      </c>
      <c r="AA71">
        <f t="shared" si="12"/>
        <v>6.5448000000000006E-2</v>
      </c>
      <c r="AB71">
        <f t="shared" si="12"/>
        <v>6.4331800000000008E-2</v>
      </c>
      <c r="AC71">
        <f t="shared" si="12"/>
        <v>6.3808600000000007E-2</v>
      </c>
      <c r="AD71">
        <f t="shared" si="12"/>
        <v>6.3869400000000007E-2</v>
      </c>
      <c r="AE71">
        <f t="shared" si="12"/>
        <v>6.3686799999999988E-2</v>
      </c>
      <c r="AF71">
        <f t="shared" si="12"/>
        <v>6.3596399999999997E-2</v>
      </c>
      <c r="AG71">
        <f t="shared" si="12"/>
        <v>6.4537999999999998E-2</v>
      </c>
      <c r="AH71">
        <f t="shared" si="12"/>
        <v>6.5844E-2</v>
      </c>
      <c r="AI71">
        <f t="shared" si="12"/>
        <v>6.4736000000000002E-2</v>
      </c>
      <c r="AJ71">
        <f t="shared" si="12"/>
        <v>6.2375999999999869E-2</v>
      </c>
      <c r="AK71">
        <f t="shared" si="12"/>
        <v>6.1327799999999995E-2</v>
      </c>
      <c r="AL71">
        <f t="shared" si="12"/>
        <v>6.0475000000000001E-2</v>
      </c>
      <c r="AM71">
        <f t="shared" si="12"/>
        <v>6.3570000000000002E-2</v>
      </c>
      <c r="AN71">
        <f t="shared" si="12"/>
        <v>6.5436000000000008E-2</v>
      </c>
      <c r="AO71">
        <f t="shared" si="12"/>
        <v>6.5728599999999998E-2</v>
      </c>
      <c r="AP71">
        <f t="shared" si="12"/>
        <v>6.5781800000000001E-2</v>
      </c>
    </row>
    <row r="72" spans="1:42" x14ac:dyDescent="0.25">
      <c r="A72" t="s">
        <v>151</v>
      </c>
      <c r="B72" t="s">
        <v>11</v>
      </c>
      <c r="C72" t="s">
        <v>6</v>
      </c>
      <c r="D72" t="s">
        <v>76</v>
      </c>
      <c r="E72" t="s">
        <v>129</v>
      </c>
      <c r="F72">
        <v>38</v>
      </c>
      <c r="G72">
        <f t="shared" si="13"/>
        <v>7.5686400000000001E-2</v>
      </c>
      <c r="H72">
        <f t="shared" si="8"/>
        <v>7.5686400000000001E-2</v>
      </c>
      <c r="I72">
        <f t="shared" si="12"/>
        <v>7.5686400000000001E-2</v>
      </c>
      <c r="J72">
        <f t="shared" si="12"/>
        <v>7.5686400000000001E-2</v>
      </c>
      <c r="K72">
        <f t="shared" si="12"/>
        <v>7.5686400000000001E-2</v>
      </c>
      <c r="L72">
        <f t="shared" si="12"/>
        <v>7.5686400000000001E-2</v>
      </c>
      <c r="M72">
        <f t="shared" si="12"/>
        <v>7.5686400000000001E-2</v>
      </c>
      <c r="N72">
        <f t="shared" si="12"/>
        <v>7.5686400000000001E-2</v>
      </c>
      <c r="O72">
        <f t="shared" si="12"/>
        <v>7.5686400000000001E-2</v>
      </c>
      <c r="P72">
        <f t="shared" si="12"/>
        <v>7.5686400000000001E-2</v>
      </c>
      <c r="Q72">
        <f t="shared" si="12"/>
        <v>7.5686400000000001E-2</v>
      </c>
      <c r="R72">
        <f t="shared" si="12"/>
        <v>7.4908800000000011E-2</v>
      </c>
      <c r="S72">
        <f t="shared" si="12"/>
        <v>7.4109599999999901E-2</v>
      </c>
      <c r="T72">
        <f t="shared" si="12"/>
        <v>7.32239999999999E-2</v>
      </c>
      <c r="U72">
        <f t="shared" si="12"/>
        <v>7.2295200000000004E-2</v>
      </c>
      <c r="V72">
        <f t="shared" si="12"/>
        <v>7.1366399999999997E-2</v>
      </c>
      <c r="W72">
        <f t="shared" si="12"/>
        <v>7.0459199999999902E-2</v>
      </c>
      <c r="X72">
        <f t="shared" si="12"/>
        <v>6.9487200000000013E-2</v>
      </c>
      <c r="Y72">
        <f t="shared" si="12"/>
        <v>6.8623200000000009E-2</v>
      </c>
      <c r="Z72">
        <f t="shared" si="12"/>
        <v>6.7845600000000006E-2</v>
      </c>
      <c r="AA72">
        <f t="shared" si="12"/>
        <v>6.7068000000000003E-2</v>
      </c>
      <c r="AB72">
        <f t="shared" si="12"/>
        <v>6.5448000000000006E-2</v>
      </c>
      <c r="AC72">
        <f t="shared" si="12"/>
        <v>6.4331800000000008E-2</v>
      </c>
      <c r="AD72">
        <f t="shared" si="12"/>
        <v>6.3808600000000007E-2</v>
      </c>
      <c r="AE72">
        <f t="shared" si="12"/>
        <v>6.3869400000000007E-2</v>
      </c>
      <c r="AF72">
        <f t="shared" si="12"/>
        <v>6.3686799999999988E-2</v>
      </c>
      <c r="AG72">
        <f t="shared" si="12"/>
        <v>6.3596399999999997E-2</v>
      </c>
      <c r="AH72">
        <f t="shared" si="12"/>
        <v>6.4537999999999998E-2</v>
      </c>
      <c r="AI72">
        <f t="shared" si="12"/>
        <v>6.5844E-2</v>
      </c>
      <c r="AJ72">
        <f t="shared" si="12"/>
        <v>6.4736000000000002E-2</v>
      </c>
      <c r="AK72">
        <f t="shared" si="12"/>
        <v>6.2375999999999869E-2</v>
      </c>
      <c r="AL72">
        <f t="shared" si="12"/>
        <v>6.1327799999999995E-2</v>
      </c>
      <c r="AM72">
        <f t="shared" si="12"/>
        <v>6.0475000000000001E-2</v>
      </c>
      <c r="AN72">
        <f t="shared" si="12"/>
        <v>6.3570000000000002E-2</v>
      </c>
      <c r="AO72">
        <f t="shared" ref="I72:AP80" si="14">AN71</f>
        <v>6.5436000000000008E-2</v>
      </c>
      <c r="AP72">
        <f t="shared" si="14"/>
        <v>6.5728599999999998E-2</v>
      </c>
    </row>
    <row r="73" spans="1:42" x14ac:dyDescent="0.25">
      <c r="A73" t="s">
        <v>151</v>
      </c>
      <c r="B73" t="s">
        <v>11</v>
      </c>
      <c r="C73" t="s">
        <v>6</v>
      </c>
      <c r="D73" t="s">
        <v>76</v>
      </c>
      <c r="E73" t="s">
        <v>129</v>
      </c>
      <c r="F73">
        <v>39</v>
      </c>
      <c r="G73">
        <f t="shared" si="13"/>
        <v>7.5686400000000001E-2</v>
      </c>
      <c r="H73">
        <f t="shared" si="8"/>
        <v>7.5686400000000001E-2</v>
      </c>
      <c r="I73">
        <f t="shared" si="14"/>
        <v>7.5686400000000001E-2</v>
      </c>
      <c r="J73">
        <f t="shared" si="14"/>
        <v>7.5686400000000001E-2</v>
      </c>
      <c r="K73">
        <f t="shared" si="14"/>
        <v>7.5686400000000001E-2</v>
      </c>
      <c r="L73">
        <f t="shared" si="14"/>
        <v>7.5686400000000001E-2</v>
      </c>
      <c r="M73">
        <f t="shared" si="14"/>
        <v>7.5686400000000001E-2</v>
      </c>
      <c r="N73">
        <f t="shared" si="14"/>
        <v>7.5686400000000001E-2</v>
      </c>
      <c r="O73">
        <f t="shared" si="14"/>
        <v>7.5686400000000001E-2</v>
      </c>
      <c r="P73">
        <f t="shared" si="14"/>
        <v>7.5686400000000001E-2</v>
      </c>
      <c r="Q73">
        <f t="shared" si="14"/>
        <v>7.5686400000000001E-2</v>
      </c>
      <c r="R73">
        <f t="shared" si="14"/>
        <v>7.5686400000000001E-2</v>
      </c>
      <c r="S73">
        <f t="shared" si="14"/>
        <v>7.4908800000000011E-2</v>
      </c>
      <c r="T73">
        <f t="shared" si="14"/>
        <v>7.4109599999999901E-2</v>
      </c>
      <c r="U73">
        <f t="shared" si="14"/>
        <v>7.32239999999999E-2</v>
      </c>
      <c r="V73">
        <f t="shared" si="14"/>
        <v>7.2295200000000004E-2</v>
      </c>
      <c r="W73">
        <f t="shared" si="14"/>
        <v>7.1366399999999997E-2</v>
      </c>
      <c r="X73">
        <f t="shared" si="14"/>
        <v>7.0459199999999902E-2</v>
      </c>
      <c r="Y73">
        <f t="shared" si="14"/>
        <v>6.9487200000000013E-2</v>
      </c>
      <c r="Z73">
        <f t="shared" si="14"/>
        <v>6.8623200000000009E-2</v>
      </c>
      <c r="AA73">
        <f t="shared" si="14"/>
        <v>6.7845600000000006E-2</v>
      </c>
      <c r="AB73">
        <f t="shared" si="14"/>
        <v>6.7068000000000003E-2</v>
      </c>
      <c r="AC73">
        <f t="shared" si="14"/>
        <v>6.5448000000000006E-2</v>
      </c>
      <c r="AD73">
        <f t="shared" si="14"/>
        <v>6.4331800000000008E-2</v>
      </c>
      <c r="AE73">
        <f t="shared" si="14"/>
        <v>6.3808600000000007E-2</v>
      </c>
      <c r="AF73">
        <f t="shared" si="14"/>
        <v>6.3869400000000007E-2</v>
      </c>
      <c r="AG73">
        <f t="shared" si="14"/>
        <v>6.3686799999999988E-2</v>
      </c>
      <c r="AH73">
        <f t="shared" si="14"/>
        <v>6.3596399999999997E-2</v>
      </c>
      <c r="AI73">
        <f t="shared" si="14"/>
        <v>6.4537999999999998E-2</v>
      </c>
      <c r="AJ73">
        <f t="shared" si="14"/>
        <v>6.5844E-2</v>
      </c>
      <c r="AK73">
        <f t="shared" si="14"/>
        <v>6.4736000000000002E-2</v>
      </c>
      <c r="AL73">
        <f t="shared" si="14"/>
        <v>6.2375999999999869E-2</v>
      </c>
      <c r="AM73">
        <f t="shared" si="14"/>
        <v>6.1327799999999995E-2</v>
      </c>
      <c r="AN73">
        <f t="shared" si="14"/>
        <v>6.0475000000000001E-2</v>
      </c>
      <c r="AO73">
        <f t="shared" si="14"/>
        <v>6.3570000000000002E-2</v>
      </c>
      <c r="AP73">
        <f t="shared" si="14"/>
        <v>6.5436000000000008E-2</v>
      </c>
    </row>
    <row r="74" spans="1:42" x14ac:dyDescent="0.25">
      <c r="A74" t="s">
        <v>151</v>
      </c>
      <c r="B74" t="s">
        <v>11</v>
      </c>
      <c r="C74" t="s">
        <v>6</v>
      </c>
      <c r="D74" t="s">
        <v>76</v>
      </c>
      <c r="E74" t="s">
        <v>129</v>
      </c>
      <c r="F74">
        <v>40</v>
      </c>
      <c r="G74">
        <f t="shared" si="13"/>
        <v>7.5686400000000001E-2</v>
      </c>
      <c r="H74">
        <f t="shared" si="8"/>
        <v>7.5686400000000001E-2</v>
      </c>
      <c r="I74">
        <f t="shared" si="14"/>
        <v>7.5686400000000001E-2</v>
      </c>
      <c r="J74">
        <f t="shared" si="14"/>
        <v>7.5686400000000001E-2</v>
      </c>
      <c r="K74">
        <f t="shared" si="14"/>
        <v>7.5686400000000001E-2</v>
      </c>
      <c r="L74">
        <f t="shared" si="14"/>
        <v>7.5686400000000001E-2</v>
      </c>
      <c r="M74">
        <f t="shared" si="14"/>
        <v>7.5686400000000001E-2</v>
      </c>
      <c r="N74">
        <f t="shared" si="14"/>
        <v>7.5686400000000001E-2</v>
      </c>
      <c r="O74">
        <f t="shared" si="14"/>
        <v>7.5686400000000001E-2</v>
      </c>
      <c r="P74">
        <f t="shared" si="14"/>
        <v>7.5686400000000001E-2</v>
      </c>
      <c r="Q74">
        <f t="shared" si="14"/>
        <v>7.5686400000000001E-2</v>
      </c>
      <c r="R74">
        <f t="shared" si="14"/>
        <v>7.5686400000000001E-2</v>
      </c>
      <c r="S74">
        <f t="shared" si="14"/>
        <v>7.5686400000000001E-2</v>
      </c>
      <c r="T74">
        <f t="shared" si="14"/>
        <v>7.4908800000000011E-2</v>
      </c>
      <c r="U74">
        <f t="shared" si="14"/>
        <v>7.4109599999999901E-2</v>
      </c>
      <c r="V74">
        <f t="shared" si="14"/>
        <v>7.32239999999999E-2</v>
      </c>
      <c r="W74">
        <f t="shared" si="14"/>
        <v>7.2295200000000004E-2</v>
      </c>
      <c r="X74">
        <f t="shared" si="14"/>
        <v>7.1366399999999997E-2</v>
      </c>
      <c r="Y74">
        <f t="shared" si="14"/>
        <v>7.0459199999999902E-2</v>
      </c>
      <c r="Z74">
        <f t="shared" si="14"/>
        <v>6.9487200000000013E-2</v>
      </c>
      <c r="AA74">
        <f t="shared" si="14"/>
        <v>6.8623200000000009E-2</v>
      </c>
      <c r="AB74">
        <f t="shared" si="14"/>
        <v>6.7845600000000006E-2</v>
      </c>
      <c r="AC74">
        <f t="shared" si="14"/>
        <v>6.7068000000000003E-2</v>
      </c>
      <c r="AD74">
        <f t="shared" si="14"/>
        <v>6.5448000000000006E-2</v>
      </c>
      <c r="AE74">
        <f t="shared" si="14"/>
        <v>6.4331800000000008E-2</v>
      </c>
      <c r="AF74">
        <f t="shared" si="14"/>
        <v>6.3808600000000007E-2</v>
      </c>
      <c r="AG74">
        <f t="shared" si="14"/>
        <v>6.3869400000000007E-2</v>
      </c>
      <c r="AH74">
        <f t="shared" si="14"/>
        <v>6.3686799999999988E-2</v>
      </c>
      <c r="AI74">
        <f t="shared" si="14"/>
        <v>6.3596399999999997E-2</v>
      </c>
      <c r="AJ74">
        <f t="shared" si="14"/>
        <v>6.4537999999999998E-2</v>
      </c>
      <c r="AK74">
        <f t="shared" si="14"/>
        <v>6.5844E-2</v>
      </c>
      <c r="AL74">
        <f t="shared" si="14"/>
        <v>6.4736000000000002E-2</v>
      </c>
      <c r="AM74">
        <f t="shared" si="14"/>
        <v>6.2375999999999869E-2</v>
      </c>
      <c r="AN74">
        <f t="shared" si="14"/>
        <v>6.1327799999999995E-2</v>
      </c>
      <c r="AO74">
        <f t="shared" si="14"/>
        <v>6.0475000000000001E-2</v>
      </c>
      <c r="AP74">
        <f t="shared" si="14"/>
        <v>6.3570000000000002E-2</v>
      </c>
    </row>
    <row r="75" spans="1:42" x14ac:dyDescent="0.25">
      <c r="A75" t="s">
        <v>151</v>
      </c>
      <c r="B75" t="s">
        <v>11</v>
      </c>
      <c r="C75" t="s">
        <v>6</v>
      </c>
      <c r="D75" t="s">
        <v>76</v>
      </c>
      <c r="E75" t="s">
        <v>129</v>
      </c>
      <c r="F75">
        <v>41</v>
      </c>
      <c r="G75">
        <f t="shared" si="13"/>
        <v>7.5686400000000001E-2</v>
      </c>
      <c r="H75">
        <f t="shared" si="8"/>
        <v>7.5686400000000001E-2</v>
      </c>
      <c r="I75">
        <f t="shared" si="14"/>
        <v>7.5686400000000001E-2</v>
      </c>
      <c r="J75">
        <f t="shared" si="14"/>
        <v>7.5686400000000001E-2</v>
      </c>
      <c r="K75">
        <f t="shared" si="14"/>
        <v>7.5686400000000001E-2</v>
      </c>
      <c r="L75">
        <f t="shared" si="14"/>
        <v>7.5686400000000001E-2</v>
      </c>
      <c r="M75">
        <f t="shared" si="14"/>
        <v>7.5686400000000001E-2</v>
      </c>
      <c r="N75">
        <f t="shared" si="14"/>
        <v>7.5686400000000001E-2</v>
      </c>
      <c r="O75">
        <f t="shared" si="14"/>
        <v>7.5686400000000001E-2</v>
      </c>
      <c r="P75">
        <f t="shared" si="14"/>
        <v>7.5686400000000001E-2</v>
      </c>
      <c r="Q75">
        <f t="shared" si="14"/>
        <v>7.5686400000000001E-2</v>
      </c>
      <c r="R75">
        <f t="shared" si="14"/>
        <v>7.5686400000000001E-2</v>
      </c>
      <c r="S75">
        <f t="shared" si="14"/>
        <v>7.5686400000000001E-2</v>
      </c>
      <c r="T75">
        <f t="shared" si="14"/>
        <v>7.5686400000000001E-2</v>
      </c>
      <c r="U75">
        <f t="shared" si="14"/>
        <v>7.4908800000000011E-2</v>
      </c>
      <c r="V75">
        <f t="shared" si="14"/>
        <v>7.4109599999999901E-2</v>
      </c>
      <c r="W75">
        <f t="shared" si="14"/>
        <v>7.32239999999999E-2</v>
      </c>
      <c r="X75">
        <f t="shared" si="14"/>
        <v>7.2295200000000004E-2</v>
      </c>
      <c r="Y75">
        <f t="shared" si="14"/>
        <v>7.1366399999999997E-2</v>
      </c>
      <c r="Z75">
        <f t="shared" si="14"/>
        <v>7.0459199999999902E-2</v>
      </c>
      <c r="AA75">
        <f t="shared" si="14"/>
        <v>6.9487200000000013E-2</v>
      </c>
      <c r="AB75">
        <f t="shared" si="14"/>
        <v>6.8623200000000009E-2</v>
      </c>
      <c r="AC75">
        <f t="shared" si="14"/>
        <v>6.7845600000000006E-2</v>
      </c>
      <c r="AD75">
        <f t="shared" si="14"/>
        <v>6.7068000000000003E-2</v>
      </c>
      <c r="AE75">
        <f t="shared" si="14"/>
        <v>6.5448000000000006E-2</v>
      </c>
      <c r="AF75">
        <f t="shared" si="14"/>
        <v>6.4331800000000008E-2</v>
      </c>
      <c r="AG75">
        <f t="shared" si="14"/>
        <v>6.3808600000000007E-2</v>
      </c>
      <c r="AH75">
        <f t="shared" si="14"/>
        <v>6.3869400000000007E-2</v>
      </c>
      <c r="AI75">
        <f t="shared" si="14"/>
        <v>6.3686799999999988E-2</v>
      </c>
      <c r="AJ75">
        <f t="shared" si="14"/>
        <v>6.3596399999999997E-2</v>
      </c>
      <c r="AK75">
        <f t="shared" si="14"/>
        <v>6.4537999999999998E-2</v>
      </c>
      <c r="AL75">
        <f t="shared" si="14"/>
        <v>6.5844E-2</v>
      </c>
      <c r="AM75">
        <f t="shared" si="14"/>
        <v>6.4736000000000002E-2</v>
      </c>
      <c r="AN75">
        <f t="shared" si="14"/>
        <v>6.2375999999999869E-2</v>
      </c>
      <c r="AO75">
        <f t="shared" si="14"/>
        <v>6.1327799999999995E-2</v>
      </c>
      <c r="AP75">
        <f t="shared" si="14"/>
        <v>6.0475000000000001E-2</v>
      </c>
    </row>
    <row r="76" spans="1:42" x14ac:dyDescent="0.25">
      <c r="A76" t="s">
        <v>151</v>
      </c>
      <c r="B76" t="s">
        <v>11</v>
      </c>
      <c r="C76" t="s">
        <v>6</v>
      </c>
      <c r="D76" t="s">
        <v>76</v>
      </c>
      <c r="E76" t="s">
        <v>129</v>
      </c>
      <c r="F76">
        <v>42</v>
      </c>
      <c r="G76">
        <f t="shared" si="13"/>
        <v>7.5686400000000001E-2</v>
      </c>
      <c r="H76">
        <f t="shared" si="8"/>
        <v>7.5686400000000001E-2</v>
      </c>
      <c r="I76">
        <f t="shared" si="14"/>
        <v>7.5686400000000001E-2</v>
      </c>
      <c r="J76">
        <f t="shared" si="14"/>
        <v>7.5686400000000001E-2</v>
      </c>
      <c r="K76">
        <f t="shared" si="14"/>
        <v>7.5686400000000001E-2</v>
      </c>
      <c r="L76">
        <f t="shared" si="14"/>
        <v>7.5686400000000001E-2</v>
      </c>
      <c r="M76">
        <f t="shared" si="14"/>
        <v>7.5686400000000001E-2</v>
      </c>
      <c r="N76">
        <f t="shared" si="14"/>
        <v>7.5686400000000001E-2</v>
      </c>
      <c r="O76">
        <f t="shared" si="14"/>
        <v>7.5686400000000001E-2</v>
      </c>
      <c r="P76">
        <f t="shared" si="14"/>
        <v>7.5686400000000001E-2</v>
      </c>
      <c r="Q76">
        <f t="shared" si="14"/>
        <v>7.5686400000000001E-2</v>
      </c>
      <c r="R76">
        <f t="shared" si="14"/>
        <v>7.5686400000000001E-2</v>
      </c>
      <c r="S76">
        <f t="shared" si="14"/>
        <v>7.5686400000000001E-2</v>
      </c>
      <c r="T76">
        <f t="shared" si="14"/>
        <v>7.5686400000000001E-2</v>
      </c>
      <c r="U76">
        <f t="shared" si="14"/>
        <v>7.5686400000000001E-2</v>
      </c>
      <c r="V76">
        <f t="shared" si="14"/>
        <v>7.4908800000000011E-2</v>
      </c>
      <c r="W76">
        <f t="shared" si="14"/>
        <v>7.4109599999999901E-2</v>
      </c>
      <c r="X76">
        <f t="shared" si="14"/>
        <v>7.32239999999999E-2</v>
      </c>
      <c r="Y76">
        <f t="shared" si="14"/>
        <v>7.2295200000000004E-2</v>
      </c>
      <c r="Z76">
        <f t="shared" si="14"/>
        <v>7.1366399999999997E-2</v>
      </c>
      <c r="AA76">
        <f t="shared" si="14"/>
        <v>7.0459199999999902E-2</v>
      </c>
      <c r="AB76">
        <f t="shared" si="14"/>
        <v>6.9487200000000013E-2</v>
      </c>
      <c r="AC76">
        <f t="shared" si="14"/>
        <v>6.8623200000000009E-2</v>
      </c>
      <c r="AD76">
        <f t="shared" si="14"/>
        <v>6.7845600000000006E-2</v>
      </c>
      <c r="AE76">
        <f t="shared" si="14"/>
        <v>6.7068000000000003E-2</v>
      </c>
      <c r="AF76">
        <f t="shared" si="14"/>
        <v>6.5448000000000006E-2</v>
      </c>
      <c r="AG76">
        <f t="shared" si="14"/>
        <v>6.4331800000000008E-2</v>
      </c>
      <c r="AH76">
        <f t="shared" si="14"/>
        <v>6.3808600000000007E-2</v>
      </c>
      <c r="AI76">
        <f t="shared" si="14"/>
        <v>6.3869400000000007E-2</v>
      </c>
      <c r="AJ76">
        <f t="shared" si="14"/>
        <v>6.3686799999999988E-2</v>
      </c>
      <c r="AK76">
        <f t="shared" si="14"/>
        <v>6.3596399999999997E-2</v>
      </c>
      <c r="AL76">
        <f t="shared" si="14"/>
        <v>6.4537999999999998E-2</v>
      </c>
      <c r="AM76">
        <f t="shared" si="14"/>
        <v>6.5844E-2</v>
      </c>
      <c r="AN76">
        <f t="shared" si="14"/>
        <v>6.4736000000000002E-2</v>
      </c>
      <c r="AO76">
        <f t="shared" si="14"/>
        <v>6.2375999999999869E-2</v>
      </c>
      <c r="AP76">
        <f t="shared" si="14"/>
        <v>6.1327799999999995E-2</v>
      </c>
    </row>
    <row r="77" spans="1:42" x14ac:dyDescent="0.25">
      <c r="A77" t="s">
        <v>151</v>
      </c>
      <c r="B77" t="s">
        <v>11</v>
      </c>
      <c r="C77" t="s">
        <v>6</v>
      </c>
      <c r="D77" t="s">
        <v>76</v>
      </c>
      <c r="E77" t="s">
        <v>129</v>
      </c>
      <c r="F77">
        <v>43</v>
      </c>
      <c r="G77">
        <f t="shared" si="13"/>
        <v>7.5686400000000001E-2</v>
      </c>
      <c r="H77">
        <f t="shared" si="8"/>
        <v>7.5686400000000001E-2</v>
      </c>
      <c r="I77">
        <f t="shared" si="14"/>
        <v>7.5686400000000001E-2</v>
      </c>
      <c r="J77">
        <f t="shared" si="14"/>
        <v>7.5686400000000001E-2</v>
      </c>
      <c r="K77">
        <f t="shared" si="14"/>
        <v>7.5686400000000001E-2</v>
      </c>
      <c r="L77">
        <f t="shared" si="14"/>
        <v>7.5686400000000001E-2</v>
      </c>
      <c r="M77">
        <f t="shared" si="14"/>
        <v>7.5686400000000001E-2</v>
      </c>
      <c r="N77">
        <f t="shared" si="14"/>
        <v>7.5686400000000001E-2</v>
      </c>
      <c r="O77">
        <f t="shared" si="14"/>
        <v>7.5686400000000001E-2</v>
      </c>
      <c r="P77">
        <f t="shared" si="14"/>
        <v>7.5686400000000001E-2</v>
      </c>
      <c r="Q77">
        <f t="shared" si="14"/>
        <v>7.5686400000000001E-2</v>
      </c>
      <c r="R77">
        <f t="shared" si="14"/>
        <v>7.5686400000000001E-2</v>
      </c>
      <c r="S77">
        <f t="shared" si="14"/>
        <v>7.5686400000000001E-2</v>
      </c>
      <c r="T77">
        <f t="shared" si="14"/>
        <v>7.5686400000000001E-2</v>
      </c>
      <c r="U77">
        <f t="shared" si="14"/>
        <v>7.5686400000000001E-2</v>
      </c>
      <c r="V77">
        <f t="shared" si="14"/>
        <v>7.5686400000000001E-2</v>
      </c>
      <c r="W77">
        <f t="shared" si="14"/>
        <v>7.4908800000000011E-2</v>
      </c>
      <c r="X77">
        <f t="shared" si="14"/>
        <v>7.4109599999999901E-2</v>
      </c>
      <c r="Y77">
        <f t="shared" si="14"/>
        <v>7.32239999999999E-2</v>
      </c>
      <c r="Z77">
        <f t="shared" si="14"/>
        <v>7.2295200000000004E-2</v>
      </c>
      <c r="AA77">
        <f t="shared" si="14"/>
        <v>7.1366399999999997E-2</v>
      </c>
      <c r="AB77">
        <f t="shared" si="14"/>
        <v>7.0459199999999902E-2</v>
      </c>
      <c r="AC77">
        <f t="shared" si="14"/>
        <v>6.9487200000000013E-2</v>
      </c>
      <c r="AD77">
        <f t="shared" si="14"/>
        <v>6.8623200000000009E-2</v>
      </c>
      <c r="AE77">
        <f t="shared" si="14"/>
        <v>6.7845600000000006E-2</v>
      </c>
      <c r="AF77">
        <f t="shared" si="14"/>
        <v>6.7068000000000003E-2</v>
      </c>
      <c r="AG77">
        <f t="shared" si="14"/>
        <v>6.5448000000000006E-2</v>
      </c>
      <c r="AH77">
        <f t="shared" si="14"/>
        <v>6.4331800000000008E-2</v>
      </c>
      <c r="AI77">
        <f t="shared" si="14"/>
        <v>6.3808600000000007E-2</v>
      </c>
      <c r="AJ77">
        <f t="shared" si="14"/>
        <v>6.3869400000000007E-2</v>
      </c>
      <c r="AK77">
        <f t="shared" si="14"/>
        <v>6.3686799999999988E-2</v>
      </c>
      <c r="AL77">
        <f t="shared" si="14"/>
        <v>6.3596399999999997E-2</v>
      </c>
      <c r="AM77">
        <f t="shared" si="14"/>
        <v>6.4537999999999998E-2</v>
      </c>
      <c r="AN77">
        <f t="shared" si="14"/>
        <v>6.5844E-2</v>
      </c>
      <c r="AO77">
        <f t="shared" si="14"/>
        <v>6.4736000000000002E-2</v>
      </c>
      <c r="AP77">
        <f t="shared" si="14"/>
        <v>6.2375999999999869E-2</v>
      </c>
    </row>
    <row r="78" spans="1:42" x14ac:dyDescent="0.25">
      <c r="A78" t="s">
        <v>151</v>
      </c>
      <c r="B78" t="s">
        <v>11</v>
      </c>
      <c r="C78" t="s">
        <v>6</v>
      </c>
      <c r="D78" t="s">
        <v>76</v>
      </c>
      <c r="E78" t="s">
        <v>129</v>
      </c>
      <c r="F78">
        <v>44</v>
      </c>
      <c r="G78">
        <f t="shared" si="13"/>
        <v>7.5686400000000001E-2</v>
      </c>
      <c r="H78">
        <f t="shared" si="8"/>
        <v>7.5686400000000001E-2</v>
      </c>
      <c r="I78">
        <f t="shared" si="14"/>
        <v>7.5686400000000001E-2</v>
      </c>
      <c r="J78">
        <f t="shared" si="14"/>
        <v>7.5686400000000001E-2</v>
      </c>
      <c r="K78">
        <f t="shared" si="14"/>
        <v>7.5686400000000001E-2</v>
      </c>
      <c r="L78">
        <f t="shared" si="14"/>
        <v>7.5686400000000001E-2</v>
      </c>
      <c r="M78">
        <f t="shared" si="14"/>
        <v>7.5686400000000001E-2</v>
      </c>
      <c r="N78">
        <f t="shared" si="14"/>
        <v>7.5686400000000001E-2</v>
      </c>
      <c r="O78">
        <f t="shared" si="14"/>
        <v>7.5686400000000001E-2</v>
      </c>
      <c r="P78">
        <f t="shared" si="14"/>
        <v>7.5686400000000001E-2</v>
      </c>
      <c r="Q78">
        <f t="shared" si="14"/>
        <v>7.5686400000000001E-2</v>
      </c>
      <c r="R78">
        <f t="shared" si="14"/>
        <v>7.5686400000000001E-2</v>
      </c>
      <c r="S78">
        <f t="shared" si="14"/>
        <v>7.5686400000000001E-2</v>
      </c>
      <c r="T78">
        <f t="shared" si="14"/>
        <v>7.5686400000000001E-2</v>
      </c>
      <c r="U78">
        <f t="shared" si="14"/>
        <v>7.5686400000000001E-2</v>
      </c>
      <c r="V78">
        <f t="shared" si="14"/>
        <v>7.5686400000000001E-2</v>
      </c>
      <c r="W78">
        <f t="shared" si="14"/>
        <v>7.5686400000000001E-2</v>
      </c>
      <c r="X78">
        <f t="shared" si="14"/>
        <v>7.4908800000000011E-2</v>
      </c>
      <c r="Y78">
        <f t="shared" si="14"/>
        <v>7.4109599999999901E-2</v>
      </c>
      <c r="Z78">
        <f t="shared" si="14"/>
        <v>7.32239999999999E-2</v>
      </c>
      <c r="AA78">
        <f t="shared" si="14"/>
        <v>7.2295200000000004E-2</v>
      </c>
      <c r="AB78">
        <f t="shared" si="14"/>
        <v>7.1366399999999997E-2</v>
      </c>
      <c r="AC78">
        <f t="shared" si="14"/>
        <v>7.0459199999999902E-2</v>
      </c>
      <c r="AD78">
        <f t="shared" si="14"/>
        <v>6.9487200000000013E-2</v>
      </c>
      <c r="AE78">
        <f t="shared" si="14"/>
        <v>6.8623200000000009E-2</v>
      </c>
      <c r="AF78">
        <f t="shared" si="14"/>
        <v>6.7845600000000006E-2</v>
      </c>
      <c r="AG78">
        <f t="shared" si="14"/>
        <v>6.7068000000000003E-2</v>
      </c>
      <c r="AH78">
        <f t="shared" si="14"/>
        <v>6.5448000000000006E-2</v>
      </c>
      <c r="AI78">
        <f t="shared" si="14"/>
        <v>6.4331800000000008E-2</v>
      </c>
      <c r="AJ78">
        <f t="shared" si="14"/>
        <v>6.3808600000000007E-2</v>
      </c>
      <c r="AK78">
        <f t="shared" si="14"/>
        <v>6.3869400000000007E-2</v>
      </c>
      <c r="AL78">
        <f t="shared" si="14"/>
        <v>6.3686799999999988E-2</v>
      </c>
      <c r="AM78">
        <f t="shared" si="14"/>
        <v>6.3596399999999997E-2</v>
      </c>
      <c r="AN78">
        <f t="shared" si="14"/>
        <v>6.4537999999999998E-2</v>
      </c>
      <c r="AO78">
        <f t="shared" si="14"/>
        <v>6.5844E-2</v>
      </c>
      <c r="AP78">
        <f t="shared" si="14"/>
        <v>6.4736000000000002E-2</v>
      </c>
    </row>
    <row r="79" spans="1:42" x14ac:dyDescent="0.25">
      <c r="A79" t="s">
        <v>151</v>
      </c>
      <c r="B79" t="s">
        <v>11</v>
      </c>
      <c r="C79" t="s">
        <v>6</v>
      </c>
      <c r="D79" t="s">
        <v>76</v>
      </c>
      <c r="E79" t="s">
        <v>129</v>
      </c>
      <c r="F79">
        <v>45</v>
      </c>
      <c r="G79">
        <f t="shared" si="13"/>
        <v>7.5686400000000001E-2</v>
      </c>
      <c r="H79">
        <f t="shared" si="8"/>
        <v>7.5686400000000001E-2</v>
      </c>
      <c r="I79">
        <f t="shared" si="14"/>
        <v>7.5686400000000001E-2</v>
      </c>
      <c r="J79">
        <f t="shared" si="14"/>
        <v>7.5686400000000001E-2</v>
      </c>
      <c r="K79">
        <f t="shared" si="14"/>
        <v>7.5686400000000001E-2</v>
      </c>
      <c r="L79">
        <f t="shared" si="14"/>
        <v>7.5686400000000001E-2</v>
      </c>
      <c r="M79">
        <f t="shared" si="14"/>
        <v>7.5686400000000001E-2</v>
      </c>
      <c r="N79">
        <f t="shared" si="14"/>
        <v>7.5686400000000001E-2</v>
      </c>
      <c r="O79">
        <f t="shared" si="14"/>
        <v>7.5686400000000001E-2</v>
      </c>
      <c r="P79">
        <f t="shared" si="14"/>
        <v>7.5686400000000001E-2</v>
      </c>
      <c r="Q79">
        <f t="shared" si="14"/>
        <v>7.5686400000000001E-2</v>
      </c>
      <c r="R79">
        <f t="shared" si="14"/>
        <v>7.5686400000000001E-2</v>
      </c>
      <c r="S79">
        <f t="shared" si="14"/>
        <v>7.5686400000000001E-2</v>
      </c>
      <c r="T79">
        <f t="shared" si="14"/>
        <v>7.5686400000000001E-2</v>
      </c>
      <c r="U79">
        <f t="shared" si="14"/>
        <v>7.5686400000000001E-2</v>
      </c>
      <c r="V79">
        <f t="shared" si="14"/>
        <v>7.5686400000000001E-2</v>
      </c>
      <c r="W79">
        <f t="shared" si="14"/>
        <v>7.5686400000000001E-2</v>
      </c>
      <c r="X79">
        <f t="shared" si="14"/>
        <v>7.5686400000000001E-2</v>
      </c>
      <c r="Y79">
        <f t="shared" si="14"/>
        <v>7.4908800000000011E-2</v>
      </c>
      <c r="Z79">
        <f t="shared" si="14"/>
        <v>7.4109599999999901E-2</v>
      </c>
      <c r="AA79">
        <f t="shared" si="14"/>
        <v>7.32239999999999E-2</v>
      </c>
      <c r="AB79">
        <f t="shared" si="14"/>
        <v>7.2295200000000004E-2</v>
      </c>
      <c r="AC79">
        <f t="shared" si="14"/>
        <v>7.1366399999999997E-2</v>
      </c>
      <c r="AD79">
        <f t="shared" si="14"/>
        <v>7.0459199999999902E-2</v>
      </c>
      <c r="AE79">
        <f t="shared" si="14"/>
        <v>6.9487200000000013E-2</v>
      </c>
      <c r="AF79">
        <f t="shared" si="14"/>
        <v>6.8623200000000009E-2</v>
      </c>
      <c r="AG79">
        <f t="shared" si="14"/>
        <v>6.7845600000000006E-2</v>
      </c>
      <c r="AH79">
        <f t="shared" si="14"/>
        <v>6.7068000000000003E-2</v>
      </c>
      <c r="AI79">
        <f t="shared" si="14"/>
        <v>6.5448000000000006E-2</v>
      </c>
      <c r="AJ79">
        <f t="shared" si="14"/>
        <v>6.4331800000000008E-2</v>
      </c>
      <c r="AK79">
        <f t="shared" si="14"/>
        <v>6.3808600000000007E-2</v>
      </c>
      <c r="AL79">
        <f t="shared" si="14"/>
        <v>6.3869400000000007E-2</v>
      </c>
      <c r="AM79">
        <f t="shared" si="14"/>
        <v>6.3686799999999988E-2</v>
      </c>
      <c r="AN79">
        <f t="shared" si="14"/>
        <v>6.3596399999999997E-2</v>
      </c>
      <c r="AO79">
        <f t="shared" si="14"/>
        <v>6.4537999999999998E-2</v>
      </c>
      <c r="AP79">
        <f t="shared" si="14"/>
        <v>6.5844E-2</v>
      </c>
    </row>
    <row r="80" spans="1:42" x14ac:dyDescent="0.25">
      <c r="A80" t="s">
        <v>151</v>
      </c>
      <c r="B80" t="s">
        <v>11</v>
      </c>
      <c r="C80" t="s">
        <v>6</v>
      </c>
      <c r="D80" t="s">
        <v>76</v>
      </c>
      <c r="E80" t="s">
        <v>129</v>
      </c>
      <c r="F80">
        <v>46</v>
      </c>
      <c r="G80">
        <f t="shared" si="13"/>
        <v>7.5686400000000001E-2</v>
      </c>
      <c r="H80">
        <f t="shared" si="8"/>
        <v>7.5686400000000001E-2</v>
      </c>
      <c r="I80">
        <f t="shared" si="14"/>
        <v>7.5686400000000001E-2</v>
      </c>
      <c r="J80">
        <f t="shared" si="14"/>
        <v>7.5686400000000001E-2</v>
      </c>
      <c r="K80">
        <f t="shared" si="14"/>
        <v>7.5686400000000001E-2</v>
      </c>
      <c r="L80">
        <f t="shared" si="14"/>
        <v>7.5686400000000001E-2</v>
      </c>
      <c r="M80">
        <f t="shared" si="14"/>
        <v>7.5686400000000001E-2</v>
      </c>
      <c r="N80">
        <f t="shared" si="14"/>
        <v>7.5686400000000001E-2</v>
      </c>
      <c r="O80">
        <f t="shared" si="14"/>
        <v>7.5686400000000001E-2</v>
      </c>
      <c r="P80">
        <f t="shared" si="14"/>
        <v>7.5686400000000001E-2</v>
      </c>
      <c r="Q80">
        <f t="shared" si="14"/>
        <v>7.5686400000000001E-2</v>
      </c>
      <c r="R80">
        <f t="shared" si="14"/>
        <v>7.5686400000000001E-2</v>
      </c>
      <c r="S80">
        <f t="shared" si="14"/>
        <v>7.5686400000000001E-2</v>
      </c>
      <c r="T80">
        <f t="shared" si="14"/>
        <v>7.5686400000000001E-2</v>
      </c>
      <c r="U80">
        <f t="shared" si="14"/>
        <v>7.5686400000000001E-2</v>
      </c>
      <c r="V80">
        <f t="shared" si="14"/>
        <v>7.5686400000000001E-2</v>
      </c>
      <c r="W80">
        <f t="shared" si="14"/>
        <v>7.5686400000000001E-2</v>
      </c>
      <c r="X80">
        <f t="shared" ref="I80:AP84" si="15">W79</f>
        <v>7.5686400000000001E-2</v>
      </c>
      <c r="Y80">
        <f t="shared" si="15"/>
        <v>7.5686400000000001E-2</v>
      </c>
      <c r="Z80">
        <f t="shared" si="15"/>
        <v>7.4908800000000011E-2</v>
      </c>
      <c r="AA80">
        <f t="shared" si="15"/>
        <v>7.4109599999999901E-2</v>
      </c>
      <c r="AB80">
        <f t="shared" si="15"/>
        <v>7.32239999999999E-2</v>
      </c>
      <c r="AC80">
        <f t="shared" si="15"/>
        <v>7.2295200000000004E-2</v>
      </c>
      <c r="AD80">
        <f t="shared" si="15"/>
        <v>7.1366399999999997E-2</v>
      </c>
      <c r="AE80">
        <f t="shared" si="15"/>
        <v>7.0459199999999902E-2</v>
      </c>
      <c r="AF80">
        <f t="shared" si="15"/>
        <v>6.9487200000000013E-2</v>
      </c>
      <c r="AG80">
        <f t="shared" si="15"/>
        <v>6.8623200000000009E-2</v>
      </c>
      <c r="AH80">
        <f t="shared" si="15"/>
        <v>6.7845600000000006E-2</v>
      </c>
      <c r="AI80">
        <f t="shared" si="15"/>
        <v>6.7068000000000003E-2</v>
      </c>
      <c r="AJ80">
        <f t="shared" si="15"/>
        <v>6.5448000000000006E-2</v>
      </c>
      <c r="AK80">
        <f t="shared" si="15"/>
        <v>6.4331800000000008E-2</v>
      </c>
      <c r="AL80">
        <f t="shared" si="15"/>
        <v>6.3808600000000007E-2</v>
      </c>
      <c r="AM80">
        <f t="shared" si="15"/>
        <v>6.3869400000000007E-2</v>
      </c>
      <c r="AN80">
        <f t="shared" si="15"/>
        <v>6.3686799999999988E-2</v>
      </c>
      <c r="AO80">
        <f t="shared" si="15"/>
        <v>6.3596399999999997E-2</v>
      </c>
      <c r="AP80">
        <f t="shared" si="15"/>
        <v>6.4537999999999998E-2</v>
      </c>
    </row>
    <row r="81" spans="1:42" x14ac:dyDescent="0.25">
      <c r="A81" t="s">
        <v>151</v>
      </c>
      <c r="B81" t="s">
        <v>11</v>
      </c>
      <c r="C81" t="s">
        <v>6</v>
      </c>
      <c r="D81" t="s">
        <v>76</v>
      </c>
      <c r="E81" t="s">
        <v>129</v>
      </c>
      <c r="F81">
        <v>47</v>
      </c>
      <c r="G81">
        <f t="shared" si="13"/>
        <v>7.5686400000000001E-2</v>
      </c>
      <c r="H81">
        <f t="shared" si="8"/>
        <v>7.5686400000000001E-2</v>
      </c>
      <c r="I81">
        <f t="shared" si="15"/>
        <v>7.5686400000000001E-2</v>
      </c>
      <c r="J81">
        <f t="shared" si="15"/>
        <v>7.5686400000000001E-2</v>
      </c>
      <c r="K81">
        <f t="shared" si="15"/>
        <v>7.5686400000000001E-2</v>
      </c>
      <c r="L81">
        <f t="shared" si="15"/>
        <v>7.5686400000000001E-2</v>
      </c>
      <c r="M81">
        <f t="shared" si="15"/>
        <v>7.5686400000000001E-2</v>
      </c>
      <c r="N81">
        <f t="shared" si="15"/>
        <v>7.5686400000000001E-2</v>
      </c>
      <c r="O81">
        <f t="shared" si="15"/>
        <v>7.5686400000000001E-2</v>
      </c>
      <c r="P81">
        <f t="shared" si="15"/>
        <v>7.5686400000000001E-2</v>
      </c>
      <c r="Q81">
        <f t="shared" si="15"/>
        <v>7.5686400000000001E-2</v>
      </c>
      <c r="R81">
        <f t="shared" si="15"/>
        <v>7.5686400000000001E-2</v>
      </c>
      <c r="S81">
        <f t="shared" si="15"/>
        <v>7.5686400000000001E-2</v>
      </c>
      <c r="T81">
        <f t="shared" si="15"/>
        <v>7.5686400000000001E-2</v>
      </c>
      <c r="U81">
        <f t="shared" si="15"/>
        <v>7.5686400000000001E-2</v>
      </c>
      <c r="V81">
        <f t="shared" si="15"/>
        <v>7.5686400000000001E-2</v>
      </c>
      <c r="W81">
        <f t="shared" si="15"/>
        <v>7.5686400000000001E-2</v>
      </c>
      <c r="X81">
        <f t="shared" si="15"/>
        <v>7.5686400000000001E-2</v>
      </c>
      <c r="Y81">
        <f t="shared" si="15"/>
        <v>7.5686400000000001E-2</v>
      </c>
      <c r="Z81">
        <f t="shared" si="15"/>
        <v>7.5686400000000001E-2</v>
      </c>
      <c r="AA81">
        <f t="shared" si="15"/>
        <v>7.4908800000000011E-2</v>
      </c>
      <c r="AB81">
        <f t="shared" si="15"/>
        <v>7.4109599999999901E-2</v>
      </c>
      <c r="AC81">
        <f t="shared" si="15"/>
        <v>7.32239999999999E-2</v>
      </c>
      <c r="AD81">
        <f t="shared" si="15"/>
        <v>7.2295200000000004E-2</v>
      </c>
      <c r="AE81">
        <f t="shared" si="15"/>
        <v>7.1366399999999997E-2</v>
      </c>
      <c r="AF81">
        <f t="shared" si="15"/>
        <v>7.0459199999999902E-2</v>
      </c>
      <c r="AG81">
        <f t="shared" si="15"/>
        <v>6.9487200000000013E-2</v>
      </c>
      <c r="AH81">
        <f t="shared" si="15"/>
        <v>6.8623200000000009E-2</v>
      </c>
      <c r="AI81">
        <f t="shared" si="15"/>
        <v>6.7845600000000006E-2</v>
      </c>
      <c r="AJ81">
        <f t="shared" si="15"/>
        <v>6.7068000000000003E-2</v>
      </c>
      <c r="AK81">
        <f t="shared" si="15"/>
        <v>6.5448000000000006E-2</v>
      </c>
      <c r="AL81">
        <f t="shared" si="15"/>
        <v>6.4331800000000008E-2</v>
      </c>
      <c r="AM81">
        <f t="shared" si="15"/>
        <v>6.3808600000000007E-2</v>
      </c>
      <c r="AN81">
        <f t="shared" si="15"/>
        <v>6.3869400000000007E-2</v>
      </c>
      <c r="AO81">
        <f t="shared" si="15"/>
        <v>6.3686799999999988E-2</v>
      </c>
      <c r="AP81">
        <f t="shared" si="15"/>
        <v>6.3596399999999997E-2</v>
      </c>
    </row>
    <row r="82" spans="1:42" x14ac:dyDescent="0.25">
      <c r="A82" t="s">
        <v>151</v>
      </c>
      <c r="B82" t="s">
        <v>11</v>
      </c>
      <c r="C82" t="s">
        <v>6</v>
      </c>
      <c r="D82" t="s">
        <v>76</v>
      </c>
      <c r="E82" t="s">
        <v>129</v>
      </c>
      <c r="F82">
        <v>48</v>
      </c>
      <c r="G82">
        <f t="shared" si="13"/>
        <v>7.5686400000000001E-2</v>
      </c>
      <c r="H82">
        <f t="shared" si="8"/>
        <v>7.5686400000000001E-2</v>
      </c>
      <c r="I82">
        <f t="shared" si="15"/>
        <v>7.5686400000000001E-2</v>
      </c>
      <c r="J82">
        <f t="shared" si="15"/>
        <v>7.5686400000000001E-2</v>
      </c>
      <c r="K82">
        <f t="shared" si="15"/>
        <v>7.5686400000000001E-2</v>
      </c>
      <c r="L82">
        <f t="shared" si="15"/>
        <v>7.5686400000000001E-2</v>
      </c>
      <c r="M82">
        <f t="shared" si="15"/>
        <v>7.5686400000000001E-2</v>
      </c>
      <c r="N82">
        <f t="shared" si="15"/>
        <v>7.5686400000000001E-2</v>
      </c>
      <c r="O82">
        <f t="shared" si="15"/>
        <v>7.5686400000000001E-2</v>
      </c>
      <c r="P82">
        <f t="shared" si="15"/>
        <v>7.5686400000000001E-2</v>
      </c>
      <c r="Q82">
        <f t="shared" si="15"/>
        <v>7.5686400000000001E-2</v>
      </c>
      <c r="R82">
        <f t="shared" si="15"/>
        <v>7.5686400000000001E-2</v>
      </c>
      <c r="S82">
        <f t="shared" si="15"/>
        <v>7.5686400000000001E-2</v>
      </c>
      <c r="T82">
        <f t="shared" si="15"/>
        <v>7.5686400000000001E-2</v>
      </c>
      <c r="U82">
        <f t="shared" si="15"/>
        <v>7.5686400000000001E-2</v>
      </c>
      <c r="V82">
        <f t="shared" si="15"/>
        <v>7.5686400000000001E-2</v>
      </c>
      <c r="W82">
        <f t="shared" si="15"/>
        <v>7.5686400000000001E-2</v>
      </c>
      <c r="X82">
        <f t="shared" si="15"/>
        <v>7.5686400000000001E-2</v>
      </c>
      <c r="Y82">
        <f t="shared" si="15"/>
        <v>7.5686400000000001E-2</v>
      </c>
      <c r="Z82">
        <f t="shared" si="15"/>
        <v>7.5686400000000001E-2</v>
      </c>
      <c r="AA82">
        <f t="shared" si="15"/>
        <v>7.5686400000000001E-2</v>
      </c>
      <c r="AB82">
        <f t="shared" si="15"/>
        <v>7.4908800000000011E-2</v>
      </c>
      <c r="AC82">
        <f t="shared" si="15"/>
        <v>7.4109599999999901E-2</v>
      </c>
      <c r="AD82">
        <f t="shared" si="15"/>
        <v>7.32239999999999E-2</v>
      </c>
      <c r="AE82">
        <f t="shared" si="15"/>
        <v>7.2295200000000004E-2</v>
      </c>
      <c r="AF82">
        <f t="shared" si="15"/>
        <v>7.1366399999999997E-2</v>
      </c>
      <c r="AG82">
        <f t="shared" si="15"/>
        <v>7.0459199999999902E-2</v>
      </c>
      <c r="AH82">
        <f t="shared" si="15"/>
        <v>6.9487200000000013E-2</v>
      </c>
      <c r="AI82">
        <f t="shared" si="15"/>
        <v>6.8623200000000009E-2</v>
      </c>
      <c r="AJ82">
        <f t="shared" si="15"/>
        <v>6.7845600000000006E-2</v>
      </c>
      <c r="AK82">
        <f t="shared" si="15"/>
        <v>6.7068000000000003E-2</v>
      </c>
      <c r="AL82">
        <f t="shared" si="15"/>
        <v>6.5448000000000006E-2</v>
      </c>
      <c r="AM82">
        <f t="shared" si="15"/>
        <v>6.4331800000000008E-2</v>
      </c>
      <c r="AN82">
        <f t="shared" si="15"/>
        <v>6.3808600000000007E-2</v>
      </c>
      <c r="AO82">
        <f t="shared" si="15"/>
        <v>6.3869400000000007E-2</v>
      </c>
      <c r="AP82">
        <f t="shared" si="15"/>
        <v>6.3686799999999988E-2</v>
      </c>
    </row>
    <row r="83" spans="1:42" x14ac:dyDescent="0.25">
      <c r="A83" t="s">
        <v>151</v>
      </c>
      <c r="B83" t="s">
        <v>11</v>
      </c>
      <c r="C83" t="s">
        <v>6</v>
      </c>
      <c r="D83" t="s">
        <v>76</v>
      </c>
      <c r="E83" t="s">
        <v>129</v>
      </c>
      <c r="F83">
        <v>49</v>
      </c>
      <c r="G83">
        <f t="shared" si="13"/>
        <v>7.5686400000000001E-2</v>
      </c>
      <c r="H83">
        <f t="shared" si="8"/>
        <v>7.5686400000000001E-2</v>
      </c>
      <c r="I83">
        <f t="shared" si="15"/>
        <v>7.5686400000000001E-2</v>
      </c>
      <c r="J83">
        <f t="shared" si="15"/>
        <v>7.5686400000000001E-2</v>
      </c>
      <c r="K83">
        <f t="shared" si="15"/>
        <v>7.5686400000000001E-2</v>
      </c>
      <c r="L83">
        <f t="shared" si="15"/>
        <v>7.5686400000000001E-2</v>
      </c>
      <c r="M83">
        <f t="shared" si="15"/>
        <v>7.5686400000000001E-2</v>
      </c>
      <c r="N83">
        <f t="shared" si="15"/>
        <v>7.5686400000000001E-2</v>
      </c>
      <c r="O83">
        <f t="shared" si="15"/>
        <v>7.5686400000000001E-2</v>
      </c>
      <c r="P83">
        <f t="shared" si="15"/>
        <v>7.5686400000000001E-2</v>
      </c>
      <c r="Q83">
        <f t="shared" si="15"/>
        <v>7.5686400000000001E-2</v>
      </c>
      <c r="R83">
        <f t="shared" si="15"/>
        <v>7.5686400000000001E-2</v>
      </c>
      <c r="S83">
        <f t="shared" si="15"/>
        <v>7.5686400000000001E-2</v>
      </c>
      <c r="T83">
        <f t="shared" si="15"/>
        <v>7.5686400000000001E-2</v>
      </c>
      <c r="U83">
        <f t="shared" si="15"/>
        <v>7.5686400000000001E-2</v>
      </c>
      <c r="V83">
        <f t="shared" si="15"/>
        <v>7.5686400000000001E-2</v>
      </c>
      <c r="W83">
        <f t="shared" si="15"/>
        <v>7.5686400000000001E-2</v>
      </c>
      <c r="X83">
        <f t="shared" si="15"/>
        <v>7.5686400000000001E-2</v>
      </c>
      <c r="Y83">
        <f t="shared" si="15"/>
        <v>7.5686400000000001E-2</v>
      </c>
      <c r="Z83">
        <f t="shared" si="15"/>
        <v>7.5686400000000001E-2</v>
      </c>
      <c r="AA83">
        <f t="shared" si="15"/>
        <v>7.5686400000000001E-2</v>
      </c>
      <c r="AB83">
        <f t="shared" si="15"/>
        <v>7.5686400000000001E-2</v>
      </c>
      <c r="AC83">
        <f t="shared" si="15"/>
        <v>7.4908800000000011E-2</v>
      </c>
      <c r="AD83">
        <f t="shared" si="15"/>
        <v>7.4109599999999901E-2</v>
      </c>
      <c r="AE83">
        <f t="shared" si="15"/>
        <v>7.32239999999999E-2</v>
      </c>
      <c r="AF83">
        <f t="shared" si="15"/>
        <v>7.2295200000000004E-2</v>
      </c>
      <c r="AG83">
        <f t="shared" si="15"/>
        <v>7.1366399999999997E-2</v>
      </c>
      <c r="AH83">
        <f t="shared" si="15"/>
        <v>7.0459199999999902E-2</v>
      </c>
      <c r="AI83">
        <f t="shared" si="15"/>
        <v>6.9487200000000013E-2</v>
      </c>
      <c r="AJ83">
        <f t="shared" si="15"/>
        <v>6.8623200000000009E-2</v>
      </c>
      <c r="AK83">
        <f t="shared" si="15"/>
        <v>6.7845600000000006E-2</v>
      </c>
      <c r="AL83">
        <f t="shared" si="15"/>
        <v>6.7068000000000003E-2</v>
      </c>
      <c r="AM83">
        <f t="shared" si="15"/>
        <v>6.5448000000000006E-2</v>
      </c>
      <c r="AN83">
        <f t="shared" si="15"/>
        <v>6.4331800000000008E-2</v>
      </c>
      <c r="AO83">
        <f t="shared" si="15"/>
        <v>6.3808600000000007E-2</v>
      </c>
      <c r="AP83">
        <f t="shared" si="15"/>
        <v>6.3869400000000007E-2</v>
      </c>
    </row>
    <row r="84" spans="1:42" x14ac:dyDescent="0.25">
      <c r="A84" t="s">
        <v>151</v>
      </c>
      <c r="B84" t="s">
        <v>11</v>
      </c>
      <c r="C84" t="s">
        <v>6</v>
      </c>
      <c r="D84" t="s">
        <v>76</v>
      </c>
      <c r="E84" t="s">
        <v>129</v>
      </c>
      <c r="F84">
        <v>50</v>
      </c>
      <c r="G84">
        <f t="shared" si="13"/>
        <v>7.5686400000000001E-2</v>
      </c>
      <c r="H84">
        <f t="shared" si="8"/>
        <v>7.5686400000000001E-2</v>
      </c>
      <c r="I84">
        <f t="shared" si="15"/>
        <v>7.5686400000000001E-2</v>
      </c>
      <c r="J84">
        <f t="shared" si="15"/>
        <v>7.5686400000000001E-2</v>
      </c>
      <c r="K84">
        <f t="shared" si="15"/>
        <v>7.5686400000000001E-2</v>
      </c>
      <c r="L84">
        <f t="shared" si="15"/>
        <v>7.5686400000000001E-2</v>
      </c>
      <c r="M84">
        <f t="shared" si="15"/>
        <v>7.5686400000000001E-2</v>
      </c>
      <c r="N84">
        <f t="shared" si="15"/>
        <v>7.5686400000000001E-2</v>
      </c>
      <c r="O84">
        <f t="shared" si="15"/>
        <v>7.5686400000000001E-2</v>
      </c>
      <c r="P84">
        <f t="shared" si="15"/>
        <v>7.5686400000000001E-2</v>
      </c>
      <c r="Q84">
        <f t="shared" si="15"/>
        <v>7.5686400000000001E-2</v>
      </c>
      <c r="R84">
        <f t="shared" si="15"/>
        <v>7.5686400000000001E-2</v>
      </c>
      <c r="S84">
        <f t="shared" si="15"/>
        <v>7.5686400000000001E-2</v>
      </c>
      <c r="T84">
        <f t="shared" si="15"/>
        <v>7.5686400000000001E-2</v>
      </c>
      <c r="U84">
        <f t="shared" si="15"/>
        <v>7.5686400000000001E-2</v>
      </c>
      <c r="V84">
        <f t="shared" si="15"/>
        <v>7.5686400000000001E-2</v>
      </c>
      <c r="W84">
        <f t="shared" si="15"/>
        <v>7.5686400000000001E-2</v>
      </c>
      <c r="X84">
        <f t="shared" si="15"/>
        <v>7.5686400000000001E-2</v>
      </c>
      <c r="Y84">
        <f t="shared" si="15"/>
        <v>7.5686400000000001E-2</v>
      </c>
      <c r="Z84">
        <f t="shared" si="15"/>
        <v>7.5686400000000001E-2</v>
      </c>
      <c r="AA84">
        <f t="shared" si="15"/>
        <v>7.5686400000000001E-2</v>
      </c>
      <c r="AB84">
        <f t="shared" si="15"/>
        <v>7.5686400000000001E-2</v>
      </c>
      <c r="AC84">
        <f t="shared" si="15"/>
        <v>7.5686400000000001E-2</v>
      </c>
      <c r="AD84">
        <f t="shared" si="15"/>
        <v>7.4908800000000011E-2</v>
      </c>
      <c r="AE84">
        <f t="shared" si="15"/>
        <v>7.4109599999999901E-2</v>
      </c>
      <c r="AF84">
        <f t="shared" si="15"/>
        <v>7.32239999999999E-2</v>
      </c>
      <c r="AG84">
        <f t="shared" si="15"/>
        <v>7.2295200000000004E-2</v>
      </c>
      <c r="AH84">
        <f t="shared" si="15"/>
        <v>7.1366399999999997E-2</v>
      </c>
      <c r="AI84">
        <f t="shared" si="15"/>
        <v>7.0459199999999902E-2</v>
      </c>
      <c r="AJ84">
        <f t="shared" si="15"/>
        <v>6.9487200000000013E-2</v>
      </c>
      <c r="AK84">
        <f t="shared" si="15"/>
        <v>6.8623200000000009E-2</v>
      </c>
      <c r="AL84">
        <f t="shared" si="15"/>
        <v>6.7845600000000006E-2</v>
      </c>
      <c r="AM84">
        <f t="shared" si="15"/>
        <v>6.7068000000000003E-2</v>
      </c>
      <c r="AN84">
        <f t="shared" si="15"/>
        <v>6.5448000000000006E-2</v>
      </c>
      <c r="AO84">
        <f t="shared" si="15"/>
        <v>6.4331800000000008E-2</v>
      </c>
      <c r="AP84">
        <f t="shared" si="15"/>
        <v>6.3808600000000007E-2</v>
      </c>
    </row>
    <row r="85" spans="1:42" x14ac:dyDescent="0.25">
      <c r="A85" t="s">
        <v>151</v>
      </c>
      <c r="B85" t="s">
        <v>11</v>
      </c>
      <c r="C85" t="s">
        <v>6</v>
      </c>
      <c r="D85" t="s">
        <v>76</v>
      </c>
      <c r="E85" t="s">
        <v>129</v>
      </c>
      <c r="F85" t="s">
        <v>3</v>
      </c>
    </row>
    <row r="86" spans="1:42" x14ac:dyDescent="0.25">
      <c r="A86" t="s">
        <v>151</v>
      </c>
      <c r="E86" t="s">
        <v>129</v>
      </c>
    </row>
    <row r="87" spans="1:42" x14ac:dyDescent="0.25">
      <c r="A87" t="s">
        <v>151</v>
      </c>
      <c r="B87" t="s">
        <v>11</v>
      </c>
      <c r="C87" t="s">
        <v>6</v>
      </c>
      <c r="D87" t="s">
        <v>81</v>
      </c>
      <c r="E87" t="s">
        <v>129</v>
      </c>
      <c r="F87">
        <v>0</v>
      </c>
      <c r="G87">
        <f>'On road SFC'!C3/100</f>
        <v>6.107249999999987E-2</v>
      </c>
      <c r="H87">
        <f>G87</f>
        <v>6.107249999999987E-2</v>
      </c>
      <c r="I87">
        <f t="shared" ref="I87:AP87" si="16">H87</f>
        <v>6.107249999999987E-2</v>
      </c>
      <c r="J87">
        <f t="shared" si="16"/>
        <v>6.107249999999987E-2</v>
      </c>
      <c r="K87">
        <f t="shared" si="16"/>
        <v>6.107249999999987E-2</v>
      </c>
      <c r="L87">
        <f t="shared" si="16"/>
        <v>6.107249999999987E-2</v>
      </c>
      <c r="M87">
        <f t="shared" si="16"/>
        <v>6.107249999999987E-2</v>
      </c>
      <c r="N87">
        <f t="shared" si="16"/>
        <v>6.107249999999987E-2</v>
      </c>
      <c r="O87">
        <f t="shared" si="16"/>
        <v>6.107249999999987E-2</v>
      </c>
      <c r="P87">
        <f t="shared" si="16"/>
        <v>6.107249999999987E-2</v>
      </c>
      <c r="Q87">
        <f t="shared" si="16"/>
        <v>6.107249999999987E-2</v>
      </c>
      <c r="R87">
        <f t="shared" si="16"/>
        <v>6.107249999999987E-2</v>
      </c>
      <c r="S87">
        <f t="shared" si="16"/>
        <v>6.107249999999987E-2</v>
      </c>
      <c r="T87">
        <f t="shared" si="16"/>
        <v>6.107249999999987E-2</v>
      </c>
      <c r="U87">
        <f t="shared" si="16"/>
        <v>6.107249999999987E-2</v>
      </c>
      <c r="V87">
        <f t="shared" si="16"/>
        <v>6.107249999999987E-2</v>
      </c>
      <c r="W87">
        <f t="shared" si="16"/>
        <v>6.107249999999987E-2</v>
      </c>
      <c r="X87">
        <f t="shared" si="16"/>
        <v>6.107249999999987E-2</v>
      </c>
      <c r="Y87">
        <f t="shared" si="16"/>
        <v>6.107249999999987E-2</v>
      </c>
      <c r="Z87">
        <f t="shared" si="16"/>
        <v>6.107249999999987E-2</v>
      </c>
      <c r="AA87">
        <f t="shared" si="16"/>
        <v>6.107249999999987E-2</v>
      </c>
      <c r="AB87">
        <f t="shared" si="16"/>
        <v>6.107249999999987E-2</v>
      </c>
      <c r="AC87">
        <f t="shared" si="16"/>
        <v>6.107249999999987E-2</v>
      </c>
      <c r="AD87">
        <f t="shared" si="16"/>
        <v>6.107249999999987E-2</v>
      </c>
      <c r="AE87">
        <f t="shared" si="16"/>
        <v>6.107249999999987E-2</v>
      </c>
      <c r="AF87">
        <f t="shared" si="16"/>
        <v>6.107249999999987E-2</v>
      </c>
      <c r="AG87">
        <f t="shared" si="16"/>
        <v>6.107249999999987E-2</v>
      </c>
      <c r="AH87">
        <f t="shared" si="16"/>
        <v>6.107249999999987E-2</v>
      </c>
      <c r="AI87">
        <f t="shared" si="16"/>
        <v>6.107249999999987E-2</v>
      </c>
      <c r="AJ87">
        <f t="shared" si="16"/>
        <v>6.107249999999987E-2</v>
      </c>
      <c r="AK87">
        <f t="shared" si="16"/>
        <v>6.107249999999987E-2</v>
      </c>
      <c r="AL87">
        <f t="shared" si="16"/>
        <v>6.107249999999987E-2</v>
      </c>
      <c r="AM87">
        <f t="shared" si="16"/>
        <v>6.107249999999987E-2</v>
      </c>
      <c r="AN87">
        <f t="shared" si="16"/>
        <v>6.107249999999987E-2</v>
      </c>
      <c r="AO87">
        <f t="shared" si="16"/>
        <v>6.107249999999987E-2</v>
      </c>
      <c r="AP87">
        <f t="shared" si="16"/>
        <v>6.107249999999987E-2</v>
      </c>
    </row>
    <row r="88" spans="1:42" x14ac:dyDescent="0.25">
      <c r="A88" t="s">
        <v>151</v>
      </c>
      <c r="B88" t="s">
        <v>11</v>
      </c>
      <c r="C88" t="s">
        <v>6</v>
      </c>
      <c r="D88" t="s">
        <v>81</v>
      </c>
      <c r="E88" t="s">
        <v>129</v>
      </c>
      <c r="F88">
        <v>1</v>
      </c>
      <c r="G88">
        <f>'On road SFC'!C4/100</f>
        <v>6.0094999999999954E-2</v>
      </c>
      <c r="H88">
        <f>G87</f>
        <v>6.107249999999987E-2</v>
      </c>
      <c r="I88">
        <f t="shared" ref="I88:AP95" si="17">H87</f>
        <v>6.107249999999987E-2</v>
      </c>
      <c r="J88">
        <f t="shared" si="17"/>
        <v>6.107249999999987E-2</v>
      </c>
      <c r="K88">
        <f t="shared" si="17"/>
        <v>6.107249999999987E-2</v>
      </c>
      <c r="L88">
        <f t="shared" si="17"/>
        <v>6.107249999999987E-2</v>
      </c>
      <c r="M88">
        <f t="shared" si="17"/>
        <v>6.107249999999987E-2</v>
      </c>
      <c r="N88">
        <f t="shared" si="17"/>
        <v>6.107249999999987E-2</v>
      </c>
      <c r="O88">
        <f t="shared" si="17"/>
        <v>6.107249999999987E-2</v>
      </c>
      <c r="P88">
        <f t="shared" si="17"/>
        <v>6.107249999999987E-2</v>
      </c>
      <c r="Q88">
        <f t="shared" si="17"/>
        <v>6.107249999999987E-2</v>
      </c>
      <c r="R88">
        <f t="shared" si="17"/>
        <v>6.107249999999987E-2</v>
      </c>
      <c r="S88">
        <f t="shared" si="17"/>
        <v>6.107249999999987E-2</v>
      </c>
      <c r="T88">
        <f t="shared" si="17"/>
        <v>6.107249999999987E-2</v>
      </c>
      <c r="U88">
        <f t="shared" si="17"/>
        <v>6.107249999999987E-2</v>
      </c>
      <c r="V88">
        <f t="shared" si="17"/>
        <v>6.107249999999987E-2</v>
      </c>
      <c r="W88">
        <f t="shared" si="17"/>
        <v>6.107249999999987E-2</v>
      </c>
      <c r="X88">
        <f t="shared" si="17"/>
        <v>6.107249999999987E-2</v>
      </c>
      <c r="Y88">
        <f t="shared" si="17"/>
        <v>6.107249999999987E-2</v>
      </c>
      <c r="Z88">
        <f t="shared" si="17"/>
        <v>6.107249999999987E-2</v>
      </c>
      <c r="AA88">
        <f t="shared" si="17"/>
        <v>6.107249999999987E-2</v>
      </c>
      <c r="AB88">
        <f t="shared" si="17"/>
        <v>6.107249999999987E-2</v>
      </c>
      <c r="AC88">
        <f t="shared" si="17"/>
        <v>6.107249999999987E-2</v>
      </c>
      <c r="AD88">
        <f t="shared" si="17"/>
        <v>6.107249999999987E-2</v>
      </c>
      <c r="AE88">
        <f t="shared" si="17"/>
        <v>6.107249999999987E-2</v>
      </c>
      <c r="AF88">
        <f t="shared" si="17"/>
        <v>6.107249999999987E-2</v>
      </c>
      <c r="AG88">
        <f t="shared" si="17"/>
        <v>6.107249999999987E-2</v>
      </c>
      <c r="AH88">
        <f t="shared" si="17"/>
        <v>6.107249999999987E-2</v>
      </c>
      <c r="AI88">
        <f t="shared" si="17"/>
        <v>6.107249999999987E-2</v>
      </c>
      <c r="AJ88">
        <f t="shared" si="17"/>
        <v>6.107249999999987E-2</v>
      </c>
      <c r="AK88">
        <f t="shared" si="17"/>
        <v>6.107249999999987E-2</v>
      </c>
      <c r="AL88">
        <f t="shared" si="17"/>
        <v>6.107249999999987E-2</v>
      </c>
      <c r="AM88">
        <f t="shared" si="17"/>
        <v>6.107249999999987E-2</v>
      </c>
      <c r="AN88">
        <f t="shared" si="17"/>
        <v>6.107249999999987E-2</v>
      </c>
      <c r="AO88">
        <f t="shared" si="17"/>
        <v>6.107249999999987E-2</v>
      </c>
      <c r="AP88">
        <f t="shared" si="17"/>
        <v>6.107249999999987E-2</v>
      </c>
    </row>
    <row r="89" spans="1:42" x14ac:dyDescent="0.25">
      <c r="A89" t="s">
        <v>151</v>
      </c>
      <c r="B89" t="s">
        <v>11</v>
      </c>
      <c r="C89" t="s">
        <v>6</v>
      </c>
      <c r="D89" t="s">
        <v>81</v>
      </c>
      <c r="E89" t="s">
        <v>129</v>
      </c>
      <c r="F89">
        <v>2</v>
      </c>
      <c r="G89">
        <f>'On road SFC'!C5/100</f>
        <v>6.0838749999999914E-2</v>
      </c>
      <c r="H89">
        <f t="shared" ref="H89:W137" si="18">G88</f>
        <v>6.0094999999999954E-2</v>
      </c>
      <c r="I89">
        <f t="shared" si="18"/>
        <v>6.107249999999987E-2</v>
      </c>
      <c r="J89">
        <f t="shared" si="18"/>
        <v>6.107249999999987E-2</v>
      </c>
      <c r="K89">
        <f t="shared" si="18"/>
        <v>6.107249999999987E-2</v>
      </c>
      <c r="L89">
        <f t="shared" si="18"/>
        <v>6.107249999999987E-2</v>
      </c>
      <c r="M89">
        <f t="shared" si="18"/>
        <v>6.107249999999987E-2</v>
      </c>
      <c r="N89">
        <f t="shared" si="18"/>
        <v>6.107249999999987E-2</v>
      </c>
      <c r="O89">
        <f t="shared" si="18"/>
        <v>6.107249999999987E-2</v>
      </c>
      <c r="P89">
        <f t="shared" si="18"/>
        <v>6.107249999999987E-2</v>
      </c>
      <c r="Q89">
        <f t="shared" si="18"/>
        <v>6.107249999999987E-2</v>
      </c>
      <c r="R89">
        <f t="shared" si="18"/>
        <v>6.107249999999987E-2</v>
      </c>
      <c r="S89">
        <f t="shared" si="18"/>
        <v>6.107249999999987E-2</v>
      </c>
      <c r="T89">
        <f t="shared" si="18"/>
        <v>6.107249999999987E-2</v>
      </c>
      <c r="U89">
        <f t="shared" si="18"/>
        <v>6.107249999999987E-2</v>
      </c>
      <c r="V89">
        <f t="shared" si="18"/>
        <v>6.107249999999987E-2</v>
      </c>
      <c r="W89">
        <f t="shared" si="18"/>
        <v>6.107249999999987E-2</v>
      </c>
      <c r="X89">
        <f t="shared" si="17"/>
        <v>6.107249999999987E-2</v>
      </c>
      <c r="Y89">
        <f t="shared" si="17"/>
        <v>6.107249999999987E-2</v>
      </c>
      <c r="Z89">
        <f t="shared" si="17"/>
        <v>6.107249999999987E-2</v>
      </c>
      <c r="AA89">
        <f t="shared" si="17"/>
        <v>6.107249999999987E-2</v>
      </c>
      <c r="AB89">
        <f t="shared" si="17"/>
        <v>6.107249999999987E-2</v>
      </c>
      <c r="AC89">
        <f t="shared" si="17"/>
        <v>6.107249999999987E-2</v>
      </c>
      <c r="AD89">
        <f t="shared" si="17"/>
        <v>6.107249999999987E-2</v>
      </c>
      <c r="AE89">
        <f t="shared" si="17"/>
        <v>6.107249999999987E-2</v>
      </c>
      <c r="AF89">
        <f t="shared" si="17"/>
        <v>6.107249999999987E-2</v>
      </c>
      <c r="AG89">
        <f t="shared" si="17"/>
        <v>6.107249999999987E-2</v>
      </c>
      <c r="AH89">
        <f t="shared" si="17"/>
        <v>6.107249999999987E-2</v>
      </c>
      <c r="AI89">
        <f t="shared" si="17"/>
        <v>6.107249999999987E-2</v>
      </c>
      <c r="AJ89">
        <f t="shared" si="17"/>
        <v>6.107249999999987E-2</v>
      </c>
      <c r="AK89">
        <f t="shared" si="17"/>
        <v>6.107249999999987E-2</v>
      </c>
      <c r="AL89">
        <f t="shared" si="17"/>
        <v>6.107249999999987E-2</v>
      </c>
      <c r="AM89">
        <f t="shared" si="17"/>
        <v>6.107249999999987E-2</v>
      </c>
      <c r="AN89">
        <f t="shared" si="17"/>
        <v>6.107249999999987E-2</v>
      </c>
      <c r="AO89">
        <f t="shared" si="17"/>
        <v>6.107249999999987E-2</v>
      </c>
      <c r="AP89">
        <f t="shared" si="17"/>
        <v>6.107249999999987E-2</v>
      </c>
    </row>
    <row r="90" spans="1:42" x14ac:dyDescent="0.25">
      <c r="A90" t="s">
        <v>151</v>
      </c>
      <c r="B90" t="s">
        <v>11</v>
      </c>
      <c r="C90" t="s">
        <v>6</v>
      </c>
      <c r="D90" t="s">
        <v>81</v>
      </c>
      <c r="E90" t="s">
        <v>129</v>
      </c>
      <c r="F90">
        <v>3</v>
      </c>
      <c r="G90">
        <f>'On road SFC'!C6/100</f>
        <v>6.0604999999999958E-2</v>
      </c>
      <c r="H90">
        <f t="shared" si="18"/>
        <v>6.0838749999999914E-2</v>
      </c>
      <c r="I90">
        <f t="shared" si="17"/>
        <v>6.0094999999999954E-2</v>
      </c>
      <c r="J90">
        <f t="shared" si="17"/>
        <v>6.107249999999987E-2</v>
      </c>
      <c r="K90">
        <f t="shared" si="17"/>
        <v>6.107249999999987E-2</v>
      </c>
      <c r="L90">
        <f t="shared" si="17"/>
        <v>6.107249999999987E-2</v>
      </c>
      <c r="M90">
        <f t="shared" si="17"/>
        <v>6.107249999999987E-2</v>
      </c>
      <c r="N90">
        <f t="shared" si="17"/>
        <v>6.107249999999987E-2</v>
      </c>
      <c r="O90">
        <f t="shared" si="17"/>
        <v>6.107249999999987E-2</v>
      </c>
      <c r="P90">
        <f t="shared" si="17"/>
        <v>6.107249999999987E-2</v>
      </c>
      <c r="Q90">
        <f t="shared" si="17"/>
        <v>6.107249999999987E-2</v>
      </c>
      <c r="R90">
        <f t="shared" si="17"/>
        <v>6.107249999999987E-2</v>
      </c>
      <c r="S90">
        <f t="shared" si="17"/>
        <v>6.107249999999987E-2</v>
      </c>
      <c r="T90">
        <f t="shared" si="17"/>
        <v>6.107249999999987E-2</v>
      </c>
      <c r="U90">
        <f t="shared" si="17"/>
        <v>6.107249999999987E-2</v>
      </c>
      <c r="V90">
        <f t="shared" si="17"/>
        <v>6.107249999999987E-2</v>
      </c>
      <c r="W90">
        <f t="shared" si="17"/>
        <v>6.107249999999987E-2</v>
      </c>
      <c r="X90">
        <f t="shared" si="17"/>
        <v>6.107249999999987E-2</v>
      </c>
      <c r="Y90">
        <f t="shared" si="17"/>
        <v>6.107249999999987E-2</v>
      </c>
      <c r="Z90">
        <f t="shared" si="17"/>
        <v>6.107249999999987E-2</v>
      </c>
      <c r="AA90">
        <f t="shared" si="17"/>
        <v>6.107249999999987E-2</v>
      </c>
      <c r="AB90">
        <f t="shared" si="17"/>
        <v>6.107249999999987E-2</v>
      </c>
      <c r="AC90">
        <f t="shared" si="17"/>
        <v>6.107249999999987E-2</v>
      </c>
      <c r="AD90">
        <f t="shared" si="17"/>
        <v>6.107249999999987E-2</v>
      </c>
      <c r="AE90">
        <f t="shared" si="17"/>
        <v>6.107249999999987E-2</v>
      </c>
      <c r="AF90">
        <f t="shared" si="17"/>
        <v>6.107249999999987E-2</v>
      </c>
      <c r="AG90">
        <f t="shared" si="17"/>
        <v>6.107249999999987E-2</v>
      </c>
      <c r="AH90">
        <f t="shared" si="17"/>
        <v>6.107249999999987E-2</v>
      </c>
      <c r="AI90">
        <f t="shared" si="17"/>
        <v>6.107249999999987E-2</v>
      </c>
      <c r="AJ90">
        <f t="shared" si="17"/>
        <v>6.107249999999987E-2</v>
      </c>
      <c r="AK90">
        <f t="shared" si="17"/>
        <v>6.107249999999987E-2</v>
      </c>
      <c r="AL90">
        <f t="shared" si="17"/>
        <v>6.107249999999987E-2</v>
      </c>
      <c r="AM90">
        <f t="shared" si="17"/>
        <v>6.107249999999987E-2</v>
      </c>
      <c r="AN90">
        <f t="shared" si="17"/>
        <v>6.107249999999987E-2</v>
      </c>
      <c r="AO90">
        <f t="shared" si="17"/>
        <v>6.107249999999987E-2</v>
      </c>
      <c r="AP90">
        <f t="shared" si="17"/>
        <v>6.107249999999987E-2</v>
      </c>
    </row>
    <row r="91" spans="1:42" x14ac:dyDescent="0.25">
      <c r="A91" t="s">
        <v>151</v>
      </c>
      <c r="B91" t="s">
        <v>11</v>
      </c>
      <c r="C91" t="s">
        <v>6</v>
      </c>
      <c r="D91" t="s">
        <v>81</v>
      </c>
      <c r="E91" t="s">
        <v>129</v>
      </c>
      <c r="F91">
        <v>4</v>
      </c>
      <c r="G91">
        <f>'On road SFC'!C7/100</f>
        <v>6.1603749999999916E-2</v>
      </c>
      <c r="H91">
        <f t="shared" si="18"/>
        <v>6.0604999999999958E-2</v>
      </c>
      <c r="I91">
        <f t="shared" si="17"/>
        <v>6.0838749999999914E-2</v>
      </c>
      <c r="J91">
        <f t="shared" si="17"/>
        <v>6.0094999999999954E-2</v>
      </c>
      <c r="K91">
        <f t="shared" si="17"/>
        <v>6.107249999999987E-2</v>
      </c>
      <c r="L91">
        <f t="shared" si="17"/>
        <v>6.107249999999987E-2</v>
      </c>
      <c r="M91">
        <f t="shared" si="17"/>
        <v>6.107249999999987E-2</v>
      </c>
      <c r="N91">
        <f t="shared" si="17"/>
        <v>6.107249999999987E-2</v>
      </c>
      <c r="O91">
        <f t="shared" si="17"/>
        <v>6.107249999999987E-2</v>
      </c>
      <c r="P91">
        <f t="shared" si="17"/>
        <v>6.107249999999987E-2</v>
      </c>
      <c r="Q91">
        <f t="shared" si="17"/>
        <v>6.107249999999987E-2</v>
      </c>
      <c r="R91">
        <f t="shared" si="17"/>
        <v>6.107249999999987E-2</v>
      </c>
      <c r="S91">
        <f t="shared" si="17"/>
        <v>6.107249999999987E-2</v>
      </c>
      <c r="T91">
        <f t="shared" si="17"/>
        <v>6.107249999999987E-2</v>
      </c>
      <c r="U91">
        <f t="shared" si="17"/>
        <v>6.107249999999987E-2</v>
      </c>
      <c r="V91">
        <f t="shared" si="17"/>
        <v>6.107249999999987E-2</v>
      </c>
      <c r="W91">
        <f t="shared" si="17"/>
        <v>6.107249999999987E-2</v>
      </c>
      <c r="X91">
        <f t="shared" si="17"/>
        <v>6.107249999999987E-2</v>
      </c>
      <c r="Y91">
        <f t="shared" si="17"/>
        <v>6.107249999999987E-2</v>
      </c>
      <c r="Z91">
        <f t="shared" si="17"/>
        <v>6.107249999999987E-2</v>
      </c>
      <c r="AA91">
        <f t="shared" si="17"/>
        <v>6.107249999999987E-2</v>
      </c>
      <c r="AB91">
        <f t="shared" si="17"/>
        <v>6.107249999999987E-2</v>
      </c>
      <c r="AC91">
        <f t="shared" si="17"/>
        <v>6.107249999999987E-2</v>
      </c>
      <c r="AD91">
        <f t="shared" si="17"/>
        <v>6.107249999999987E-2</v>
      </c>
      <c r="AE91">
        <f t="shared" si="17"/>
        <v>6.107249999999987E-2</v>
      </c>
      <c r="AF91">
        <f t="shared" si="17"/>
        <v>6.107249999999987E-2</v>
      </c>
      <c r="AG91">
        <f t="shared" si="17"/>
        <v>6.107249999999987E-2</v>
      </c>
      <c r="AH91">
        <f t="shared" si="17"/>
        <v>6.107249999999987E-2</v>
      </c>
      <c r="AI91">
        <f t="shared" si="17"/>
        <v>6.107249999999987E-2</v>
      </c>
      <c r="AJ91">
        <f t="shared" si="17"/>
        <v>6.107249999999987E-2</v>
      </c>
      <c r="AK91">
        <f t="shared" si="17"/>
        <v>6.107249999999987E-2</v>
      </c>
      <c r="AL91">
        <f t="shared" si="17"/>
        <v>6.107249999999987E-2</v>
      </c>
      <c r="AM91">
        <f t="shared" si="17"/>
        <v>6.107249999999987E-2</v>
      </c>
      <c r="AN91">
        <f t="shared" si="17"/>
        <v>6.107249999999987E-2</v>
      </c>
      <c r="AO91">
        <f t="shared" si="17"/>
        <v>6.107249999999987E-2</v>
      </c>
      <c r="AP91">
        <f t="shared" si="17"/>
        <v>6.107249999999987E-2</v>
      </c>
    </row>
    <row r="92" spans="1:42" x14ac:dyDescent="0.25">
      <c r="A92" t="s">
        <v>151</v>
      </c>
      <c r="B92" t="s">
        <v>11</v>
      </c>
      <c r="C92" t="s">
        <v>6</v>
      </c>
      <c r="D92" t="s">
        <v>81</v>
      </c>
      <c r="E92" t="s">
        <v>129</v>
      </c>
      <c r="F92">
        <v>5</v>
      </c>
      <c r="G92">
        <f>'On road SFC'!C8/100</f>
        <v>6.3479166666666614E-2</v>
      </c>
      <c r="H92">
        <f t="shared" si="18"/>
        <v>6.1603749999999916E-2</v>
      </c>
      <c r="I92">
        <f t="shared" si="17"/>
        <v>6.0604999999999958E-2</v>
      </c>
      <c r="J92">
        <f t="shared" si="17"/>
        <v>6.0838749999999914E-2</v>
      </c>
      <c r="K92">
        <f t="shared" si="17"/>
        <v>6.0094999999999954E-2</v>
      </c>
      <c r="L92">
        <f t="shared" si="17"/>
        <v>6.107249999999987E-2</v>
      </c>
      <c r="M92">
        <f t="shared" si="17"/>
        <v>6.107249999999987E-2</v>
      </c>
      <c r="N92">
        <f t="shared" si="17"/>
        <v>6.107249999999987E-2</v>
      </c>
      <c r="O92">
        <f t="shared" si="17"/>
        <v>6.107249999999987E-2</v>
      </c>
      <c r="P92">
        <f t="shared" si="17"/>
        <v>6.107249999999987E-2</v>
      </c>
      <c r="Q92">
        <f t="shared" si="17"/>
        <v>6.107249999999987E-2</v>
      </c>
      <c r="R92">
        <f t="shared" si="17"/>
        <v>6.107249999999987E-2</v>
      </c>
      <c r="S92">
        <f t="shared" si="17"/>
        <v>6.107249999999987E-2</v>
      </c>
      <c r="T92">
        <f t="shared" si="17"/>
        <v>6.107249999999987E-2</v>
      </c>
      <c r="U92">
        <f t="shared" si="17"/>
        <v>6.107249999999987E-2</v>
      </c>
      <c r="V92">
        <f t="shared" si="17"/>
        <v>6.107249999999987E-2</v>
      </c>
      <c r="W92">
        <f t="shared" si="17"/>
        <v>6.107249999999987E-2</v>
      </c>
      <c r="X92">
        <f t="shared" si="17"/>
        <v>6.107249999999987E-2</v>
      </c>
      <c r="Y92">
        <f t="shared" si="17"/>
        <v>6.107249999999987E-2</v>
      </c>
      <c r="Z92">
        <f t="shared" si="17"/>
        <v>6.107249999999987E-2</v>
      </c>
      <c r="AA92">
        <f t="shared" si="17"/>
        <v>6.107249999999987E-2</v>
      </c>
      <c r="AB92">
        <f t="shared" si="17"/>
        <v>6.107249999999987E-2</v>
      </c>
      <c r="AC92">
        <f t="shared" si="17"/>
        <v>6.107249999999987E-2</v>
      </c>
      <c r="AD92">
        <f t="shared" si="17"/>
        <v>6.107249999999987E-2</v>
      </c>
      <c r="AE92">
        <f t="shared" si="17"/>
        <v>6.107249999999987E-2</v>
      </c>
      <c r="AF92">
        <f t="shared" si="17"/>
        <v>6.107249999999987E-2</v>
      </c>
      <c r="AG92">
        <f t="shared" si="17"/>
        <v>6.107249999999987E-2</v>
      </c>
      <c r="AH92">
        <f t="shared" si="17"/>
        <v>6.107249999999987E-2</v>
      </c>
      <c r="AI92">
        <f t="shared" si="17"/>
        <v>6.107249999999987E-2</v>
      </c>
      <c r="AJ92">
        <f t="shared" si="17"/>
        <v>6.107249999999987E-2</v>
      </c>
      <c r="AK92">
        <f t="shared" si="17"/>
        <v>6.107249999999987E-2</v>
      </c>
      <c r="AL92">
        <f t="shared" si="17"/>
        <v>6.107249999999987E-2</v>
      </c>
      <c r="AM92">
        <f t="shared" si="17"/>
        <v>6.107249999999987E-2</v>
      </c>
      <c r="AN92">
        <f t="shared" si="17"/>
        <v>6.107249999999987E-2</v>
      </c>
      <c r="AO92">
        <f t="shared" si="17"/>
        <v>6.107249999999987E-2</v>
      </c>
      <c r="AP92">
        <f t="shared" si="17"/>
        <v>6.107249999999987E-2</v>
      </c>
    </row>
    <row r="93" spans="1:42" x14ac:dyDescent="0.25">
      <c r="A93" t="s">
        <v>151</v>
      </c>
      <c r="B93" t="s">
        <v>11</v>
      </c>
      <c r="C93" t="s">
        <v>6</v>
      </c>
      <c r="D93" t="s">
        <v>81</v>
      </c>
      <c r="E93" t="s">
        <v>129</v>
      </c>
      <c r="F93">
        <v>6</v>
      </c>
      <c r="G93">
        <f>'On road SFC'!C9/100</f>
        <v>6.1786111111111056E-2</v>
      </c>
      <c r="H93">
        <f t="shared" si="18"/>
        <v>6.3479166666666614E-2</v>
      </c>
      <c r="I93">
        <f t="shared" si="17"/>
        <v>6.1603749999999916E-2</v>
      </c>
      <c r="J93">
        <f t="shared" si="17"/>
        <v>6.0604999999999958E-2</v>
      </c>
      <c r="K93">
        <f t="shared" si="17"/>
        <v>6.0838749999999914E-2</v>
      </c>
      <c r="L93">
        <f t="shared" si="17"/>
        <v>6.0094999999999954E-2</v>
      </c>
      <c r="M93">
        <f t="shared" si="17"/>
        <v>6.107249999999987E-2</v>
      </c>
      <c r="N93">
        <f t="shared" si="17"/>
        <v>6.107249999999987E-2</v>
      </c>
      <c r="O93">
        <f t="shared" si="17"/>
        <v>6.107249999999987E-2</v>
      </c>
      <c r="P93">
        <f t="shared" si="17"/>
        <v>6.107249999999987E-2</v>
      </c>
      <c r="Q93">
        <f t="shared" si="17"/>
        <v>6.107249999999987E-2</v>
      </c>
      <c r="R93">
        <f t="shared" si="17"/>
        <v>6.107249999999987E-2</v>
      </c>
      <c r="S93">
        <f t="shared" si="17"/>
        <v>6.107249999999987E-2</v>
      </c>
      <c r="T93">
        <f t="shared" si="17"/>
        <v>6.107249999999987E-2</v>
      </c>
      <c r="U93">
        <f t="shared" si="17"/>
        <v>6.107249999999987E-2</v>
      </c>
      <c r="V93">
        <f t="shared" si="17"/>
        <v>6.107249999999987E-2</v>
      </c>
      <c r="W93">
        <f t="shared" si="17"/>
        <v>6.107249999999987E-2</v>
      </c>
      <c r="X93">
        <f t="shared" si="17"/>
        <v>6.107249999999987E-2</v>
      </c>
      <c r="Y93">
        <f t="shared" si="17"/>
        <v>6.107249999999987E-2</v>
      </c>
      <c r="Z93">
        <f t="shared" si="17"/>
        <v>6.107249999999987E-2</v>
      </c>
      <c r="AA93">
        <f t="shared" si="17"/>
        <v>6.107249999999987E-2</v>
      </c>
      <c r="AB93">
        <f t="shared" si="17"/>
        <v>6.107249999999987E-2</v>
      </c>
      <c r="AC93">
        <f t="shared" si="17"/>
        <v>6.107249999999987E-2</v>
      </c>
      <c r="AD93">
        <f t="shared" si="17"/>
        <v>6.107249999999987E-2</v>
      </c>
      <c r="AE93">
        <f t="shared" si="17"/>
        <v>6.107249999999987E-2</v>
      </c>
      <c r="AF93">
        <f t="shared" si="17"/>
        <v>6.107249999999987E-2</v>
      </c>
      <c r="AG93">
        <f t="shared" si="17"/>
        <v>6.107249999999987E-2</v>
      </c>
      <c r="AH93">
        <f t="shared" si="17"/>
        <v>6.107249999999987E-2</v>
      </c>
      <c r="AI93">
        <f t="shared" si="17"/>
        <v>6.107249999999987E-2</v>
      </c>
      <c r="AJ93">
        <f t="shared" si="17"/>
        <v>6.107249999999987E-2</v>
      </c>
      <c r="AK93">
        <f t="shared" si="17"/>
        <v>6.107249999999987E-2</v>
      </c>
      <c r="AL93">
        <f t="shared" si="17"/>
        <v>6.107249999999987E-2</v>
      </c>
      <c r="AM93">
        <f t="shared" si="17"/>
        <v>6.107249999999987E-2</v>
      </c>
      <c r="AN93">
        <f t="shared" si="17"/>
        <v>6.107249999999987E-2</v>
      </c>
      <c r="AO93">
        <f t="shared" si="17"/>
        <v>6.107249999999987E-2</v>
      </c>
      <c r="AP93">
        <f t="shared" si="17"/>
        <v>6.107249999999987E-2</v>
      </c>
    </row>
    <row r="94" spans="1:42" x14ac:dyDescent="0.25">
      <c r="A94" t="s">
        <v>151</v>
      </c>
      <c r="B94" t="s">
        <v>11</v>
      </c>
      <c r="C94" t="s">
        <v>6</v>
      </c>
      <c r="D94" t="s">
        <v>81</v>
      </c>
      <c r="E94" t="s">
        <v>129</v>
      </c>
      <c r="F94">
        <v>7</v>
      </c>
      <c r="G94">
        <f>'On road SFC'!C10/100</f>
        <v>6.3237777777777671E-2</v>
      </c>
      <c r="H94">
        <f t="shared" si="18"/>
        <v>6.1786111111111056E-2</v>
      </c>
      <c r="I94">
        <f t="shared" si="17"/>
        <v>6.3479166666666614E-2</v>
      </c>
      <c r="J94">
        <f t="shared" si="17"/>
        <v>6.1603749999999916E-2</v>
      </c>
      <c r="K94">
        <f t="shared" si="17"/>
        <v>6.0604999999999958E-2</v>
      </c>
      <c r="L94">
        <f t="shared" si="17"/>
        <v>6.0838749999999914E-2</v>
      </c>
      <c r="M94">
        <f t="shared" si="17"/>
        <v>6.0094999999999954E-2</v>
      </c>
      <c r="N94">
        <f t="shared" si="17"/>
        <v>6.107249999999987E-2</v>
      </c>
      <c r="O94">
        <f t="shared" si="17"/>
        <v>6.107249999999987E-2</v>
      </c>
      <c r="P94">
        <f t="shared" si="17"/>
        <v>6.107249999999987E-2</v>
      </c>
      <c r="Q94">
        <f t="shared" si="17"/>
        <v>6.107249999999987E-2</v>
      </c>
      <c r="R94">
        <f t="shared" si="17"/>
        <v>6.107249999999987E-2</v>
      </c>
      <c r="S94">
        <f t="shared" si="17"/>
        <v>6.107249999999987E-2</v>
      </c>
      <c r="T94">
        <f t="shared" si="17"/>
        <v>6.107249999999987E-2</v>
      </c>
      <c r="U94">
        <f t="shared" si="17"/>
        <v>6.107249999999987E-2</v>
      </c>
      <c r="V94">
        <f t="shared" si="17"/>
        <v>6.107249999999987E-2</v>
      </c>
      <c r="W94">
        <f t="shared" si="17"/>
        <v>6.107249999999987E-2</v>
      </c>
      <c r="X94">
        <f t="shared" si="17"/>
        <v>6.107249999999987E-2</v>
      </c>
      <c r="Y94">
        <f t="shared" si="17"/>
        <v>6.107249999999987E-2</v>
      </c>
      <c r="Z94">
        <f t="shared" si="17"/>
        <v>6.107249999999987E-2</v>
      </c>
      <c r="AA94">
        <f t="shared" si="17"/>
        <v>6.107249999999987E-2</v>
      </c>
      <c r="AB94">
        <f t="shared" si="17"/>
        <v>6.107249999999987E-2</v>
      </c>
      <c r="AC94">
        <f t="shared" si="17"/>
        <v>6.107249999999987E-2</v>
      </c>
      <c r="AD94">
        <f t="shared" si="17"/>
        <v>6.107249999999987E-2</v>
      </c>
      <c r="AE94">
        <f t="shared" si="17"/>
        <v>6.107249999999987E-2</v>
      </c>
      <c r="AF94">
        <f t="shared" si="17"/>
        <v>6.107249999999987E-2</v>
      </c>
      <c r="AG94">
        <f t="shared" si="17"/>
        <v>6.107249999999987E-2</v>
      </c>
      <c r="AH94">
        <f t="shared" si="17"/>
        <v>6.107249999999987E-2</v>
      </c>
      <c r="AI94">
        <f t="shared" si="17"/>
        <v>6.107249999999987E-2</v>
      </c>
      <c r="AJ94">
        <f t="shared" si="17"/>
        <v>6.107249999999987E-2</v>
      </c>
      <c r="AK94">
        <f t="shared" si="17"/>
        <v>6.107249999999987E-2</v>
      </c>
      <c r="AL94">
        <f t="shared" si="17"/>
        <v>6.107249999999987E-2</v>
      </c>
      <c r="AM94">
        <f t="shared" si="17"/>
        <v>6.107249999999987E-2</v>
      </c>
      <c r="AN94">
        <f t="shared" si="17"/>
        <v>6.107249999999987E-2</v>
      </c>
      <c r="AO94">
        <f t="shared" si="17"/>
        <v>6.107249999999987E-2</v>
      </c>
      <c r="AP94">
        <f t="shared" si="17"/>
        <v>6.107249999999987E-2</v>
      </c>
    </row>
    <row r="95" spans="1:42" x14ac:dyDescent="0.25">
      <c r="A95" t="s">
        <v>151</v>
      </c>
      <c r="B95" t="s">
        <v>11</v>
      </c>
      <c r="C95" t="s">
        <v>6</v>
      </c>
      <c r="D95" t="s">
        <v>81</v>
      </c>
      <c r="E95" t="s">
        <v>129</v>
      </c>
      <c r="F95">
        <v>8</v>
      </c>
      <c r="G95">
        <f>'On road SFC'!C11/100</f>
        <v>6.6402777777777672E-2</v>
      </c>
      <c r="H95">
        <f t="shared" si="18"/>
        <v>6.3237777777777671E-2</v>
      </c>
      <c r="I95">
        <f t="shared" si="17"/>
        <v>6.1786111111111056E-2</v>
      </c>
      <c r="J95">
        <f t="shared" si="17"/>
        <v>6.3479166666666614E-2</v>
      </c>
      <c r="K95">
        <f t="shared" si="17"/>
        <v>6.1603749999999916E-2</v>
      </c>
      <c r="L95">
        <f t="shared" si="17"/>
        <v>6.0604999999999958E-2</v>
      </c>
      <c r="M95">
        <f t="shared" si="17"/>
        <v>6.0838749999999914E-2</v>
      </c>
      <c r="N95">
        <f t="shared" si="17"/>
        <v>6.0094999999999954E-2</v>
      </c>
      <c r="O95">
        <f t="shared" si="17"/>
        <v>6.107249999999987E-2</v>
      </c>
      <c r="P95">
        <f t="shared" si="17"/>
        <v>6.107249999999987E-2</v>
      </c>
      <c r="Q95">
        <f t="shared" si="17"/>
        <v>6.107249999999987E-2</v>
      </c>
      <c r="R95">
        <f t="shared" si="17"/>
        <v>6.107249999999987E-2</v>
      </c>
      <c r="S95">
        <f t="shared" si="17"/>
        <v>6.107249999999987E-2</v>
      </c>
      <c r="T95">
        <f t="shared" si="17"/>
        <v>6.107249999999987E-2</v>
      </c>
      <c r="U95">
        <f t="shared" si="17"/>
        <v>6.107249999999987E-2</v>
      </c>
      <c r="V95">
        <f t="shared" si="17"/>
        <v>6.107249999999987E-2</v>
      </c>
      <c r="W95">
        <f t="shared" si="17"/>
        <v>6.107249999999987E-2</v>
      </c>
      <c r="X95">
        <f t="shared" si="17"/>
        <v>6.107249999999987E-2</v>
      </c>
      <c r="Y95">
        <f t="shared" si="17"/>
        <v>6.107249999999987E-2</v>
      </c>
      <c r="Z95">
        <f t="shared" si="17"/>
        <v>6.107249999999987E-2</v>
      </c>
      <c r="AA95">
        <f t="shared" si="17"/>
        <v>6.107249999999987E-2</v>
      </c>
      <c r="AB95">
        <f t="shared" si="17"/>
        <v>6.107249999999987E-2</v>
      </c>
      <c r="AC95">
        <f t="shared" si="17"/>
        <v>6.107249999999987E-2</v>
      </c>
      <c r="AD95">
        <f t="shared" si="17"/>
        <v>6.107249999999987E-2</v>
      </c>
      <c r="AE95">
        <f t="shared" si="17"/>
        <v>6.107249999999987E-2</v>
      </c>
      <c r="AF95">
        <f t="shared" si="17"/>
        <v>6.107249999999987E-2</v>
      </c>
      <c r="AG95">
        <f t="shared" si="17"/>
        <v>6.107249999999987E-2</v>
      </c>
      <c r="AH95">
        <f t="shared" si="17"/>
        <v>6.107249999999987E-2</v>
      </c>
      <c r="AI95">
        <f t="shared" si="17"/>
        <v>6.107249999999987E-2</v>
      </c>
      <c r="AJ95">
        <f t="shared" si="17"/>
        <v>6.107249999999987E-2</v>
      </c>
      <c r="AK95">
        <f t="shared" si="17"/>
        <v>6.107249999999987E-2</v>
      </c>
      <c r="AL95">
        <f t="shared" si="17"/>
        <v>6.107249999999987E-2</v>
      </c>
      <c r="AM95">
        <f t="shared" si="17"/>
        <v>6.107249999999987E-2</v>
      </c>
      <c r="AN95">
        <f t="shared" si="17"/>
        <v>6.107249999999987E-2</v>
      </c>
      <c r="AO95">
        <f t="shared" ref="I95:AP103" si="19">AN94</f>
        <v>6.107249999999987E-2</v>
      </c>
      <c r="AP95">
        <f t="shared" si="19"/>
        <v>6.107249999999987E-2</v>
      </c>
    </row>
    <row r="96" spans="1:42" x14ac:dyDescent="0.25">
      <c r="A96" t="s">
        <v>151</v>
      </c>
      <c r="B96" t="s">
        <v>11</v>
      </c>
      <c r="C96" t="s">
        <v>6</v>
      </c>
      <c r="D96" t="s">
        <v>81</v>
      </c>
      <c r="E96" t="s">
        <v>129</v>
      </c>
      <c r="F96">
        <v>9</v>
      </c>
      <c r="G96">
        <f>'On road SFC'!C12/100</f>
        <v>6.8090694444444391E-2</v>
      </c>
      <c r="H96">
        <f t="shared" si="18"/>
        <v>6.6402777777777672E-2</v>
      </c>
      <c r="I96">
        <f t="shared" si="19"/>
        <v>6.3237777777777671E-2</v>
      </c>
      <c r="J96">
        <f t="shared" si="19"/>
        <v>6.1786111111111056E-2</v>
      </c>
      <c r="K96">
        <f t="shared" si="19"/>
        <v>6.3479166666666614E-2</v>
      </c>
      <c r="L96">
        <f t="shared" si="19"/>
        <v>6.1603749999999916E-2</v>
      </c>
      <c r="M96">
        <f t="shared" si="19"/>
        <v>6.0604999999999958E-2</v>
      </c>
      <c r="N96">
        <f t="shared" si="19"/>
        <v>6.0838749999999914E-2</v>
      </c>
      <c r="O96">
        <f t="shared" si="19"/>
        <v>6.0094999999999954E-2</v>
      </c>
      <c r="P96">
        <f t="shared" si="19"/>
        <v>6.107249999999987E-2</v>
      </c>
      <c r="Q96">
        <f t="shared" si="19"/>
        <v>6.107249999999987E-2</v>
      </c>
      <c r="R96">
        <f t="shared" si="19"/>
        <v>6.107249999999987E-2</v>
      </c>
      <c r="S96">
        <f t="shared" si="19"/>
        <v>6.107249999999987E-2</v>
      </c>
      <c r="T96">
        <f t="shared" si="19"/>
        <v>6.107249999999987E-2</v>
      </c>
      <c r="U96">
        <f t="shared" si="19"/>
        <v>6.107249999999987E-2</v>
      </c>
      <c r="V96">
        <f t="shared" si="19"/>
        <v>6.107249999999987E-2</v>
      </c>
      <c r="W96">
        <f t="shared" si="19"/>
        <v>6.107249999999987E-2</v>
      </c>
      <c r="X96">
        <f t="shared" si="19"/>
        <v>6.107249999999987E-2</v>
      </c>
      <c r="Y96">
        <f t="shared" si="19"/>
        <v>6.107249999999987E-2</v>
      </c>
      <c r="Z96">
        <f t="shared" si="19"/>
        <v>6.107249999999987E-2</v>
      </c>
      <c r="AA96">
        <f t="shared" si="19"/>
        <v>6.107249999999987E-2</v>
      </c>
      <c r="AB96">
        <f t="shared" si="19"/>
        <v>6.107249999999987E-2</v>
      </c>
      <c r="AC96">
        <f t="shared" si="19"/>
        <v>6.107249999999987E-2</v>
      </c>
      <c r="AD96">
        <f t="shared" si="19"/>
        <v>6.107249999999987E-2</v>
      </c>
      <c r="AE96">
        <f t="shared" si="19"/>
        <v>6.107249999999987E-2</v>
      </c>
      <c r="AF96">
        <f t="shared" si="19"/>
        <v>6.107249999999987E-2</v>
      </c>
      <c r="AG96">
        <f t="shared" si="19"/>
        <v>6.107249999999987E-2</v>
      </c>
      <c r="AH96">
        <f t="shared" si="19"/>
        <v>6.107249999999987E-2</v>
      </c>
      <c r="AI96">
        <f t="shared" si="19"/>
        <v>6.107249999999987E-2</v>
      </c>
      <c r="AJ96">
        <f t="shared" si="19"/>
        <v>6.107249999999987E-2</v>
      </c>
      <c r="AK96">
        <f t="shared" si="19"/>
        <v>6.107249999999987E-2</v>
      </c>
      <c r="AL96">
        <f t="shared" si="19"/>
        <v>6.107249999999987E-2</v>
      </c>
      <c r="AM96">
        <f t="shared" si="19"/>
        <v>6.107249999999987E-2</v>
      </c>
      <c r="AN96">
        <f t="shared" si="19"/>
        <v>6.107249999999987E-2</v>
      </c>
      <c r="AO96">
        <f t="shared" si="19"/>
        <v>6.107249999999987E-2</v>
      </c>
      <c r="AP96">
        <f t="shared" si="19"/>
        <v>6.107249999999987E-2</v>
      </c>
    </row>
    <row r="97" spans="1:42" x14ac:dyDescent="0.25">
      <c r="A97" t="s">
        <v>151</v>
      </c>
      <c r="B97" t="s">
        <v>11</v>
      </c>
      <c r="C97" t="s">
        <v>6</v>
      </c>
      <c r="D97" t="s">
        <v>81</v>
      </c>
      <c r="E97" t="s">
        <v>129</v>
      </c>
      <c r="F97">
        <v>10</v>
      </c>
      <c r="G97">
        <f>'On road SFC'!C13/100</f>
        <v>7.0130833333333295E-2</v>
      </c>
      <c r="H97">
        <f t="shared" si="18"/>
        <v>6.8090694444444391E-2</v>
      </c>
      <c r="I97">
        <f t="shared" si="19"/>
        <v>6.6402777777777672E-2</v>
      </c>
      <c r="J97">
        <f t="shared" si="19"/>
        <v>6.3237777777777671E-2</v>
      </c>
      <c r="K97">
        <f t="shared" si="19"/>
        <v>6.1786111111111056E-2</v>
      </c>
      <c r="L97">
        <f t="shared" si="19"/>
        <v>6.3479166666666614E-2</v>
      </c>
      <c r="M97">
        <f t="shared" si="19"/>
        <v>6.1603749999999916E-2</v>
      </c>
      <c r="N97">
        <f t="shared" si="19"/>
        <v>6.0604999999999958E-2</v>
      </c>
      <c r="O97">
        <f t="shared" si="19"/>
        <v>6.0838749999999914E-2</v>
      </c>
      <c r="P97">
        <f t="shared" si="19"/>
        <v>6.0094999999999954E-2</v>
      </c>
      <c r="Q97">
        <f t="shared" si="19"/>
        <v>6.107249999999987E-2</v>
      </c>
      <c r="R97">
        <f t="shared" si="19"/>
        <v>6.107249999999987E-2</v>
      </c>
      <c r="S97">
        <f t="shared" si="19"/>
        <v>6.107249999999987E-2</v>
      </c>
      <c r="T97">
        <f t="shared" si="19"/>
        <v>6.107249999999987E-2</v>
      </c>
      <c r="U97">
        <f t="shared" si="19"/>
        <v>6.107249999999987E-2</v>
      </c>
      <c r="V97">
        <f t="shared" si="19"/>
        <v>6.107249999999987E-2</v>
      </c>
      <c r="W97">
        <f t="shared" si="19"/>
        <v>6.107249999999987E-2</v>
      </c>
      <c r="X97">
        <f t="shared" si="19"/>
        <v>6.107249999999987E-2</v>
      </c>
      <c r="Y97">
        <f t="shared" si="19"/>
        <v>6.107249999999987E-2</v>
      </c>
      <c r="Z97">
        <f t="shared" si="19"/>
        <v>6.107249999999987E-2</v>
      </c>
      <c r="AA97">
        <f t="shared" si="19"/>
        <v>6.107249999999987E-2</v>
      </c>
      <c r="AB97">
        <f t="shared" si="19"/>
        <v>6.107249999999987E-2</v>
      </c>
      <c r="AC97">
        <f t="shared" si="19"/>
        <v>6.107249999999987E-2</v>
      </c>
      <c r="AD97">
        <f t="shared" si="19"/>
        <v>6.107249999999987E-2</v>
      </c>
      <c r="AE97">
        <f t="shared" si="19"/>
        <v>6.107249999999987E-2</v>
      </c>
      <c r="AF97">
        <f t="shared" si="19"/>
        <v>6.107249999999987E-2</v>
      </c>
      <c r="AG97">
        <f t="shared" si="19"/>
        <v>6.107249999999987E-2</v>
      </c>
      <c r="AH97">
        <f t="shared" si="19"/>
        <v>6.107249999999987E-2</v>
      </c>
      <c r="AI97">
        <f t="shared" si="19"/>
        <v>6.107249999999987E-2</v>
      </c>
      <c r="AJ97">
        <f t="shared" si="19"/>
        <v>6.107249999999987E-2</v>
      </c>
      <c r="AK97">
        <f t="shared" si="19"/>
        <v>6.107249999999987E-2</v>
      </c>
      <c r="AL97">
        <f t="shared" si="19"/>
        <v>6.107249999999987E-2</v>
      </c>
      <c r="AM97">
        <f t="shared" si="19"/>
        <v>6.107249999999987E-2</v>
      </c>
      <c r="AN97">
        <f t="shared" si="19"/>
        <v>6.107249999999987E-2</v>
      </c>
      <c r="AO97">
        <f t="shared" si="19"/>
        <v>6.107249999999987E-2</v>
      </c>
      <c r="AP97">
        <f t="shared" si="19"/>
        <v>6.107249999999987E-2</v>
      </c>
    </row>
    <row r="98" spans="1:42" x14ac:dyDescent="0.25">
      <c r="A98" t="s">
        <v>151</v>
      </c>
      <c r="B98" t="s">
        <v>11</v>
      </c>
      <c r="C98" t="s">
        <v>6</v>
      </c>
      <c r="D98" t="s">
        <v>81</v>
      </c>
      <c r="E98" t="s">
        <v>129</v>
      </c>
      <c r="F98">
        <v>11</v>
      </c>
      <c r="G98">
        <f>'On road SFC'!C14/100</f>
        <v>6.7312499999999956E-2</v>
      </c>
      <c r="H98">
        <f t="shared" si="18"/>
        <v>7.0130833333333295E-2</v>
      </c>
      <c r="I98">
        <f t="shared" si="19"/>
        <v>6.8090694444444391E-2</v>
      </c>
      <c r="J98">
        <f t="shared" si="19"/>
        <v>6.6402777777777672E-2</v>
      </c>
      <c r="K98">
        <f t="shared" si="19"/>
        <v>6.3237777777777671E-2</v>
      </c>
      <c r="L98">
        <f t="shared" si="19"/>
        <v>6.1786111111111056E-2</v>
      </c>
      <c r="M98">
        <f t="shared" si="19"/>
        <v>6.3479166666666614E-2</v>
      </c>
      <c r="N98">
        <f t="shared" si="19"/>
        <v>6.1603749999999916E-2</v>
      </c>
      <c r="O98">
        <f t="shared" si="19"/>
        <v>6.0604999999999958E-2</v>
      </c>
      <c r="P98">
        <f t="shared" si="19"/>
        <v>6.0838749999999914E-2</v>
      </c>
      <c r="Q98">
        <f t="shared" si="19"/>
        <v>6.0094999999999954E-2</v>
      </c>
      <c r="R98">
        <f t="shared" si="19"/>
        <v>6.107249999999987E-2</v>
      </c>
      <c r="S98">
        <f t="shared" si="19"/>
        <v>6.107249999999987E-2</v>
      </c>
      <c r="T98">
        <f t="shared" si="19"/>
        <v>6.107249999999987E-2</v>
      </c>
      <c r="U98">
        <f t="shared" si="19"/>
        <v>6.107249999999987E-2</v>
      </c>
      <c r="V98">
        <f t="shared" si="19"/>
        <v>6.107249999999987E-2</v>
      </c>
      <c r="W98">
        <f t="shared" si="19"/>
        <v>6.107249999999987E-2</v>
      </c>
      <c r="X98">
        <f t="shared" si="19"/>
        <v>6.107249999999987E-2</v>
      </c>
      <c r="Y98">
        <f t="shared" si="19"/>
        <v>6.107249999999987E-2</v>
      </c>
      <c r="Z98">
        <f t="shared" si="19"/>
        <v>6.107249999999987E-2</v>
      </c>
      <c r="AA98">
        <f t="shared" si="19"/>
        <v>6.107249999999987E-2</v>
      </c>
      <c r="AB98">
        <f t="shared" si="19"/>
        <v>6.107249999999987E-2</v>
      </c>
      <c r="AC98">
        <f t="shared" si="19"/>
        <v>6.107249999999987E-2</v>
      </c>
      <c r="AD98">
        <f t="shared" si="19"/>
        <v>6.107249999999987E-2</v>
      </c>
      <c r="AE98">
        <f t="shared" si="19"/>
        <v>6.107249999999987E-2</v>
      </c>
      <c r="AF98">
        <f t="shared" si="19"/>
        <v>6.107249999999987E-2</v>
      </c>
      <c r="AG98">
        <f t="shared" si="19"/>
        <v>6.107249999999987E-2</v>
      </c>
      <c r="AH98">
        <f t="shared" si="19"/>
        <v>6.107249999999987E-2</v>
      </c>
      <c r="AI98">
        <f t="shared" si="19"/>
        <v>6.107249999999987E-2</v>
      </c>
      <c r="AJ98">
        <f t="shared" si="19"/>
        <v>6.107249999999987E-2</v>
      </c>
      <c r="AK98">
        <f t="shared" si="19"/>
        <v>6.107249999999987E-2</v>
      </c>
      <c r="AL98">
        <f t="shared" si="19"/>
        <v>6.107249999999987E-2</v>
      </c>
      <c r="AM98">
        <f t="shared" si="19"/>
        <v>6.107249999999987E-2</v>
      </c>
      <c r="AN98">
        <f t="shared" si="19"/>
        <v>6.107249999999987E-2</v>
      </c>
      <c r="AO98">
        <f t="shared" si="19"/>
        <v>6.107249999999987E-2</v>
      </c>
      <c r="AP98">
        <f t="shared" si="19"/>
        <v>6.107249999999987E-2</v>
      </c>
    </row>
    <row r="99" spans="1:42" x14ac:dyDescent="0.25">
      <c r="A99" t="s">
        <v>151</v>
      </c>
      <c r="B99" t="s">
        <v>11</v>
      </c>
      <c r="C99" t="s">
        <v>6</v>
      </c>
      <c r="D99" t="s">
        <v>81</v>
      </c>
      <c r="E99" t="s">
        <v>129</v>
      </c>
      <c r="F99">
        <v>12</v>
      </c>
      <c r="G99">
        <f>'On road SFC'!C15/100</f>
        <v>6.7608333333333201E-2</v>
      </c>
      <c r="H99">
        <f t="shared" si="18"/>
        <v>6.7312499999999956E-2</v>
      </c>
      <c r="I99">
        <f t="shared" si="19"/>
        <v>7.0130833333333295E-2</v>
      </c>
      <c r="J99">
        <f t="shared" si="19"/>
        <v>6.8090694444444391E-2</v>
      </c>
      <c r="K99">
        <f t="shared" si="19"/>
        <v>6.6402777777777672E-2</v>
      </c>
      <c r="L99">
        <f t="shared" si="19"/>
        <v>6.3237777777777671E-2</v>
      </c>
      <c r="M99">
        <f t="shared" si="19"/>
        <v>6.1786111111111056E-2</v>
      </c>
      <c r="N99">
        <f t="shared" si="19"/>
        <v>6.3479166666666614E-2</v>
      </c>
      <c r="O99">
        <f t="shared" si="19"/>
        <v>6.1603749999999916E-2</v>
      </c>
      <c r="P99">
        <f t="shared" si="19"/>
        <v>6.0604999999999958E-2</v>
      </c>
      <c r="Q99">
        <f t="shared" si="19"/>
        <v>6.0838749999999914E-2</v>
      </c>
      <c r="R99">
        <f t="shared" si="19"/>
        <v>6.0094999999999954E-2</v>
      </c>
      <c r="S99">
        <f t="shared" si="19"/>
        <v>6.107249999999987E-2</v>
      </c>
      <c r="T99">
        <f t="shared" si="19"/>
        <v>6.107249999999987E-2</v>
      </c>
      <c r="U99">
        <f t="shared" si="19"/>
        <v>6.107249999999987E-2</v>
      </c>
      <c r="V99">
        <f t="shared" si="19"/>
        <v>6.107249999999987E-2</v>
      </c>
      <c r="W99">
        <f t="shared" si="19"/>
        <v>6.107249999999987E-2</v>
      </c>
      <c r="X99">
        <f t="shared" si="19"/>
        <v>6.107249999999987E-2</v>
      </c>
      <c r="Y99">
        <f t="shared" si="19"/>
        <v>6.107249999999987E-2</v>
      </c>
      <c r="Z99">
        <f t="shared" si="19"/>
        <v>6.107249999999987E-2</v>
      </c>
      <c r="AA99">
        <f t="shared" si="19"/>
        <v>6.107249999999987E-2</v>
      </c>
      <c r="AB99">
        <f t="shared" si="19"/>
        <v>6.107249999999987E-2</v>
      </c>
      <c r="AC99">
        <f t="shared" si="19"/>
        <v>6.107249999999987E-2</v>
      </c>
      <c r="AD99">
        <f t="shared" si="19"/>
        <v>6.107249999999987E-2</v>
      </c>
      <c r="AE99">
        <f t="shared" si="19"/>
        <v>6.107249999999987E-2</v>
      </c>
      <c r="AF99">
        <f t="shared" si="19"/>
        <v>6.107249999999987E-2</v>
      </c>
      <c r="AG99">
        <f t="shared" si="19"/>
        <v>6.107249999999987E-2</v>
      </c>
      <c r="AH99">
        <f t="shared" si="19"/>
        <v>6.107249999999987E-2</v>
      </c>
      <c r="AI99">
        <f t="shared" si="19"/>
        <v>6.107249999999987E-2</v>
      </c>
      <c r="AJ99">
        <f t="shared" si="19"/>
        <v>6.107249999999987E-2</v>
      </c>
      <c r="AK99">
        <f t="shared" si="19"/>
        <v>6.107249999999987E-2</v>
      </c>
      <c r="AL99">
        <f t="shared" si="19"/>
        <v>6.107249999999987E-2</v>
      </c>
      <c r="AM99">
        <f t="shared" si="19"/>
        <v>6.107249999999987E-2</v>
      </c>
      <c r="AN99">
        <f t="shared" si="19"/>
        <v>6.107249999999987E-2</v>
      </c>
      <c r="AO99">
        <f t="shared" si="19"/>
        <v>6.107249999999987E-2</v>
      </c>
      <c r="AP99">
        <f t="shared" si="19"/>
        <v>6.107249999999987E-2</v>
      </c>
    </row>
    <row r="100" spans="1:42" x14ac:dyDescent="0.25">
      <c r="A100" t="s">
        <v>151</v>
      </c>
      <c r="B100" t="s">
        <v>11</v>
      </c>
      <c r="C100" t="s">
        <v>6</v>
      </c>
      <c r="D100" t="s">
        <v>81</v>
      </c>
      <c r="E100" t="s">
        <v>129</v>
      </c>
      <c r="F100">
        <v>13</v>
      </c>
      <c r="G100">
        <f>'On road SFC'!C16/100</f>
        <v>6.8347222222222129E-2</v>
      </c>
      <c r="H100">
        <f t="shared" si="18"/>
        <v>6.7608333333333201E-2</v>
      </c>
      <c r="I100">
        <f t="shared" si="19"/>
        <v>6.7312499999999956E-2</v>
      </c>
      <c r="J100">
        <f t="shared" si="19"/>
        <v>7.0130833333333295E-2</v>
      </c>
      <c r="K100">
        <f t="shared" si="19"/>
        <v>6.8090694444444391E-2</v>
      </c>
      <c r="L100">
        <f t="shared" si="19"/>
        <v>6.6402777777777672E-2</v>
      </c>
      <c r="M100">
        <f t="shared" si="19"/>
        <v>6.3237777777777671E-2</v>
      </c>
      <c r="N100">
        <f t="shared" si="19"/>
        <v>6.1786111111111056E-2</v>
      </c>
      <c r="O100">
        <f t="shared" si="19"/>
        <v>6.3479166666666614E-2</v>
      </c>
      <c r="P100">
        <f t="shared" si="19"/>
        <v>6.1603749999999916E-2</v>
      </c>
      <c r="Q100">
        <f t="shared" si="19"/>
        <v>6.0604999999999958E-2</v>
      </c>
      <c r="R100">
        <f t="shared" si="19"/>
        <v>6.0838749999999914E-2</v>
      </c>
      <c r="S100">
        <f t="shared" si="19"/>
        <v>6.0094999999999954E-2</v>
      </c>
      <c r="T100">
        <f t="shared" si="19"/>
        <v>6.107249999999987E-2</v>
      </c>
      <c r="U100">
        <f t="shared" si="19"/>
        <v>6.107249999999987E-2</v>
      </c>
      <c r="V100">
        <f t="shared" si="19"/>
        <v>6.107249999999987E-2</v>
      </c>
      <c r="W100">
        <f t="shared" si="19"/>
        <v>6.107249999999987E-2</v>
      </c>
      <c r="X100">
        <f t="shared" si="19"/>
        <v>6.107249999999987E-2</v>
      </c>
      <c r="Y100">
        <f t="shared" si="19"/>
        <v>6.107249999999987E-2</v>
      </c>
      <c r="Z100">
        <f t="shared" si="19"/>
        <v>6.107249999999987E-2</v>
      </c>
      <c r="AA100">
        <f t="shared" si="19"/>
        <v>6.107249999999987E-2</v>
      </c>
      <c r="AB100">
        <f t="shared" si="19"/>
        <v>6.107249999999987E-2</v>
      </c>
      <c r="AC100">
        <f t="shared" si="19"/>
        <v>6.107249999999987E-2</v>
      </c>
      <c r="AD100">
        <f t="shared" si="19"/>
        <v>6.107249999999987E-2</v>
      </c>
      <c r="AE100">
        <f t="shared" si="19"/>
        <v>6.107249999999987E-2</v>
      </c>
      <c r="AF100">
        <f t="shared" si="19"/>
        <v>6.107249999999987E-2</v>
      </c>
      <c r="AG100">
        <f t="shared" si="19"/>
        <v>6.107249999999987E-2</v>
      </c>
      <c r="AH100">
        <f t="shared" si="19"/>
        <v>6.107249999999987E-2</v>
      </c>
      <c r="AI100">
        <f t="shared" si="19"/>
        <v>6.107249999999987E-2</v>
      </c>
      <c r="AJ100">
        <f t="shared" si="19"/>
        <v>6.107249999999987E-2</v>
      </c>
      <c r="AK100">
        <f t="shared" si="19"/>
        <v>6.107249999999987E-2</v>
      </c>
      <c r="AL100">
        <f t="shared" si="19"/>
        <v>6.107249999999987E-2</v>
      </c>
      <c r="AM100">
        <f t="shared" si="19"/>
        <v>6.107249999999987E-2</v>
      </c>
      <c r="AN100">
        <f t="shared" si="19"/>
        <v>6.107249999999987E-2</v>
      </c>
      <c r="AO100">
        <f t="shared" si="19"/>
        <v>6.107249999999987E-2</v>
      </c>
      <c r="AP100">
        <f t="shared" si="19"/>
        <v>6.107249999999987E-2</v>
      </c>
    </row>
    <row r="101" spans="1:42" x14ac:dyDescent="0.25">
      <c r="A101" t="s">
        <v>151</v>
      </c>
      <c r="B101" t="s">
        <v>11</v>
      </c>
      <c r="C101" t="s">
        <v>6</v>
      </c>
      <c r="D101" t="s">
        <v>81</v>
      </c>
      <c r="E101" t="s">
        <v>129</v>
      </c>
      <c r="F101">
        <v>14</v>
      </c>
      <c r="G101">
        <f>'On road SFC'!C17/100</f>
        <v>6.8811388888888853E-2</v>
      </c>
      <c r="H101">
        <f t="shared" si="18"/>
        <v>6.8347222222222129E-2</v>
      </c>
      <c r="I101">
        <f t="shared" si="19"/>
        <v>6.7608333333333201E-2</v>
      </c>
      <c r="J101">
        <f t="shared" si="19"/>
        <v>6.7312499999999956E-2</v>
      </c>
      <c r="K101">
        <f t="shared" si="19"/>
        <v>7.0130833333333295E-2</v>
      </c>
      <c r="L101">
        <f t="shared" si="19"/>
        <v>6.8090694444444391E-2</v>
      </c>
      <c r="M101">
        <f t="shared" si="19"/>
        <v>6.6402777777777672E-2</v>
      </c>
      <c r="N101">
        <f t="shared" si="19"/>
        <v>6.3237777777777671E-2</v>
      </c>
      <c r="O101">
        <f t="shared" si="19"/>
        <v>6.1786111111111056E-2</v>
      </c>
      <c r="P101">
        <f t="shared" si="19"/>
        <v>6.3479166666666614E-2</v>
      </c>
      <c r="Q101">
        <f t="shared" si="19"/>
        <v>6.1603749999999916E-2</v>
      </c>
      <c r="R101">
        <f t="shared" si="19"/>
        <v>6.0604999999999958E-2</v>
      </c>
      <c r="S101">
        <f t="shared" si="19"/>
        <v>6.0838749999999914E-2</v>
      </c>
      <c r="T101">
        <f t="shared" si="19"/>
        <v>6.0094999999999954E-2</v>
      </c>
      <c r="U101">
        <f t="shared" si="19"/>
        <v>6.107249999999987E-2</v>
      </c>
      <c r="V101">
        <f t="shared" si="19"/>
        <v>6.107249999999987E-2</v>
      </c>
      <c r="W101">
        <f t="shared" si="19"/>
        <v>6.107249999999987E-2</v>
      </c>
      <c r="X101">
        <f t="shared" si="19"/>
        <v>6.107249999999987E-2</v>
      </c>
      <c r="Y101">
        <f t="shared" si="19"/>
        <v>6.107249999999987E-2</v>
      </c>
      <c r="Z101">
        <f t="shared" si="19"/>
        <v>6.107249999999987E-2</v>
      </c>
      <c r="AA101">
        <f t="shared" si="19"/>
        <v>6.107249999999987E-2</v>
      </c>
      <c r="AB101">
        <f t="shared" si="19"/>
        <v>6.107249999999987E-2</v>
      </c>
      <c r="AC101">
        <f t="shared" si="19"/>
        <v>6.107249999999987E-2</v>
      </c>
      <c r="AD101">
        <f t="shared" si="19"/>
        <v>6.107249999999987E-2</v>
      </c>
      <c r="AE101">
        <f t="shared" si="19"/>
        <v>6.107249999999987E-2</v>
      </c>
      <c r="AF101">
        <f t="shared" si="19"/>
        <v>6.107249999999987E-2</v>
      </c>
      <c r="AG101">
        <f t="shared" si="19"/>
        <v>6.107249999999987E-2</v>
      </c>
      <c r="AH101">
        <f t="shared" si="19"/>
        <v>6.107249999999987E-2</v>
      </c>
      <c r="AI101">
        <f t="shared" si="19"/>
        <v>6.107249999999987E-2</v>
      </c>
      <c r="AJ101">
        <f t="shared" si="19"/>
        <v>6.107249999999987E-2</v>
      </c>
      <c r="AK101">
        <f t="shared" si="19"/>
        <v>6.107249999999987E-2</v>
      </c>
      <c r="AL101">
        <f t="shared" si="19"/>
        <v>6.107249999999987E-2</v>
      </c>
      <c r="AM101">
        <f t="shared" si="19"/>
        <v>6.107249999999987E-2</v>
      </c>
      <c r="AN101">
        <f t="shared" si="19"/>
        <v>6.107249999999987E-2</v>
      </c>
      <c r="AO101">
        <f t="shared" si="19"/>
        <v>6.107249999999987E-2</v>
      </c>
      <c r="AP101">
        <f t="shared" si="19"/>
        <v>6.107249999999987E-2</v>
      </c>
    </row>
    <row r="102" spans="1:42" x14ac:dyDescent="0.25">
      <c r="A102" t="s">
        <v>151</v>
      </c>
      <c r="B102" t="s">
        <v>11</v>
      </c>
      <c r="C102" t="s">
        <v>6</v>
      </c>
      <c r="D102" t="s">
        <v>81</v>
      </c>
      <c r="E102" t="s">
        <v>129</v>
      </c>
      <c r="F102">
        <v>15</v>
      </c>
      <c r="G102">
        <f>'On road SFC'!C18/100</f>
        <v>6.6685833333333291E-2</v>
      </c>
      <c r="H102">
        <f t="shared" si="18"/>
        <v>6.8811388888888853E-2</v>
      </c>
      <c r="I102">
        <f t="shared" si="19"/>
        <v>6.8347222222222129E-2</v>
      </c>
      <c r="J102">
        <f t="shared" si="19"/>
        <v>6.7608333333333201E-2</v>
      </c>
      <c r="K102">
        <f t="shared" si="19"/>
        <v>6.7312499999999956E-2</v>
      </c>
      <c r="L102">
        <f t="shared" si="19"/>
        <v>7.0130833333333295E-2</v>
      </c>
      <c r="M102">
        <f t="shared" si="19"/>
        <v>6.8090694444444391E-2</v>
      </c>
      <c r="N102">
        <f t="shared" si="19"/>
        <v>6.6402777777777672E-2</v>
      </c>
      <c r="O102">
        <f t="shared" si="19"/>
        <v>6.3237777777777671E-2</v>
      </c>
      <c r="P102">
        <f t="shared" si="19"/>
        <v>6.1786111111111056E-2</v>
      </c>
      <c r="Q102">
        <f t="shared" si="19"/>
        <v>6.3479166666666614E-2</v>
      </c>
      <c r="R102">
        <f t="shared" si="19"/>
        <v>6.1603749999999916E-2</v>
      </c>
      <c r="S102">
        <f t="shared" si="19"/>
        <v>6.0604999999999958E-2</v>
      </c>
      <c r="T102">
        <f t="shared" si="19"/>
        <v>6.0838749999999914E-2</v>
      </c>
      <c r="U102">
        <f t="shared" si="19"/>
        <v>6.0094999999999954E-2</v>
      </c>
      <c r="V102">
        <f t="shared" si="19"/>
        <v>6.107249999999987E-2</v>
      </c>
      <c r="W102">
        <f t="shared" si="19"/>
        <v>6.107249999999987E-2</v>
      </c>
      <c r="X102">
        <f t="shared" si="19"/>
        <v>6.107249999999987E-2</v>
      </c>
      <c r="Y102">
        <f t="shared" si="19"/>
        <v>6.107249999999987E-2</v>
      </c>
      <c r="Z102">
        <f t="shared" si="19"/>
        <v>6.107249999999987E-2</v>
      </c>
      <c r="AA102">
        <f t="shared" si="19"/>
        <v>6.107249999999987E-2</v>
      </c>
      <c r="AB102">
        <f t="shared" si="19"/>
        <v>6.107249999999987E-2</v>
      </c>
      <c r="AC102">
        <f t="shared" si="19"/>
        <v>6.107249999999987E-2</v>
      </c>
      <c r="AD102">
        <f t="shared" si="19"/>
        <v>6.107249999999987E-2</v>
      </c>
      <c r="AE102">
        <f t="shared" si="19"/>
        <v>6.107249999999987E-2</v>
      </c>
      <c r="AF102">
        <f t="shared" si="19"/>
        <v>6.107249999999987E-2</v>
      </c>
      <c r="AG102">
        <f t="shared" si="19"/>
        <v>6.107249999999987E-2</v>
      </c>
      <c r="AH102">
        <f t="shared" si="19"/>
        <v>6.107249999999987E-2</v>
      </c>
      <c r="AI102">
        <f t="shared" si="19"/>
        <v>6.107249999999987E-2</v>
      </c>
      <c r="AJ102">
        <f t="shared" si="19"/>
        <v>6.107249999999987E-2</v>
      </c>
      <c r="AK102">
        <f t="shared" si="19"/>
        <v>6.107249999999987E-2</v>
      </c>
      <c r="AL102">
        <f t="shared" si="19"/>
        <v>6.107249999999987E-2</v>
      </c>
      <c r="AM102">
        <f t="shared" si="19"/>
        <v>6.107249999999987E-2</v>
      </c>
      <c r="AN102">
        <f t="shared" si="19"/>
        <v>6.107249999999987E-2</v>
      </c>
      <c r="AO102">
        <f t="shared" si="19"/>
        <v>6.107249999999987E-2</v>
      </c>
      <c r="AP102">
        <f t="shared" si="19"/>
        <v>6.107249999999987E-2</v>
      </c>
    </row>
    <row r="103" spans="1:42" x14ac:dyDescent="0.25">
      <c r="A103" t="s">
        <v>151</v>
      </c>
      <c r="B103" t="s">
        <v>11</v>
      </c>
      <c r="C103" t="s">
        <v>6</v>
      </c>
      <c r="D103" t="s">
        <v>81</v>
      </c>
      <c r="E103" t="s">
        <v>129</v>
      </c>
      <c r="F103">
        <v>16</v>
      </c>
      <c r="G103">
        <f>'On road SFC'!C19/100</f>
        <v>6.5646666666666589E-2</v>
      </c>
      <c r="H103">
        <f t="shared" si="18"/>
        <v>6.6685833333333291E-2</v>
      </c>
      <c r="I103">
        <f t="shared" si="19"/>
        <v>6.8811388888888853E-2</v>
      </c>
      <c r="J103">
        <f t="shared" si="19"/>
        <v>6.8347222222222129E-2</v>
      </c>
      <c r="K103">
        <f t="shared" si="19"/>
        <v>6.7608333333333201E-2</v>
      </c>
      <c r="L103">
        <f t="shared" si="19"/>
        <v>6.7312499999999956E-2</v>
      </c>
      <c r="M103">
        <f t="shared" si="19"/>
        <v>7.0130833333333295E-2</v>
      </c>
      <c r="N103">
        <f t="shared" si="19"/>
        <v>6.8090694444444391E-2</v>
      </c>
      <c r="O103">
        <f t="shared" si="19"/>
        <v>6.6402777777777672E-2</v>
      </c>
      <c r="P103">
        <f t="shared" si="19"/>
        <v>6.3237777777777671E-2</v>
      </c>
      <c r="Q103">
        <f t="shared" si="19"/>
        <v>6.1786111111111056E-2</v>
      </c>
      <c r="R103">
        <f t="shared" si="19"/>
        <v>6.3479166666666614E-2</v>
      </c>
      <c r="S103">
        <f t="shared" si="19"/>
        <v>6.1603749999999916E-2</v>
      </c>
      <c r="T103">
        <f t="shared" si="19"/>
        <v>6.0604999999999958E-2</v>
      </c>
      <c r="U103">
        <f t="shared" si="19"/>
        <v>6.0838749999999914E-2</v>
      </c>
      <c r="V103">
        <f t="shared" si="19"/>
        <v>6.0094999999999954E-2</v>
      </c>
      <c r="W103">
        <f t="shared" si="19"/>
        <v>6.107249999999987E-2</v>
      </c>
      <c r="X103">
        <f t="shared" ref="I103:AP110" si="20">W102</f>
        <v>6.107249999999987E-2</v>
      </c>
      <c r="Y103">
        <f t="shared" si="20"/>
        <v>6.107249999999987E-2</v>
      </c>
      <c r="Z103">
        <f t="shared" si="20"/>
        <v>6.107249999999987E-2</v>
      </c>
      <c r="AA103">
        <f t="shared" si="20"/>
        <v>6.107249999999987E-2</v>
      </c>
      <c r="AB103">
        <f t="shared" si="20"/>
        <v>6.107249999999987E-2</v>
      </c>
      <c r="AC103">
        <f t="shared" si="20"/>
        <v>6.107249999999987E-2</v>
      </c>
      <c r="AD103">
        <f t="shared" si="20"/>
        <v>6.107249999999987E-2</v>
      </c>
      <c r="AE103">
        <f t="shared" si="20"/>
        <v>6.107249999999987E-2</v>
      </c>
      <c r="AF103">
        <f t="shared" si="20"/>
        <v>6.107249999999987E-2</v>
      </c>
      <c r="AG103">
        <f t="shared" si="20"/>
        <v>6.107249999999987E-2</v>
      </c>
      <c r="AH103">
        <f t="shared" si="20"/>
        <v>6.107249999999987E-2</v>
      </c>
      <c r="AI103">
        <f t="shared" si="20"/>
        <v>6.107249999999987E-2</v>
      </c>
      <c r="AJ103">
        <f t="shared" si="20"/>
        <v>6.107249999999987E-2</v>
      </c>
      <c r="AK103">
        <f t="shared" si="20"/>
        <v>6.107249999999987E-2</v>
      </c>
      <c r="AL103">
        <f t="shared" si="20"/>
        <v>6.107249999999987E-2</v>
      </c>
      <c r="AM103">
        <f t="shared" si="20"/>
        <v>6.107249999999987E-2</v>
      </c>
      <c r="AN103">
        <f t="shared" si="20"/>
        <v>6.107249999999987E-2</v>
      </c>
      <c r="AO103">
        <f t="shared" si="20"/>
        <v>6.107249999999987E-2</v>
      </c>
      <c r="AP103">
        <f t="shared" si="20"/>
        <v>6.107249999999987E-2</v>
      </c>
    </row>
    <row r="104" spans="1:42" x14ac:dyDescent="0.25">
      <c r="A104" t="s">
        <v>151</v>
      </c>
      <c r="B104" t="s">
        <v>11</v>
      </c>
      <c r="C104" t="s">
        <v>6</v>
      </c>
      <c r="D104" t="s">
        <v>81</v>
      </c>
      <c r="E104" t="s">
        <v>129</v>
      </c>
      <c r="F104">
        <v>17</v>
      </c>
      <c r="G104">
        <f>'On road SFC'!C20/100</f>
        <v>6.495999999999999E-2</v>
      </c>
      <c r="H104">
        <f t="shared" si="18"/>
        <v>6.5646666666666589E-2</v>
      </c>
      <c r="I104">
        <f t="shared" si="20"/>
        <v>6.6685833333333291E-2</v>
      </c>
      <c r="J104">
        <f t="shared" si="20"/>
        <v>6.8811388888888853E-2</v>
      </c>
      <c r="K104">
        <f t="shared" si="20"/>
        <v>6.8347222222222129E-2</v>
      </c>
      <c r="L104">
        <f t="shared" si="20"/>
        <v>6.7608333333333201E-2</v>
      </c>
      <c r="M104">
        <f t="shared" si="20"/>
        <v>6.7312499999999956E-2</v>
      </c>
      <c r="N104">
        <f t="shared" si="20"/>
        <v>7.0130833333333295E-2</v>
      </c>
      <c r="O104">
        <f t="shared" si="20"/>
        <v>6.8090694444444391E-2</v>
      </c>
      <c r="P104">
        <f t="shared" si="20"/>
        <v>6.6402777777777672E-2</v>
      </c>
      <c r="Q104">
        <f t="shared" si="20"/>
        <v>6.3237777777777671E-2</v>
      </c>
      <c r="R104">
        <f t="shared" si="20"/>
        <v>6.1786111111111056E-2</v>
      </c>
      <c r="S104">
        <f t="shared" si="20"/>
        <v>6.3479166666666614E-2</v>
      </c>
      <c r="T104">
        <f t="shared" si="20"/>
        <v>6.1603749999999916E-2</v>
      </c>
      <c r="U104">
        <f t="shared" si="20"/>
        <v>6.0604999999999958E-2</v>
      </c>
      <c r="V104">
        <f t="shared" si="20"/>
        <v>6.0838749999999914E-2</v>
      </c>
      <c r="W104">
        <f t="shared" si="20"/>
        <v>6.0094999999999954E-2</v>
      </c>
      <c r="X104">
        <f t="shared" si="20"/>
        <v>6.107249999999987E-2</v>
      </c>
      <c r="Y104">
        <f t="shared" si="20"/>
        <v>6.107249999999987E-2</v>
      </c>
      <c r="Z104">
        <f t="shared" si="20"/>
        <v>6.107249999999987E-2</v>
      </c>
      <c r="AA104">
        <f t="shared" si="20"/>
        <v>6.107249999999987E-2</v>
      </c>
      <c r="AB104">
        <f t="shared" si="20"/>
        <v>6.107249999999987E-2</v>
      </c>
      <c r="AC104">
        <f t="shared" si="20"/>
        <v>6.107249999999987E-2</v>
      </c>
      <c r="AD104">
        <f t="shared" si="20"/>
        <v>6.107249999999987E-2</v>
      </c>
      <c r="AE104">
        <f t="shared" si="20"/>
        <v>6.107249999999987E-2</v>
      </c>
      <c r="AF104">
        <f t="shared" si="20"/>
        <v>6.107249999999987E-2</v>
      </c>
      <c r="AG104">
        <f t="shared" si="20"/>
        <v>6.107249999999987E-2</v>
      </c>
      <c r="AH104">
        <f t="shared" si="20"/>
        <v>6.107249999999987E-2</v>
      </c>
      <c r="AI104">
        <f t="shared" si="20"/>
        <v>6.107249999999987E-2</v>
      </c>
      <c r="AJ104">
        <f t="shared" si="20"/>
        <v>6.107249999999987E-2</v>
      </c>
      <c r="AK104">
        <f t="shared" si="20"/>
        <v>6.107249999999987E-2</v>
      </c>
      <c r="AL104">
        <f t="shared" si="20"/>
        <v>6.107249999999987E-2</v>
      </c>
      <c r="AM104">
        <f t="shared" si="20"/>
        <v>6.107249999999987E-2</v>
      </c>
      <c r="AN104">
        <f t="shared" si="20"/>
        <v>6.107249999999987E-2</v>
      </c>
      <c r="AO104">
        <f t="shared" si="20"/>
        <v>6.107249999999987E-2</v>
      </c>
      <c r="AP104">
        <f t="shared" si="20"/>
        <v>6.107249999999987E-2</v>
      </c>
    </row>
    <row r="105" spans="1:42" x14ac:dyDescent="0.25">
      <c r="A105" t="s">
        <v>151</v>
      </c>
      <c r="B105" t="s">
        <v>11</v>
      </c>
      <c r="C105" t="s">
        <v>6</v>
      </c>
      <c r="D105" t="s">
        <v>81</v>
      </c>
      <c r="E105" t="s">
        <v>129</v>
      </c>
      <c r="F105">
        <v>18</v>
      </c>
      <c r="G105">
        <f>'On road SFC'!C21/100</f>
        <v>6.6453333333333225E-2</v>
      </c>
      <c r="H105">
        <f t="shared" si="18"/>
        <v>6.495999999999999E-2</v>
      </c>
      <c r="I105">
        <f t="shared" si="20"/>
        <v>6.5646666666666589E-2</v>
      </c>
      <c r="J105">
        <f t="shared" si="20"/>
        <v>6.6685833333333291E-2</v>
      </c>
      <c r="K105">
        <f t="shared" si="20"/>
        <v>6.8811388888888853E-2</v>
      </c>
      <c r="L105">
        <f t="shared" si="20"/>
        <v>6.8347222222222129E-2</v>
      </c>
      <c r="M105">
        <f t="shared" si="20"/>
        <v>6.7608333333333201E-2</v>
      </c>
      <c r="N105">
        <f t="shared" si="20"/>
        <v>6.7312499999999956E-2</v>
      </c>
      <c r="O105">
        <f t="shared" si="20"/>
        <v>7.0130833333333295E-2</v>
      </c>
      <c r="P105">
        <f t="shared" si="20"/>
        <v>6.8090694444444391E-2</v>
      </c>
      <c r="Q105">
        <f t="shared" si="20"/>
        <v>6.6402777777777672E-2</v>
      </c>
      <c r="R105">
        <f t="shared" si="20"/>
        <v>6.3237777777777671E-2</v>
      </c>
      <c r="S105">
        <f t="shared" si="20"/>
        <v>6.1786111111111056E-2</v>
      </c>
      <c r="T105">
        <f t="shared" si="20"/>
        <v>6.3479166666666614E-2</v>
      </c>
      <c r="U105">
        <f t="shared" si="20"/>
        <v>6.1603749999999916E-2</v>
      </c>
      <c r="V105">
        <f t="shared" si="20"/>
        <v>6.0604999999999958E-2</v>
      </c>
      <c r="W105">
        <f t="shared" si="20"/>
        <v>6.0838749999999914E-2</v>
      </c>
      <c r="X105">
        <f t="shared" si="20"/>
        <v>6.0094999999999954E-2</v>
      </c>
      <c r="Y105">
        <f t="shared" si="20"/>
        <v>6.107249999999987E-2</v>
      </c>
      <c r="Z105">
        <f t="shared" si="20"/>
        <v>6.107249999999987E-2</v>
      </c>
      <c r="AA105">
        <f t="shared" si="20"/>
        <v>6.107249999999987E-2</v>
      </c>
      <c r="AB105">
        <f t="shared" si="20"/>
        <v>6.107249999999987E-2</v>
      </c>
      <c r="AC105">
        <f t="shared" si="20"/>
        <v>6.107249999999987E-2</v>
      </c>
      <c r="AD105">
        <f t="shared" si="20"/>
        <v>6.107249999999987E-2</v>
      </c>
      <c r="AE105">
        <f t="shared" si="20"/>
        <v>6.107249999999987E-2</v>
      </c>
      <c r="AF105">
        <f t="shared" si="20"/>
        <v>6.107249999999987E-2</v>
      </c>
      <c r="AG105">
        <f t="shared" si="20"/>
        <v>6.107249999999987E-2</v>
      </c>
      <c r="AH105">
        <f t="shared" si="20"/>
        <v>6.107249999999987E-2</v>
      </c>
      <c r="AI105">
        <f t="shared" si="20"/>
        <v>6.107249999999987E-2</v>
      </c>
      <c r="AJ105">
        <f t="shared" si="20"/>
        <v>6.107249999999987E-2</v>
      </c>
      <c r="AK105">
        <f t="shared" si="20"/>
        <v>6.107249999999987E-2</v>
      </c>
      <c r="AL105">
        <f t="shared" si="20"/>
        <v>6.107249999999987E-2</v>
      </c>
      <c r="AM105">
        <f t="shared" si="20"/>
        <v>6.107249999999987E-2</v>
      </c>
      <c r="AN105">
        <f t="shared" si="20"/>
        <v>6.107249999999987E-2</v>
      </c>
      <c r="AO105">
        <f t="shared" si="20"/>
        <v>6.107249999999987E-2</v>
      </c>
      <c r="AP105">
        <f t="shared" si="20"/>
        <v>6.107249999999987E-2</v>
      </c>
    </row>
    <row r="106" spans="1:42" x14ac:dyDescent="0.25">
      <c r="A106" t="s">
        <v>151</v>
      </c>
      <c r="B106" t="s">
        <v>11</v>
      </c>
      <c r="C106" t="s">
        <v>6</v>
      </c>
      <c r="D106" t="s">
        <v>81</v>
      </c>
      <c r="E106" t="s">
        <v>129</v>
      </c>
      <c r="F106">
        <v>19</v>
      </c>
      <c r="G106">
        <f>'On road SFC'!C22/100</f>
        <v>6.6631111111111044E-2</v>
      </c>
      <c r="H106">
        <f t="shared" si="18"/>
        <v>6.6453333333333225E-2</v>
      </c>
      <c r="I106">
        <f t="shared" si="20"/>
        <v>6.495999999999999E-2</v>
      </c>
      <c r="J106">
        <f t="shared" si="20"/>
        <v>6.5646666666666589E-2</v>
      </c>
      <c r="K106">
        <f t="shared" si="20"/>
        <v>6.6685833333333291E-2</v>
      </c>
      <c r="L106">
        <f t="shared" si="20"/>
        <v>6.8811388888888853E-2</v>
      </c>
      <c r="M106">
        <f t="shared" si="20"/>
        <v>6.8347222222222129E-2</v>
      </c>
      <c r="N106">
        <f t="shared" si="20"/>
        <v>6.7608333333333201E-2</v>
      </c>
      <c r="O106">
        <f t="shared" si="20"/>
        <v>6.7312499999999956E-2</v>
      </c>
      <c r="P106">
        <f t="shared" si="20"/>
        <v>7.0130833333333295E-2</v>
      </c>
      <c r="Q106">
        <f t="shared" si="20"/>
        <v>6.8090694444444391E-2</v>
      </c>
      <c r="R106">
        <f t="shared" si="20"/>
        <v>6.6402777777777672E-2</v>
      </c>
      <c r="S106">
        <f t="shared" si="20"/>
        <v>6.3237777777777671E-2</v>
      </c>
      <c r="T106">
        <f t="shared" si="20"/>
        <v>6.1786111111111056E-2</v>
      </c>
      <c r="U106">
        <f t="shared" si="20"/>
        <v>6.3479166666666614E-2</v>
      </c>
      <c r="V106">
        <f t="shared" si="20"/>
        <v>6.1603749999999916E-2</v>
      </c>
      <c r="W106">
        <f t="shared" si="20"/>
        <v>6.0604999999999958E-2</v>
      </c>
      <c r="X106">
        <f t="shared" si="20"/>
        <v>6.0838749999999914E-2</v>
      </c>
      <c r="Y106">
        <f t="shared" si="20"/>
        <v>6.0094999999999954E-2</v>
      </c>
      <c r="Z106">
        <f t="shared" si="20"/>
        <v>6.107249999999987E-2</v>
      </c>
      <c r="AA106">
        <f t="shared" si="20"/>
        <v>6.107249999999987E-2</v>
      </c>
      <c r="AB106">
        <f t="shared" si="20"/>
        <v>6.107249999999987E-2</v>
      </c>
      <c r="AC106">
        <f t="shared" si="20"/>
        <v>6.107249999999987E-2</v>
      </c>
      <c r="AD106">
        <f t="shared" si="20"/>
        <v>6.107249999999987E-2</v>
      </c>
      <c r="AE106">
        <f t="shared" si="20"/>
        <v>6.107249999999987E-2</v>
      </c>
      <c r="AF106">
        <f t="shared" si="20"/>
        <v>6.107249999999987E-2</v>
      </c>
      <c r="AG106">
        <f t="shared" si="20"/>
        <v>6.107249999999987E-2</v>
      </c>
      <c r="AH106">
        <f t="shared" si="20"/>
        <v>6.107249999999987E-2</v>
      </c>
      <c r="AI106">
        <f t="shared" si="20"/>
        <v>6.107249999999987E-2</v>
      </c>
      <c r="AJ106">
        <f t="shared" si="20"/>
        <v>6.107249999999987E-2</v>
      </c>
      <c r="AK106">
        <f t="shared" si="20"/>
        <v>6.107249999999987E-2</v>
      </c>
      <c r="AL106">
        <f t="shared" si="20"/>
        <v>6.107249999999987E-2</v>
      </c>
      <c r="AM106">
        <f t="shared" si="20"/>
        <v>6.107249999999987E-2</v>
      </c>
      <c r="AN106">
        <f t="shared" si="20"/>
        <v>6.107249999999987E-2</v>
      </c>
      <c r="AO106">
        <f t="shared" si="20"/>
        <v>6.107249999999987E-2</v>
      </c>
      <c r="AP106">
        <f t="shared" si="20"/>
        <v>6.107249999999987E-2</v>
      </c>
    </row>
    <row r="107" spans="1:42" x14ac:dyDescent="0.25">
      <c r="A107" t="s">
        <v>151</v>
      </c>
      <c r="B107" t="s">
        <v>11</v>
      </c>
      <c r="C107" t="s">
        <v>6</v>
      </c>
      <c r="D107" t="s">
        <v>81</v>
      </c>
      <c r="E107" t="s">
        <v>129</v>
      </c>
      <c r="F107">
        <v>20</v>
      </c>
      <c r="G107">
        <f>'On road SFC'!C23/100</f>
        <v>6.6951111111111045E-2</v>
      </c>
      <c r="H107">
        <f t="shared" si="18"/>
        <v>6.6631111111111044E-2</v>
      </c>
      <c r="I107">
        <f t="shared" si="20"/>
        <v>6.6453333333333225E-2</v>
      </c>
      <c r="J107">
        <f t="shared" si="20"/>
        <v>6.495999999999999E-2</v>
      </c>
      <c r="K107">
        <f t="shared" si="20"/>
        <v>6.5646666666666589E-2</v>
      </c>
      <c r="L107">
        <f t="shared" si="20"/>
        <v>6.6685833333333291E-2</v>
      </c>
      <c r="M107">
        <f t="shared" si="20"/>
        <v>6.8811388888888853E-2</v>
      </c>
      <c r="N107">
        <f t="shared" si="20"/>
        <v>6.8347222222222129E-2</v>
      </c>
      <c r="O107">
        <f t="shared" si="20"/>
        <v>6.7608333333333201E-2</v>
      </c>
      <c r="P107">
        <f t="shared" si="20"/>
        <v>6.7312499999999956E-2</v>
      </c>
      <c r="Q107">
        <f t="shared" si="20"/>
        <v>7.0130833333333295E-2</v>
      </c>
      <c r="R107">
        <f t="shared" si="20"/>
        <v>6.8090694444444391E-2</v>
      </c>
      <c r="S107">
        <f t="shared" si="20"/>
        <v>6.6402777777777672E-2</v>
      </c>
      <c r="T107">
        <f t="shared" si="20"/>
        <v>6.3237777777777671E-2</v>
      </c>
      <c r="U107">
        <f t="shared" si="20"/>
        <v>6.1786111111111056E-2</v>
      </c>
      <c r="V107">
        <f t="shared" si="20"/>
        <v>6.3479166666666614E-2</v>
      </c>
      <c r="W107">
        <f t="shared" si="20"/>
        <v>6.1603749999999916E-2</v>
      </c>
      <c r="X107">
        <f t="shared" si="20"/>
        <v>6.0604999999999958E-2</v>
      </c>
      <c r="Y107">
        <f t="shared" si="20"/>
        <v>6.0838749999999914E-2</v>
      </c>
      <c r="Z107">
        <f t="shared" si="20"/>
        <v>6.0094999999999954E-2</v>
      </c>
      <c r="AA107">
        <f t="shared" si="20"/>
        <v>6.107249999999987E-2</v>
      </c>
      <c r="AB107">
        <f t="shared" si="20"/>
        <v>6.107249999999987E-2</v>
      </c>
      <c r="AC107">
        <f t="shared" si="20"/>
        <v>6.107249999999987E-2</v>
      </c>
      <c r="AD107">
        <f t="shared" si="20"/>
        <v>6.107249999999987E-2</v>
      </c>
      <c r="AE107">
        <f t="shared" si="20"/>
        <v>6.107249999999987E-2</v>
      </c>
      <c r="AF107">
        <f t="shared" si="20"/>
        <v>6.107249999999987E-2</v>
      </c>
      <c r="AG107">
        <f t="shared" si="20"/>
        <v>6.107249999999987E-2</v>
      </c>
      <c r="AH107">
        <f t="shared" si="20"/>
        <v>6.107249999999987E-2</v>
      </c>
      <c r="AI107">
        <f t="shared" si="20"/>
        <v>6.107249999999987E-2</v>
      </c>
      <c r="AJ107">
        <f t="shared" si="20"/>
        <v>6.107249999999987E-2</v>
      </c>
      <c r="AK107">
        <f t="shared" si="20"/>
        <v>6.107249999999987E-2</v>
      </c>
      <c r="AL107">
        <f t="shared" si="20"/>
        <v>6.107249999999987E-2</v>
      </c>
      <c r="AM107">
        <f t="shared" si="20"/>
        <v>6.107249999999987E-2</v>
      </c>
      <c r="AN107">
        <f t="shared" si="20"/>
        <v>6.107249999999987E-2</v>
      </c>
      <c r="AO107">
        <f t="shared" si="20"/>
        <v>6.107249999999987E-2</v>
      </c>
      <c r="AP107">
        <f t="shared" si="20"/>
        <v>6.107249999999987E-2</v>
      </c>
    </row>
    <row r="108" spans="1:42" x14ac:dyDescent="0.25">
      <c r="A108" t="s">
        <v>151</v>
      </c>
      <c r="B108" t="s">
        <v>11</v>
      </c>
      <c r="C108" t="s">
        <v>6</v>
      </c>
      <c r="D108" t="s">
        <v>81</v>
      </c>
      <c r="E108" t="s">
        <v>129</v>
      </c>
      <c r="F108">
        <v>21</v>
      </c>
      <c r="G108">
        <f>'On road SFC'!C24/100</f>
        <v>6.7164444444444374E-2</v>
      </c>
      <c r="H108">
        <f t="shared" si="18"/>
        <v>6.6951111111111045E-2</v>
      </c>
      <c r="I108">
        <f t="shared" si="20"/>
        <v>6.6631111111111044E-2</v>
      </c>
      <c r="J108">
        <f t="shared" si="20"/>
        <v>6.6453333333333225E-2</v>
      </c>
      <c r="K108">
        <f t="shared" si="20"/>
        <v>6.495999999999999E-2</v>
      </c>
      <c r="L108">
        <f t="shared" si="20"/>
        <v>6.5646666666666589E-2</v>
      </c>
      <c r="M108">
        <f t="shared" si="20"/>
        <v>6.6685833333333291E-2</v>
      </c>
      <c r="N108">
        <f t="shared" si="20"/>
        <v>6.8811388888888853E-2</v>
      </c>
      <c r="O108">
        <f t="shared" si="20"/>
        <v>6.8347222222222129E-2</v>
      </c>
      <c r="P108">
        <f t="shared" si="20"/>
        <v>6.7608333333333201E-2</v>
      </c>
      <c r="Q108">
        <f t="shared" si="20"/>
        <v>6.7312499999999956E-2</v>
      </c>
      <c r="R108">
        <f t="shared" si="20"/>
        <v>7.0130833333333295E-2</v>
      </c>
      <c r="S108">
        <f t="shared" si="20"/>
        <v>6.8090694444444391E-2</v>
      </c>
      <c r="T108">
        <f t="shared" si="20"/>
        <v>6.6402777777777672E-2</v>
      </c>
      <c r="U108">
        <f t="shared" si="20"/>
        <v>6.3237777777777671E-2</v>
      </c>
      <c r="V108">
        <f t="shared" si="20"/>
        <v>6.1786111111111056E-2</v>
      </c>
      <c r="W108">
        <f t="shared" si="20"/>
        <v>6.3479166666666614E-2</v>
      </c>
      <c r="X108">
        <f t="shared" si="20"/>
        <v>6.1603749999999916E-2</v>
      </c>
      <c r="Y108">
        <f t="shared" si="20"/>
        <v>6.0604999999999958E-2</v>
      </c>
      <c r="Z108">
        <f t="shared" si="20"/>
        <v>6.0838749999999914E-2</v>
      </c>
      <c r="AA108">
        <f t="shared" si="20"/>
        <v>6.0094999999999954E-2</v>
      </c>
      <c r="AB108">
        <f t="shared" si="20"/>
        <v>6.107249999999987E-2</v>
      </c>
      <c r="AC108">
        <f t="shared" si="20"/>
        <v>6.107249999999987E-2</v>
      </c>
      <c r="AD108">
        <f t="shared" si="20"/>
        <v>6.107249999999987E-2</v>
      </c>
      <c r="AE108">
        <f t="shared" si="20"/>
        <v>6.107249999999987E-2</v>
      </c>
      <c r="AF108">
        <f t="shared" si="20"/>
        <v>6.107249999999987E-2</v>
      </c>
      <c r="AG108">
        <f t="shared" si="20"/>
        <v>6.107249999999987E-2</v>
      </c>
      <c r="AH108">
        <f t="shared" si="20"/>
        <v>6.107249999999987E-2</v>
      </c>
      <c r="AI108">
        <f t="shared" si="20"/>
        <v>6.107249999999987E-2</v>
      </c>
      <c r="AJ108">
        <f t="shared" si="20"/>
        <v>6.107249999999987E-2</v>
      </c>
      <c r="AK108">
        <f t="shared" si="20"/>
        <v>6.107249999999987E-2</v>
      </c>
      <c r="AL108">
        <f t="shared" si="20"/>
        <v>6.107249999999987E-2</v>
      </c>
      <c r="AM108">
        <f t="shared" si="20"/>
        <v>6.107249999999987E-2</v>
      </c>
      <c r="AN108">
        <f t="shared" si="20"/>
        <v>6.107249999999987E-2</v>
      </c>
      <c r="AO108">
        <f t="shared" si="20"/>
        <v>6.107249999999987E-2</v>
      </c>
      <c r="AP108">
        <f t="shared" si="20"/>
        <v>6.107249999999987E-2</v>
      </c>
    </row>
    <row r="109" spans="1:42" x14ac:dyDescent="0.25">
      <c r="A109" t="s">
        <v>151</v>
      </c>
      <c r="B109" t="s">
        <v>11</v>
      </c>
      <c r="C109" t="s">
        <v>6</v>
      </c>
      <c r="D109" t="s">
        <v>81</v>
      </c>
      <c r="E109" t="s">
        <v>129</v>
      </c>
      <c r="F109">
        <v>22</v>
      </c>
      <c r="G109">
        <f>'On road SFC'!C25/100</f>
        <v>6.7306666666666667E-2</v>
      </c>
      <c r="H109">
        <f t="shared" si="18"/>
        <v>6.7164444444444374E-2</v>
      </c>
      <c r="I109">
        <f t="shared" si="20"/>
        <v>6.6951111111111045E-2</v>
      </c>
      <c r="J109">
        <f t="shared" si="20"/>
        <v>6.6631111111111044E-2</v>
      </c>
      <c r="K109">
        <f t="shared" si="20"/>
        <v>6.6453333333333225E-2</v>
      </c>
      <c r="L109">
        <f t="shared" si="20"/>
        <v>6.495999999999999E-2</v>
      </c>
      <c r="M109">
        <f t="shared" si="20"/>
        <v>6.5646666666666589E-2</v>
      </c>
      <c r="N109">
        <f t="shared" si="20"/>
        <v>6.6685833333333291E-2</v>
      </c>
      <c r="O109">
        <f t="shared" si="20"/>
        <v>6.8811388888888853E-2</v>
      </c>
      <c r="P109">
        <f t="shared" si="20"/>
        <v>6.8347222222222129E-2</v>
      </c>
      <c r="Q109">
        <f t="shared" si="20"/>
        <v>6.7608333333333201E-2</v>
      </c>
      <c r="R109">
        <f t="shared" si="20"/>
        <v>6.7312499999999956E-2</v>
      </c>
      <c r="S109">
        <f t="shared" si="20"/>
        <v>7.0130833333333295E-2</v>
      </c>
      <c r="T109">
        <f t="shared" si="20"/>
        <v>6.8090694444444391E-2</v>
      </c>
      <c r="U109">
        <f t="shared" si="20"/>
        <v>6.6402777777777672E-2</v>
      </c>
      <c r="V109">
        <f t="shared" si="20"/>
        <v>6.3237777777777671E-2</v>
      </c>
      <c r="W109">
        <f t="shared" si="20"/>
        <v>6.1786111111111056E-2</v>
      </c>
      <c r="X109">
        <f t="shared" si="20"/>
        <v>6.3479166666666614E-2</v>
      </c>
      <c r="Y109">
        <f t="shared" si="20"/>
        <v>6.1603749999999916E-2</v>
      </c>
      <c r="Z109">
        <f t="shared" si="20"/>
        <v>6.0604999999999958E-2</v>
      </c>
      <c r="AA109">
        <f t="shared" si="20"/>
        <v>6.0838749999999914E-2</v>
      </c>
      <c r="AB109">
        <f t="shared" si="20"/>
        <v>6.0094999999999954E-2</v>
      </c>
      <c r="AC109">
        <f t="shared" si="20"/>
        <v>6.107249999999987E-2</v>
      </c>
      <c r="AD109">
        <f t="shared" si="20"/>
        <v>6.107249999999987E-2</v>
      </c>
      <c r="AE109">
        <f t="shared" si="20"/>
        <v>6.107249999999987E-2</v>
      </c>
      <c r="AF109">
        <f t="shared" si="20"/>
        <v>6.107249999999987E-2</v>
      </c>
      <c r="AG109">
        <f t="shared" si="20"/>
        <v>6.107249999999987E-2</v>
      </c>
      <c r="AH109">
        <f t="shared" si="20"/>
        <v>6.107249999999987E-2</v>
      </c>
      <c r="AI109">
        <f t="shared" si="20"/>
        <v>6.107249999999987E-2</v>
      </c>
      <c r="AJ109">
        <f t="shared" si="20"/>
        <v>6.107249999999987E-2</v>
      </c>
      <c r="AK109">
        <f t="shared" si="20"/>
        <v>6.107249999999987E-2</v>
      </c>
      <c r="AL109">
        <f t="shared" si="20"/>
        <v>6.107249999999987E-2</v>
      </c>
      <c r="AM109">
        <f t="shared" si="20"/>
        <v>6.107249999999987E-2</v>
      </c>
      <c r="AN109">
        <f t="shared" si="20"/>
        <v>6.107249999999987E-2</v>
      </c>
      <c r="AO109">
        <f t="shared" si="20"/>
        <v>6.107249999999987E-2</v>
      </c>
      <c r="AP109">
        <f t="shared" si="20"/>
        <v>6.107249999999987E-2</v>
      </c>
    </row>
    <row r="110" spans="1:42" x14ac:dyDescent="0.25">
      <c r="A110" t="s">
        <v>151</v>
      </c>
      <c r="B110" t="s">
        <v>11</v>
      </c>
      <c r="C110" t="s">
        <v>6</v>
      </c>
      <c r="D110" t="s">
        <v>81</v>
      </c>
      <c r="E110" t="s">
        <v>129</v>
      </c>
      <c r="F110">
        <v>23</v>
      </c>
      <c r="G110">
        <f>'On road SFC'!C26/100</f>
        <v>6.7306666666666667E-2</v>
      </c>
      <c r="H110">
        <f t="shared" si="18"/>
        <v>6.7306666666666667E-2</v>
      </c>
      <c r="I110">
        <f t="shared" si="20"/>
        <v>6.7164444444444374E-2</v>
      </c>
      <c r="J110">
        <f t="shared" si="20"/>
        <v>6.6951111111111045E-2</v>
      </c>
      <c r="K110">
        <f t="shared" si="20"/>
        <v>6.6631111111111044E-2</v>
      </c>
      <c r="L110">
        <f t="shared" si="20"/>
        <v>6.6453333333333225E-2</v>
      </c>
      <c r="M110">
        <f t="shared" si="20"/>
        <v>6.495999999999999E-2</v>
      </c>
      <c r="N110">
        <f t="shared" si="20"/>
        <v>6.5646666666666589E-2</v>
      </c>
      <c r="O110">
        <f t="shared" si="20"/>
        <v>6.6685833333333291E-2</v>
      </c>
      <c r="P110">
        <f t="shared" si="20"/>
        <v>6.8811388888888853E-2</v>
      </c>
      <c r="Q110">
        <f t="shared" si="20"/>
        <v>6.8347222222222129E-2</v>
      </c>
      <c r="R110">
        <f t="shared" si="20"/>
        <v>6.7608333333333201E-2</v>
      </c>
      <c r="S110">
        <f t="shared" si="20"/>
        <v>6.7312499999999956E-2</v>
      </c>
      <c r="T110">
        <f t="shared" si="20"/>
        <v>7.0130833333333295E-2</v>
      </c>
      <c r="U110">
        <f t="shared" si="20"/>
        <v>6.8090694444444391E-2</v>
      </c>
      <c r="V110">
        <f t="shared" si="20"/>
        <v>6.6402777777777672E-2</v>
      </c>
      <c r="W110">
        <f t="shared" si="20"/>
        <v>6.3237777777777671E-2</v>
      </c>
      <c r="X110">
        <f t="shared" si="20"/>
        <v>6.1786111111111056E-2</v>
      </c>
      <c r="Y110">
        <f t="shared" si="20"/>
        <v>6.3479166666666614E-2</v>
      </c>
      <c r="Z110">
        <f t="shared" si="20"/>
        <v>6.1603749999999916E-2</v>
      </c>
      <c r="AA110">
        <f t="shared" si="20"/>
        <v>6.0604999999999958E-2</v>
      </c>
      <c r="AB110">
        <f t="shared" si="20"/>
        <v>6.0838749999999914E-2</v>
      </c>
      <c r="AC110">
        <f t="shared" si="20"/>
        <v>6.0094999999999954E-2</v>
      </c>
      <c r="AD110">
        <f t="shared" si="20"/>
        <v>6.107249999999987E-2</v>
      </c>
      <c r="AE110">
        <f t="shared" si="20"/>
        <v>6.107249999999987E-2</v>
      </c>
      <c r="AF110">
        <f t="shared" si="20"/>
        <v>6.107249999999987E-2</v>
      </c>
      <c r="AG110">
        <f t="shared" si="20"/>
        <v>6.107249999999987E-2</v>
      </c>
      <c r="AH110">
        <f t="shared" si="20"/>
        <v>6.107249999999987E-2</v>
      </c>
      <c r="AI110">
        <f t="shared" si="20"/>
        <v>6.107249999999987E-2</v>
      </c>
      <c r="AJ110">
        <f t="shared" si="20"/>
        <v>6.107249999999987E-2</v>
      </c>
      <c r="AK110">
        <f t="shared" si="20"/>
        <v>6.107249999999987E-2</v>
      </c>
      <c r="AL110">
        <f t="shared" si="20"/>
        <v>6.107249999999987E-2</v>
      </c>
      <c r="AM110">
        <f t="shared" si="20"/>
        <v>6.107249999999987E-2</v>
      </c>
      <c r="AN110">
        <f t="shared" si="20"/>
        <v>6.107249999999987E-2</v>
      </c>
      <c r="AO110">
        <f t="shared" ref="I110:AP118" si="21">AN109</f>
        <v>6.107249999999987E-2</v>
      </c>
      <c r="AP110">
        <f t="shared" si="21"/>
        <v>6.107249999999987E-2</v>
      </c>
    </row>
    <row r="111" spans="1:42" x14ac:dyDescent="0.25">
      <c r="A111" t="s">
        <v>151</v>
      </c>
      <c r="B111" t="s">
        <v>11</v>
      </c>
      <c r="C111" t="s">
        <v>6</v>
      </c>
      <c r="D111" t="s">
        <v>81</v>
      </c>
      <c r="E111" t="s">
        <v>129</v>
      </c>
      <c r="F111">
        <v>24</v>
      </c>
      <c r="G111">
        <f>'On road SFC'!C27/100</f>
        <v>6.7413333333333339E-2</v>
      </c>
      <c r="H111">
        <f t="shared" si="18"/>
        <v>6.7306666666666667E-2</v>
      </c>
      <c r="I111">
        <f t="shared" si="21"/>
        <v>6.7306666666666667E-2</v>
      </c>
      <c r="J111">
        <f t="shared" si="21"/>
        <v>6.7164444444444374E-2</v>
      </c>
      <c r="K111">
        <f t="shared" si="21"/>
        <v>6.6951111111111045E-2</v>
      </c>
      <c r="L111">
        <f t="shared" si="21"/>
        <v>6.6631111111111044E-2</v>
      </c>
      <c r="M111">
        <f t="shared" si="21"/>
        <v>6.6453333333333225E-2</v>
      </c>
      <c r="N111">
        <f t="shared" si="21"/>
        <v>6.495999999999999E-2</v>
      </c>
      <c r="O111">
        <f t="shared" si="21"/>
        <v>6.5646666666666589E-2</v>
      </c>
      <c r="P111">
        <f t="shared" si="21"/>
        <v>6.6685833333333291E-2</v>
      </c>
      <c r="Q111">
        <f t="shared" si="21"/>
        <v>6.8811388888888853E-2</v>
      </c>
      <c r="R111">
        <f t="shared" si="21"/>
        <v>6.8347222222222129E-2</v>
      </c>
      <c r="S111">
        <f t="shared" si="21"/>
        <v>6.7608333333333201E-2</v>
      </c>
      <c r="T111">
        <f t="shared" si="21"/>
        <v>6.7312499999999956E-2</v>
      </c>
      <c r="U111">
        <f t="shared" si="21"/>
        <v>7.0130833333333295E-2</v>
      </c>
      <c r="V111">
        <f t="shared" si="21"/>
        <v>6.8090694444444391E-2</v>
      </c>
      <c r="W111">
        <f t="shared" si="21"/>
        <v>6.6402777777777672E-2</v>
      </c>
      <c r="X111">
        <f t="shared" si="21"/>
        <v>6.3237777777777671E-2</v>
      </c>
      <c r="Y111">
        <f t="shared" si="21"/>
        <v>6.1786111111111056E-2</v>
      </c>
      <c r="Z111">
        <f t="shared" si="21"/>
        <v>6.3479166666666614E-2</v>
      </c>
      <c r="AA111">
        <f t="shared" si="21"/>
        <v>6.1603749999999916E-2</v>
      </c>
      <c r="AB111">
        <f t="shared" si="21"/>
        <v>6.0604999999999958E-2</v>
      </c>
      <c r="AC111">
        <f t="shared" si="21"/>
        <v>6.0838749999999914E-2</v>
      </c>
      <c r="AD111">
        <f t="shared" si="21"/>
        <v>6.0094999999999954E-2</v>
      </c>
      <c r="AE111">
        <f t="shared" si="21"/>
        <v>6.107249999999987E-2</v>
      </c>
      <c r="AF111">
        <f t="shared" si="21"/>
        <v>6.107249999999987E-2</v>
      </c>
      <c r="AG111">
        <f t="shared" si="21"/>
        <v>6.107249999999987E-2</v>
      </c>
      <c r="AH111">
        <f t="shared" si="21"/>
        <v>6.107249999999987E-2</v>
      </c>
      <c r="AI111">
        <f t="shared" si="21"/>
        <v>6.107249999999987E-2</v>
      </c>
      <c r="AJ111">
        <f t="shared" si="21"/>
        <v>6.107249999999987E-2</v>
      </c>
      <c r="AK111">
        <f t="shared" si="21"/>
        <v>6.107249999999987E-2</v>
      </c>
      <c r="AL111">
        <f t="shared" si="21"/>
        <v>6.107249999999987E-2</v>
      </c>
      <c r="AM111">
        <f t="shared" si="21"/>
        <v>6.107249999999987E-2</v>
      </c>
      <c r="AN111">
        <f t="shared" si="21"/>
        <v>6.107249999999987E-2</v>
      </c>
      <c r="AO111">
        <f t="shared" si="21"/>
        <v>6.107249999999987E-2</v>
      </c>
      <c r="AP111">
        <f t="shared" si="21"/>
        <v>6.107249999999987E-2</v>
      </c>
    </row>
    <row r="112" spans="1:42" x14ac:dyDescent="0.25">
      <c r="A112" t="s">
        <v>151</v>
      </c>
      <c r="B112" t="s">
        <v>11</v>
      </c>
      <c r="C112" t="s">
        <v>6</v>
      </c>
      <c r="D112" t="s">
        <v>81</v>
      </c>
      <c r="E112" t="s">
        <v>129</v>
      </c>
      <c r="F112">
        <v>25</v>
      </c>
      <c r="G112">
        <f>'On road SFC'!C28/100</f>
        <v>6.769777777777769E-2</v>
      </c>
      <c r="H112">
        <f t="shared" si="18"/>
        <v>6.7413333333333339E-2</v>
      </c>
      <c r="I112">
        <f t="shared" si="21"/>
        <v>6.7306666666666667E-2</v>
      </c>
      <c r="J112">
        <f t="shared" si="21"/>
        <v>6.7306666666666667E-2</v>
      </c>
      <c r="K112">
        <f t="shared" si="21"/>
        <v>6.7164444444444374E-2</v>
      </c>
      <c r="L112">
        <f t="shared" si="21"/>
        <v>6.6951111111111045E-2</v>
      </c>
      <c r="M112">
        <f t="shared" si="21"/>
        <v>6.6631111111111044E-2</v>
      </c>
      <c r="N112">
        <f t="shared" si="21"/>
        <v>6.6453333333333225E-2</v>
      </c>
      <c r="O112">
        <f t="shared" si="21"/>
        <v>6.495999999999999E-2</v>
      </c>
      <c r="P112">
        <f t="shared" si="21"/>
        <v>6.5646666666666589E-2</v>
      </c>
      <c r="Q112">
        <f t="shared" si="21"/>
        <v>6.6685833333333291E-2</v>
      </c>
      <c r="R112">
        <f t="shared" si="21"/>
        <v>6.8811388888888853E-2</v>
      </c>
      <c r="S112">
        <f t="shared" si="21"/>
        <v>6.8347222222222129E-2</v>
      </c>
      <c r="T112">
        <f t="shared" si="21"/>
        <v>6.7608333333333201E-2</v>
      </c>
      <c r="U112">
        <f t="shared" si="21"/>
        <v>6.7312499999999956E-2</v>
      </c>
      <c r="V112">
        <f t="shared" si="21"/>
        <v>7.0130833333333295E-2</v>
      </c>
      <c r="W112">
        <f t="shared" si="21"/>
        <v>6.8090694444444391E-2</v>
      </c>
      <c r="X112">
        <f t="shared" si="21"/>
        <v>6.6402777777777672E-2</v>
      </c>
      <c r="Y112">
        <f t="shared" si="21"/>
        <v>6.3237777777777671E-2</v>
      </c>
      <c r="Z112">
        <f t="shared" si="21"/>
        <v>6.1786111111111056E-2</v>
      </c>
      <c r="AA112">
        <f t="shared" si="21"/>
        <v>6.3479166666666614E-2</v>
      </c>
      <c r="AB112">
        <f t="shared" si="21"/>
        <v>6.1603749999999916E-2</v>
      </c>
      <c r="AC112">
        <f t="shared" si="21"/>
        <v>6.0604999999999958E-2</v>
      </c>
      <c r="AD112">
        <f t="shared" si="21"/>
        <v>6.0838749999999914E-2</v>
      </c>
      <c r="AE112">
        <f t="shared" si="21"/>
        <v>6.0094999999999954E-2</v>
      </c>
      <c r="AF112">
        <f t="shared" si="21"/>
        <v>6.107249999999987E-2</v>
      </c>
      <c r="AG112">
        <f t="shared" si="21"/>
        <v>6.107249999999987E-2</v>
      </c>
      <c r="AH112">
        <f t="shared" si="21"/>
        <v>6.107249999999987E-2</v>
      </c>
      <c r="AI112">
        <f t="shared" si="21"/>
        <v>6.107249999999987E-2</v>
      </c>
      <c r="AJ112">
        <f t="shared" si="21"/>
        <v>6.107249999999987E-2</v>
      </c>
      <c r="AK112">
        <f t="shared" si="21"/>
        <v>6.107249999999987E-2</v>
      </c>
      <c r="AL112">
        <f t="shared" si="21"/>
        <v>6.107249999999987E-2</v>
      </c>
      <c r="AM112">
        <f t="shared" si="21"/>
        <v>6.107249999999987E-2</v>
      </c>
      <c r="AN112">
        <f t="shared" si="21"/>
        <v>6.107249999999987E-2</v>
      </c>
      <c r="AO112">
        <f t="shared" si="21"/>
        <v>6.107249999999987E-2</v>
      </c>
      <c r="AP112">
        <f t="shared" si="21"/>
        <v>6.107249999999987E-2</v>
      </c>
    </row>
    <row r="113" spans="1:42" x14ac:dyDescent="0.25">
      <c r="A113" t="s">
        <v>151</v>
      </c>
      <c r="B113" t="s">
        <v>11</v>
      </c>
      <c r="C113" t="s">
        <v>6</v>
      </c>
      <c r="D113" t="s">
        <v>81</v>
      </c>
      <c r="E113" t="s">
        <v>129</v>
      </c>
      <c r="F113">
        <v>26</v>
      </c>
      <c r="G113">
        <f>'On road SFC'!C29/100</f>
        <v>6.8000000000000005E-2</v>
      </c>
      <c r="H113">
        <f t="shared" si="18"/>
        <v>6.769777777777769E-2</v>
      </c>
      <c r="I113">
        <f t="shared" si="21"/>
        <v>6.7413333333333339E-2</v>
      </c>
      <c r="J113">
        <f t="shared" si="21"/>
        <v>6.7306666666666667E-2</v>
      </c>
      <c r="K113">
        <f t="shared" si="21"/>
        <v>6.7306666666666667E-2</v>
      </c>
      <c r="L113">
        <f t="shared" si="21"/>
        <v>6.7164444444444374E-2</v>
      </c>
      <c r="M113">
        <f t="shared" si="21"/>
        <v>6.6951111111111045E-2</v>
      </c>
      <c r="N113">
        <f t="shared" si="21"/>
        <v>6.6631111111111044E-2</v>
      </c>
      <c r="O113">
        <f t="shared" si="21"/>
        <v>6.6453333333333225E-2</v>
      </c>
      <c r="P113">
        <f t="shared" si="21"/>
        <v>6.495999999999999E-2</v>
      </c>
      <c r="Q113">
        <f t="shared" si="21"/>
        <v>6.5646666666666589E-2</v>
      </c>
      <c r="R113">
        <f t="shared" si="21"/>
        <v>6.6685833333333291E-2</v>
      </c>
      <c r="S113">
        <f t="shared" si="21"/>
        <v>6.8811388888888853E-2</v>
      </c>
      <c r="T113">
        <f t="shared" si="21"/>
        <v>6.8347222222222129E-2</v>
      </c>
      <c r="U113">
        <f t="shared" si="21"/>
        <v>6.7608333333333201E-2</v>
      </c>
      <c r="V113">
        <f t="shared" si="21"/>
        <v>6.7312499999999956E-2</v>
      </c>
      <c r="W113">
        <f t="shared" si="21"/>
        <v>7.0130833333333295E-2</v>
      </c>
      <c r="X113">
        <f t="shared" si="21"/>
        <v>6.8090694444444391E-2</v>
      </c>
      <c r="Y113">
        <f t="shared" si="21"/>
        <v>6.6402777777777672E-2</v>
      </c>
      <c r="Z113">
        <f t="shared" si="21"/>
        <v>6.3237777777777671E-2</v>
      </c>
      <c r="AA113">
        <f t="shared" si="21"/>
        <v>6.1786111111111056E-2</v>
      </c>
      <c r="AB113">
        <f t="shared" si="21"/>
        <v>6.3479166666666614E-2</v>
      </c>
      <c r="AC113">
        <f t="shared" si="21"/>
        <v>6.1603749999999916E-2</v>
      </c>
      <c r="AD113">
        <f t="shared" si="21"/>
        <v>6.0604999999999958E-2</v>
      </c>
      <c r="AE113">
        <f t="shared" si="21"/>
        <v>6.0838749999999914E-2</v>
      </c>
      <c r="AF113">
        <f t="shared" si="21"/>
        <v>6.0094999999999954E-2</v>
      </c>
      <c r="AG113">
        <f t="shared" si="21"/>
        <v>6.107249999999987E-2</v>
      </c>
      <c r="AH113">
        <f t="shared" si="21"/>
        <v>6.107249999999987E-2</v>
      </c>
      <c r="AI113">
        <f t="shared" si="21"/>
        <v>6.107249999999987E-2</v>
      </c>
      <c r="AJ113">
        <f t="shared" si="21"/>
        <v>6.107249999999987E-2</v>
      </c>
      <c r="AK113">
        <f t="shared" si="21"/>
        <v>6.107249999999987E-2</v>
      </c>
      <c r="AL113">
        <f t="shared" si="21"/>
        <v>6.107249999999987E-2</v>
      </c>
      <c r="AM113">
        <f t="shared" si="21"/>
        <v>6.107249999999987E-2</v>
      </c>
      <c r="AN113">
        <f t="shared" si="21"/>
        <v>6.107249999999987E-2</v>
      </c>
      <c r="AO113">
        <f t="shared" si="21"/>
        <v>6.107249999999987E-2</v>
      </c>
      <c r="AP113">
        <f t="shared" si="21"/>
        <v>6.107249999999987E-2</v>
      </c>
    </row>
    <row r="114" spans="1:42" x14ac:dyDescent="0.25">
      <c r="A114" t="s">
        <v>151</v>
      </c>
      <c r="B114" t="s">
        <v>11</v>
      </c>
      <c r="C114" t="s">
        <v>6</v>
      </c>
      <c r="D114" t="s">
        <v>81</v>
      </c>
      <c r="E114" t="s">
        <v>129</v>
      </c>
      <c r="F114">
        <v>27</v>
      </c>
      <c r="G114">
        <f>'On road SFC'!C30/100</f>
        <v>6.8177777777777712E-2</v>
      </c>
      <c r="H114">
        <f t="shared" si="18"/>
        <v>6.8000000000000005E-2</v>
      </c>
      <c r="I114">
        <f t="shared" si="21"/>
        <v>6.769777777777769E-2</v>
      </c>
      <c r="J114">
        <f t="shared" si="21"/>
        <v>6.7413333333333339E-2</v>
      </c>
      <c r="K114">
        <f t="shared" si="21"/>
        <v>6.7306666666666667E-2</v>
      </c>
      <c r="L114">
        <f t="shared" si="21"/>
        <v>6.7306666666666667E-2</v>
      </c>
      <c r="M114">
        <f t="shared" si="21"/>
        <v>6.7164444444444374E-2</v>
      </c>
      <c r="N114">
        <f t="shared" si="21"/>
        <v>6.6951111111111045E-2</v>
      </c>
      <c r="O114">
        <f t="shared" si="21"/>
        <v>6.6631111111111044E-2</v>
      </c>
      <c r="P114">
        <f t="shared" si="21"/>
        <v>6.6453333333333225E-2</v>
      </c>
      <c r="Q114">
        <f t="shared" si="21"/>
        <v>6.495999999999999E-2</v>
      </c>
      <c r="R114">
        <f t="shared" si="21"/>
        <v>6.5646666666666589E-2</v>
      </c>
      <c r="S114">
        <f t="shared" si="21"/>
        <v>6.6685833333333291E-2</v>
      </c>
      <c r="T114">
        <f t="shared" si="21"/>
        <v>6.8811388888888853E-2</v>
      </c>
      <c r="U114">
        <f t="shared" si="21"/>
        <v>6.8347222222222129E-2</v>
      </c>
      <c r="V114">
        <f t="shared" si="21"/>
        <v>6.7608333333333201E-2</v>
      </c>
      <c r="W114">
        <f t="shared" si="21"/>
        <v>6.7312499999999956E-2</v>
      </c>
      <c r="X114">
        <f t="shared" si="21"/>
        <v>7.0130833333333295E-2</v>
      </c>
      <c r="Y114">
        <f t="shared" si="21"/>
        <v>6.8090694444444391E-2</v>
      </c>
      <c r="Z114">
        <f t="shared" si="21"/>
        <v>6.6402777777777672E-2</v>
      </c>
      <c r="AA114">
        <f t="shared" si="21"/>
        <v>6.3237777777777671E-2</v>
      </c>
      <c r="AB114">
        <f t="shared" si="21"/>
        <v>6.1786111111111056E-2</v>
      </c>
      <c r="AC114">
        <f t="shared" si="21"/>
        <v>6.3479166666666614E-2</v>
      </c>
      <c r="AD114">
        <f t="shared" si="21"/>
        <v>6.1603749999999916E-2</v>
      </c>
      <c r="AE114">
        <f t="shared" si="21"/>
        <v>6.0604999999999958E-2</v>
      </c>
      <c r="AF114">
        <f t="shared" si="21"/>
        <v>6.0838749999999914E-2</v>
      </c>
      <c r="AG114">
        <f t="shared" si="21"/>
        <v>6.0094999999999954E-2</v>
      </c>
      <c r="AH114">
        <f t="shared" si="21"/>
        <v>6.107249999999987E-2</v>
      </c>
      <c r="AI114">
        <f t="shared" si="21"/>
        <v>6.107249999999987E-2</v>
      </c>
      <c r="AJ114">
        <f t="shared" si="21"/>
        <v>6.107249999999987E-2</v>
      </c>
      <c r="AK114">
        <f t="shared" si="21"/>
        <v>6.107249999999987E-2</v>
      </c>
      <c r="AL114">
        <f t="shared" si="21"/>
        <v>6.107249999999987E-2</v>
      </c>
      <c r="AM114">
        <f t="shared" si="21"/>
        <v>6.107249999999987E-2</v>
      </c>
      <c r="AN114">
        <f t="shared" si="21"/>
        <v>6.107249999999987E-2</v>
      </c>
      <c r="AO114">
        <f t="shared" si="21"/>
        <v>6.107249999999987E-2</v>
      </c>
      <c r="AP114">
        <f t="shared" si="21"/>
        <v>6.107249999999987E-2</v>
      </c>
    </row>
    <row r="115" spans="1:42" x14ac:dyDescent="0.25">
      <c r="A115" t="s">
        <v>151</v>
      </c>
      <c r="B115" t="s">
        <v>11</v>
      </c>
      <c r="C115" t="s">
        <v>6</v>
      </c>
      <c r="D115" t="s">
        <v>81</v>
      </c>
      <c r="E115" t="s">
        <v>129</v>
      </c>
      <c r="F115">
        <v>28</v>
      </c>
      <c r="G115">
        <f>'On road SFC'!C31/100</f>
        <v>6.8319999999999992E-2</v>
      </c>
      <c r="H115">
        <f t="shared" si="18"/>
        <v>6.8177777777777712E-2</v>
      </c>
      <c r="I115">
        <f t="shared" si="21"/>
        <v>6.8000000000000005E-2</v>
      </c>
      <c r="J115">
        <f t="shared" si="21"/>
        <v>6.769777777777769E-2</v>
      </c>
      <c r="K115">
        <f t="shared" si="21"/>
        <v>6.7413333333333339E-2</v>
      </c>
      <c r="L115">
        <f t="shared" si="21"/>
        <v>6.7306666666666667E-2</v>
      </c>
      <c r="M115">
        <f t="shared" si="21"/>
        <v>6.7306666666666667E-2</v>
      </c>
      <c r="N115">
        <f t="shared" si="21"/>
        <v>6.7164444444444374E-2</v>
      </c>
      <c r="O115">
        <f t="shared" si="21"/>
        <v>6.6951111111111045E-2</v>
      </c>
      <c r="P115">
        <f t="shared" si="21"/>
        <v>6.6631111111111044E-2</v>
      </c>
      <c r="Q115">
        <f t="shared" si="21"/>
        <v>6.6453333333333225E-2</v>
      </c>
      <c r="R115">
        <f t="shared" si="21"/>
        <v>6.495999999999999E-2</v>
      </c>
      <c r="S115">
        <f t="shared" si="21"/>
        <v>6.5646666666666589E-2</v>
      </c>
      <c r="T115">
        <f t="shared" si="21"/>
        <v>6.6685833333333291E-2</v>
      </c>
      <c r="U115">
        <f t="shared" si="21"/>
        <v>6.8811388888888853E-2</v>
      </c>
      <c r="V115">
        <f t="shared" si="21"/>
        <v>6.8347222222222129E-2</v>
      </c>
      <c r="W115">
        <f t="shared" si="21"/>
        <v>6.7608333333333201E-2</v>
      </c>
      <c r="X115">
        <f t="shared" si="21"/>
        <v>6.7312499999999956E-2</v>
      </c>
      <c r="Y115">
        <f t="shared" si="21"/>
        <v>7.0130833333333295E-2</v>
      </c>
      <c r="Z115">
        <f t="shared" si="21"/>
        <v>6.8090694444444391E-2</v>
      </c>
      <c r="AA115">
        <f t="shared" si="21"/>
        <v>6.6402777777777672E-2</v>
      </c>
      <c r="AB115">
        <f t="shared" si="21"/>
        <v>6.3237777777777671E-2</v>
      </c>
      <c r="AC115">
        <f t="shared" si="21"/>
        <v>6.1786111111111056E-2</v>
      </c>
      <c r="AD115">
        <f t="shared" si="21"/>
        <v>6.3479166666666614E-2</v>
      </c>
      <c r="AE115">
        <f t="shared" si="21"/>
        <v>6.1603749999999916E-2</v>
      </c>
      <c r="AF115">
        <f t="shared" si="21"/>
        <v>6.0604999999999958E-2</v>
      </c>
      <c r="AG115">
        <f t="shared" si="21"/>
        <v>6.0838749999999914E-2</v>
      </c>
      <c r="AH115">
        <f t="shared" si="21"/>
        <v>6.0094999999999954E-2</v>
      </c>
      <c r="AI115">
        <f t="shared" si="21"/>
        <v>6.107249999999987E-2</v>
      </c>
      <c r="AJ115">
        <f t="shared" si="21"/>
        <v>6.107249999999987E-2</v>
      </c>
      <c r="AK115">
        <f t="shared" si="21"/>
        <v>6.107249999999987E-2</v>
      </c>
      <c r="AL115">
        <f t="shared" si="21"/>
        <v>6.107249999999987E-2</v>
      </c>
      <c r="AM115">
        <f t="shared" si="21"/>
        <v>6.107249999999987E-2</v>
      </c>
      <c r="AN115">
        <f t="shared" si="21"/>
        <v>6.107249999999987E-2</v>
      </c>
      <c r="AO115">
        <f t="shared" si="21"/>
        <v>6.107249999999987E-2</v>
      </c>
      <c r="AP115">
        <f t="shared" si="21"/>
        <v>6.107249999999987E-2</v>
      </c>
    </row>
    <row r="116" spans="1:42" x14ac:dyDescent="0.25">
      <c r="A116" t="s">
        <v>151</v>
      </c>
      <c r="B116" t="s">
        <v>11</v>
      </c>
      <c r="C116" t="s">
        <v>6</v>
      </c>
      <c r="D116" t="s">
        <v>81</v>
      </c>
      <c r="E116" t="s">
        <v>129</v>
      </c>
      <c r="F116">
        <v>29</v>
      </c>
      <c r="G116">
        <f>'On road SFC'!C32/100</f>
        <v>6.8319999999999992E-2</v>
      </c>
      <c r="H116">
        <f t="shared" si="18"/>
        <v>6.8319999999999992E-2</v>
      </c>
      <c r="I116">
        <f t="shared" si="21"/>
        <v>6.8177777777777712E-2</v>
      </c>
      <c r="J116">
        <f t="shared" si="21"/>
        <v>6.8000000000000005E-2</v>
      </c>
      <c r="K116">
        <f t="shared" si="21"/>
        <v>6.769777777777769E-2</v>
      </c>
      <c r="L116">
        <f t="shared" si="21"/>
        <v>6.7413333333333339E-2</v>
      </c>
      <c r="M116">
        <f t="shared" si="21"/>
        <v>6.7306666666666667E-2</v>
      </c>
      <c r="N116">
        <f t="shared" si="21"/>
        <v>6.7306666666666667E-2</v>
      </c>
      <c r="O116">
        <f t="shared" si="21"/>
        <v>6.7164444444444374E-2</v>
      </c>
      <c r="P116">
        <f t="shared" si="21"/>
        <v>6.6951111111111045E-2</v>
      </c>
      <c r="Q116">
        <f t="shared" si="21"/>
        <v>6.6631111111111044E-2</v>
      </c>
      <c r="R116">
        <f t="shared" si="21"/>
        <v>6.6453333333333225E-2</v>
      </c>
      <c r="S116">
        <f t="shared" si="21"/>
        <v>6.495999999999999E-2</v>
      </c>
      <c r="T116">
        <f t="shared" si="21"/>
        <v>6.5646666666666589E-2</v>
      </c>
      <c r="U116">
        <f t="shared" si="21"/>
        <v>6.6685833333333291E-2</v>
      </c>
      <c r="V116">
        <f t="shared" si="21"/>
        <v>6.8811388888888853E-2</v>
      </c>
      <c r="W116">
        <f t="shared" si="21"/>
        <v>6.8347222222222129E-2</v>
      </c>
      <c r="X116">
        <f t="shared" si="21"/>
        <v>6.7608333333333201E-2</v>
      </c>
      <c r="Y116">
        <f t="shared" si="21"/>
        <v>6.7312499999999956E-2</v>
      </c>
      <c r="Z116">
        <f t="shared" si="21"/>
        <v>7.0130833333333295E-2</v>
      </c>
      <c r="AA116">
        <f t="shared" si="21"/>
        <v>6.8090694444444391E-2</v>
      </c>
      <c r="AB116">
        <f t="shared" si="21"/>
        <v>6.6402777777777672E-2</v>
      </c>
      <c r="AC116">
        <f t="shared" si="21"/>
        <v>6.3237777777777671E-2</v>
      </c>
      <c r="AD116">
        <f t="shared" si="21"/>
        <v>6.1786111111111056E-2</v>
      </c>
      <c r="AE116">
        <f t="shared" si="21"/>
        <v>6.3479166666666614E-2</v>
      </c>
      <c r="AF116">
        <f t="shared" si="21"/>
        <v>6.1603749999999916E-2</v>
      </c>
      <c r="AG116">
        <f t="shared" si="21"/>
        <v>6.0604999999999958E-2</v>
      </c>
      <c r="AH116">
        <f t="shared" si="21"/>
        <v>6.0838749999999914E-2</v>
      </c>
      <c r="AI116">
        <f t="shared" si="21"/>
        <v>6.0094999999999954E-2</v>
      </c>
      <c r="AJ116">
        <f t="shared" si="21"/>
        <v>6.107249999999987E-2</v>
      </c>
      <c r="AK116">
        <f t="shared" si="21"/>
        <v>6.107249999999987E-2</v>
      </c>
      <c r="AL116">
        <f t="shared" si="21"/>
        <v>6.107249999999987E-2</v>
      </c>
      <c r="AM116">
        <f t="shared" si="21"/>
        <v>6.107249999999987E-2</v>
      </c>
      <c r="AN116">
        <f t="shared" si="21"/>
        <v>6.107249999999987E-2</v>
      </c>
      <c r="AO116">
        <f t="shared" si="21"/>
        <v>6.107249999999987E-2</v>
      </c>
      <c r="AP116">
        <f t="shared" si="21"/>
        <v>6.107249999999987E-2</v>
      </c>
    </row>
    <row r="117" spans="1:42" x14ac:dyDescent="0.25">
      <c r="A117" t="s">
        <v>151</v>
      </c>
      <c r="B117" t="s">
        <v>11</v>
      </c>
      <c r="C117" t="s">
        <v>6</v>
      </c>
      <c r="D117" t="s">
        <v>81</v>
      </c>
      <c r="E117" t="s">
        <v>129</v>
      </c>
      <c r="F117">
        <v>30</v>
      </c>
      <c r="G117">
        <f>'On road SFC'!C33/100</f>
        <v>6.8319999999999992E-2</v>
      </c>
      <c r="H117">
        <f t="shared" si="18"/>
        <v>6.8319999999999992E-2</v>
      </c>
      <c r="I117">
        <f t="shared" si="21"/>
        <v>6.8319999999999992E-2</v>
      </c>
      <c r="J117">
        <f t="shared" si="21"/>
        <v>6.8177777777777712E-2</v>
      </c>
      <c r="K117">
        <f t="shared" si="21"/>
        <v>6.8000000000000005E-2</v>
      </c>
      <c r="L117">
        <f t="shared" si="21"/>
        <v>6.769777777777769E-2</v>
      </c>
      <c r="M117">
        <f t="shared" si="21"/>
        <v>6.7413333333333339E-2</v>
      </c>
      <c r="N117">
        <f t="shared" si="21"/>
        <v>6.7306666666666667E-2</v>
      </c>
      <c r="O117">
        <f t="shared" si="21"/>
        <v>6.7306666666666667E-2</v>
      </c>
      <c r="P117">
        <f t="shared" si="21"/>
        <v>6.7164444444444374E-2</v>
      </c>
      <c r="Q117">
        <f t="shared" si="21"/>
        <v>6.6951111111111045E-2</v>
      </c>
      <c r="R117">
        <f t="shared" si="21"/>
        <v>6.6631111111111044E-2</v>
      </c>
      <c r="S117">
        <f t="shared" si="21"/>
        <v>6.6453333333333225E-2</v>
      </c>
      <c r="T117">
        <f t="shared" si="21"/>
        <v>6.495999999999999E-2</v>
      </c>
      <c r="U117">
        <f t="shared" si="21"/>
        <v>6.5646666666666589E-2</v>
      </c>
      <c r="V117">
        <f t="shared" si="21"/>
        <v>6.6685833333333291E-2</v>
      </c>
      <c r="W117">
        <f t="shared" si="21"/>
        <v>6.8811388888888853E-2</v>
      </c>
      <c r="X117">
        <f t="shared" si="21"/>
        <v>6.8347222222222129E-2</v>
      </c>
      <c r="Y117">
        <f t="shared" si="21"/>
        <v>6.7608333333333201E-2</v>
      </c>
      <c r="Z117">
        <f t="shared" si="21"/>
        <v>6.7312499999999956E-2</v>
      </c>
      <c r="AA117">
        <f t="shared" si="21"/>
        <v>7.0130833333333295E-2</v>
      </c>
      <c r="AB117">
        <f t="shared" si="21"/>
        <v>6.8090694444444391E-2</v>
      </c>
      <c r="AC117">
        <f t="shared" si="21"/>
        <v>6.6402777777777672E-2</v>
      </c>
      <c r="AD117">
        <f t="shared" si="21"/>
        <v>6.3237777777777671E-2</v>
      </c>
      <c r="AE117">
        <f t="shared" si="21"/>
        <v>6.1786111111111056E-2</v>
      </c>
      <c r="AF117">
        <f t="shared" si="21"/>
        <v>6.3479166666666614E-2</v>
      </c>
      <c r="AG117">
        <f t="shared" si="21"/>
        <v>6.1603749999999916E-2</v>
      </c>
      <c r="AH117">
        <f t="shared" si="21"/>
        <v>6.0604999999999958E-2</v>
      </c>
      <c r="AI117">
        <f t="shared" si="21"/>
        <v>6.0838749999999914E-2</v>
      </c>
      <c r="AJ117">
        <f t="shared" si="21"/>
        <v>6.0094999999999954E-2</v>
      </c>
      <c r="AK117">
        <f t="shared" si="21"/>
        <v>6.107249999999987E-2</v>
      </c>
      <c r="AL117">
        <f t="shared" si="21"/>
        <v>6.107249999999987E-2</v>
      </c>
      <c r="AM117">
        <f t="shared" si="21"/>
        <v>6.107249999999987E-2</v>
      </c>
      <c r="AN117">
        <f t="shared" si="21"/>
        <v>6.107249999999987E-2</v>
      </c>
      <c r="AO117">
        <f t="shared" si="21"/>
        <v>6.107249999999987E-2</v>
      </c>
      <c r="AP117">
        <f t="shared" si="21"/>
        <v>6.107249999999987E-2</v>
      </c>
    </row>
    <row r="118" spans="1:42" x14ac:dyDescent="0.25">
      <c r="A118" t="s">
        <v>151</v>
      </c>
      <c r="B118" t="s">
        <v>11</v>
      </c>
      <c r="C118" t="s">
        <v>6</v>
      </c>
      <c r="D118" t="s">
        <v>81</v>
      </c>
      <c r="E118" t="s">
        <v>129</v>
      </c>
      <c r="F118">
        <v>31</v>
      </c>
      <c r="G118">
        <f>'On road SFC'!C34/100</f>
        <v>6.8319999999999992E-2</v>
      </c>
      <c r="H118">
        <f t="shared" si="18"/>
        <v>6.8319999999999992E-2</v>
      </c>
      <c r="I118">
        <f t="shared" si="21"/>
        <v>6.8319999999999992E-2</v>
      </c>
      <c r="J118">
        <f t="shared" si="21"/>
        <v>6.8319999999999992E-2</v>
      </c>
      <c r="K118">
        <f t="shared" si="21"/>
        <v>6.8177777777777712E-2</v>
      </c>
      <c r="L118">
        <f t="shared" si="21"/>
        <v>6.8000000000000005E-2</v>
      </c>
      <c r="M118">
        <f t="shared" si="21"/>
        <v>6.769777777777769E-2</v>
      </c>
      <c r="N118">
        <f t="shared" si="21"/>
        <v>6.7413333333333339E-2</v>
      </c>
      <c r="O118">
        <f t="shared" si="21"/>
        <v>6.7306666666666667E-2</v>
      </c>
      <c r="P118">
        <f t="shared" si="21"/>
        <v>6.7306666666666667E-2</v>
      </c>
      <c r="Q118">
        <f t="shared" si="21"/>
        <v>6.7164444444444374E-2</v>
      </c>
      <c r="R118">
        <f t="shared" si="21"/>
        <v>6.6951111111111045E-2</v>
      </c>
      <c r="S118">
        <f t="shared" si="21"/>
        <v>6.6631111111111044E-2</v>
      </c>
      <c r="T118">
        <f t="shared" si="21"/>
        <v>6.6453333333333225E-2</v>
      </c>
      <c r="U118">
        <f t="shared" si="21"/>
        <v>6.495999999999999E-2</v>
      </c>
      <c r="V118">
        <f t="shared" si="21"/>
        <v>6.5646666666666589E-2</v>
      </c>
      <c r="W118">
        <f t="shared" si="21"/>
        <v>6.6685833333333291E-2</v>
      </c>
      <c r="X118">
        <f t="shared" ref="I118:AP125" si="22">W117</f>
        <v>6.8811388888888853E-2</v>
      </c>
      <c r="Y118">
        <f t="shared" si="22"/>
        <v>6.8347222222222129E-2</v>
      </c>
      <c r="Z118">
        <f t="shared" si="22"/>
        <v>6.7608333333333201E-2</v>
      </c>
      <c r="AA118">
        <f t="shared" si="22"/>
        <v>6.7312499999999956E-2</v>
      </c>
      <c r="AB118">
        <f t="shared" si="22"/>
        <v>7.0130833333333295E-2</v>
      </c>
      <c r="AC118">
        <f t="shared" si="22"/>
        <v>6.8090694444444391E-2</v>
      </c>
      <c r="AD118">
        <f t="shared" si="22"/>
        <v>6.6402777777777672E-2</v>
      </c>
      <c r="AE118">
        <f t="shared" si="22"/>
        <v>6.3237777777777671E-2</v>
      </c>
      <c r="AF118">
        <f t="shared" si="22"/>
        <v>6.1786111111111056E-2</v>
      </c>
      <c r="AG118">
        <f t="shared" si="22"/>
        <v>6.3479166666666614E-2</v>
      </c>
      <c r="AH118">
        <f t="shared" si="22"/>
        <v>6.1603749999999916E-2</v>
      </c>
      <c r="AI118">
        <f t="shared" si="22"/>
        <v>6.0604999999999958E-2</v>
      </c>
      <c r="AJ118">
        <f t="shared" si="22"/>
        <v>6.0838749999999914E-2</v>
      </c>
      <c r="AK118">
        <f t="shared" si="22"/>
        <v>6.0094999999999954E-2</v>
      </c>
      <c r="AL118">
        <f t="shared" si="22"/>
        <v>6.107249999999987E-2</v>
      </c>
      <c r="AM118">
        <f t="shared" si="22"/>
        <v>6.107249999999987E-2</v>
      </c>
      <c r="AN118">
        <f t="shared" si="22"/>
        <v>6.107249999999987E-2</v>
      </c>
      <c r="AO118">
        <f t="shared" si="22"/>
        <v>6.107249999999987E-2</v>
      </c>
      <c r="AP118">
        <f t="shared" si="22"/>
        <v>6.107249999999987E-2</v>
      </c>
    </row>
    <row r="119" spans="1:42" x14ac:dyDescent="0.25">
      <c r="A119" t="s">
        <v>151</v>
      </c>
      <c r="B119" t="s">
        <v>11</v>
      </c>
      <c r="C119" t="s">
        <v>6</v>
      </c>
      <c r="D119" t="s">
        <v>81</v>
      </c>
      <c r="E119" t="s">
        <v>129</v>
      </c>
      <c r="F119">
        <v>32</v>
      </c>
      <c r="G119">
        <f>'On road SFC'!C35/100</f>
        <v>6.8319999999999992E-2</v>
      </c>
      <c r="H119">
        <f t="shared" si="18"/>
        <v>6.8319999999999992E-2</v>
      </c>
      <c r="I119">
        <f t="shared" si="22"/>
        <v>6.8319999999999992E-2</v>
      </c>
      <c r="J119">
        <f t="shared" si="22"/>
        <v>6.8319999999999992E-2</v>
      </c>
      <c r="K119">
        <f t="shared" si="22"/>
        <v>6.8319999999999992E-2</v>
      </c>
      <c r="L119">
        <f t="shared" si="22"/>
        <v>6.8177777777777712E-2</v>
      </c>
      <c r="M119">
        <f t="shared" si="22"/>
        <v>6.8000000000000005E-2</v>
      </c>
      <c r="N119">
        <f t="shared" si="22"/>
        <v>6.769777777777769E-2</v>
      </c>
      <c r="O119">
        <f t="shared" si="22"/>
        <v>6.7413333333333339E-2</v>
      </c>
      <c r="P119">
        <f t="shared" si="22"/>
        <v>6.7306666666666667E-2</v>
      </c>
      <c r="Q119">
        <f t="shared" si="22"/>
        <v>6.7306666666666667E-2</v>
      </c>
      <c r="R119">
        <f t="shared" si="22"/>
        <v>6.7164444444444374E-2</v>
      </c>
      <c r="S119">
        <f t="shared" si="22"/>
        <v>6.6951111111111045E-2</v>
      </c>
      <c r="T119">
        <f t="shared" si="22"/>
        <v>6.6631111111111044E-2</v>
      </c>
      <c r="U119">
        <f t="shared" si="22"/>
        <v>6.6453333333333225E-2</v>
      </c>
      <c r="V119">
        <f t="shared" si="22"/>
        <v>6.495999999999999E-2</v>
      </c>
      <c r="W119">
        <f t="shared" si="22"/>
        <v>6.5646666666666589E-2</v>
      </c>
      <c r="X119">
        <f t="shared" si="22"/>
        <v>6.6685833333333291E-2</v>
      </c>
      <c r="Y119">
        <f t="shared" si="22"/>
        <v>6.8811388888888853E-2</v>
      </c>
      <c r="Z119">
        <f t="shared" si="22"/>
        <v>6.8347222222222129E-2</v>
      </c>
      <c r="AA119">
        <f t="shared" si="22"/>
        <v>6.7608333333333201E-2</v>
      </c>
      <c r="AB119">
        <f t="shared" si="22"/>
        <v>6.7312499999999956E-2</v>
      </c>
      <c r="AC119">
        <f t="shared" si="22"/>
        <v>7.0130833333333295E-2</v>
      </c>
      <c r="AD119">
        <f t="shared" si="22"/>
        <v>6.8090694444444391E-2</v>
      </c>
      <c r="AE119">
        <f t="shared" si="22"/>
        <v>6.6402777777777672E-2</v>
      </c>
      <c r="AF119">
        <f t="shared" si="22"/>
        <v>6.3237777777777671E-2</v>
      </c>
      <c r="AG119">
        <f t="shared" si="22"/>
        <v>6.1786111111111056E-2</v>
      </c>
      <c r="AH119">
        <f t="shared" si="22"/>
        <v>6.3479166666666614E-2</v>
      </c>
      <c r="AI119">
        <f t="shared" si="22"/>
        <v>6.1603749999999916E-2</v>
      </c>
      <c r="AJ119">
        <f t="shared" si="22"/>
        <v>6.0604999999999958E-2</v>
      </c>
      <c r="AK119">
        <f t="shared" si="22"/>
        <v>6.0838749999999914E-2</v>
      </c>
      <c r="AL119">
        <f t="shared" si="22"/>
        <v>6.0094999999999954E-2</v>
      </c>
      <c r="AM119">
        <f t="shared" si="22"/>
        <v>6.107249999999987E-2</v>
      </c>
      <c r="AN119">
        <f t="shared" si="22"/>
        <v>6.107249999999987E-2</v>
      </c>
      <c r="AO119">
        <f t="shared" si="22"/>
        <v>6.107249999999987E-2</v>
      </c>
      <c r="AP119">
        <f t="shared" si="22"/>
        <v>6.107249999999987E-2</v>
      </c>
    </row>
    <row r="120" spans="1:42" x14ac:dyDescent="0.25">
      <c r="A120" t="s">
        <v>151</v>
      </c>
      <c r="B120" t="s">
        <v>11</v>
      </c>
      <c r="C120" t="s">
        <v>6</v>
      </c>
      <c r="D120" t="s">
        <v>81</v>
      </c>
      <c r="E120" t="s">
        <v>129</v>
      </c>
      <c r="F120">
        <v>33</v>
      </c>
      <c r="G120">
        <f>'On road SFC'!C36/100</f>
        <v>6.8319999999999992E-2</v>
      </c>
      <c r="H120">
        <f t="shared" si="18"/>
        <v>6.8319999999999992E-2</v>
      </c>
      <c r="I120">
        <f t="shared" si="22"/>
        <v>6.8319999999999992E-2</v>
      </c>
      <c r="J120">
        <f t="shared" si="22"/>
        <v>6.8319999999999992E-2</v>
      </c>
      <c r="K120">
        <f t="shared" si="22"/>
        <v>6.8319999999999992E-2</v>
      </c>
      <c r="L120">
        <f t="shared" si="22"/>
        <v>6.8319999999999992E-2</v>
      </c>
      <c r="M120">
        <f t="shared" si="22"/>
        <v>6.8177777777777712E-2</v>
      </c>
      <c r="N120">
        <f t="shared" si="22"/>
        <v>6.8000000000000005E-2</v>
      </c>
      <c r="O120">
        <f t="shared" si="22"/>
        <v>6.769777777777769E-2</v>
      </c>
      <c r="P120">
        <f t="shared" si="22"/>
        <v>6.7413333333333339E-2</v>
      </c>
      <c r="Q120">
        <f t="shared" si="22"/>
        <v>6.7306666666666667E-2</v>
      </c>
      <c r="R120">
        <f t="shared" si="22"/>
        <v>6.7306666666666667E-2</v>
      </c>
      <c r="S120">
        <f t="shared" si="22"/>
        <v>6.7164444444444374E-2</v>
      </c>
      <c r="T120">
        <f t="shared" si="22"/>
        <v>6.6951111111111045E-2</v>
      </c>
      <c r="U120">
        <f t="shared" si="22"/>
        <v>6.6631111111111044E-2</v>
      </c>
      <c r="V120">
        <f t="shared" si="22"/>
        <v>6.6453333333333225E-2</v>
      </c>
      <c r="W120">
        <f t="shared" si="22"/>
        <v>6.495999999999999E-2</v>
      </c>
      <c r="X120">
        <f t="shared" si="22"/>
        <v>6.5646666666666589E-2</v>
      </c>
      <c r="Y120">
        <f t="shared" si="22"/>
        <v>6.6685833333333291E-2</v>
      </c>
      <c r="Z120">
        <f t="shared" si="22"/>
        <v>6.8811388888888853E-2</v>
      </c>
      <c r="AA120">
        <f t="shared" si="22"/>
        <v>6.8347222222222129E-2</v>
      </c>
      <c r="AB120">
        <f t="shared" si="22"/>
        <v>6.7608333333333201E-2</v>
      </c>
      <c r="AC120">
        <f t="shared" si="22"/>
        <v>6.7312499999999956E-2</v>
      </c>
      <c r="AD120">
        <f t="shared" si="22"/>
        <v>7.0130833333333295E-2</v>
      </c>
      <c r="AE120">
        <f t="shared" si="22"/>
        <v>6.8090694444444391E-2</v>
      </c>
      <c r="AF120">
        <f t="shared" si="22"/>
        <v>6.6402777777777672E-2</v>
      </c>
      <c r="AG120">
        <f t="shared" si="22"/>
        <v>6.3237777777777671E-2</v>
      </c>
      <c r="AH120">
        <f t="shared" si="22"/>
        <v>6.1786111111111056E-2</v>
      </c>
      <c r="AI120">
        <f t="shared" si="22"/>
        <v>6.3479166666666614E-2</v>
      </c>
      <c r="AJ120">
        <f t="shared" si="22"/>
        <v>6.1603749999999916E-2</v>
      </c>
      <c r="AK120">
        <f t="shared" si="22"/>
        <v>6.0604999999999958E-2</v>
      </c>
      <c r="AL120">
        <f t="shared" si="22"/>
        <v>6.0838749999999914E-2</v>
      </c>
      <c r="AM120">
        <f t="shared" si="22"/>
        <v>6.0094999999999954E-2</v>
      </c>
      <c r="AN120">
        <f t="shared" si="22"/>
        <v>6.107249999999987E-2</v>
      </c>
      <c r="AO120">
        <f t="shared" si="22"/>
        <v>6.107249999999987E-2</v>
      </c>
      <c r="AP120">
        <f t="shared" si="22"/>
        <v>6.107249999999987E-2</v>
      </c>
    </row>
    <row r="121" spans="1:42" x14ac:dyDescent="0.25">
      <c r="A121" t="s">
        <v>151</v>
      </c>
      <c r="B121" t="s">
        <v>11</v>
      </c>
      <c r="C121" t="s">
        <v>6</v>
      </c>
      <c r="D121" t="s">
        <v>81</v>
      </c>
      <c r="E121" t="s">
        <v>129</v>
      </c>
      <c r="F121">
        <v>34</v>
      </c>
      <c r="G121">
        <f>G120</f>
        <v>6.8319999999999992E-2</v>
      </c>
      <c r="H121">
        <f t="shared" si="18"/>
        <v>6.8319999999999992E-2</v>
      </c>
      <c r="I121">
        <f t="shared" si="22"/>
        <v>6.8319999999999992E-2</v>
      </c>
      <c r="J121">
        <f t="shared" si="22"/>
        <v>6.8319999999999992E-2</v>
      </c>
      <c r="K121">
        <f t="shared" si="22"/>
        <v>6.8319999999999992E-2</v>
      </c>
      <c r="L121">
        <f t="shared" si="22"/>
        <v>6.8319999999999992E-2</v>
      </c>
      <c r="M121">
        <f t="shared" si="22"/>
        <v>6.8319999999999992E-2</v>
      </c>
      <c r="N121">
        <f t="shared" si="22"/>
        <v>6.8177777777777712E-2</v>
      </c>
      <c r="O121">
        <f t="shared" si="22"/>
        <v>6.8000000000000005E-2</v>
      </c>
      <c r="P121">
        <f t="shared" si="22"/>
        <v>6.769777777777769E-2</v>
      </c>
      <c r="Q121">
        <f t="shared" si="22"/>
        <v>6.7413333333333339E-2</v>
      </c>
      <c r="R121">
        <f t="shared" si="22"/>
        <v>6.7306666666666667E-2</v>
      </c>
      <c r="S121">
        <f t="shared" si="22"/>
        <v>6.7306666666666667E-2</v>
      </c>
      <c r="T121">
        <f t="shared" si="22"/>
        <v>6.7164444444444374E-2</v>
      </c>
      <c r="U121">
        <f t="shared" si="22"/>
        <v>6.6951111111111045E-2</v>
      </c>
      <c r="V121">
        <f t="shared" si="22"/>
        <v>6.6631111111111044E-2</v>
      </c>
      <c r="W121">
        <f t="shared" si="22"/>
        <v>6.6453333333333225E-2</v>
      </c>
      <c r="X121">
        <f t="shared" si="22"/>
        <v>6.495999999999999E-2</v>
      </c>
      <c r="Y121">
        <f t="shared" si="22"/>
        <v>6.5646666666666589E-2</v>
      </c>
      <c r="Z121">
        <f t="shared" si="22"/>
        <v>6.6685833333333291E-2</v>
      </c>
      <c r="AA121">
        <f t="shared" si="22"/>
        <v>6.8811388888888853E-2</v>
      </c>
      <c r="AB121">
        <f t="shared" si="22"/>
        <v>6.8347222222222129E-2</v>
      </c>
      <c r="AC121">
        <f t="shared" si="22"/>
        <v>6.7608333333333201E-2</v>
      </c>
      <c r="AD121">
        <f t="shared" si="22"/>
        <v>6.7312499999999956E-2</v>
      </c>
      <c r="AE121">
        <f t="shared" si="22"/>
        <v>7.0130833333333295E-2</v>
      </c>
      <c r="AF121">
        <f t="shared" si="22"/>
        <v>6.8090694444444391E-2</v>
      </c>
      <c r="AG121">
        <f t="shared" si="22"/>
        <v>6.6402777777777672E-2</v>
      </c>
      <c r="AH121">
        <f t="shared" si="22"/>
        <v>6.3237777777777671E-2</v>
      </c>
      <c r="AI121">
        <f t="shared" si="22"/>
        <v>6.1786111111111056E-2</v>
      </c>
      <c r="AJ121">
        <f t="shared" si="22"/>
        <v>6.3479166666666614E-2</v>
      </c>
      <c r="AK121">
        <f t="shared" si="22"/>
        <v>6.1603749999999916E-2</v>
      </c>
      <c r="AL121">
        <f t="shared" si="22"/>
        <v>6.0604999999999958E-2</v>
      </c>
      <c r="AM121">
        <f t="shared" si="22"/>
        <v>6.0838749999999914E-2</v>
      </c>
      <c r="AN121">
        <f t="shared" si="22"/>
        <v>6.0094999999999954E-2</v>
      </c>
      <c r="AO121">
        <f t="shared" si="22"/>
        <v>6.107249999999987E-2</v>
      </c>
      <c r="AP121">
        <f t="shared" si="22"/>
        <v>6.107249999999987E-2</v>
      </c>
    </row>
    <row r="122" spans="1:42" x14ac:dyDescent="0.25">
      <c r="A122" t="s">
        <v>151</v>
      </c>
      <c r="B122" t="s">
        <v>11</v>
      </c>
      <c r="C122" t="s">
        <v>6</v>
      </c>
      <c r="D122" t="s">
        <v>81</v>
      </c>
      <c r="E122" t="s">
        <v>129</v>
      </c>
      <c r="F122">
        <v>35</v>
      </c>
      <c r="G122">
        <f t="shared" ref="G122:G137" si="23">G121</f>
        <v>6.8319999999999992E-2</v>
      </c>
      <c r="H122">
        <f t="shared" si="18"/>
        <v>6.8319999999999992E-2</v>
      </c>
      <c r="I122">
        <f t="shared" si="22"/>
        <v>6.8319999999999992E-2</v>
      </c>
      <c r="J122">
        <f t="shared" si="22"/>
        <v>6.8319999999999992E-2</v>
      </c>
      <c r="K122">
        <f t="shared" si="22"/>
        <v>6.8319999999999992E-2</v>
      </c>
      <c r="L122">
        <f t="shared" si="22"/>
        <v>6.8319999999999992E-2</v>
      </c>
      <c r="M122">
        <f t="shared" si="22"/>
        <v>6.8319999999999992E-2</v>
      </c>
      <c r="N122">
        <f t="shared" si="22"/>
        <v>6.8319999999999992E-2</v>
      </c>
      <c r="O122">
        <f t="shared" si="22"/>
        <v>6.8177777777777712E-2</v>
      </c>
      <c r="P122">
        <f t="shared" si="22"/>
        <v>6.8000000000000005E-2</v>
      </c>
      <c r="Q122">
        <f t="shared" si="22"/>
        <v>6.769777777777769E-2</v>
      </c>
      <c r="R122">
        <f t="shared" si="22"/>
        <v>6.7413333333333339E-2</v>
      </c>
      <c r="S122">
        <f t="shared" si="22"/>
        <v>6.7306666666666667E-2</v>
      </c>
      <c r="T122">
        <f t="shared" si="22"/>
        <v>6.7306666666666667E-2</v>
      </c>
      <c r="U122">
        <f t="shared" si="22"/>
        <v>6.7164444444444374E-2</v>
      </c>
      <c r="V122">
        <f t="shared" si="22"/>
        <v>6.6951111111111045E-2</v>
      </c>
      <c r="W122">
        <f t="shared" si="22"/>
        <v>6.6631111111111044E-2</v>
      </c>
      <c r="X122">
        <f t="shared" si="22"/>
        <v>6.6453333333333225E-2</v>
      </c>
      <c r="Y122">
        <f t="shared" si="22"/>
        <v>6.495999999999999E-2</v>
      </c>
      <c r="Z122">
        <f t="shared" si="22"/>
        <v>6.5646666666666589E-2</v>
      </c>
      <c r="AA122">
        <f t="shared" si="22"/>
        <v>6.6685833333333291E-2</v>
      </c>
      <c r="AB122">
        <f t="shared" si="22"/>
        <v>6.8811388888888853E-2</v>
      </c>
      <c r="AC122">
        <f t="shared" si="22"/>
        <v>6.8347222222222129E-2</v>
      </c>
      <c r="AD122">
        <f t="shared" si="22"/>
        <v>6.7608333333333201E-2</v>
      </c>
      <c r="AE122">
        <f t="shared" si="22"/>
        <v>6.7312499999999956E-2</v>
      </c>
      <c r="AF122">
        <f t="shared" si="22"/>
        <v>7.0130833333333295E-2</v>
      </c>
      <c r="AG122">
        <f t="shared" si="22"/>
        <v>6.8090694444444391E-2</v>
      </c>
      <c r="AH122">
        <f t="shared" si="22"/>
        <v>6.6402777777777672E-2</v>
      </c>
      <c r="AI122">
        <f t="shared" si="22"/>
        <v>6.3237777777777671E-2</v>
      </c>
      <c r="AJ122">
        <f t="shared" si="22"/>
        <v>6.1786111111111056E-2</v>
      </c>
      <c r="AK122">
        <f t="shared" si="22"/>
        <v>6.3479166666666614E-2</v>
      </c>
      <c r="AL122">
        <f t="shared" si="22"/>
        <v>6.1603749999999916E-2</v>
      </c>
      <c r="AM122">
        <f t="shared" si="22"/>
        <v>6.0604999999999958E-2</v>
      </c>
      <c r="AN122">
        <f t="shared" si="22"/>
        <v>6.0838749999999914E-2</v>
      </c>
      <c r="AO122">
        <f t="shared" si="22"/>
        <v>6.0094999999999954E-2</v>
      </c>
      <c r="AP122">
        <f t="shared" si="22"/>
        <v>6.107249999999987E-2</v>
      </c>
    </row>
    <row r="123" spans="1:42" x14ac:dyDescent="0.25">
      <c r="A123" t="s">
        <v>151</v>
      </c>
      <c r="B123" t="s">
        <v>11</v>
      </c>
      <c r="C123" t="s">
        <v>6</v>
      </c>
      <c r="D123" t="s">
        <v>81</v>
      </c>
      <c r="E123" t="s">
        <v>129</v>
      </c>
      <c r="F123">
        <v>36</v>
      </c>
      <c r="G123">
        <f t="shared" si="23"/>
        <v>6.8319999999999992E-2</v>
      </c>
      <c r="H123">
        <f t="shared" si="18"/>
        <v>6.8319999999999992E-2</v>
      </c>
      <c r="I123">
        <f t="shared" si="22"/>
        <v>6.8319999999999992E-2</v>
      </c>
      <c r="J123">
        <f t="shared" si="22"/>
        <v>6.8319999999999992E-2</v>
      </c>
      <c r="K123">
        <f t="shared" si="22"/>
        <v>6.8319999999999992E-2</v>
      </c>
      <c r="L123">
        <f t="shared" si="22"/>
        <v>6.8319999999999992E-2</v>
      </c>
      <c r="M123">
        <f t="shared" si="22"/>
        <v>6.8319999999999992E-2</v>
      </c>
      <c r="N123">
        <f t="shared" si="22"/>
        <v>6.8319999999999992E-2</v>
      </c>
      <c r="O123">
        <f t="shared" si="22"/>
        <v>6.8319999999999992E-2</v>
      </c>
      <c r="P123">
        <f t="shared" si="22"/>
        <v>6.8177777777777712E-2</v>
      </c>
      <c r="Q123">
        <f t="shared" si="22"/>
        <v>6.8000000000000005E-2</v>
      </c>
      <c r="R123">
        <f t="shared" si="22"/>
        <v>6.769777777777769E-2</v>
      </c>
      <c r="S123">
        <f t="shared" si="22"/>
        <v>6.7413333333333339E-2</v>
      </c>
      <c r="T123">
        <f t="shared" si="22"/>
        <v>6.7306666666666667E-2</v>
      </c>
      <c r="U123">
        <f t="shared" si="22"/>
        <v>6.7306666666666667E-2</v>
      </c>
      <c r="V123">
        <f t="shared" si="22"/>
        <v>6.7164444444444374E-2</v>
      </c>
      <c r="W123">
        <f t="shared" si="22"/>
        <v>6.6951111111111045E-2</v>
      </c>
      <c r="X123">
        <f t="shared" si="22"/>
        <v>6.6631111111111044E-2</v>
      </c>
      <c r="Y123">
        <f t="shared" si="22"/>
        <v>6.6453333333333225E-2</v>
      </c>
      <c r="Z123">
        <f t="shared" si="22"/>
        <v>6.495999999999999E-2</v>
      </c>
      <c r="AA123">
        <f t="shared" si="22"/>
        <v>6.5646666666666589E-2</v>
      </c>
      <c r="AB123">
        <f t="shared" si="22"/>
        <v>6.6685833333333291E-2</v>
      </c>
      <c r="AC123">
        <f t="shared" si="22"/>
        <v>6.8811388888888853E-2</v>
      </c>
      <c r="AD123">
        <f t="shared" si="22"/>
        <v>6.8347222222222129E-2</v>
      </c>
      <c r="AE123">
        <f t="shared" si="22"/>
        <v>6.7608333333333201E-2</v>
      </c>
      <c r="AF123">
        <f t="shared" si="22"/>
        <v>6.7312499999999956E-2</v>
      </c>
      <c r="AG123">
        <f t="shared" si="22"/>
        <v>7.0130833333333295E-2</v>
      </c>
      <c r="AH123">
        <f t="shared" si="22"/>
        <v>6.8090694444444391E-2</v>
      </c>
      <c r="AI123">
        <f t="shared" si="22"/>
        <v>6.6402777777777672E-2</v>
      </c>
      <c r="AJ123">
        <f t="shared" si="22"/>
        <v>6.3237777777777671E-2</v>
      </c>
      <c r="AK123">
        <f t="shared" si="22"/>
        <v>6.1786111111111056E-2</v>
      </c>
      <c r="AL123">
        <f t="shared" si="22"/>
        <v>6.3479166666666614E-2</v>
      </c>
      <c r="AM123">
        <f t="shared" si="22"/>
        <v>6.1603749999999916E-2</v>
      </c>
      <c r="AN123">
        <f t="shared" si="22"/>
        <v>6.0604999999999958E-2</v>
      </c>
      <c r="AO123">
        <f t="shared" si="22"/>
        <v>6.0838749999999914E-2</v>
      </c>
      <c r="AP123">
        <f t="shared" si="22"/>
        <v>6.0094999999999954E-2</v>
      </c>
    </row>
    <row r="124" spans="1:42" x14ac:dyDescent="0.25">
      <c r="A124" t="s">
        <v>151</v>
      </c>
      <c r="B124" t="s">
        <v>11</v>
      </c>
      <c r="C124" t="s">
        <v>6</v>
      </c>
      <c r="D124" t="s">
        <v>81</v>
      </c>
      <c r="E124" t="s">
        <v>129</v>
      </c>
      <c r="F124">
        <v>37</v>
      </c>
      <c r="G124">
        <f t="shared" si="23"/>
        <v>6.8319999999999992E-2</v>
      </c>
      <c r="H124">
        <f t="shared" si="18"/>
        <v>6.8319999999999992E-2</v>
      </c>
      <c r="I124">
        <f t="shared" si="22"/>
        <v>6.8319999999999992E-2</v>
      </c>
      <c r="J124">
        <f t="shared" si="22"/>
        <v>6.8319999999999992E-2</v>
      </c>
      <c r="K124">
        <f t="shared" si="22"/>
        <v>6.8319999999999992E-2</v>
      </c>
      <c r="L124">
        <f t="shared" si="22"/>
        <v>6.8319999999999992E-2</v>
      </c>
      <c r="M124">
        <f t="shared" si="22"/>
        <v>6.8319999999999992E-2</v>
      </c>
      <c r="N124">
        <f t="shared" si="22"/>
        <v>6.8319999999999992E-2</v>
      </c>
      <c r="O124">
        <f t="shared" si="22"/>
        <v>6.8319999999999992E-2</v>
      </c>
      <c r="P124">
        <f t="shared" si="22"/>
        <v>6.8319999999999992E-2</v>
      </c>
      <c r="Q124">
        <f t="shared" si="22"/>
        <v>6.8177777777777712E-2</v>
      </c>
      <c r="R124">
        <f t="shared" si="22"/>
        <v>6.8000000000000005E-2</v>
      </c>
      <c r="S124">
        <f t="shared" si="22"/>
        <v>6.769777777777769E-2</v>
      </c>
      <c r="T124">
        <f t="shared" si="22"/>
        <v>6.7413333333333339E-2</v>
      </c>
      <c r="U124">
        <f t="shared" si="22"/>
        <v>6.7306666666666667E-2</v>
      </c>
      <c r="V124">
        <f t="shared" si="22"/>
        <v>6.7306666666666667E-2</v>
      </c>
      <c r="W124">
        <f t="shared" si="22"/>
        <v>6.7164444444444374E-2</v>
      </c>
      <c r="X124">
        <f t="shared" si="22"/>
        <v>6.6951111111111045E-2</v>
      </c>
      <c r="Y124">
        <f t="shared" si="22"/>
        <v>6.6631111111111044E-2</v>
      </c>
      <c r="Z124">
        <f t="shared" si="22"/>
        <v>6.6453333333333225E-2</v>
      </c>
      <c r="AA124">
        <f t="shared" si="22"/>
        <v>6.495999999999999E-2</v>
      </c>
      <c r="AB124">
        <f t="shared" si="22"/>
        <v>6.5646666666666589E-2</v>
      </c>
      <c r="AC124">
        <f t="shared" si="22"/>
        <v>6.6685833333333291E-2</v>
      </c>
      <c r="AD124">
        <f t="shared" si="22"/>
        <v>6.8811388888888853E-2</v>
      </c>
      <c r="AE124">
        <f t="shared" si="22"/>
        <v>6.8347222222222129E-2</v>
      </c>
      <c r="AF124">
        <f t="shared" si="22"/>
        <v>6.7608333333333201E-2</v>
      </c>
      <c r="AG124">
        <f t="shared" si="22"/>
        <v>6.7312499999999956E-2</v>
      </c>
      <c r="AH124">
        <f t="shared" si="22"/>
        <v>7.0130833333333295E-2</v>
      </c>
      <c r="AI124">
        <f t="shared" si="22"/>
        <v>6.8090694444444391E-2</v>
      </c>
      <c r="AJ124">
        <f t="shared" si="22"/>
        <v>6.6402777777777672E-2</v>
      </c>
      <c r="AK124">
        <f t="shared" si="22"/>
        <v>6.3237777777777671E-2</v>
      </c>
      <c r="AL124">
        <f t="shared" si="22"/>
        <v>6.1786111111111056E-2</v>
      </c>
      <c r="AM124">
        <f t="shared" si="22"/>
        <v>6.3479166666666614E-2</v>
      </c>
      <c r="AN124">
        <f t="shared" si="22"/>
        <v>6.1603749999999916E-2</v>
      </c>
      <c r="AO124">
        <f t="shared" si="22"/>
        <v>6.0604999999999958E-2</v>
      </c>
      <c r="AP124">
        <f t="shared" si="22"/>
        <v>6.0838749999999914E-2</v>
      </c>
    </row>
    <row r="125" spans="1:42" x14ac:dyDescent="0.25">
      <c r="A125" t="s">
        <v>151</v>
      </c>
      <c r="B125" t="s">
        <v>11</v>
      </c>
      <c r="C125" t="s">
        <v>6</v>
      </c>
      <c r="D125" t="s">
        <v>81</v>
      </c>
      <c r="E125" t="s">
        <v>129</v>
      </c>
      <c r="F125">
        <v>38</v>
      </c>
      <c r="G125">
        <f t="shared" si="23"/>
        <v>6.8319999999999992E-2</v>
      </c>
      <c r="H125">
        <f t="shared" si="18"/>
        <v>6.8319999999999992E-2</v>
      </c>
      <c r="I125">
        <f t="shared" si="22"/>
        <v>6.8319999999999992E-2</v>
      </c>
      <c r="J125">
        <f t="shared" si="22"/>
        <v>6.8319999999999992E-2</v>
      </c>
      <c r="K125">
        <f t="shared" si="22"/>
        <v>6.8319999999999992E-2</v>
      </c>
      <c r="L125">
        <f t="shared" si="22"/>
        <v>6.8319999999999992E-2</v>
      </c>
      <c r="M125">
        <f t="shared" si="22"/>
        <v>6.8319999999999992E-2</v>
      </c>
      <c r="N125">
        <f t="shared" si="22"/>
        <v>6.8319999999999992E-2</v>
      </c>
      <c r="O125">
        <f t="shared" si="22"/>
        <v>6.8319999999999992E-2</v>
      </c>
      <c r="P125">
        <f t="shared" si="22"/>
        <v>6.8319999999999992E-2</v>
      </c>
      <c r="Q125">
        <f t="shared" si="22"/>
        <v>6.8319999999999992E-2</v>
      </c>
      <c r="R125">
        <f t="shared" si="22"/>
        <v>6.8177777777777712E-2</v>
      </c>
      <c r="S125">
        <f t="shared" si="22"/>
        <v>6.8000000000000005E-2</v>
      </c>
      <c r="T125">
        <f t="shared" si="22"/>
        <v>6.769777777777769E-2</v>
      </c>
      <c r="U125">
        <f t="shared" si="22"/>
        <v>6.7413333333333339E-2</v>
      </c>
      <c r="V125">
        <f t="shared" si="22"/>
        <v>6.7306666666666667E-2</v>
      </c>
      <c r="W125">
        <f t="shared" si="22"/>
        <v>6.7306666666666667E-2</v>
      </c>
      <c r="X125">
        <f t="shared" si="22"/>
        <v>6.7164444444444374E-2</v>
      </c>
      <c r="Y125">
        <f t="shared" si="22"/>
        <v>6.6951111111111045E-2</v>
      </c>
      <c r="Z125">
        <f t="shared" si="22"/>
        <v>6.6631111111111044E-2</v>
      </c>
      <c r="AA125">
        <f t="shared" si="22"/>
        <v>6.6453333333333225E-2</v>
      </c>
      <c r="AB125">
        <f t="shared" si="22"/>
        <v>6.495999999999999E-2</v>
      </c>
      <c r="AC125">
        <f t="shared" si="22"/>
        <v>6.5646666666666589E-2</v>
      </c>
      <c r="AD125">
        <f t="shared" si="22"/>
        <v>6.6685833333333291E-2</v>
      </c>
      <c r="AE125">
        <f t="shared" si="22"/>
        <v>6.8811388888888853E-2</v>
      </c>
      <c r="AF125">
        <f t="shared" si="22"/>
        <v>6.8347222222222129E-2</v>
      </c>
      <c r="AG125">
        <f t="shared" si="22"/>
        <v>6.7608333333333201E-2</v>
      </c>
      <c r="AH125">
        <f t="shared" si="22"/>
        <v>6.7312499999999956E-2</v>
      </c>
      <c r="AI125">
        <f t="shared" si="22"/>
        <v>7.0130833333333295E-2</v>
      </c>
      <c r="AJ125">
        <f t="shared" si="22"/>
        <v>6.8090694444444391E-2</v>
      </c>
      <c r="AK125">
        <f t="shared" si="22"/>
        <v>6.6402777777777672E-2</v>
      </c>
      <c r="AL125">
        <f t="shared" si="22"/>
        <v>6.3237777777777671E-2</v>
      </c>
      <c r="AM125">
        <f t="shared" si="22"/>
        <v>6.1786111111111056E-2</v>
      </c>
      <c r="AN125">
        <f t="shared" si="22"/>
        <v>6.3479166666666614E-2</v>
      </c>
      <c r="AO125">
        <f t="shared" ref="I125:AP133" si="24">AN124</f>
        <v>6.1603749999999916E-2</v>
      </c>
      <c r="AP125">
        <f t="shared" si="24"/>
        <v>6.0604999999999958E-2</v>
      </c>
    </row>
    <row r="126" spans="1:42" x14ac:dyDescent="0.25">
      <c r="A126" t="s">
        <v>151</v>
      </c>
      <c r="B126" t="s">
        <v>11</v>
      </c>
      <c r="C126" t="s">
        <v>6</v>
      </c>
      <c r="D126" t="s">
        <v>81</v>
      </c>
      <c r="E126" t="s">
        <v>129</v>
      </c>
      <c r="F126">
        <v>39</v>
      </c>
      <c r="G126">
        <f t="shared" si="23"/>
        <v>6.8319999999999992E-2</v>
      </c>
      <c r="H126">
        <f t="shared" si="18"/>
        <v>6.8319999999999992E-2</v>
      </c>
      <c r="I126">
        <f t="shared" si="24"/>
        <v>6.8319999999999992E-2</v>
      </c>
      <c r="J126">
        <f t="shared" si="24"/>
        <v>6.8319999999999992E-2</v>
      </c>
      <c r="K126">
        <f t="shared" si="24"/>
        <v>6.8319999999999992E-2</v>
      </c>
      <c r="L126">
        <f t="shared" si="24"/>
        <v>6.8319999999999992E-2</v>
      </c>
      <c r="M126">
        <f t="shared" si="24"/>
        <v>6.8319999999999992E-2</v>
      </c>
      <c r="N126">
        <f t="shared" si="24"/>
        <v>6.8319999999999992E-2</v>
      </c>
      <c r="O126">
        <f t="shared" si="24"/>
        <v>6.8319999999999992E-2</v>
      </c>
      <c r="P126">
        <f t="shared" si="24"/>
        <v>6.8319999999999992E-2</v>
      </c>
      <c r="Q126">
        <f t="shared" si="24"/>
        <v>6.8319999999999992E-2</v>
      </c>
      <c r="R126">
        <f t="shared" si="24"/>
        <v>6.8319999999999992E-2</v>
      </c>
      <c r="S126">
        <f t="shared" si="24"/>
        <v>6.8177777777777712E-2</v>
      </c>
      <c r="T126">
        <f t="shared" si="24"/>
        <v>6.8000000000000005E-2</v>
      </c>
      <c r="U126">
        <f t="shared" si="24"/>
        <v>6.769777777777769E-2</v>
      </c>
      <c r="V126">
        <f t="shared" si="24"/>
        <v>6.7413333333333339E-2</v>
      </c>
      <c r="W126">
        <f t="shared" si="24"/>
        <v>6.7306666666666667E-2</v>
      </c>
      <c r="X126">
        <f t="shared" si="24"/>
        <v>6.7306666666666667E-2</v>
      </c>
      <c r="Y126">
        <f t="shared" si="24"/>
        <v>6.7164444444444374E-2</v>
      </c>
      <c r="Z126">
        <f t="shared" si="24"/>
        <v>6.6951111111111045E-2</v>
      </c>
      <c r="AA126">
        <f t="shared" si="24"/>
        <v>6.6631111111111044E-2</v>
      </c>
      <c r="AB126">
        <f t="shared" si="24"/>
        <v>6.6453333333333225E-2</v>
      </c>
      <c r="AC126">
        <f t="shared" si="24"/>
        <v>6.495999999999999E-2</v>
      </c>
      <c r="AD126">
        <f t="shared" si="24"/>
        <v>6.5646666666666589E-2</v>
      </c>
      <c r="AE126">
        <f t="shared" si="24"/>
        <v>6.6685833333333291E-2</v>
      </c>
      <c r="AF126">
        <f t="shared" si="24"/>
        <v>6.8811388888888853E-2</v>
      </c>
      <c r="AG126">
        <f t="shared" si="24"/>
        <v>6.8347222222222129E-2</v>
      </c>
      <c r="AH126">
        <f t="shared" si="24"/>
        <v>6.7608333333333201E-2</v>
      </c>
      <c r="AI126">
        <f t="shared" si="24"/>
        <v>6.7312499999999956E-2</v>
      </c>
      <c r="AJ126">
        <f t="shared" si="24"/>
        <v>7.0130833333333295E-2</v>
      </c>
      <c r="AK126">
        <f t="shared" si="24"/>
        <v>6.8090694444444391E-2</v>
      </c>
      <c r="AL126">
        <f t="shared" si="24"/>
        <v>6.6402777777777672E-2</v>
      </c>
      <c r="AM126">
        <f t="shared" si="24"/>
        <v>6.3237777777777671E-2</v>
      </c>
      <c r="AN126">
        <f t="shared" si="24"/>
        <v>6.1786111111111056E-2</v>
      </c>
      <c r="AO126">
        <f t="shared" si="24"/>
        <v>6.3479166666666614E-2</v>
      </c>
      <c r="AP126">
        <f t="shared" si="24"/>
        <v>6.1603749999999916E-2</v>
      </c>
    </row>
    <row r="127" spans="1:42" x14ac:dyDescent="0.25">
      <c r="A127" t="s">
        <v>151</v>
      </c>
      <c r="B127" t="s">
        <v>11</v>
      </c>
      <c r="C127" t="s">
        <v>6</v>
      </c>
      <c r="D127" t="s">
        <v>81</v>
      </c>
      <c r="E127" t="s">
        <v>129</v>
      </c>
      <c r="F127">
        <v>40</v>
      </c>
      <c r="G127">
        <f t="shared" si="23"/>
        <v>6.8319999999999992E-2</v>
      </c>
      <c r="H127">
        <f t="shared" si="18"/>
        <v>6.8319999999999992E-2</v>
      </c>
      <c r="I127">
        <f t="shared" si="24"/>
        <v>6.8319999999999992E-2</v>
      </c>
      <c r="J127">
        <f t="shared" si="24"/>
        <v>6.8319999999999992E-2</v>
      </c>
      <c r="K127">
        <f t="shared" si="24"/>
        <v>6.8319999999999992E-2</v>
      </c>
      <c r="L127">
        <f t="shared" si="24"/>
        <v>6.8319999999999992E-2</v>
      </c>
      <c r="M127">
        <f t="shared" si="24"/>
        <v>6.8319999999999992E-2</v>
      </c>
      <c r="N127">
        <f t="shared" si="24"/>
        <v>6.8319999999999992E-2</v>
      </c>
      <c r="O127">
        <f t="shared" si="24"/>
        <v>6.8319999999999992E-2</v>
      </c>
      <c r="P127">
        <f t="shared" si="24"/>
        <v>6.8319999999999992E-2</v>
      </c>
      <c r="Q127">
        <f t="shared" si="24"/>
        <v>6.8319999999999992E-2</v>
      </c>
      <c r="R127">
        <f t="shared" si="24"/>
        <v>6.8319999999999992E-2</v>
      </c>
      <c r="S127">
        <f t="shared" si="24"/>
        <v>6.8319999999999992E-2</v>
      </c>
      <c r="T127">
        <f t="shared" si="24"/>
        <v>6.8177777777777712E-2</v>
      </c>
      <c r="U127">
        <f t="shared" si="24"/>
        <v>6.8000000000000005E-2</v>
      </c>
      <c r="V127">
        <f t="shared" si="24"/>
        <v>6.769777777777769E-2</v>
      </c>
      <c r="W127">
        <f t="shared" si="24"/>
        <v>6.7413333333333339E-2</v>
      </c>
      <c r="X127">
        <f t="shared" si="24"/>
        <v>6.7306666666666667E-2</v>
      </c>
      <c r="Y127">
        <f t="shared" si="24"/>
        <v>6.7306666666666667E-2</v>
      </c>
      <c r="Z127">
        <f t="shared" si="24"/>
        <v>6.7164444444444374E-2</v>
      </c>
      <c r="AA127">
        <f t="shared" si="24"/>
        <v>6.6951111111111045E-2</v>
      </c>
      <c r="AB127">
        <f t="shared" si="24"/>
        <v>6.6631111111111044E-2</v>
      </c>
      <c r="AC127">
        <f t="shared" si="24"/>
        <v>6.6453333333333225E-2</v>
      </c>
      <c r="AD127">
        <f t="shared" si="24"/>
        <v>6.495999999999999E-2</v>
      </c>
      <c r="AE127">
        <f t="shared" si="24"/>
        <v>6.5646666666666589E-2</v>
      </c>
      <c r="AF127">
        <f t="shared" si="24"/>
        <v>6.6685833333333291E-2</v>
      </c>
      <c r="AG127">
        <f t="shared" si="24"/>
        <v>6.8811388888888853E-2</v>
      </c>
      <c r="AH127">
        <f t="shared" si="24"/>
        <v>6.8347222222222129E-2</v>
      </c>
      <c r="AI127">
        <f t="shared" si="24"/>
        <v>6.7608333333333201E-2</v>
      </c>
      <c r="AJ127">
        <f t="shared" si="24"/>
        <v>6.7312499999999956E-2</v>
      </c>
      <c r="AK127">
        <f t="shared" si="24"/>
        <v>7.0130833333333295E-2</v>
      </c>
      <c r="AL127">
        <f t="shared" si="24"/>
        <v>6.8090694444444391E-2</v>
      </c>
      <c r="AM127">
        <f t="shared" si="24"/>
        <v>6.6402777777777672E-2</v>
      </c>
      <c r="AN127">
        <f t="shared" si="24"/>
        <v>6.3237777777777671E-2</v>
      </c>
      <c r="AO127">
        <f t="shared" si="24"/>
        <v>6.1786111111111056E-2</v>
      </c>
      <c r="AP127">
        <f t="shared" si="24"/>
        <v>6.3479166666666614E-2</v>
      </c>
    </row>
    <row r="128" spans="1:42" x14ac:dyDescent="0.25">
      <c r="A128" t="s">
        <v>151</v>
      </c>
      <c r="B128" t="s">
        <v>11</v>
      </c>
      <c r="C128" t="s">
        <v>6</v>
      </c>
      <c r="D128" t="s">
        <v>81</v>
      </c>
      <c r="E128" t="s">
        <v>129</v>
      </c>
      <c r="F128">
        <v>41</v>
      </c>
      <c r="G128">
        <f t="shared" si="23"/>
        <v>6.8319999999999992E-2</v>
      </c>
      <c r="H128">
        <f t="shared" si="18"/>
        <v>6.8319999999999992E-2</v>
      </c>
      <c r="I128">
        <f t="shared" si="24"/>
        <v>6.8319999999999992E-2</v>
      </c>
      <c r="J128">
        <f t="shared" si="24"/>
        <v>6.8319999999999992E-2</v>
      </c>
      <c r="K128">
        <f t="shared" si="24"/>
        <v>6.8319999999999992E-2</v>
      </c>
      <c r="L128">
        <f t="shared" si="24"/>
        <v>6.8319999999999992E-2</v>
      </c>
      <c r="M128">
        <f t="shared" si="24"/>
        <v>6.8319999999999992E-2</v>
      </c>
      <c r="N128">
        <f t="shared" si="24"/>
        <v>6.8319999999999992E-2</v>
      </c>
      <c r="O128">
        <f t="shared" si="24"/>
        <v>6.8319999999999992E-2</v>
      </c>
      <c r="P128">
        <f t="shared" si="24"/>
        <v>6.8319999999999992E-2</v>
      </c>
      <c r="Q128">
        <f t="shared" si="24"/>
        <v>6.8319999999999992E-2</v>
      </c>
      <c r="R128">
        <f t="shared" si="24"/>
        <v>6.8319999999999992E-2</v>
      </c>
      <c r="S128">
        <f t="shared" si="24"/>
        <v>6.8319999999999992E-2</v>
      </c>
      <c r="T128">
        <f t="shared" si="24"/>
        <v>6.8319999999999992E-2</v>
      </c>
      <c r="U128">
        <f t="shared" si="24"/>
        <v>6.8177777777777712E-2</v>
      </c>
      <c r="V128">
        <f t="shared" si="24"/>
        <v>6.8000000000000005E-2</v>
      </c>
      <c r="W128">
        <f t="shared" si="24"/>
        <v>6.769777777777769E-2</v>
      </c>
      <c r="X128">
        <f t="shared" si="24"/>
        <v>6.7413333333333339E-2</v>
      </c>
      <c r="Y128">
        <f t="shared" si="24"/>
        <v>6.7306666666666667E-2</v>
      </c>
      <c r="Z128">
        <f t="shared" si="24"/>
        <v>6.7306666666666667E-2</v>
      </c>
      <c r="AA128">
        <f t="shared" si="24"/>
        <v>6.7164444444444374E-2</v>
      </c>
      <c r="AB128">
        <f t="shared" si="24"/>
        <v>6.6951111111111045E-2</v>
      </c>
      <c r="AC128">
        <f t="shared" si="24"/>
        <v>6.6631111111111044E-2</v>
      </c>
      <c r="AD128">
        <f t="shared" si="24"/>
        <v>6.6453333333333225E-2</v>
      </c>
      <c r="AE128">
        <f t="shared" si="24"/>
        <v>6.495999999999999E-2</v>
      </c>
      <c r="AF128">
        <f t="shared" si="24"/>
        <v>6.5646666666666589E-2</v>
      </c>
      <c r="AG128">
        <f t="shared" si="24"/>
        <v>6.6685833333333291E-2</v>
      </c>
      <c r="AH128">
        <f t="shared" si="24"/>
        <v>6.8811388888888853E-2</v>
      </c>
      <c r="AI128">
        <f t="shared" si="24"/>
        <v>6.8347222222222129E-2</v>
      </c>
      <c r="AJ128">
        <f t="shared" si="24"/>
        <v>6.7608333333333201E-2</v>
      </c>
      <c r="AK128">
        <f t="shared" si="24"/>
        <v>6.7312499999999956E-2</v>
      </c>
      <c r="AL128">
        <f t="shared" si="24"/>
        <v>7.0130833333333295E-2</v>
      </c>
      <c r="AM128">
        <f t="shared" si="24"/>
        <v>6.8090694444444391E-2</v>
      </c>
      <c r="AN128">
        <f t="shared" si="24"/>
        <v>6.6402777777777672E-2</v>
      </c>
      <c r="AO128">
        <f t="shared" si="24"/>
        <v>6.3237777777777671E-2</v>
      </c>
      <c r="AP128">
        <f t="shared" si="24"/>
        <v>6.1786111111111056E-2</v>
      </c>
    </row>
    <row r="129" spans="1:42" x14ac:dyDescent="0.25">
      <c r="A129" t="s">
        <v>151</v>
      </c>
      <c r="B129" t="s">
        <v>11</v>
      </c>
      <c r="C129" t="s">
        <v>6</v>
      </c>
      <c r="D129" t="s">
        <v>81</v>
      </c>
      <c r="E129" t="s">
        <v>129</v>
      </c>
      <c r="F129">
        <v>42</v>
      </c>
      <c r="G129">
        <f t="shared" si="23"/>
        <v>6.8319999999999992E-2</v>
      </c>
      <c r="H129">
        <f t="shared" si="18"/>
        <v>6.8319999999999992E-2</v>
      </c>
      <c r="I129">
        <f t="shared" si="24"/>
        <v>6.8319999999999992E-2</v>
      </c>
      <c r="J129">
        <f t="shared" si="24"/>
        <v>6.8319999999999992E-2</v>
      </c>
      <c r="K129">
        <f t="shared" si="24"/>
        <v>6.8319999999999992E-2</v>
      </c>
      <c r="L129">
        <f t="shared" si="24"/>
        <v>6.8319999999999992E-2</v>
      </c>
      <c r="M129">
        <f t="shared" si="24"/>
        <v>6.8319999999999992E-2</v>
      </c>
      <c r="N129">
        <f t="shared" si="24"/>
        <v>6.8319999999999992E-2</v>
      </c>
      <c r="O129">
        <f t="shared" si="24"/>
        <v>6.8319999999999992E-2</v>
      </c>
      <c r="P129">
        <f t="shared" si="24"/>
        <v>6.8319999999999992E-2</v>
      </c>
      <c r="Q129">
        <f t="shared" si="24"/>
        <v>6.8319999999999992E-2</v>
      </c>
      <c r="R129">
        <f t="shared" si="24"/>
        <v>6.8319999999999992E-2</v>
      </c>
      <c r="S129">
        <f t="shared" si="24"/>
        <v>6.8319999999999992E-2</v>
      </c>
      <c r="T129">
        <f t="shared" si="24"/>
        <v>6.8319999999999992E-2</v>
      </c>
      <c r="U129">
        <f t="shared" si="24"/>
        <v>6.8319999999999992E-2</v>
      </c>
      <c r="V129">
        <f t="shared" si="24"/>
        <v>6.8177777777777712E-2</v>
      </c>
      <c r="W129">
        <f t="shared" si="24"/>
        <v>6.8000000000000005E-2</v>
      </c>
      <c r="X129">
        <f t="shared" si="24"/>
        <v>6.769777777777769E-2</v>
      </c>
      <c r="Y129">
        <f t="shared" si="24"/>
        <v>6.7413333333333339E-2</v>
      </c>
      <c r="Z129">
        <f t="shared" si="24"/>
        <v>6.7306666666666667E-2</v>
      </c>
      <c r="AA129">
        <f t="shared" si="24"/>
        <v>6.7306666666666667E-2</v>
      </c>
      <c r="AB129">
        <f t="shared" si="24"/>
        <v>6.7164444444444374E-2</v>
      </c>
      <c r="AC129">
        <f t="shared" si="24"/>
        <v>6.6951111111111045E-2</v>
      </c>
      <c r="AD129">
        <f t="shared" si="24"/>
        <v>6.6631111111111044E-2</v>
      </c>
      <c r="AE129">
        <f t="shared" si="24"/>
        <v>6.6453333333333225E-2</v>
      </c>
      <c r="AF129">
        <f t="shared" si="24"/>
        <v>6.495999999999999E-2</v>
      </c>
      <c r="AG129">
        <f t="shared" si="24"/>
        <v>6.5646666666666589E-2</v>
      </c>
      <c r="AH129">
        <f t="shared" si="24"/>
        <v>6.6685833333333291E-2</v>
      </c>
      <c r="AI129">
        <f t="shared" si="24"/>
        <v>6.8811388888888853E-2</v>
      </c>
      <c r="AJ129">
        <f t="shared" si="24"/>
        <v>6.8347222222222129E-2</v>
      </c>
      <c r="AK129">
        <f t="shared" si="24"/>
        <v>6.7608333333333201E-2</v>
      </c>
      <c r="AL129">
        <f t="shared" si="24"/>
        <v>6.7312499999999956E-2</v>
      </c>
      <c r="AM129">
        <f t="shared" si="24"/>
        <v>7.0130833333333295E-2</v>
      </c>
      <c r="AN129">
        <f t="shared" si="24"/>
        <v>6.8090694444444391E-2</v>
      </c>
      <c r="AO129">
        <f t="shared" si="24"/>
        <v>6.6402777777777672E-2</v>
      </c>
      <c r="AP129">
        <f t="shared" si="24"/>
        <v>6.3237777777777671E-2</v>
      </c>
    </row>
    <row r="130" spans="1:42" x14ac:dyDescent="0.25">
      <c r="A130" t="s">
        <v>151</v>
      </c>
      <c r="B130" t="s">
        <v>11</v>
      </c>
      <c r="C130" t="s">
        <v>6</v>
      </c>
      <c r="D130" t="s">
        <v>81</v>
      </c>
      <c r="E130" t="s">
        <v>129</v>
      </c>
      <c r="F130">
        <v>43</v>
      </c>
      <c r="G130">
        <f t="shared" si="23"/>
        <v>6.8319999999999992E-2</v>
      </c>
      <c r="H130">
        <f t="shared" si="18"/>
        <v>6.8319999999999992E-2</v>
      </c>
      <c r="I130">
        <f t="shared" si="24"/>
        <v>6.8319999999999992E-2</v>
      </c>
      <c r="J130">
        <f t="shared" si="24"/>
        <v>6.8319999999999992E-2</v>
      </c>
      <c r="K130">
        <f t="shared" si="24"/>
        <v>6.8319999999999992E-2</v>
      </c>
      <c r="L130">
        <f t="shared" si="24"/>
        <v>6.8319999999999992E-2</v>
      </c>
      <c r="M130">
        <f t="shared" si="24"/>
        <v>6.8319999999999992E-2</v>
      </c>
      <c r="N130">
        <f t="shared" si="24"/>
        <v>6.8319999999999992E-2</v>
      </c>
      <c r="O130">
        <f t="shared" si="24"/>
        <v>6.8319999999999992E-2</v>
      </c>
      <c r="P130">
        <f t="shared" si="24"/>
        <v>6.8319999999999992E-2</v>
      </c>
      <c r="Q130">
        <f t="shared" si="24"/>
        <v>6.8319999999999992E-2</v>
      </c>
      <c r="R130">
        <f t="shared" si="24"/>
        <v>6.8319999999999992E-2</v>
      </c>
      <c r="S130">
        <f t="shared" si="24"/>
        <v>6.8319999999999992E-2</v>
      </c>
      <c r="T130">
        <f t="shared" si="24"/>
        <v>6.8319999999999992E-2</v>
      </c>
      <c r="U130">
        <f t="shared" si="24"/>
        <v>6.8319999999999992E-2</v>
      </c>
      <c r="V130">
        <f t="shared" si="24"/>
        <v>6.8319999999999992E-2</v>
      </c>
      <c r="W130">
        <f t="shared" si="24"/>
        <v>6.8177777777777712E-2</v>
      </c>
      <c r="X130">
        <f t="shared" si="24"/>
        <v>6.8000000000000005E-2</v>
      </c>
      <c r="Y130">
        <f t="shared" si="24"/>
        <v>6.769777777777769E-2</v>
      </c>
      <c r="Z130">
        <f t="shared" si="24"/>
        <v>6.7413333333333339E-2</v>
      </c>
      <c r="AA130">
        <f t="shared" si="24"/>
        <v>6.7306666666666667E-2</v>
      </c>
      <c r="AB130">
        <f t="shared" si="24"/>
        <v>6.7306666666666667E-2</v>
      </c>
      <c r="AC130">
        <f t="shared" si="24"/>
        <v>6.7164444444444374E-2</v>
      </c>
      <c r="AD130">
        <f t="shared" si="24"/>
        <v>6.6951111111111045E-2</v>
      </c>
      <c r="AE130">
        <f t="shared" si="24"/>
        <v>6.6631111111111044E-2</v>
      </c>
      <c r="AF130">
        <f t="shared" si="24"/>
        <v>6.6453333333333225E-2</v>
      </c>
      <c r="AG130">
        <f t="shared" si="24"/>
        <v>6.495999999999999E-2</v>
      </c>
      <c r="AH130">
        <f t="shared" si="24"/>
        <v>6.5646666666666589E-2</v>
      </c>
      <c r="AI130">
        <f t="shared" si="24"/>
        <v>6.6685833333333291E-2</v>
      </c>
      <c r="AJ130">
        <f t="shared" si="24"/>
        <v>6.8811388888888853E-2</v>
      </c>
      <c r="AK130">
        <f t="shared" si="24"/>
        <v>6.8347222222222129E-2</v>
      </c>
      <c r="AL130">
        <f t="shared" si="24"/>
        <v>6.7608333333333201E-2</v>
      </c>
      <c r="AM130">
        <f t="shared" si="24"/>
        <v>6.7312499999999956E-2</v>
      </c>
      <c r="AN130">
        <f t="shared" si="24"/>
        <v>7.0130833333333295E-2</v>
      </c>
      <c r="AO130">
        <f t="shared" si="24"/>
        <v>6.8090694444444391E-2</v>
      </c>
      <c r="AP130">
        <f t="shared" si="24"/>
        <v>6.6402777777777672E-2</v>
      </c>
    </row>
    <row r="131" spans="1:42" x14ac:dyDescent="0.25">
      <c r="A131" t="s">
        <v>151</v>
      </c>
      <c r="B131" t="s">
        <v>11</v>
      </c>
      <c r="C131" t="s">
        <v>6</v>
      </c>
      <c r="D131" t="s">
        <v>81</v>
      </c>
      <c r="E131" t="s">
        <v>129</v>
      </c>
      <c r="F131">
        <v>44</v>
      </c>
      <c r="G131">
        <f t="shared" si="23"/>
        <v>6.8319999999999992E-2</v>
      </c>
      <c r="H131">
        <f t="shared" si="18"/>
        <v>6.8319999999999992E-2</v>
      </c>
      <c r="I131">
        <f t="shared" si="24"/>
        <v>6.8319999999999992E-2</v>
      </c>
      <c r="J131">
        <f t="shared" si="24"/>
        <v>6.8319999999999992E-2</v>
      </c>
      <c r="K131">
        <f t="shared" si="24"/>
        <v>6.8319999999999992E-2</v>
      </c>
      <c r="L131">
        <f t="shared" si="24"/>
        <v>6.8319999999999992E-2</v>
      </c>
      <c r="M131">
        <f t="shared" si="24"/>
        <v>6.8319999999999992E-2</v>
      </c>
      <c r="N131">
        <f t="shared" si="24"/>
        <v>6.8319999999999992E-2</v>
      </c>
      <c r="O131">
        <f t="shared" si="24"/>
        <v>6.8319999999999992E-2</v>
      </c>
      <c r="P131">
        <f t="shared" si="24"/>
        <v>6.8319999999999992E-2</v>
      </c>
      <c r="Q131">
        <f t="shared" si="24"/>
        <v>6.8319999999999992E-2</v>
      </c>
      <c r="R131">
        <f t="shared" si="24"/>
        <v>6.8319999999999992E-2</v>
      </c>
      <c r="S131">
        <f t="shared" si="24"/>
        <v>6.8319999999999992E-2</v>
      </c>
      <c r="T131">
        <f t="shared" si="24"/>
        <v>6.8319999999999992E-2</v>
      </c>
      <c r="U131">
        <f t="shared" si="24"/>
        <v>6.8319999999999992E-2</v>
      </c>
      <c r="V131">
        <f t="shared" si="24"/>
        <v>6.8319999999999992E-2</v>
      </c>
      <c r="W131">
        <f t="shared" si="24"/>
        <v>6.8319999999999992E-2</v>
      </c>
      <c r="X131">
        <f t="shared" si="24"/>
        <v>6.8177777777777712E-2</v>
      </c>
      <c r="Y131">
        <f t="shared" si="24"/>
        <v>6.8000000000000005E-2</v>
      </c>
      <c r="Z131">
        <f t="shared" si="24"/>
        <v>6.769777777777769E-2</v>
      </c>
      <c r="AA131">
        <f t="shared" si="24"/>
        <v>6.7413333333333339E-2</v>
      </c>
      <c r="AB131">
        <f t="shared" si="24"/>
        <v>6.7306666666666667E-2</v>
      </c>
      <c r="AC131">
        <f t="shared" si="24"/>
        <v>6.7306666666666667E-2</v>
      </c>
      <c r="AD131">
        <f t="shared" si="24"/>
        <v>6.7164444444444374E-2</v>
      </c>
      <c r="AE131">
        <f t="shared" si="24"/>
        <v>6.6951111111111045E-2</v>
      </c>
      <c r="AF131">
        <f t="shared" si="24"/>
        <v>6.6631111111111044E-2</v>
      </c>
      <c r="AG131">
        <f t="shared" si="24"/>
        <v>6.6453333333333225E-2</v>
      </c>
      <c r="AH131">
        <f t="shared" si="24"/>
        <v>6.495999999999999E-2</v>
      </c>
      <c r="AI131">
        <f t="shared" si="24"/>
        <v>6.5646666666666589E-2</v>
      </c>
      <c r="AJ131">
        <f t="shared" si="24"/>
        <v>6.6685833333333291E-2</v>
      </c>
      <c r="AK131">
        <f t="shared" si="24"/>
        <v>6.8811388888888853E-2</v>
      </c>
      <c r="AL131">
        <f t="shared" si="24"/>
        <v>6.8347222222222129E-2</v>
      </c>
      <c r="AM131">
        <f t="shared" si="24"/>
        <v>6.7608333333333201E-2</v>
      </c>
      <c r="AN131">
        <f t="shared" si="24"/>
        <v>6.7312499999999956E-2</v>
      </c>
      <c r="AO131">
        <f t="shared" si="24"/>
        <v>7.0130833333333295E-2</v>
      </c>
      <c r="AP131">
        <f t="shared" si="24"/>
        <v>6.8090694444444391E-2</v>
      </c>
    </row>
    <row r="132" spans="1:42" x14ac:dyDescent="0.25">
      <c r="A132" t="s">
        <v>151</v>
      </c>
      <c r="B132" t="s">
        <v>11</v>
      </c>
      <c r="C132" t="s">
        <v>6</v>
      </c>
      <c r="D132" t="s">
        <v>81</v>
      </c>
      <c r="E132" t="s">
        <v>129</v>
      </c>
      <c r="F132">
        <v>45</v>
      </c>
      <c r="G132">
        <f t="shared" si="23"/>
        <v>6.8319999999999992E-2</v>
      </c>
      <c r="H132">
        <f t="shared" si="18"/>
        <v>6.8319999999999992E-2</v>
      </c>
      <c r="I132">
        <f t="shared" si="24"/>
        <v>6.8319999999999992E-2</v>
      </c>
      <c r="J132">
        <f t="shared" si="24"/>
        <v>6.8319999999999992E-2</v>
      </c>
      <c r="K132">
        <f t="shared" si="24"/>
        <v>6.8319999999999992E-2</v>
      </c>
      <c r="L132">
        <f t="shared" si="24"/>
        <v>6.8319999999999992E-2</v>
      </c>
      <c r="M132">
        <f t="shared" si="24"/>
        <v>6.8319999999999992E-2</v>
      </c>
      <c r="N132">
        <f t="shared" si="24"/>
        <v>6.8319999999999992E-2</v>
      </c>
      <c r="O132">
        <f t="shared" si="24"/>
        <v>6.8319999999999992E-2</v>
      </c>
      <c r="P132">
        <f t="shared" si="24"/>
        <v>6.8319999999999992E-2</v>
      </c>
      <c r="Q132">
        <f t="shared" si="24"/>
        <v>6.8319999999999992E-2</v>
      </c>
      <c r="R132">
        <f t="shared" si="24"/>
        <v>6.8319999999999992E-2</v>
      </c>
      <c r="S132">
        <f t="shared" si="24"/>
        <v>6.8319999999999992E-2</v>
      </c>
      <c r="T132">
        <f t="shared" si="24"/>
        <v>6.8319999999999992E-2</v>
      </c>
      <c r="U132">
        <f t="shared" si="24"/>
        <v>6.8319999999999992E-2</v>
      </c>
      <c r="V132">
        <f t="shared" si="24"/>
        <v>6.8319999999999992E-2</v>
      </c>
      <c r="W132">
        <f t="shared" si="24"/>
        <v>6.8319999999999992E-2</v>
      </c>
      <c r="X132">
        <f t="shared" si="24"/>
        <v>6.8319999999999992E-2</v>
      </c>
      <c r="Y132">
        <f t="shared" si="24"/>
        <v>6.8177777777777712E-2</v>
      </c>
      <c r="Z132">
        <f t="shared" si="24"/>
        <v>6.8000000000000005E-2</v>
      </c>
      <c r="AA132">
        <f t="shared" si="24"/>
        <v>6.769777777777769E-2</v>
      </c>
      <c r="AB132">
        <f t="shared" si="24"/>
        <v>6.7413333333333339E-2</v>
      </c>
      <c r="AC132">
        <f t="shared" si="24"/>
        <v>6.7306666666666667E-2</v>
      </c>
      <c r="AD132">
        <f t="shared" si="24"/>
        <v>6.7306666666666667E-2</v>
      </c>
      <c r="AE132">
        <f t="shared" si="24"/>
        <v>6.7164444444444374E-2</v>
      </c>
      <c r="AF132">
        <f t="shared" si="24"/>
        <v>6.6951111111111045E-2</v>
      </c>
      <c r="AG132">
        <f t="shared" si="24"/>
        <v>6.6631111111111044E-2</v>
      </c>
      <c r="AH132">
        <f t="shared" si="24"/>
        <v>6.6453333333333225E-2</v>
      </c>
      <c r="AI132">
        <f t="shared" si="24"/>
        <v>6.495999999999999E-2</v>
      </c>
      <c r="AJ132">
        <f t="shared" si="24"/>
        <v>6.5646666666666589E-2</v>
      </c>
      <c r="AK132">
        <f t="shared" si="24"/>
        <v>6.6685833333333291E-2</v>
      </c>
      <c r="AL132">
        <f t="shared" si="24"/>
        <v>6.8811388888888853E-2</v>
      </c>
      <c r="AM132">
        <f t="shared" si="24"/>
        <v>6.8347222222222129E-2</v>
      </c>
      <c r="AN132">
        <f t="shared" si="24"/>
        <v>6.7608333333333201E-2</v>
      </c>
      <c r="AO132">
        <f t="shared" si="24"/>
        <v>6.7312499999999956E-2</v>
      </c>
      <c r="AP132">
        <f t="shared" si="24"/>
        <v>7.0130833333333295E-2</v>
      </c>
    </row>
    <row r="133" spans="1:42" x14ac:dyDescent="0.25">
      <c r="A133" t="s">
        <v>151</v>
      </c>
      <c r="B133" t="s">
        <v>11</v>
      </c>
      <c r="C133" t="s">
        <v>6</v>
      </c>
      <c r="D133" t="s">
        <v>81</v>
      </c>
      <c r="E133" t="s">
        <v>129</v>
      </c>
      <c r="F133">
        <v>46</v>
      </c>
      <c r="G133">
        <f t="shared" si="23"/>
        <v>6.8319999999999992E-2</v>
      </c>
      <c r="H133">
        <f t="shared" si="18"/>
        <v>6.8319999999999992E-2</v>
      </c>
      <c r="I133">
        <f t="shared" si="24"/>
        <v>6.8319999999999992E-2</v>
      </c>
      <c r="J133">
        <f t="shared" si="24"/>
        <v>6.8319999999999992E-2</v>
      </c>
      <c r="K133">
        <f t="shared" si="24"/>
        <v>6.8319999999999992E-2</v>
      </c>
      <c r="L133">
        <f t="shared" si="24"/>
        <v>6.8319999999999992E-2</v>
      </c>
      <c r="M133">
        <f t="shared" si="24"/>
        <v>6.8319999999999992E-2</v>
      </c>
      <c r="N133">
        <f t="shared" si="24"/>
        <v>6.8319999999999992E-2</v>
      </c>
      <c r="O133">
        <f t="shared" si="24"/>
        <v>6.8319999999999992E-2</v>
      </c>
      <c r="P133">
        <f t="shared" si="24"/>
        <v>6.8319999999999992E-2</v>
      </c>
      <c r="Q133">
        <f t="shared" si="24"/>
        <v>6.8319999999999992E-2</v>
      </c>
      <c r="R133">
        <f t="shared" si="24"/>
        <v>6.8319999999999992E-2</v>
      </c>
      <c r="S133">
        <f t="shared" si="24"/>
        <v>6.8319999999999992E-2</v>
      </c>
      <c r="T133">
        <f t="shared" si="24"/>
        <v>6.8319999999999992E-2</v>
      </c>
      <c r="U133">
        <f t="shared" si="24"/>
        <v>6.8319999999999992E-2</v>
      </c>
      <c r="V133">
        <f t="shared" si="24"/>
        <v>6.8319999999999992E-2</v>
      </c>
      <c r="W133">
        <f t="shared" si="24"/>
        <v>6.8319999999999992E-2</v>
      </c>
      <c r="X133">
        <f t="shared" ref="I133:AP137" si="25">W132</f>
        <v>6.8319999999999992E-2</v>
      </c>
      <c r="Y133">
        <f t="shared" si="25"/>
        <v>6.8319999999999992E-2</v>
      </c>
      <c r="Z133">
        <f t="shared" si="25"/>
        <v>6.8177777777777712E-2</v>
      </c>
      <c r="AA133">
        <f t="shared" si="25"/>
        <v>6.8000000000000005E-2</v>
      </c>
      <c r="AB133">
        <f t="shared" si="25"/>
        <v>6.769777777777769E-2</v>
      </c>
      <c r="AC133">
        <f t="shared" si="25"/>
        <v>6.7413333333333339E-2</v>
      </c>
      <c r="AD133">
        <f t="shared" si="25"/>
        <v>6.7306666666666667E-2</v>
      </c>
      <c r="AE133">
        <f t="shared" si="25"/>
        <v>6.7306666666666667E-2</v>
      </c>
      <c r="AF133">
        <f t="shared" si="25"/>
        <v>6.7164444444444374E-2</v>
      </c>
      <c r="AG133">
        <f t="shared" si="25"/>
        <v>6.6951111111111045E-2</v>
      </c>
      <c r="AH133">
        <f t="shared" si="25"/>
        <v>6.6631111111111044E-2</v>
      </c>
      <c r="AI133">
        <f t="shared" si="25"/>
        <v>6.6453333333333225E-2</v>
      </c>
      <c r="AJ133">
        <f t="shared" si="25"/>
        <v>6.495999999999999E-2</v>
      </c>
      <c r="AK133">
        <f t="shared" si="25"/>
        <v>6.5646666666666589E-2</v>
      </c>
      <c r="AL133">
        <f t="shared" si="25"/>
        <v>6.6685833333333291E-2</v>
      </c>
      <c r="AM133">
        <f t="shared" si="25"/>
        <v>6.8811388888888853E-2</v>
      </c>
      <c r="AN133">
        <f t="shared" si="25"/>
        <v>6.8347222222222129E-2</v>
      </c>
      <c r="AO133">
        <f t="shared" si="25"/>
        <v>6.7608333333333201E-2</v>
      </c>
      <c r="AP133">
        <f t="shared" si="25"/>
        <v>6.7312499999999956E-2</v>
      </c>
    </row>
    <row r="134" spans="1:42" x14ac:dyDescent="0.25">
      <c r="A134" t="s">
        <v>151</v>
      </c>
      <c r="B134" t="s">
        <v>11</v>
      </c>
      <c r="C134" t="s">
        <v>6</v>
      </c>
      <c r="D134" t="s">
        <v>81</v>
      </c>
      <c r="E134" t="s">
        <v>129</v>
      </c>
      <c r="F134">
        <v>47</v>
      </c>
      <c r="G134">
        <f t="shared" si="23"/>
        <v>6.8319999999999992E-2</v>
      </c>
      <c r="H134">
        <f t="shared" si="18"/>
        <v>6.8319999999999992E-2</v>
      </c>
      <c r="I134">
        <f t="shared" si="25"/>
        <v>6.8319999999999992E-2</v>
      </c>
      <c r="J134">
        <f t="shared" si="25"/>
        <v>6.8319999999999992E-2</v>
      </c>
      <c r="K134">
        <f t="shared" si="25"/>
        <v>6.8319999999999992E-2</v>
      </c>
      <c r="L134">
        <f t="shared" si="25"/>
        <v>6.8319999999999992E-2</v>
      </c>
      <c r="M134">
        <f t="shared" si="25"/>
        <v>6.8319999999999992E-2</v>
      </c>
      <c r="N134">
        <f t="shared" si="25"/>
        <v>6.8319999999999992E-2</v>
      </c>
      <c r="O134">
        <f t="shared" si="25"/>
        <v>6.8319999999999992E-2</v>
      </c>
      <c r="P134">
        <f t="shared" si="25"/>
        <v>6.8319999999999992E-2</v>
      </c>
      <c r="Q134">
        <f t="shared" si="25"/>
        <v>6.8319999999999992E-2</v>
      </c>
      <c r="R134">
        <f t="shared" si="25"/>
        <v>6.8319999999999992E-2</v>
      </c>
      <c r="S134">
        <f t="shared" si="25"/>
        <v>6.8319999999999992E-2</v>
      </c>
      <c r="T134">
        <f t="shared" si="25"/>
        <v>6.8319999999999992E-2</v>
      </c>
      <c r="U134">
        <f t="shared" si="25"/>
        <v>6.8319999999999992E-2</v>
      </c>
      <c r="V134">
        <f t="shared" si="25"/>
        <v>6.8319999999999992E-2</v>
      </c>
      <c r="W134">
        <f t="shared" si="25"/>
        <v>6.8319999999999992E-2</v>
      </c>
      <c r="X134">
        <f t="shared" si="25"/>
        <v>6.8319999999999992E-2</v>
      </c>
      <c r="Y134">
        <f t="shared" si="25"/>
        <v>6.8319999999999992E-2</v>
      </c>
      <c r="Z134">
        <f t="shared" si="25"/>
        <v>6.8319999999999992E-2</v>
      </c>
      <c r="AA134">
        <f t="shared" si="25"/>
        <v>6.8177777777777712E-2</v>
      </c>
      <c r="AB134">
        <f t="shared" si="25"/>
        <v>6.8000000000000005E-2</v>
      </c>
      <c r="AC134">
        <f t="shared" si="25"/>
        <v>6.769777777777769E-2</v>
      </c>
      <c r="AD134">
        <f t="shared" si="25"/>
        <v>6.7413333333333339E-2</v>
      </c>
      <c r="AE134">
        <f t="shared" si="25"/>
        <v>6.7306666666666667E-2</v>
      </c>
      <c r="AF134">
        <f t="shared" si="25"/>
        <v>6.7306666666666667E-2</v>
      </c>
      <c r="AG134">
        <f t="shared" si="25"/>
        <v>6.7164444444444374E-2</v>
      </c>
      <c r="AH134">
        <f t="shared" si="25"/>
        <v>6.6951111111111045E-2</v>
      </c>
      <c r="AI134">
        <f t="shared" si="25"/>
        <v>6.6631111111111044E-2</v>
      </c>
      <c r="AJ134">
        <f t="shared" si="25"/>
        <v>6.6453333333333225E-2</v>
      </c>
      <c r="AK134">
        <f t="shared" si="25"/>
        <v>6.495999999999999E-2</v>
      </c>
      <c r="AL134">
        <f t="shared" si="25"/>
        <v>6.5646666666666589E-2</v>
      </c>
      <c r="AM134">
        <f t="shared" si="25"/>
        <v>6.6685833333333291E-2</v>
      </c>
      <c r="AN134">
        <f t="shared" si="25"/>
        <v>6.8811388888888853E-2</v>
      </c>
      <c r="AO134">
        <f t="shared" si="25"/>
        <v>6.8347222222222129E-2</v>
      </c>
      <c r="AP134">
        <f t="shared" si="25"/>
        <v>6.7608333333333201E-2</v>
      </c>
    </row>
    <row r="135" spans="1:42" x14ac:dyDescent="0.25">
      <c r="A135" t="s">
        <v>151</v>
      </c>
      <c r="B135" t="s">
        <v>11</v>
      </c>
      <c r="C135" t="s">
        <v>6</v>
      </c>
      <c r="D135" t="s">
        <v>81</v>
      </c>
      <c r="E135" t="s">
        <v>129</v>
      </c>
      <c r="F135">
        <v>48</v>
      </c>
      <c r="G135">
        <f t="shared" si="23"/>
        <v>6.8319999999999992E-2</v>
      </c>
      <c r="H135">
        <f t="shared" si="18"/>
        <v>6.8319999999999992E-2</v>
      </c>
      <c r="I135">
        <f t="shared" si="25"/>
        <v>6.8319999999999992E-2</v>
      </c>
      <c r="J135">
        <f t="shared" si="25"/>
        <v>6.8319999999999992E-2</v>
      </c>
      <c r="K135">
        <f t="shared" si="25"/>
        <v>6.8319999999999992E-2</v>
      </c>
      <c r="L135">
        <f t="shared" si="25"/>
        <v>6.8319999999999992E-2</v>
      </c>
      <c r="M135">
        <f t="shared" si="25"/>
        <v>6.8319999999999992E-2</v>
      </c>
      <c r="N135">
        <f t="shared" si="25"/>
        <v>6.8319999999999992E-2</v>
      </c>
      <c r="O135">
        <f t="shared" si="25"/>
        <v>6.8319999999999992E-2</v>
      </c>
      <c r="P135">
        <f t="shared" si="25"/>
        <v>6.8319999999999992E-2</v>
      </c>
      <c r="Q135">
        <f t="shared" si="25"/>
        <v>6.8319999999999992E-2</v>
      </c>
      <c r="R135">
        <f t="shared" si="25"/>
        <v>6.8319999999999992E-2</v>
      </c>
      <c r="S135">
        <f t="shared" si="25"/>
        <v>6.8319999999999992E-2</v>
      </c>
      <c r="T135">
        <f t="shared" si="25"/>
        <v>6.8319999999999992E-2</v>
      </c>
      <c r="U135">
        <f t="shared" si="25"/>
        <v>6.8319999999999992E-2</v>
      </c>
      <c r="V135">
        <f t="shared" si="25"/>
        <v>6.8319999999999992E-2</v>
      </c>
      <c r="W135">
        <f t="shared" si="25"/>
        <v>6.8319999999999992E-2</v>
      </c>
      <c r="X135">
        <f t="shared" si="25"/>
        <v>6.8319999999999992E-2</v>
      </c>
      <c r="Y135">
        <f t="shared" si="25"/>
        <v>6.8319999999999992E-2</v>
      </c>
      <c r="Z135">
        <f t="shared" si="25"/>
        <v>6.8319999999999992E-2</v>
      </c>
      <c r="AA135">
        <f t="shared" si="25"/>
        <v>6.8319999999999992E-2</v>
      </c>
      <c r="AB135">
        <f t="shared" si="25"/>
        <v>6.8177777777777712E-2</v>
      </c>
      <c r="AC135">
        <f t="shared" si="25"/>
        <v>6.8000000000000005E-2</v>
      </c>
      <c r="AD135">
        <f t="shared" si="25"/>
        <v>6.769777777777769E-2</v>
      </c>
      <c r="AE135">
        <f t="shared" si="25"/>
        <v>6.7413333333333339E-2</v>
      </c>
      <c r="AF135">
        <f t="shared" si="25"/>
        <v>6.7306666666666667E-2</v>
      </c>
      <c r="AG135">
        <f t="shared" si="25"/>
        <v>6.7306666666666667E-2</v>
      </c>
      <c r="AH135">
        <f t="shared" si="25"/>
        <v>6.7164444444444374E-2</v>
      </c>
      <c r="AI135">
        <f t="shared" si="25"/>
        <v>6.6951111111111045E-2</v>
      </c>
      <c r="AJ135">
        <f t="shared" si="25"/>
        <v>6.6631111111111044E-2</v>
      </c>
      <c r="AK135">
        <f t="shared" si="25"/>
        <v>6.6453333333333225E-2</v>
      </c>
      <c r="AL135">
        <f t="shared" si="25"/>
        <v>6.495999999999999E-2</v>
      </c>
      <c r="AM135">
        <f t="shared" si="25"/>
        <v>6.5646666666666589E-2</v>
      </c>
      <c r="AN135">
        <f t="shared" si="25"/>
        <v>6.6685833333333291E-2</v>
      </c>
      <c r="AO135">
        <f t="shared" si="25"/>
        <v>6.8811388888888853E-2</v>
      </c>
      <c r="AP135">
        <f t="shared" si="25"/>
        <v>6.8347222222222129E-2</v>
      </c>
    </row>
    <row r="136" spans="1:42" x14ac:dyDescent="0.25">
      <c r="A136" t="s">
        <v>151</v>
      </c>
      <c r="B136" t="s">
        <v>11</v>
      </c>
      <c r="C136" t="s">
        <v>6</v>
      </c>
      <c r="D136" t="s">
        <v>81</v>
      </c>
      <c r="E136" t="s">
        <v>129</v>
      </c>
      <c r="F136">
        <v>49</v>
      </c>
      <c r="G136">
        <f t="shared" si="23"/>
        <v>6.8319999999999992E-2</v>
      </c>
      <c r="H136">
        <f t="shared" si="18"/>
        <v>6.8319999999999992E-2</v>
      </c>
      <c r="I136">
        <f t="shared" si="25"/>
        <v>6.8319999999999992E-2</v>
      </c>
      <c r="J136">
        <f t="shared" si="25"/>
        <v>6.8319999999999992E-2</v>
      </c>
      <c r="K136">
        <f t="shared" si="25"/>
        <v>6.8319999999999992E-2</v>
      </c>
      <c r="L136">
        <f t="shared" si="25"/>
        <v>6.8319999999999992E-2</v>
      </c>
      <c r="M136">
        <f t="shared" si="25"/>
        <v>6.8319999999999992E-2</v>
      </c>
      <c r="N136">
        <f t="shared" si="25"/>
        <v>6.8319999999999992E-2</v>
      </c>
      <c r="O136">
        <f t="shared" si="25"/>
        <v>6.8319999999999992E-2</v>
      </c>
      <c r="P136">
        <f t="shared" si="25"/>
        <v>6.8319999999999992E-2</v>
      </c>
      <c r="Q136">
        <f t="shared" si="25"/>
        <v>6.8319999999999992E-2</v>
      </c>
      <c r="R136">
        <f t="shared" si="25"/>
        <v>6.8319999999999992E-2</v>
      </c>
      <c r="S136">
        <f t="shared" si="25"/>
        <v>6.8319999999999992E-2</v>
      </c>
      <c r="T136">
        <f t="shared" si="25"/>
        <v>6.8319999999999992E-2</v>
      </c>
      <c r="U136">
        <f t="shared" si="25"/>
        <v>6.8319999999999992E-2</v>
      </c>
      <c r="V136">
        <f t="shared" si="25"/>
        <v>6.8319999999999992E-2</v>
      </c>
      <c r="W136">
        <f t="shared" si="25"/>
        <v>6.8319999999999992E-2</v>
      </c>
      <c r="X136">
        <f t="shared" si="25"/>
        <v>6.8319999999999992E-2</v>
      </c>
      <c r="Y136">
        <f t="shared" si="25"/>
        <v>6.8319999999999992E-2</v>
      </c>
      <c r="Z136">
        <f t="shared" si="25"/>
        <v>6.8319999999999992E-2</v>
      </c>
      <c r="AA136">
        <f t="shared" si="25"/>
        <v>6.8319999999999992E-2</v>
      </c>
      <c r="AB136">
        <f t="shared" si="25"/>
        <v>6.8319999999999992E-2</v>
      </c>
      <c r="AC136">
        <f t="shared" si="25"/>
        <v>6.8177777777777712E-2</v>
      </c>
      <c r="AD136">
        <f t="shared" si="25"/>
        <v>6.8000000000000005E-2</v>
      </c>
      <c r="AE136">
        <f t="shared" si="25"/>
        <v>6.769777777777769E-2</v>
      </c>
      <c r="AF136">
        <f t="shared" si="25"/>
        <v>6.7413333333333339E-2</v>
      </c>
      <c r="AG136">
        <f t="shared" si="25"/>
        <v>6.7306666666666667E-2</v>
      </c>
      <c r="AH136">
        <f t="shared" si="25"/>
        <v>6.7306666666666667E-2</v>
      </c>
      <c r="AI136">
        <f t="shared" si="25"/>
        <v>6.7164444444444374E-2</v>
      </c>
      <c r="AJ136">
        <f t="shared" si="25"/>
        <v>6.6951111111111045E-2</v>
      </c>
      <c r="AK136">
        <f t="shared" si="25"/>
        <v>6.6631111111111044E-2</v>
      </c>
      <c r="AL136">
        <f t="shared" si="25"/>
        <v>6.6453333333333225E-2</v>
      </c>
      <c r="AM136">
        <f t="shared" si="25"/>
        <v>6.495999999999999E-2</v>
      </c>
      <c r="AN136">
        <f t="shared" si="25"/>
        <v>6.5646666666666589E-2</v>
      </c>
      <c r="AO136">
        <f t="shared" si="25"/>
        <v>6.6685833333333291E-2</v>
      </c>
      <c r="AP136">
        <f t="shared" si="25"/>
        <v>6.8811388888888853E-2</v>
      </c>
    </row>
    <row r="137" spans="1:42" x14ac:dyDescent="0.25">
      <c r="A137" t="s">
        <v>151</v>
      </c>
      <c r="B137" t="s">
        <v>11</v>
      </c>
      <c r="C137" t="s">
        <v>6</v>
      </c>
      <c r="D137" t="s">
        <v>81</v>
      </c>
      <c r="E137" t="s">
        <v>129</v>
      </c>
      <c r="F137">
        <v>50</v>
      </c>
      <c r="G137">
        <f t="shared" si="23"/>
        <v>6.8319999999999992E-2</v>
      </c>
      <c r="H137">
        <f t="shared" si="18"/>
        <v>6.8319999999999992E-2</v>
      </c>
      <c r="I137">
        <f t="shared" si="25"/>
        <v>6.8319999999999992E-2</v>
      </c>
      <c r="J137">
        <f t="shared" si="25"/>
        <v>6.8319999999999992E-2</v>
      </c>
      <c r="K137">
        <f t="shared" si="25"/>
        <v>6.8319999999999992E-2</v>
      </c>
      <c r="L137">
        <f t="shared" si="25"/>
        <v>6.8319999999999992E-2</v>
      </c>
      <c r="M137">
        <f t="shared" si="25"/>
        <v>6.8319999999999992E-2</v>
      </c>
      <c r="N137">
        <f t="shared" si="25"/>
        <v>6.8319999999999992E-2</v>
      </c>
      <c r="O137">
        <f t="shared" si="25"/>
        <v>6.8319999999999992E-2</v>
      </c>
      <c r="P137">
        <f t="shared" si="25"/>
        <v>6.8319999999999992E-2</v>
      </c>
      <c r="Q137">
        <f t="shared" si="25"/>
        <v>6.8319999999999992E-2</v>
      </c>
      <c r="R137">
        <f t="shared" si="25"/>
        <v>6.8319999999999992E-2</v>
      </c>
      <c r="S137">
        <f t="shared" si="25"/>
        <v>6.8319999999999992E-2</v>
      </c>
      <c r="T137">
        <f t="shared" si="25"/>
        <v>6.8319999999999992E-2</v>
      </c>
      <c r="U137">
        <f t="shared" si="25"/>
        <v>6.8319999999999992E-2</v>
      </c>
      <c r="V137">
        <f t="shared" si="25"/>
        <v>6.8319999999999992E-2</v>
      </c>
      <c r="W137">
        <f t="shared" si="25"/>
        <v>6.8319999999999992E-2</v>
      </c>
      <c r="X137">
        <f t="shared" si="25"/>
        <v>6.8319999999999992E-2</v>
      </c>
      <c r="Y137">
        <f t="shared" si="25"/>
        <v>6.8319999999999992E-2</v>
      </c>
      <c r="Z137">
        <f t="shared" si="25"/>
        <v>6.8319999999999992E-2</v>
      </c>
      <c r="AA137">
        <f t="shared" si="25"/>
        <v>6.8319999999999992E-2</v>
      </c>
      <c r="AB137">
        <f t="shared" si="25"/>
        <v>6.8319999999999992E-2</v>
      </c>
      <c r="AC137">
        <f t="shared" si="25"/>
        <v>6.8319999999999992E-2</v>
      </c>
      <c r="AD137">
        <f t="shared" si="25"/>
        <v>6.8177777777777712E-2</v>
      </c>
      <c r="AE137">
        <f t="shared" si="25"/>
        <v>6.8000000000000005E-2</v>
      </c>
      <c r="AF137">
        <f t="shared" si="25"/>
        <v>6.769777777777769E-2</v>
      </c>
      <c r="AG137">
        <f t="shared" si="25"/>
        <v>6.7413333333333339E-2</v>
      </c>
      <c r="AH137">
        <f t="shared" si="25"/>
        <v>6.7306666666666667E-2</v>
      </c>
      <c r="AI137">
        <f t="shared" si="25"/>
        <v>6.7306666666666667E-2</v>
      </c>
      <c r="AJ137">
        <f t="shared" si="25"/>
        <v>6.7164444444444374E-2</v>
      </c>
      <c r="AK137">
        <f t="shared" si="25"/>
        <v>6.6951111111111045E-2</v>
      </c>
      <c r="AL137">
        <f t="shared" si="25"/>
        <v>6.6631111111111044E-2</v>
      </c>
      <c r="AM137">
        <f t="shared" si="25"/>
        <v>6.6453333333333225E-2</v>
      </c>
      <c r="AN137">
        <f t="shared" si="25"/>
        <v>6.495999999999999E-2</v>
      </c>
      <c r="AO137">
        <f t="shared" si="25"/>
        <v>6.5646666666666589E-2</v>
      </c>
      <c r="AP137">
        <f t="shared" si="25"/>
        <v>6.6685833333333291E-2</v>
      </c>
    </row>
    <row r="138" spans="1:42" x14ac:dyDescent="0.25">
      <c r="A138" t="s">
        <v>151</v>
      </c>
      <c r="B138" t="s">
        <v>11</v>
      </c>
      <c r="C138" t="s">
        <v>6</v>
      </c>
      <c r="D138" t="s">
        <v>81</v>
      </c>
      <c r="E138" t="s">
        <v>129</v>
      </c>
      <c r="F138" t="s">
        <v>3</v>
      </c>
    </row>
    <row r="139" spans="1:42" x14ac:dyDescent="0.25">
      <c r="A139" t="s">
        <v>151</v>
      </c>
      <c r="E139" t="s">
        <v>129</v>
      </c>
    </row>
    <row r="140" spans="1:42" x14ac:dyDescent="0.25">
      <c r="A140" t="s">
        <v>151</v>
      </c>
      <c r="B140" t="s">
        <v>11</v>
      </c>
      <c r="C140" t="s">
        <v>6</v>
      </c>
      <c r="D140" t="s">
        <v>148</v>
      </c>
      <c r="E140" t="s">
        <v>129</v>
      </c>
      <c r="F140">
        <v>0</v>
      </c>
      <c r="G140">
        <f>'On road SFC'!D3/100</f>
        <v>9.9661333333333282E-2</v>
      </c>
      <c r="H140">
        <f>G140</f>
        <v>9.9661333333333282E-2</v>
      </c>
      <c r="I140">
        <f t="shared" ref="I140:AP140" si="26">H140</f>
        <v>9.9661333333333282E-2</v>
      </c>
      <c r="J140">
        <f t="shared" si="26"/>
        <v>9.9661333333333282E-2</v>
      </c>
      <c r="K140">
        <f t="shared" si="26"/>
        <v>9.9661333333333282E-2</v>
      </c>
      <c r="L140">
        <f t="shared" si="26"/>
        <v>9.9661333333333282E-2</v>
      </c>
      <c r="M140">
        <f t="shared" si="26"/>
        <v>9.9661333333333282E-2</v>
      </c>
      <c r="N140">
        <f t="shared" si="26"/>
        <v>9.9661333333333282E-2</v>
      </c>
      <c r="O140">
        <f t="shared" si="26"/>
        <v>9.9661333333333282E-2</v>
      </c>
      <c r="P140">
        <f t="shared" si="26"/>
        <v>9.9661333333333282E-2</v>
      </c>
      <c r="Q140">
        <f t="shared" si="26"/>
        <v>9.9661333333333282E-2</v>
      </c>
      <c r="R140">
        <f t="shared" si="26"/>
        <v>9.9661333333333282E-2</v>
      </c>
      <c r="S140">
        <f t="shared" si="26"/>
        <v>9.9661333333333282E-2</v>
      </c>
      <c r="T140">
        <f t="shared" si="26"/>
        <v>9.9661333333333282E-2</v>
      </c>
      <c r="U140">
        <f t="shared" si="26"/>
        <v>9.9661333333333282E-2</v>
      </c>
      <c r="V140">
        <f t="shared" si="26"/>
        <v>9.9661333333333282E-2</v>
      </c>
      <c r="W140">
        <f t="shared" si="26"/>
        <v>9.9661333333333282E-2</v>
      </c>
      <c r="X140">
        <f t="shared" si="26"/>
        <v>9.9661333333333282E-2</v>
      </c>
      <c r="Y140">
        <f t="shared" si="26"/>
        <v>9.9661333333333282E-2</v>
      </c>
      <c r="Z140">
        <f t="shared" si="26"/>
        <v>9.9661333333333282E-2</v>
      </c>
      <c r="AA140">
        <f t="shared" si="26"/>
        <v>9.9661333333333282E-2</v>
      </c>
      <c r="AB140">
        <f t="shared" si="26"/>
        <v>9.9661333333333282E-2</v>
      </c>
      <c r="AC140">
        <f t="shared" si="26"/>
        <v>9.9661333333333282E-2</v>
      </c>
      <c r="AD140">
        <f t="shared" si="26"/>
        <v>9.9661333333333282E-2</v>
      </c>
      <c r="AE140">
        <f t="shared" si="26"/>
        <v>9.9661333333333282E-2</v>
      </c>
      <c r="AF140">
        <f t="shared" si="26"/>
        <v>9.9661333333333282E-2</v>
      </c>
      <c r="AG140">
        <f t="shared" si="26"/>
        <v>9.9661333333333282E-2</v>
      </c>
      <c r="AH140">
        <f t="shared" si="26"/>
        <v>9.9661333333333282E-2</v>
      </c>
      <c r="AI140">
        <f t="shared" si="26"/>
        <v>9.9661333333333282E-2</v>
      </c>
      <c r="AJ140">
        <f t="shared" si="26"/>
        <v>9.9661333333333282E-2</v>
      </c>
      <c r="AK140">
        <f t="shared" si="26"/>
        <v>9.9661333333333282E-2</v>
      </c>
      <c r="AL140">
        <f t="shared" si="26"/>
        <v>9.9661333333333282E-2</v>
      </c>
      <c r="AM140">
        <f t="shared" si="26"/>
        <v>9.9661333333333282E-2</v>
      </c>
      <c r="AN140">
        <f t="shared" si="26"/>
        <v>9.9661333333333282E-2</v>
      </c>
      <c r="AO140">
        <f t="shared" si="26"/>
        <v>9.9661333333333282E-2</v>
      </c>
      <c r="AP140">
        <f t="shared" si="26"/>
        <v>9.9661333333333282E-2</v>
      </c>
    </row>
    <row r="141" spans="1:42" x14ac:dyDescent="0.25">
      <c r="A141" t="s">
        <v>151</v>
      </c>
      <c r="B141" t="s">
        <v>11</v>
      </c>
      <c r="C141" t="s">
        <v>6</v>
      </c>
      <c r="D141" t="s">
        <v>148</v>
      </c>
      <c r="E141" t="s">
        <v>129</v>
      </c>
      <c r="F141">
        <v>1</v>
      </c>
      <c r="G141">
        <f>'On road SFC'!D4/100</f>
        <v>9.9040666666666582E-2</v>
      </c>
      <c r="H141">
        <f>G140</f>
        <v>9.9661333333333282E-2</v>
      </c>
      <c r="I141">
        <f t="shared" ref="I141:AP148" si="27">H140</f>
        <v>9.9661333333333282E-2</v>
      </c>
      <c r="J141">
        <f t="shared" si="27"/>
        <v>9.9661333333333282E-2</v>
      </c>
      <c r="K141">
        <f t="shared" si="27"/>
        <v>9.9661333333333282E-2</v>
      </c>
      <c r="L141">
        <f t="shared" si="27"/>
        <v>9.9661333333333282E-2</v>
      </c>
      <c r="M141">
        <f t="shared" si="27"/>
        <v>9.9661333333333282E-2</v>
      </c>
      <c r="N141">
        <f t="shared" si="27"/>
        <v>9.9661333333333282E-2</v>
      </c>
      <c r="O141">
        <f t="shared" si="27"/>
        <v>9.9661333333333282E-2</v>
      </c>
      <c r="P141">
        <f t="shared" si="27"/>
        <v>9.9661333333333282E-2</v>
      </c>
      <c r="Q141">
        <f t="shared" si="27"/>
        <v>9.9661333333333282E-2</v>
      </c>
      <c r="R141">
        <f t="shared" si="27"/>
        <v>9.9661333333333282E-2</v>
      </c>
      <c r="S141">
        <f t="shared" si="27"/>
        <v>9.9661333333333282E-2</v>
      </c>
      <c r="T141">
        <f t="shared" si="27"/>
        <v>9.9661333333333282E-2</v>
      </c>
      <c r="U141">
        <f t="shared" si="27"/>
        <v>9.9661333333333282E-2</v>
      </c>
      <c r="V141">
        <f t="shared" si="27"/>
        <v>9.9661333333333282E-2</v>
      </c>
      <c r="W141">
        <f t="shared" si="27"/>
        <v>9.9661333333333282E-2</v>
      </c>
      <c r="X141">
        <f t="shared" si="27"/>
        <v>9.9661333333333282E-2</v>
      </c>
      <c r="Y141">
        <f t="shared" si="27"/>
        <v>9.9661333333333282E-2</v>
      </c>
      <c r="Z141">
        <f t="shared" si="27"/>
        <v>9.9661333333333282E-2</v>
      </c>
      <c r="AA141">
        <f t="shared" si="27"/>
        <v>9.9661333333333282E-2</v>
      </c>
      <c r="AB141">
        <f t="shared" si="27"/>
        <v>9.9661333333333282E-2</v>
      </c>
      <c r="AC141">
        <f t="shared" si="27"/>
        <v>9.9661333333333282E-2</v>
      </c>
      <c r="AD141">
        <f t="shared" si="27"/>
        <v>9.9661333333333282E-2</v>
      </c>
      <c r="AE141">
        <f t="shared" si="27"/>
        <v>9.9661333333333282E-2</v>
      </c>
      <c r="AF141">
        <f t="shared" si="27"/>
        <v>9.9661333333333282E-2</v>
      </c>
      <c r="AG141">
        <f t="shared" si="27"/>
        <v>9.9661333333333282E-2</v>
      </c>
      <c r="AH141">
        <f t="shared" si="27"/>
        <v>9.9661333333333282E-2</v>
      </c>
      <c r="AI141">
        <f t="shared" si="27"/>
        <v>9.9661333333333282E-2</v>
      </c>
      <c r="AJ141">
        <f t="shared" si="27"/>
        <v>9.9661333333333282E-2</v>
      </c>
      <c r="AK141">
        <f t="shared" si="27"/>
        <v>9.9661333333333282E-2</v>
      </c>
      <c r="AL141">
        <f t="shared" si="27"/>
        <v>9.9661333333333282E-2</v>
      </c>
      <c r="AM141">
        <f t="shared" si="27"/>
        <v>9.9661333333333282E-2</v>
      </c>
      <c r="AN141">
        <f t="shared" si="27"/>
        <v>9.9661333333333282E-2</v>
      </c>
      <c r="AO141">
        <f t="shared" si="27"/>
        <v>9.9661333333333282E-2</v>
      </c>
      <c r="AP141">
        <f t="shared" si="27"/>
        <v>9.9661333333333282E-2</v>
      </c>
    </row>
    <row r="142" spans="1:42" x14ac:dyDescent="0.25">
      <c r="A142" t="s">
        <v>151</v>
      </c>
      <c r="B142" t="s">
        <v>11</v>
      </c>
      <c r="C142" t="s">
        <v>6</v>
      </c>
      <c r="D142" t="s">
        <v>148</v>
      </c>
      <c r="E142" t="s">
        <v>129</v>
      </c>
      <c r="F142">
        <v>2</v>
      </c>
      <c r="G142">
        <f>'On road SFC'!D5/100</f>
        <v>9.7089999999999996E-2</v>
      </c>
      <c r="H142">
        <f t="shared" ref="H142:W190" si="28">G141</f>
        <v>9.9040666666666582E-2</v>
      </c>
      <c r="I142">
        <f t="shared" si="28"/>
        <v>9.9661333333333282E-2</v>
      </c>
      <c r="J142">
        <f t="shared" si="28"/>
        <v>9.9661333333333282E-2</v>
      </c>
      <c r="K142">
        <f t="shared" si="28"/>
        <v>9.9661333333333282E-2</v>
      </c>
      <c r="L142">
        <f t="shared" si="28"/>
        <v>9.9661333333333282E-2</v>
      </c>
      <c r="M142">
        <f t="shared" si="28"/>
        <v>9.9661333333333282E-2</v>
      </c>
      <c r="N142">
        <f t="shared" si="28"/>
        <v>9.9661333333333282E-2</v>
      </c>
      <c r="O142">
        <f t="shared" si="28"/>
        <v>9.9661333333333282E-2</v>
      </c>
      <c r="P142">
        <f t="shared" si="28"/>
        <v>9.9661333333333282E-2</v>
      </c>
      <c r="Q142">
        <f t="shared" si="28"/>
        <v>9.9661333333333282E-2</v>
      </c>
      <c r="R142">
        <f t="shared" si="28"/>
        <v>9.9661333333333282E-2</v>
      </c>
      <c r="S142">
        <f t="shared" si="28"/>
        <v>9.9661333333333282E-2</v>
      </c>
      <c r="T142">
        <f t="shared" si="28"/>
        <v>9.9661333333333282E-2</v>
      </c>
      <c r="U142">
        <f t="shared" si="28"/>
        <v>9.9661333333333282E-2</v>
      </c>
      <c r="V142">
        <f t="shared" si="28"/>
        <v>9.9661333333333282E-2</v>
      </c>
      <c r="W142">
        <f t="shared" si="28"/>
        <v>9.9661333333333282E-2</v>
      </c>
      <c r="X142">
        <f t="shared" si="27"/>
        <v>9.9661333333333282E-2</v>
      </c>
      <c r="Y142">
        <f t="shared" si="27"/>
        <v>9.9661333333333282E-2</v>
      </c>
      <c r="Z142">
        <f t="shared" si="27"/>
        <v>9.9661333333333282E-2</v>
      </c>
      <c r="AA142">
        <f t="shared" si="27"/>
        <v>9.9661333333333282E-2</v>
      </c>
      <c r="AB142">
        <f t="shared" si="27"/>
        <v>9.9661333333333282E-2</v>
      </c>
      <c r="AC142">
        <f t="shared" si="27"/>
        <v>9.9661333333333282E-2</v>
      </c>
      <c r="AD142">
        <f t="shared" si="27"/>
        <v>9.9661333333333282E-2</v>
      </c>
      <c r="AE142">
        <f t="shared" si="27"/>
        <v>9.9661333333333282E-2</v>
      </c>
      <c r="AF142">
        <f t="shared" si="27"/>
        <v>9.9661333333333282E-2</v>
      </c>
      <c r="AG142">
        <f t="shared" si="27"/>
        <v>9.9661333333333282E-2</v>
      </c>
      <c r="AH142">
        <f t="shared" si="27"/>
        <v>9.9661333333333282E-2</v>
      </c>
      <c r="AI142">
        <f t="shared" si="27"/>
        <v>9.9661333333333282E-2</v>
      </c>
      <c r="AJ142">
        <f t="shared" si="27"/>
        <v>9.9661333333333282E-2</v>
      </c>
      <c r="AK142">
        <f t="shared" si="27"/>
        <v>9.9661333333333282E-2</v>
      </c>
      <c r="AL142">
        <f t="shared" si="27"/>
        <v>9.9661333333333282E-2</v>
      </c>
      <c r="AM142">
        <f t="shared" si="27"/>
        <v>9.9661333333333282E-2</v>
      </c>
      <c r="AN142">
        <f t="shared" si="27"/>
        <v>9.9661333333333282E-2</v>
      </c>
      <c r="AO142">
        <f t="shared" si="27"/>
        <v>9.9661333333333282E-2</v>
      </c>
      <c r="AP142">
        <f t="shared" si="27"/>
        <v>9.9661333333333282E-2</v>
      </c>
    </row>
    <row r="143" spans="1:42" x14ac:dyDescent="0.25">
      <c r="A143" t="s">
        <v>151</v>
      </c>
      <c r="B143" t="s">
        <v>11</v>
      </c>
      <c r="C143" t="s">
        <v>6</v>
      </c>
      <c r="D143" t="s">
        <v>148</v>
      </c>
      <c r="E143" t="s">
        <v>129</v>
      </c>
      <c r="F143">
        <v>3</v>
      </c>
      <c r="G143">
        <f>'On road SFC'!D6/100</f>
        <v>9.7932333333333302E-2</v>
      </c>
      <c r="H143">
        <f t="shared" si="28"/>
        <v>9.7089999999999996E-2</v>
      </c>
      <c r="I143">
        <f t="shared" si="27"/>
        <v>9.9040666666666582E-2</v>
      </c>
      <c r="J143">
        <f>I142</f>
        <v>9.9661333333333282E-2</v>
      </c>
      <c r="K143">
        <f t="shared" si="27"/>
        <v>9.9661333333333282E-2</v>
      </c>
      <c r="L143">
        <f t="shared" si="27"/>
        <v>9.9661333333333282E-2</v>
      </c>
      <c r="M143">
        <f t="shared" si="27"/>
        <v>9.9661333333333282E-2</v>
      </c>
      <c r="N143">
        <f t="shared" si="27"/>
        <v>9.9661333333333282E-2</v>
      </c>
      <c r="O143">
        <f t="shared" si="27"/>
        <v>9.9661333333333282E-2</v>
      </c>
      <c r="P143">
        <f t="shared" si="27"/>
        <v>9.9661333333333282E-2</v>
      </c>
      <c r="Q143">
        <f t="shared" si="27"/>
        <v>9.9661333333333282E-2</v>
      </c>
      <c r="R143">
        <f t="shared" si="27"/>
        <v>9.9661333333333282E-2</v>
      </c>
      <c r="S143">
        <f t="shared" si="27"/>
        <v>9.9661333333333282E-2</v>
      </c>
      <c r="T143">
        <f t="shared" si="27"/>
        <v>9.9661333333333282E-2</v>
      </c>
      <c r="U143">
        <f t="shared" si="27"/>
        <v>9.9661333333333282E-2</v>
      </c>
      <c r="V143">
        <f t="shared" si="27"/>
        <v>9.9661333333333282E-2</v>
      </c>
      <c r="W143">
        <f t="shared" si="27"/>
        <v>9.9661333333333282E-2</v>
      </c>
      <c r="X143">
        <f t="shared" si="27"/>
        <v>9.9661333333333282E-2</v>
      </c>
      <c r="Y143">
        <f t="shared" si="27"/>
        <v>9.9661333333333282E-2</v>
      </c>
      <c r="Z143">
        <f t="shared" si="27"/>
        <v>9.9661333333333282E-2</v>
      </c>
      <c r="AA143">
        <f t="shared" si="27"/>
        <v>9.9661333333333282E-2</v>
      </c>
      <c r="AB143">
        <f t="shared" si="27"/>
        <v>9.9661333333333282E-2</v>
      </c>
      <c r="AC143">
        <f t="shared" si="27"/>
        <v>9.9661333333333282E-2</v>
      </c>
      <c r="AD143">
        <f t="shared" si="27"/>
        <v>9.9661333333333282E-2</v>
      </c>
      <c r="AE143">
        <f t="shared" si="27"/>
        <v>9.9661333333333282E-2</v>
      </c>
      <c r="AF143">
        <f t="shared" si="27"/>
        <v>9.9661333333333282E-2</v>
      </c>
      <c r="AG143">
        <f t="shared" si="27"/>
        <v>9.9661333333333282E-2</v>
      </c>
      <c r="AH143">
        <f t="shared" si="27"/>
        <v>9.9661333333333282E-2</v>
      </c>
      <c r="AI143">
        <f t="shared" si="27"/>
        <v>9.9661333333333282E-2</v>
      </c>
      <c r="AJ143">
        <f t="shared" si="27"/>
        <v>9.9661333333333282E-2</v>
      </c>
      <c r="AK143">
        <f t="shared" si="27"/>
        <v>9.9661333333333282E-2</v>
      </c>
      <c r="AL143">
        <f t="shared" si="27"/>
        <v>9.9661333333333282E-2</v>
      </c>
      <c r="AM143">
        <f t="shared" si="27"/>
        <v>9.9661333333333282E-2</v>
      </c>
      <c r="AN143">
        <f t="shared" si="27"/>
        <v>9.9661333333333282E-2</v>
      </c>
      <c r="AO143">
        <f t="shared" si="27"/>
        <v>9.9661333333333282E-2</v>
      </c>
      <c r="AP143">
        <f t="shared" si="27"/>
        <v>9.9661333333333282E-2</v>
      </c>
    </row>
    <row r="144" spans="1:42" x14ac:dyDescent="0.25">
      <c r="A144" t="s">
        <v>151</v>
      </c>
      <c r="B144" t="s">
        <v>11</v>
      </c>
      <c r="C144" t="s">
        <v>6</v>
      </c>
      <c r="D144" t="s">
        <v>148</v>
      </c>
      <c r="E144" t="s">
        <v>129</v>
      </c>
      <c r="F144">
        <v>4</v>
      </c>
      <c r="G144">
        <f>'On road SFC'!D7/100</f>
        <v>9.6424999999999997E-2</v>
      </c>
      <c r="H144">
        <f t="shared" si="28"/>
        <v>9.7932333333333302E-2</v>
      </c>
      <c r="I144">
        <f t="shared" si="27"/>
        <v>9.7089999999999996E-2</v>
      </c>
      <c r="J144">
        <f t="shared" si="27"/>
        <v>9.9040666666666582E-2</v>
      </c>
      <c r="K144">
        <f>J143</f>
        <v>9.9661333333333282E-2</v>
      </c>
      <c r="L144">
        <f t="shared" si="27"/>
        <v>9.9661333333333282E-2</v>
      </c>
      <c r="M144">
        <f t="shared" si="27"/>
        <v>9.9661333333333282E-2</v>
      </c>
      <c r="N144">
        <f t="shared" si="27"/>
        <v>9.9661333333333282E-2</v>
      </c>
      <c r="O144">
        <f t="shared" si="27"/>
        <v>9.9661333333333282E-2</v>
      </c>
      <c r="P144">
        <f t="shared" si="27"/>
        <v>9.9661333333333282E-2</v>
      </c>
      <c r="Q144">
        <f t="shared" si="27"/>
        <v>9.9661333333333282E-2</v>
      </c>
      <c r="R144">
        <f t="shared" si="27"/>
        <v>9.9661333333333282E-2</v>
      </c>
      <c r="S144">
        <f t="shared" si="27"/>
        <v>9.9661333333333282E-2</v>
      </c>
      <c r="T144">
        <f t="shared" si="27"/>
        <v>9.9661333333333282E-2</v>
      </c>
      <c r="U144">
        <f t="shared" si="27"/>
        <v>9.9661333333333282E-2</v>
      </c>
      <c r="V144">
        <f t="shared" si="27"/>
        <v>9.9661333333333282E-2</v>
      </c>
      <c r="W144">
        <f t="shared" si="27"/>
        <v>9.9661333333333282E-2</v>
      </c>
      <c r="X144">
        <f t="shared" si="27"/>
        <v>9.9661333333333282E-2</v>
      </c>
      <c r="Y144">
        <f t="shared" si="27"/>
        <v>9.9661333333333282E-2</v>
      </c>
      <c r="Z144">
        <f t="shared" si="27"/>
        <v>9.9661333333333282E-2</v>
      </c>
      <c r="AA144">
        <f t="shared" si="27"/>
        <v>9.9661333333333282E-2</v>
      </c>
      <c r="AB144">
        <f t="shared" si="27"/>
        <v>9.9661333333333282E-2</v>
      </c>
      <c r="AC144">
        <f t="shared" si="27"/>
        <v>9.9661333333333282E-2</v>
      </c>
      <c r="AD144">
        <f t="shared" si="27"/>
        <v>9.9661333333333282E-2</v>
      </c>
      <c r="AE144">
        <f t="shared" si="27"/>
        <v>9.9661333333333282E-2</v>
      </c>
      <c r="AF144">
        <f t="shared" si="27"/>
        <v>9.9661333333333282E-2</v>
      </c>
      <c r="AG144">
        <f t="shared" si="27"/>
        <v>9.9661333333333282E-2</v>
      </c>
      <c r="AH144">
        <f t="shared" si="27"/>
        <v>9.9661333333333282E-2</v>
      </c>
      <c r="AI144">
        <f t="shared" si="27"/>
        <v>9.9661333333333282E-2</v>
      </c>
      <c r="AJ144">
        <f t="shared" si="27"/>
        <v>9.9661333333333282E-2</v>
      </c>
      <c r="AK144">
        <f t="shared" si="27"/>
        <v>9.9661333333333282E-2</v>
      </c>
      <c r="AL144">
        <f t="shared" si="27"/>
        <v>9.9661333333333282E-2</v>
      </c>
      <c r="AM144">
        <f t="shared" si="27"/>
        <v>9.9661333333333282E-2</v>
      </c>
      <c r="AN144">
        <f t="shared" si="27"/>
        <v>9.9661333333333282E-2</v>
      </c>
      <c r="AO144">
        <f t="shared" si="27"/>
        <v>9.9661333333333282E-2</v>
      </c>
      <c r="AP144">
        <f t="shared" si="27"/>
        <v>9.9661333333333282E-2</v>
      </c>
    </row>
    <row r="145" spans="1:42" x14ac:dyDescent="0.25">
      <c r="A145" t="s">
        <v>151</v>
      </c>
      <c r="B145" t="s">
        <v>11</v>
      </c>
      <c r="C145" t="s">
        <v>6</v>
      </c>
      <c r="D145" t="s">
        <v>148</v>
      </c>
      <c r="E145" t="s">
        <v>129</v>
      </c>
      <c r="F145">
        <v>5</v>
      </c>
      <c r="G145">
        <f>'On road SFC'!D8/100</f>
        <v>9.672E-2</v>
      </c>
      <c r="H145">
        <f t="shared" si="28"/>
        <v>9.6424999999999997E-2</v>
      </c>
      <c r="I145">
        <f t="shared" si="27"/>
        <v>9.7932333333333302E-2</v>
      </c>
      <c r="J145">
        <f t="shared" si="27"/>
        <v>9.7089999999999996E-2</v>
      </c>
      <c r="K145">
        <f t="shared" si="27"/>
        <v>9.9040666666666582E-2</v>
      </c>
      <c r="L145">
        <f t="shared" si="27"/>
        <v>9.9661333333333282E-2</v>
      </c>
      <c r="M145">
        <f t="shared" si="27"/>
        <v>9.9661333333333282E-2</v>
      </c>
      <c r="N145">
        <f t="shared" si="27"/>
        <v>9.9661333333333282E-2</v>
      </c>
      <c r="O145">
        <f t="shared" si="27"/>
        <v>9.9661333333333282E-2</v>
      </c>
      <c r="P145">
        <f t="shared" si="27"/>
        <v>9.9661333333333282E-2</v>
      </c>
      <c r="Q145">
        <f t="shared" si="27"/>
        <v>9.9661333333333282E-2</v>
      </c>
      <c r="R145">
        <f t="shared" si="27"/>
        <v>9.9661333333333282E-2</v>
      </c>
      <c r="S145">
        <f t="shared" si="27"/>
        <v>9.9661333333333282E-2</v>
      </c>
      <c r="T145">
        <f t="shared" si="27"/>
        <v>9.9661333333333282E-2</v>
      </c>
      <c r="U145">
        <f t="shared" si="27"/>
        <v>9.9661333333333282E-2</v>
      </c>
      <c r="V145">
        <f t="shared" si="27"/>
        <v>9.9661333333333282E-2</v>
      </c>
      <c r="W145">
        <f t="shared" si="27"/>
        <v>9.9661333333333282E-2</v>
      </c>
      <c r="X145">
        <f t="shared" si="27"/>
        <v>9.9661333333333282E-2</v>
      </c>
      <c r="Y145">
        <f t="shared" si="27"/>
        <v>9.9661333333333282E-2</v>
      </c>
      <c r="Z145">
        <f t="shared" si="27"/>
        <v>9.9661333333333282E-2</v>
      </c>
      <c r="AA145">
        <f t="shared" si="27"/>
        <v>9.9661333333333282E-2</v>
      </c>
      <c r="AB145">
        <f t="shared" si="27"/>
        <v>9.9661333333333282E-2</v>
      </c>
      <c r="AC145">
        <f t="shared" si="27"/>
        <v>9.9661333333333282E-2</v>
      </c>
      <c r="AD145">
        <f t="shared" si="27"/>
        <v>9.9661333333333282E-2</v>
      </c>
      <c r="AE145">
        <f t="shared" si="27"/>
        <v>9.9661333333333282E-2</v>
      </c>
      <c r="AF145">
        <f t="shared" si="27"/>
        <v>9.9661333333333282E-2</v>
      </c>
      <c r="AG145">
        <f t="shared" si="27"/>
        <v>9.9661333333333282E-2</v>
      </c>
      <c r="AH145">
        <f t="shared" si="27"/>
        <v>9.9661333333333282E-2</v>
      </c>
      <c r="AI145">
        <f t="shared" si="27"/>
        <v>9.9661333333333282E-2</v>
      </c>
      <c r="AJ145">
        <f t="shared" si="27"/>
        <v>9.9661333333333282E-2</v>
      </c>
      <c r="AK145">
        <f t="shared" si="27"/>
        <v>9.9661333333333282E-2</v>
      </c>
      <c r="AL145">
        <f t="shared" si="27"/>
        <v>9.9661333333333282E-2</v>
      </c>
      <c r="AM145">
        <f t="shared" si="27"/>
        <v>9.9661333333333282E-2</v>
      </c>
      <c r="AN145">
        <f t="shared" si="27"/>
        <v>9.9661333333333282E-2</v>
      </c>
      <c r="AO145">
        <f t="shared" si="27"/>
        <v>9.9661333333333282E-2</v>
      </c>
      <c r="AP145">
        <f t="shared" si="27"/>
        <v>9.9661333333333282E-2</v>
      </c>
    </row>
    <row r="146" spans="1:42" x14ac:dyDescent="0.25">
      <c r="A146" t="s">
        <v>151</v>
      </c>
      <c r="B146" t="s">
        <v>11</v>
      </c>
      <c r="C146" t="s">
        <v>6</v>
      </c>
      <c r="D146" t="s">
        <v>148</v>
      </c>
      <c r="E146" t="s">
        <v>129</v>
      </c>
      <c r="F146">
        <v>6</v>
      </c>
      <c r="G146">
        <f>'On road SFC'!D9/100</f>
        <v>9.787499999999999E-2</v>
      </c>
      <c r="H146">
        <f t="shared" si="28"/>
        <v>9.672E-2</v>
      </c>
      <c r="I146">
        <f t="shared" si="27"/>
        <v>9.6424999999999997E-2</v>
      </c>
      <c r="J146">
        <f t="shared" si="27"/>
        <v>9.7932333333333302E-2</v>
      </c>
      <c r="K146">
        <f t="shared" si="27"/>
        <v>9.7089999999999996E-2</v>
      </c>
      <c r="L146">
        <f t="shared" si="27"/>
        <v>9.9040666666666582E-2</v>
      </c>
      <c r="M146">
        <f t="shared" si="27"/>
        <v>9.9661333333333282E-2</v>
      </c>
      <c r="N146">
        <f t="shared" si="27"/>
        <v>9.9661333333333282E-2</v>
      </c>
      <c r="O146">
        <f t="shared" si="27"/>
        <v>9.9661333333333282E-2</v>
      </c>
      <c r="P146">
        <f t="shared" si="27"/>
        <v>9.9661333333333282E-2</v>
      </c>
      <c r="Q146">
        <f t="shared" si="27"/>
        <v>9.9661333333333282E-2</v>
      </c>
      <c r="R146">
        <f t="shared" si="27"/>
        <v>9.9661333333333282E-2</v>
      </c>
      <c r="S146">
        <f t="shared" si="27"/>
        <v>9.9661333333333282E-2</v>
      </c>
      <c r="T146">
        <f t="shared" si="27"/>
        <v>9.9661333333333282E-2</v>
      </c>
      <c r="U146">
        <f t="shared" si="27"/>
        <v>9.9661333333333282E-2</v>
      </c>
      <c r="V146">
        <f t="shared" si="27"/>
        <v>9.9661333333333282E-2</v>
      </c>
      <c r="W146">
        <f t="shared" si="27"/>
        <v>9.9661333333333282E-2</v>
      </c>
      <c r="X146">
        <f t="shared" si="27"/>
        <v>9.9661333333333282E-2</v>
      </c>
      <c r="Y146">
        <f t="shared" si="27"/>
        <v>9.9661333333333282E-2</v>
      </c>
      <c r="Z146">
        <f t="shared" si="27"/>
        <v>9.9661333333333282E-2</v>
      </c>
      <c r="AA146">
        <f t="shared" si="27"/>
        <v>9.9661333333333282E-2</v>
      </c>
      <c r="AB146">
        <f t="shared" si="27"/>
        <v>9.9661333333333282E-2</v>
      </c>
      <c r="AC146">
        <f t="shared" si="27"/>
        <v>9.9661333333333282E-2</v>
      </c>
      <c r="AD146">
        <f t="shared" si="27"/>
        <v>9.9661333333333282E-2</v>
      </c>
      <c r="AE146">
        <f t="shared" si="27"/>
        <v>9.9661333333333282E-2</v>
      </c>
      <c r="AF146">
        <f t="shared" si="27"/>
        <v>9.9661333333333282E-2</v>
      </c>
      <c r="AG146">
        <f t="shared" si="27"/>
        <v>9.9661333333333282E-2</v>
      </c>
      <c r="AH146">
        <f t="shared" si="27"/>
        <v>9.9661333333333282E-2</v>
      </c>
      <c r="AI146">
        <f t="shared" si="27"/>
        <v>9.9661333333333282E-2</v>
      </c>
      <c r="AJ146">
        <f t="shared" si="27"/>
        <v>9.9661333333333282E-2</v>
      </c>
      <c r="AK146">
        <f t="shared" si="27"/>
        <v>9.9661333333333282E-2</v>
      </c>
      <c r="AL146">
        <f t="shared" si="27"/>
        <v>9.9661333333333282E-2</v>
      </c>
      <c r="AM146">
        <f t="shared" si="27"/>
        <v>9.9661333333333282E-2</v>
      </c>
      <c r="AN146">
        <f t="shared" si="27"/>
        <v>9.9661333333333282E-2</v>
      </c>
      <c r="AO146">
        <f t="shared" si="27"/>
        <v>9.9661333333333282E-2</v>
      </c>
      <c r="AP146">
        <f t="shared" si="27"/>
        <v>9.9661333333333282E-2</v>
      </c>
    </row>
    <row r="147" spans="1:42" x14ac:dyDescent="0.25">
      <c r="A147" t="s">
        <v>151</v>
      </c>
      <c r="B147" t="s">
        <v>11</v>
      </c>
      <c r="C147" t="s">
        <v>6</v>
      </c>
      <c r="D147" t="s">
        <v>148</v>
      </c>
      <c r="E147" t="s">
        <v>129</v>
      </c>
      <c r="F147">
        <v>7</v>
      </c>
      <c r="G147">
        <f>'On road SFC'!D10/100</f>
        <v>9.9875999999999993E-2</v>
      </c>
      <c r="H147">
        <f t="shared" si="28"/>
        <v>9.787499999999999E-2</v>
      </c>
      <c r="I147">
        <f t="shared" si="27"/>
        <v>9.672E-2</v>
      </c>
      <c r="J147">
        <f t="shared" si="27"/>
        <v>9.6424999999999997E-2</v>
      </c>
      <c r="K147">
        <f t="shared" si="27"/>
        <v>9.7932333333333302E-2</v>
      </c>
      <c r="L147">
        <f t="shared" si="27"/>
        <v>9.7089999999999996E-2</v>
      </c>
      <c r="M147">
        <f t="shared" si="27"/>
        <v>9.9040666666666582E-2</v>
      </c>
      <c r="N147">
        <f t="shared" si="27"/>
        <v>9.9661333333333282E-2</v>
      </c>
      <c r="O147">
        <f t="shared" si="27"/>
        <v>9.9661333333333282E-2</v>
      </c>
      <c r="P147">
        <f t="shared" si="27"/>
        <v>9.9661333333333282E-2</v>
      </c>
      <c r="Q147">
        <f t="shared" si="27"/>
        <v>9.9661333333333282E-2</v>
      </c>
      <c r="R147">
        <f t="shared" si="27"/>
        <v>9.9661333333333282E-2</v>
      </c>
      <c r="S147">
        <f t="shared" si="27"/>
        <v>9.9661333333333282E-2</v>
      </c>
      <c r="T147">
        <f t="shared" si="27"/>
        <v>9.9661333333333282E-2</v>
      </c>
      <c r="U147">
        <f t="shared" si="27"/>
        <v>9.9661333333333282E-2</v>
      </c>
      <c r="V147">
        <f t="shared" si="27"/>
        <v>9.9661333333333282E-2</v>
      </c>
      <c r="W147">
        <f t="shared" si="27"/>
        <v>9.9661333333333282E-2</v>
      </c>
      <c r="X147">
        <f t="shared" si="27"/>
        <v>9.9661333333333282E-2</v>
      </c>
      <c r="Y147">
        <f t="shared" si="27"/>
        <v>9.9661333333333282E-2</v>
      </c>
      <c r="Z147">
        <f t="shared" si="27"/>
        <v>9.9661333333333282E-2</v>
      </c>
      <c r="AA147">
        <f t="shared" si="27"/>
        <v>9.9661333333333282E-2</v>
      </c>
      <c r="AB147">
        <f t="shared" si="27"/>
        <v>9.9661333333333282E-2</v>
      </c>
      <c r="AC147">
        <f t="shared" si="27"/>
        <v>9.9661333333333282E-2</v>
      </c>
      <c r="AD147">
        <f t="shared" si="27"/>
        <v>9.9661333333333282E-2</v>
      </c>
      <c r="AE147">
        <f t="shared" si="27"/>
        <v>9.9661333333333282E-2</v>
      </c>
      <c r="AF147">
        <f t="shared" si="27"/>
        <v>9.9661333333333282E-2</v>
      </c>
      <c r="AG147">
        <f t="shared" si="27"/>
        <v>9.9661333333333282E-2</v>
      </c>
      <c r="AH147">
        <f t="shared" si="27"/>
        <v>9.9661333333333282E-2</v>
      </c>
      <c r="AI147">
        <f t="shared" si="27"/>
        <v>9.9661333333333282E-2</v>
      </c>
      <c r="AJ147">
        <f t="shared" si="27"/>
        <v>9.9661333333333282E-2</v>
      </c>
      <c r="AK147">
        <f t="shared" si="27"/>
        <v>9.9661333333333282E-2</v>
      </c>
      <c r="AL147">
        <f t="shared" si="27"/>
        <v>9.9661333333333282E-2</v>
      </c>
      <c r="AM147">
        <f t="shared" si="27"/>
        <v>9.9661333333333282E-2</v>
      </c>
      <c r="AN147">
        <f t="shared" si="27"/>
        <v>9.9661333333333282E-2</v>
      </c>
      <c r="AO147">
        <f t="shared" si="27"/>
        <v>9.9661333333333282E-2</v>
      </c>
      <c r="AP147">
        <f t="shared" si="27"/>
        <v>9.9661333333333282E-2</v>
      </c>
    </row>
    <row r="148" spans="1:42" x14ac:dyDescent="0.25">
      <c r="A148" t="s">
        <v>151</v>
      </c>
      <c r="B148" t="s">
        <v>11</v>
      </c>
      <c r="C148" t="s">
        <v>6</v>
      </c>
      <c r="D148" t="s">
        <v>148</v>
      </c>
      <c r="E148" t="s">
        <v>129</v>
      </c>
      <c r="F148">
        <v>8</v>
      </c>
      <c r="G148">
        <f>'On road SFC'!D11/100</f>
        <v>0.10392</v>
      </c>
      <c r="H148">
        <f t="shared" si="28"/>
        <v>9.9875999999999993E-2</v>
      </c>
      <c r="I148">
        <f t="shared" si="27"/>
        <v>9.787499999999999E-2</v>
      </c>
      <c r="J148">
        <f t="shared" si="27"/>
        <v>9.672E-2</v>
      </c>
      <c r="K148">
        <f t="shared" si="27"/>
        <v>9.6424999999999997E-2</v>
      </c>
      <c r="L148">
        <f t="shared" si="27"/>
        <v>9.7932333333333302E-2</v>
      </c>
      <c r="M148">
        <f t="shared" si="27"/>
        <v>9.7089999999999996E-2</v>
      </c>
      <c r="N148">
        <f t="shared" si="27"/>
        <v>9.9040666666666582E-2</v>
      </c>
      <c r="O148">
        <f t="shared" si="27"/>
        <v>9.9661333333333282E-2</v>
      </c>
      <c r="P148">
        <f t="shared" si="27"/>
        <v>9.9661333333333282E-2</v>
      </c>
      <c r="Q148">
        <f t="shared" si="27"/>
        <v>9.9661333333333282E-2</v>
      </c>
      <c r="R148">
        <f t="shared" si="27"/>
        <v>9.9661333333333282E-2</v>
      </c>
      <c r="S148">
        <f t="shared" si="27"/>
        <v>9.9661333333333282E-2</v>
      </c>
      <c r="T148">
        <f t="shared" si="27"/>
        <v>9.9661333333333282E-2</v>
      </c>
      <c r="U148">
        <f t="shared" si="27"/>
        <v>9.9661333333333282E-2</v>
      </c>
      <c r="V148">
        <f t="shared" si="27"/>
        <v>9.9661333333333282E-2</v>
      </c>
      <c r="W148">
        <f t="shared" si="27"/>
        <v>9.9661333333333282E-2</v>
      </c>
      <c r="X148">
        <f t="shared" si="27"/>
        <v>9.9661333333333282E-2</v>
      </c>
      <c r="Y148">
        <f t="shared" si="27"/>
        <v>9.9661333333333282E-2</v>
      </c>
      <c r="Z148">
        <f t="shared" si="27"/>
        <v>9.9661333333333282E-2</v>
      </c>
      <c r="AA148">
        <f t="shared" si="27"/>
        <v>9.9661333333333282E-2</v>
      </c>
      <c r="AB148">
        <f t="shared" si="27"/>
        <v>9.9661333333333282E-2</v>
      </c>
      <c r="AC148">
        <f t="shared" si="27"/>
        <v>9.9661333333333282E-2</v>
      </c>
      <c r="AD148">
        <f t="shared" si="27"/>
        <v>9.9661333333333282E-2</v>
      </c>
      <c r="AE148">
        <f t="shared" si="27"/>
        <v>9.9661333333333282E-2</v>
      </c>
      <c r="AF148">
        <f t="shared" si="27"/>
        <v>9.9661333333333282E-2</v>
      </c>
      <c r="AG148">
        <f t="shared" si="27"/>
        <v>9.9661333333333282E-2</v>
      </c>
      <c r="AH148">
        <f t="shared" si="27"/>
        <v>9.9661333333333282E-2</v>
      </c>
      <c r="AI148">
        <f t="shared" si="27"/>
        <v>9.9661333333333282E-2</v>
      </c>
      <c r="AJ148">
        <f t="shared" si="27"/>
        <v>9.9661333333333282E-2</v>
      </c>
      <c r="AK148">
        <f t="shared" si="27"/>
        <v>9.9661333333333282E-2</v>
      </c>
      <c r="AL148">
        <f t="shared" si="27"/>
        <v>9.9661333333333282E-2</v>
      </c>
      <c r="AM148">
        <f t="shared" si="27"/>
        <v>9.9661333333333282E-2</v>
      </c>
      <c r="AN148">
        <f t="shared" si="27"/>
        <v>9.9661333333333282E-2</v>
      </c>
      <c r="AO148">
        <f t="shared" ref="I148:AP156" si="29">AN147</f>
        <v>9.9661333333333282E-2</v>
      </c>
      <c r="AP148">
        <f t="shared" si="29"/>
        <v>9.9661333333333282E-2</v>
      </c>
    </row>
    <row r="149" spans="1:42" x14ac:dyDescent="0.25">
      <c r="A149" t="s">
        <v>151</v>
      </c>
      <c r="B149" t="s">
        <v>11</v>
      </c>
      <c r="C149" t="s">
        <v>6</v>
      </c>
      <c r="D149" t="s">
        <v>148</v>
      </c>
      <c r="E149" t="s">
        <v>129</v>
      </c>
      <c r="F149">
        <v>9</v>
      </c>
      <c r="G149">
        <f>'On road SFC'!D12/100</f>
        <v>0.10297466666666663</v>
      </c>
      <c r="H149">
        <f t="shared" si="28"/>
        <v>0.10392</v>
      </c>
      <c r="I149">
        <f t="shared" si="29"/>
        <v>9.9875999999999993E-2</v>
      </c>
      <c r="J149">
        <f t="shared" si="29"/>
        <v>9.787499999999999E-2</v>
      </c>
      <c r="K149">
        <f t="shared" si="29"/>
        <v>9.672E-2</v>
      </c>
      <c r="L149">
        <f t="shared" si="29"/>
        <v>9.6424999999999997E-2</v>
      </c>
      <c r="M149">
        <f t="shared" si="29"/>
        <v>9.7932333333333302E-2</v>
      </c>
      <c r="N149">
        <f t="shared" si="29"/>
        <v>9.7089999999999996E-2</v>
      </c>
      <c r="O149">
        <f t="shared" si="29"/>
        <v>9.9040666666666582E-2</v>
      </c>
      <c r="P149">
        <f t="shared" si="29"/>
        <v>9.9661333333333282E-2</v>
      </c>
      <c r="Q149">
        <f t="shared" si="29"/>
        <v>9.9661333333333282E-2</v>
      </c>
      <c r="R149">
        <f t="shared" si="29"/>
        <v>9.9661333333333282E-2</v>
      </c>
      <c r="S149">
        <f t="shared" si="29"/>
        <v>9.9661333333333282E-2</v>
      </c>
      <c r="T149">
        <f t="shared" si="29"/>
        <v>9.9661333333333282E-2</v>
      </c>
      <c r="U149">
        <f t="shared" si="29"/>
        <v>9.9661333333333282E-2</v>
      </c>
      <c r="V149">
        <f t="shared" si="29"/>
        <v>9.9661333333333282E-2</v>
      </c>
      <c r="W149">
        <f t="shared" si="29"/>
        <v>9.9661333333333282E-2</v>
      </c>
      <c r="X149">
        <f t="shared" si="29"/>
        <v>9.9661333333333282E-2</v>
      </c>
      <c r="Y149">
        <f t="shared" si="29"/>
        <v>9.9661333333333282E-2</v>
      </c>
      <c r="Z149">
        <f t="shared" si="29"/>
        <v>9.9661333333333282E-2</v>
      </c>
      <c r="AA149">
        <f t="shared" si="29"/>
        <v>9.9661333333333282E-2</v>
      </c>
      <c r="AB149">
        <f t="shared" si="29"/>
        <v>9.9661333333333282E-2</v>
      </c>
      <c r="AC149">
        <f t="shared" si="29"/>
        <v>9.9661333333333282E-2</v>
      </c>
      <c r="AD149">
        <f t="shared" si="29"/>
        <v>9.9661333333333282E-2</v>
      </c>
      <c r="AE149">
        <f t="shared" si="29"/>
        <v>9.9661333333333282E-2</v>
      </c>
      <c r="AF149">
        <f t="shared" si="29"/>
        <v>9.9661333333333282E-2</v>
      </c>
      <c r="AG149">
        <f t="shared" si="29"/>
        <v>9.9661333333333282E-2</v>
      </c>
      <c r="AH149">
        <f t="shared" si="29"/>
        <v>9.9661333333333282E-2</v>
      </c>
      <c r="AI149">
        <f t="shared" si="29"/>
        <v>9.9661333333333282E-2</v>
      </c>
      <c r="AJ149">
        <f t="shared" si="29"/>
        <v>9.9661333333333282E-2</v>
      </c>
      <c r="AK149">
        <f t="shared" si="29"/>
        <v>9.9661333333333282E-2</v>
      </c>
      <c r="AL149">
        <f t="shared" si="29"/>
        <v>9.9661333333333282E-2</v>
      </c>
      <c r="AM149">
        <f t="shared" si="29"/>
        <v>9.9661333333333282E-2</v>
      </c>
      <c r="AN149">
        <f t="shared" si="29"/>
        <v>9.9661333333333282E-2</v>
      </c>
      <c r="AO149">
        <f t="shared" si="29"/>
        <v>9.9661333333333282E-2</v>
      </c>
      <c r="AP149">
        <f t="shared" si="29"/>
        <v>9.9661333333333282E-2</v>
      </c>
    </row>
    <row r="150" spans="1:42" x14ac:dyDescent="0.25">
      <c r="A150" t="s">
        <v>151</v>
      </c>
      <c r="B150" t="s">
        <v>11</v>
      </c>
      <c r="C150" t="s">
        <v>6</v>
      </c>
      <c r="D150" t="s">
        <v>148</v>
      </c>
      <c r="E150" t="s">
        <v>129</v>
      </c>
      <c r="F150">
        <v>10</v>
      </c>
      <c r="G150">
        <f>'On road SFC'!D13/100</f>
        <v>0.10584599999999987</v>
      </c>
      <c r="H150">
        <f t="shared" si="28"/>
        <v>0.10297466666666663</v>
      </c>
      <c r="I150">
        <f t="shared" si="29"/>
        <v>0.10392</v>
      </c>
      <c r="J150">
        <f t="shared" si="29"/>
        <v>9.9875999999999993E-2</v>
      </c>
      <c r="K150">
        <f t="shared" si="29"/>
        <v>9.787499999999999E-2</v>
      </c>
      <c r="L150">
        <f t="shared" si="29"/>
        <v>9.672E-2</v>
      </c>
      <c r="M150">
        <f t="shared" si="29"/>
        <v>9.6424999999999997E-2</v>
      </c>
      <c r="N150">
        <f t="shared" si="29"/>
        <v>9.7932333333333302E-2</v>
      </c>
      <c r="O150">
        <f t="shared" si="29"/>
        <v>9.7089999999999996E-2</v>
      </c>
      <c r="P150">
        <f t="shared" si="29"/>
        <v>9.9040666666666582E-2</v>
      </c>
      <c r="Q150">
        <f t="shared" si="29"/>
        <v>9.9661333333333282E-2</v>
      </c>
      <c r="R150">
        <f t="shared" si="29"/>
        <v>9.9661333333333282E-2</v>
      </c>
      <c r="S150">
        <f t="shared" si="29"/>
        <v>9.9661333333333282E-2</v>
      </c>
      <c r="T150">
        <f t="shared" si="29"/>
        <v>9.9661333333333282E-2</v>
      </c>
      <c r="U150">
        <f t="shared" si="29"/>
        <v>9.9661333333333282E-2</v>
      </c>
      <c r="V150">
        <f t="shared" si="29"/>
        <v>9.9661333333333282E-2</v>
      </c>
      <c r="W150">
        <f t="shared" si="29"/>
        <v>9.9661333333333282E-2</v>
      </c>
      <c r="X150">
        <f t="shared" si="29"/>
        <v>9.9661333333333282E-2</v>
      </c>
      <c r="Y150">
        <f t="shared" si="29"/>
        <v>9.9661333333333282E-2</v>
      </c>
      <c r="Z150">
        <f t="shared" si="29"/>
        <v>9.9661333333333282E-2</v>
      </c>
      <c r="AA150">
        <f t="shared" si="29"/>
        <v>9.9661333333333282E-2</v>
      </c>
      <c r="AB150">
        <f t="shared" si="29"/>
        <v>9.9661333333333282E-2</v>
      </c>
      <c r="AC150">
        <f t="shared" si="29"/>
        <v>9.9661333333333282E-2</v>
      </c>
      <c r="AD150">
        <f t="shared" si="29"/>
        <v>9.9661333333333282E-2</v>
      </c>
      <c r="AE150">
        <f t="shared" si="29"/>
        <v>9.9661333333333282E-2</v>
      </c>
      <c r="AF150">
        <f t="shared" si="29"/>
        <v>9.9661333333333282E-2</v>
      </c>
      <c r="AG150">
        <f t="shared" si="29"/>
        <v>9.9661333333333282E-2</v>
      </c>
      <c r="AH150">
        <f t="shared" si="29"/>
        <v>9.9661333333333282E-2</v>
      </c>
      <c r="AI150">
        <f t="shared" si="29"/>
        <v>9.9661333333333282E-2</v>
      </c>
      <c r="AJ150">
        <f t="shared" si="29"/>
        <v>9.9661333333333282E-2</v>
      </c>
      <c r="AK150">
        <f t="shared" si="29"/>
        <v>9.9661333333333282E-2</v>
      </c>
      <c r="AL150">
        <f t="shared" si="29"/>
        <v>9.9661333333333282E-2</v>
      </c>
      <c r="AM150">
        <f t="shared" si="29"/>
        <v>9.9661333333333282E-2</v>
      </c>
      <c r="AN150">
        <f t="shared" si="29"/>
        <v>9.9661333333333282E-2</v>
      </c>
      <c r="AO150">
        <f t="shared" si="29"/>
        <v>9.9661333333333282E-2</v>
      </c>
      <c r="AP150">
        <f t="shared" si="29"/>
        <v>9.9661333333333282E-2</v>
      </c>
    </row>
    <row r="151" spans="1:42" x14ac:dyDescent="0.25">
      <c r="A151" t="s">
        <v>151</v>
      </c>
      <c r="B151" t="s">
        <v>11</v>
      </c>
      <c r="C151" t="s">
        <v>6</v>
      </c>
      <c r="D151" t="s">
        <v>148</v>
      </c>
      <c r="E151" t="s">
        <v>129</v>
      </c>
      <c r="F151">
        <v>11</v>
      </c>
      <c r="G151">
        <f>'On road SFC'!D14/100</f>
        <v>0.10491833333333328</v>
      </c>
      <c r="H151">
        <f t="shared" si="28"/>
        <v>0.10584599999999987</v>
      </c>
      <c r="I151">
        <f t="shared" si="29"/>
        <v>0.10297466666666663</v>
      </c>
      <c r="J151">
        <f t="shared" si="29"/>
        <v>0.10392</v>
      </c>
      <c r="K151">
        <f t="shared" si="29"/>
        <v>9.9875999999999993E-2</v>
      </c>
      <c r="L151">
        <f t="shared" si="29"/>
        <v>9.787499999999999E-2</v>
      </c>
      <c r="M151">
        <f t="shared" si="29"/>
        <v>9.672E-2</v>
      </c>
      <c r="N151">
        <f t="shared" si="29"/>
        <v>9.6424999999999997E-2</v>
      </c>
      <c r="O151">
        <f t="shared" si="29"/>
        <v>9.7932333333333302E-2</v>
      </c>
      <c r="P151">
        <f t="shared" si="29"/>
        <v>9.7089999999999996E-2</v>
      </c>
      <c r="Q151">
        <f t="shared" si="29"/>
        <v>9.9040666666666582E-2</v>
      </c>
      <c r="R151">
        <f t="shared" si="29"/>
        <v>9.9661333333333282E-2</v>
      </c>
      <c r="S151">
        <f t="shared" si="29"/>
        <v>9.9661333333333282E-2</v>
      </c>
      <c r="T151">
        <f t="shared" si="29"/>
        <v>9.9661333333333282E-2</v>
      </c>
      <c r="U151">
        <f t="shared" si="29"/>
        <v>9.9661333333333282E-2</v>
      </c>
      <c r="V151">
        <f t="shared" si="29"/>
        <v>9.9661333333333282E-2</v>
      </c>
      <c r="W151">
        <f t="shared" si="29"/>
        <v>9.9661333333333282E-2</v>
      </c>
      <c r="X151">
        <f t="shared" si="29"/>
        <v>9.9661333333333282E-2</v>
      </c>
      <c r="Y151">
        <f t="shared" si="29"/>
        <v>9.9661333333333282E-2</v>
      </c>
      <c r="Z151">
        <f t="shared" si="29"/>
        <v>9.9661333333333282E-2</v>
      </c>
      <c r="AA151">
        <f t="shared" si="29"/>
        <v>9.9661333333333282E-2</v>
      </c>
      <c r="AB151">
        <f t="shared" si="29"/>
        <v>9.9661333333333282E-2</v>
      </c>
      <c r="AC151">
        <f t="shared" si="29"/>
        <v>9.9661333333333282E-2</v>
      </c>
      <c r="AD151">
        <f t="shared" si="29"/>
        <v>9.9661333333333282E-2</v>
      </c>
      <c r="AE151">
        <f t="shared" si="29"/>
        <v>9.9661333333333282E-2</v>
      </c>
      <c r="AF151">
        <f t="shared" si="29"/>
        <v>9.9661333333333282E-2</v>
      </c>
      <c r="AG151">
        <f t="shared" si="29"/>
        <v>9.9661333333333282E-2</v>
      </c>
      <c r="AH151">
        <f t="shared" si="29"/>
        <v>9.9661333333333282E-2</v>
      </c>
      <c r="AI151">
        <f t="shared" si="29"/>
        <v>9.9661333333333282E-2</v>
      </c>
      <c r="AJ151">
        <f t="shared" si="29"/>
        <v>9.9661333333333282E-2</v>
      </c>
      <c r="AK151">
        <f t="shared" si="29"/>
        <v>9.9661333333333282E-2</v>
      </c>
      <c r="AL151">
        <f t="shared" si="29"/>
        <v>9.9661333333333282E-2</v>
      </c>
      <c r="AM151">
        <f t="shared" si="29"/>
        <v>9.9661333333333282E-2</v>
      </c>
      <c r="AN151">
        <f t="shared" si="29"/>
        <v>9.9661333333333282E-2</v>
      </c>
      <c r="AO151">
        <f t="shared" si="29"/>
        <v>9.9661333333333282E-2</v>
      </c>
      <c r="AP151">
        <f t="shared" si="29"/>
        <v>9.9661333333333282E-2</v>
      </c>
    </row>
    <row r="152" spans="1:42" x14ac:dyDescent="0.25">
      <c r="A152" t="s">
        <v>151</v>
      </c>
      <c r="B152" t="s">
        <v>11</v>
      </c>
      <c r="C152" t="s">
        <v>6</v>
      </c>
      <c r="D152" t="s">
        <v>148</v>
      </c>
      <c r="E152" t="s">
        <v>129</v>
      </c>
      <c r="F152">
        <v>12</v>
      </c>
      <c r="G152">
        <f>'On road SFC'!D15/100</f>
        <v>0.10369633333333325</v>
      </c>
      <c r="H152">
        <f t="shared" si="28"/>
        <v>0.10491833333333328</v>
      </c>
      <c r="I152">
        <f t="shared" si="29"/>
        <v>0.10584599999999987</v>
      </c>
      <c r="J152">
        <f t="shared" si="29"/>
        <v>0.10297466666666663</v>
      </c>
      <c r="K152">
        <f t="shared" si="29"/>
        <v>0.10392</v>
      </c>
      <c r="L152">
        <f t="shared" si="29"/>
        <v>9.9875999999999993E-2</v>
      </c>
      <c r="M152">
        <f t="shared" si="29"/>
        <v>9.787499999999999E-2</v>
      </c>
      <c r="N152">
        <f t="shared" si="29"/>
        <v>9.672E-2</v>
      </c>
      <c r="O152">
        <f t="shared" si="29"/>
        <v>9.6424999999999997E-2</v>
      </c>
      <c r="P152">
        <f t="shared" si="29"/>
        <v>9.7932333333333302E-2</v>
      </c>
      <c r="Q152">
        <f t="shared" si="29"/>
        <v>9.7089999999999996E-2</v>
      </c>
      <c r="R152">
        <f t="shared" si="29"/>
        <v>9.9040666666666582E-2</v>
      </c>
      <c r="S152">
        <f t="shared" si="29"/>
        <v>9.9661333333333282E-2</v>
      </c>
      <c r="T152">
        <f t="shared" si="29"/>
        <v>9.9661333333333282E-2</v>
      </c>
      <c r="U152">
        <f t="shared" si="29"/>
        <v>9.9661333333333282E-2</v>
      </c>
      <c r="V152">
        <f t="shared" si="29"/>
        <v>9.9661333333333282E-2</v>
      </c>
      <c r="W152">
        <f t="shared" si="29"/>
        <v>9.9661333333333282E-2</v>
      </c>
      <c r="X152">
        <f t="shared" si="29"/>
        <v>9.9661333333333282E-2</v>
      </c>
      <c r="Y152">
        <f t="shared" si="29"/>
        <v>9.9661333333333282E-2</v>
      </c>
      <c r="Z152">
        <f t="shared" si="29"/>
        <v>9.9661333333333282E-2</v>
      </c>
      <c r="AA152">
        <f t="shared" si="29"/>
        <v>9.9661333333333282E-2</v>
      </c>
      <c r="AB152">
        <f t="shared" si="29"/>
        <v>9.9661333333333282E-2</v>
      </c>
      <c r="AC152">
        <f t="shared" si="29"/>
        <v>9.9661333333333282E-2</v>
      </c>
      <c r="AD152">
        <f t="shared" si="29"/>
        <v>9.9661333333333282E-2</v>
      </c>
      <c r="AE152">
        <f t="shared" si="29"/>
        <v>9.9661333333333282E-2</v>
      </c>
      <c r="AF152">
        <f t="shared" si="29"/>
        <v>9.9661333333333282E-2</v>
      </c>
      <c r="AG152">
        <f t="shared" si="29"/>
        <v>9.9661333333333282E-2</v>
      </c>
      <c r="AH152">
        <f t="shared" si="29"/>
        <v>9.9661333333333282E-2</v>
      </c>
      <c r="AI152">
        <f t="shared" si="29"/>
        <v>9.9661333333333282E-2</v>
      </c>
      <c r="AJ152">
        <f t="shared" si="29"/>
        <v>9.9661333333333282E-2</v>
      </c>
      <c r="AK152">
        <f t="shared" si="29"/>
        <v>9.9661333333333282E-2</v>
      </c>
      <c r="AL152">
        <f t="shared" si="29"/>
        <v>9.9661333333333282E-2</v>
      </c>
      <c r="AM152">
        <f t="shared" si="29"/>
        <v>9.9661333333333282E-2</v>
      </c>
      <c r="AN152">
        <f t="shared" si="29"/>
        <v>9.9661333333333282E-2</v>
      </c>
      <c r="AO152">
        <f t="shared" si="29"/>
        <v>9.9661333333333282E-2</v>
      </c>
      <c r="AP152">
        <f t="shared" si="29"/>
        <v>9.9661333333333282E-2</v>
      </c>
    </row>
    <row r="153" spans="1:42" x14ac:dyDescent="0.25">
      <c r="A153" t="s">
        <v>151</v>
      </c>
      <c r="B153" t="s">
        <v>11</v>
      </c>
      <c r="C153" t="s">
        <v>6</v>
      </c>
      <c r="D153" t="s">
        <v>148</v>
      </c>
      <c r="E153" t="s">
        <v>129</v>
      </c>
      <c r="F153">
        <v>13</v>
      </c>
      <c r="G153">
        <f>'On road SFC'!D16/100</f>
        <v>0.10821633333333326</v>
      </c>
      <c r="H153">
        <f t="shared" si="28"/>
        <v>0.10369633333333325</v>
      </c>
      <c r="I153">
        <f t="shared" si="29"/>
        <v>0.10491833333333328</v>
      </c>
      <c r="J153">
        <f t="shared" si="29"/>
        <v>0.10584599999999987</v>
      </c>
      <c r="K153">
        <f t="shared" si="29"/>
        <v>0.10297466666666663</v>
      </c>
      <c r="L153">
        <f t="shared" si="29"/>
        <v>0.10392</v>
      </c>
      <c r="M153">
        <f t="shared" si="29"/>
        <v>9.9875999999999993E-2</v>
      </c>
      <c r="N153">
        <f t="shared" si="29"/>
        <v>9.787499999999999E-2</v>
      </c>
      <c r="O153">
        <f t="shared" si="29"/>
        <v>9.672E-2</v>
      </c>
      <c r="P153">
        <f t="shared" si="29"/>
        <v>9.6424999999999997E-2</v>
      </c>
      <c r="Q153">
        <f t="shared" si="29"/>
        <v>9.7932333333333302E-2</v>
      </c>
      <c r="R153">
        <f t="shared" si="29"/>
        <v>9.7089999999999996E-2</v>
      </c>
      <c r="S153">
        <f t="shared" si="29"/>
        <v>9.9040666666666582E-2</v>
      </c>
      <c r="T153">
        <f t="shared" si="29"/>
        <v>9.9661333333333282E-2</v>
      </c>
      <c r="U153">
        <f t="shared" si="29"/>
        <v>9.9661333333333282E-2</v>
      </c>
      <c r="V153">
        <f t="shared" si="29"/>
        <v>9.9661333333333282E-2</v>
      </c>
      <c r="W153">
        <f t="shared" si="29"/>
        <v>9.9661333333333282E-2</v>
      </c>
      <c r="X153">
        <f t="shared" si="29"/>
        <v>9.9661333333333282E-2</v>
      </c>
      <c r="Y153">
        <f t="shared" si="29"/>
        <v>9.9661333333333282E-2</v>
      </c>
      <c r="Z153">
        <f t="shared" si="29"/>
        <v>9.9661333333333282E-2</v>
      </c>
      <c r="AA153">
        <f t="shared" si="29"/>
        <v>9.9661333333333282E-2</v>
      </c>
      <c r="AB153">
        <f t="shared" si="29"/>
        <v>9.9661333333333282E-2</v>
      </c>
      <c r="AC153">
        <f t="shared" si="29"/>
        <v>9.9661333333333282E-2</v>
      </c>
      <c r="AD153">
        <f t="shared" si="29"/>
        <v>9.9661333333333282E-2</v>
      </c>
      <c r="AE153">
        <f t="shared" si="29"/>
        <v>9.9661333333333282E-2</v>
      </c>
      <c r="AF153">
        <f t="shared" si="29"/>
        <v>9.9661333333333282E-2</v>
      </c>
      <c r="AG153">
        <f t="shared" si="29"/>
        <v>9.9661333333333282E-2</v>
      </c>
      <c r="AH153">
        <f t="shared" si="29"/>
        <v>9.9661333333333282E-2</v>
      </c>
      <c r="AI153">
        <f t="shared" si="29"/>
        <v>9.9661333333333282E-2</v>
      </c>
      <c r="AJ153">
        <f t="shared" si="29"/>
        <v>9.9661333333333282E-2</v>
      </c>
      <c r="AK153">
        <f t="shared" si="29"/>
        <v>9.9661333333333282E-2</v>
      </c>
      <c r="AL153">
        <f t="shared" si="29"/>
        <v>9.9661333333333282E-2</v>
      </c>
      <c r="AM153">
        <f t="shared" si="29"/>
        <v>9.9661333333333282E-2</v>
      </c>
      <c r="AN153">
        <f t="shared" si="29"/>
        <v>9.9661333333333282E-2</v>
      </c>
      <c r="AO153">
        <f t="shared" si="29"/>
        <v>9.9661333333333282E-2</v>
      </c>
      <c r="AP153">
        <f t="shared" si="29"/>
        <v>9.9661333333333282E-2</v>
      </c>
    </row>
    <row r="154" spans="1:42" x14ac:dyDescent="0.25">
      <c r="A154" t="s">
        <v>151</v>
      </c>
      <c r="B154" t="s">
        <v>11</v>
      </c>
      <c r="C154" t="s">
        <v>6</v>
      </c>
      <c r="D154" t="s">
        <v>148</v>
      </c>
      <c r="E154" t="s">
        <v>129</v>
      </c>
      <c r="F154">
        <v>14</v>
      </c>
      <c r="G154">
        <f>'On road SFC'!D17/100</f>
        <v>0.10663399999999994</v>
      </c>
      <c r="H154">
        <f t="shared" si="28"/>
        <v>0.10821633333333326</v>
      </c>
      <c r="I154">
        <f t="shared" si="29"/>
        <v>0.10369633333333325</v>
      </c>
      <c r="J154">
        <f t="shared" si="29"/>
        <v>0.10491833333333328</v>
      </c>
      <c r="K154">
        <f t="shared" si="29"/>
        <v>0.10584599999999987</v>
      </c>
      <c r="L154">
        <f t="shared" si="29"/>
        <v>0.10297466666666663</v>
      </c>
      <c r="M154">
        <f t="shared" si="29"/>
        <v>0.10392</v>
      </c>
      <c r="N154">
        <f t="shared" si="29"/>
        <v>9.9875999999999993E-2</v>
      </c>
      <c r="O154">
        <f t="shared" si="29"/>
        <v>9.787499999999999E-2</v>
      </c>
      <c r="P154">
        <f t="shared" si="29"/>
        <v>9.672E-2</v>
      </c>
      <c r="Q154">
        <f t="shared" si="29"/>
        <v>9.6424999999999997E-2</v>
      </c>
      <c r="R154">
        <f t="shared" si="29"/>
        <v>9.7932333333333302E-2</v>
      </c>
      <c r="S154">
        <f t="shared" si="29"/>
        <v>9.7089999999999996E-2</v>
      </c>
      <c r="T154">
        <f t="shared" si="29"/>
        <v>9.9040666666666582E-2</v>
      </c>
      <c r="U154">
        <f t="shared" si="29"/>
        <v>9.9661333333333282E-2</v>
      </c>
      <c r="V154">
        <f t="shared" si="29"/>
        <v>9.9661333333333282E-2</v>
      </c>
      <c r="W154">
        <f t="shared" si="29"/>
        <v>9.9661333333333282E-2</v>
      </c>
      <c r="X154">
        <f t="shared" si="29"/>
        <v>9.9661333333333282E-2</v>
      </c>
      <c r="Y154">
        <f t="shared" si="29"/>
        <v>9.9661333333333282E-2</v>
      </c>
      <c r="Z154">
        <f t="shared" si="29"/>
        <v>9.9661333333333282E-2</v>
      </c>
      <c r="AA154">
        <f t="shared" si="29"/>
        <v>9.9661333333333282E-2</v>
      </c>
      <c r="AB154">
        <f t="shared" si="29"/>
        <v>9.9661333333333282E-2</v>
      </c>
      <c r="AC154">
        <f t="shared" si="29"/>
        <v>9.9661333333333282E-2</v>
      </c>
      <c r="AD154">
        <f t="shared" si="29"/>
        <v>9.9661333333333282E-2</v>
      </c>
      <c r="AE154">
        <f t="shared" si="29"/>
        <v>9.9661333333333282E-2</v>
      </c>
      <c r="AF154">
        <f t="shared" si="29"/>
        <v>9.9661333333333282E-2</v>
      </c>
      <c r="AG154">
        <f t="shared" si="29"/>
        <v>9.9661333333333282E-2</v>
      </c>
      <c r="AH154">
        <f t="shared" si="29"/>
        <v>9.9661333333333282E-2</v>
      </c>
      <c r="AI154">
        <f t="shared" si="29"/>
        <v>9.9661333333333282E-2</v>
      </c>
      <c r="AJ154">
        <f t="shared" si="29"/>
        <v>9.9661333333333282E-2</v>
      </c>
      <c r="AK154">
        <f t="shared" si="29"/>
        <v>9.9661333333333282E-2</v>
      </c>
      <c r="AL154">
        <f t="shared" si="29"/>
        <v>9.9661333333333282E-2</v>
      </c>
      <c r="AM154">
        <f t="shared" si="29"/>
        <v>9.9661333333333282E-2</v>
      </c>
      <c r="AN154">
        <f t="shared" si="29"/>
        <v>9.9661333333333282E-2</v>
      </c>
      <c r="AO154">
        <f t="shared" si="29"/>
        <v>9.9661333333333282E-2</v>
      </c>
      <c r="AP154">
        <f t="shared" si="29"/>
        <v>9.9661333333333282E-2</v>
      </c>
    </row>
    <row r="155" spans="1:42" x14ac:dyDescent="0.25">
      <c r="A155" t="s">
        <v>151</v>
      </c>
      <c r="B155" t="s">
        <v>11</v>
      </c>
      <c r="C155" t="s">
        <v>6</v>
      </c>
      <c r="D155" t="s">
        <v>148</v>
      </c>
      <c r="E155" t="s">
        <v>129</v>
      </c>
      <c r="F155">
        <v>15</v>
      </c>
      <c r="G155">
        <f>'On road SFC'!D18/100</f>
        <v>0.10453100000000001</v>
      </c>
      <c r="H155">
        <f t="shared" si="28"/>
        <v>0.10663399999999994</v>
      </c>
      <c r="I155">
        <f t="shared" si="29"/>
        <v>0.10821633333333326</v>
      </c>
      <c r="J155">
        <f t="shared" si="29"/>
        <v>0.10369633333333325</v>
      </c>
      <c r="K155">
        <f t="shared" si="29"/>
        <v>0.10491833333333328</v>
      </c>
      <c r="L155">
        <f t="shared" si="29"/>
        <v>0.10584599999999987</v>
      </c>
      <c r="M155">
        <f t="shared" si="29"/>
        <v>0.10297466666666663</v>
      </c>
      <c r="N155">
        <f t="shared" si="29"/>
        <v>0.10392</v>
      </c>
      <c r="O155">
        <f t="shared" si="29"/>
        <v>9.9875999999999993E-2</v>
      </c>
      <c r="P155">
        <f t="shared" si="29"/>
        <v>9.787499999999999E-2</v>
      </c>
      <c r="Q155">
        <f t="shared" si="29"/>
        <v>9.672E-2</v>
      </c>
      <c r="R155">
        <f t="shared" si="29"/>
        <v>9.6424999999999997E-2</v>
      </c>
      <c r="S155">
        <f t="shared" si="29"/>
        <v>9.7932333333333302E-2</v>
      </c>
      <c r="T155">
        <f t="shared" si="29"/>
        <v>9.7089999999999996E-2</v>
      </c>
      <c r="U155">
        <f t="shared" si="29"/>
        <v>9.9040666666666582E-2</v>
      </c>
      <c r="V155">
        <f t="shared" si="29"/>
        <v>9.9661333333333282E-2</v>
      </c>
      <c r="W155">
        <f t="shared" si="29"/>
        <v>9.9661333333333282E-2</v>
      </c>
      <c r="X155">
        <f t="shared" si="29"/>
        <v>9.9661333333333282E-2</v>
      </c>
      <c r="Y155">
        <f t="shared" si="29"/>
        <v>9.9661333333333282E-2</v>
      </c>
      <c r="Z155">
        <f t="shared" si="29"/>
        <v>9.9661333333333282E-2</v>
      </c>
      <c r="AA155">
        <f t="shared" si="29"/>
        <v>9.9661333333333282E-2</v>
      </c>
      <c r="AB155">
        <f t="shared" si="29"/>
        <v>9.9661333333333282E-2</v>
      </c>
      <c r="AC155">
        <f t="shared" si="29"/>
        <v>9.9661333333333282E-2</v>
      </c>
      <c r="AD155">
        <f t="shared" si="29"/>
        <v>9.9661333333333282E-2</v>
      </c>
      <c r="AE155">
        <f t="shared" si="29"/>
        <v>9.9661333333333282E-2</v>
      </c>
      <c r="AF155">
        <f t="shared" si="29"/>
        <v>9.9661333333333282E-2</v>
      </c>
      <c r="AG155">
        <f t="shared" si="29"/>
        <v>9.9661333333333282E-2</v>
      </c>
      <c r="AH155">
        <f t="shared" si="29"/>
        <v>9.9661333333333282E-2</v>
      </c>
      <c r="AI155">
        <f t="shared" si="29"/>
        <v>9.9661333333333282E-2</v>
      </c>
      <c r="AJ155">
        <f t="shared" si="29"/>
        <v>9.9661333333333282E-2</v>
      </c>
      <c r="AK155">
        <f t="shared" si="29"/>
        <v>9.9661333333333282E-2</v>
      </c>
      <c r="AL155">
        <f t="shared" si="29"/>
        <v>9.9661333333333282E-2</v>
      </c>
      <c r="AM155">
        <f t="shared" si="29"/>
        <v>9.9661333333333282E-2</v>
      </c>
      <c r="AN155">
        <f t="shared" si="29"/>
        <v>9.9661333333333282E-2</v>
      </c>
      <c r="AO155">
        <f t="shared" si="29"/>
        <v>9.9661333333333282E-2</v>
      </c>
      <c r="AP155">
        <f t="shared" si="29"/>
        <v>9.9661333333333282E-2</v>
      </c>
    </row>
    <row r="156" spans="1:42" x14ac:dyDescent="0.25">
      <c r="A156" t="s">
        <v>151</v>
      </c>
      <c r="B156" t="s">
        <v>11</v>
      </c>
      <c r="C156" t="s">
        <v>6</v>
      </c>
      <c r="D156" t="s">
        <v>148</v>
      </c>
      <c r="E156" t="s">
        <v>129</v>
      </c>
      <c r="F156">
        <v>16</v>
      </c>
      <c r="G156">
        <f>'On road SFC'!D19/100</f>
        <v>0.1071833333333333</v>
      </c>
      <c r="H156">
        <f t="shared" si="28"/>
        <v>0.10453100000000001</v>
      </c>
      <c r="I156">
        <f t="shared" si="29"/>
        <v>0.10663399999999994</v>
      </c>
      <c r="J156">
        <f t="shared" si="29"/>
        <v>0.10821633333333326</v>
      </c>
      <c r="K156">
        <f t="shared" si="29"/>
        <v>0.10369633333333325</v>
      </c>
      <c r="L156">
        <f t="shared" si="29"/>
        <v>0.10491833333333328</v>
      </c>
      <c r="M156">
        <f t="shared" si="29"/>
        <v>0.10584599999999987</v>
      </c>
      <c r="N156">
        <f t="shared" si="29"/>
        <v>0.10297466666666663</v>
      </c>
      <c r="O156">
        <f t="shared" si="29"/>
        <v>0.10392</v>
      </c>
      <c r="P156">
        <f t="shared" si="29"/>
        <v>9.9875999999999993E-2</v>
      </c>
      <c r="Q156">
        <f t="shared" si="29"/>
        <v>9.787499999999999E-2</v>
      </c>
      <c r="R156">
        <f t="shared" si="29"/>
        <v>9.672E-2</v>
      </c>
      <c r="S156">
        <f t="shared" si="29"/>
        <v>9.6424999999999997E-2</v>
      </c>
      <c r="T156">
        <f t="shared" si="29"/>
        <v>9.7932333333333302E-2</v>
      </c>
      <c r="U156">
        <f t="shared" si="29"/>
        <v>9.7089999999999996E-2</v>
      </c>
      <c r="V156">
        <f t="shared" si="29"/>
        <v>9.9040666666666582E-2</v>
      </c>
      <c r="W156">
        <f t="shared" si="29"/>
        <v>9.9661333333333282E-2</v>
      </c>
      <c r="X156">
        <f t="shared" ref="I156:AP163" si="30">W155</f>
        <v>9.9661333333333282E-2</v>
      </c>
      <c r="Y156">
        <f t="shared" si="30"/>
        <v>9.9661333333333282E-2</v>
      </c>
      <c r="Z156">
        <f t="shared" si="30"/>
        <v>9.9661333333333282E-2</v>
      </c>
      <c r="AA156">
        <f t="shared" si="30"/>
        <v>9.9661333333333282E-2</v>
      </c>
      <c r="AB156">
        <f t="shared" si="30"/>
        <v>9.9661333333333282E-2</v>
      </c>
      <c r="AC156">
        <f t="shared" si="30"/>
        <v>9.9661333333333282E-2</v>
      </c>
      <c r="AD156">
        <f t="shared" si="30"/>
        <v>9.9661333333333282E-2</v>
      </c>
      <c r="AE156">
        <f t="shared" si="30"/>
        <v>9.9661333333333282E-2</v>
      </c>
      <c r="AF156">
        <f t="shared" si="30"/>
        <v>9.9661333333333282E-2</v>
      </c>
      <c r="AG156">
        <f t="shared" si="30"/>
        <v>9.9661333333333282E-2</v>
      </c>
      <c r="AH156">
        <f t="shared" si="30"/>
        <v>9.9661333333333282E-2</v>
      </c>
      <c r="AI156">
        <f t="shared" si="30"/>
        <v>9.9661333333333282E-2</v>
      </c>
      <c r="AJ156">
        <f t="shared" si="30"/>
        <v>9.9661333333333282E-2</v>
      </c>
      <c r="AK156">
        <f t="shared" si="30"/>
        <v>9.9661333333333282E-2</v>
      </c>
      <c r="AL156">
        <f t="shared" si="30"/>
        <v>9.9661333333333282E-2</v>
      </c>
      <c r="AM156">
        <f t="shared" si="30"/>
        <v>9.9661333333333282E-2</v>
      </c>
      <c r="AN156">
        <f t="shared" si="30"/>
        <v>9.9661333333333282E-2</v>
      </c>
      <c r="AO156">
        <f t="shared" si="30"/>
        <v>9.9661333333333282E-2</v>
      </c>
      <c r="AP156">
        <f t="shared" si="30"/>
        <v>9.9661333333333282E-2</v>
      </c>
    </row>
    <row r="157" spans="1:42" x14ac:dyDescent="0.25">
      <c r="A157" t="s">
        <v>151</v>
      </c>
      <c r="B157" t="s">
        <v>11</v>
      </c>
      <c r="C157" t="s">
        <v>6</v>
      </c>
      <c r="D157" t="s">
        <v>148</v>
      </c>
      <c r="E157" t="s">
        <v>129</v>
      </c>
      <c r="F157">
        <v>17</v>
      </c>
      <c r="G157">
        <f>'On road SFC'!D20/100</f>
        <v>0.10720799999999993</v>
      </c>
      <c r="H157">
        <f t="shared" si="28"/>
        <v>0.1071833333333333</v>
      </c>
      <c r="I157">
        <f t="shared" si="30"/>
        <v>0.10453100000000001</v>
      </c>
      <c r="J157">
        <f t="shared" si="30"/>
        <v>0.10663399999999994</v>
      </c>
      <c r="K157">
        <f t="shared" si="30"/>
        <v>0.10821633333333326</v>
      </c>
      <c r="L157">
        <f t="shared" si="30"/>
        <v>0.10369633333333325</v>
      </c>
      <c r="M157">
        <f t="shared" si="30"/>
        <v>0.10491833333333328</v>
      </c>
      <c r="N157">
        <f t="shared" si="30"/>
        <v>0.10584599999999987</v>
      </c>
      <c r="O157">
        <f t="shared" si="30"/>
        <v>0.10297466666666663</v>
      </c>
      <c r="P157">
        <f t="shared" si="30"/>
        <v>0.10392</v>
      </c>
      <c r="Q157">
        <f t="shared" si="30"/>
        <v>9.9875999999999993E-2</v>
      </c>
      <c r="R157">
        <f t="shared" si="30"/>
        <v>9.787499999999999E-2</v>
      </c>
      <c r="S157">
        <f t="shared" si="30"/>
        <v>9.672E-2</v>
      </c>
      <c r="T157">
        <f t="shared" si="30"/>
        <v>9.6424999999999997E-2</v>
      </c>
      <c r="U157">
        <f t="shared" si="30"/>
        <v>9.7932333333333302E-2</v>
      </c>
      <c r="V157">
        <f t="shared" si="30"/>
        <v>9.7089999999999996E-2</v>
      </c>
      <c r="W157">
        <f t="shared" si="30"/>
        <v>9.9040666666666582E-2</v>
      </c>
      <c r="X157">
        <f t="shared" si="30"/>
        <v>9.9661333333333282E-2</v>
      </c>
      <c r="Y157">
        <f t="shared" si="30"/>
        <v>9.9661333333333282E-2</v>
      </c>
      <c r="Z157">
        <f t="shared" si="30"/>
        <v>9.9661333333333282E-2</v>
      </c>
      <c r="AA157">
        <f t="shared" si="30"/>
        <v>9.9661333333333282E-2</v>
      </c>
      <c r="AB157">
        <f t="shared" si="30"/>
        <v>9.9661333333333282E-2</v>
      </c>
      <c r="AC157">
        <f t="shared" si="30"/>
        <v>9.9661333333333282E-2</v>
      </c>
      <c r="AD157">
        <f t="shared" si="30"/>
        <v>9.9661333333333282E-2</v>
      </c>
      <c r="AE157">
        <f t="shared" si="30"/>
        <v>9.9661333333333282E-2</v>
      </c>
      <c r="AF157">
        <f t="shared" si="30"/>
        <v>9.9661333333333282E-2</v>
      </c>
      <c r="AG157">
        <f t="shared" si="30"/>
        <v>9.9661333333333282E-2</v>
      </c>
      <c r="AH157">
        <f t="shared" si="30"/>
        <v>9.9661333333333282E-2</v>
      </c>
      <c r="AI157">
        <f t="shared" si="30"/>
        <v>9.9661333333333282E-2</v>
      </c>
      <c r="AJ157">
        <f t="shared" si="30"/>
        <v>9.9661333333333282E-2</v>
      </c>
      <c r="AK157">
        <f t="shared" si="30"/>
        <v>9.9661333333333282E-2</v>
      </c>
      <c r="AL157">
        <f t="shared" si="30"/>
        <v>9.9661333333333282E-2</v>
      </c>
      <c r="AM157">
        <f t="shared" si="30"/>
        <v>9.9661333333333282E-2</v>
      </c>
      <c r="AN157">
        <f t="shared" si="30"/>
        <v>9.9661333333333282E-2</v>
      </c>
      <c r="AO157">
        <f t="shared" si="30"/>
        <v>9.9661333333333282E-2</v>
      </c>
      <c r="AP157">
        <f t="shared" si="30"/>
        <v>9.9661333333333282E-2</v>
      </c>
    </row>
    <row r="158" spans="1:42" x14ac:dyDescent="0.25">
      <c r="A158" t="s">
        <v>151</v>
      </c>
      <c r="B158" t="s">
        <v>11</v>
      </c>
      <c r="C158" t="s">
        <v>6</v>
      </c>
      <c r="D158" t="s">
        <v>148</v>
      </c>
      <c r="E158" t="s">
        <v>129</v>
      </c>
      <c r="F158">
        <v>18</v>
      </c>
      <c r="G158">
        <f>'On road SFC'!D21/100</f>
        <v>0.10828799999999929</v>
      </c>
      <c r="H158">
        <f t="shared" si="28"/>
        <v>0.10720799999999993</v>
      </c>
      <c r="I158">
        <f t="shared" si="30"/>
        <v>0.1071833333333333</v>
      </c>
      <c r="J158">
        <f t="shared" si="30"/>
        <v>0.10453100000000001</v>
      </c>
      <c r="K158">
        <f t="shared" si="30"/>
        <v>0.10663399999999994</v>
      </c>
      <c r="L158">
        <f t="shared" si="30"/>
        <v>0.10821633333333326</v>
      </c>
      <c r="M158">
        <f t="shared" si="30"/>
        <v>0.10369633333333325</v>
      </c>
      <c r="N158">
        <f t="shared" si="30"/>
        <v>0.10491833333333328</v>
      </c>
      <c r="O158">
        <f t="shared" si="30"/>
        <v>0.10584599999999987</v>
      </c>
      <c r="P158">
        <f t="shared" si="30"/>
        <v>0.10297466666666663</v>
      </c>
      <c r="Q158">
        <f t="shared" si="30"/>
        <v>0.10392</v>
      </c>
      <c r="R158">
        <f t="shared" si="30"/>
        <v>9.9875999999999993E-2</v>
      </c>
      <c r="S158">
        <f t="shared" si="30"/>
        <v>9.787499999999999E-2</v>
      </c>
      <c r="T158">
        <f t="shared" si="30"/>
        <v>9.672E-2</v>
      </c>
      <c r="U158">
        <f t="shared" si="30"/>
        <v>9.6424999999999997E-2</v>
      </c>
      <c r="V158">
        <f t="shared" si="30"/>
        <v>9.7932333333333302E-2</v>
      </c>
      <c r="W158">
        <f t="shared" si="30"/>
        <v>9.7089999999999996E-2</v>
      </c>
      <c r="X158">
        <f t="shared" si="30"/>
        <v>9.9040666666666582E-2</v>
      </c>
      <c r="Y158">
        <f t="shared" si="30"/>
        <v>9.9661333333333282E-2</v>
      </c>
      <c r="Z158">
        <f t="shared" si="30"/>
        <v>9.9661333333333282E-2</v>
      </c>
      <c r="AA158">
        <f t="shared" si="30"/>
        <v>9.9661333333333282E-2</v>
      </c>
      <c r="AB158">
        <f t="shared" si="30"/>
        <v>9.9661333333333282E-2</v>
      </c>
      <c r="AC158">
        <f t="shared" si="30"/>
        <v>9.9661333333333282E-2</v>
      </c>
      <c r="AD158">
        <f t="shared" si="30"/>
        <v>9.9661333333333282E-2</v>
      </c>
      <c r="AE158">
        <f t="shared" si="30"/>
        <v>9.9661333333333282E-2</v>
      </c>
      <c r="AF158">
        <f t="shared" si="30"/>
        <v>9.9661333333333282E-2</v>
      </c>
      <c r="AG158">
        <f t="shared" si="30"/>
        <v>9.9661333333333282E-2</v>
      </c>
      <c r="AH158">
        <f t="shared" si="30"/>
        <v>9.9661333333333282E-2</v>
      </c>
      <c r="AI158">
        <f t="shared" si="30"/>
        <v>9.9661333333333282E-2</v>
      </c>
      <c r="AJ158">
        <f t="shared" si="30"/>
        <v>9.9661333333333282E-2</v>
      </c>
      <c r="AK158">
        <f t="shared" si="30"/>
        <v>9.9661333333333282E-2</v>
      </c>
      <c r="AL158">
        <f t="shared" si="30"/>
        <v>9.9661333333333282E-2</v>
      </c>
      <c r="AM158">
        <f t="shared" si="30"/>
        <v>9.9661333333333282E-2</v>
      </c>
      <c r="AN158">
        <f t="shared" si="30"/>
        <v>9.9661333333333282E-2</v>
      </c>
      <c r="AO158">
        <f t="shared" si="30"/>
        <v>9.9661333333333282E-2</v>
      </c>
      <c r="AP158">
        <f t="shared" si="30"/>
        <v>9.9661333333333282E-2</v>
      </c>
    </row>
    <row r="159" spans="1:42" x14ac:dyDescent="0.25">
      <c r="A159" t="s">
        <v>151</v>
      </c>
      <c r="B159" t="s">
        <v>11</v>
      </c>
      <c r="C159" t="s">
        <v>6</v>
      </c>
      <c r="D159" t="s">
        <v>148</v>
      </c>
      <c r="E159" t="s">
        <v>129</v>
      </c>
      <c r="F159">
        <v>19</v>
      </c>
      <c r="G159">
        <f>'On road SFC'!D22/100</f>
        <v>0.10954799999999965</v>
      </c>
      <c r="H159">
        <f t="shared" si="28"/>
        <v>0.10828799999999929</v>
      </c>
      <c r="I159">
        <f t="shared" si="30"/>
        <v>0.10720799999999993</v>
      </c>
      <c r="J159">
        <f t="shared" si="30"/>
        <v>0.1071833333333333</v>
      </c>
      <c r="K159">
        <f t="shared" si="30"/>
        <v>0.10453100000000001</v>
      </c>
      <c r="L159">
        <f t="shared" si="30"/>
        <v>0.10663399999999994</v>
      </c>
      <c r="M159">
        <f t="shared" si="30"/>
        <v>0.10821633333333326</v>
      </c>
      <c r="N159">
        <f t="shared" si="30"/>
        <v>0.10369633333333325</v>
      </c>
      <c r="O159">
        <f t="shared" si="30"/>
        <v>0.10491833333333328</v>
      </c>
      <c r="P159">
        <f t="shared" si="30"/>
        <v>0.10584599999999987</v>
      </c>
      <c r="Q159">
        <f t="shared" si="30"/>
        <v>0.10297466666666663</v>
      </c>
      <c r="R159">
        <f t="shared" si="30"/>
        <v>0.10392</v>
      </c>
      <c r="S159">
        <f t="shared" si="30"/>
        <v>9.9875999999999993E-2</v>
      </c>
      <c r="T159">
        <f t="shared" si="30"/>
        <v>9.787499999999999E-2</v>
      </c>
      <c r="U159">
        <f t="shared" si="30"/>
        <v>9.672E-2</v>
      </c>
      <c r="V159">
        <f t="shared" si="30"/>
        <v>9.6424999999999997E-2</v>
      </c>
      <c r="W159">
        <f t="shared" si="30"/>
        <v>9.7932333333333302E-2</v>
      </c>
      <c r="X159">
        <f t="shared" si="30"/>
        <v>9.7089999999999996E-2</v>
      </c>
      <c r="Y159">
        <f t="shared" si="30"/>
        <v>9.9040666666666582E-2</v>
      </c>
      <c r="Z159">
        <f t="shared" si="30"/>
        <v>9.9661333333333282E-2</v>
      </c>
      <c r="AA159">
        <f t="shared" si="30"/>
        <v>9.9661333333333282E-2</v>
      </c>
      <c r="AB159">
        <f t="shared" si="30"/>
        <v>9.9661333333333282E-2</v>
      </c>
      <c r="AC159">
        <f t="shared" si="30"/>
        <v>9.9661333333333282E-2</v>
      </c>
      <c r="AD159">
        <f t="shared" si="30"/>
        <v>9.9661333333333282E-2</v>
      </c>
      <c r="AE159">
        <f t="shared" si="30"/>
        <v>9.9661333333333282E-2</v>
      </c>
      <c r="AF159">
        <f t="shared" si="30"/>
        <v>9.9661333333333282E-2</v>
      </c>
      <c r="AG159">
        <f t="shared" si="30"/>
        <v>9.9661333333333282E-2</v>
      </c>
      <c r="AH159">
        <f t="shared" si="30"/>
        <v>9.9661333333333282E-2</v>
      </c>
      <c r="AI159">
        <f t="shared" si="30"/>
        <v>9.9661333333333282E-2</v>
      </c>
      <c r="AJ159">
        <f t="shared" si="30"/>
        <v>9.9661333333333282E-2</v>
      </c>
      <c r="AK159">
        <f t="shared" si="30"/>
        <v>9.9661333333333282E-2</v>
      </c>
      <c r="AL159">
        <f t="shared" si="30"/>
        <v>9.9661333333333282E-2</v>
      </c>
      <c r="AM159">
        <f t="shared" si="30"/>
        <v>9.9661333333333282E-2</v>
      </c>
      <c r="AN159">
        <f t="shared" si="30"/>
        <v>9.9661333333333282E-2</v>
      </c>
      <c r="AO159">
        <f t="shared" si="30"/>
        <v>9.9661333333333282E-2</v>
      </c>
      <c r="AP159">
        <f t="shared" si="30"/>
        <v>9.9661333333333282E-2</v>
      </c>
    </row>
    <row r="160" spans="1:42" x14ac:dyDescent="0.25">
      <c r="A160" t="s">
        <v>151</v>
      </c>
      <c r="B160" t="s">
        <v>11</v>
      </c>
      <c r="C160" t="s">
        <v>6</v>
      </c>
      <c r="D160" t="s">
        <v>148</v>
      </c>
      <c r="E160" t="s">
        <v>129</v>
      </c>
      <c r="F160">
        <v>20</v>
      </c>
      <c r="G160">
        <f>'On road SFC'!D23/100</f>
        <v>0.11077199999999929</v>
      </c>
      <c r="H160">
        <f t="shared" si="28"/>
        <v>0.10954799999999965</v>
      </c>
      <c r="I160">
        <f t="shared" si="30"/>
        <v>0.10828799999999929</v>
      </c>
      <c r="J160">
        <f t="shared" si="30"/>
        <v>0.10720799999999993</v>
      </c>
      <c r="K160">
        <f t="shared" si="30"/>
        <v>0.1071833333333333</v>
      </c>
      <c r="L160">
        <f t="shared" si="30"/>
        <v>0.10453100000000001</v>
      </c>
      <c r="M160">
        <f t="shared" si="30"/>
        <v>0.10663399999999994</v>
      </c>
      <c r="N160">
        <f t="shared" si="30"/>
        <v>0.10821633333333326</v>
      </c>
      <c r="O160">
        <f t="shared" si="30"/>
        <v>0.10369633333333325</v>
      </c>
      <c r="P160">
        <f t="shared" si="30"/>
        <v>0.10491833333333328</v>
      </c>
      <c r="Q160">
        <f t="shared" si="30"/>
        <v>0.10584599999999987</v>
      </c>
      <c r="R160">
        <f t="shared" si="30"/>
        <v>0.10297466666666663</v>
      </c>
      <c r="S160">
        <f t="shared" si="30"/>
        <v>0.10392</v>
      </c>
      <c r="T160">
        <f t="shared" si="30"/>
        <v>9.9875999999999993E-2</v>
      </c>
      <c r="U160">
        <f t="shared" si="30"/>
        <v>9.787499999999999E-2</v>
      </c>
      <c r="V160">
        <f t="shared" si="30"/>
        <v>9.672E-2</v>
      </c>
      <c r="W160">
        <f t="shared" si="30"/>
        <v>9.6424999999999997E-2</v>
      </c>
      <c r="X160">
        <f t="shared" si="30"/>
        <v>9.7932333333333302E-2</v>
      </c>
      <c r="Y160">
        <f t="shared" si="30"/>
        <v>9.7089999999999996E-2</v>
      </c>
      <c r="Z160">
        <f t="shared" si="30"/>
        <v>9.9040666666666582E-2</v>
      </c>
      <c r="AA160">
        <f t="shared" si="30"/>
        <v>9.9661333333333282E-2</v>
      </c>
      <c r="AB160">
        <f t="shared" si="30"/>
        <v>9.9661333333333282E-2</v>
      </c>
      <c r="AC160">
        <f t="shared" si="30"/>
        <v>9.9661333333333282E-2</v>
      </c>
      <c r="AD160">
        <f t="shared" si="30"/>
        <v>9.9661333333333282E-2</v>
      </c>
      <c r="AE160">
        <f t="shared" si="30"/>
        <v>9.9661333333333282E-2</v>
      </c>
      <c r="AF160">
        <f t="shared" si="30"/>
        <v>9.9661333333333282E-2</v>
      </c>
      <c r="AG160">
        <f t="shared" si="30"/>
        <v>9.9661333333333282E-2</v>
      </c>
      <c r="AH160">
        <f t="shared" si="30"/>
        <v>9.9661333333333282E-2</v>
      </c>
      <c r="AI160">
        <f t="shared" si="30"/>
        <v>9.9661333333333282E-2</v>
      </c>
      <c r="AJ160">
        <f t="shared" si="30"/>
        <v>9.9661333333333282E-2</v>
      </c>
      <c r="AK160">
        <f t="shared" si="30"/>
        <v>9.9661333333333282E-2</v>
      </c>
      <c r="AL160">
        <f t="shared" si="30"/>
        <v>9.9661333333333282E-2</v>
      </c>
      <c r="AM160">
        <f t="shared" si="30"/>
        <v>9.9661333333333282E-2</v>
      </c>
      <c r="AN160">
        <f t="shared" si="30"/>
        <v>9.9661333333333282E-2</v>
      </c>
      <c r="AO160">
        <f t="shared" si="30"/>
        <v>9.9661333333333282E-2</v>
      </c>
      <c r="AP160">
        <f t="shared" si="30"/>
        <v>9.9661333333333282E-2</v>
      </c>
    </row>
    <row r="161" spans="1:42" x14ac:dyDescent="0.25">
      <c r="A161" t="s">
        <v>151</v>
      </c>
      <c r="B161" t="s">
        <v>11</v>
      </c>
      <c r="C161" t="s">
        <v>6</v>
      </c>
      <c r="D161" t="s">
        <v>148</v>
      </c>
      <c r="E161" t="s">
        <v>129</v>
      </c>
      <c r="F161">
        <v>21</v>
      </c>
      <c r="G161">
        <f>'On road SFC'!D24/100</f>
        <v>0.11206799999999928</v>
      </c>
      <c r="H161">
        <f t="shared" si="28"/>
        <v>0.11077199999999929</v>
      </c>
      <c r="I161">
        <f t="shared" si="30"/>
        <v>0.10954799999999965</v>
      </c>
      <c r="J161">
        <f t="shared" si="30"/>
        <v>0.10828799999999929</v>
      </c>
      <c r="K161">
        <f t="shared" si="30"/>
        <v>0.10720799999999993</v>
      </c>
      <c r="L161">
        <f t="shared" si="30"/>
        <v>0.1071833333333333</v>
      </c>
      <c r="M161">
        <f t="shared" si="30"/>
        <v>0.10453100000000001</v>
      </c>
      <c r="N161">
        <f t="shared" si="30"/>
        <v>0.10663399999999994</v>
      </c>
      <c r="O161">
        <f t="shared" si="30"/>
        <v>0.10821633333333326</v>
      </c>
      <c r="P161">
        <f t="shared" si="30"/>
        <v>0.10369633333333325</v>
      </c>
      <c r="Q161">
        <f t="shared" si="30"/>
        <v>0.10491833333333328</v>
      </c>
      <c r="R161">
        <f t="shared" si="30"/>
        <v>0.10584599999999987</v>
      </c>
      <c r="S161">
        <f t="shared" si="30"/>
        <v>0.10297466666666663</v>
      </c>
      <c r="T161">
        <f t="shared" si="30"/>
        <v>0.10392</v>
      </c>
      <c r="U161">
        <f t="shared" si="30"/>
        <v>9.9875999999999993E-2</v>
      </c>
      <c r="V161">
        <f t="shared" si="30"/>
        <v>9.787499999999999E-2</v>
      </c>
      <c r="W161">
        <f t="shared" si="30"/>
        <v>9.672E-2</v>
      </c>
      <c r="X161">
        <f t="shared" si="30"/>
        <v>9.6424999999999997E-2</v>
      </c>
      <c r="Y161">
        <f t="shared" si="30"/>
        <v>9.7932333333333302E-2</v>
      </c>
      <c r="Z161">
        <f t="shared" si="30"/>
        <v>9.7089999999999996E-2</v>
      </c>
      <c r="AA161">
        <f t="shared" si="30"/>
        <v>9.9040666666666582E-2</v>
      </c>
      <c r="AB161">
        <f t="shared" si="30"/>
        <v>9.9661333333333282E-2</v>
      </c>
      <c r="AC161">
        <f t="shared" si="30"/>
        <v>9.9661333333333282E-2</v>
      </c>
      <c r="AD161">
        <f t="shared" si="30"/>
        <v>9.9661333333333282E-2</v>
      </c>
      <c r="AE161">
        <f t="shared" si="30"/>
        <v>9.9661333333333282E-2</v>
      </c>
      <c r="AF161">
        <f t="shared" si="30"/>
        <v>9.9661333333333282E-2</v>
      </c>
      <c r="AG161">
        <f t="shared" si="30"/>
        <v>9.9661333333333282E-2</v>
      </c>
      <c r="AH161">
        <f t="shared" si="30"/>
        <v>9.9661333333333282E-2</v>
      </c>
      <c r="AI161">
        <f t="shared" si="30"/>
        <v>9.9661333333333282E-2</v>
      </c>
      <c r="AJ161">
        <f t="shared" si="30"/>
        <v>9.9661333333333282E-2</v>
      </c>
      <c r="AK161">
        <f t="shared" si="30"/>
        <v>9.9661333333333282E-2</v>
      </c>
      <c r="AL161">
        <f t="shared" si="30"/>
        <v>9.9661333333333282E-2</v>
      </c>
      <c r="AM161">
        <f t="shared" si="30"/>
        <v>9.9661333333333282E-2</v>
      </c>
      <c r="AN161">
        <f t="shared" si="30"/>
        <v>9.9661333333333282E-2</v>
      </c>
      <c r="AO161">
        <f t="shared" si="30"/>
        <v>9.9661333333333282E-2</v>
      </c>
      <c r="AP161">
        <f t="shared" si="30"/>
        <v>9.9661333333333282E-2</v>
      </c>
    </row>
    <row r="162" spans="1:42" x14ac:dyDescent="0.25">
      <c r="A162" t="s">
        <v>151</v>
      </c>
      <c r="B162" t="s">
        <v>11</v>
      </c>
      <c r="C162" t="s">
        <v>6</v>
      </c>
      <c r="D162" t="s">
        <v>148</v>
      </c>
      <c r="E162" t="s">
        <v>129</v>
      </c>
      <c r="F162">
        <v>22</v>
      </c>
      <c r="G162">
        <f>'On road SFC'!D25/100</f>
        <v>0.11300399999999965</v>
      </c>
      <c r="H162">
        <f t="shared" si="28"/>
        <v>0.11206799999999928</v>
      </c>
      <c r="I162">
        <f t="shared" si="30"/>
        <v>0.11077199999999929</v>
      </c>
      <c r="J162">
        <f t="shared" si="30"/>
        <v>0.10954799999999965</v>
      </c>
      <c r="K162">
        <f t="shared" si="30"/>
        <v>0.10828799999999929</v>
      </c>
      <c r="L162">
        <f t="shared" si="30"/>
        <v>0.10720799999999993</v>
      </c>
      <c r="M162">
        <f t="shared" si="30"/>
        <v>0.1071833333333333</v>
      </c>
      <c r="N162">
        <f t="shared" si="30"/>
        <v>0.10453100000000001</v>
      </c>
      <c r="O162">
        <f t="shared" si="30"/>
        <v>0.10663399999999994</v>
      </c>
      <c r="P162">
        <f t="shared" si="30"/>
        <v>0.10821633333333326</v>
      </c>
      <c r="Q162">
        <f t="shared" si="30"/>
        <v>0.10369633333333325</v>
      </c>
      <c r="R162">
        <f t="shared" si="30"/>
        <v>0.10491833333333328</v>
      </c>
      <c r="S162">
        <f t="shared" si="30"/>
        <v>0.10584599999999987</v>
      </c>
      <c r="T162">
        <f t="shared" si="30"/>
        <v>0.10297466666666663</v>
      </c>
      <c r="U162">
        <f t="shared" si="30"/>
        <v>0.10392</v>
      </c>
      <c r="V162">
        <f t="shared" si="30"/>
        <v>9.9875999999999993E-2</v>
      </c>
      <c r="W162">
        <f t="shared" si="30"/>
        <v>9.787499999999999E-2</v>
      </c>
      <c r="X162">
        <f t="shared" si="30"/>
        <v>9.672E-2</v>
      </c>
      <c r="Y162">
        <f t="shared" si="30"/>
        <v>9.6424999999999997E-2</v>
      </c>
      <c r="Z162">
        <f t="shared" si="30"/>
        <v>9.7932333333333302E-2</v>
      </c>
      <c r="AA162">
        <f t="shared" si="30"/>
        <v>9.7089999999999996E-2</v>
      </c>
      <c r="AB162">
        <f t="shared" si="30"/>
        <v>9.9040666666666582E-2</v>
      </c>
      <c r="AC162">
        <f t="shared" si="30"/>
        <v>9.9661333333333282E-2</v>
      </c>
      <c r="AD162">
        <f t="shared" si="30"/>
        <v>9.9661333333333282E-2</v>
      </c>
      <c r="AE162">
        <f t="shared" si="30"/>
        <v>9.9661333333333282E-2</v>
      </c>
      <c r="AF162">
        <f t="shared" si="30"/>
        <v>9.9661333333333282E-2</v>
      </c>
      <c r="AG162">
        <f t="shared" si="30"/>
        <v>9.9661333333333282E-2</v>
      </c>
      <c r="AH162">
        <f t="shared" si="30"/>
        <v>9.9661333333333282E-2</v>
      </c>
      <c r="AI162">
        <f t="shared" si="30"/>
        <v>9.9661333333333282E-2</v>
      </c>
      <c r="AJ162">
        <f t="shared" si="30"/>
        <v>9.9661333333333282E-2</v>
      </c>
      <c r="AK162">
        <f t="shared" si="30"/>
        <v>9.9661333333333282E-2</v>
      </c>
      <c r="AL162">
        <f t="shared" si="30"/>
        <v>9.9661333333333282E-2</v>
      </c>
      <c r="AM162">
        <f t="shared" si="30"/>
        <v>9.9661333333333282E-2</v>
      </c>
      <c r="AN162">
        <f t="shared" si="30"/>
        <v>9.9661333333333282E-2</v>
      </c>
      <c r="AO162">
        <f t="shared" si="30"/>
        <v>9.9661333333333282E-2</v>
      </c>
      <c r="AP162">
        <f t="shared" si="30"/>
        <v>9.9661333333333282E-2</v>
      </c>
    </row>
    <row r="163" spans="1:42" x14ac:dyDescent="0.25">
      <c r="A163" t="s">
        <v>151</v>
      </c>
      <c r="B163" t="s">
        <v>11</v>
      </c>
      <c r="C163" t="s">
        <v>6</v>
      </c>
      <c r="D163" t="s">
        <v>148</v>
      </c>
      <c r="E163" t="s">
        <v>129</v>
      </c>
      <c r="F163">
        <v>23</v>
      </c>
      <c r="G163">
        <f>'On road SFC'!D26/100</f>
        <v>0.11408399999999964</v>
      </c>
      <c r="H163">
        <f t="shared" si="28"/>
        <v>0.11300399999999965</v>
      </c>
      <c r="I163">
        <f t="shared" si="30"/>
        <v>0.11206799999999928</v>
      </c>
      <c r="J163">
        <f t="shared" si="30"/>
        <v>0.11077199999999929</v>
      </c>
      <c r="K163">
        <f t="shared" si="30"/>
        <v>0.10954799999999965</v>
      </c>
      <c r="L163">
        <f t="shared" si="30"/>
        <v>0.10828799999999929</v>
      </c>
      <c r="M163">
        <f t="shared" si="30"/>
        <v>0.10720799999999993</v>
      </c>
      <c r="N163">
        <f t="shared" si="30"/>
        <v>0.1071833333333333</v>
      </c>
      <c r="O163">
        <f t="shared" si="30"/>
        <v>0.10453100000000001</v>
      </c>
      <c r="P163">
        <f t="shared" si="30"/>
        <v>0.10663399999999994</v>
      </c>
      <c r="Q163">
        <f t="shared" si="30"/>
        <v>0.10821633333333326</v>
      </c>
      <c r="R163">
        <f t="shared" si="30"/>
        <v>0.10369633333333325</v>
      </c>
      <c r="S163">
        <f t="shared" si="30"/>
        <v>0.10491833333333328</v>
      </c>
      <c r="T163">
        <f t="shared" si="30"/>
        <v>0.10584599999999987</v>
      </c>
      <c r="U163">
        <f t="shared" si="30"/>
        <v>0.10297466666666663</v>
      </c>
      <c r="V163">
        <f t="shared" si="30"/>
        <v>0.10392</v>
      </c>
      <c r="W163">
        <f t="shared" si="30"/>
        <v>9.9875999999999993E-2</v>
      </c>
      <c r="X163">
        <f t="shared" si="30"/>
        <v>9.787499999999999E-2</v>
      </c>
      <c r="Y163">
        <f t="shared" si="30"/>
        <v>9.672E-2</v>
      </c>
      <c r="Z163">
        <f t="shared" si="30"/>
        <v>9.6424999999999997E-2</v>
      </c>
      <c r="AA163">
        <f t="shared" si="30"/>
        <v>9.7932333333333302E-2</v>
      </c>
      <c r="AB163">
        <f t="shared" si="30"/>
        <v>9.7089999999999996E-2</v>
      </c>
      <c r="AC163">
        <f t="shared" si="30"/>
        <v>9.9040666666666582E-2</v>
      </c>
      <c r="AD163">
        <f t="shared" si="30"/>
        <v>9.9661333333333282E-2</v>
      </c>
      <c r="AE163">
        <f t="shared" si="30"/>
        <v>9.9661333333333282E-2</v>
      </c>
      <c r="AF163">
        <f t="shared" si="30"/>
        <v>9.9661333333333282E-2</v>
      </c>
      <c r="AG163">
        <f t="shared" si="30"/>
        <v>9.9661333333333282E-2</v>
      </c>
      <c r="AH163">
        <f t="shared" si="30"/>
        <v>9.9661333333333282E-2</v>
      </c>
      <c r="AI163">
        <f t="shared" si="30"/>
        <v>9.9661333333333282E-2</v>
      </c>
      <c r="AJ163">
        <f t="shared" si="30"/>
        <v>9.9661333333333282E-2</v>
      </c>
      <c r="AK163">
        <f t="shared" si="30"/>
        <v>9.9661333333333282E-2</v>
      </c>
      <c r="AL163">
        <f t="shared" si="30"/>
        <v>9.9661333333333282E-2</v>
      </c>
      <c r="AM163">
        <f t="shared" si="30"/>
        <v>9.9661333333333282E-2</v>
      </c>
      <c r="AN163">
        <f t="shared" si="30"/>
        <v>9.9661333333333282E-2</v>
      </c>
      <c r="AO163">
        <f t="shared" ref="I163:AP171" si="31">AN162</f>
        <v>9.9661333333333282E-2</v>
      </c>
      <c r="AP163">
        <f t="shared" si="31"/>
        <v>9.9661333333333282E-2</v>
      </c>
    </row>
    <row r="164" spans="1:42" x14ac:dyDescent="0.25">
      <c r="A164" t="s">
        <v>151</v>
      </c>
      <c r="B164" t="s">
        <v>11</v>
      </c>
      <c r="C164" t="s">
        <v>6</v>
      </c>
      <c r="D164" t="s">
        <v>148</v>
      </c>
      <c r="E164" t="s">
        <v>129</v>
      </c>
      <c r="F164">
        <v>24</v>
      </c>
      <c r="G164">
        <f>'On road SFC'!D27/100</f>
        <v>0.11519999999999929</v>
      </c>
      <c r="H164">
        <f t="shared" si="28"/>
        <v>0.11408399999999964</v>
      </c>
      <c r="I164">
        <f t="shared" si="31"/>
        <v>0.11300399999999965</v>
      </c>
      <c r="J164">
        <f t="shared" si="31"/>
        <v>0.11206799999999928</v>
      </c>
      <c r="K164">
        <f t="shared" si="31"/>
        <v>0.11077199999999929</v>
      </c>
      <c r="L164">
        <f t="shared" si="31"/>
        <v>0.10954799999999965</v>
      </c>
      <c r="M164">
        <f t="shared" si="31"/>
        <v>0.10828799999999929</v>
      </c>
      <c r="N164">
        <f t="shared" si="31"/>
        <v>0.10720799999999993</v>
      </c>
      <c r="O164">
        <f t="shared" si="31"/>
        <v>0.1071833333333333</v>
      </c>
      <c r="P164">
        <f t="shared" si="31"/>
        <v>0.10453100000000001</v>
      </c>
      <c r="Q164">
        <f t="shared" si="31"/>
        <v>0.10663399999999994</v>
      </c>
      <c r="R164">
        <f t="shared" si="31"/>
        <v>0.10821633333333326</v>
      </c>
      <c r="S164">
        <f t="shared" si="31"/>
        <v>0.10369633333333325</v>
      </c>
      <c r="T164">
        <f t="shared" si="31"/>
        <v>0.10491833333333328</v>
      </c>
      <c r="U164">
        <f t="shared" si="31"/>
        <v>0.10584599999999987</v>
      </c>
      <c r="V164">
        <f t="shared" si="31"/>
        <v>0.10297466666666663</v>
      </c>
      <c r="W164">
        <f t="shared" si="31"/>
        <v>0.10392</v>
      </c>
      <c r="X164">
        <f t="shared" si="31"/>
        <v>9.9875999999999993E-2</v>
      </c>
      <c r="Y164">
        <f t="shared" si="31"/>
        <v>9.787499999999999E-2</v>
      </c>
      <c r="Z164">
        <f t="shared" si="31"/>
        <v>9.672E-2</v>
      </c>
      <c r="AA164">
        <f t="shared" si="31"/>
        <v>9.6424999999999997E-2</v>
      </c>
      <c r="AB164">
        <f t="shared" si="31"/>
        <v>9.7932333333333302E-2</v>
      </c>
      <c r="AC164">
        <f t="shared" si="31"/>
        <v>9.7089999999999996E-2</v>
      </c>
      <c r="AD164">
        <f t="shared" si="31"/>
        <v>9.9040666666666582E-2</v>
      </c>
      <c r="AE164">
        <f t="shared" si="31"/>
        <v>9.9661333333333282E-2</v>
      </c>
      <c r="AF164">
        <f t="shared" si="31"/>
        <v>9.9661333333333282E-2</v>
      </c>
      <c r="AG164">
        <f t="shared" si="31"/>
        <v>9.9661333333333282E-2</v>
      </c>
      <c r="AH164">
        <f t="shared" si="31"/>
        <v>9.9661333333333282E-2</v>
      </c>
      <c r="AI164">
        <f t="shared" si="31"/>
        <v>9.9661333333333282E-2</v>
      </c>
      <c r="AJ164">
        <f t="shared" si="31"/>
        <v>9.9661333333333282E-2</v>
      </c>
      <c r="AK164">
        <f t="shared" si="31"/>
        <v>9.9661333333333282E-2</v>
      </c>
      <c r="AL164">
        <f t="shared" si="31"/>
        <v>9.9661333333333282E-2</v>
      </c>
      <c r="AM164">
        <f t="shared" si="31"/>
        <v>9.9661333333333282E-2</v>
      </c>
      <c r="AN164">
        <f t="shared" si="31"/>
        <v>9.9661333333333282E-2</v>
      </c>
      <c r="AO164">
        <f t="shared" si="31"/>
        <v>9.9661333333333282E-2</v>
      </c>
      <c r="AP164">
        <f t="shared" si="31"/>
        <v>9.9661333333333282E-2</v>
      </c>
    </row>
    <row r="165" spans="1:42" x14ac:dyDescent="0.25">
      <c r="A165" t="s">
        <v>151</v>
      </c>
      <c r="B165" t="s">
        <v>11</v>
      </c>
      <c r="C165" t="s">
        <v>6</v>
      </c>
      <c r="D165" t="s">
        <v>148</v>
      </c>
      <c r="E165" t="s">
        <v>129</v>
      </c>
      <c r="F165">
        <v>25</v>
      </c>
      <c r="G165">
        <f>'On road SFC'!D28/100</f>
        <v>0.11624399999999964</v>
      </c>
      <c r="H165">
        <f t="shared" si="28"/>
        <v>0.11519999999999929</v>
      </c>
      <c r="I165">
        <f t="shared" si="31"/>
        <v>0.11408399999999964</v>
      </c>
      <c r="J165">
        <f t="shared" si="31"/>
        <v>0.11300399999999965</v>
      </c>
      <c r="K165">
        <f t="shared" si="31"/>
        <v>0.11206799999999928</v>
      </c>
      <c r="L165">
        <f t="shared" si="31"/>
        <v>0.11077199999999929</v>
      </c>
      <c r="M165">
        <f t="shared" si="31"/>
        <v>0.10954799999999965</v>
      </c>
      <c r="N165">
        <f t="shared" si="31"/>
        <v>0.10828799999999929</v>
      </c>
      <c r="O165">
        <f t="shared" si="31"/>
        <v>0.10720799999999993</v>
      </c>
      <c r="P165">
        <f t="shared" si="31"/>
        <v>0.1071833333333333</v>
      </c>
      <c r="Q165">
        <f t="shared" si="31"/>
        <v>0.10453100000000001</v>
      </c>
      <c r="R165">
        <f t="shared" si="31"/>
        <v>0.10663399999999994</v>
      </c>
      <c r="S165">
        <f t="shared" si="31"/>
        <v>0.10821633333333326</v>
      </c>
      <c r="T165">
        <f t="shared" si="31"/>
        <v>0.10369633333333325</v>
      </c>
      <c r="U165">
        <f t="shared" si="31"/>
        <v>0.10491833333333328</v>
      </c>
      <c r="V165">
        <f t="shared" si="31"/>
        <v>0.10584599999999987</v>
      </c>
      <c r="W165">
        <f t="shared" si="31"/>
        <v>0.10297466666666663</v>
      </c>
      <c r="X165">
        <f t="shared" si="31"/>
        <v>0.10392</v>
      </c>
      <c r="Y165">
        <f t="shared" si="31"/>
        <v>9.9875999999999993E-2</v>
      </c>
      <c r="Z165">
        <f t="shared" si="31"/>
        <v>9.787499999999999E-2</v>
      </c>
      <c r="AA165">
        <f t="shared" si="31"/>
        <v>9.672E-2</v>
      </c>
      <c r="AB165">
        <f t="shared" si="31"/>
        <v>9.6424999999999997E-2</v>
      </c>
      <c r="AC165">
        <f t="shared" si="31"/>
        <v>9.7932333333333302E-2</v>
      </c>
      <c r="AD165">
        <f t="shared" si="31"/>
        <v>9.7089999999999996E-2</v>
      </c>
      <c r="AE165">
        <f t="shared" si="31"/>
        <v>9.9040666666666582E-2</v>
      </c>
      <c r="AF165">
        <f t="shared" si="31"/>
        <v>9.9661333333333282E-2</v>
      </c>
      <c r="AG165">
        <f t="shared" si="31"/>
        <v>9.9661333333333282E-2</v>
      </c>
      <c r="AH165">
        <f t="shared" si="31"/>
        <v>9.9661333333333282E-2</v>
      </c>
      <c r="AI165">
        <f t="shared" si="31"/>
        <v>9.9661333333333282E-2</v>
      </c>
      <c r="AJ165">
        <f t="shared" si="31"/>
        <v>9.9661333333333282E-2</v>
      </c>
      <c r="AK165">
        <f t="shared" si="31"/>
        <v>9.9661333333333282E-2</v>
      </c>
      <c r="AL165">
        <f t="shared" si="31"/>
        <v>9.9661333333333282E-2</v>
      </c>
      <c r="AM165">
        <f t="shared" si="31"/>
        <v>9.9661333333333282E-2</v>
      </c>
      <c r="AN165">
        <f t="shared" si="31"/>
        <v>9.9661333333333282E-2</v>
      </c>
      <c r="AO165">
        <f t="shared" si="31"/>
        <v>9.9661333333333282E-2</v>
      </c>
      <c r="AP165">
        <f t="shared" si="31"/>
        <v>9.9661333333333282E-2</v>
      </c>
    </row>
    <row r="166" spans="1:42" x14ac:dyDescent="0.25">
      <c r="A166" t="s">
        <v>151</v>
      </c>
      <c r="B166" t="s">
        <v>11</v>
      </c>
      <c r="C166" t="s">
        <v>6</v>
      </c>
      <c r="D166" t="s">
        <v>148</v>
      </c>
      <c r="E166" t="s">
        <v>129</v>
      </c>
      <c r="F166">
        <v>26</v>
      </c>
      <c r="G166">
        <f>'On road SFC'!D29/100</f>
        <v>0.11721599999999965</v>
      </c>
      <c r="H166">
        <f t="shared" si="28"/>
        <v>0.11624399999999964</v>
      </c>
      <c r="I166">
        <f t="shared" si="31"/>
        <v>0.11519999999999929</v>
      </c>
      <c r="J166">
        <f t="shared" si="31"/>
        <v>0.11408399999999964</v>
      </c>
      <c r="K166">
        <f t="shared" si="31"/>
        <v>0.11300399999999965</v>
      </c>
      <c r="L166">
        <f t="shared" si="31"/>
        <v>0.11206799999999928</v>
      </c>
      <c r="M166">
        <f t="shared" si="31"/>
        <v>0.11077199999999929</v>
      </c>
      <c r="N166">
        <f t="shared" si="31"/>
        <v>0.10954799999999965</v>
      </c>
      <c r="O166">
        <f t="shared" si="31"/>
        <v>0.10828799999999929</v>
      </c>
      <c r="P166">
        <f t="shared" si="31"/>
        <v>0.10720799999999993</v>
      </c>
      <c r="Q166">
        <f t="shared" si="31"/>
        <v>0.1071833333333333</v>
      </c>
      <c r="R166">
        <f t="shared" si="31"/>
        <v>0.10453100000000001</v>
      </c>
      <c r="S166">
        <f t="shared" si="31"/>
        <v>0.10663399999999994</v>
      </c>
      <c r="T166">
        <f t="shared" si="31"/>
        <v>0.10821633333333326</v>
      </c>
      <c r="U166">
        <f t="shared" si="31"/>
        <v>0.10369633333333325</v>
      </c>
      <c r="V166">
        <f t="shared" si="31"/>
        <v>0.10491833333333328</v>
      </c>
      <c r="W166">
        <f t="shared" si="31"/>
        <v>0.10584599999999987</v>
      </c>
      <c r="X166">
        <f t="shared" si="31"/>
        <v>0.10297466666666663</v>
      </c>
      <c r="Y166">
        <f t="shared" si="31"/>
        <v>0.10392</v>
      </c>
      <c r="Z166">
        <f t="shared" si="31"/>
        <v>9.9875999999999993E-2</v>
      </c>
      <c r="AA166">
        <f t="shared" si="31"/>
        <v>9.787499999999999E-2</v>
      </c>
      <c r="AB166">
        <f t="shared" si="31"/>
        <v>9.672E-2</v>
      </c>
      <c r="AC166">
        <f t="shared" si="31"/>
        <v>9.6424999999999997E-2</v>
      </c>
      <c r="AD166">
        <f t="shared" si="31"/>
        <v>9.7932333333333302E-2</v>
      </c>
      <c r="AE166">
        <f t="shared" si="31"/>
        <v>9.7089999999999996E-2</v>
      </c>
      <c r="AF166">
        <f t="shared" si="31"/>
        <v>9.9040666666666582E-2</v>
      </c>
      <c r="AG166">
        <f t="shared" si="31"/>
        <v>9.9661333333333282E-2</v>
      </c>
      <c r="AH166">
        <f t="shared" si="31"/>
        <v>9.9661333333333282E-2</v>
      </c>
      <c r="AI166">
        <f t="shared" si="31"/>
        <v>9.9661333333333282E-2</v>
      </c>
      <c r="AJ166">
        <f t="shared" si="31"/>
        <v>9.9661333333333282E-2</v>
      </c>
      <c r="AK166">
        <f t="shared" si="31"/>
        <v>9.9661333333333282E-2</v>
      </c>
      <c r="AL166">
        <f t="shared" si="31"/>
        <v>9.9661333333333282E-2</v>
      </c>
      <c r="AM166">
        <f t="shared" si="31"/>
        <v>9.9661333333333282E-2</v>
      </c>
      <c r="AN166">
        <f t="shared" si="31"/>
        <v>9.9661333333333282E-2</v>
      </c>
      <c r="AO166">
        <f t="shared" si="31"/>
        <v>9.9661333333333282E-2</v>
      </c>
      <c r="AP166">
        <f t="shared" si="31"/>
        <v>9.9661333333333282E-2</v>
      </c>
    </row>
    <row r="167" spans="1:42" x14ac:dyDescent="0.25">
      <c r="A167" t="s">
        <v>151</v>
      </c>
      <c r="B167" t="s">
        <v>11</v>
      </c>
      <c r="C167" t="s">
        <v>6</v>
      </c>
      <c r="D167" t="s">
        <v>148</v>
      </c>
      <c r="E167" t="s">
        <v>129</v>
      </c>
      <c r="F167">
        <v>27</v>
      </c>
      <c r="G167">
        <f>'On road SFC'!D30/100</f>
        <v>0.11822399999999929</v>
      </c>
      <c r="H167">
        <f t="shared" si="28"/>
        <v>0.11721599999999965</v>
      </c>
      <c r="I167">
        <f t="shared" si="31"/>
        <v>0.11624399999999964</v>
      </c>
      <c r="J167">
        <f t="shared" si="31"/>
        <v>0.11519999999999929</v>
      </c>
      <c r="K167">
        <f t="shared" si="31"/>
        <v>0.11408399999999964</v>
      </c>
      <c r="L167">
        <f t="shared" si="31"/>
        <v>0.11300399999999965</v>
      </c>
      <c r="M167">
        <f t="shared" si="31"/>
        <v>0.11206799999999928</v>
      </c>
      <c r="N167">
        <f t="shared" si="31"/>
        <v>0.11077199999999929</v>
      </c>
      <c r="O167">
        <f t="shared" si="31"/>
        <v>0.10954799999999965</v>
      </c>
      <c r="P167">
        <f t="shared" si="31"/>
        <v>0.10828799999999929</v>
      </c>
      <c r="Q167">
        <f t="shared" si="31"/>
        <v>0.10720799999999993</v>
      </c>
      <c r="R167">
        <f t="shared" si="31"/>
        <v>0.1071833333333333</v>
      </c>
      <c r="S167">
        <f t="shared" si="31"/>
        <v>0.10453100000000001</v>
      </c>
      <c r="T167">
        <f t="shared" si="31"/>
        <v>0.10663399999999994</v>
      </c>
      <c r="U167">
        <f t="shared" si="31"/>
        <v>0.10821633333333326</v>
      </c>
      <c r="V167">
        <f t="shared" si="31"/>
        <v>0.10369633333333325</v>
      </c>
      <c r="W167">
        <f t="shared" si="31"/>
        <v>0.10491833333333328</v>
      </c>
      <c r="X167">
        <f t="shared" si="31"/>
        <v>0.10584599999999987</v>
      </c>
      <c r="Y167">
        <f t="shared" si="31"/>
        <v>0.10297466666666663</v>
      </c>
      <c r="Z167">
        <f t="shared" si="31"/>
        <v>0.10392</v>
      </c>
      <c r="AA167">
        <f t="shared" si="31"/>
        <v>9.9875999999999993E-2</v>
      </c>
      <c r="AB167">
        <f t="shared" si="31"/>
        <v>9.787499999999999E-2</v>
      </c>
      <c r="AC167">
        <f t="shared" si="31"/>
        <v>9.672E-2</v>
      </c>
      <c r="AD167">
        <f t="shared" si="31"/>
        <v>9.6424999999999997E-2</v>
      </c>
      <c r="AE167">
        <f t="shared" si="31"/>
        <v>9.7932333333333302E-2</v>
      </c>
      <c r="AF167">
        <f t="shared" si="31"/>
        <v>9.7089999999999996E-2</v>
      </c>
      <c r="AG167">
        <f t="shared" si="31"/>
        <v>9.9040666666666582E-2</v>
      </c>
      <c r="AH167">
        <f t="shared" si="31"/>
        <v>9.9661333333333282E-2</v>
      </c>
      <c r="AI167">
        <f t="shared" si="31"/>
        <v>9.9661333333333282E-2</v>
      </c>
      <c r="AJ167">
        <f t="shared" si="31"/>
        <v>9.9661333333333282E-2</v>
      </c>
      <c r="AK167">
        <f t="shared" si="31"/>
        <v>9.9661333333333282E-2</v>
      </c>
      <c r="AL167">
        <f t="shared" si="31"/>
        <v>9.9661333333333282E-2</v>
      </c>
      <c r="AM167">
        <f t="shared" si="31"/>
        <v>9.9661333333333282E-2</v>
      </c>
      <c r="AN167">
        <f t="shared" si="31"/>
        <v>9.9661333333333282E-2</v>
      </c>
      <c r="AO167">
        <f t="shared" si="31"/>
        <v>9.9661333333333282E-2</v>
      </c>
      <c r="AP167">
        <f t="shared" si="31"/>
        <v>9.9661333333333282E-2</v>
      </c>
    </row>
    <row r="168" spans="1:42" x14ac:dyDescent="0.25">
      <c r="A168" t="s">
        <v>151</v>
      </c>
      <c r="B168" t="s">
        <v>11</v>
      </c>
      <c r="C168" t="s">
        <v>6</v>
      </c>
      <c r="D168" t="s">
        <v>148</v>
      </c>
      <c r="E168" t="s">
        <v>129</v>
      </c>
      <c r="F168">
        <v>28</v>
      </c>
      <c r="G168">
        <f>'On road SFC'!D31/100</f>
        <v>0.11915999999999966</v>
      </c>
      <c r="H168">
        <f t="shared" si="28"/>
        <v>0.11822399999999929</v>
      </c>
      <c r="I168">
        <f t="shared" si="31"/>
        <v>0.11721599999999965</v>
      </c>
      <c r="J168">
        <f t="shared" si="31"/>
        <v>0.11624399999999964</v>
      </c>
      <c r="K168">
        <f t="shared" si="31"/>
        <v>0.11519999999999929</v>
      </c>
      <c r="L168">
        <f t="shared" si="31"/>
        <v>0.11408399999999964</v>
      </c>
      <c r="M168">
        <f t="shared" si="31"/>
        <v>0.11300399999999965</v>
      </c>
      <c r="N168">
        <f t="shared" si="31"/>
        <v>0.11206799999999928</v>
      </c>
      <c r="O168">
        <f t="shared" si="31"/>
        <v>0.11077199999999929</v>
      </c>
      <c r="P168">
        <f t="shared" si="31"/>
        <v>0.10954799999999965</v>
      </c>
      <c r="Q168">
        <f t="shared" si="31"/>
        <v>0.10828799999999929</v>
      </c>
      <c r="R168">
        <f t="shared" si="31"/>
        <v>0.10720799999999993</v>
      </c>
      <c r="S168">
        <f t="shared" si="31"/>
        <v>0.1071833333333333</v>
      </c>
      <c r="T168">
        <f t="shared" si="31"/>
        <v>0.10453100000000001</v>
      </c>
      <c r="U168">
        <f t="shared" si="31"/>
        <v>0.10663399999999994</v>
      </c>
      <c r="V168">
        <f t="shared" si="31"/>
        <v>0.10821633333333326</v>
      </c>
      <c r="W168">
        <f t="shared" si="31"/>
        <v>0.10369633333333325</v>
      </c>
      <c r="X168">
        <f t="shared" si="31"/>
        <v>0.10491833333333328</v>
      </c>
      <c r="Y168">
        <f t="shared" si="31"/>
        <v>0.10584599999999987</v>
      </c>
      <c r="Z168">
        <f t="shared" si="31"/>
        <v>0.10297466666666663</v>
      </c>
      <c r="AA168">
        <f t="shared" si="31"/>
        <v>0.10392</v>
      </c>
      <c r="AB168">
        <f t="shared" si="31"/>
        <v>9.9875999999999993E-2</v>
      </c>
      <c r="AC168">
        <f t="shared" si="31"/>
        <v>9.787499999999999E-2</v>
      </c>
      <c r="AD168">
        <f t="shared" si="31"/>
        <v>9.672E-2</v>
      </c>
      <c r="AE168">
        <f t="shared" si="31"/>
        <v>9.6424999999999997E-2</v>
      </c>
      <c r="AF168">
        <f t="shared" si="31"/>
        <v>9.7932333333333302E-2</v>
      </c>
      <c r="AG168">
        <f t="shared" si="31"/>
        <v>9.7089999999999996E-2</v>
      </c>
      <c r="AH168">
        <f t="shared" si="31"/>
        <v>9.9040666666666582E-2</v>
      </c>
      <c r="AI168">
        <f t="shared" si="31"/>
        <v>9.9661333333333282E-2</v>
      </c>
      <c r="AJ168">
        <f t="shared" si="31"/>
        <v>9.9661333333333282E-2</v>
      </c>
      <c r="AK168">
        <f t="shared" si="31"/>
        <v>9.9661333333333282E-2</v>
      </c>
      <c r="AL168">
        <f t="shared" si="31"/>
        <v>9.9661333333333282E-2</v>
      </c>
      <c r="AM168">
        <f t="shared" si="31"/>
        <v>9.9661333333333282E-2</v>
      </c>
      <c r="AN168">
        <f t="shared" si="31"/>
        <v>9.9661333333333282E-2</v>
      </c>
      <c r="AO168">
        <f t="shared" si="31"/>
        <v>9.9661333333333282E-2</v>
      </c>
      <c r="AP168">
        <f t="shared" si="31"/>
        <v>9.9661333333333282E-2</v>
      </c>
    </row>
    <row r="169" spans="1:42" x14ac:dyDescent="0.25">
      <c r="A169" t="s">
        <v>151</v>
      </c>
      <c r="B169" t="s">
        <v>11</v>
      </c>
      <c r="C169" t="s">
        <v>6</v>
      </c>
      <c r="D169" t="s">
        <v>148</v>
      </c>
      <c r="E169" t="s">
        <v>129</v>
      </c>
      <c r="F169">
        <v>29</v>
      </c>
      <c r="G169">
        <f>'On road SFC'!D32/100</f>
        <v>0.11915999999999966</v>
      </c>
      <c r="H169">
        <f t="shared" si="28"/>
        <v>0.11915999999999966</v>
      </c>
      <c r="I169">
        <f t="shared" si="31"/>
        <v>0.11822399999999929</v>
      </c>
      <c r="J169">
        <f t="shared" si="31"/>
        <v>0.11721599999999965</v>
      </c>
      <c r="K169">
        <f t="shared" si="31"/>
        <v>0.11624399999999964</v>
      </c>
      <c r="L169">
        <f t="shared" si="31"/>
        <v>0.11519999999999929</v>
      </c>
      <c r="M169">
        <f t="shared" si="31"/>
        <v>0.11408399999999964</v>
      </c>
      <c r="N169">
        <f t="shared" si="31"/>
        <v>0.11300399999999965</v>
      </c>
      <c r="O169">
        <f t="shared" si="31"/>
        <v>0.11206799999999928</v>
      </c>
      <c r="P169">
        <f t="shared" si="31"/>
        <v>0.11077199999999929</v>
      </c>
      <c r="Q169">
        <f t="shared" si="31"/>
        <v>0.10954799999999965</v>
      </c>
      <c r="R169">
        <f t="shared" si="31"/>
        <v>0.10828799999999929</v>
      </c>
      <c r="S169">
        <f t="shared" si="31"/>
        <v>0.10720799999999993</v>
      </c>
      <c r="T169">
        <f t="shared" si="31"/>
        <v>0.1071833333333333</v>
      </c>
      <c r="U169">
        <f t="shared" si="31"/>
        <v>0.10453100000000001</v>
      </c>
      <c r="V169">
        <f t="shared" si="31"/>
        <v>0.10663399999999994</v>
      </c>
      <c r="W169">
        <f t="shared" si="31"/>
        <v>0.10821633333333326</v>
      </c>
      <c r="X169">
        <f t="shared" si="31"/>
        <v>0.10369633333333325</v>
      </c>
      <c r="Y169">
        <f t="shared" si="31"/>
        <v>0.10491833333333328</v>
      </c>
      <c r="Z169">
        <f t="shared" si="31"/>
        <v>0.10584599999999987</v>
      </c>
      <c r="AA169">
        <f t="shared" si="31"/>
        <v>0.10297466666666663</v>
      </c>
      <c r="AB169">
        <f t="shared" si="31"/>
        <v>0.10392</v>
      </c>
      <c r="AC169">
        <f t="shared" si="31"/>
        <v>9.9875999999999993E-2</v>
      </c>
      <c r="AD169">
        <f t="shared" si="31"/>
        <v>9.787499999999999E-2</v>
      </c>
      <c r="AE169">
        <f t="shared" si="31"/>
        <v>9.672E-2</v>
      </c>
      <c r="AF169">
        <f t="shared" si="31"/>
        <v>9.6424999999999997E-2</v>
      </c>
      <c r="AG169">
        <f t="shared" si="31"/>
        <v>9.7932333333333302E-2</v>
      </c>
      <c r="AH169">
        <f t="shared" si="31"/>
        <v>9.7089999999999996E-2</v>
      </c>
      <c r="AI169">
        <f t="shared" si="31"/>
        <v>9.9040666666666582E-2</v>
      </c>
      <c r="AJ169">
        <f t="shared" si="31"/>
        <v>9.9661333333333282E-2</v>
      </c>
      <c r="AK169">
        <f t="shared" si="31"/>
        <v>9.9661333333333282E-2</v>
      </c>
      <c r="AL169">
        <f t="shared" si="31"/>
        <v>9.9661333333333282E-2</v>
      </c>
      <c r="AM169">
        <f t="shared" si="31"/>
        <v>9.9661333333333282E-2</v>
      </c>
      <c r="AN169">
        <f t="shared" si="31"/>
        <v>9.9661333333333282E-2</v>
      </c>
      <c r="AO169">
        <f t="shared" si="31"/>
        <v>9.9661333333333282E-2</v>
      </c>
      <c r="AP169">
        <f t="shared" si="31"/>
        <v>9.9661333333333282E-2</v>
      </c>
    </row>
    <row r="170" spans="1:42" x14ac:dyDescent="0.25">
      <c r="A170" t="s">
        <v>151</v>
      </c>
      <c r="B170" t="s">
        <v>11</v>
      </c>
      <c r="C170" t="s">
        <v>6</v>
      </c>
      <c r="D170" t="s">
        <v>148</v>
      </c>
      <c r="E170" t="s">
        <v>129</v>
      </c>
      <c r="F170">
        <v>30</v>
      </c>
      <c r="G170">
        <f>'On road SFC'!D33/100</f>
        <v>0.11915999999999966</v>
      </c>
      <c r="H170">
        <f t="shared" si="28"/>
        <v>0.11915999999999966</v>
      </c>
      <c r="I170">
        <f t="shared" si="31"/>
        <v>0.11915999999999966</v>
      </c>
      <c r="J170">
        <f t="shared" si="31"/>
        <v>0.11822399999999929</v>
      </c>
      <c r="K170">
        <f t="shared" si="31"/>
        <v>0.11721599999999965</v>
      </c>
      <c r="L170">
        <f t="shared" si="31"/>
        <v>0.11624399999999964</v>
      </c>
      <c r="M170">
        <f t="shared" si="31"/>
        <v>0.11519999999999929</v>
      </c>
      <c r="N170">
        <f t="shared" si="31"/>
        <v>0.11408399999999964</v>
      </c>
      <c r="O170">
        <f t="shared" si="31"/>
        <v>0.11300399999999965</v>
      </c>
      <c r="P170">
        <f t="shared" si="31"/>
        <v>0.11206799999999928</v>
      </c>
      <c r="Q170">
        <f t="shared" si="31"/>
        <v>0.11077199999999929</v>
      </c>
      <c r="R170">
        <f t="shared" si="31"/>
        <v>0.10954799999999965</v>
      </c>
      <c r="S170">
        <f t="shared" si="31"/>
        <v>0.10828799999999929</v>
      </c>
      <c r="T170">
        <f t="shared" si="31"/>
        <v>0.10720799999999993</v>
      </c>
      <c r="U170">
        <f t="shared" si="31"/>
        <v>0.1071833333333333</v>
      </c>
      <c r="V170">
        <f t="shared" si="31"/>
        <v>0.10453100000000001</v>
      </c>
      <c r="W170">
        <f t="shared" si="31"/>
        <v>0.10663399999999994</v>
      </c>
      <c r="X170">
        <f t="shared" si="31"/>
        <v>0.10821633333333326</v>
      </c>
      <c r="Y170">
        <f t="shared" si="31"/>
        <v>0.10369633333333325</v>
      </c>
      <c r="Z170">
        <f t="shared" si="31"/>
        <v>0.10491833333333328</v>
      </c>
      <c r="AA170">
        <f t="shared" si="31"/>
        <v>0.10584599999999987</v>
      </c>
      <c r="AB170">
        <f t="shared" si="31"/>
        <v>0.10297466666666663</v>
      </c>
      <c r="AC170">
        <f t="shared" si="31"/>
        <v>0.10392</v>
      </c>
      <c r="AD170">
        <f t="shared" si="31"/>
        <v>9.9875999999999993E-2</v>
      </c>
      <c r="AE170">
        <f t="shared" si="31"/>
        <v>9.787499999999999E-2</v>
      </c>
      <c r="AF170">
        <f t="shared" si="31"/>
        <v>9.672E-2</v>
      </c>
      <c r="AG170">
        <f t="shared" si="31"/>
        <v>9.6424999999999997E-2</v>
      </c>
      <c r="AH170">
        <f t="shared" si="31"/>
        <v>9.7932333333333302E-2</v>
      </c>
      <c r="AI170">
        <f t="shared" si="31"/>
        <v>9.7089999999999996E-2</v>
      </c>
      <c r="AJ170">
        <f t="shared" si="31"/>
        <v>9.9040666666666582E-2</v>
      </c>
      <c r="AK170">
        <f t="shared" si="31"/>
        <v>9.9661333333333282E-2</v>
      </c>
      <c r="AL170">
        <f t="shared" si="31"/>
        <v>9.9661333333333282E-2</v>
      </c>
      <c r="AM170">
        <f t="shared" si="31"/>
        <v>9.9661333333333282E-2</v>
      </c>
      <c r="AN170">
        <f t="shared" si="31"/>
        <v>9.9661333333333282E-2</v>
      </c>
      <c r="AO170">
        <f t="shared" si="31"/>
        <v>9.9661333333333282E-2</v>
      </c>
      <c r="AP170">
        <f t="shared" si="31"/>
        <v>9.9661333333333282E-2</v>
      </c>
    </row>
    <row r="171" spans="1:42" x14ac:dyDescent="0.25">
      <c r="A171" t="s">
        <v>151</v>
      </c>
      <c r="B171" t="s">
        <v>11</v>
      </c>
      <c r="C171" t="s">
        <v>6</v>
      </c>
      <c r="D171" t="s">
        <v>148</v>
      </c>
      <c r="E171" t="s">
        <v>129</v>
      </c>
      <c r="F171">
        <v>31</v>
      </c>
      <c r="G171">
        <f>'On road SFC'!D34/100</f>
        <v>0.11915999999999966</v>
      </c>
      <c r="H171">
        <f t="shared" si="28"/>
        <v>0.11915999999999966</v>
      </c>
      <c r="I171">
        <f t="shared" si="31"/>
        <v>0.11915999999999966</v>
      </c>
      <c r="J171">
        <f t="shared" si="31"/>
        <v>0.11915999999999966</v>
      </c>
      <c r="K171">
        <f t="shared" si="31"/>
        <v>0.11822399999999929</v>
      </c>
      <c r="L171">
        <f t="shared" si="31"/>
        <v>0.11721599999999965</v>
      </c>
      <c r="M171">
        <f t="shared" si="31"/>
        <v>0.11624399999999964</v>
      </c>
      <c r="N171">
        <f t="shared" si="31"/>
        <v>0.11519999999999929</v>
      </c>
      <c r="O171">
        <f t="shared" si="31"/>
        <v>0.11408399999999964</v>
      </c>
      <c r="P171">
        <f t="shared" si="31"/>
        <v>0.11300399999999965</v>
      </c>
      <c r="Q171">
        <f t="shared" si="31"/>
        <v>0.11206799999999928</v>
      </c>
      <c r="R171">
        <f t="shared" si="31"/>
        <v>0.11077199999999929</v>
      </c>
      <c r="S171">
        <f t="shared" si="31"/>
        <v>0.10954799999999965</v>
      </c>
      <c r="T171">
        <f t="shared" si="31"/>
        <v>0.10828799999999929</v>
      </c>
      <c r="U171">
        <f t="shared" si="31"/>
        <v>0.10720799999999993</v>
      </c>
      <c r="V171">
        <f t="shared" si="31"/>
        <v>0.1071833333333333</v>
      </c>
      <c r="W171">
        <f t="shared" si="31"/>
        <v>0.10453100000000001</v>
      </c>
      <c r="X171">
        <f t="shared" ref="I171:AP178" si="32">W170</f>
        <v>0.10663399999999994</v>
      </c>
      <c r="Y171">
        <f t="shared" si="32"/>
        <v>0.10821633333333326</v>
      </c>
      <c r="Z171">
        <f t="shared" si="32"/>
        <v>0.10369633333333325</v>
      </c>
      <c r="AA171">
        <f t="shared" si="32"/>
        <v>0.10491833333333328</v>
      </c>
      <c r="AB171">
        <f t="shared" si="32"/>
        <v>0.10584599999999987</v>
      </c>
      <c r="AC171">
        <f t="shared" si="32"/>
        <v>0.10297466666666663</v>
      </c>
      <c r="AD171">
        <f t="shared" si="32"/>
        <v>0.10392</v>
      </c>
      <c r="AE171">
        <f t="shared" si="32"/>
        <v>9.9875999999999993E-2</v>
      </c>
      <c r="AF171">
        <f t="shared" si="32"/>
        <v>9.787499999999999E-2</v>
      </c>
      <c r="AG171">
        <f t="shared" si="32"/>
        <v>9.672E-2</v>
      </c>
      <c r="AH171">
        <f t="shared" si="32"/>
        <v>9.6424999999999997E-2</v>
      </c>
      <c r="AI171">
        <f t="shared" si="32"/>
        <v>9.7932333333333302E-2</v>
      </c>
      <c r="AJ171">
        <f t="shared" si="32"/>
        <v>9.7089999999999996E-2</v>
      </c>
      <c r="AK171">
        <f t="shared" si="32"/>
        <v>9.9040666666666582E-2</v>
      </c>
      <c r="AL171">
        <f t="shared" si="32"/>
        <v>9.9661333333333282E-2</v>
      </c>
      <c r="AM171">
        <f t="shared" si="32"/>
        <v>9.9661333333333282E-2</v>
      </c>
      <c r="AN171">
        <f t="shared" si="32"/>
        <v>9.9661333333333282E-2</v>
      </c>
      <c r="AO171">
        <f t="shared" si="32"/>
        <v>9.9661333333333282E-2</v>
      </c>
      <c r="AP171">
        <f t="shared" si="32"/>
        <v>9.9661333333333282E-2</v>
      </c>
    </row>
    <row r="172" spans="1:42" x14ac:dyDescent="0.25">
      <c r="A172" t="s">
        <v>151</v>
      </c>
      <c r="B172" t="s">
        <v>11</v>
      </c>
      <c r="C172" t="s">
        <v>6</v>
      </c>
      <c r="D172" t="s">
        <v>148</v>
      </c>
      <c r="E172" t="s">
        <v>129</v>
      </c>
      <c r="F172">
        <v>32</v>
      </c>
      <c r="G172">
        <f>'On road SFC'!D35/100</f>
        <v>0.11915999999999966</v>
      </c>
      <c r="H172">
        <f t="shared" si="28"/>
        <v>0.11915999999999966</v>
      </c>
      <c r="I172">
        <f t="shared" si="32"/>
        <v>0.11915999999999966</v>
      </c>
      <c r="J172">
        <f t="shared" si="32"/>
        <v>0.11915999999999966</v>
      </c>
      <c r="K172">
        <f t="shared" si="32"/>
        <v>0.11915999999999966</v>
      </c>
      <c r="L172">
        <f t="shared" si="32"/>
        <v>0.11822399999999929</v>
      </c>
      <c r="M172">
        <f t="shared" si="32"/>
        <v>0.11721599999999965</v>
      </c>
      <c r="N172">
        <f t="shared" si="32"/>
        <v>0.11624399999999964</v>
      </c>
      <c r="O172">
        <f t="shared" si="32"/>
        <v>0.11519999999999929</v>
      </c>
      <c r="P172">
        <f t="shared" si="32"/>
        <v>0.11408399999999964</v>
      </c>
      <c r="Q172">
        <f t="shared" si="32"/>
        <v>0.11300399999999965</v>
      </c>
      <c r="R172">
        <f t="shared" si="32"/>
        <v>0.11206799999999928</v>
      </c>
      <c r="S172">
        <f t="shared" si="32"/>
        <v>0.11077199999999929</v>
      </c>
      <c r="T172">
        <f t="shared" si="32"/>
        <v>0.10954799999999965</v>
      </c>
      <c r="U172">
        <f t="shared" si="32"/>
        <v>0.10828799999999929</v>
      </c>
      <c r="V172">
        <f t="shared" si="32"/>
        <v>0.10720799999999993</v>
      </c>
      <c r="W172">
        <f t="shared" si="32"/>
        <v>0.1071833333333333</v>
      </c>
      <c r="X172">
        <f t="shared" si="32"/>
        <v>0.10453100000000001</v>
      </c>
      <c r="Y172">
        <f t="shared" si="32"/>
        <v>0.10663399999999994</v>
      </c>
      <c r="Z172">
        <f t="shared" si="32"/>
        <v>0.10821633333333326</v>
      </c>
      <c r="AA172">
        <f t="shared" si="32"/>
        <v>0.10369633333333325</v>
      </c>
      <c r="AB172">
        <f t="shared" si="32"/>
        <v>0.10491833333333328</v>
      </c>
      <c r="AC172">
        <f t="shared" si="32"/>
        <v>0.10584599999999987</v>
      </c>
      <c r="AD172">
        <f t="shared" si="32"/>
        <v>0.10297466666666663</v>
      </c>
      <c r="AE172">
        <f t="shared" si="32"/>
        <v>0.10392</v>
      </c>
      <c r="AF172">
        <f t="shared" si="32"/>
        <v>9.9875999999999993E-2</v>
      </c>
      <c r="AG172">
        <f t="shared" si="32"/>
        <v>9.787499999999999E-2</v>
      </c>
      <c r="AH172">
        <f t="shared" si="32"/>
        <v>9.672E-2</v>
      </c>
      <c r="AI172">
        <f t="shared" si="32"/>
        <v>9.6424999999999997E-2</v>
      </c>
      <c r="AJ172">
        <f t="shared" si="32"/>
        <v>9.7932333333333302E-2</v>
      </c>
      <c r="AK172">
        <f t="shared" si="32"/>
        <v>9.7089999999999996E-2</v>
      </c>
      <c r="AL172">
        <f t="shared" si="32"/>
        <v>9.9040666666666582E-2</v>
      </c>
      <c r="AM172">
        <f t="shared" si="32"/>
        <v>9.9661333333333282E-2</v>
      </c>
      <c r="AN172">
        <f t="shared" si="32"/>
        <v>9.9661333333333282E-2</v>
      </c>
      <c r="AO172">
        <f t="shared" si="32"/>
        <v>9.9661333333333282E-2</v>
      </c>
      <c r="AP172">
        <f t="shared" si="32"/>
        <v>9.9661333333333282E-2</v>
      </c>
    </row>
    <row r="173" spans="1:42" x14ac:dyDescent="0.25">
      <c r="A173" t="s">
        <v>151</v>
      </c>
      <c r="B173" t="s">
        <v>11</v>
      </c>
      <c r="C173" t="s">
        <v>6</v>
      </c>
      <c r="D173" t="s">
        <v>148</v>
      </c>
      <c r="E173" t="s">
        <v>129</v>
      </c>
      <c r="F173">
        <v>33</v>
      </c>
      <c r="G173">
        <f>'On road SFC'!D36/100</f>
        <v>0.11915999999999966</v>
      </c>
      <c r="H173">
        <f t="shared" si="28"/>
        <v>0.11915999999999966</v>
      </c>
      <c r="I173">
        <f t="shared" si="32"/>
        <v>0.11915999999999966</v>
      </c>
      <c r="J173">
        <f t="shared" si="32"/>
        <v>0.11915999999999966</v>
      </c>
      <c r="K173">
        <f t="shared" si="32"/>
        <v>0.11915999999999966</v>
      </c>
      <c r="L173">
        <f t="shared" si="32"/>
        <v>0.11915999999999966</v>
      </c>
      <c r="M173">
        <f t="shared" si="32"/>
        <v>0.11822399999999929</v>
      </c>
      <c r="N173">
        <f t="shared" si="32"/>
        <v>0.11721599999999965</v>
      </c>
      <c r="O173">
        <f t="shared" si="32"/>
        <v>0.11624399999999964</v>
      </c>
      <c r="P173">
        <f t="shared" si="32"/>
        <v>0.11519999999999929</v>
      </c>
      <c r="Q173">
        <f t="shared" si="32"/>
        <v>0.11408399999999964</v>
      </c>
      <c r="R173">
        <f t="shared" si="32"/>
        <v>0.11300399999999965</v>
      </c>
      <c r="S173">
        <f t="shared" si="32"/>
        <v>0.11206799999999928</v>
      </c>
      <c r="T173">
        <f t="shared" si="32"/>
        <v>0.11077199999999929</v>
      </c>
      <c r="U173">
        <f t="shared" si="32"/>
        <v>0.10954799999999965</v>
      </c>
      <c r="V173">
        <f t="shared" si="32"/>
        <v>0.10828799999999929</v>
      </c>
      <c r="W173">
        <f t="shared" si="32"/>
        <v>0.10720799999999993</v>
      </c>
      <c r="X173">
        <f t="shared" si="32"/>
        <v>0.1071833333333333</v>
      </c>
      <c r="Y173">
        <f t="shared" si="32"/>
        <v>0.10453100000000001</v>
      </c>
      <c r="Z173">
        <f t="shared" si="32"/>
        <v>0.10663399999999994</v>
      </c>
      <c r="AA173">
        <f t="shared" si="32"/>
        <v>0.10821633333333326</v>
      </c>
      <c r="AB173">
        <f t="shared" si="32"/>
        <v>0.10369633333333325</v>
      </c>
      <c r="AC173">
        <f t="shared" si="32"/>
        <v>0.10491833333333328</v>
      </c>
      <c r="AD173">
        <f t="shared" si="32"/>
        <v>0.10584599999999987</v>
      </c>
      <c r="AE173">
        <f t="shared" si="32"/>
        <v>0.10297466666666663</v>
      </c>
      <c r="AF173">
        <f t="shared" si="32"/>
        <v>0.10392</v>
      </c>
      <c r="AG173">
        <f t="shared" si="32"/>
        <v>9.9875999999999993E-2</v>
      </c>
      <c r="AH173">
        <f t="shared" si="32"/>
        <v>9.787499999999999E-2</v>
      </c>
      <c r="AI173">
        <f t="shared" si="32"/>
        <v>9.672E-2</v>
      </c>
      <c r="AJ173">
        <f t="shared" si="32"/>
        <v>9.6424999999999997E-2</v>
      </c>
      <c r="AK173">
        <f t="shared" si="32"/>
        <v>9.7932333333333302E-2</v>
      </c>
      <c r="AL173">
        <f t="shared" si="32"/>
        <v>9.7089999999999996E-2</v>
      </c>
      <c r="AM173">
        <f t="shared" si="32"/>
        <v>9.9040666666666582E-2</v>
      </c>
      <c r="AN173">
        <f t="shared" si="32"/>
        <v>9.9661333333333282E-2</v>
      </c>
      <c r="AO173">
        <f t="shared" si="32"/>
        <v>9.9661333333333282E-2</v>
      </c>
      <c r="AP173">
        <f t="shared" si="32"/>
        <v>9.9661333333333282E-2</v>
      </c>
    </row>
    <row r="174" spans="1:42" x14ac:dyDescent="0.25">
      <c r="A174" t="s">
        <v>151</v>
      </c>
      <c r="B174" t="s">
        <v>11</v>
      </c>
      <c r="C174" t="s">
        <v>6</v>
      </c>
      <c r="D174" t="s">
        <v>148</v>
      </c>
      <c r="E174" t="s">
        <v>129</v>
      </c>
      <c r="F174">
        <v>34</v>
      </c>
      <c r="G174">
        <f>G173</f>
        <v>0.11915999999999966</v>
      </c>
      <c r="H174">
        <f t="shared" si="28"/>
        <v>0.11915999999999966</v>
      </c>
      <c r="I174">
        <f t="shared" si="32"/>
        <v>0.11915999999999966</v>
      </c>
      <c r="J174">
        <f t="shared" si="32"/>
        <v>0.11915999999999966</v>
      </c>
      <c r="K174">
        <f t="shared" si="32"/>
        <v>0.11915999999999966</v>
      </c>
      <c r="L174">
        <f t="shared" si="32"/>
        <v>0.11915999999999966</v>
      </c>
      <c r="M174">
        <f t="shared" si="32"/>
        <v>0.11915999999999966</v>
      </c>
      <c r="N174">
        <f t="shared" si="32"/>
        <v>0.11822399999999929</v>
      </c>
      <c r="O174">
        <f t="shared" si="32"/>
        <v>0.11721599999999965</v>
      </c>
      <c r="P174">
        <f t="shared" si="32"/>
        <v>0.11624399999999964</v>
      </c>
      <c r="Q174">
        <f t="shared" si="32"/>
        <v>0.11519999999999929</v>
      </c>
      <c r="R174">
        <f t="shared" si="32"/>
        <v>0.11408399999999964</v>
      </c>
      <c r="S174">
        <f t="shared" si="32"/>
        <v>0.11300399999999965</v>
      </c>
      <c r="T174">
        <f t="shared" si="32"/>
        <v>0.11206799999999928</v>
      </c>
      <c r="U174">
        <f t="shared" si="32"/>
        <v>0.11077199999999929</v>
      </c>
      <c r="V174">
        <f t="shared" si="32"/>
        <v>0.10954799999999965</v>
      </c>
      <c r="W174">
        <f t="shared" si="32"/>
        <v>0.10828799999999929</v>
      </c>
      <c r="X174">
        <f t="shared" si="32"/>
        <v>0.10720799999999993</v>
      </c>
      <c r="Y174">
        <f t="shared" si="32"/>
        <v>0.1071833333333333</v>
      </c>
      <c r="Z174">
        <f t="shared" si="32"/>
        <v>0.10453100000000001</v>
      </c>
      <c r="AA174">
        <f t="shared" si="32"/>
        <v>0.10663399999999994</v>
      </c>
      <c r="AB174">
        <f t="shared" si="32"/>
        <v>0.10821633333333326</v>
      </c>
      <c r="AC174">
        <f t="shared" si="32"/>
        <v>0.10369633333333325</v>
      </c>
      <c r="AD174">
        <f t="shared" si="32"/>
        <v>0.10491833333333328</v>
      </c>
      <c r="AE174">
        <f t="shared" si="32"/>
        <v>0.10584599999999987</v>
      </c>
      <c r="AF174">
        <f t="shared" si="32"/>
        <v>0.10297466666666663</v>
      </c>
      <c r="AG174">
        <f t="shared" si="32"/>
        <v>0.10392</v>
      </c>
      <c r="AH174">
        <f t="shared" si="32"/>
        <v>9.9875999999999993E-2</v>
      </c>
      <c r="AI174">
        <f t="shared" si="32"/>
        <v>9.787499999999999E-2</v>
      </c>
      <c r="AJ174">
        <f t="shared" si="32"/>
        <v>9.672E-2</v>
      </c>
      <c r="AK174">
        <f t="shared" si="32"/>
        <v>9.6424999999999997E-2</v>
      </c>
      <c r="AL174">
        <f t="shared" si="32"/>
        <v>9.7932333333333302E-2</v>
      </c>
      <c r="AM174">
        <f t="shared" si="32"/>
        <v>9.7089999999999996E-2</v>
      </c>
      <c r="AN174">
        <f t="shared" si="32"/>
        <v>9.9040666666666582E-2</v>
      </c>
      <c r="AO174">
        <f t="shared" si="32"/>
        <v>9.9661333333333282E-2</v>
      </c>
      <c r="AP174">
        <f t="shared" si="32"/>
        <v>9.9661333333333282E-2</v>
      </c>
    </row>
    <row r="175" spans="1:42" x14ac:dyDescent="0.25">
      <c r="A175" t="s">
        <v>151</v>
      </c>
      <c r="B175" t="s">
        <v>11</v>
      </c>
      <c r="C175" t="s">
        <v>6</v>
      </c>
      <c r="D175" t="s">
        <v>148</v>
      </c>
      <c r="E175" t="s">
        <v>129</v>
      </c>
      <c r="F175">
        <v>35</v>
      </c>
      <c r="G175">
        <f t="shared" ref="G175:G183" si="33">G174</f>
        <v>0.11915999999999966</v>
      </c>
      <c r="H175">
        <f t="shared" si="28"/>
        <v>0.11915999999999966</v>
      </c>
      <c r="I175">
        <f t="shared" si="32"/>
        <v>0.11915999999999966</v>
      </c>
      <c r="J175">
        <f t="shared" si="32"/>
        <v>0.11915999999999966</v>
      </c>
      <c r="K175">
        <f t="shared" si="32"/>
        <v>0.11915999999999966</v>
      </c>
      <c r="L175">
        <f t="shared" si="32"/>
        <v>0.11915999999999966</v>
      </c>
      <c r="M175">
        <f t="shared" si="32"/>
        <v>0.11915999999999966</v>
      </c>
      <c r="N175">
        <f t="shared" si="32"/>
        <v>0.11915999999999966</v>
      </c>
      <c r="O175">
        <f t="shared" si="32"/>
        <v>0.11822399999999929</v>
      </c>
      <c r="P175">
        <f t="shared" si="32"/>
        <v>0.11721599999999965</v>
      </c>
      <c r="Q175">
        <f t="shared" si="32"/>
        <v>0.11624399999999964</v>
      </c>
      <c r="R175">
        <f t="shared" si="32"/>
        <v>0.11519999999999929</v>
      </c>
      <c r="S175">
        <f t="shared" si="32"/>
        <v>0.11408399999999964</v>
      </c>
      <c r="T175">
        <f t="shared" si="32"/>
        <v>0.11300399999999965</v>
      </c>
      <c r="U175">
        <f t="shared" si="32"/>
        <v>0.11206799999999928</v>
      </c>
      <c r="V175">
        <f t="shared" si="32"/>
        <v>0.11077199999999929</v>
      </c>
      <c r="W175">
        <f t="shared" si="32"/>
        <v>0.10954799999999965</v>
      </c>
      <c r="X175">
        <f t="shared" si="32"/>
        <v>0.10828799999999929</v>
      </c>
      <c r="Y175">
        <f t="shared" si="32"/>
        <v>0.10720799999999993</v>
      </c>
      <c r="Z175">
        <f t="shared" si="32"/>
        <v>0.1071833333333333</v>
      </c>
      <c r="AA175">
        <f t="shared" si="32"/>
        <v>0.10453100000000001</v>
      </c>
      <c r="AB175">
        <f t="shared" si="32"/>
        <v>0.10663399999999994</v>
      </c>
      <c r="AC175">
        <f t="shared" si="32"/>
        <v>0.10821633333333326</v>
      </c>
      <c r="AD175">
        <f t="shared" si="32"/>
        <v>0.10369633333333325</v>
      </c>
      <c r="AE175">
        <f t="shared" si="32"/>
        <v>0.10491833333333328</v>
      </c>
      <c r="AF175">
        <f t="shared" si="32"/>
        <v>0.10584599999999987</v>
      </c>
      <c r="AG175">
        <f t="shared" si="32"/>
        <v>0.10297466666666663</v>
      </c>
      <c r="AH175">
        <f t="shared" si="32"/>
        <v>0.10392</v>
      </c>
      <c r="AI175">
        <f t="shared" si="32"/>
        <v>9.9875999999999993E-2</v>
      </c>
      <c r="AJ175">
        <f t="shared" si="32"/>
        <v>9.787499999999999E-2</v>
      </c>
      <c r="AK175">
        <f t="shared" si="32"/>
        <v>9.672E-2</v>
      </c>
      <c r="AL175">
        <f t="shared" si="32"/>
        <v>9.6424999999999997E-2</v>
      </c>
      <c r="AM175">
        <f t="shared" si="32"/>
        <v>9.7932333333333302E-2</v>
      </c>
      <c r="AN175">
        <f t="shared" si="32"/>
        <v>9.7089999999999996E-2</v>
      </c>
      <c r="AO175">
        <f t="shared" si="32"/>
        <v>9.9040666666666582E-2</v>
      </c>
      <c r="AP175">
        <f t="shared" si="32"/>
        <v>9.9661333333333282E-2</v>
      </c>
    </row>
    <row r="176" spans="1:42" x14ac:dyDescent="0.25">
      <c r="A176" t="s">
        <v>151</v>
      </c>
      <c r="B176" t="s">
        <v>11</v>
      </c>
      <c r="C176" t="s">
        <v>6</v>
      </c>
      <c r="D176" t="s">
        <v>148</v>
      </c>
      <c r="E176" t="s">
        <v>129</v>
      </c>
      <c r="F176">
        <v>36</v>
      </c>
      <c r="G176">
        <f t="shared" si="33"/>
        <v>0.11915999999999966</v>
      </c>
      <c r="H176">
        <f t="shared" si="28"/>
        <v>0.11915999999999966</v>
      </c>
      <c r="I176">
        <f t="shared" si="32"/>
        <v>0.11915999999999966</v>
      </c>
      <c r="J176">
        <f t="shared" si="32"/>
        <v>0.11915999999999966</v>
      </c>
      <c r="K176">
        <f t="shared" si="32"/>
        <v>0.11915999999999966</v>
      </c>
      <c r="L176">
        <f t="shared" si="32"/>
        <v>0.11915999999999966</v>
      </c>
      <c r="M176">
        <f t="shared" si="32"/>
        <v>0.11915999999999966</v>
      </c>
      <c r="N176">
        <f t="shared" si="32"/>
        <v>0.11915999999999966</v>
      </c>
      <c r="O176">
        <f t="shared" si="32"/>
        <v>0.11915999999999966</v>
      </c>
      <c r="P176">
        <f t="shared" si="32"/>
        <v>0.11822399999999929</v>
      </c>
      <c r="Q176">
        <f t="shared" si="32"/>
        <v>0.11721599999999965</v>
      </c>
      <c r="R176">
        <f t="shared" si="32"/>
        <v>0.11624399999999964</v>
      </c>
      <c r="S176">
        <f t="shared" si="32"/>
        <v>0.11519999999999929</v>
      </c>
      <c r="T176">
        <f t="shared" si="32"/>
        <v>0.11408399999999964</v>
      </c>
      <c r="U176">
        <f t="shared" si="32"/>
        <v>0.11300399999999965</v>
      </c>
      <c r="V176">
        <f t="shared" si="32"/>
        <v>0.11206799999999928</v>
      </c>
      <c r="W176">
        <f t="shared" si="32"/>
        <v>0.11077199999999929</v>
      </c>
      <c r="X176">
        <f t="shared" si="32"/>
        <v>0.10954799999999965</v>
      </c>
      <c r="Y176">
        <f t="shared" si="32"/>
        <v>0.10828799999999929</v>
      </c>
      <c r="Z176">
        <f t="shared" si="32"/>
        <v>0.10720799999999993</v>
      </c>
      <c r="AA176">
        <f t="shared" si="32"/>
        <v>0.1071833333333333</v>
      </c>
      <c r="AB176">
        <f t="shared" si="32"/>
        <v>0.10453100000000001</v>
      </c>
      <c r="AC176">
        <f t="shared" si="32"/>
        <v>0.10663399999999994</v>
      </c>
      <c r="AD176">
        <f t="shared" si="32"/>
        <v>0.10821633333333326</v>
      </c>
      <c r="AE176">
        <f t="shared" si="32"/>
        <v>0.10369633333333325</v>
      </c>
      <c r="AF176">
        <f t="shared" si="32"/>
        <v>0.10491833333333328</v>
      </c>
      <c r="AG176">
        <f t="shared" si="32"/>
        <v>0.10584599999999987</v>
      </c>
      <c r="AH176">
        <f t="shared" si="32"/>
        <v>0.10297466666666663</v>
      </c>
      <c r="AI176">
        <f t="shared" si="32"/>
        <v>0.10392</v>
      </c>
      <c r="AJ176">
        <f t="shared" si="32"/>
        <v>9.9875999999999993E-2</v>
      </c>
      <c r="AK176">
        <f t="shared" si="32"/>
        <v>9.787499999999999E-2</v>
      </c>
      <c r="AL176">
        <f t="shared" si="32"/>
        <v>9.672E-2</v>
      </c>
      <c r="AM176">
        <f t="shared" si="32"/>
        <v>9.6424999999999997E-2</v>
      </c>
      <c r="AN176">
        <f t="shared" si="32"/>
        <v>9.7932333333333302E-2</v>
      </c>
      <c r="AO176">
        <f t="shared" si="32"/>
        <v>9.7089999999999996E-2</v>
      </c>
      <c r="AP176">
        <f t="shared" si="32"/>
        <v>9.9040666666666582E-2</v>
      </c>
    </row>
    <row r="177" spans="1:42" x14ac:dyDescent="0.25">
      <c r="A177" t="s">
        <v>151</v>
      </c>
      <c r="B177" t="s">
        <v>11</v>
      </c>
      <c r="C177" t="s">
        <v>6</v>
      </c>
      <c r="D177" t="s">
        <v>148</v>
      </c>
      <c r="E177" t="s">
        <v>129</v>
      </c>
      <c r="F177">
        <v>37</v>
      </c>
      <c r="G177">
        <f t="shared" si="33"/>
        <v>0.11915999999999966</v>
      </c>
      <c r="H177">
        <f t="shared" si="28"/>
        <v>0.11915999999999966</v>
      </c>
      <c r="I177">
        <f t="shared" si="32"/>
        <v>0.11915999999999966</v>
      </c>
      <c r="J177">
        <f t="shared" si="32"/>
        <v>0.11915999999999966</v>
      </c>
      <c r="K177">
        <f t="shared" si="32"/>
        <v>0.11915999999999966</v>
      </c>
      <c r="L177">
        <f t="shared" si="32"/>
        <v>0.11915999999999966</v>
      </c>
      <c r="M177">
        <f t="shared" si="32"/>
        <v>0.11915999999999966</v>
      </c>
      <c r="N177">
        <f t="shared" si="32"/>
        <v>0.11915999999999966</v>
      </c>
      <c r="O177">
        <f t="shared" si="32"/>
        <v>0.11915999999999966</v>
      </c>
      <c r="P177">
        <f t="shared" si="32"/>
        <v>0.11915999999999966</v>
      </c>
      <c r="Q177">
        <f t="shared" si="32"/>
        <v>0.11822399999999929</v>
      </c>
      <c r="R177">
        <f t="shared" si="32"/>
        <v>0.11721599999999965</v>
      </c>
      <c r="S177">
        <f t="shared" si="32"/>
        <v>0.11624399999999964</v>
      </c>
      <c r="T177">
        <f t="shared" si="32"/>
        <v>0.11519999999999929</v>
      </c>
      <c r="U177">
        <f t="shared" si="32"/>
        <v>0.11408399999999964</v>
      </c>
      <c r="V177">
        <f t="shared" si="32"/>
        <v>0.11300399999999965</v>
      </c>
      <c r="W177">
        <f t="shared" si="32"/>
        <v>0.11206799999999928</v>
      </c>
      <c r="X177">
        <f t="shared" si="32"/>
        <v>0.11077199999999929</v>
      </c>
      <c r="Y177">
        <f t="shared" si="32"/>
        <v>0.10954799999999965</v>
      </c>
      <c r="Z177">
        <f t="shared" si="32"/>
        <v>0.10828799999999929</v>
      </c>
      <c r="AA177">
        <f t="shared" si="32"/>
        <v>0.10720799999999993</v>
      </c>
      <c r="AB177">
        <f t="shared" si="32"/>
        <v>0.1071833333333333</v>
      </c>
      <c r="AC177">
        <f t="shared" si="32"/>
        <v>0.10453100000000001</v>
      </c>
      <c r="AD177">
        <f t="shared" si="32"/>
        <v>0.10663399999999994</v>
      </c>
      <c r="AE177">
        <f t="shared" si="32"/>
        <v>0.10821633333333326</v>
      </c>
      <c r="AF177">
        <f t="shared" si="32"/>
        <v>0.10369633333333325</v>
      </c>
      <c r="AG177">
        <f t="shared" si="32"/>
        <v>0.10491833333333328</v>
      </c>
      <c r="AH177">
        <f t="shared" si="32"/>
        <v>0.10584599999999987</v>
      </c>
      <c r="AI177">
        <f t="shared" si="32"/>
        <v>0.10297466666666663</v>
      </c>
      <c r="AJ177">
        <f t="shared" si="32"/>
        <v>0.10392</v>
      </c>
      <c r="AK177">
        <f t="shared" si="32"/>
        <v>9.9875999999999993E-2</v>
      </c>
      <c r="AL177">
        <f t="shared" si="32"/>
        <v>9.787499999999999E-2</v>
      </c>
      <c r="AM177">
        <f t="shared" si="32"/>
        <v>9.672E-2</v>
      </c>
      <c r="AN177">
        <f t="shared" si="32"/>
        <v>9.6424999999999997E-2</v>
      </c>
      <c r="AO177">
        <f t="shared" si="32"/>
        <v>9.7932333333333302E-2</v>
      </c>
      <c r="AP177">
        <f t="shared" si="32"/>
        <v>9.7089999999999996E-2</v>
      </c>
    </row>
    <row r="178" spans="1:42" x14ac:dyDescent="0.25">
      <c r="A178" t="s">
        <v>151</v>
      </c>
      <c r="B178" t="s">
        <v>11</v>
      </c>
      <c r="C178" t="s">
        <v>6</v>
      </c>
      <c r="D178" t="s">
        <v>148</v>
      </c>
      <c r="E178" t="s">
        <v>129</v>
      </c>
      <c r="F178">
        <v>38</v>
      </c>
      <c r="G178">
        <f t="shared" si="33"/>
        <v>0.11915999999999966</v>
      </c>
      <c r="H178">
        <f t="shared" si="28"/>
        <v>0.11915999999999966</v>
      </c>
      <c r="I178">
        <f t="shared" si="32"/>
        <v>0.11915999999999966</v>
      </c>
      <c r="J178">
        <f t="shared" si="32"/>
        <v>0.11915999999999966</v>
      </c>
      <c r="K178">
        <f t="shared" si="32"/>
        <v>0.11915999999999966</v>
      </c>
      <c r="L178">
        <f t="shared" si="32"/>
        <v>0.11915999999999966</v>
      </c>
      <c r="M178">
        <f t="shared" si="32"/>
        <v>0.11915999999999966</v>
      </c>
      <c r="N178">
        <f t="shared" si="32"/>
        <v>0.11915999999999966</v>
      </c>
      <c r="O178">
        <f t="shared" si="32"/>
        <v>0.11915999999999966</v>
      </c>
      <c r="P178">
        <f t="shared" si="32"/>
        <v>0.11915999999999966</v>
      </c>
      <c r="Q178">
        <f t="shared" si="32"/>
        <v>0.11915999999999966</v>
      </c>
      <c r="R178">
        <f t="shared" si="32"/>
        <v>0.11822399999999929</v>
      </c>
      <c r="S178">
        <f t="shared" si="32"/>
        <v>0.11721599999999965</v>
      </c>
      <c r="T178">
        <f t="shared" si="32"/>
        <v>0.11624399999999964</v>
      </c>
      <c r="U178">
        <f t="shared" si="32"/>
        <v>0.11519999999999929</v>
      </c>
      <c r="V178">
        <f t="shared" si="32"/>
        <v>0.11408399999999964</v>
      </c>
      <c r="W178">
        <f t="shared" si="32"/>
        <v>0.11300399999999965</v>
      </c>
      <c r="X178">
        <f t="shared" si="32"/>
        <v>0.11206799999999928</v>
      </c>
      <c r="Y178">
        <f t="shared" si="32"/>
        <v>0.11077199999999929</v>
      </c>
      <c r="Z178">
        <f t="shared" si="32"/>
        <v>0.10954799999999965</v>
      </c>
      <c r="AA178">
        <f t="shared" si="32"/>
        <v>0.10828799999999929</v>
      </c>
      <c r="AB178">
        <f t="shared" si="32"/>
        <v>0.10720799999999993</v>
      </c>
      <c r="AC178">
        <f t="shared" si="32"/>
        <v>0.1071833333333333</v>
      </c>
      <c r="AD178">
        <f t="shared" si="32"/>
        <v>0.10453100000000001</v>
      </c>
      <c r="AE178">
        <f t="shared" si="32"/>
        <v>0.10663399999999994</v>
      </c>
      <c r="AF178">
        <f t="shared" si="32"/>
        <v>0.10821633333333326</v>
      </c>
      <c r="AG178">
        <f t="shared" si="32"/>
        <v>0.10369633333333325</v>
      </c>
      <c r="AH178">
        <f t="shared" si="32"/>
        <v>0.10491833333333328</v>
      </c>
      <c r="AI178">
        <f t="shared" si="32"/>
        <v>0.10584599999999987</v>
      </c>
      <c r="AJ178">
        <f t="shared" si="32"/>
        <v>0.10297466666666663</v>
      </c>
      <c r="AK178">
        <f t="shared" si="32"/>
        <v>0.10392</v>
      </c>
      <c r="AL178">
        <f t="shared" si="32"/>
        <v>9.9875999999999993E-2</v>
      </c>
      <c r="AM178">
        <f t="shared" si="32"/>
        <v>9.787499999999999E-2</v>
      </c>
      <c r="AN178">
        <f t="shared" si="32"/>
        <v>9.672E-2</v>
      </c>
      <c r="AO178">
        <f t="shared" ref="I178:AP186" si="34">AN177</f>
        <v>9.6424999999999997E-2</v>
      </c>
      <c r="AP178">
        <f t="shared" si="34"/>
        <v>9.7932333333333302E-2</v>
      </c>
    </row>
    <row r="179" spans="1:42" x14ac:dyDescent="0.25">
      <c r="A179" t="s">
        <v>151</v>
      </c>
      <c r="B179" t="s">
        <v>11</v>
      </c>
      <c r="C179" t="s">
        <v>6</v>
      </c>
      <c r="D179" t="s">
        <v>148</v>
      </c>
      <c r="E179" t="s">
        <v>129</v>
      </c>
      <c r="F179">
        <v>39</v>
      </c>
      <c r="G179">
        <f t="shared" si="33"/>
        <v>0.11915999999999966</v>
      </c>
      <c r="H179">
        <f t="shared" si="28"/>
        <v>0.11915999999999966</v>
      </c>
      <c r="I179">
        <f t="shared" si="34"/>
        <v>0.11915999999999966</v>
      </c>
      <c r="J179">
        <f t="shared" si="34"/>
        <v>0.11915999999999966</v>
      </c>
      <c r="K179">
        <f t="shared" si="34"/>
        <v>0.11915999999999966</v>
      </c>
      <c r="L179">
        <f t="shared" si="34"/>
        <v>0.11915999999999966</v>
      </c>
      <c r="M179">
        <f t="shared" si="34"/>
        <v>0.11915999999999966</v>
      </c>
      <c r="N179">
        <f t="shared" si="34"/>
        <v>0.11915999999999966</v>
      </c>
      <c r="O179">
        <f t="shared" si="34"/>
        <v>0.11915999999999966</v>
      </c>
      <c r="P179">
        <f t="shared" si="34"/>
        <v>0.11915999999999966</v>
      </c>
      <c r="Q179">
        <f t="shared" si="34"/>
        <v>0.11915999999999966</v>
      </c>
      <c r="R179">
        <f t="shared" si="34"/>
        <v>0.11915999999999966</v>
      </c>
      <c r="S179">
        <f t="shared" si="34"/>
        <v>0.11822399999999929</v>
      </c>
      <c r="T179">
        <f t="shared" si="34"/>
        <v>0.11721599999999965</v>
      </c>
      <c r="U179">
        <f t="shared" si="34"/>
        <v>0.11624399999999964</v>
      </c>
      <c r="V179">
        <f t="shared" si="34"/>
        <v>0.11519999999999929</v>
      </c>
      <c r="W179">
        <f t="shared" si="34"/>
        <v>0.11408399999999964</v>
      </c>
      <c r="X179">
        <f t="shared" si="34"/>
        <v>0.11300399999999965</v>
      </c>
      <c r="Y179">
        <f t="shared" si="34"/>
        <v>0.11206799999999928</v>
      </c>
      <c r="Z179">
        <f t="shared" si="34"/>
        <v>0.11077199999999929</v>
      </c>
      <c r="AA179">
        <f t="shared" si="34"/>
        <v>0.10954799999999965</v>
      </c>
      <c r="AB179">
        <f t="shared" si="34"/>
        <v>0.10828799999999929</v>
      </c>
      <c r="AC179">
        <f t="shared" si="34"/>
        <v>0.10720799999999993</v>
      </c>
      <c r="AD179">
        <f t="shared" si="34"/>
        <v>0.1071833333333333</v>
      </c>
      <c r="AE179">
        <f t="shared" si="34"/>
        <v>0.10453100000000001</v>
      </c>
      <c r="AF179">
        <f t="shared" si="34"/>
        <v>0.10663399999999994</v>
      </c>
      <c r="AG179">
        <f t="shared" si="34"/>
        <v>0.10821633333333326</v>
      </c>
      <c r="AH179">
        <f t="shared" si="34"/>
        <v>0.10369633333333325</v>
      </c>
      <c r="AI179">
        <f t="shared" si="34"/>
        <v>0.10491833333333328</v>
      </c>
      <c r="AJ179">
        <f t="shared" si="34"/>
        <v>0.10584599999999987</v>
      </c>
      <c r="AK179">
        <f t="shared" si="34"/>
        <v>0.10297466666666663</v>
      </c>
      <c r="AL179">
        <f t="shared" si="34"/>
        <v>0.10392</v>
      </c>
      <c r="AM179">
        <f t="shared" si="34"/>
        <v>9.9875999999999993E-2</v>
      </c>
      <c r="AN179">
        <f t="shared" si="34"/>
        <v>9.787499999999999E-2</v>
      </c>
      <c r="AO179">
        <f t="shared" si="34"/>
        <v>9.672E-2</v>
      </c>
      <c r="AP179">
        <f t="shared" si="34"/>
        <v>9.6424999999999997E-2</v>
      </c>
    </row>
    <row r="180" spans="1:42" x14ac:dyDescent="0.25">
      <c r="A180" t="s">
        <v>151</v>
      </c>
      <c r="B180" t="s">
        <v>11</v>
      </c>
      <c r="C180" t="s">
        <v>6</v>
      </c>
      <c r="D180" t="s">
        <v>148</v>
      </c>
      <c r="E180" t="s">
        <v>129</v>
      </c>
      <c r="F180">
        <v>40</v>
      </c>
      <c r="G180">
        <f t="shared" si="33"/>
        <v>0.11915999999999966</v>
      </c>
      <c r="H180">
        <f t="shared" si="28"/>
        <v>0.11915999999999966</v>
      </c>
      <c r="I180">
        <f t="shared" si="34"/>
        <v>0.11915999999999966</v>
      </c>
      <c r="J180">
        <f t="shared" si="34"/>
        <v>0.11915999999999966</v>
      </c>
      <c r="K180">
        <f t="shared" si="34"/>
        <v>0.11915999999999966</v>
      </c>
      <c r="L180">
        <f t="shared" si="34"/>
        <v>0.11915999999999966</v>
      </c>
      <c r="M180">
        <f t="shared" si="34"/>
        <v>0.11915999999999966</v>
      </c>
      <c r="N180">
        <f t="shared" si="34"/>
        <v>0.11915999999999966</v>
      </c>
      <c r="O180">
        <f t="shared" si="34"/>
        <v>0.11915999999999966</v>
      </c>
      <c r="P180">
        <f t="shared" si="34"/>
        <v>0.11915999999999966</v>
      </c>
      <c r="Q180">
        <f t="shared" si="34"/>
        <v>0.11915999999999966</v>
      </c>
      <c r="R180">
        <f t="shared" si="34"/>
        <v>0.11915999999999966</v>
      </c>
      <c r="S180">
        <f t="shared" si="34"/>
        <v>0.11915999999999966</v>
      </c>
      <c r="T180">
        <f t="shared" si="34"/>
        <v>0.11822399999999929</v>
      </c>
      <c r="U180">
        <f t="shared" si="34"/>
        <v>0.11721599999999965</v>
      </c>
      <c r="V180">
        <f t="shared" si="34"/>
        <v>0.11624399999999964</v>
      </c>
      <c r="W180">
        <f t="shared" si="34"/>
        <v>0.11519999999999929</v>
      </c>
      <c r="X180">
        <f t="shared" si="34"/>
        <v>0.11408399999999964</v>
      </c>
      <c r="Y180">
        <f t="shared" si="34"/>
        <v>0.11300399999999965</v>
      </c>
      <c r="Z180">
        <f t="shared" si="34"/>
        <v>0.11206799999999928</v>
      </c>
      <c r="AA180">
        <f t="shared" si="34"/>
        <v>0.11077199999999929</v>
      </c>
      <c r="AB180">
        <f t="shared" si="34"/>
        <v>0.10954799999999965</v>
      </c>
      <c r="AC180">
        <f t="shared" si="34"/>
        <v>0.10828799999999929</v>
      </c>
      <c r="AD180">
        <f t="shared" si="34"/>
        <v>0.10720799999999993</v>
      </c>
      <c r="AE180">
        <f t="shared" si="34"/>
        <v>0.1071833333333333</v>
      </c>
      <c r="AF180">
        <f t="shared" si="34"/>
        <v>0.10453100000000001</v>
      </c>
      <c r="AG180">
        <f t="shared" si="34"/>
        <v>0.10663399999999994</v>
      </c>
      <c r="AH180">
        <f t="shared" si="34"/>
        <v>0.10821633333333326</v>
      </c>
      <c r="AI180">
        <f t="shared" si="34"/>
        <v>0.10369633333333325</v>
      </c>
      <c r="AJ180">
        <f t="shared" si="34"/>
        <v>0.10491833333333328</v>
      </c>
      <c r="AK180">
        <f t="shared" si="34"/>
        <v>0.10584599999999987</v>
      </c>
      <c r="AL180">
        <f t="shared" si="34"/>
        <v>0.10297466666666663</v>
      </c>
      <c r="AM180">
        <f t="shared" si="34"/>
        <v>0.10392</v>
      </c>
      <c r="AN180">
        <f t="shared" si="34"/>
        <v>9.9875999999999993E-2</v>
      </c>
      <c r="AO180">
        <f t="shared" si="34"/>
        <v>9.787499999999999E-2</v>
      </c>
      <c r="AP180">
        <f t="shared" si="34"/>
        <v>9.672E-2</v>
      </c>
    </row>
    <row r="181" spans="1:42" x14ac:dyDescent="0.25">
      <c r="A181" t="s">
        <v>151</v>
      </c>
      <c r="B181" t="s">
        <v>11</v>
      </c>
      <c r="C181" t="s">
        <v>6</v>
      </c>
      <c r="D181" t="s">
        <v>148</v>
      </c>
      <c r="E181" t="s">
        <v>129</v>
      </c>
      <c r="F181">
        <v>41</v>
      </c>
      <c r="G181">
        <f t="shared" si="33"/>
        <v>0.11915999999999966</v>
      </c>
      <c r="H181">
        <f t="shared" si="28"/>
        <v>0.11915999999999966</v>
      </c>
      <c r="I181">
        <f t="shared" si="34"/>
        <v>0.11915999999999966</v>
      </c>
      <c r="J181">
        <f t="shared" si="34"/>
        <v>0.11915999999999966</v>
      </c>
      <c r="K181">
        <f t="shared" si="34"/>
        <v>0.11915999999999966</v>
      </c>
      <c r="L181">
        <f t="shared" si="34"/>
        <v>0.11915999999999966</v>
      </c>
      <c r="M181">
        <f t="shared" si="34"/>
        <v>0.11915999999999966</v>
      </c>
      <c r="N181">
        <f t="shared" si="34"/>
        <v>0.11915999999999966</v>
      </c>
      <c r="O181">
        <f t="shared" si="34"/>
        <v>0.11915999999999966</v>
      </c>
      <c r="P181">
        <f t="shared" si="34"/>
        <v>0.11915999999999966</v>
      </c>
      <c r="Q181">
        <f t="shared" si="34"/>
        <v>0.11915999999999966</v>
      </c>
      <c r="R181">
        <f t="shared" si="34"/>
        <v>0.11915999999999966</v>
      </c>
      <c r="S181">
        <f t="shared" si="34"/>
        <v>0.11915999999999966</v>
      </c>
      <c r="T181">
        <f t="shared" si="34"/>
        <v>0.11915999999999966</v>
      </c>
      <c r="U181">
        <f t="shared" si="34"/>
        <v>0.11822399999999929</v>
      </c>
      <c r="V181">
        <f t="shared" si="34"/>
        <v>0.11721599999999965</v>
      </c>
      <c r="W181">
        <f t="shared" si="34"/>
        <v>0.11624399999999964</v>
      </c>
      <c r="X181">
        <f t="shared" si="34"/>
        <v>0.11519999999999929</v>
      </c>
      <c r="Y181">
        <f t="shared" si="34"/>
        <v>0.11408399999999964</v>
      </c>
      <c r="Z181">
        <f t="shared" si="34"/>
        <v>0.11300399999999965</v>
      </c>
      <c r="AA181">
        <f t="shared" si="34"/>
        <v>0.11206799999999928</v>
      </c>
      <c r="AB181">
        <f t="shared" si="34"/>
        <v>0.11077199999999929</v>
      </c>
      <c r="AC181">
        <f t="shared" si="34"/>
        <v>0.10954799999999965</v>
      </c>
      <c r="AD181">
        <f t="shared" si="34"/>
        <v>0.10828799999999929</v>
      </c>
      <c r="AE181">
        <f t="shared" si="34"/>
        <v>0.10720799999999993</v>
      </c>
      <c r="AF181">
        <f t="shared" si="34"/>
        <v>0.1071833333333333</v>
      </c>
      <c r="AG181">
        <f t="shared" si="34"/>
        <v>0.10453100000000001</v>
      </c>
      <c r="AH181">
        <f t="shared" si="34"/>
        <v>0.10663399999999994</v>
      </c>
      <c r="AI181">
        <f t="shared" si="34"/>
        <v>0.10821633333333326</v>
      </c>
      <c r="AJ181">
        <f t="shared" si="34"/>
        <v>0.10369633333333325</v>
      </c>
      <c r="AK181">
        <f t="shared" si="34"/>
        <v>0.10491833333333328</v>
      </c>
      <c r="AL181">
        <f t="shared" si="34"/>
        <v>0.10584599999999987</v>
      </c>
      <c r="AM181">
        <f t="shared" si="34"/>
        <v>0.10297466666666663</v>
      </c>
      <c r="AN181">
        <f t="shared" si="34"/>
        <v>0.10392</v>
      </c>
      <c r="AO181">
        <f t="shared" si="34"/>
        <v>9.9875999999999993E-2</v>
      </c>
      <c r="AP181">
        <f t="shared" si="34"/>
        <v>9.787499999999999E-2</v>
      </c>
    </row>
    <row r="182" spans="1:42" x14ac:dyDescent="0.25">
      <c r="A182" t="s">
        <v>151</v>
      </c>
      <c r="B182" t="s">
        <v>11</v>
      </c>
      <c r="C182" t="s">
        <v>6</v>
      </c>
      <c r="D182" t="s">
        <v>148</v>
      </c>
      <c r="E182" t="s">
        <v>129</v>
      </c>
      <c r="F182">
        <v>42</v>
      </c>
      <c r="G182">
        <f t="shared" si="33"/>
        <v>0.11915999999999966</v>
      </c>
      <c r="H182">
        <f t="shared" si="28"/>
        <v>0.11915999999999966</v>
      </c>
      <c r="I182">
        <f t="shared" si="34"/>
        <v>0.11915999999999966</v>
      </c>
      <c r="J182">
        <f t="shared" si="34"/>
        <v>0.11915999999999966</v>
      </c>
      <c r="K182">
        <f t="shared" si="34"/>
        <v>0.11915999999999966</v>
      </c>
      <c r="L182">
        <f t="shared" si="34"/>
        <v>0.11915999999999966</v>
      </c>
      <c r="M182">
        <f t="shared" si="34"/>
        <v>0.11915999999999966</v>
      </c>
      <c r="N182">
        <f t="shared" si="34"/>
        <v>0.11915999999999966</v>
      </c>
      <c r="O182">
        <f t="shared" si="34"/>
        <v>0.11915999999999966</v>
      </c>
      <c r="P182">
        <f t="shared" si="34"/>
        <v>0.11915999999999966</v>
      </c>
      <c r="Q182">
        <f t="shared" si="34"/>
        <v>0.11915999999999966</v>
      </c>
      <c r="R182">
        <f t="shared" si="34"/>
        <v>0.11915999999999966</v>
      </c>
      <c r="S182">
        <f t="shared" si="34"/>
        <v>0.11915999999999966</v>
      </c>
      <c r="T182">
        <f t="shared" si="34"/>
        <v>0.11915999999999966</v>
      </c>
      <c r="U182">
        <f t="shared" si="34"/>
        <v>0.11915999999999966</v>
      </c>
      <c r="V182">
        <f t="shared" si="34"/>
        <v>0.11822399999999929</v>
      </c>
      <c r="W182">
        <f t="shared" si="34"/>
        <v>0.11721599999999965</v>
      </c>
      <c r="X182">
        <f t="shared" si="34"/>
        <v>0.11624399999999964</v>
      </c>
      <c r="Y182">
        <f t="shared" si="34"/>
        <v>0.11519999999999929</v>
      </c>
      <c r="Z182">
        <f t="shared" si="34"/>
        <v>0.11408399999999964</v>
      </c>
      <c r="AA182">
        <f t="shared" si="34"/>
        <v>0.11300399999999965</v>
      </c>
      <c r="AB182">
        <f t="shared" si="34"/>
        <v>0.11206799999999928</v>
      </c>
      <c r="AC182">
        <f t="shared" si="34"/>
        <v>0.11077199999999929</v>
      </c>
      <c r="AD182">
        <f t="shared" si="34"/>
        <v>0.10954799999999965</v>
      </c>
      <c r="AE182">
        <f t="shared" si="34"/>
        <v>0.10828799999999929</v>
      </c>
      <c r="AF182">
        <f t="shared" si="34"/>
        <v>0.10720799999999993</v>
      </c>
      <c r="AG182">
        <f t="shared" si="34"/>
        <v>0.1071833333333333</v>
      </c>
      <c r="AH182">
        <f t="shared" si="34"/>
        <v>0.10453100000000001</v>
      </c>
      <c r="AI182">
        <f t="shared" si="34"/>
        <v>0.10663399999999994</v>
      </c>
      <c r="AJ182">
        <f t="shared" si="34"/>
        <v>0.10821633333333326</v>
      </c>
      <c r="AK182">
        <f t="shared" si="34"/>
        <v>0.10369633333333325</v>
      </c>
      <c r="AL182">
        <f t="shared" si="34"/>
        <v>0.10491833333333328</v>
      </c>
      <c r="AM182">
        <f t="shared" si="34"/>
        <v>0.10584599999999987</v>
      </c>
      <c r="AN182">
        <f t="shared" si="34"/>
        <v>0.10297466666666663</v>
      </c>
      <c r="AO182">
        <f t="shared" si="34"/>
        <v>0.10392</v>
      </c>
      <c r="AP182">
        <f t="shared" si="34"/>
        <v>9.9875999999999993E-2</v>
      </c>
    </row>
    <row r="183" spans="1:42" x14ac:dyDescent="0.25">
      <c r="A183" t="s">
        <v>151</v>
      </c>
      <c r="B183" t="s">
        <v>11</v>
      </c>
      <c r="C183" t="s">
        <v>6</v>
      </c>
      <c r="D183" t="s">
        <v>148</v>
      </c>
      <c r="E183" t="s">
        <v>129</v>
      </c>
      <c r="F183">
        <v>43</v>
      </c>
      <c r="G183">
        <f t="shared" si="33"/>
        <v>0.11915999999999966</v>
      </c>
      <c r="H183">
        <f t="shared" si="28"/>
        <v>0.11915999999999966</v>
      </c>
      <c r="I183">
        <f t="shared" si="34"/>
        <v>0.11915999999999966</v>
      </c>
      <c r="J183">
        <f t="shared" si="34"/>
        <v>0.11915999999999966</v>
      </c>
      <c r="K183">
        <f t="shared" si="34"/>
        <v>0.11915999999999966</v>
      </c>
      <c r="L183">
        <f t="shared" si="34"/>
        <v>0.11915999999999966</v>
      </c>
      <c r="M183">
        <f t="shared" si="34"/>
        <v>0.11915999999999966</v>
      </c>
      <c r="N183">
        <f t="shared" si="34"/>
        <v>0.11915999999999966</v>
      </c>
      <c r="O183">
        <f t="shared" si="34"/>
        <v>0.11915999999999966</v>
      </c>
      <c r="P183">
        <f t="shared" si="34"/>
        <v>0.11915999999999966</v>
      </c>
      <c r="Q183">
        <f t="shared" si="34"/>
        <v>0.11915999999999966</v>
      </c>
      <c r="R183">
        <f t="shared" si="34"/>
        <v>0.11915999999999966</v>
      </c>
      <c r="S183">
        <f t="shared" si="34"/>
        <v>0.11915999999999966</v>
      </c>
      <c r="T183">
        <f t="shared" si="34"/>
        <v>0.11915999999999966</v>
      </c>
      <c r="U183">
        <f t="shared" si="34"/>
        <v>0.11915999999999966</v>
      </c>
      <c r="V183">
        <f t="shared" si="34"/>
        <v>0.11915999999999966</v>
      </c>
      <c r="W183">
        <f t="shared" si="34"/>
        <v>0.11822399999999929</v>
      </c>
      <c r="X183">
        <f t="shared" si="34"/>
        <v>0.11721599999999965</v>
      </c>
      <c r="Y183">
        <f t="shared" si="34"/>
        <v>0.11624399999999964</v>
      </c>
      <c r="Z183">
        <f t="shared" si="34"/>
        <v>0.11519999999999929</v>
      </c>
      <c r="AA183">
        <f t="shared" si="34"/>
        <v>0.11408399999999964</v>
      </c>
      <c r="AB183">
        <f t="shared" si="34"/>
        <v>0.11300399999999965</v>
      </c>
      <c r="AC183">
        <f t="shared" si="34"/>
        <v>0.11206799999999928</v>
      </c>
      <c r="AD183">
        <f t="shared" si="34"/>
        <v>0.11077199999999929</v>
      </c>
      <c r="AE183">
        <f t="shared" si="34"/>
        <v>0.10954799999999965</v>
      </c>
      <c r="AF183">
        <f t="shared" si="34"/>
        <v>0.10828799999999929</v>
      </c>
      <c r="AG183">
        <f t="shared" si="34"/>
        <v>0.10720799999999993</v>
      </c>
      <c r="AH183">
        <f t="shared" si="34"/>
        <v>0.1071833333333333</v>
      </c>
      <c r="AI183">
        <f t="shared" si="34"/>
        <v>0.10453100000000001</v>
      </c>
      <c r="AJ183">
        <f t="shared" si="34"/>
        <v>0.10663399999999994</v>
      </c>
      <c r="AK183">
        <f t="shared" si="34"/>
        <v>0.10821633333333326</v>
      </c>
      <c r="AL183">
        <f t="shared" si="34"/>
        <v>0.10369633333333325</v>
      </c>
      <c r="AM183">
        <f t="shared" si="34"/>
        <v>0.10491833333333328</v>
      </c>
      <c r="AN183">
        <f t="shared" si="34"/>
        <v>0.10584599999999987</v>
      </c>
      <c r="AO183">
        <f t="shared" si="34"/>
        <v>0.10297466666666663</v>
      </c>
      <c r="AP183">
        <f t="shared" si="34"/>
        <v>0.10392</v>
      </c>
    </row>
    <row r="184" spans="1:42" x14ac:dyDescent="0.25">
      <c r="A184" t="s">
        <v>151</v>
      </c>
      <c r="B184" t="s">
        <v>11</v>
      </c>
      <c r="C184" t="s">
        <v>6</v>
      </c>
      <c r="D184" t="s">
        <v>148</v>
      </c>
      <c r="E184" t="s">
        <v>129</v>
      </c>
      <c r="F184">
        <v>44</v>
      </c>
      <c r="G184">
        <f t="shared" ref="G184:G189" si="35">G183</f>
        <v>0.11915999999999966</v>
      </c>
      <c r="H184">
        <f t="shared" si="28"/>
        <v>0.11915999999999966</v>
      </c>
      <c r="I184">
        <f t="shared" si="34"/>
        <v>0.11915999999999966</v>
      </c>
      <c r="J184">
        <f t="shared" si="34"/>
        <v>0.11915999999999966</v>
      </c>
      <c r="K184">
        <f t="shared" si="34"/>
        <v>0.11915999999999966</v>
      </c>
      <c r="L184">
        <f t="shared" si="34"/>
        <v>0.11915999999999966</v>
      </c>
      <c r="M184">
        <f t="shared" si="34"/>
        <v>0.11915999999999966</v>
      </c>
      <c r="N184">
        <f t="shared" si="34"/>
        <v>0.11915999999999966</v>
      </c>
      <c r="O184">
        <f t="shared" si="34"/>
        <v>0.11915999999999966</v>
      </c>
      <c r="P184">
        <f t="shared" si="34"/>
        <v>0.11915999999999966</v>
      </c>
      <c r="Q184">
        <f t="shared" si="34"/>
        <v>0.11915999999999966</v>
      </c>
      <c r="R184">
        <f t="shared" si="34"/>
        <v>0.11915999999999966</v>
      </c>
      <c r="S184">
        <f t="shared" si="34"/>
        <v>0.11915999999999966</v>
      </c>
      <c r="T184">
        <f t="shared" si="34"/>
        <v>0.11915999999999966</v>
      </c>
      <c r="U184">
        <f t="shared" si="34"/>
        <v>0.11915999999999966</v>
      </c>
      <c r="V184">
        <f t="shared" si="34"/>
        <v>0.11915999999999966</v>
      </c>
      <c r="W184">
        <f t="shared" si="34"/>
        <v>0.11915999999999966</v>
      </c>
      <c r="X184">
        <f t="shared" si="34"/>
        <v>0.11822399999999929</v>
      </c>
      <c r="Y184">
        <f t="shared" si="34"/>
        <v>0.11721599999999965</v>
      </c>
      <c r="Z184">
        <f t="shared" si="34"/>
        <v>0.11624399999999964</v>
      </c>
      <c r="AA184">
        <f t="shared" si="34"/>
        <v>0.11519999999999929</v>
      </c>
      <c r="AB184">
        <f t="shared" si="34"/>
        <v>0.11408399999999964</v>
      </c>
      <c r="AC184">
        <f t="shared" si="34"/>
        <v>0.11300399999999965</v>
      </c>
      <c r="AD184">
        <f t="shared" si="34"/>
        <v>0.11206799999999928</v>
      </c>
      <c r="AE184">
        <f t="shared" si="34"/>
        <v>0.11077199999999929</v>
      </c>
      <c r="AF184">
        <f t="shared" si="34"/>
        <v>0.10954799999999965</v>
      </c>
      <c r="AG184">
        <f t="shared" si="34"/>
        <v>0.10828799999999929</v>
      </c>
      <c r="AH184">
        <f t="shared" si="34"/>
        <v>0.10720799999999993</v>
      </c>
      <c r="AI184">
        <f t="shared" si="34"/>
        <v>0.1071833333333333</v>
      </c>
      <c r="AJ184">
        <f t="shared" si="34"/>
        <v>0.10453100000000001</v>
      </c>
      <c r="AK184">
        <f t="shared" si="34"/>
        <v>0.10663399999999994</v>
      </c>
      <c r="AL184">
        <f t="shared" si="34"/>
        <v>0.10821633333333326</v>
      </c>
      <c r="AM184">
        <f t="shared" si="34"/>
        <v>0.10369633333333325</v>
      </c>
      <c r="AN184">
        <f t="shared" si="34"/>
        <v>0.10491833333333328</v>
      </c>
      <c r="AO184">
        <f t="shared" si="34"/>
        <v>0.10584599999999987</v>
      </c>
      <c r="AP184">
        <f t="shared" si="34"/>
        <v>0.10297466666666663</v>
      </c>
    </row>
    <row r="185" spans="1:42" x14ac:dyDescent="0.25">
      <c r="A185" t="s">
        <v>151</v>
      </c>
      <c r="B185" t="s">
        <v>11</v>
      </c>
      <c r="C185" t="s">
        <v>6</v>
      </c>
      <c r="D185" t="s">
        <v>148</v>
      </c>
      <c r="E185" t="s">
        <v>129</v>
      </c>
      <c r="F185">
        <v>45</v>
      </c>
      <c r="G185">
        <f t="shared" si="35"/>
        <v>0.11915999999999966</v>
      </c>
      <c r="H185">
        <f t="shared" si="28"/>
        <v>0.11915999999999966</v>
      </c>
      <c r="I185">
        <f t="shared" si="34"/>
        <v>0.11915999999999966</v>
      </c>
      <c r="J185">
        <f t="shared" si="34"/>
        <v>0.11915999999999966</v>
      </c>
      <c r="K185">
        <f t="shared" si="34"/>
        <v>0.11915999999999966</v>
      </c>
      <c r="L185">
        <f t="shared" si="34"/>
        <v>0.11915999999999966</v>
      </c>
      <c r="M185">
        <f t="shared" si="34"/>
        <v>0.11915999999999966</v>
      </c>
      <c r="N185">
        <f t="shared" si="34"/>
        <v>0.11915999999999966</v>
      </c>
      <c r="O185">
        <f t="shared" si="34"/>
        <v>0.11915999999999966</v>
      </c>
      <c r="P185">
        <f t="shared" si="34"/>
        <v>0.11915999999999966</v>
      </c>
      <c r="Q185">
        <f t="shared" si="34"/>
        <v>0.11915999999999966</v>
      </c>
      <c r="R185">
        <f t="shared" si="34"/>
        <v>0.11915999999999966</v>
      </c>
      <c r="S185">
        <f t="shared" si="34"/>
        <v>0.11915999999999966</v>
      </c>
      <c r="T185">
        <f t="shared" si="34"/>
        <v>0.11915999999999966</v>
      </c>
      <c r="U185">
        <f t="shared" si="34"/>
        <v>0.11915999999999966</v>
      </c>
      <c r="V185">
        <f t="shared" si="34"/>
        <v>0.11915999999999966</v>
      </c>
      <c r="W185">
        <f t="shared" si="34"/>
        <v>0.11915999999999966</v>
      </c>
      <c r="X185">
        <f t="shared" si="34"/>
        <v>0.11915999999999966</v>
      </c>
      <c r="Y185">
        <f t="shared" si="34"/>
        <v>0.11822399999999929</v>
      </c>
      <c r="Z185">
        <f t="shared" si="34"/>
        <v>0.11721599999999965</v>
      </c>
      <c r="AA185">
        <f t="shared" si="34"/>
        <v>0.11624399999999964</v>
      </c>
      <c r="AB185">
        <f t="shared" si="34"/>
        <v>0.11519999999999929</v>
      </c>
      <c r="AC185">
        <f t="shared" si="34"/>
        <v>0.11408399999999964</v>
      </c>
      <c r="AD185">
        <f t="shared" si="34"/>
        <v>0.11300399999999965</v>
      </c>
      <c r="AE185">
        <f t="shared" si="34"/>
        <v>0.11206799999999928</v>
      </c>
      <c r="AF185">
        <f t="shared" si="34"/>
        <v>0.11077199999999929</v>
      </c>
      <c r="AG185">
        <f t="shared" si="34"/>
        <v>0.10954799999999965</v>
      </c>
      <c r="AH185">
        <f t="shared" si="34"/>
        <v>0.10828799999999929</v>
      </c>
      <c r="AI185">
        <f t="shared" si="34"/>
        <v>0.10720799999999993</v>
      </c>
      <c r="AJ185">
        <f t="shared" si="34"/>
        <v>0.1071833333333333</v>
      </c>
      <c r="AK185">
        <f t="shared" si="34"/>
        <v>0.10453100000000001</v>
      </c>
      <c r="AL185">
        <f t="shared" si="34"/>
        <v>0.10663399999999994</v>
      </c>
      <c r="AM185">
        <f t="shared" si="34"/>
        <v>0.10821633333333326</v>
      </c>
      <c r="AN185">
        <f t="shared" si="34"/>
        <v>0.10369633333333325</v>
      </c>
      <c r="AO185">
        <f t="shared" si="34"/>
        <v>0.10491833333333328</v>
      </c>
      <c r="AP185">
        <f t="shared" si="34"/>
        <v>0.10584599999999987</v>
      </c>
    </row>
    <row r="186" spans="1:42" x14ac:dyDescent="0.25">
      <c r="A186" t="s">
        <v>151</v>
      </c>
      <c r="B186" t="s">
        <v>11</v>
      </c>
      <c r="C186" t="s">
        <v>6</v>
      </c>
      <c r="D186" t="s">
        <v>148</v>
      </c>
      <c r="E186" t="s">
        <v>129</v>
      </c>
      <c r="F186">
        <v>46</v>
      </c>
      <c r="G186">
        <f t="shared" si="35"/>
        <v>0.11915999999999966</v>
      </c>
      <c r="H186">
        <f t="shared" si="28"/>
        <v>0.11915999999999966</v>
      </c>
      <c r="I186">
        <f t="shared" si="34"/>
        <v>0.11915999999999966</v>
      </c>
      <c r="J186">
        <f t="shared" si="34"/>
        <v>0.11915999999999966</v>
      </c>
      <c r="K186">
        <f t="shared" si="34"/>
        <v>0.11915999999999966</v>
      </c>
      <c r="L186">
        <f t="shared" si="34"/>
        <v>0.11915999999999966</v>
      </c>
      <c r="M186">
        <f t="shared" si="34"/>
        <v>0.11915999999999966</v>
      </c>
      <c r="N186">
        <f t="shared" si="34"/>
        <v>0.11915999999999966</v>
      </c>
      <c r="O186">
        <f t="shared" si="34"/>
        <v>0.11915999999999966</v>
      </c>
      <c r="P186">
        <f t="shared" si="34"/>
        <v>0.11915999999999966</v>
      </c>
      <c r="Q186">
        <f t="shared" si="34"/>
        <v>0.11915999999999966</v>
      </c>
      <c r="R186">
        <f t="shared" si="34"/>
        <v>0.11915999999999966</v>
      </c>
      <c r="S186">
        <f t="shared" si="34"/>
        <v>0.11915999999999966</v>
      </c>
      <c r="T186">
        <f t="shared" si="34"/>
        <v>0.11915999999999966</v>
      </c>
      <c r="U186">
        <f t="shared" si="34"/>
        <v>0.11915999999999966</v>
      </c>
      <c r="V186">
        <f t="shared" si="34"/>
        <v>0.11915999999999966</v>
      </c>
      <c r="W186">
        <f t="shared" si="34"/>
        <v>0.11915999999999966</v>
      </c>
      <c r="X186">
        <f t="shared" ref="I186:AP190" si="36">W185</f>
        <v>0.11915999999999966</v>
      </c>
      <c r="Y186">
        <f t="shared" si="36"/>
        <v>0.11915999999999966</v>
      </c>
      <c r="Z186">
        <f t="shared" si="36"/>
        <v>0.11822399999999929</v>
      </c>
      <c r="AA186">
        <f t="shared" si="36"/>
        <v>0.11721599999999965</v>
      </c>
      <c r="AB186">
        <f t="shared" si="36"/>
        <v>0.11624399999999964</v>
      </c>
      <c r="AC186">
        <f t="shared" si="36"/>
        <v>0.11519999999999929</v>
      </c>
      <c r="AD186">
        <f t="shared" si="36"/>
        <v>0.11408399999999964</v>
      </c>
      <c r="AE186">
        <f t="shared" si="36"/>
        <v>0.11300399999999965</v>
      </c>
      <c r="AF186">
        <f t="shared" si="36"/>
        <v>0.11206799999999928</v>
      </c>
      <c r="AG186">
        <f t="shared" si="36"/>
        <v>0.11077199999999929</v>
      </c>
      <c r="AH186">
        <f t="shared" si="36"/>
        <v>0.10954799999999965</v>
      </c>
      <c r="AI186">
        <f t="shared" si="36"/>
        <v>0.10828799999999929</v>
      </c>
      <c r="AJ186">
        <f t="shared" si="36"/>
        <v>0.10720799999999993</v>
      </c>
      <c r="AK186">
        <f t="shared" si="36"/>
        <v>0.1071833333333333</v>
      </c>
      <c r="AL186">
        <f t="shared" si="36"/>
        <v>0.10453100000000001</v>
      </c>
      <c r="AM186">
        <f t="shared" si="36"/>
        <v>0.10663399999999994</v>
      </c>
      <c r="AN186">
        <f t="shared" si="36"/>
        <v>0.10821633333333326</v>
      </c>
      <c r="AO186">
        <f t="shared" si="36"/>
        <v>0.10369633333333325</v>
      </c>
      <c r="AP186">
        <f t="shared" si="36"/>
        <v>0.10491833333333328</v>
      </c>
    </row>
    <row r="187" spans="1:42" x14ac:dyDescent="0.25">
      <c r="A187" t="s">
        <v>151</v>
      </c>
      <c r="B187" t="s">
        <v>11</v>
      </c>
      <c r="C187" t="s">
        <v>6</v>
      </c>
      <c r="D187" t="s">
        <v>148</v>
      </c>
      <c r="E187" t="s">
        <v>129</v>
      </c>
      <c r="F187">
        <v>47</v>
      </c>
      <c r="G187">
        <f t="shared" si="35"/>
        <v>0.11915999999999966</v>
      </c>
      <c r="H187">
        <f t="shared" si="28"/>
        <v>0.11915999999999966</v>
      </c>
      <c r="I187">
        <f t="shared" si="36"/>
        <v>0.11915999999999966</v>
      </c>
      <c r="J187">
        <f t="shared" si="36"/>
        <v>0.11915999999999966</v>
      </c>
      <c r="K187">
        <f t="shared" si="36"/>
        <v>0.11915999999999966</v>
      </c>
      <c r="L187">
        <f t="shared" si="36"/>
        <v>0.11915999999999966</v>
      </c>
      <c r="M187">
        <f t="shared" si="36"/>
        <v>0.11915999999999966</v>
      </c>
      <c r="N187">
        <f t="shared" si="36"/>
        <v>0.11915999999999966</v>
      </c>
      <c r="O187">
        <f t="shared" si="36"/>
        <v>0.11915999999999966</v>
      </c>
      <c r="P187">
        <f t="shared" si="36"/>
        <v>0.11915999999999966</v>
      </c>
      <c r="Q187">
        <f t="shared" si="36"/>
        <v>0.11915999999999966</v>
      </c>
      <c r="R187">
        <f t="shared" si="36"/>
        <v>0.11915999999999966</v>
      </c>
      <c r="S187">
        <f t="shared" si="36"/>
        <v>0.11915999999999966</v>
      </c>
      <c r="T187">
        <f t="shared" si="36"/>
        <v>0.11915999999999966</v>
      </c>
      <c r="U187">
        <f t="shared" si="36"/>
        <v>0.11915999999999966</v>
      </c>
      <c r="V187">
        <f t="shared" si="36"/>
        <v>0.11915999999999966</v>
      </c>
      <c r="W187">
        <f t="shared" si="36"/>
        <v>0.11915999999999966</v>
      </c>
      <c r="X187">
        <f t="shared" si="36"/>
        <v>0.11915999999999966</v>
      </c>
      <c r="Y187">
        <f t="shared" si="36"/>
        <v>0.11915999999999966</v>
      </c>
      <c r="Z187">
        <f t="shared" si="36"/>
        <v>0.11915999999999966</v>
      </c>
      <c r="AA187">
        <f t="shared" si="36"/>
        <v>0.11822399999999929</v>
      </c>
      <c r="AB187">
        <f t="shared" si="36"/>
        <v>0.11721599999999965</v>
      </c>
      <c r="AC187">
        <f t="shared" si="36"/>
        <v>0.11624399999999964</v>
      </c>
      <c r="AD187">
        <f t="shared" si="36"/>
        <v>0.11519999999999929</v>
      </c>
      <c r="AE187">
        <f t="shared" si="36"/>
        <v>0.11408399999999964</v>
      </c>
      <c r="AF187">
        <f t="shared" si="36"/>
        <v>0.11300399999999965</v>
      </c>
      <c r="AG187">
        <f t="shared" si="36"/>
        <v>0.11206799999999928</v>
      </c>
      <c r="AH187">
        <f t="shared" si="36"/>
        <v>0.11077199999999929</v>
      </c>
      <c r="AI187">
        <f t="shared" si="36"/>
        <v>0.10954799999999965</v>
      </c>
      <c r="AJ187">
        <f t="shared" si="36"/>
        <v>0.10828799999999929</v>
      </c>
      <c r="AK187">
        <f t="shared" si="36"/>
        <v>0.10720799999999993</v>
      </c>
      <c r="AL187">
        <f t="shared" si="36"/>
        <v>0.1071833333333333</v>
      </c>
      <c r="AM187">
        <f t="shared" si="36"/>
        <v>0.10453100000000001</v>
      </c>
      <c r="AN187">
        <f t="shared" si="36"/>
        <v>0.10663399999999994</v>
      </c>
      <c r="AO187">
        <f t="shared" si="36"/>
        <v>0.10821633333333326</v>
      </c>
      <c r="AP187">
        <f t="shared" si="36"/>
        <v>0.10369633333333325</v>
      </c>
    </row>
    <row r="188" spans="1:42" x14ac:dyDescent="0.25">
      <c r="A188" t="s">
        <v>151</v>
      </c>
      <c r="B188" t="s">
        <v>11</v>
      </c>
      <c r="C188" t="s">
        <v>6</v>
      </c>
      <c r="D188" t="s">
        <v>148</v>
      </c>
      <c r="E188" t="s">
        <v>129</v>
      </c>
      <c r="F188">
        <v>48</v>
      </c>
      <c r="G188">
        <f t="shared" si="35"/>
        <v>0.11915999999999966</v>
      </c>
      <c r="H188">
        <f t="shared" si="28"/>
        <v>0.11915999999999966</v>
      </c>
      <c r="I188">
        <f t="shared" si="36"/>
        <v>0.11915999999999966</v>
      </c>
      <c r="J188">
        <f t="shared" si="36"/>
        <v>0.11915999999999966</v>
      </c>
      <c r="K188">
        <f t="shared" si="36"/>
        <v>0.11915999999999966</v>
      </c>
      <c r="L188">
        <f t="shared" si="36"/>
        <v>0.11915999999999966</v>
      </c>
      <c r="M188">
        <f t="shared" si="36"/>
        <v>0.11915999999999966</v>
      </c>
      <c r="N188">
        <f t="shared" si="36"/>
        <v>0.11915999999999966</v>
      </c>
      <c r="O188">
        <f t="shared" si="36"/>
        <v>0.11915999999999966</v>
      </c>
      <c r="P188">
        <f t="shared" si="36"/>
        <v>0.11915999999999966</v>
      </c>
      <c r="Q188">
        <f t="shared" si="36"/>
        <v>0.11915999999999966</v>
      </c>
      <c r="R188">
        <f t="shared" si="36"/>
        <v>0.11915999999999966</v>
      </c>
      <c r="S188">
        <f t="shared" si="36"/>
        <v>0.11915999999999966</v>
      </c>
      <c r="T188">
        <f t="shared" si="36"/>
        <v>0.11915999999999966</v>
      </c>
      <c r="U188">
        <f t="shared" si="36"/>
        <v>0.11915999999999966</v>
      </c>
      <c r="V188">
        <f t="shared" si="36"/>
        <v>0.11915999999999966</v>
      </c>
      <c r="W188">
        <f t="shared" si="36"/>
        <v>0.11915999999999966</v>
      </c>
      <c r="X188">
        <f t="shared" si="36"/>
        <v>0.11915999999999966</v>
      </c>
      <c r="Y188">
        <f t="shared" si="36"/>
        <v>0.11915999999999966</v>
      </c>
      <c r="Z188">
        <f t="shared" si="36"/>
        <v>0.11915999999999966</v>
      </c>
      <c r="AA188">
        <f t="shared" si="36"/>
        <v>0.11915999999999966</v>
      </c>
      <c r="AB188">
        <f t="shared" si="36"/>
        <v>0.11822399999999929</v>
      </c>
      <c r="AC188">
        <f t="shared" si="36"/>
        <v>0.11721599999999965</v>
      </c>
      <c r="AD188">
        <f t="shared" si="36"/>
        <v>0.11624399999999964</v>
      </c>
      <c r="AE188">
        <f t="shared" si="36"/>
        <v>0.11519999999999929</v>
      </c>
      <c r="AF188">
        <f t="shared" si="36"/>
        <v>0.11408399999999964</v>
      </c>
      <c r="AG188">
        <f t="shared" si="36"/>
        <v>0.11300399999999965</v>
      </c>
      <c r="AH188">
        <f t="shared" si="36"/>
        <v>0.11206799999999928</v>
      </c>
      <c r="AI188">
        <f t="shared" si="36"/>
        <v>0.11077199999999929</v>
      </c>
      <c r="AJ188">
        <f t="shared" si="36"/>
        <v>0.10954799999999965</v>
      </c>
      <c r="AK188">
        <f t="shared" si="36"/>
        <v>0.10828799999999929</v>
      </c>
      <c r="AL188">
        <f t="shared" si="36"/>
        <v>0.10720799999999993</v>
      </c>
      <c r="AM188">
        <f t="shared" si="36"/>
        <v>0.1071833333333333</v>
      </c>
      <c r="AN188">
        <f t="shared" si="36"/>
        <v>0.10453100000000001</v>
      </c>
      <c r="AO188">
        <f t="shared" si="36"/>
        <v>0.10663399999999994</v>
      </c>
      <c r="AP188">
        <f t="shared" si="36"/>
        <v>0.10821633333333326</v>
      </c>
    </row>
    <row r="189" spans="1:42" x14ac:dyDescent="0.25">
      <c r="A189" t="s">
        <v>151</v>
      </c>
      <c r="B189" t="s">
        <v>11</v>
      </c>
      <c r="C189" t="s">
        <v>6</v>
      </c>
      <c r="D189" t="s">
        <v>148</v>
      </c>
      <c r="E189" t="s">
        <v>129</v>
      </c>
      <c r="F189">
        <v>49</v>
      </c>
      <c r="G189">
        <f t="shared" si="35"/>
        <v>0.11915999999999966</v>
      </c>
      <c r="H189">
        <f t="shared" si="28"/>
        <v>0.11915999999999966</v>
      </c>
      <c r="I189">
        <f t="shared" si="36"/>
        <v>0.11915999999999966</v>
      </c>
      <c r="J189">
        <f t="shared" si="36"/>
        <v>0.11915999999999966</v>
      </c>
      <c r="K189">
        <f t="shared" si="36"/>
        <v>0.11915999999999966</v>
      </c>
      <c r="L189">
        <f t="shared" si="36"/>
        <v>0.11915999999999966</v>
      </c>
      <c r="M189">
        <f t="shared" si="36"/>
        <v>0.11915999999999966</v>
      </c>
      <c r="N189">
        <f t="shared" si="36"/>
        <v>0.11915999999999966</v>
      </c>
      <c r="O189">
        <f t="shared" si="36"/>
        <v>0.11915999999999966</v>
      </c>
      <c r="P189">
        <f t="shared" si="36"/>
        <v>0.11915999999999966</v>
      </c>
      <c r="Q189">
        <f t="shared" si="36"/>
        <v>0.11915999999999966</v>
      </c>
      <c r="R189">
        <f t="shared" si="36"/>
        <v>0.11915999999999966</v>
      </c>
      <c r="S189">
        <f t="shared" si="36"/>
        <v>0.11915999999999966</v>
      </c>
      <c r="T189">
        <f t="shared" si="36"/>
        <v>0.11915999999999966</v>
      </c>
      <c r="U189">
        <f t="shared" si="36"/>
        <v>0.11915999999999966</v>
      </c>
      <c r="V189">
        <f t="shared" si="36"/>
        <v>0.11915999999999966</v>
      </c>
      <c r="W189">
        <f t="shared" si="36"/>
        <v>0.11915999999999966</v>
      </c>
      <c r="X189">
        <f t="shared" si="36"/>
        <v>0.11915999999999966</v>
      </c>
      <c r="Y189">
        <f t="shared" si="36"/>
        <v>0.11915999999999966</v>
      </c>
      <c r="Z189">
        <f t="shared" si="36"/>
        <v>0.11915999999999966</v>
      </c>
      <c r="AA189">
        <f t="shared" si="36"/>
        <v>0.11915999999999966</v>
      </c>
      <c r="AB189">
        <f t="shared" si="36"/>
        <v>0.11915999999999966</v>
      </c>
      <c r="AC189">
        <f t="shared" si="36"/>
        <v>0.11822399999999929</v>
      </c>
      <c r="AD189">
        <f t="shared" si="36"/>
        <v>0.11721599999999965</v>
      </c>
      <c r="AE189">
        <f t="shared" si="36"/>
        <v>0.11624399999999964</v>
      </c>
      <c r="AF189">
        <f t="shared" si="36"/>
        <v>0.11519999999999929</v>
      </c>
      <c r="AG189">
        <f t="shared" si="36"/>
        <v>0.11408399999999964</v>
      </c>
      <c r="AH189">
        <f t="shared" si="36"/>
        <v>0.11300399999999965</v>
      </c>
      <c r="AI189">
        <f t="shared" si="36"/>
        <v>0.11206799999999928</v>
      </c>
      <c r="AJ189">
        <f t="shared" si="36"/>
        <v>0.11077199999999929</v>
      </c>
      <c r="AK189">
        <f t="shared" si="36"/>
        <v>0.10954799999999965</v>
      </c>
      <c r="AL189">
        <f t="shared" si="36"/>
        <v>0.10828799999999929</v>
      </c>
      <c r="AM189">
        <f t="shared" si="36"/>
        <v>0.10720799999999993</v>
      </c>
      <c r="AN189">
        <f t="shared" si="36"/>
        <v>0.1071833333333333</v>
      </c>
      <c r="AO189">
        <f t="shared" si="36"/>
        <v>0.10453100000000001</v>
      </c>
      <c r="AP189">
        <f t="shared" si="36"/>
        <v>0.10663399999999994</v>
      </c>
    </row>
    <row r="190" spans="1:42" x14ac:dyDescent="0.25">
      <c r="A190" t="s">
        <v>151</v>
      </c>
      <c r="B190" t="s">
        <v>11</v>
      </c>
      <c r="C190" t="s">
        <v>6</v>
      </c>
      <c r="D190" t="s">
        <v>148</v>
      </c>
      <c r="E190" t="s">
        <v>129</v>
      </c>
      <c r="F190">
        <v>50</v>
      </c>
      <c r="G190">
        <f>G189</f>
        <v>0.11915999999999966</v>
      </c>
      <c r="H190">
        <f t="shared" si="28"/>
        <v>0.11915999999999966</v>
      </c>
      <c r="I190">
        <f t="shared" si="36"/>
        <v>0.11915999999999966</v>
      </c>
      <c r="J190">
        <f t="shared" si="36"/>
        <v>0.11915999999999966</v>
      </c>
      <c r="K190">
        <f t="shared" si="36"/>
        <v>0.11915999999999966</v>
      </c>
      <c r="L190">
        <f t="shared" si="36"/>
        <v>0.11915999999999966</v>
      </c>
      <c r="M190">
        <f t="shared" si="36"/>
        <v>0.11915999999999966</v>
      </c>
      <c r="N190">
        <f t="shared" si="36"/>
        <v>0.11915999999999966</v>
      </c>
      <c r="O190">
        <f t="shared" si="36"/>
        <v>0.11915999999999966</v>
      </c>
      <c r="P190">
        <f t="shared" si="36"/>
        <v>0.11915999999999966</v>
      </c>
      <c r="Q190">
        <f t="shared" si="36"/>
        <v>0.11915999999999966</v>
      </c>
      <c r="R190">
        <f t="shared" si="36"/>
        <v>0.11915999999999966</v>
      </c>
      <c r="S190">
        <f t="shared" si="36"/>
        <v>0.11915999999999966</v>
      </c>
      <c r="T190">
        <f t="shared" si="36"/>
        <v>0.11915999999999966</v>
      </c>
      <c r="U190">
        <f t="shared" si="36"/>
        <v>0.11915999999999966</v>
      </c>
      <c r="V190">
        <f t="shared" si="36"/>
        <v>0.11915999999999966</v>
      </c>
      <c r="W190">
        <f t="shared" si="36"/>
        <v>0.11915999999999966</v>
      </c>
      <c r="X190">
        <f t="shared" si="36"/>
        <v>0.11915999999999966</v>
      </c>
      <c r="Y190">
        <f t="shared" si="36"/>
        <v>0.11915999999999966</v>
      </c>
      <c r="Z190">
        <f t="shared" si="36"/>
        <v>0.11915999999999966</v>
      </c>
      <c r="AA190">
        <f t="shared" si="36"/>
        <v>0.11915999999999966</v>
      </c>
      <c r="AB190">
        <f t="shared" si="36"/>
        <v>0.11915999999999966</v>
      </c>
      <c r="AC190">
        <f t="shared" si="36"/>
        <v>0.11915999999999966</v>
      </c>
      <c r="AD190">
        <f t="shared" si="36"/>
        <v>0.11822399999999929</v>
      </c>
      <c r="AE190">
        <f t="shared" si="36"/>
        <v>0.11721599999999965</v>
      </c>
      <c r="AF190">
        <f t="shared" si="36"/>
        <v>0.11624399999999964</v>
      </c>
      <c r="AG190">
        <f t="shared" si="36"/>
        <v>0.11519999999999929</v>
      </c>
      <c r="AH190">
        <f t="shared" si="36"/>
        <v>0.11408399999999964</v>
      </c>
      <c r="AI190">
        <f t="shared" si="36"/>
        <v>0.11300399999999965</v>
      </c>
      <c r="AJ190">
        <f t="shared" si="36"/>
        <v>0.11206799999999928</v>
      </c>
      <c r="AK190">
        <f t="shared" si="36"/>
        <v>0.11077199999999929</v>
      </c>
      <c r="AL190">
        <f t="shared" si="36"/>
        <v>0.10954799999999965</v>
      </c>
      <c r="AM190">
        <f t="shared" si="36"/>
        <v>0.10828799999999929</v>
      </c>
      <c r="AN190">
        <f t="shared" si="36"/>
        <v>0.10720799999999993</v>
      </c>
      <c r="AO190">
        <f t="shared" si="36"/>
        <v>0.1071833333333333</v>
      </c>
      <c r="AP190">
        <f t="shared" si="36"/>
        <v>0.10453100000000001</v>
      </c>
    </row>
    <row r="191" spans="1:42" x14ac:dyDescent="0.25">
      <c r="A191" t="s">
        <v>151</v>
      </c>
      <c r="B191" t="s">
        <v>11</v>
      </c>
      <c r="C191" t="s">
        <v>6</v>
      </c>
      <c r="D191" t="s">
        <v>148</v>
      </c>
      <c r="E191" t="s">
        <v>129</v>
      </c>
      <c r="F191" t="s">
        <v>3</v>
      </c>
    </row>
    <row r="192" spans="1:42" x14ac:dyDescent="0.25">
      <c r="A192" t="s">
        <v>151</v>
      </c>
      <c r="E192" t="s">
        <v>129</v>
      </c>
    </row>
    <row r="193" spans="1:42" x14ac:dyDescent="0.25">
      <c r="A193" t="s">
        <v>151</v>
      </c>
      <c r="B193" t="s">
        <v>11</v>
      </c>
      <c r="C193" t="s">
        <v>5</v>
      </c>
      <c r="D193" t="s">
        <v>76</v>
      </c>
      <c r="E193" t="s">
        <v>129</v>
      </c>
      <c r="F193">
        <v>0</v>
      </c>
      <c r="G193">
        <f>'On road SFC'!F3/100</f>
        <v>5.51812E-2</v>
      </c>
      <c r="H193">
        <f>G193</f>
        <v>5.51812E-2</v>
      </c>
      <c r="I193">
        <f t="shared" ref="I193:AP193" si="37">H193</f>
        <v>5.51812E-2</v>
      </c>
      <c r="J193">
        <f t="shared" si="37"/>
        <v>5.51812E-2</v>
      </c>
      <c r="K193">
        <f t="shared" si="37"/>
        <v>5.51812E-2</v>
      </c>
      <c r="L193">
        <f t="shared" si="37"/>
        <v>5.51812E-2</v>
      </c>
      <c r="M193">
        <f t="shared" si="37"/>
        <v>5.51812E-2</v>
      </c>
      <c r="N193">
        <f t="shared" si="37"/>
        <v>5.51812E-2</v>
      </c>
      <c r="O193">
        <f t="shared" si="37"/>
        <v>5.51812E-2</v>
      </c>
      <c r="P193">
        <f t="shared" si="37"/>
        <v>5.51812E-2</v>
      </c>
      <c r="Q193">
        <f t="shared" si="37"/>
        <v>5.51812E-2</v>
      </c>
      <c r="R193">
        <f t="shared" si="37"/>
        <v>5.51812E-2</v>
      </c>
      <c r="S193">
        <f t="shared" si="37"/>
        <v>5.51812E-2</v>
      </c>
      <c r="T193">
        <f t="shared" si="37"/>
        <v>5.51812E-2</v>
      </c>
      <c r="U193">
        <f t="shared" si="37"/>
        <v>5.51812E-2</v>
      </c>
      <c r="V193">
        <f t="shared" si="37"/>
        <v>5.51812E-2</v>
      </c>
      <c r="W193">
        <f t="shared" si="37"/>
        <v>5.51812E-2</v>
      </c>
      <c r="X193">
        <f t="shared" si="37"/>
        <v>5.51812E-2</v>
      </c>
      <c r="Y193">
        <f t="shared" si="37"/>
        <v>5.51812E-2</v>
      </c>
      <c r="Z193">
        <f t="shared" si="37"/>
        <v>5.51812E-2</v>
      </c>
      <c r="AA193">
        <f t="shared" si="37"/>
        <v>5.51812E-2</v>
      </c>
      <c r="AB193">
        <f t="shared" si="37"/>
        <v>5.51812E-2</v>
      </c>
      <c r="AC193">
        <f t="shared" si="37"/>
        <v>5.51812E-2</v>
      </c>
      <c r="AD193">
        <f t="shared" si="37"/>
        <v>5.51812E-2</v>
      </c>
      <c r="AE193">
        <f t="shared" si="37"/>
        <v>5.51812E-2</v>
      </c>
      <c r="AF193">
        <f t="shared" si="37"/>
        <v>5.51812E-2</v>
      </c>
      <c r="AG193">
        <f t="shared" si="37"/>
        <v>5.51812E-2</v>
      </c>
      <c r="AH193">
        <f t="shared" si="37"/>
        <v>5.51812E-2</v>
      </c>
      <c r="AI193">
        <f t="shared" si="37"/>
        <v>5.51812E-2</v>
      </c>
      <c r="AJ193">
        <f t="shared" si="37"/>
        <v>5.51812E-2</v>
      </c>
      <c r="AK193">
        <f t="shared" si="37"/>
        <v>5.51812E-2</v>
      </c>
      <c r="AL193">
        <f t="shared" si="37"/>
        <v>5.51812E-2</v>
      </c>
      <c r="AM193">
        <f t="shared" si="37"/>
        <v>5.51812E-2</v>
      </c>
      <c r="AN193">
        <f t="shared" si="37"/>
        <v>5.51812E-2</v>
      </c>
      <c r="AO193">
        <f>AN193</f>
        <v>5.51812E-2</v>
      </c>
      <c r="AP193">
        <f t="shared" si="37"/>
        <v>5.51812E-2</v>
      </c>
    </row>
    <row r="194" spans="1:42" x14ac:dyDescent="0.25">
      <c r="A194" t="s">
        <v>151</v>
      </c>
      <c r="B194" t="s">
        <v>11</v>
      </c>
      <c r="C194" t="s">
        <v>5</v>
      </c>
      <c r="D194" t="s">
        <v>76</v>
      </c>
      <c r="E194" t="s">
        <v>129</v>
      </c>
      <c r="F194">
        <v>1</v>
      </c>
      <c r="G194">
        <f>'On road SFC'!F4/100</f>
        <v>5.5947999999999991E-2</v>
      </c>
      <c r="H194">
        <f>G193</f>
        <v>5.51812E-2</v>
      </c>
      <c r="I194">
        <f t="shared" ref="I194:AP201" si="38">H193</f>
        <v>5.51812E-2</v>
      </c>
      <c r="J194">
        <f t="shared" si="38"/>
        <v>5.51812E-2</v>
      </c>
      <c r="K194">
        <f t="shared" si="38"/>
        <v>5.51812E-2</v>
      </c>
      <c r="L194">
        <f t="shared" si="38"/>
        <v>5.51812E-2</v>
      </c>
      <c r="M194">
        <f t="shared" si="38"/>
        <v>5.51812E-2</v>
      </c>
      <c r="N194">
        <f t="shared" si="38"/>
        <v>5.51812E-2</v>
      </c>
      <c r="O194">
        <f t="shared" si="38"/>
        <v>5.51812E-2</v>
      </c>
      <c r="P194">
        <f t="shared" si="38"/>
        <v>5.51812E-2</v>
      </c>
      <c r="Q194">
        <f t="shared" si="38"/>
        <v>5.51812E-2</v>
      </c>
      <c r="R194">
        <f t="shared" si="38"/>
        <v>5.51812E-2</v>
      </c>
      <c r="S194">
        <f t="shared" si="38"/>
        <v>5.51812E-2</v>
      </c>
      <c r="T194">
        <f t="shared" si="38"/>
        <v>5.51812E-2</v>
      </c>
      <c r="U194">
        <f t="shared" si="38"/>
        <v>5.51812E-2</v>
      </c>
      <c r="V194">
        <f t="shared" si="38"/>
        <v>5.51812E-2</v>
      </c>
      <c r="W194">
        <f t="shared" si="38"/>
        <v>5.51812E-2</v>
      </c>
      <c r="X194">
        <f t="shared" si="38"/>
        <v>5.51812E-2</v>
      </c>
      <c r="Y194">
        <f t="shared" si="38"/>
        <v>5.51812E-2</v>
      </c>
      <c r="Z194">
        <f t="shared" si="38"/>
        <v>5.51812E-2</v>
      </c>
      <c r="AA194">
        <f t="shared" si="38"/>
        <v>5.51812E-2</v>
      </c>
      <c r="AB194">
        <f t="shared" si="38"/>
        <v>5.51812E-2</v>
      </c>
      <c r="AC194">
        <f t="shared" si="38"/>
        <v>5.51812E-2</v>
      </c>
      <c r="AD194">
        <f t="shared" si="38"/>
        <v>5.51812E-2</v>
      </c>
      <c r="AE194">
        <f t="shared" si="38"/>
        <v>5.51812E-2</v>
      </c>
      <c r="AF194">
        <f t="shared" si="38"/>
        <v>5.51812E-2</v>
      </c>
      <c r="AG194">
        <f t="shared" si="38"/>
        <v>5.51812E-2</v>
      </c>
      <c r="AH194">
        <f t="shared" si="38"/>
        <v>5.51812E-2</v>
      </c>
      <c r="AI194">
        <f t="shared" si="38"/>
        <v>5.51812E-2</v>
      </c>
      <c r="AJ194">
        <f t="shared" si="38"/>
        <v>5.51812E-2</v>
      </c>
      <c r="AK194">
        <f t="shared" si="38"/>
        <v>5.51812E-2</v>
      </c>
      <c r="AL194">
        <f t="shared" si="38"/>
        <v>5.51812E-2</v>
      </c>
      <c r="AM194">
        <f t="shared" si="38"/>
        <v>5.51812E-2</v>
      </c>
      <c r="AN194">
        <f t="shared" si="38"/>
        <v>5.51812E-2</v>
      </c>
      <c r="AO194">
        <f t="shared" si="38"/>
        <v>5.51812E-2</v>
      </c>
      <c r="AP194">
        <f t="shared" si="38"/>
        <v>5.51812E-2</v>
      </c>
    </row>
    <row r="195" spans="1:42" x14ac:dyDescent="0.25">
      <c r="A195" t="s">
        <v>151</v>
      </c>
      <c r="B195" t="s">
        <v>11</v>
      </c>
      <c r="C195" t="s">
        <v>5</v>
      </c>
      <c r="D195" t="s">
        <v>76</v>
      </c>
      <c r="E195" t="s">
        <v>129</v>
      </c>
      <c r="F195">
        <v>2</v>
      </c>
      <c r="G195">
        <f>'On road SFC'!F5/100</f>
        <v>5.7822399999999996E-2</v>
      </c>
      <c r="H195">
        <f t="shared" ref="H195:W243" si="39">G194</f>
        <v>5.5947999999999991E-2</v>
      </c>
      <c r="I195">
        <f t="shared" si="39"/>
        <v>5.51812E-2</v>
      </c>
      <c r="J195">
        <f t="shared" si="39"/>
        <v>5.51812E-2</v>
      </c>
      <c r="K195">
        <f t="shared" si="39"/>
        <v>5.51812E-2</v>
      </c>
      <c r="L195">
        <f t="shared" si="39"/>
        <v>5.51812E-2</v>
      </c>
      <c r="M195">
        <f t="shared" si="39"/>
        <v>5.51812E-2</v>
      </c>
      <c r="N195">
        <f t="shared" si="39"/>
        <v>5.51812E-2</v>
      </c>
      <c r="O195">
        <f t="shared" si="39"/>
        <v>5.51812E-2</v>
      </c>
      <c r="P195">
        <f t="shared" si="39"/>
        <v>5.51812E-2</v>
      </c>
      <c r="Q195">
        <f t="shared" si="39"/>
        <v>5.51812E-2</v>
      </c>
      <c r="R195">
        <f t="shared" si="39"/>
        <v>5.51812E-2</v>
      </c>
      <c r="S195">
        <f t="shared" si="39"/>
        <v>5.51812E-2</v>
      </c>
      <c r="T195">
        <f t="shared" si="39"/>
        <v>5.51812E-2</v>
      </c>
      <c r="U195">
        <f t="shared" si="39"/>
        <v>5.51812E-2</v>
      </c>
      <c r="V195">
        <f t="shared" si="39"/>
        <v>5.51812E-2</v>
      </c>
      <c r="W195">
        <f t="shared" si="39"/>
        <v>5.51812E-2</v>
      </c>
      <c r="X195">
        <f t="shared" si="38"/>
        <v>5.51812E-2</v>
      </c>
      <c r="Y195">
        <f t="shared" si="38"/>
        <v>5.51812E-2</v>
      </c>
      <c r="Z195">
        <f t="shared" si="38"/>
        <v>5.51812E-2</v>
      </c>
      <c r="AA195">
        <f t="shared" si="38"/>
        <v>5.51812E-2</v>
      </c>
      <c r="AB195">
        <f t="shared" si="38"/>
        <v>5.51812E-2</v>
      </c>
      <c r="AC195">
        <f t="shared" si="38"/>
        <v>5.51812E-2</v>
      </c>
      <c r="AD195">
        <f t="shared" si="38"/>
        <v>5.51812E-2</v>
      </c>
      <c r="AE195">
        <f t="shared" si="38"/>
        <v>5.51812E-2</v>
      </c>
      <c r="AF195">
        <f t="shared" si="38"/>
        <v>5.51812E-2</v>
      </c>
      <c r="AG195">
        <f t="shared" si="38"/>
        <v>5.51812E-2</v>
      </c>
      <c r="AH195">
        <f t="shared" si="38"/>
        <v>5.51812E-2</v>
      </c>
      <c r="AI195">
        <f t="shared" si="38"/>
        <v>5.51812E-2</v>
      </c>
      <c r="AJ195">
        <f t="shared" si="38"/>
        <v>5.51812E-2</v>
      </c>
      <c r="AK195">
        <f t="shared" si="38"/>
        <v>5.51812E-2</v>
      </c>
      <c r="AL195">
        <f t="shared" si="38"/>
        <v>5.51812E-2</v>
      </c>
      <c r="AM195">
        <f t="shared" si="38"/>
        <v>5.51812E-2</v>
      </c>
      <c r="AN195">
        <f t="shared" si="38"/>
        <v>5.51812E-2</v>
      </c>
      <c r="AO195">
        <f t="shared" si="38"/>
        <v>5.51812E-2</v>
      </c>
      <c r="AP195">
        <f t="shared" si="38"/>
        <v>5.51812E-2</v>
      </c>
    </row>
    <row r="196" spans="1:42" x14ac:dyDescent="0.25">
      <c r="A196" t="s">
        <v>151</v>
      </c>
      <c r="B196" t="s">
        <v>11</v>
      </c>
      <c r="C196" t="s">
        <v>5</v>
      </c>
      <c r="D196" t="s">
        <v>76</v>
      </c>
      <c r="E196" t="s">
        <v>129</v>
      </c>
      <c r="F196">
        <v>3</v>
      </c>
      <c r="G196">
        <f>'On road SFC'!F6/100</f>
        <v>5.3100599999999852E-2</v>
      </c>
      <c r="H196">
        <f t="shared" si="39"/>
        <v>5.7822399999999996E-2</v>
      </c>
      <c r="I196">
        <f t="shared" si="38"/>
        <v>5.5947999999999991E-2</v>
      </c>
      <c r="J196">
        <f t="shared" si="38"/>
        <v>5.51812E-2</v>
      </c>
      <c r="K196">
        <f t="shared" si="38"/>
        <v>5.51812E-2</v>
      </c>
      <c r="L196">
        <f t="shared" si="38"/>
        <v>5.51812E-2</v>
      </c>
      <c r="M196">
        <f t="shared" si="38"/>
        <v>5.51812E-2</v>
      </c>
      <c r="N196">
        <f t="shared" si="38"/>
        <v>5.51812E-2</v>
      </c>
      <c r="O196">
        <f t="shared" si="38"/>
        <v>5.51812E-2</v>
      </c>
      <c r="P196">
        <f t="shared" si="38"/>
        <v>5.51812E-2</v>
      </c>
      <c r="Q196">
        <f t="shared" si="38"/>
        <v>5.51812E-2</v>
      </c>
      <c r="R196">
        <f t="shared" si="38"/>
        <v>5.51812E-2</v>
      </c>
      <c r="S196">
        <f t="shared" si="38"/>
        <v>5.51812E-2</v>
      </c>
      <c r="T196">
        <f t="shared" si="38"/>
        <v>5.51812E-2</v>
      </c>
      <c r="U196">
        <f t="shared" si="38"/>
        <v>5.51812E-2</v>
      </c>
      <c r="V196">
        <f t="shared" si="38"/>
        <v>5.51812E-2</v>
      </c>
      <c r="W196">
        <f t="shared" si="38"/>
        <v>5.51812E-2</v>
      </c>
      <c r="X196">
        <f t="shared" si="38"/>
        <v>5.51812E-2</v>
      </c>
      <c r="Y196">
        <f t="shared" si="38"/>
        <v>5.51812E-2</v>
      </c>
      <c r="Z196">
        <f t="shared" si="38"/>
        <v>5.51812E-2</v>
      </c>
      <c r="AA196">
        <f t="shared" si="38"/>
        <v>5.51812E-2</v>
      </c>
      <c r="AB196">
        <f t="shared" si="38"/>
        <v>5.51812E-2</v>
      </c>
      <c r="AC196">
        <f t="shared" si="38"/>
        <v>5.51812E-2</v>
      </c>
      <c r="AD196">
        <f t="shared" si="38"/>
        <v>5.51812E-2</v>
      </c>
      <c r="AE196">
        <f t="shared" si="38"/>
        <v>5.51812E-2</v>
      </c>
      <c r="AF196">
        <f t="shared" si="38"/>
        <v>5.51812E-2</v>
      </c>
      <c r="AG196">
        <f t="shared" si="38"/>
        <v>5.51812E-2</v>
      </c>
      <c r="AH196">
        <f t="shared" si="38"/>
        <v>5.51812E-2</v>
      </c>
      <c r="AI196">
        <f t="shared" si="38"/>
        <v>5.51812E-2</v>
      </c>
      <c r="AJ196">
        <f t="shared" si="38"/>
        <v>5.51812E-2</v>
      </c>
      <c r="AK196">
        <f t="shared" si="38"/>
        <v>5.51812E-2</v>
      </c>
      <c r="AL196">
        <f t="shared" si="38"/>
        <v>5.51812E-2</v>
      </c>
      <c r="AM196">
        <f t="shared" si="38"/>
        <v>5.51812E-2</v>
      </c>
      <c r="AN196">
        <f t="shared" si="38"/>
        <v>5.51812E-2</v>
      </c>
      <c r="AO196">
        <f t="shared" si="38"/>
        <v>5.51812E-2</v>
      </c>
      <c r="AP196">
        <f t="shared" si="38"/>
        <v>5.51812E-2</v>
      </c>
    </row>
    <row r="197" spans="1:42" x14ac:dyDescent="0.25">
      <c r="A197" t="s">
        <v>151</v>
      </c>
      <c r="B197" t="s">
        <v>11</v>
      </c>
      <c r="C197" t="s">
        <v>5</v>
      </c>
      <c r="D197" t="s">
        <v>76</v>
      </c>
      <c r="E197" t="s">
        <v>129</v>
      </c>
      <c r="F197">
        <v>4</v>
      </c>
      <c r="G197">
        <f>'On road SFC'!F7/100</f>
        <v>5.5321999999999871E-2</v>
      </c>
      <c r="H197">
        <f t="shared" si="39"/>
        <v>5.3100599999999852E-2</v>
      </c>
      <c r="I197">
        <f t="shared" si="38"/>
        <v>5.7822399999999996E-2</v>
      </c>
      <c r="J197">
        <f t="shared" si="38"/>
        <v>5.5947999999999991E-2</v>
      </c>
      <c r="K197">
        <f t="shared" si="38"/>
        <v>5.51812E-2</v>
      </c>
      <c r="L197">
        <f t="shared" si="38"/>
        <v>5.51812E-2</v>
      </c>
      <c r="M197">
        <f t="shared" si="38"/>
        <v>5.51812E-2</v>
      </c>
      <c r="N197">
        <f t="shared" si="38"/>
        <v>5.51812E-2</v>
      </c>
      <c r="O197">
        <f t="shared" si="38"/>
        <v>5.51812E-2</v>
      </c>
      <c r="P197">
        <f t="shared" si="38"/>
        <v>5.51812E-2</v>
      </c>
      <c r="Q197">
        <f t="shared" si="38"/>
        <v>5.51812E-2</v>
      </c>
      <c r="R197">
        <f t="shared" si="38"/>
        <v>5.51812E-2</v>
      </c>
      <c r="S197">
        <f t="shared" si="38"/>
        <v>5.51812E-2</v>
      </c>
      <c r="T197">
        <f t="shared" si="38"/>
        <v>5.51812E-2</v>
      </c>
      <c r="U197">
        <f t="shared" si="38"/>
        <v>5.51812E-2</v>
      </c>
      <c r="V197">
        <f t="shared" si="38"/>
        <v>5.51812E-2</v>
      </c>
      <c r="W197">
        <f t="shared" si="38"/>
        <v>5.51812E-2</v>
      </c>
      <c r="X197">
        <f t="shared" si="38"/>
        <v>5.51812E-2</v>
      </c>
      <c r="Y197">
        <f t="shared" si="38"/>
        <v>5.51812E-2</v>
      </c>
      <c r="Z197">
        <f t="shared" si="38"/>
        <v>5.51812E-2</v>
      </c>
      <c r="AA197">
        <f t="shared" si="38"/>
        <v>5.51812E-2</v>
      </c>
      <c r="AB197">
        <f t="shared" si="38"/>
        <v>5.51812E-2</v>
      </c>
      <c r="AC197">
        <f t="shared" si="38"/>
        <v>5.51812E-2</v>
      </c>
      <c r="AD197">
        <f t="shared" si="38"/>
        <v>5.51812E-2</v>
      </c>
      <c r="AE197">
        <f t="shared" si="38"/>
        <v>5.51812E-2</v>
      </c>
      <c r="AF197">
        <f t="shared" si="38"/>
        <v>5.51812E-2</v>
      </c>
      <c r="AG197">
        <f t="shared" si="38"/>
        <v>5.51812E-2</v>
      </c>
      <c r="AH197">
        <f t="shared" si="38"/>
        <v>5.51812E-2</v>
      </c>
      <c r="AI197">
        <f t="shared" si="38"/>
        <v>5.51812E-2</v>
      </c>
      <c r="AJ197">
        <f t="shared" si="38"/>
        <v>5.51812E-2</v>
      </c>
      <c r="AK197">
        <f t="shared" si="38"/>
        <v>5.51812E-2</v>
      </c>
      <c r="AL197">
        <f t="shared" si="38"/>
        <v>5.51812E-2</v>
      </c>
      <c r="AM197">
        <f t="shared" si="38"/>
        <v>5.51812E-2</v>
      </c>
      <c r="AN197">
        <f t="shared" si="38"/>
        <v>5.51812E-2</v>
      </c>
      <c r="AO197">
        <f t="shared" si="38"/>
        <v>5.51812E-2</v>
      </c>
      <c r="AP197">
        <f t="shared" si="38"/>
        <v>5.51812E-2</v>
      </c>
    </row>
    <row r="198" spans="1:42" x14ac:dyDescent="0.25">
      <c r="A198" t="s">
        <v>151</v>
      </c>
      <c r="B198" t="s">
        <v>11</v>
      </c>
      <c r="C198" t="s">
        <v>5</v>
      </c>
      <c r="D198" t="s">
        <v>76</v>
      </c>
      <c r="E198" t="s">
        <v>129</v>
      </c>
      <c r="F198">
        <v>5</v>
      </c>
      <c r="G198">
        <f>'On road SFC'!F8/100</f>
        <v>5.8174200000000002E-2</v>
      </c>
      <c r="H198">
        <f t="shared" si="39"/>
        <v>5.5321999999999871E-2</v>
      </c>
      <c r="I198">
        <f t="shared" si="38"/>
        <v>5.3100599999999852E-2</v>
      </c>
      <c r="J198">
        <f t="shared" si="38"/>
        <v>5.7822399999999996E-2</v>
      </c>
      <c r="K198">
        <f t="shared" si="38"/>
        <v>5.5947999999999991E-2</v>
      </c>
      <c r="L198">
        <f t="shared" si="38"/>
        <v>5.51812E-2</v>
      </c>
      <c r="M198">
        <f t="shared" si="38"/>
        <v>5.51812E-2</v>
      </c>
      <c r="N198">
        <f t="shared" si="38"/>
        <v>5.51812E-2</v>
      </c>
      <c r="O198">
        <f t="shared" si="38"/>
        <v>5.51812E-2</v>
      </c>
      <c r="P198">
        <f t="shared" si="38"/>
        <v>5.51812E-2</v>
      </c>
      <c r="Q198">
        <f t="shared" si="38"/>
        <v>5.51812E-2</v>
      </c>
      <c r="R198">
        <f t="shared" si="38"/>
        <v>5.51812E-2</v>
      </c>
      <c r="S198">
        <f t="shared" si="38"/>
        <v>5.51812E-2</v>
      </c>
      <c r="T198">
        <f t="shared" si="38"/>
        <v>5.51812E-2</v>
      </c>
      <c r="U198">
        <f t="shared" si="38"/>
        <v>5.51812E-2</v>
      </c>
      <c r="V198">
        <f t="shared" si="38"/>
        <v>5.51812E-2</v>
      </c>
      <c r="W198">
        <f t="shared" si="38"/>
        <v>5.51812E-2</v>
      </c>
      <c r="X198">
        <f t="shared" si="38"/>
        <v>5.51812E-2</v>
      </c>
      <c r="Y198">
        <f t="shared" si="38"/>
        <v>5.51812E-2</v>
      </c>
      <c r="Z198">
        <f t="shared" si="38"/>
        <v>5.51812E-2</v>
      </c>
      <c r="AA198">
        <f t="shared" si="38"/>
        <v>5.51812E-2</v>
      </c>
      <c r="AB198">
        <f t="shared" si="38"/>
        <v>5.51812E-2</v>
      </c>
      <c r="AC198">
        <f t="shared" si="38"/>
        <v>5.51812E-2</v>
      </c>
      <c r="AD198">
        <f t="shared" si="38"/>
        <v>5.51812E-2</v>
      </c>
      <c r="AE198">
        <f t="shared" si="38"/>
        <v>5.51812E-2</v>
      </c>
      <c r="AF198">
        <f t="shared" si="38"/>
        <v>5.51812E-2</v>
      </c>
      <c r="AG198">
        <f t="shared" si="38"/>
        <v>5.51812E-2</v>
      </c>
      <c r="AH198">
        <f t="shared" si="38"/>
        <v>5.51812E-2</v>
      </c>
      <c r="AI198">
        <f t="shared" si="38"/>
        <v>5.51812E-2</v>
      </c>
      <c r="AJ198">
        <f t="shared" si="38"/>
        <v>5.51812E-2</v>
      </c>
      <c r="AK198">
        <f t="shared" si="38"/>
        <v>5.51812E-2</v>
      </c>
      <c r="AL198">
        <f t="shared" si="38"/>
        <v>5.51812E-2</v>
      </c>
      <c r="AM198">
        <f t="shared" si="38"/>
        <v>5.51812E-2</v>
      </c>
      <c r="AN198">
        <f t="shared" si="38"/>
        <v>5.51812E-2</v>
      </c>
      <c r="AO198">
        <f t="shared" si="38"/>
        <v>5.51812E-2</v>
      </c>
      <c r="AP198">
        <f t="shared" si="38"/>
        <v>5.51812E-2</v>
      </c>
    </row>
    <row r="199" spans="1:42" x14ac:dyDescent="0.25">
      <c r="A199" t="s">
        <v>151</v>
      </c>
      <c r="B199" t="s">
        <v>11</v>
      </c>
      <c r="C199" t="s">
        <v>5</v>
      </c>
      <c r="D199" t="s">
        <v>76</v>
      </c>
      <c r="E199" t="s">
        <v>129</v>
      </c>
      <c r="F199">
        <v>6</v>
      </c>
      <c r="G199">
        <f>'On road SFC'!F9/100</f>
        <v>5.0622199999999874E-2</v>
      </c>
      <c r="H199">
        <f t="shared" si="39"/>
        <v>5.8174200000000002E-2</v>
      </c>
      <c r="I199">
        <f t="shared" si="38"/>
        <v>5.5321999999999871E-2</v>
      </c>
      <c r="J199">
        <f t="shared" si="38"/>
        <v>5.3100599999999852E-2</v>
      </c>
      <c r="K199">
        <f t="shared" si="38"/>
        <v>5.7822399999999996E-2</v>
      </c>
      <c r="L199">
        <f t="shared" si="38"/>
        <v>5.5947999999999991E-2</v>
      </c>
      <c r="M199">
        <f t="shared" si="38"/>
        <v>5.51812E-2</v>
      </c>
      <c r="N199">
        <f t="shared" si="38"/>
        <v>5.51812E-2</v>
      </c>
      <c r="O199">
        <f t="shared" si="38"/>
        <v>5.51812E-2</v>
      </c>
      <c r="P199">
        <f t="shared" si="38"/>
        <v>5.51812E-2</v>
      </c>
      <c r="Q199">
        <f t="shared" si="38"/>
        <v>5.51812E-2</v>
      </c>
      <c r="R199">
        <f t="shared" si="38"/>
        <v>5.51812E-2</v>
      </c>
      <c r="S199">
        <f t="shared" si="38"/>
        <v>5.51812E-2</v>
      </c>
      <c r="T199">
        <f t="shared" si="38"/>
        <v>5.51812E-2</v>
      </c>
      <c r="U199">
        <f t="shared" si="38"/>
        <v>5.51812E-2</v>
      </c>
      <c r="V199">
        <f t="shared" si="38"/>
        <v>5.51812E-2</v>
      </c>
      <c r="W199">
        <f t="shared" si="38"/>
        <v>5.51812E-2</v>
      </c>
      <c r="X199">
        <f t="shared" si="38"/>
        <v>5.51812E-2</v>
      </c>
      <c r="Y199">
        <f t="shared" si="38"/>
        <v>5.51812E-2</v>
      </c>
      <c r="Z199">
        <f t="shared" si="38"/>
        <v>5.51812E-2</v>
      </c>
      <c r="AA199">
        <f t="shared" si="38"/>
        <v>5.51812E-2</v>
      </c>
      <c r="AB199">
        <f t="shared" si="38"/>
        <v>5.51812E-2</v>
      </c>
      <c r="AC199">
        <f t="shared" si="38"/>
        <v>5.51812E-2</v>
      </c>
      <c r="AD199">
        <f t="shared" si="38"/>
        <v>5.51812E-2</v>
      </c>
      <c r="AE199">
        <f t="shared" si="38"/>
        <v>5.51812E-2</v>
      </c>
      <c r="AF199">
        <f t="shared" si="38"/>
        <v>5.51812E-2</v>
      </c>
      <c r="AG199">
        <f t="shared" si="38"/>
        <v>5.51812E-2</v>
      </c>
      <c r="AH199">
        <f t="shared" si="38"/>
        <v>5.51812E-2</v>
      </c>
      <c r="AI199">
        <f t="shared" si="38"/>
        <v>5.51812E-2</v>
      </c>
      <c r="AJ199">
        <f t="shared" si="38"/>
        <v>5.51812E-2</v>
      </c>
      <c r="AK199">
        <f t="shared" si="38"/>
        <v>5.51812E-2</v>
      </c>
      <c r="AL199">
        <f t="shared" si="38"/>
        <v>5.51812E-2</v>
      </c>
      <c r="AM199">
        <f t="shared" si="38"/>
        <v>5.51812E-2</v>
      </c>
      <c r="AN199">
        <f t="shared" si="38"/>
        <v>5.51812E-2</v>
      </c>
      <c r="AO199">
        <f t="shared" si="38"/>
        <v>5.51812E-2</v>
      </c>
      <c r="AP199">
        <f t="shared" si="38"/>
        <v>5.51812E-2</v>
      </c>
    </row>
    <row r="200" spans="1:42" x14ac:dyDescent="0.25">
      <c r="A200" t="s">
        <v>151</v>
      </c>
      <c r="B200" t="s">
        <v>11</v>
      </c>
      <c r="C200" t="s">
        <v>5</v>
      </c>
      <c r="D200" t="s">
        <v>76</v>
      </c>
      <c r="E200" t="s">
        <v>129</v>
      </c>
      <c r="F200">
        <v>7</v>
      </c>
      <c r="G200">
        <f>'On road SFC'!F10/100</f>
        <v>4.6649999999999997E-2</v>
      </c>
      <c r="H200">
        <f t="shared" si="39"/>
        <v>5.0622199999999874E-2</v>
      </c>
      <c r="I200">
        <f t="shared" si="38"/>
        <v>5.8174200000000002E-2</v>
      </c>
      <c r="J200">
        <f t="shared" si="38"/>
        <v>5.5321999999999871E-2</v>
      </c>
      <c r="K200">
        <f t="shared" si="38"/>
        <v>5.3100599999999852E-2</v>
      </c>
      <c r="L200">
        <f t="shared" si="38"/>
        <v>5.7822399999999996E-2</v>
      </c>
      <c r="M200">
        <f t="shared" si="38"/>
        <v>5.5947999999999991E-2</v>
      </c>
      <c r="N200">
        <f t="shared" si="38"/>
        <v>5.51812E-2</v>
      </c>
      <c r="O200">
        <f t="shared" si="38"/>
        <v>5.51812E-2</v>
      </c>
      <c r="P200">
        <f t="shared" si="38"/>
        <v>5.51812E-2</v>
      </c>
      <c r="Q200">
        <f t="shared" si="38"/>
        <v>5.51812E-2</v>
      </c>
      <c r="R200">
        <f t="shared" si="38"/>
        <v>5.51812E-2</v>
      </c>
      <c r="S200">
        <f t="shared" si="38"/>
        <v>5.51812E-2</v>
      </c>
      <c r="T200">
        <f t="shared" si="38"/>
        <v>5.51812E-2</v>
      </c>
      <c r="U200">
        <f t="shared" si="38"/>
        <v>5.51812E-2</v>
      </c>
      <c r="V200">
        <f t="shared" si="38"/>
        <v>5.51812E-2</v>
      </c>
      <c r="W200">
        <f t="shared" si="38"/>
        <v>5.51812E-2</v>
      </c>
      <c r="X200">
        <f t="shared" si="38"/>
        <v>5.51812E-2</v>
      </c>
      <c r="Y200">
        <f t="shared" si="38"/>
        <v>5.51812E-2</v>
      </c>
      <c r="Z200">
        <f t="shared" si="38"/>
        <v>5.51812E-2</v>
      </c>
      <c r="AA200">
        <f t="shared" si="38"/>
        <v>5.51812E-2</v>
      </c>
      <c r="AB200">
        <f t="shared" si="38"/>
        <v>5.51812E-2</v>
      </c>
      <c r="AC200">
        <f t="shared" si="38"/>
        <v>5.51812E-2</v>
      </c>
      <c r="AD200">
        <f t="shared" si="38"/>
        <v>5.51812E-2</v>
      </c>
      <c r="AE200">
        <f t="shared" si="38"/>
        <v>5.51812E-2</v>
      </c>
      <c r="AF200">
        <f t="shared" si="38"/>
        <v>5.51812E-2</v>
      </c>
      <c r="AG200">
        <f t="shared" si="38"/>
        <v>5.51812E-2</v>
      </c>
      <c r="AH200">
        <f t="shared" si="38"/>
        <v>5.51812E-2</v>
      </c>
      <c r="AI200">
        <f t="shared" si="38"/>
        <v>5.51812E-2</v>
      </c>
      <c r="AJ200">
        <f t="shared" si="38"/>
        <v>5.51812E-2</v>
      </c>
      <c r="AK200">
        <f t="shared" si="38"/>
        <v>5.51812E-2</v>
      </c>
      <c r="AL200">
        <f t="shared" si="38"/>
        <v>5.51812E-2</v>
      </c>
      <c r="AM200">
        <f t="shared" si="38"/>
        <v>5.51812E-2</v>
      </c>
      <c r="AN200">
        <f t="shared" si="38"/>
        <v>5.51812E-2</v>
      </c>
      <c r="AO200">
        <f t="shared" si="38"/>
        <v>5.51812E-2</v>
      </c>
      <c r="AP200">
        <f t="shared" si="38"/>
        <v>5.51812E-2</v>
      </c>
    </row>
    <row r="201" spans="1:42" x14ac:dyDescent="0.25">
      <c r="A201" t="s">
        <v>151</v>
      </c>
      <c r="B201" t="s">
        <v>11</v>
      </c>
      <c r="C201" t="s">
        <v>5</v>
      </c>
      <c r="D201" t="s">
        <v>76</v>
      </c>
      <c r="E201" t="s">
        <v>129</v>
      </c>
      <c r="F201">
        <v>8</v>
      </c>
      <c r="G201">
        <f>'On road SFC'!F11/100</f>
        <v>4.8359999999999868E-2</v>
      </c>
      <c r="H201">
        <f t="shared" si="39"/>
        <v>4.6649999999999997E-2</v>
      </c>
      <c r="I201">
        <f t="shared" si="38"/>
        <v>5.0622199999999874E-2</v>
      </c>
      <c r="J201">
        <f t="shared" si="38"/>
        <v>5.8174200000000002E-2</v>
      </c>
      <c r="K201">
        <f t="shared" si="38"/>
        <v>5.5321999999999871E-2</v>
      </c>
      <c r="L201">
        <f t="shared" si="38"/>
        <v>5.3100599999999852E-2</v>
      </c>
      <c r="M201">
        <f t="shared" si="38"/>
        <v>5.7822399999999996E-2</v>
      </c>
      <c r="N201">
        <f t="shared" si="38"/>
        <v>5.5947999999999991E-2</v>
      </c>
      <c r="O201">
        <f t="shared" si="38"/>
        <v>5.51812E-2</v>
      </c>
      <c r="P201">
        <f t="shared" si="38"/>
        <v>5.51812E-2</v>
      </c>
      <c r="Q201">
        <f t="shared" si="38"/>
        <v>5.51812E-2</v>
      </c>
      <c r="R201">
        <f t="shared" si="38"/>
        <v>5.51812E-2</v>
      </c>
      <c r="S201">
        <f t="shared" si="38"/>
        <v>5.51812E-2</v>
      </c>
      <c r="T201">
        <f t="shared" si="38"/>
        <v>5.51812E-2</v>
      </c>
      <c r="U201">
        <f t="shared" si="38"/>
        <v>5.51812E-2</v>
      </c>
      <c r="V201">
        <f t="shared" si="38"/>
        <v>5.51812E-2</v>
      </c>
      <c r="W201">
        <f t="shared" si="38"/>
        <v>5.51812E-2</v>
      </c>
      <c r="X201">
        <f t="shared" si="38"/>
        <v>5.51812E-2</v>
      </c>
      <c r="Y201">
        <f t="shared" si="38"/>
        <v>5.51812E-2</v>
      </c>
      <c r="Z201">
        <f t="shared" si="38"/>
        <v>5.51812E-2</v>
      </c>
      <c r="AA201">
        <f t="shared" si="38"/>
        <v>5.51812E-2</v>
      </c>
      <c r="AB201">
        <f t="shared" si="38"/>
        <v>5.51812E-2</v>
      </c>
      <c r="AC201">
        <f t="shared" si="38"/>
        <v>5.51812E-2</v>
      </c>
      <c r="AD201">
        <f t="shared" si="38"/>
        <v>5.51812E-2</v>
      </c>
      <c r="AE201">
        <f t="shared" si="38"/>
        <v>5.51812E-2</v>
      </c>
      <c r="AF201">
        <f t="shared" si="38"/>
        <v>5.51812E-2</v>
      </c>
      <c r="AG201">
        <f t="shared" si="38"/>
        <v>5.51812E-2</v>
      </c>
      <c r="AH201">
        <f t="shared" si="38"/>
        <v>5.51812E-2</v>
      </c>
      <c r="AI201">
        <f t="shared" si="38"/>
        <v>5.51812E-2</v>
      </c>
      <c r="AJ201">
        <f t="shared" si="38"/>
        <v>5.51812E-2</v>
      </c>
      <c r="AK201">
        <f t="shared" si="38"/>
        <v>5.51812E-2</v>
      </c>
      <c r="AL201">
        <f t="shared" si="38"/>
        <v>5.51812E-2</v>
      </c>
      <c r="AM201">
        <f t="shared" si="38"/>
        <v>5.51812E-2</v>
      </c>
      <c r="AN201">
        <f t="shared" si="38"/>
        <v>5.51812E-2</v>
      </c>
      <c r="AO201">
        <f t="shared" ref="I201:AP209" si="40">AN200</f>
        <v>5.51812E-2</v>
      </c>
      <c r="AP201">
        <f t="shared" si="40"/>
        <v>5.51812E-2</v>
      </c>
    </row>
    <row r="202" spans="1:42" x14ac:dyDescent="0.25">
      <c r="A202" t="s">
        <v>151</v>
      </c>
      <c r="B202" t="s">
        <v>11</v>
      </c>
      <c r="C202" t="s">
        <v>5</v>
      </c>
      <c r="D202" t="s">
        <v>76</v>
      </c>
      <c r="E202" t="s">
        <v>129</v>
      </c>
      <c r="F202">
        <v>9</v>
      </c>
      <c r="G202">
        <f>'On road SFC'!F12/100</f>
        <v>5.5223999999999995E-2</v>
      </c>
      <c r="H202">
        <f t="shared" si="39"/>
        <v>4.8359999999999868E-2</v>
      </c>
      <c r="I202">
        <f t="shared" si="40"/>
        <v>4.6649999999999997E-2</v>
      </c>
      <c r="J202">
        <f t="shared" si="40"/>
        <v>5.0622199999999874E-2</v>
      </c>
      <c r="K202">
        <f t="shared" si="40"/>
        <v>5.8174200000000002E-2</v>
      </c>
      <c r="L202">
        <f t="shared" si="40"/>
        <v>5.5321999999999871E-2</v>
      </c>
      <c r="M202">
        <f t="shared" si="40"/>
        <v>5.3100599999999852E-2</v>
      </c>
      <c r="N202">
        <f t="shared" si="40"/>
        <v>5.7822399999999996E-2</v>
      </c>
      <c r="O202">
        <f t="shared" si="40"/>
        <v>5.5947999999999991E-2</v>
      </c>
      <c r="P202">
        <f t="shared" si="40"/>
        <v>5.51812E-2</v>
      </c>
      <c r="Q202">
        <f t="shared" si="40"/>
        <v>5.51812E-2</v>
      </c>
      <c r="R202">
        <f t="shared" si="40"/>
        <v>5.51812E-2</v>
      </c>
      <c r="S202">
        <f t="shared" si="40"/>
        <v>5.51812E-2</v>
      </c>
      <c r="T202">
        <f t="shared" si="40"/>
        <v>5.51812E-2</v>
      </c>
      <c r="U202">
        <f t="shared" si="40"/>
        <v>5.51812E-2</v>
      </c>
      <c r="V202">
        <f t="shared" si="40"/>
        <v>5.51812E-2</v>
      </c>
      <c r="W202">
        <f t="shared" si="40"/>
        <v>5.51812E-2</v>
      </c>
      <c r="X202">
        <f t="shared" si="40"/>
        <v>5.51812E-2</v>
      </c>
      <c r="Y202">
        <f t="shared" si="40"/>
        <v>5.51812E-2</v>
      </c>
      <c r="Z202">
        <f t="shared" si="40"/>
        <v>5.51812E-2</v>
      </c>
      <c r="AA202">
        <f t="shared" si="40"/>
        <v>5.51812E-2</v>
      </c>
      <c r="AB202">
        <f t="shared" si="40"/>
        <v>5.51812E-2</v>
      </c>
      <c r="AC202">
        <f t="shared" si="40"/>
        <v>5.51812E-2</v>
      </c>
      <c r="AD202">
        <f t="shared" si="40"/>
        <v>5.51812E-2</v>
      </c>
      <c r="AE202">
        <f t="shared" si="40"/>
        <v>5.51812E-2</v>
      </c>
      <c r="AF202">
        <f t="shared" si="40"/>
        <v>5.51812E-2</v>
      </c>
      <c r="AG202">
        <f t="shared" si="40"/>
        <v>5.51812E-2</v>
      </c>
      <c r="AH202">
        <f t="shared" si="40"/>
        <v>5.51812E-2</v>
      </c>
      <c r="AI202">
        <f t="shared" si="40"/>
        <v>5.51812E-2</v>
      </c>
      <c r="AJ202">
        <f t="shared" si="40"/>
        <v>5.51812E-2</v>
      </c>
      <c r="AK202">
        <f t="shared" si="40"/>
        <v>5.51812E-2</v>
      </c>
      <c r="AL202">
        <f t="shared" si="40"/>
        <v>5.51812E-2</v>
      </c>
      <c r="AM202">
        <f t="shared" si="40"/>
        <v>5.51812E-2</v>
      </c>
      <c r="AN202">
        <f t="shared" si="40"/>
        <v>5.51812E-2</v>
      </c>
      <c r="AO202">
        <f t="shared" si="40"/>
        <v>5.51812E-2</v>
      </c>
      <c r="AP202">
        <f t="shared" si="40"/>
        <v>5.51812E-2</v>
      </c>
    </row>
    <row r="203" spans="1:42" x14ac:dyDescent="0.25">
      <c r="A203" t="s">
        <v>151</v>
      </c>
      <c r="B203" t="s">
        <v>11</v>
      </c>
      <c r="C203" t="s">
        <v>5</v>
      </c>
      <c r="D203" t="s">
        <v>76</v>
      </c>
      <c r="E203" t="s">
        <v>129</v>
      </c>
      <c r="F203">
        <v>10</v>
      </c>
      <c r="G203">
        <f>'On road SFC'!F13/100</f>
        <v>5.5679999999999993E-2</v>
      </c>
      <c r="H203">
        <f t="shared" si="39"/>
        <v>5.5223999999999995E-2</v>
      </c>
      <c r="I203">
        <f t="shared" si="40"/>
        <v>4.8359999999999868E-2</v>
      </c>
      <c r="J203">
        <f t="shared" si="40"/>
        <v>4.6649999999999997E-2</v>
      </c>
      <c r="K203">
        <f t="shared" si="40"/>
        <v>5.0622199999999874E-2</v>
      </c>
      <c r="L203">
        <f t="shared" si="40"/>
        <v>5.8174200000000002E-2</v>
      </c>
      <c r="M203">
        <f t="shared" si="40"/>
        <v>5.5321999999999871E-2</v>
      </c>
      <c r="N203">
        <f t="shared" si="40"/>
        <v>5.3100599999999852E-2</v>
      </c>
      <c r="O203">
        <f t="shared" si="40"/>
        <v>5.7822399999999996E-2</v>
      </c>
      <c r="P203">
        <f t="shared" si="40"/>
        <v>5.5947999999999991E-2</v>
      </c>
      <c r="Q203">
        <f t="shared" si="40"/>
        <v>5.51812E-2</v>
      </c>
      <c r="R203">
        <f t="shared" si="40"/>
        <v>5.51812E-2</v>
      </c>
      <c r="S203">
        <f t="shared" si="40"/>
        <v>5.51812E-2</v>
      </c>
      <c r="T203">
        <f t="shared" si="40"/>
        <v>5.51812E-2</v>
      </c>
      <c r="U203">
        <f t="shared" si="40"/>
        <v>5.51812E-2</v>
      </c>
      <c r="V203">
        <f t="shared" si="40"/>
        <v>5.51812E-2</v>
      </c>
      <c r="W203">
        <f t="shared" si="40"/>
        <v>5.51812E-2</v>
      </c>
      <c r="X203">
        <f t="shared" si="40"/>
        <v>5.51812E-2</v>
      </c>
      <c r="Y203">
        <f t="shared" si="40"/>
        <v>5.51812E-2</v>
      </c>
      <c r="Z203">
        <f t="shared" si="40"/>
        <v>5.51812E-2</v>
      </c>
      <c r="AA203">
        <f t="shared" si="40"/>
        <v>5.51812E-2</v>
      </c>
      <c r="AB203">
        <f t="shared" si="40"/>
        <v>5.51812E-2</v>
      </c>
      <c r="AC203">
        <f t="shared" si="40"/>
        <v>5.51812E-2</v>
      </c>
      <c r="AD203">
        <f t="shared" si="40"/>
        <v>5.51812E-2</v>
      </c>
      <c r="AE203">
        <f t="shared" si="40"/>
        <v>5.51812E-2</v>
      </c>
      <c r="AF203">
        <f t="shared" si="40"/>
        <v>5.51812E-2</v>
      </c>
      <c r="AG203">
        <f t="shared" si="40"/>
        <v>5.51812E-2</v>
      </c>
      <c r="AH203">
        <f t="shared" si="40"/>
        <v>5.51812E-2</v>
      </c>
      <c r="AI203">
        <f t="shared" si="40"/>
        <v>5.51812E-2</v>
      </c>
      <c r="AJ203">
        <f t="shared" si="40"/>
        <v>5.51812E-2</v>
      </c>
      <c r="AK203">
        <f t="shared" si="40"/>
        <v>5.51812E-2</v>
      </c>
      <c r="AL203">
        <f t="shared" si="40"/>
        <v>5.51812E-2</v>
      </c>
      <c r="AM203">
        <f t="shared" si="40"/>
        <v>5.51812E-2</v>
      </c>
      <c r="AN203">
        <f t="shared" si="40"/>
        <v>5.51812E-2</v>
      </c>
      <c r="AO203">
        <f t="shared" si="40"/>
        <v>5.51812E-2</v>
      </c>
      <c r="AP203">
        <f t="shared" si="40"/>
        <v>5.51812E-2</v>
      </c>
    </row>
    <row r="204" spans="1:42" x14ac:dyDescent="0.25">
      <c r="A204" t="s">
        <v>151</v>
      </c>
      <c r="B204" t="s">
        <v>11</v>
      </c>
      <c r="C204" t="s">
        <v>5</v>
      </c>
      <c r="D204" t="s">
        <v>76</v>
      </c>
      <c r="E204" t="s">
        <v>129</v>
      </c>
      <c r="F204">
        <v>11</v>
      </c>
      <c r="G204">
        <f>'On road SFC'!F14/100</f>
        <v>5.4606000000000002E-2</v>
      </c>
      <c r="H204">
        <f t="shared" si="39"/>
        <v>5.5679999999999993E-2</v>
      </c>
      <c r="I204">
        <f t="shared" si="40"/>
        <v>5.5223999999999995E-2</v>
      </c>
      <c r="J204">
        <f t="shared" si="40"/>
        <v>4.8359999999999868E-2</v>
      </c>
      <c r="K204">
        <f t="shared" si="40"/>
        <v>4.6649999999999997E-2</v>
      </c>
      <c r="L204">
        <f t="shared" si="40"/>
        <v>5.0622199999999874E-2</v>
      </c>
      <c r="M204">
        <f t="shared" si="40"/>
        <v>5.8174200000000002E-2</v>
      </c>
      <c r="N204">
        <f t="shared" si="40"/>
        <v>5.5321999999999871E-2</v>
      </c>
      <c r="O204">
        <f t="shared" si="40"/>
        <v>5.3100599999999852E-2</v>
      </c>
      <c r="P204">
        <f t="shared" si="40"/>
        <v>5.7822399999999996E-2</v>
      </c>
      <c r="Q204">
        <f t="shared" si="40"/>
        <v>5.5947999999999991E-2</v>
      </c>
      <c r="R204">
        <f t="shared" si="40"/>
        <v>5.51812E-2</v>
      </c>
      <c r="S204">
        <f t="shared" si="40"/>
        <v>5.51812E-2</v>
      </c>
      <c r="T204">
        <f t="shared" si="40"/>
        <v>5.51812E-2</v>
      </c>
      <c r="U204">
        <f t="shared" si="40"/>
        <v>5.51812E-2</v>
      </c>
      <c r="V204">
        <f t="shared" si="40"/>
        <v>5.51812E-2</v>
      </c>
      <c r="W204">
        <f t="shared" si="40"/>
        <v>5.51812E-2</v>
      </c>
      <c r="X204">
        <f t="shared" si="40"/>
        <v>5.51812E-2</v>
      </c>
      <c r="Y204">
        <f t="shared" si="40"/>
        <v>5.51812E-2</v>
      </c>
      <c r="Z204">
        <f t="shared" si="40"/>
        <v>5.51812E-2</v>
      </c>
      <c r="AA204">
        <f t="shared" si="40"/>
        <v>5.51812E-2</v>
      </c>
      <c r="AB204">
        <f t="shared" si="40"/>
        <v>5.51812E-2</v>
      </c>
      <c r="AC204">
        <f t="shared" si="40"/>
        <v>5.51812E-2</v>
      </c>
      <c r="AD204">
        <f t="shared" si="40"/>
        <v>5.51812E-2</v>
      </c>
      <c r="AE204">
        <f t="shared" si="40"/>
        <v>5.51812E-2</v>
      </c>
      <c r="AF204">
        <f t="shared" si="40"/>
        <v>5.51812E-2</v>
      </c>
      <c r="AG204">
        <f t="shared" si="40"/>
        <v>5.51812E-2</v>
      </c>
      <c r="AH204">
        <f t="shared" si="40"/>
        <v>5.51812E-2</v>
      </c>
      <c r="AI204">
        <f t="shared" si="40"/>
        <v>5.51812E-2</v>
      </c>
      <c r="AJ204">
        <f t="shared" si="40"/>
        <v>5.51812E-2</v>
      </c>
      <c r="AK204">
        <f t="shared" si="40"/>
        <v>5.51812E-2</v>
      </c>
      <c r="AL204">
        <f t="shared" si="40"/>
        <v>5.51812E-2</v>
      </c>
      <c r="AM204">
        <f t="shared" si="40"/>
        <v>5.51812E-2</v>
      </c>
      <c r="AN204">
        <f t="shared" si="40"/>
        <v>5.51812E-2</v>
      </c>
      <c r="AO204">
        <f t="shared" si="40"/>
        <v>5.51812E-2</v>
      </c>
      <c r="AP204">
        <f t="shared" si="40"/>
        <v>5.51812E-2</v>
      </c>
    </row>
    <row r="205" spans="1:42" x14ac:dyDescent="0.25">
      <c r="A205" t="s">
        <v>151</v>
      </c>
      <c r="B205" t="s">
        <v>11</v>
      </c>
      <c r="C205" t="s">
        <v>5</v>
      </c>
      <c r="D205" t="s">
        <v>76</v>
      </c>
      <c r="E205" t="s">
        <v>129</v>
      </c>
      <c r="F205">
        <v>12</v>
      </c>
      <c r="G205">
        <f>'On road SFC'!F15/100</f>
        <v>5.4656000000000003E-2</v>
      </c>
      <c r="H205">
        <f t="shared" si="39"/>
        <v>5.4606000000000002E-2</v>
      </c>
      <c r="I205">
        <f t="shared" si="40"/>
        <v>5.5679999999999993E-2</v>
      </c>
      <c r="J205">
        <f t="shared" si="40"/>
        <v>5.5223999999999995E-2</v>
      </c>
      <c r="K205">
        <f t="shared" si="40"/>
        <v>4.8359999999999868E-2</v>
      </c>
      <c r="L205">
        <f t="shared" si="40"/>
        <v>4.6649999999999997E-2</v>
      </c>
      <c r="M205">
        <f t="shared" si="40"/>
        <v>5.0622199999999874E-2</v>
      </c>
      <c r="N205">
        <f t="shared" si="40"/>
        <v>5.8174200000000002E-2</v>
      </c>
      <c r="O205">
        <f t="shared" si="40"/>
        <v>5.5321999999999871E-2</v>
      </c>
      <c r="P205">
        <f t="shared" si="40"/>
        <v>5.3100599999999852E-2</v>
      </c>
      <c r="Q205">
        <f t="shared" si="40"/>
        <v>5.7822399999999996E-2</v>
      </c>
      <c r="R205">
        <f t="shared" si="40"/>
        <v>5.5947999999999991E-2</v>
      </c>
      <c r="S205">
        <f t="shared" si="40"/>
        <v>5.51812E-2</v>
      </c>
      <c r="T205">
        <f t="shared" si="40"/>
        <v>5.51812E-2</v>
      </c>
      <c r="U205">
        <f t="shared" si="40"/>
        <v>5.51812E-2</v>
      </c>
      <c r="V205">
        <f t="shared" si="40"/>
        <v>5.51812E-2</v>
      </c>
      <c r="W205">
        <f t="shared" si="40"/>
        <v>5.51812E-2</v>
      </c>
      <c r="X205">
        <f t="shared" si="40"/>
        <v>5.51812E-2</v>
      </c>
      <c r="Y205">
        <f t="shared" si="40"/>
        <v>5.51812E-2</v>
      </c>
      <c r="Z205">
        <f t="shared" si="40"/>
        <v>5.51812E-2</v>
      </c>
      <c r="AA205">
        <f t="shared" si="40"/>
        <v>5.51812E-2</v>
      </c>
      <c r="AB205">
        <f t="shared" si="40"/>
        <v>5.51812E-2</v>
      </c>
      <c r="AC205">
        <f t="shared" si="40"/>
        <v>5.51812E-2</v>
      </c>
      <c r="AD205">
        <f t="shared" si="40"/>
        <v>5.51812E-2</v>
      </c>
      <c r="AE205">
        <f t="shared" si="40"/>
        <v>5.51812E-2</v>
      </c>
      <c r="AF205">
        <f t="shared" si="40"/>
        <v>5.51812E-2</v>
      </c>
      <c r="AG205">
        <f t="shared" si="40"/>
        <v>5.51812E-2</v>
      </c>
      <c r="AH205">
        <f t="shared" si="40"/>
        <v>5.51812E-2</v>
      </c>
      <c r="AI205">
        <f t="shared" si="40"/>
        <v>5.51812E-2</v>
      </c>
      <c r="AJ205">
        <f t="shared" si="40"/>
        <v>5.51812E-2</v>
      </c>
      <c r="AK205">
        <f t="shared" si="40"/>
        <v>5.51812E-2</v>
      </c>
      <c r="AL205">
        <f t="shared" si="40"/>
        <v>5.51812E-2</v>
      </c>
      <c r="AM205">
        <f t="shared" si="40"/>
        <v>5.51812E-2</v>
      </c>
      <c r="AN205">
        <f t="shared" si="40"/>
        <v>5.51812E-2</v>
      </c>
      <c r="AO205">
        <f t="shared" si="40"/>
        <v>5.51812E-2</v>
      </c>
      <c r="AP205">
        <f t="shared" si="40"/>
        <v>5.51812E-2</v>
      </c>
    </row>
    <row r="206" spans="1:42" x14ac:dyDescent="0.25">
      <c r="A206" t="s">
        <v>151</v>
      </c>
      <c r="B206" t="s">
        <v>11</v>
      </c>
      <c r="C206" t="s">
        <v>5</v>
      </c>
      <c r="D206" t="s">
        <v>76</v>
      </c>
      <c r="E206" t="s">
        <v>129</v>
      </c>
      <c r="F206">
        <v>13</v>
      </c>
      <c r="G206">
        <f>'On road SFC'!F16/100</f>
        <v>6.5449599999999983E-2</v>
      </c>
      <c r="H206">
        <f t="shared" si="39"/>
        <v>5.4656000000000003E-2</v>
      </c>
      <c r="I206">
        <f t="shared" si="40"/>
        <v>5.4606000000000002E-2</v>
      </c>
      <c r="J206">
        <f t="shared" si="40"/>
        <v>5.5679999999999993E-2</v>
      </c>
      <c r="K206">
        <f t="shared" si="40"/>
        <v>5.5223999999999995E-2</v>
      </c>
      <c r="L206">
        <f t="shared" si="40"/>
        <v>4.8359999999999868E-2</v>
      </c>
      <c r="M206">
        <f t="shared" si="40"/>
        <v>4.6649999999999997E-2</v>
      </c>
      <c r="N206">
        <f t="shared" si="40"/>
        <v>5.0622199999999874E-2</v>
      </c>
      <c r="O206">
        <f t="shared" si="40"/>
        <v>5.8174200000000002E-2</v>
      </c>
      <c r="P206">
        <f t="shared" si="40"/>
        <v>5.5321999999999871E-2</v>
      </c>
      <c r="Q206">
        <f t="shared" si="40"/>
        <v>5.3100599999999852E-2</v>
      </c>
      <c r="R206">
        <f t="shared" si="40"/>
        <v>5.7822399999999996E-2</v>
      </c>
      <c r="S206">
        <f t="shared" si="40"/>
        <v>5.5947999999999991E-2</v>
      </c>
      <c r="T206">
        <f t="shared" si="40"/>
        <v>5.51812E-2</v>
      </c>
      <c r="U206">
        <f t="shared" si="40"/>
        <v>5.51812E-2</v>
      </c>
      <c r="V206">
        <f t="shared" si="40"/>
        <v>5.51812E-2</v>
      </c>
      <c r="W206">
        <f t="shared" si="40"/>
        <v>5.51812E-2</v>
      </c>
      <c r="X206">
        <f t="shared" si="40"/>
        <v>5.51812E-2</v>
      </c>
      <c r="Y206">
        <f t="shared" si="40"/>
        <v>5.51812E-2</v>
      </c>
      <c r="Z206">
        <f t="shared" si="40"/>
        <v>5.51812E-2</v>
      </c>
      <c r="AA206">
        <f t="shared" si="40"/>
        <v>5.51812E-2</v>
      </c>
      <c r="AB206">
        <f t="shared" si="40"/>
        <v>5.51812E-2</v>
      </c>
      <c r="AC206">
        <f t="shared" si="40"/>
        <v>5.51812E-2</v>
      </c>
      <c r="AD206">
        <f t="shared" si="40"/>
        <v>5.51812E-2</v>
      </c>
      <c r="AE206">
        <f t="shared" si="40"/>
        <v>5.51812E-2</v>
      </c>
      <c r="AF206">
        <f t="shared" si="40"/>
        <v>5.51812E-2</v>
      </c>
      <c r="AG206">
        <f t="shared" si="40"/>
        <v>5.51812E-2</v>
      </c>
      <c r="AH206">
        <f t="shared" si="40"/>
        <v>5.51812E-2</v>
      </c>
      <c r="AI206">
        <f t="shared" si="40"/>
        <v>5.51812E-2</v>
      </c>
      <c r="AJ206">
        <f t="shared" si="40"/>
        <v>5.51812E-2</v>
      </c>
      <c r="AK206">
        <f t="shared" si="40"/>
        <v>5.51812E-2</v>
      </c>
      <c r="AL206">
        <f t="shared" si="40"/>
        <v>5.51812E-2</v>
      </c>
      <c r="AM206">
        <f t="shared" si="40"/>
        <v>5.51812E-2</v>
      </c>
      <c r="AN206">
        <f t="shared" si="40"/>
        <v>5.51812E-2</v>
      </c>
      <c r="AO206">
        <f t="shared" si="40"/>
        <v>5.51812E-2</v>
      </c>
      <c r="AP206">
        <f t="shared" si="40"/>
        <v>5.51812E-2</v>
      </c>
    </row>
    <row r="207" spans="1:42" x14ac:dyDescent="0.25">
      <c r="A207" t="s">
        <v>151</v>
      </c>
      <c r="B207" t="s">
        <v>11</v>
      </c>
      <c r="C207" t="s">
        <v>5</v>
      </c>
      <c r="D207" t="s">
        <v>76</v>
      </c>
      <c r="E207" t="s">
        <v>129</v>
      </c>
      <c r="F207">
        <v>14</v>
      </c>
      <c r="G207">
        <f>'On road SFC'!F17/100</f>
        <v>5.3280000000000001E-2</v>
      </c>
      <c r="H207">
        <f t="shared" si="39"/>
        <v>6.5449599999999983E-2</v>
      </c>
      <c r="I207">
        <f t="shared" si="40"/>
        <v>5.4656000000000003E-2</v>
      </c>
      <c r="J207">
        <f t="shared" si="40"/>
        <v>5.4606000000000002E-2</v>
      </c>
      <c r="K207">
        <f t="shared" si="40"/>
        <v>5.5679999999999993E-2</v>
      </c>
      <c r="L207">
        <f t="shared" si="40"/>
        <v>5.5223999999999995E-2</v>
      </c>
      <c r="M207">
        <f t="shared" si="40"/>
        <v>4.8359999999999868E-2</v>
      </c>
      <c r="N207">
        <f t="shared" si="40"/>
        <v>4.6649999999999997E-2</v>
      </c>
      <c r="O207">
        <f t="shared" si="40"/>
        <v>5.0622199999999874E-2</v>
      </c>
      <c r="P207">
        <f t="shared" si="40"/>
        <v>5.8174200000000002E-2</v>
      </c>
      <c r="Q207">
        <f t="shared" si="40"/>
        <v>5.5321999999999871E-2</v>
      </c>
      <c r="R207">
        <f t="shared" si="40"/>
        <v>5.3100599999999852E-2</v>
      </c>
      <c r="S207">
        <f t="shared" si="40"/>
        <v>5.7822399999999996E-2</v>
      </c>
      <c r="T207">
        <f t="shared" si="40"/>
        <v>5.5947999999999991E-2</v>
      </c>
      <c r="U207">
        <f t="shared" si="40"/>
        <v>5.51812E-2</v>
      </c>
      <c r="V207">
        <f t="shared" si="40"/>
        <v>5.51812E-2</v>
      </c>
      <c r="W207">
        <f t="shared" si="40"/>
        <v>5.51812E-2</v>
      </c>
      <c r="X207">
        <f t="shared" si="40"/>
        <v>5.51812E-2</v>
      </c>
      <c r="Y207">
        <f t="shared" si="40"/>
        <v>5.51812E-2</v>
      </c>
      <c r="Z207">
        <f t="shared" si="40"/>
        <v>5.51812E-2</v>
      </c>
      <c r="AA207">
        <f t="shared" si="40"/>
        <v>5.51812E-2</v>
      </c>
      <c r="AB207">
        <f t="shared" si="40"/>
        <v>5.51812E-2</v>
      </c>
      <c r="AC207">
        <f t="shared" si="40"/>
        <v>5.51812E-2</v>
      </c>
      <c r="AD207">
        <f t="shared" si="40"/>
        <v>5.51812E-2</v>
      </c>
      <c r="AE207">
        <f t="shared" si="40"/>
        <v>5.51812E-2</v>
      </c>
      <c r="AF207">
        <f t="shared" si="40"/>
        <v>5.51812E-2</v>
      </c>
      <c r="AG207">
        <f t="shared" si="40"/>
        <v>5.51812E-2</v>
      </c>
      <c r="AH207">
        <f t="shared" si="40"/>
        <v>5.51812E-2</v>
      </c>
      <c r="AI207">
        <f t="shared" si="40"/>
        <v>5.51812E-2</v>
      </c>
      <c r="AJ207">
        <f t="shared" si="40"/>
        <v>5.51812E-2</v>
      </c>
      <c r="AK207">
        <f t="shared" si="40"/>
        <v>5.51812E-2</v>
      </c>
      <c r="AL207">
        <f t="shared" si="40"/>
        <v>5.51812E-2</v>
      </c>
      <c r="AM207">
        <f t="shared" si="40"/>
        <v>5.51812E-2</v>
      </c>
      <c r="AN207">
        <f t="shared" si="40"/>
        <v>5.51812E-2</v>
      </c>
      <c r="AO207">
        <f t="shared" si="40"/>
        <v>5.51812E-2</v>
      </c>
      <c r="AP207">
        <f t="shared" si="40"/>
        <v>5.51812E-2</v>
      </c>
    </row>
    <row r="208" spans="1:42" x14ac:dyDescent="0.25">
      <c r="A208" t="s">
        <v>151</v>
      </c>
      <c r="B208" t="s">
        <v>11</v>
      </c>
      <c r="C208" t="s">
        <v>5</v>
      </c>
      <c r="D208" t="s">
        <v>76</v>
      </c>
      <c r="E208" t="s">
        <v>129</v>
      </c>
      <c r="F208">
        <v>15</v>
      </c>
      <c r="G208">
        <f>'On road SFC'!F18/100</f>
        <v>5.3834999999999994E-2</v>
      </c>
      <c r="H208">
        <f t="shared" si="39"/>
        <v>5.3280000000000001E-2</v>
      </c>
      <c r="I208">
        <f t="shared" si="40"/>
        <v>6.5449599999999983E-2</v>
      </c>
      <c r="J208">
        <f t="shared" si="40"/>
        <v>5.4656000000000003E-2</v>
      </c>
      <c r="K208">
        <f t="shared" si="40"/>
        <v>5.4606000000000002E-2</v>
      </c>
      <c r="L208">
        <f t="shared" si="40"/>
        <v>5.5679999999999993E-2</v>
      </c>
      <c r="M208">
        <f t="shared" si="40"/>
        <v>5.5223999999999995E-2</v>
      </c>
      <c r="N208">
        <f t="shared" si="40"/>
        <v>4.8359999999999868E-2</v>
      </c>
      <c r="O208">
        <f t="shared" si="40"/>
        <v>4.6649999999999997E-2</v>
      </c>
      <c r="P208">
        <f t="shared" si="40"/>
        <v>5.0622199999999874E-2</v>
      </c>
      <c r="Q208">
        <f t="shared" si="40"/>
        <v>5.8174200000000002E-2</v>
      </c>
      <c r="R208">
        <f t="shared" si="40"/>
        <v>5.5321999999999871E-2</v>
      </c>
      <c r="S208">
        <f t="shared" si="40"/>
        <v>5.3100599999999852E-2</v>
      </c>
      <c r="T208">
        <f t="shared" si="40"/>
        <v>5.7822399999999996E-2</v>
      </c>
      <c r="U208">
        <f t="shared" si="40"/>
        <v>5.5947999999999991E-2</v>
      </c>
      <c r="V208">
        <f t="shared" si="40"/>
        <v>5.51812E-2</v>
      </c>
      <c r="W208">
        <f t="shared" si="40"/>
        <v>5.51812E-2</v>
      </c>
      <c r="X208">
        <f t="shared" si="40"/>
        <v>5.51812E-2</v>
      </c>
      <c r="Y208">
        <f t="shared" si="40"/>
        <v>5.51812E-2</v>
      </c>
      <c r="Z208">
        <f t="shared" si="40"/>
        <v>5.51812E-2</v>
      </c>
      <c r="AA208">
        <f t="shared" si="40"/>
        <v>5.51812E-2</v>
      </c>
      <c r="AB208">
        <f t="shared" si="40"/>
        <v>5.51812E-2</v>
      </c>
      <c r="AC208">
        <f t="shared" si="40"/>
        <v>5.51812E-2</v>
      </c>
      <c r="AD208">
        <f t="shared" si="40"/>
        <v>5.51812E-2</v>
      </c>
      <c r="AE208">
        <f t="shared" si="40"/>
        <v>5.51812E-2</v>
      </c>
      <c r="AF208">
        <f t="shared" si="40"/>
        <v>5.51812E-2</v>
      </c>
      <c r="AG208">
        <f t="shared" si="40"/>
        <v>5.51812E-2</v>
      </c>
      <c r="AH208">
        <f t="shared" si="40"/>
        <v>5.51812E-2</v>
      </c>
      <c r="AI208">
        <f t="shared" si="40"/>
        <v>5.51812E-2</v>
      </c>
      <c r="AJ208">
        <f t="shared" si="40"/>
        <v>5.51812E-2</v>
      </c>
      <c r="AK208">
        <f t="shared" si="40"/>
        <v>5.51812E-2</v>
      </c>
      <c r="AL208">
        <f t="shared" si="40"/>
        <v>5.51812E-2</v>
      </c>
      <c r="AM208">
        <f t="shared" si="40"/>
        <v>5.51812E-2</v>
      </c>
      <c r="AN208">
        <f t="shared" si="40"/>
        <v>5.51812E-2</v>
      </c>
      <c r="AO208">
        <f t="shared" si="40"/>
        <v>5.51812E-2</v>
      </c>
      <c r="AP208">
        <f t="shared" si="40"/>
        <v>5.51812E-2</v>
      </c>
    </row>
    <row r="209" spans="1:42" x14ac:dyDescent="0.25">
      <c r="A209" t="s">
        <v>151</v>
      </c>
      <c r="B209" t="s">
        <v>11</v>
      </c>
      <c r="C209" t="s">
        <v>5</v>
      </c>
      <c r="D209" t="s">
        <v>76</v>
      </c>
      <c r="E209" t="s">
        <v>129</v>
      </c>
      <c r="F209">
        <v>16</v>
      </c>
      <c r="G209">
        <f>'On road SFC'!F19/100</f>
        <v>5.3834999999999994E-2</v>
      </c>
      <c r="H209">
        <f t="shared" si="39"/>
        <v>5.3834999999999994E-2</v>
      </c>
      <c r="I209">
        <f t="shared" si="40"/>
        <v>5.3280000000000001E-2</v>
      </c>
      <c r="J209">
        <f t="shared" si="40"/>
        <v>6.5449599999999983E-2</v>
      </c>
      <c r="K209">
        <f t="shared" si="40"/>
        <v>5.4656000000000003E-2</v>
      </c>
      <c r="L209">
        <f t="shared" si="40"/>
        <v>5.4606000000000002E-2</v>
      </c>
      <c r="M209">
        <f t="shared" si="40"/>
        <v>5.5679999999999993E-2</v>
      </c>
      <c r="N209">
        <f t="shared" si="40"/>
        <v>5.5223999999999995E-2</v>
      </c>
      <c r="O209">
        <f t="shared" si="40"/>
        <v>4.8359999999999868E-2</v>
      </c>
      <c r="P209">
        <f t="shared" si="40"/>
        <v>4.6649999999999997E-2</v>
      </c>
      <c r="Q209">
        <f t="shared" si="40"/>
        <v>5.0622199999999874E-2</v>
      </c>
      <c r="R209">
        <f t="shared" si="40"/>
        <v>5.8174200000000002E-2</v>
      </c>
      <c r="S209">
        <f t="shared" si="40"/>
        <v>5.5321999999999871E-2</v>
      </c>
      <c r="T209">
        <f t="shared" si="40"/>
        <v>5.3100599999999852E-2</v>
      </c>
      <c r="U209">
        <f t="shared" si="40"/>
        <v>5.7822399999999996E-2</v>
      </c>
      <c r="V209">
        <f t="shared" si="40"/>
        <v>5.5947999999999991E-2</v>
      </c>
      <c r="W209">
        <f t="shared" si="40"/>
        <v>5.51812E-2</v>
      </c>
      <c r="X209">
        <f t="shared" ref="I209:AP216" si="41">W208</f>
        <v>5.51812E-2</v>
      </c>
      <c r="Y209">
        <f t="shared" si="41"/>
        <v>5.51812E-2</v>
      </c>
      <c r="Z209">
        <f t="shared" si="41"/>
        <v>5.51812E-2</v>
      </c>
      <c r="AA209">
        <f t="shared" si="41"/>
        <v>5.51812E-2</v>
      </c>
      <c r="AB209">
        <f t="shared" si="41"/>
        <v>5.51812E-2</v>
      </c>
      <c r="AC209">
        <f t="shared" si="41"/>
        <v>5.51812E-2</v>
      </c>
      <c r="AD209">
        <f t="shared" si="41"/>
        <v>5.51812E-2</v>
      </c>
      <c r="AE209">
        <f t="shared" si="41"/>
        <v>5.51812E-2</v>
      </c>
      <c r="AF209">
        <f t="shared" si="41"/>
        <v>5.51812E-2</v>
      </c>
      <c r="AG209">
        <f t="shared" si="41"/>
        <v>5.51812E-2</v>
      </c>
      <c r="AH209">
        <f t="shared" si="41"/>
        <v>5.51812E-2</v>
      </c>
      <c r="AI209">
        <f t="shared" si="41"/>
        <v>5.51812E-2</v>
      </c>
      <c r="AJ209">
        <f t="shared" si="41"/>
        <v>5.51812E-2</v>
      </c>
      <c r="AK209">
        <f t="shared" si="41"/>
        <v>5.51812E-2</v>
      </c>
      <c r="AL209">
        <f t="shared" si="41"/>
        <v>5.51812E-2</v>
      </c>
      <c r="AM209">
        <f t="shared" si="41"/>
        <v>5.51812E-2</v>
      </c>
      <c r="AN209">
        <f t="shared" si="41"/>
        <v>5.51812E-2</v>
      </c>
      <c r="AO209">
        <f t="shared" si="41"/>
        <v>5.51812E-2</v>
      </c>
      <c r="AP209">
        <f t="shared" si="41"/>
        <v>5.51812E-2</v>
      </c>
    </row>
    <row r="210" spans="1:42" x14ac:dyDescent="0.25">
      <c r="A210" t="s">
        <v>151</v>
      </c>
      <c r="B210" t="s">
        <v>11</v>
      </c>
      <c r="C210" t="s">
        <v>5</v>
      </c>
      <c r="D210" t="s">
        <v>76</v>
      </c>
      <c r="E210" t="s">
        <v>129</v>
      </c>
      <c r="F210">
        <v>17</v>
      </c>
      <c r="G210">
        <f>'On road SFC'!F20/100</f>
        <v>5.3350000000000002E-2</v>
      </c>
      <c r="H210">
        <f t="shared" si="39"/>
        <v>5.3834999999999994E-2</v>
      </c>
      <c r="I210">
        <f t="shared" si="41"/>
        <v>5.3834999999999994E-2</v>
      </c>
      <c r="J210">
        <f t="shared" si="41"/>
        <v>5.3280000000000001E-2</v>
      </c>
      <c r="K210">
        <f t="shared" si="41"/>
        <v>6.5449599999999983E-2</v>
      </c>
      <c r="L210">
        <f t="shared" si="41"/>
        <v>5.4656000000000003E-2</v>
      </c>
      <c r="M210">
        <f t="shared" si="41"/>
        <v>5.4606000000000002E-2</v>
      </c>
      <c r="N210">
        <f t="shared" si="41"/>
        <v>5.5679999999999993E-2</v>
      </c>
      <c r="O210">
        <f t="shared" si="41"/>
        <v>5.5223999999999995E-2</v>
      </c>
      <c r="P210">
        <f t="shared" si="41"/>
        <v>4.8359999999999868E-2</v>
      </c>
      <c r="Q210">
        <f t="shared" si="41"/>
        <v>4.6649999999999997E-2</v>
      </c>
      <c r="R210">
        <f t="shared" si="41"/>
        <v>5.0622199999999874E-2</v>
      </c>
      <c r="S210">
        <f t="shared" si="41"/>
        <v>5.8174200000000002E-2</v>
      </c>
      <c r="T210">
        <f t="shared" si="41"/>
        <v>5.5321999999999871E-2</v>
      </c>
      <c r="U210">
        <f t="shared" si="41"/>
        <v>5.3100599999999852E-2</v>
      </c>
      <c r="V210">
        <f t="shared" si="41"/>
        <v>5.7822399999999996E-2</v>
      </c>
      <c r="W210">
        <f t="shared" si="41"/>
        <v>5.5947999999999991E-2</v>
      </c>
      <c r="X210">
        <f t="shared" si="41"/>
        <v>5.51812E-2</v>
      </c>
      <c r="Y210">
        <f t="shared" si="41"/>
        <v>5.51812E-2</v>
      </c>
      <c r="Z210">
        <f t="shared" si="41"/>
        <v>5.51812E-2</v>
      </c>
      <c r="AA210">
        <f t="shared" si="41"/>
        <v>5.51812E-2</v>
      </c>
      <c r="AB210">
        <f t="shared" si="41"/>
        <v>5.51812E-2</v>
      </c>
      <c r="AC210">
        <f t="shared" si="41"/>
        <v>5.51812E-2</v>
      </c>
      <c r="AD210">
        <f t="shared" si="41"/>
        <v>5.51812E-2</v>
      </c>
      <c r="AE210">
        <f t="shared" si="41"/>
        <v>5.51812E-2</v>
      </c>
      <c r="AF210">
        <f t="shared" si="41"/>
        <v>5.51812E-2</v>
      </c>
      <c r="AG210">
        <f t="shared" si="41"/>
        <v>5.51812E-2</v>
      </c>
      <c r="AH210">
        <f t="shared" si="41"/>
        <v>5.51812E-2</v>
      </c>
      <c r="AI210">
        <f t="shared" si="41"/>
        <v>5.51812E-2</v>
      </c>
      <c r="AJ210">
        <f t="shared" si="41"/>
        <v>5.51812E-2</v>
      </c>
      <c r="AK210">
        <f t="shared" si="41"/>
        <v>5.51812E-2</v>
      </c>
      <c r="AL210">
        <f t="shared" si="41"/>
        <v>5.51812E-2</v>
      </c>
      <c r="AM210">
        <f t="shared" si="41"/>
        <v>5.51812E-2</v>
      </c>
      <c r="AN210">
        <f t="shared" si="41"/>
        <v>5.51812E-2</v>
      </c>
      <c r="AO210">
        <f t="shared" si="41"/>
        <v>5.51812E-2</v>
      </c>
      <c r="AP210">
        <f t="shared" si="41"/>
        <v>5.51812E-2</v>
      </c>
    </row>
    <row r="211" spans="1:42" x14ac:dyDescent="0.25">
      <c r="A211" t="s">
        <v>151</v>
      </c>
      <c r="B211" t="s">
        <v>11</v>
      </c>
      <c r="C211" t="s">
        <v>5</v>
      </c>
      <c r="D211" t="s">
        <v>76</v>
      </c>
      <c r="E211" t="s">
        <v>129</v>
      </c>
      <c r="F211">
        <v>18</v>
      </c>
      <c r="G211">
        <f>'On road SFC'!F21/100</f>
        <v>5.5901999999999896E-2</v>
      </c>
      <c r="H211">
        <f t="shared" si="39"/>
        <v>5.3350000000000002E-2</v>
      </c>
      <c r="I211">
        <f t="shared" si="41"/>
        <v>5.3834999999999994E-2</v>
      </c>
      <c r="J211">
        <f t="shared" si="41"/>
        <v>5.3834999999999994E-2</v>
      </c>
      <c r="K211">
        <f t="shared" si="41"/>
        <v>5.3280000000000001E-2</v>
      </c>
      <c r="L211">
        <f t="shared" si="41"/>
        <v>6.5449599999999983E-2</v>
      </c>
      <c r="M211">
        <f t="shared" si="41"/>
        <v>5.4656000000000003E-2</v>
      </c>
      <c r="N211">
        <f t="shared" si="41"/>
        <v>5.4606000000000002E-2</v>
      </c>
      <c r="O211">
        <f t="shared" si="41"/>
        <v>5.5679999999999993E-2</v>
      </c>
      <c r="P211">
        <f t="shared" si="41"/>
        <v>5.5223999999999995E-2</v>
      </c>
      <c r="Q211">
        <f t="shared" si="41"/>
        <v>4.8359999999999868E-2</v>
      </c>
      <c r="R211">
        <f t="shared" si="41"/>
        <v>4.6649999999999997E-2</v>
      </c>
      <c r="S211">
        <f t="shared" si="41"/>
        <v>5.0622199999999874E-2</v>
      </c>
      <c r="T211">
        <f t="shared" si="41"/>
        <v>5.8174200000000002E-2</v>
      </c>
      <c r="U211">
        <f t="shared" si="41"/>
        <v>5.5321999999999871E-2</v>
      </c>
      <c r="V211">
        <f t="shared" si="41"/>
        <v>5.3100599999999852E-2</v>
      </c>
      <c r="W211">
        <f t="shared" si="41"/>
        <v>5.7822399999999996E-2</v>
      </c>
      <c r="X211">
        <f t="shared" si="41"/>
        <v>5.5947999999999991E-2</v>
      </c>
      <c r="Y211">
        <f t="shared" si="41"/>
        <v>5.51812E-2</v>
      </c>
      <c r="Z211">
        <f t="shared" si="41"/>
        <v>5.51812E-2</v>
      </c>
      <c r="AA211">
        <f t="shared" si="41"/>
        <v>5.51812E-2</v>
      </c>
      <c r="AB211">
        <f t="shared" si="41"/>
        <v>5.51812E-2</v>
      </c>
      <c r="AC211">
        <f t="shared" si="41"/>
        <v>5.51812E-2</v>
      </c>
      <c r="AD211">
        <f t="shared" si="41"/>
        <v>5.51812E-2</v>
      </c>
      <c r="AE211">
        <f t="shared" si="41"/>
        <v>5.51812E-2</v>
      </c>
      <c r="AF211">
        <f t="shared" si="41"/>
        <v>5.51812E-2</v>
      </c>
      <c r="AG211">
        <f t="shared" si="41"/>
        <v>5.51812E-2</v>
      </c>
      <c r="AH211">
        <f t="shared" si="41"/>
        <v>5.51812E-2</v>
      </c>
      <c r="AI211">
        <f t="shared" si="41"/>
        <v>5.51812E-2</v>
      </c>
      <c r="AJ211">
        <f t="shared" si="41"/>
        <v>5.51812E-2</v>
      </c>
      <c r="AK211">
        <f t="shared" si="41"/>
        <v>5.51812E-2</v>
      </c>
      <c r="AL211">
        <f t="shared" si="41"/>
        <v>5.51812E-2</v>
      </c>
      <c r="AM211">
        <f t="shared" si="41"/>
        <v>5.51812E-2</v>
      </c>
      <c r="AN211">
        <f t="shared" si="41"/>
        <v>5.51812E-2</v>
      </c>
      <c r="AO211">
        <f t="shared" si="41"/>
        <v>5.51812E-2</v>
      </c>
      <c r="AP211">
        <f t="shared" si="41"/>
        <v>5.51812E-2</v>
      </c>
    </row>
    <row r="212" spans="1:42" x14ac:dyDescent="0.25">
      <c r="A212" t="s">
        <v>151</v>
      </c>
      <c r="B212" t="s">
        <v>11</v>
      </c>
      <c r="C212" t="s">
        <v>5</v>
      </c>
      <c r="D212" t="s">
        <v>76</v>
      </c>
      <c r="E212" t="s">
        <v>129</v>
      </c>
      <c r="F212">
        <v>19</v>
      </c>
      <c r="G212">
        <f>'On road SFC'!F22/100</f>
        <v>5.6209999999999892E-2</v>
      </c>
      <c r="H212">
        <f t="shared" si="39"/>
        <v>5.5901999999999896E-2</v>
      </c>
      <c r="I212">
        <f t="shared" si="41"/>
        <v>5.3350000000000002E-2</v>
      </c>
      <c r="J212">
        <f t="shared" si="41"/>
        <v>5.3834999999999994E-2</v>
      </c>
      <c r="K212">
        <f t="shared" si="41"/>
        <v>5.3834999999999994E-2</v>
      </c>
      <c r="L212">
        <f t="shared" si="41"/>
        <v>5.3280000000000001E-2</v>
      </c>
      <c r="M212">
        <f t="shared" si="41"/>
        <v>6.5449599999999983E-2</v>
      </c>
      <c r="N212">
        <f t="shared" si="41"/>
        <v>5.4656000000000003E-2</v>
      </c>
      <c r="O212">
        <f t="shared" si="41"/>
        <v>5.4606000000000002E-2</v>
      </c>
      <c r="P212">
        <f t="shared" si="41"/>
        <v>5.5679999999999993E-2</v>
      </c>
      <c r="Q212">
        <f t="shared" si="41"/>
        <v>5.5223999999999995E-2</v>
      </c>
      <c r="R212">
        <f t="shared" si="41"/>
        <v>4.8359999999999868E-2</v>
      </c>
      <c r="S212">
        <f t="shared" si="41"/>
        <v>4.6649999999999997E-2</v>
      </c>
      <c r="T212">
        <f t="shared" si="41"/>
        <v>5.0622199999999874E-2</v>
      </c>
      <c r="U212">
        <f t="shared" si="41"/>
        <v>5.8174200000000002E-2</v>
      </c>
      <c r="V212">
        <f t="shared" si="41"/>
        <v>5.5321999999999871E-2</v>
      </c>
      <c r="W212">
        <f t="shared" si="41"/>
        <v>5.3100599999999852E-2</v>
      </c>
      <c r="X212">
        <f t="shared" si="41"/>
        <v>5.7822399999999996E-2</v>
      </c>
      <c r="Y212">
        <f t="shared" si="41"/>
        <v>5.5947999999999991E-2</v>
      </c>
      <c r="Z212">
        <f t="shared" si="41"/>
        <v>5.51812E-2</v>
      </c>
      <c r="AA212">
        <f t="shared" si="41"/>
        <v>5.51812E-2</v>
      </c>
      <c r="AB212">
        <f t="shared" si="41"/>
        <v>5.51812E-2</v>
      </c>
      <c r="AC212">
        <f t="shared" si="41"/>
        <v>5.51812E-2</v>
      </c>
      <c r="AD212">
        <f t="shared" si="41"/>
        <v>5.51812E-2</v>
      </c>
      <c r="AE212">
        <f t="shared" si="41"/>
        <v>5.51812E-2</v>
      </c>
      <c r="AF212">
        <f t="shared" si="41"/>
        <v>5.51812E-2</v>
      </c>
      <c r="AG212">
        <f t="shared" si="41"/>
        <v>5.51812E-2</v>
      </c>
      <c r="AH212">
        <f t="shared" si="41"/>
        <v>5.51812E-2</v>
      </c>
      <c r="AI212">
        <f t="shared" si="41"/>
        <v>5.51812E-2</v>
      </c>
      <c r="AJ212">
        <f t="shared" si="41"/>
        <v>5.51812E-2</v>
      </c>
      <c r="AK212">
        <f t="shared" si="41"/>
        <v>5.51812E-2</v>
      </c>
      <c r="AL212">
        <f t="shared" si="41"/>
        <v>5.51812E-2</v>
      </c>
      <c r="AM212">
        <f t="shared" si="41"/>
        <v>5.51812E-2</v>
      </c>
      <c r="AN212">
        <f t="shared" si="41"/>
        <v>5.51812E-2</v>
      </c>
      <c r="AO212">
        <f t="shared" si="41"/>
        <v>5.51812E-2</v>
      </c>
      <c r="AP212">
        <f t="shared" si="41"/>
        <v>5.51812E-2</v>
      </c>
    </row>
    <row r="213" spans="1:42" x14ac:dyDescent="0.25">
      <c r="A213" t="s">
        <v>151</v>
      </c>
      <c r="B213" t="s">
        <v>11</v>
      </c>
      <c r="C213" t="s">
        <v>5</v>
      </c>
      <c r="D213" t="s">
        <v>76</v>
      </c>
      <c r="E213" t="s">
        <v>129</v>
      </c>
      <c r="F213">
        <v>20</v>
      </c>
      <c r="G213">
        <f>'On road SFC'!F23/100</f>
        <v>5.6627999999999998E-2</v>
      </c>
      <c r="H213">
        <f t="shared" si="39"/>
        <v>5.6209999999999892E-2</v>
      </c>
      <c r="I213">
        <f t="shared" si="41"/>
        <v>5.5901999999999896E-2</v>
      </c>
      <c r="J213">
        <f t="shared" si="41"/>
        <v>5.3350000000000002E-2</v>
      </c>
      <c r="K213">
        <f t="shared" si="41"/>
        <v>5.3834999999999994E-2</v>
      </c>
      <c r="L213">
        <f t="shared" si="41"/>
        <v>5.3834999999999994E-2</v>
      </c>
      <c r="M213">
        <f t="shared" si="41"/>
        <v>5.3280000000000001E-2</v>
      </c>
      <c r="N213">
        <f t="shared" si="41"/>
        <v>6.5449599999999983E-2</v>
      </c>
      <c r="O213">
        <f t="shared" si="41"/>
        <v>5.4656000000000003E-2</v>
      </c>
      <c r="P213">
        <f t="shared" si="41"/>
        <v>5.4606000000000002E-2</v>
      </c>
      <c r="Q213">
        <f t="shared" si="41"/>
        <v>5.5679999999999993E-2</v>
      </c>
      <c r="R213">
        <f t="shared" si="41"/>
        <v>5.5223999999999995E-2</v>
      </c>
      <c r="S213">
        <f t="shared" si="41"/>
        <v>4.8359999999999868E-2</v>
      </c>
      <c r="T213">
        <f t="shared" si="41"/>
        <v>4.6649999999999997E-2</v>
      </c>
      <c r="U213">
        <f t="shared" si="41"/>
        <v>5.0622199999999874E-2</v>
      </c>
      <c r="V213">
        <f t="shared" si="41"/>
        <v>5.8174200000000002E-2</v>
      </c>
      <c r="W213">
        <f t="shared" si="41"/>
        <v>5.5321999999999871E-2</v>
      </c>
      <c r="X213">
        <f t="shared" si="41"/>
        <v>5.3100599999999852E-2</v>
      </c>
      <c r="Y213">
        <f t="shared" si="41"/>
        <v>5.7822399999999996E-2</v>
      </c>
      <c r="Z213">
        <f t="shared" si="41"/>
        <v>5.5947999999999991E-2</v>
      </c>
      <c r="AA213">
        <f t="shared" si="41"/>
        <v>5.51812E-2</v>
      </c>
      <c r="AB213">
        <f t="shared" si="41"/>
        <v>5.51812E-2</v>
      </c>
      <c r="AC213">
        <f t="shared" si="41"/>
        <v>5.51812E-2</v>
      </c>
      <c r="AD213">
        <f t="shared" si="41"/>
        <v>5.51812E-2</v>
      </c>
      <c r="AE213">
        <f t="shared" si="41"/>
        <v>5.51812E-2</v>
      </c>
      <c r="AF213">
        <f t="shared" si="41"/>
        <v>5.51812E-2</v>
      </c>
      <c r="AG213">
        <f t="shared" si="41"/>
        <v>5.51812E-2</v>
      </c>
      <c r="AH213">
        <f t="shared" si="41"/>
        <v>5.51812E-2</v>
      </c>
      <c r="AI213">
        <f t="shared" si="41"/>
        <v>5.51812E-2</v>
      </c>
      <c r="AJ213">
        <f t="shared" si="41"/>
        <v>5.51812E-2</v>
      </c>
      <c r="AK213">
        <f t="shared" si="41"/>
        <v>5.51812E-2</v>
      </c>
      <c r="AL213">
        <f t="shared" si="41"/>
        <v>5.51812E-2</v>
      </c>
      <c r="AM213">
        <f t="shared" si="41"/>
        <v>5.51812E-2</v>
      </c>
      <c r="AN213">
        <f t="shared" si="41"/>
        <v>5.51812E-2</v>
      </c>
      <c r="AO213">
        <f t="shared" si="41"/>
        <v>5.51812E-2</v>
      </c>
      <c r="AP213">
        <f t="shared" si="41"/>
        <v>5.51812E-2</v>
      </c>
    </row>
    <row r="214" spans="1:42" x14ac:dyDescent="0.25">
      <c r="A214" t="s">
        <v>151</v>
      </c>
      <c r="B214" t="s">
        <v>11</v>
      </c>
      <c r="C214" t="s">
        <v>5</v>
      </c>
      <c r="D214" t="s">
        <v>76</v>
      </c>
      <c r="E214" t="s">
        <v>129</v>
      </c>
      <c r="F214">
        <v>21</v>
      </c>
      <c r="G214">
        <f>'On road SFC'!F24/100</f>
        <v>5.6980000000000003E-2</v>
      </c>
      <c r="H214">
        <f t="shared" si="39"/>
        <v>5.6627999999999998E-2</v>
      </c>
      <c r="I214">
        <f t="shared" si="41"/>
        <v>5.6209999999999892E-2</v>
      </c>
      <c r="J214">
        <f t="shared" si="41"/>
        <v>5.5901999999999896E-2</v>
      </c>
      <c r="K214">
        <f t="shared" si="41"/>
        <v>5.3350000000000002E-2</v>
      </c>
      <c r="L214">
        <f t="shared" si="41"/>
        <v>5.3834999999999994E-2</v>
      </c>
      <c r="M214">
        <f t="shared" si="41"/>
        <v>5.3834999999999994E-2</v>
      </c>
      <c r="N214">
        <f t="shared" si="41"/>
        <v>5.3280000000000001E-2</v>
      </c>
      <c r="O214">
        <f t="shared" si="41"/>
        <v>6.5449599999999983E-2</v>
      </c>
      <c r="P214">
        <f t="shared" si="41"/>
        <v>5.4656000000000003E-2</v>
      </c>
      <c r="Q214">
        <f t="shared" si="41"/>
        <v>5.4606000000000002E-2</v>
      </c>
      <c r="R214">
        <f t="shared" si="41"/>
        <v>5.5679999999999993E-2</v>
      </c>
      <c r="S214">
        <f t="shared" si="41"/>
        <v>5.5223999999999995E-2</v>
      </c>
      <c r="T214">
        <f t="shared" si="41"/>
        <v>4.8359999999999868E-2</v>
      </c>
      <c r="U214">
        <f t="shared" si="41"/>
        <v>4.6649999999999997E-2</v>
      </c>
      <c r="V214">
        <f t="shared" si="41"/>
        <v>5.0622199999999874E-2</v>
      </c>
      <c r="W214">
        <f t="shared" si="41"/>
        <v>5.8174200000000002E-2</v>
      </c>
      <c r="X214">
        <f t="shared" si="41"/>
        <v>5.5321999999999871E-2</v>
      </c>
      <c r="Y214">
        <f t="shared" si="41"/>
        <v>5.3100599999999852E-2</v>
      </c>
      <c r="Z214">
        <f t="shared" si="41"/>
        <v>5.7822399999999996E-2</v>
      </c>
      <c r="AA214">
        <f t="shared" si="41"/>
        <v>5.5947999999999991E-2</v>
      </c>
      <c r="AB214">
        <f t="shared" si="41"/>
        <v>5.51812E-2</v>
      </c>
      <c r="AC214">
        <f t="shared" si="41"/>
        <v>5.51812E-2</v>
      </c>
      <c r="AD214">
        <f t="shared" si="41"/>
        <v>5.51812E-2</v>
      </c>
      <c r="AE214">
        <f t="shared" si="41"/>
        <v>5.51812E-2</v>
      </c>
      <c r="AF214">
        <f t="shared" si="41"/>
        <v>5.51812E-2</v>
      </c>
      <c r="AG214">
        <f t="shared" si="41"/>
        <v>5.51812E-2</v>
      </c>
      <c r="AH214">
        <f t="shared" si="41"/>
        <v>5.51812E-2</v>
      </c>
      <c r="AI214">
        <f t="shared" si="41"/>
        <v>5.51812E-2</v>
      </c>
      <c r="AJ214">
        <f t="shared" si="41"/>
        <v>5.51812E-2</v>
      </c>
      <c r="AK214">
        <f t="shared" si="41"/>
        <v>5.51812E-2</v>
      </c>
      <c r="AL214">
        <f t="shared" si="41"/>
        <v>5.51812E-2</v>
      </c>
      <c r="AM214">
        <f t="shared" si="41"/>
        <v>5.51812E-2</v>
      </c>
      <c r="AN214">
        <f t="shared" si="41"/>
        <v>5.51812E-2</v>
      </c>
      <c r="AO214">
        <f t="shared" si="41"/>
        <v>5.51812E-2</v>
      </c>
      <c r="AP214">
        <f t="shared" si="41"/>
        <v>5.51812E-2</v>
      </c>
    </row>
    <row r="215" spans="1:42" x14ac:dyDescent="0.25">
      <c r="A215" t="s">
        <v>151</v>
      </c>
      <c r="B215" t="s">
        <v>11</v>
      </c>
      <c r="C215" t="s">
        <v>5</v>
      </c>
      <c r="D215" t="s">
        <v>76</v>
      </c>
      <c r="E215" t="s">
        <v>129</v>
      </c>
      <c r="F215">
        <v>22</v>
      </c>
      <c r="G215">
        <f>'On road SFC'!F25/100</f>
        <v>5.6232000000000004E-2</v>
      </c>
      <c r="H215">
        <f t="shared" si="39"/>
        <v>5.6980000000000003E-2</v>
      </c>
      <c r="I215">
        <f t="shared" si="41"/>
        <v>5.6627999999999998E-2</v>
      </c>
      <c r="J215">
        <f t="shared" si="41"/>
        <v>5.6209999999999892E-2</v>
      </c>
      <c r="K215">
        <f t="shared" si="41"/>
        <v>5.5901999999999896E-2</v>
      </c>
      <c r="L215">
        <f t="shared" si="41"/>
        <v>5.3350000000000002E-2</v>
      </c>
      <c r="M215">
        <f t="shared" si="41"/>
        <v>5.3834999999999994E-2</v>
      </c>
      <c r="N215">
        <f t="shared" si="41"/>
        <v>5.3834999999999994E-2</v>
      </c>
      <c r="O215">
        <f t="shared" si="41"/>
        <v>5.3280000000000001E-2</v>
      </c>
      <c r="P215">
        <f t="shared" si="41"/>
        <v>6.5449599999999983E-2</v>
      </c>
      <c r="Q215">
        <f t="shared" si="41"/>
        <v>5.4656000000000003E-2</v>
      </c>
      <c r="R215">
        <f t="shared" si="41"/>
        <v>5.4606000000000002E-2</v>
      </c>
      <c r="S215">
        <f t="shared" si="41"/>
        <v>5.5679999999999993E-2</v>
      </c>
      <c r="T215">
        <f t="shared" si="41"/>
        <v>5.5223999999999995E-2</v>
      </c>
      <c r="U215">
        <f t="shared" si="41"/>
        <v>4.8359999999999868E-2</v>
      </c>
      <c r="V215">
        <f t="shared" si="41"/>
        <v>4.6649999999999997E-2</v>
      </c>
      <c r="W215">
        <f t="shared" si="41"/>
        <v>5.0622199999999874E-2</v>
      </c>
      <c r="X215">
        <f t="shared" si="41"/>
        <v>5.8174200000000002E-2</v>
      </c>
      <c r="Y215">
        <f t="shared" si="41"/>
        <v>5.5321999999999871E-2</v>
      </c>
      <c r="Z215">
        <f t="shared" si="41"/>
        <v>5.3100599999999852E-2</v>
      </c>
      <c r="AA215">
        <f t="shared" si="41"/>
        <v>5.7822399999999996E-2</v>
      </c>
      <c r="AB215">
        <f t="shared" si="41"/>
        <v>5.5947999999999991E-2</v>
      </c>
      <c r="AC215">
        <f t="shared" si="41"/>
        <v>5.51812E-2</v>
      </c>
      <c r="AD215">
        <f t="shared" si="41"/>
        <v>5.51812E-2</v>
      </c>
      <c r="AE215">
        <f t="shared" si="41"/>
        <v>5.51812E-2</v>
      </c>
      <c r="AF215">
        <f t="shared" si="41"/>
        <v>5.51812E-2</v>
      </c>
      <c r="AG215">
        <f t="shared" si="41"/>
        <v>5.51812E-2</v>
      </c>
      <c r="AH215">
        <f t="shared" si="41"/>
        <v>5.51812E-2</v>
      </c>
      <c r="AI215">
        <f t="shared" si="41"/>
        <v>5.51812E-2</v>
      </c>
      <c r="AJ215">
        <f t="shared" si="41"/>
        <v>5.51812E-2</v>
      </c>
      <c r="AK215">
        <f t="shared" si="41"/>
        <v>5.51812E-2</v>
      </c>
      <c r="AL215">
        <f t="shared" si="41"/>
        <v>5.51812E-2</v>
      </c>
      <c r="AM215">
        <f t="shared" si="41"/>
        <v>5.51812E-2</v>
      </c>
      <c r="AN215">
        <f t="shared" si="41"/>
        <v>5.51812E-2</v>
      </c>
      <c r="AO215">
        <f t="shared" si="41"/>
        <v>5.51812E-2</v>
      </c>
      <c r="AP215">
        <f t="shared" si="41"/>
        <v>5.51812E-2</v>
      </c>
    </row>
    <row r="216" spans="1:42" x14ac:dyDescent="0.25">
      <c r="A216" t="s">
        <v>151</v>
      </c>
      <c r="B216" t="s">
        <v>11</v>
      </c>
      <c r="C216" t="s">
        <v>5</v>
      </c>
      <c r="D216" t="s">
        <v>76</v>
      </c>
      <c r="E216" t="s">
        <v>129</v>
      </c>
      <c r="F216">
        <v>23</v>
      </c>
      <c r="G216">
        <f>'On road SFC'!F26/100</f>
        <v>5.6562000000000008E-2</v>
      </c>
      <c r="H216">
        <f t="shared" si="39"/>
        <v>5.6232000000000004E-2</v>
      </c>
      <c r="I216">
        <f t="shared" si="41"/>
        <v>5.6980000000000003E-2</v>
      </c>
      <c r="J216">
        <f t="shared" si="41"/>
        <v>5.6627999999999998E-2</v>
      </c>
      <c r="K216">
        <f t="shared" si="41"/>
        <v>5.6209999999999892E-2</v>
      </c>
      <c r="L216">
        <f t="shared" si="41"/>
        <v>5.5901999999999896E-2</v>
      </c>
      <c r="M216">
        <f t="shared" si="41"/>
        <v>5.3350000000000002E-2</v>
      </c>
      <c r="N216">
        <f t="shared" si="41"/>
        <v>5.3834999999999994E-2</v>
      </c>
      <c r="O216">
        <f t="shared" si="41"/>
        <v>5.3834999999999994E-2</v>
      </c>
      <c r="P216">
        <f t="shared" si="41"/>
        <v>5.3280000000000001E-2</v>
      </c>
      <c r="Q216">
        <f t="shared" si="41"/>
        <v>6.5449599999999983E-2</v>
      </c>
      <c r="R216">
        <f t="shared" si="41"/>
        <v>5.4656000000000003E-2</v>
      </c>
      <c r="S216">
        <f t="shared" si="41"/>
        <v>5.4606000000000002E-2</v>
      </c>
      <c r="T216">
        <f t="shared" si="41"/>
        <v>5.5679999999999993E-2</v>
      </c>
      <c r="U216">
        <f t="shared" si="41"/>
        <v>5.5223999999999995E-2</v>
      </c>
      <c r="V216">
        <f t="shared" si="41"/>
        <v>4.8359999999999868E-2</v>
      </c>
      <c r="W216">
        <f t="shared" si="41"/>
        <v>4.6649999999999997E-2</v>
      </c>
      <c r="X216">
        <f t="shared" si="41"/>
        <v>5.0622199999999874E-2</v>
      </c>
      <c r="Y216">
        <f t="shared" si="41"/>
        <v>5.8174200000000002E-2</v>
      </c>
      <c r="Z216">
        <f t="shared" si="41"/>
        <v>5.5321999999999871E-2</v>
      </c>
      <c r="AA216">
        <f t="shared" si="41"/>
        <v>5.3100599999999852E-2</v>
      </c>
      <c r="AB216">
        <f t="shared" si="41"/>
        <v>5.7822399999999996E-2</v>
      </c>
      <c r="AC216">
        <f t="shared" si="41"/>
        <v>5.5947999999999991E-2</v>
      </c>
      <c r="AD216">
        <f t="shared" si="41"/>
        <v>5.51812E-2</v>
      </c>
      <c r="AE216">
        <f t="shared" si="41"/>
        <v>5.51812E-2</v>
      </c>
      <c r="AF216">
        <f t="shared" si="41"/>
        <v>5.51812E-2</v>
      </c>
      <c r="AG216">
        <f t="shared" si="41"/>
        <v>5.51812E-2</v>
      </c>
      <c r="AH216">
        <f t="shared" si="41"/>
        <v>5.51812E-2</v>
      </c>
      <c r="AI216">
        <f t="shared" si="41"/>
        <v>5.51812E-2</v>
      </c>
      <c r="AJ216">
        <f t="shared" si="41"/>
        <v>5.51812E-2</v>
      </c>
      <c r="AK216">
        <f t="shared" si="41"/>
        <v>5.51812E-2</v>
      </c>
      <c r="AL216">
        <f t="shared" si="41"/>
        <v>5.51812E-2</v>
      </c>
      <c r="AM216">
        <f t="shared" si="41"/>
        <v>5.51812E-2</v>
      </c>
      <c r="AN216">
        <f t="shared" si="41"/>
        <v>5.51812E-2</v>
      </c>
      <c r="AO216">
        <f t="shared" ref="I216:AP224" si="42">AN215</f>
        <v>5.51812E-2</v>
      </c>
      <c r="AP216">
        <f t="shared" si="42"/>
        <v>5.51812E-2</v>
      </c>
    </row>
    <row r="217" spans="1:42" x14ac:dyDescent="0.25">
      <c r="A217" t="s">
        <v>151</v>
      </c>
      <c r="B217" t="s">
        <v>11</v>
      </c>
      <c r="C217" t="s">
        <v>5</v>
      </c>
      <c r="D217" t="s">
        <v>76</v>
      </c>
      <c r="E217" t="s">
        <v>129</v>
      </c>
      <c r="F217">
        <v>24</v>
      </c>
      <c r="G217">
        <f>'On road SFC'!F27/100</f>
        <v>5.6958000000000002E-2</v>
      </c>
      <c r="H217">
        <f t="shared" si="39"/>
        <v>5.6562000000000008E-2</v>
      </c>
      <c r="I217">
        <f t="shared" si="42"/>
        <v>5.6232000000000004E-2</v>
      </c>
      <c r="J217">
        <f t="shared" si="42"/>
        <v>5.6980000000000003E-2</v>
      </c>
      <c r="K217">
        <f t="shared" si="42"/>
        <v>5.6627999999999998E-2</v>
      </c>
      <c r="L217">
        <f t="shared" si="42"/>
        <v>5.6209999999999892E-2</v>
      </c>
      <c r="M217">
        <f t="shared" si="42"/>
        <v>5.5901999999999896E-2</v>
      </c>
      <c r="N217">
        <f t="shared" si="42"/>
        <v>5.3350000000000002E-2</v>
      </c>
      <c r="O217">
        <f t="shared" si="42"/>
        <v>5.3834999999999994E-2</v>
      </c>
      <c r="P217">
        <f t="shared" si="42"/>
        <v>5.3834999999999994E-2</v>
      </c>
      <c r="Q217">
        <f t="shared" si="42"/>
        <v>5.3280000000000001E-2</v>
      </c>
      <c r="R217">
        <f t="shared" si="42"/>
        <v>6.5449599999999983E-2</v>
      </c>
      <c r="S217">
        <f t="shared" si="42"/>
        <v>5.4656000000000003E-2</v>
      </c>
      <c r="T217">
        <f t="shared" si="42"/>
        <v>5.4606000000000002E-2</v>
      </c>
      <c r="U217">
        <f t="shared" si="42"/>
        <v>5.5679999999999993E-2</v>
      </c>
      <c r="V217">
        <f t="shared" si="42"/>
        <v>5.5223999999999995E-2</v>
      </c>
      <c r="W217">
        <f t="shared" si="42"/>
        <v>4.8359999999999868E-2</v>
      </c>
      <c r="X217">
        <f t="shared" si="42"/>
        <v>4.6649999999999997E-2</v>
      </c>
      <c r="Y217">
        <f t="shared" si="42"/>
        <v>5.0622199999999874E-2</v>
      </c>
      <c r="Z217">
        <f t="shared" si="42"/>
        <v>5.8174200000000002E-2</v>
      </c>
      <c r="AA217">
        <f t="shared" si="42"/>
        <v>5.5321999999999871E-2</v>
      </c>
      <c r="AB217">
        <f t="shared" si="42"/>
        <v>5.3100599999999852E-2</v>
      </c>
      <c r="AC217">
        <f t="shared" si="42"/>
        <v>5.7822399999999996E-2</v>
      </c>
      <c r="AD217">
        <f t="shared" si="42"/>
        <v>5.5947999999999991E-2</v>
      </c>
      <c r="AE217">
        <f t="shared" si="42"/>
        <v>5.51812E-2</v>
      </c>
      <c r="AF217">
        <f t="shared" si="42"/>
        <v>5.51812E-2</v>
      </c>
      <c r="AG217">
        <f t="shared" si="42"/>
        <v>5.51812E-2</v>
      </c>
      <c r="AH217">
        <f t="shared" si="42"/>
        <v>5.51812E-2</v>
      </c>
      <c r="AI217">
        <f t="shared" si="42"/>
        <v>5.51812E-2</v>
      </c>
      <c r="AJ217">
        <f t="shared" si="42"/>
        <v>5.51812E-2</v>
      </c>
      <c r="AK217">
        <f t="shared" si="42"/>
        <v>5.51812E-2</v>
      </c>
      <c r="AL217">
        <f t="shared" si="42"/>
        <v>5.51812E-2</v>
      </c>
      <c r="AM217">
        <f t="shared" si="42"/>
        <v>5.51812E-2</v>
      </c>
      <c r="AN217">
        <f t="shared" si="42"/>
        <v>5.51812E-2</v>
      </c>
      <c r="AO217">
        <f t="shared" si="42"/>
        <v>5.51812E-2</v>
      </c>
      <c r="AP217">
        <f t="shared" si="42"/>
        <v>5.51812E-2</v>
      </c>
    </row>
    <row r="218" spans="1:42" x14ac:dyDescent="0.25">
      <c r="A218" t="s">
        <v>151</v>
      </c>
      <c r="B218" t="s">
        <v>11</v>
      </c>
      <c r="C218" t="s">
        <v>5</v>
      </c>
      <c r="D218" t="s">
        <v>76</v>
      </c>
      <c r="E218" t="s">
        <v>129</v>
      </c>
      <c r="F218">
        <v>25</v>
      </c>
      <c r="G218">
        <f>'On road SFC'!F28/100</f>
        <v>5.7398000000000005E-2</v>
      </c>
      <c r="H218">
        <f t="shared" si="39"/>
        <v>5.6958000000000002E-2</v>
      </c>
      <c r="I218">
        <f t="shared" si="42"/>
        <v>5.6562000000000008E-2</v>
      </c>
      <c r="J218">
        <f t="shared" si="42"/>
        <v>5.6232000000000004E-2</v>
      </c>
      <c r="K218">
        <f t="shared" si="42"/>
        <v>5.6980000000000003E-2</v>
      </c>
      <c r="L218">
        <f t="shared" si="42"/>
        <v>5.6627999999999998E-2</v>
      </c>
      <c r="M218">
        <f t="shared" si="42"/>
        <v>5.6209999999999892E-2</v>
      </c>
      <c r="N218">
        <f t="shared" si="42"/>
        <v>5.5901999999999896E-2</v>
      </c>
      <c r="O218">
        <f t="shared" si="42"/>
        <v>5.3350000000000002E-2</v>
      </c>
      <c r="P218">
        <f t="shared" si="42"/>
        <v>5.3834999999999994E-2</v>
      </c>
      <c r="Q218">
        <f t="shared" si="42"/>
        <v>5.3834999999999994E-2</v>
      </c>
      <c r="R218">
        <f t="shared" si="42"/>
        <v>5.3280000000000001E-2</v>
      </c>
      <c r="S218">
        <f t="shared" si="42"/>
        <v>6.5449599999999983E-2</v>
      </c>
      <c r="T218">
        <f t="shared" si="42"/>
        <v>5.4656000000000003E-2</v>
      </c>
      <c r="U218">
        <f t="shared" si="42"/>
        <v>5.4606000000000002E-2</v>
      </c>
      <c r="V218">
        <f t="shared" si="42"/>
        <v>5.5679999999999993E-2</v>
      </c>
      <c r="W218">
        <f t="shared" si="42"/>
        <v>5.5223999999999995E-2</v>
      </c>
      <c r="X218">
        <f t="shared" si="42"/>
        <v>4.8359999999999868E-2</v>
      </c>
      <c r="Y218">
        <f t="shared" si="42"/>
        <v>4.6649999999999997E-2</v>
      </c>
      <c r="Z218">
        <f t="shared" si="42"/>
        <v>5.0622199999999874E-2</v>
      </c>
      <c r="AA218">
        <f t="shared" si="42"/>
        <v>5.8174200000000002E-2</v>
      </c>
      <c r="AB218">
        <f t="shared" si="42"/>
        <v>5.5321999999999871E-2</v>
      </c>
      <c r="AC218">
        <f t="shared" si="42"/>
        <v>5.3100599999999852E-2</v>
      </c>
      <c r="AD218">
        <f t="shared" si="42"/>
        <v>5.7822399999999996E-2</v>
      </c>
      <c r="AE218">
        <f t="shared" si="42"/>
        <v>5.5947999999999991E-2</v>
      </c>
      <c r="AF218">
        <f t="shared" si="42"/>
        <v>5.51812E-2</v>
      </c>
      <c r="AG218">
        <f t="shared" si="42"/>
        <v>5.51812E-2</v>
      </c>
      <c r="AH218">
        <f t="shared" si="42"/>
        <v>5.51812E-2</v>
      </c>
      <c r="AI218">
        <f t="shared" si="42"/>
        <v>5.51812E-2</v>
      </c>
      <c r="AJ218">
        <f t="shared" si="42"/>
        <v>5.51812E-2</v>
      </c>
      <c r="AK218">
        <f t="shared" si="42"/>
        <v>5.51812E-2</v>
      </c>
      <c r="AL218">
        <f t="shared" si="42"/>
        <v>5.51812E-2</v>
      </c>
      <c r="AM218">
        <f t="shared" si="42"/>
        <v>5.51812E-2</v>
      </c>
      <c r="AN218">
        <f t="shared" si="42"/>
        <v>5.51812E-2</v>
      </c>
      <c r="AO218">
        <f t="shared" si="42"/>
        <v>5.51812E-2</v>
      </c>
      <c r="AP218">
        <f t="shared" si="42"/>
        <v>5.51812E-2</v>
      </c>
    </row>
    <row r="219" spans="1:42" x14ac:dyDescent="0.25">
      <c r="A219" t="s">
        <v>151</v>
      </c>
      <c r="B219" t="s">
        <v>11</v>
      </c>
      <c r="C219" t="s">
        <v>5</v>
      </c>
      <c r="D219" t="s">
        <v>76</v>
      </c>
      <c r="E219" t="s">
        <v>129</v>
      </c>
      <c r="F219">
        <v>26</v>
      </c>
      <c r="G219">
        <f>'On road SFC'!F29/100</f>
        <v>5.7838000000000001E-2</v>
      </c>
      <c r="H219">
        <f t="shared" si="39"/>
        <v>5.7398000000000005E-2</v>
      </c>
      <c r="I219">
        <f t="shared" si="42"/>
        <v>5.6958000000000002E-2</v>
      </c>
      <c r="J219">
        <f t="shared" si="42"/>
        <v>5.6562000000000008E-2</v>
      </c>
      <c r="K219">
        <f t="shared" si="42"/>
        <v>5.6232000000000004E-2</v>
      </c>
      <c r="L219">
        <f t="shared" si="42"/>
        <v>5.6980000000000003E-2</v>
      </c>
      <c r="M219">
        <f t="shared" si="42"/>
        <v>5.6627999999999998E-2</v>
      </c>
      <c r="N219">
        <f t="shared" si="42"/>
        <v>5.6209999999999892E-2</v>
      </c>
      <c r="O219">
        <f t="shared" si="42"/>
        <v>5.5901999999999896E-2</v>
      </c>
      <c r="P219">
        <f t="shared" si="42"/>
        <v>5.3350000000000002E-2</v>
      </c>
      <c r="Q219">
        <f t="shared" si="42"/>
        <v>5.3834999999999994E-2</v>
      </c>
      <c r="R219">
        <f t="shared" si="42"/>
        <v>5.3834999999999994E-2</v>
      </c>
      <c r="S219">
        <f t="shared" si="42"/>
        <v>5.3280000000000001E-2</v>
      </c>
      <c r="T219">
        <f t="shared" si="42"/>
        <v>6.5449599999999983E-2</v>
      </c>
      <c r="U219">
        <f t="shared" si="42"/>
        <v>5.4656000000000003E-2</v>
      </c>
      <c r="V219">
        <f t="shared" si="42"/>
        <v>5.4606000000000002E-2</v>
      </c>
      <c r="W219">
        <f t="shared" si="42"/>
        <v>5.5679999999999993E-2</v>
      </c>
      <c r="X219">
        <f t="shared" si="42"/>
        <v>5.5223999999999995E-2</v>
      </c>
      <c r="Y219">
        <f t="shared" si="42"/>
        <v>4.8359999999999868E-2</v>
      </c>
      <c r="Z219">
        <f t="shared" si="42"/>
        <v>4.6649999999999997E-2</v>
      </c>
      <c r="AA219">
        <f t="shared" si="42"/>
        <v>5.0622199999999874E-2</v>
      </c>
      <c r="AB219">
        <f t="shared" si="42"/>
        <v>5.8174200000000002E-2</v>
      </c>
      <c r="AC219">
        <f t="shared" si="42"/>
        <v>5.5321999999999871E-2</v>
      </c>
      <c r="AD219">
        <f t="shared" si="42"/>
        <v>5.3100599999999852E-2</v>
      </c>
      <c r="AE219">
        <f t="shared" si="42"/>
        <v>5.7822399999999996E-2</v>
      </c>
      <c r="AF219">
        <f t="shared" si="42"/>
        <v>5.5947999999999991E-2</v>
      </c>
      <c r="AG219">
        <f t="shared" si="42"/>
        <v>5.51812E-2</v>
      </c>
      <c r="AH219">
        <f t="shared" si="42"/>
        <v>5.51812E-2</v>
      </c>
      <c r="AI219">
        <f t="shared" si="42"/>
        <v>5.51812E-2</v>
      </c>
      <c r="AJ219">
        <f t="shared" si="42"/>
        <v>5.51812E-2</v>
      </c>
      <c r="AK219">
        <f t="shared" si="42"/>
        <v>5.51812E-2</v>
      </c>
      <c r="AL219">
        <f t="shared" si="42"/>
        <v>5.51812E-2</v>
      </c>
      <c r="AM219">
        <f t="shared" si="42"/>
        <v>5.51812E-2</v>
      </c>
      <c r="AN219">
        <f t="shared" si="42"/>
        <v>5.51812E-2</v>
      </c>
      <c r="AO219">
        <f t="shared" si="42"/>
        <v>5.51812E-2</v>
      </c>
      <c r="AP219">
        <f t="shared" si="42"/>
        <v>5.51812E-2</v>
      </c>
    </row>
    <row r="220" spans="1:42" x14ac:dyDescent="0.25">
      <c r="A220" t="s">
        <v>151</v>
      </c>
      <c r="B220" t="s">
        <v>11</v>
      </c>
      <c r="C220" t="s">
        <v>5</v>
      </c>
      <c r="D220" t="s">
        <v>76</v>
      </c>
      <c r="E220" t="s">
        <v>129</v>
      </c>
      <c r="F220">
        <v>27</v>
      </c>
      <c r="G220">
        <f>'On road SFC'!F30/100</f>
        <v>5.8036000000000004E-2</v>
      </c>
      <c r="H220">
        <f t="shared" si="39"/>
        <v>5.7838000000000001E-2</v>
      </c>
      <c r="I220">
        <f t="shared" si="42"/>
        <v>5.7398000000000005E-2</v>
      </c>
      <c r="J220">
        <f t="shared" si="42"/>
        <v>5.6958000000000002E-2</v>
      </c>
      <c r="K220">
        <f t="shared" si="42"/>
        <v>5.6562000000000008E-2</v>
      </c>
      <c r="L220">
        <f t="shared" si="42"/>
        <v>5.6232000000000004E-2</v>
      </c>
      <c r="M220">
        <f t="shared" si="42"/>
        <v>5.6980000000000003E-2</v>
      </c>
      <c r="N220">
        <f t="shared" si="42"/>
        <v>5.6627999999999998E-2</v>
      </c>
      <c r="O220">
        <f t="shared" si="42"/>
        <v>5.6209999999999892E-2</v>
      </c>
      <c r="P220">
        <f t="shared" si="42"/>
        <v>5.5901999999999896E-2</v>
      </c>
      <c r="Q220">
        <f t="shared" si="42"/>
        <v>5.3350000000000002E-2</v>
      </c>
      <c r="R220">
        <f t="shared" si="42"/>
        <v>5.3834999999999994E-2</v>
      </c>
      <c r="S220">
        <f t="shared" si="42"/>
        <v>5.3834999999999994E-2</v>
      </c>
      <c r="T220">
        <f t="shared" si="42"/>
        <v>5.3280000000000001E-2</v>
      </c>
      <c r="U220">
        <f t="shared" si="42"/>
        <v>6.5449599999999983E-2</v>
      </c>
      <c r="V220">
        <f t="shared" si="42"/>
        <v>5.4656000000000003E-2</v>
      </c>
      <c r="W220">
        <f t="shared" si="42"/>
        <v>5.4606000000000002E-2</v>
      </c>
      <c r="X220">
        <f t="shared" si="42"/>
        <v>5.5679999999999993E-2</v>
      </c>
      <c r="Y220">
        <f t="shared" si="42"/>
        <v>5.5223999999999995E-2</v>
      </c>
      <c r="Z220">
        <f t="shared" si="42"/>
        <v>4.8359999999999868E-2</v>
      </c>
      <c r="AA220">
        <f t="shared" si="42"/>
        <v>4.6649999999999997E-2</v>
      </c>
      <c r="AB220">
        <f t="shared" si="42"/>
        <v>5.0622199999999874E-2</v>
      </c>
      <c r="AC220">
        <f t="shared" si="42"/>
        <v>5.8174200000000002E-2</v>
      </c>
      <c r="AD220">
        <f t="shared" si="42"/>
        <v>5.5321999999999871E-2</v>
      </c>
      <c r="AE220">
        <f t="shared" si="42"/>
        <v>5.3100599999999852E-2</v>
      </c>
      <c r="AF220">
        <f t="shared" si="42"/>
        <v>5.7822399999999996E-2</v>
      </c>
      <c r="AG220">
        <f t="shared" si="42"/>
        <v>5.5947999999999991E-2</v>
      </c>
      <c r="AH220">
        <f t="shared" si="42"/>
        <v>5.51812E-2</v>
      </c>
      <c r="AI220">
        <f t="shared" si="42"/>
        <v>5.51812E-2</v>
      </c>
      <c r="AJ220">
        <f t="shared" si="42"/>
        <v>5.51812E-2</v>
      </c>
      <c r="AK220">
        <f t="shared" si="42"/>
        <v>5.51812E-2</v>
      </c>
      <c r="AL220">
        <f t="shared" si="42"/>
        <v>5.51812E-2</v>
      </c>
      <c r="AM220">
        <f t="shared" si="42"/>
        <v>5.51812E-2</v>
      </c>
      <c r="AN220">
        <f t="shared" si="42"/>
        <v>5.51812E-2</v>
      </c>
      <c r="AO220">
        <f t="shared" si="42"/>
        <v>5.51812E-2</v>
      </c>
      <c r="AP220">
        <f t="shared" si="42"/>
        <v>5.51812E-2</v>
      </c>
    </row>
    <row r="221" spans="1:42" x14ac:dyDescent="0.25">
      <c r="A221" t="s">
        <v>151</v>
      </c>
      <c r="B221" t="s">
        <v>11</v>
      </c>
      <c r="C221" t="s">
        <v>5</v>
      </c>
      <c r="D221" t="s">
        <v>76</v>
      </c>
      <c r="E221" t="s">
        <v>129</v>
      </c>
      <c r="F221">
        <v>28</v>
      </c>
      <c r="G221">
        <f>'On road SFC'!F31/100</f>
        <v>5.8234000000000001E-2</v>
      </c>
      <c r="H221">
        <f t="shared" si="39"/>
        <v>5.8036000000000004E-2</v>
      </c>
      <c r="I221">
        <f t="shared" si="42"/>
        <v>5.7838000000000001E-2</v>
      </c>
      <c r="J221">
        <f t="shared" si="42"/>
        <v>5.7398000000000005E-2</v>
      </c>
      <c r="K221">
        <f t="shared" si="42"/>
        <v>5.6958000000000002E-2</v>
      </c>
      <c r="L221">
        <f t="shared" si="42"/>
        <v>5.6562000000000008E-2</v>
      </c>
      <c r="M221">
        <f t="shared" si="42"/>
        <v>5.6232000000000004E-2</v>
      </c>
      <c r="N221">
        <f t="shared" si="42"/>
        <v>5.6980000000000003E-2</v>
      </c>
      <c r="O221">
        <f t="shared" si="42"/>
        <v>5.6627999999999998E-2</v>
      </c>
      <c r="P221">
        <f t="shared" si="42"/>
        <v>5.6209999999999892E-2</v>
      </c>
      <c r="Q221">
        <f t="shared" si="42"/>
        <v>5.5901999999999896E-2</v>
      </c>
      <c r="R221">
        <f t="shared" si="42"/>
        <v>5.3350000000000002E-2</v>
      </c>
      <c r="S221">
        <f t="shared" si="42"/>
        <v>5.3834999999999994E-2</v>
      </c>
      <c r="T221">
        <f t="shared" si="42"/>
        <v>5.3834999999999994E-2</v>
      </c>
      <c r="U221">
        <f t="shared" si="42"/>
        <v>5.3280000000000001E-2</v>
      </c>
      <c r="V221">
        <f t="shared" si="42"/>
        <v>6.5449599999999983E-2</v>
      </c>
      <c r="W221">
        <f t="shared" si="42"/>
        <v>5.4656000000000003E-2</v>
      </c>
      <c r="X221">
        <f t="shared" si="42"/>
        <v>5.4606000000000002E-2</v>
      </c>
      <c r="Y221">
        <f t="shared" si="42"/>
        <v>5.5679999999999993E-2</v>
      </c>
      <c r="Z221">
        <f t="shared" si="42"/>
        <v>5.5223999999999995E-2</v>
      </c>
      <c r="AA221">
        <f t="shared" si="42"/>
        <v>4.8359999999999868E-2</v>
      </c>
      <c r="AB221">
        <f t="shared" si="42"/>
        <v>4.6649999999999997E-2</v>
      </c>
      <c r="AC221">
        <f t="shared" si="42"/>
        <v>5.0622199999999874E-2</v>
      </c>
      <c r="AD221">
        <f t="shared" si="42"/>
        <v>5.8174200000000002E-2</v>
      </c>
      <c r="AE221">
        <f t="shared" si="42"/>
        <v>5.5321999999999871E-2</v>
      </c>
      <c r="AF221">
        <f t="shared" si="42"/>
        <v>5.3100599999999852E-2</v>
      </c>
      <c r="AG221">
        <f t="shared" si="42"/>
        <v>5.7822399999999996E-2</v>
      </c>
      <c r="AH221">
        <f t="shared" si="42"/>
        <v>5.5947999999999991E-2</v>
      </c>
      <c r="AI221">
        <f t="shared" si="42"/>
        <v>5.51812E-2</v>
      </c>
      <c r="AJ221">
        <f t="shared" si="42"/>
        <v>5.51812E-2</v>
      </c>
      <c r="AK221">
        <f t="shared" si="42"/>
        <v>5.51812E-2</v>
      </c>
      <c r="AL221">
        <f t="shared" si="42"/>
        <v>5.51812E-2</v>
      </c>
      <c r="AM221">
        <f t="shared" si="42"/>
        <v>5.51812E-2</v>
      </c>
      <c r="AN221">
        <f t="shared" si="42"/>
        <v>5.51812E-2</v>
      </c>
      <c r="AO221">
        <f t="shared" si="42"/>
        <v>5.51812E-2</v>
      </c>
      <c r="AP221">
        <f t="shared" si="42"/>
        <v>5.51812E-2</v>
      </c>
    </row>
    <row r="222" spans="1:42" x14ac:dyDescent="0.25">
      <c r="A222" t="s">
        <v>151</v>
      </c>
      <c r="B222" t="s">
        <v>11</v>
      </c>
      <c r="C222" t="s">
        <v>5</v>
      </c>
      <c r="D222" t="s">
        <v>76</v>
      </c>
      <c r="E222" t="s">
        <v>129</v>
      </c>
      <c r="F222">
        <v>29</v>
      </c>
      <c r="G222">
        <f>'On road SFC'!F32/100</f>
        <v>5.8234000000000001E-2</v>
      </c>
      <c r="H222">
        <f t="shared" si="39"/>
        <v>5.8234000000000001E-2</v>
      </c>
      <c r="I222">
        <f t="shared" si="42"/>
        <v>5.8036000000000004E-2</v>
      </c>
      <c r="J222">
        <f t="shared" si="42"/>
        <v>5.7838000000000001E-2</v>
      </c>
      <c r="K222">
        <f t="shared" si="42"/>
        <v>5.7398000000000005E-2</v>
      </c>
      <c r="L222">
        <f t="shared" si="42"/>
        <v>5.6958000000000002E-2</v>
      </c>
      <c r="M222">
        <f t="shared" si="42"/>
        <v>5.6562000000000008E-2</v>
      </c>
      <c r="N222">
        <f t="shared" si="42"/>
        <v>5.6232000000000004E-2</v>
      </c>
      <c r="O222">
        <f t="shared" si="42"/>
        <v>5.6980000000000003E-2</v>
      </c>
      <c r="P222">
        <f t="shared" si="42"/>
        <v>5.6627999999999998E-2</v>
      </c>
      <c r="Q222">
        <f t="shared" si="42"/>
        <v>5.6209999999999892E-2</v>
      </c>
      <c r="R222">
        <f t="shared" si="42"/>
        <v>5.5901999999999896E-2</v>
      </c>
      <c r="S222">
        <f t="shared" si="42"/>
        <v>5.3350000000000002E-2</v>
      </c>
      <c r="T222">
        <f t="shared" si="42"/>
        <v>5.3834999999999994E-2</v>
      </c>
      <c r="U222">
        <f t="shared" si="42"/>
        <v>5.3834999999999994E-2</v>
      </c>
      <c r="V222">
        <f t="shared" si="42"/>
        <v>5.3280000000000001E-2</v>
      </c>
      <c r="W222">
        <f t="shared" si="42"/>
        <v>6.5449599999999983E-2</v>
      </c>
      <c r="X222">
        <f t="shared" si="42"/>
        <v>5.4656000000000003E-2</v>
      </c>
      <c r="Y222">
        <f t="shared" si="42"/>
        <v>5.4606000000000002E-2</v>
      </c>
      <c r="Z222">
        <f t="shared" si="42"/>
        <v>5.5679999999999993E-2</v>
      </c>
      <c r="AA222">
        <f t="shared" si="42"/>
        <v>5.5223999999999995E-2</v>
      </c>
      <c r="AB222">
        <f t="shared" si="42"/>
        <v>4.8359999999999868E-2</v>
      </c>
      <c r="AC222">
        <f t="shared" si="42"/>
        <v>4.6649999999999997E-2</v>
      </c>
      <c r="AD222">
        <f t="shared" si="42"/>
        <v>5.0622199999999874E-2</v>
      </c>
      <c r="AE222">
        <f t="shared" si="42"/>
        <v>5.8174200000000002E-2</v>
      </c>
      <c r="AF222">
        <f t="shared" si="42"/>
        <v>5.5321999999999871E-2</v>
      </c>
      <c r="AG222">
        <f t="shared" si="42"/>
        <v>5.3100599999999852E-2</v>
      </c>
      <c r="AH222">
        <f t="shared" si="42"/>
        <v>5.7822399999999996E-2</v>
      </c>
      <c r="AI222">
        <f t="shared" si="42"/>
        <v>5.5947999999999991E-2</v>
      </c>
      <c r="AJ222">
        <f t="shared" si="42"/>
        <v>5.51812E-2</v>
      </c>
      <c r="AK222">
        <f t="shared" si="42"/>
        <v>5.51812E-2</v>
      </c>
      <c r="AL222">
        <f t="shared" si="42"/>
        <v>5.51812E-2</v>
      </c>
      <c r="AM222">
        <f t="shared" si="42"/>
        <v>5.51812E-2</v>
      </c>
      <c r="AN222">
        <f t="shared" si="42"/>
        <v>5.51812E-2</v>
      </c>
      <c r="AO222">
        <f t="shared" si="42"/>
        <v>5.51812E-2</v>
      </c>
      <c r="AP222">
        <f t="shared" si="42"/>
        <v>5.51812E-2</v>
      </c>
    </row>
    <row r="223" spans="1:42" x14ac:dyDescent="0.25">
      <c r="A223" t="s">
        <v>151</v>
      </c>
      <c r="B223" t="s">
        <v>11</v>
      </c>
      <c r="C223" t="s">
        <v>5</v>
      </c>
      <c r="D223" t="s">
        <v>76</v>
      </c>
      <c r="E223" t="s">
        <v>129</v>
      </c>
      <c r="F223">
        <v>30</v>
      </c>
      <c r="G223">
        <f>'On road SFC'!F33/100</f>
        <v>5.8234000000000001E-2</v>
      </c>
      <c r="H223">
        <f t="shared" si="39"/>
        <v>5.8234000000000001E-2</v>
      </c>
      <c r="I223">
        <f t="shared" si="42"/>
        <v>5.8234000000000001E-2</v>
      </c>
      <c r="J223">
        <f t="shared" si="42"/>
        <v>5.8036000000000004E-2</v>
      </c>
      <c r="K223">
        <f t="shared" si="42"/>
        <v>5.7838000000000001E-2</v>
      </c>
      <c r="L223">
        <f t="shared" si="42"/>
        <v>5.7398000000000005E-2</v>
      </c>
      <c r="M223">
        <f t="shared" si="42"/>
        <v>5.6958000000000002E-2</v>
      </c>
      <c r="N223">
        <f t="shared" si="42"/>
        <v>5.6562000000000008E-2</v>
      </c>
      <c r="O223">
        <f t="shared" si="42"/>
        <v>5.6232000000000004E-2</v>
      </c>
      <c r="P223">
        <f t="shared" si="42"/>
        <v>5.6980000000000003E-2</v>
      </c>
      <c r="Q223">
        <f t="shared" si="42"/>
        <v>5.6627999999999998E-2</v>
      </c>
      <c r="R223">
        <f t="shared" si="42"/>
        <v>5.6209999999999892E-2</v>
      </c>
      <c r="S223">
        <f t="shared" si="42"/>
        <v>5.5901999999999896E-2</v>
      </c>
      <c r="T223">
        <f t="shared" si="42"/>
        <v>5.3350000000000002E-2</v>
      </c>
      <c r="U223">
        <f t="shared" si="42"/>
        <v>5.3834999999999994E-2</v>
      </c>
      <c r="V223">
        <f t="shared" si="42"/>
        <v>5.3834999999999994E-2</v>
      </c>
      <c r="W223">
        <f t="shared" si="42"/>
        <v>5.3280000000000001E-2</v>
      </c>
      <c r="X223">
        <f t="shared" si="42"/>
        <v>6.5449599999999983E-2</v>
      </c>
      <c r="Y223">
        <f t="shared" si="42"/>
        <v>5.4656000000000003E-2</v>
      </c>
      <c r="Z223">
        <f t="shared" si="42"/>
        <v>5.4606000000000002E-2</v>
      </c>
      <c r="AA223">
        <f t="shared" si="42"/>
        <v>5.5679999999999993E-2</v>
      </c>
      <c r="AB223">
        <f t="shared" si="42"/>
        <v>5.5223999999999995E-2</v>
      </c>
      <c r="AC223">
        <f t="shared" si="42"/>
        <v>4.8359999999999868E-2</v>
      </c>
      <c r="AD223">
        <f t="shared" si="42"/>
        <v>4.6649999999999997E-2</v>
      </c>
      <c r="AE223">
        <f t="shared" si="42"/>
        <v>5.0622199999999874E-2</v>
      </c>
      <c r="AF223">
        <f t="shared" si="42"/>
        <v>5.8174200000000002E-2</v>
      </c>
      <c r="AG223">
        <f t="shared" si="42"/>
        <v>5.5321999999999871E-2</v>
      </c>
      <c r="AH223">
        <f t="shared" si="42"/>
        <v>5.3100599999999852E-2</v>
      </c>
      <c r="AI223">
        <f t="shared" si="42"/>
        <v>5.7822399999999996E-2</v>
      </c>
      <c r="AJ223">
        <f t="shared" si="42"/>
        <v>5.5947999999999991E-2</v>
      </c>
      <c r="AK223">
        <f t="shared" si="42"/>
        <v>5.51812E-2</v>
      </c>
      <c r="AL223">
        <f t="shared" si="42"/>
        <v>5.51812E-2</v>
      </c>
      <c r="AM223">
        <f t="shared" si="42"/>
        <v>5.51812E-2</v>
      </c>
      <c r="AN223">
        <f t="shared" si="42"/>
        <v>5.51812E-2</v>
      </c>
      <c r="AO223">
        <f t="shared" si="42"/>
        <v>5.51812E-2</v>
      </c>
      <c r="AP223">
        <f t="shared" si="42"/>
        <v>5.51812E-2</v>
      </c>
    </row>
    <row r="224" spans="1:42" x14ac:dyDescent="0.25">
      <c r="A224" t="s">
        <v>151</v>
      </c>
      <c r="B224" t="s">
        <v>11</v>
      </c>
      <c r="C224" t="s">
        <v>5</v>
      </c>
      <c r="D224" t="s">
        <v>76</v>
      </c>
      <c r="E224" t="s">
        <v>129</v>
      </c>
      <c r="F224">
        <v>31</v>
      </c>
      <c r="G224">
        <f>'On road SFC'!F34/100</f>
        <v>5.8234000000000001E-2</v>
      </c>
      <c r="H224">
        <f t="shared" si="39"/>
        <v>5.8234000000000001E-2</v>
      </c>
      <c r="I224">
        <f t="shared" si="42"/>
        <v>5.8234000000000001E-2</v>
      </c>
      <c r="J224">
        <f t="shared" si="42"/>
        <v>5.8234000000000001E-2</v>
      </c>
      <c r="K224">
        <f t="shared" si="42"/>
        <v>5.8036000000000004E-2</v>
      </c>
      <c r="L224">
        <f t="shared" si="42"/>
        <v>5.7838000000000001E-2</v>
      </c>
      <c r="M224">
        <f t="shared" si="42"/>
        <v>5.7398000000000005E-2</v>
      </c>
      <c r="N224">
        <f t="shared" si="42"/>
        <v>5.6958000000000002E-2</v>
      </c>
      <c r="O224">
        <f t="shared" si="42"/>
        <v>5.6562000000000008E-2</v>
      </c>
      <c r="P224">
        <f t="shared" si="42"/>
        <v>5.6232000000000004E-2</v>
      </c>
      <c r="Q224">
        <f t="shared" si="42"/>
        <v>5.6980000000000003E-2</v>
      </c>
      <c r="R224">
        <f t="shared" si="42"/>
        <v>5.6627999999999998E-2</v>
      </c>
      <c r="S224">
        <f t="shared" si="42"/>
        <v>5.6209999999999892E-2</v>
      </c>
      <c r="T224">
        <f t="shared" si="42"/>
        <v>5.5901999999999896E-2</v>
      </c>
      <c r="U224">
        <f t="shared" si="42"/>
        <v>5.3350000000000002E-2</v>
      </c>
      <c r="V224">
        <f t="shared" si="42"/>
        <v>5.3834999999999994E-2</v>
      </c>
      <c r="W224">
        <f t="shared" si="42"/>
        <v>5.3834999999999994E-2</v>
      </c>
      <c r="X224">
        <f t="shared" ref="I224:AP231" si="43">W223</f>
        <v>5.3280000000000001E-2</v>
      </c>
      <c r="Y224">
        <f t="shared" si="43"/>
        <v>6.5449599999999983E-2</v>
      </c>
      <c r="Z224">
        <f t="shared" si="43"/>
        <v>5.4656000000000003E-2</v>
      </c>
      <c r="AA224">
        <f t="shared" si="43"/>
        <v>5.4606000000000002E-2</v>
      </c>
      <c r="AB224">
        <f t="shared" si="43"/>
        <v>5.5679999999999993E-2</v>
      </c>
      <c r="AC224">
        <f t="shared" si="43"/>
        <v>5.5223999999999995E-2</v>
      </c>
      <c r="AD224">
        <f t="shared" si="43"/>
        <v>4.8359999999999868E-2</v>
      </c>
      <c r="AE224">
        <f t="shared" si="43"/>
        <v>4.6649999999999997E-2</v>
      </c>
      <c r="AF224">
        <f t="shared" si="43"/>
        <v>5.0622199999999874E-2</v>
      </c>
      <c r="AG224">
        <f t="shared" si="43"/>
        <v>5.8174200000000002E-2</v>
      </c>
      <c r="AH224">
        <f t="shared" si="43"/>
        <v>5.5321999999999871E-2</v>
      </c>
      <c r="AI224">
        <f t="shared" si="43"/>
        <v>5.3100599999999852E-2</v>
      </c>
      <c r="AJ224">
        <f t="shared" si="43"/>
        <v>5.7822399999999996E-2</v>
      </c>
      <c r="AK224">
        <f t="shared" si="43"/>
        <v>5.5947999999999991E-2</v>
      </c>
      <c r="AL224">
        <f t="shared" si="43"/>
        <v>5.51812E-2</v>
      </c>
      <c r="AM224">
        <f t="shared" si="43"/>
        <v>5.51812E-2</v>
      </c>
      <c r="AN224">
        <f t="shared" si="43"/>
        <v>5.51812E-2</v>
      </c>
      <c r="AO224">
        <f t="shared" si="43"/>
        <v>5.51812E-2</v>
      </c>
      <c r="AP224">
        <f t="shared" si="43"/>
        <v>5.51812E-2</v>
      </c>
    </row>
    <row r="225" spans="1:42" x14ac:dyDescent="0.25">
      <c r="A225" t="s">
        <v>151</v>
      </c>
      <c r="B225" t="s">
        <v>11</v>
      </c>
      <c r="C225" t="s">
        <v>5</v>
      </c>
      <c r="D225" t="s">
        <v>76</v>
      </c>
      <c r="E225" t="s">
        <v>129</v>
      </c>
      <c r="F225">
        <v>32</v>
      </c>
      <c r="G225">
        <f>'On road SFC'!F35/100</f>
        <v>5.8234000000000001E-2</v>
      </c>
      <c r="H225">
        <f t="shared" si="39"/>
        <v>5.8234000000000001E-2</v>
      </c>
      <c r="I225">
        <f t="shared" si="43"/>
        <v>5.8234000000000001E-2</v>
      </c>
      <c r="J225">
        <f t="shared" si="43"/>
        <v>5.8234000000000001E-2</v>
      </c>
      <c r="K225">
        <f t="shared" si="43"/>
        <v>5.8234000000000001E-2</v>
      </c>
      <c r="L225">
        <f t="shared" si="43"/>
        <v>5.8036000000000004E-2</v>
      </c>
      <c r="M225">
        <f t="shared" si="43"/>
        <v>5.7838000000000001E-2</v>
      </c>
      <c r="N225">
        <f t="shared" si="43"/>
        <v>5.7398000000000005E-2</v>
      </c>
      <c r="O225">
        <f t="shared" si="43"/>
        <v>5.6958000000000002E-2</v>
      </c>
      <c r="P225">
        <f t="shared" si="43"/>
        <v>5.6562000000000008E-2</v>
      </c>
      <c r="Q225">
        <f t="shared" si="43"/>
        <v>5.6232000000000004E-2</v>
      </c>
      <c r="R225">
        <f t="shared" si="43"/>
        <v>5.6980000000000003E-2</v>
      </c>
      <c r="S225">
        <f t="shared" si="43"/>
        <v>5.6627999999999998E-2</v>
      </c>
      <c r="T225">
        <f t="shared" si="43"/>
        <v>5.6209999999999892E-2</v>
      </c>
      <c r="U225">
        <f t="shared" si="43"/>
        <v>5.5901999999999896E-2</v>
      </c>
      <c r="V225">
        <f t="shared" si="43"/>
        <v>5.3350000000000002E-2</v>
      </c>
      <c r="W225">
        <f t="shared" si="43"/>
        <v>5.3834999999999994E-2</v>
      </c>
      <c r="X225">
        <f t="shared" si="43"/>
        <v>5.3834999999999994E-2</v>
      </c>
      <c r="Y225">
        <f t="shared" si="43"/>
        <v>5.3280000000000001E-2</v>
      </c>
      <c r="Z225">
        <f t="shared" si="43"/>
        <v>6.5449599999999983E-2</v>
      </c>
      <c r="AA225">
        <f t="shared" si="43"/>
        <v>5.4656000000000003E-2</v>
      </c>
      <c r="AB225">
        <f t="shared" si="43"/>
        <v>5.4606000000000002E-2</v>
      </c>
      <c r="AC225">
        <f t="shared" si="43"/>
        <v>5.5679999999999993E-2</v>
      </c>
      <c r="AD225">
        <f t="shared" si="43"/>
        <v>5.5223999999999995E-2</v>
      </c>
      <c r="AE225">
        <f t="shared" si="43"/>
        <v>4.8359999999999868E-2</v>
      </c>
      <c r="AF225">
        <f t="shared" si="43"/>
        <v>4.6649999999999997E-2</v>
      </c>
      <c r="AG225">
        <f t="shared" si="43"/>
        <v>5.0622199999999874E-2</v>
      </c>
      <c r="AH225">
        <f t="shared" si="43"/>
        <v>5.8174200000000002E-2</v>
      </c>
      <c r="AI225">
        <f t="shared" si="43"/>
        <v>5.5321999999999871E-2</v>
      </c>
      <c r="AJ225">
        <f t="shared" si="43"/>
        <v>5.3100599999999852E-2</v>
      </c>
      <c r="AK225">
        <f t="shared" si="43"/>
        <v>5.7822399999999996E-2</v>
      </c>
      <c r="AL225">
        <f t="shared" si="43"/>
        <v>5.5947999999999991E-2</v>
      </c>
      <c r="AM225">
        <f t="shared" si="43"/>
        <v>5.51812E-2</v>
      </c>
      <c r="AN225">
        <f t="shared" si="43"/>
        <v>5.51812E-2</v>
      </c>
      <c r="AO225">
        <f t="shared" si="43"/>
        <v>5.51812E-2</v>
      </c>
      <c r="AP225">
        <f t="shared" si="43"/>
        <v>5.51812E-2</v>
      </c>
    </row>
    <row r="226" spans="1:42" x14ac:dyDescent="0.25">
      <c r="A226" t="s">
        <v>151</v>
      </c>
      <c r="B226" t="s">
        <v>11</v>
      </c>
      <c r="C226" t="s">
        <v>5</v>
      </c>
      <c r="D226" t="s">
        <v>76</v>
      </c>
      <c r="E226" t="s">
        <v>129</v>
      </c>
      <c r="F226">
        <v>33</v>
      </c>
      <c r="G226">
        <f>'On road SFC'!F36/100</f>
        <v>5.8234000000000001E-2</v>
      </c>
      <c r="H226">
        <f t="shared" si="39"/>
        <v>5.8234000000000001E-2</v>
      </c>
      <c r="I226">
        <f t="shared" si="43"/>
        <v>5.8234000000000001E-2</v>
      </c>
      <c r="J226">
        <f t="shared" si="43"/>
        <v>5.8234000000000001E-2</v>
      </c>
      <c r="K226">
        <f t="shared" si="43"/>
        <v>5.8234000000000001E-2</v>
      </c>
      <c r="L226">
        <f t="shared" si="43"/>
        <v>5.8234000000000001E-2</v>
      </c>
      <c r="M226">
        <f t="shared" si="43"/>
        <v>5.8036000000000004E-2</v>
      </c>
      <c r="N226">
        <f t="shared" si="43"/>
        <v>5.7838000000000001E-2</v>
      </c>
      <c r="O226">
        <f t="shared" si="43"/>
        <v>5.7398000000000005E-2</v>
      </c>
      <c r="P226">
        <f t="shared" si="43"/>
        <v>5.6958000000000002E-2</v>
      </c>
      <c r="Q226">
        <f t="shared" si="43"/>
        <v>5.6562000000000008E-2</v>
      </c>
      <c r="R226">
        <f t="shared" si="43"/>
        <v>5.6232000000000004E-2</v>
      </c>
      <c r="S226">
        <f t="shared" si="43"/>
        <v>5.6980000000000003E-2</v>
      </c>
      <c r="T226">
        <f t="shared" si="43"/>
        <v>5.6627999999999998E-2</v>
      </c>
      <c r="U226">
        <f t="shared" si="43"/>
        <v>5.6209999999999892E-2</v>
      </c>
      <c r="V226">
        <f t="shared" si="43"/>
        <v>5.5901999999999896E-2</v>
      </c>
      <c r="W226">
        <f t="shared" si="43"/>
        <v>5.3350000000000002E-2</v>
      </c>
      <c r="X226">
        <f t="shared" si="43"/>
        <v>5.3834999999999994E-2</v>
      </c>
      <c r="Y226">
        <f t="shared" si="43"/>
        <v>5.3834999999999994E-2</v>
      </c>
      <c r="Z226">
        <f t="shared" si="43"/>
        <v>5.3280000000000001E-2</v>
      </c>
      <c r="AA226">
        <f t="shared" si="43"/>
        <v>6.5449599999999983E-2</v>
      </c>
      <c r="AB226">
        <f t="shared" si="43"/>
        <v>5.4656000000000003E-2</v>
      </c>
      <c r="AC226">
        <f t="shared" si="43"/>
        <v>5.4606000000000002E-2</v>
      </c>
      <c r="AD226">
        <f t="shared" si="43"/>
        <v>5.5679999999999993E-2</v>
      </c>
      <c r="AE226">
        <f t="shared" si="43"/>
        <v>5.5223999999999995E-2</v>
      </c>
      <c r="AF226">
        <f t="shared" si="43"/>
        <v>4.8359999999999868E-2</v>
      </c>
      <c r="AG226">
        <f t="shared" si="43"/>
        <v>4.6649999999999997E-2</v>
      </c>
      <c r="AH226">
        <f t="shared" si="43"/>
        <v>5.0622199999999874E-2</v>
      </c>
      <c r="AI226">
        <f t="shared" si="43"/>
        <v>5.8174200000000002E-2</v>
      </c>
      <c r="AJ226">
        <f t="shared" si="43"/>
        <v>5.5321999999999871E-2</v>
      </c>
      <c r="AK226">
        <f t="shared" si="43"/>
        <v>5.3100599999999852E-2</v>
      </c>
      <c r="AL226">
        <f t="shared" si="43"/>
        <v>5.7822399999999996E-2</v>
      </c>
      <c r="AM226">
        <f t="shared" si="43"/>
        <v>5.5947999999999991E-2</v>
      </c>
      <c r="AN226">
        <f t="shared" si="43"/>
        <v>5.51812E-2</v>
      </c>
      <c r="AO226">
        <f t="shared" si="43"/>
        <v>5.51812E-2</v>
      </c>
      <c r="AP226">
        <f t="shared" si="43"/>
        <v>5.51812E-2</v>
      </c>
    </row>
    <row r="227" spans="1:42" x14ac:dyDescent="0.25">
      <c r="A227" t="s">
        <v>151</v>
      </c>
      <c r="B227" t="s">
        <v>11</v>
      </c>
      <c r="C227" t="s">
        <v>5</v>
      </c>
      <c r="D227" t="s">
        <v>76</v>
      </c>
      <c r="E227" t="s">
        <v>129</v>
      </c>
      <c r="F227">
        <v>34</v>
      </c>
      <c r="G227">
        <f>G226</f>
        <v>5.8234000000000001E-2</v>
      </c>
      <c r="H227">
        <f t="shared" si="39"/>
        <v>5.8234000000000001E-2</v>
      </c>
      <c r="I227">
        <f t="shared" si="43"/>
        <v>5.8234000000000001E-2</v>
      </c>
      <c r="J227">
        <f t="shared" si="43"/>
        <v>5.8234000000000001E-2</v>
      </c>
      <c r="K227">
        <f t="shared" si="43"/>
        <v>5.8234000000000001E-2</v>
      </c>
      <c r="L227">
        <f t="shared" si="43"/>
        <v>5.8234000000000001E-2</v>
      </c>
      <c r="M227">
        <f t="shared" si="43"/>
        <v>5.8234000000000001E-2</v>
      </c>
      <c r="N227">
        <f t="shared" si="43"/>
        <v>5.8036000000000004E-2</v>
      </c>
      <c r="O227">
        <f t="shared" si="43"/>
        <v>5.7838000000000001E-2</v>
      </c>
      <c r="P227">
        <f t="shared" si="43"/>
        <v>5.7398000000000005E-2</v>
      </c>
      <c r="Q227">
        <f t="shared" si="43"/>
        <v>5.6958000000000002E-2</v>
      </c>
      <c r="R227">
        <f t="shared" si="43"/>
        <v>5.6562000000000008E-2</v>
      </c>
      <c r="S227">
        <f t="shared" si="43"/>
        <v>5.6232000000000004E-2</v>
      </c>
      <c r="T227">
        <f t="shared" si="43"/>
        <v>5.6980000000000003E-2</v>
      </c>
      <c r="U227">
        <f t="shared" si="43"/>
        <v>5.6627999999999998E-2</v>
      </c>
      <c r="V227">
        <f t="shared" si="43"/>
        <v>5.6209999999999892E-2</v>
      </c>
      <c r="W227">
        <f t="shared" si="43"/>
        <v>5.5901999999999896E-2</v>
      </c>
      <c r="X227">
        <f t="shared" si="43"/>
        <v>5.3350000000000002E-2</v>
      </c>
      <c r="Y227">
        <f t="shared" si="43"/>
        <v>5.3834999999999994E-2</v>
      </c>
      <c r="Z227">
        <f t="shared" si="43"/>
        <v>5.3834999999999994E-2</v>
      </c>
      <c r="AA227">
        <f t="shared" si="43"/>
        <v>5.3280000000000001E-2</v>
      </c>
      <c r="AB227">
        <f t="shared" si="43"/>
        <v>6.5449599999999983E-2</v>
      </c>
      <c r="AC227">
        <f t="shared" si="43"/>
        <v>5.4656000000000003E-2</v>
      </c>
      <c r="AD227">
        <f t="shared" si="43"/>
        <v>5.4606000000000002E-2</v>
      </c>
      <c r="AE227">
        <f t="shared" si="43"/>
        <v>5.5679999999999993E-2</v>
      </c>
      <c r="AF227">
        <f t="shared" si="43"/>
        <v>5.5223999999999995E-2</v>
      </c>
      <c r="AG227">
        <f t="shared" si="43"/>
        <v>4.8359999999999868E-2</v>
      </c>
      <c r="AH227">
        <f t="shared" si="43"/>
        <v>4.6649999999999997E-2</v>
      </c>
      <c r="AI227">
        <f t="shared" si="43"/>
        <v>5.0622199999999874E-2</v>
      </c>
      <c r="AJ227">
        <f t="shared" si="43"/>
        <v>5.8174200000000002E-2</v>
      </c>
      <c r="AK227">
        <f t="shared" si="43"/>
        <v>5.5321999999999871E-2</v>
      </c>
      <c r="AL227">
        <f t="shared" si="43"/>
        <v>5.3100599999999852E-2</v>
      </c>
      <c r="AM227">
        <f t="shared" si="43"/>
        <v>5.7822399999999996E-2</v>
      </c>
      <c r="AN227">
        <f t="shared" si="43"/>
        <v>5.5947999999999991E-2</v>
      </c>
      <c r="AO227">
        <f t="shared" si="43"/>
        <v>5.51812E-2</v>
      </c>
      <c r="AP227">
        <f t="shared" si="43"/>
        <v>5.51812E-2</v>
      </c>
    </row>
    <row r="228" spans="1:42" x14ac:dyDescent="0.25">
      <c r="A228" t="s">
        <v>151</v>
      </c>
      <c r="B228" t="s">
        <v>11</v>
      </c>
      <c r="C228" t="s">
        <v>5</v>
      </c>
      <c r="D228" t="s">
        <v>76</v>
      </c>
      <c r="E228" t="s">
        <v>129</v>
      </c>
      <c r="F228">
        <v>35</v>
      </c>
      <c r="G228">
        <f t="shared" ref="G228:G243" si="44">G227</f>
        <v>5.8234000000000001E-2</v>
      </c>
      <c r="H228">
        <f t="shared" si="39"/>
        <v>5.8234000000000001E-2</v>
      </c>
      <c r="I228">
        <f t="shared" si="43"/>
        <v>5.8234000000000001E-2</v>
      </c>
      <c r="J228">
        <f t="shared" si="43"/>
        <v>5.8234000000000001E-2</v>
      </c>
      <c r="K228">
        <f t="shared" si="43"/>
        <v>5.8234000000000001E-2</v>
      </c>
      <c r="L228">
        <f t="shared" si="43"/>
        <v>5.8234000000000001E-2</v>
      </c>
      <c r="M228">
        <f t="shared" si="43"/>
        <v>5.8234000000000001E-2</v>
      </c>
      <c r="N228">
        <f t="shared" si="43"/>
        <v>5.8234000000000001E-2</v>
      </c>
      <c r="O228">
        <f t="shared" si="43"/>
        <v>5.8036000000000004E-2</v>
      </c>
      <c r="P228">
        <f t="shared" si="43"/>
        <v>5.7838000000000001E-2</v>
      </c>
      <c r="Q228">
        <f t="shared" si="43"/>
        <v>5.7398000000000005E-2</v>
      </c>
      <c r="R228">
        <f t="shared" si="43"/>
        <v>5.6958000000000002E-2</v>
      </c>
      <c r="S228">
        <f t="shared" si="43"/>
        <v>5.6562000000000008E-2</v>
      </c>
      <c r="T228">
        <f t="shared" si="43"/>
        <v>5.6232000000000004E-2</v>
      </c>
      <c r="U228">
        <f t="shared" si="43"/>
        <v>5.6980000000000003E-2</v>
      </c>
      <c r="V228">
        <f t="shared" si="43"/>
        <v>5.6627999999999998E-2</v>
      </c>
      <c r="W228">
        <f t="shared" si="43"/>
        <v>5.6209999999999892E-2</v>
      </c>
      <c r="X228">
        <f t="shared" si="43"/>
        <v>5.5901999999999896E-2</v>
      </c>
      <c r="Y228">
        <f t="shared" si="43"/>
        <v>5.3350000000000002E-2</v>
      </c>
      <c r="Z228">
        <f t="shared" si="43"/>
        <v>5.3834999999999994E-2</v>
      </c>
      <c r="AA228">
        <f t="shared" si="43"/>
        <v>5.3834999999999994E-2</v>
      </c>
      <c r="AB228">
        <f t="shared" si="43"/>
        <v>5.3280000000000001E-2</v>
      </c>
      <c r="AC228">
        <f t="shared" si="43"/>
        <v>6.5449599999999983E-2</v>
      </c>
      <c r="AD228">
        <f t="shared" si="43"/>
        <v>5.4656000000000003E-2</v>
      </c>
      <c r="AE228">
        <f t="shared" si="43"/>
        <v>5.4606000000000002E-2</v>
      </c>
      <c r="AF228">
        <f t="shared" si="43"/>
        <v>5.5679999999999993E-2</v>
      </c>
      <c r="AG228">
        <f t="shared" si="43"/>
        <v>5.5223999999999995E-2</v>
      </c>
      <c r="AH228">
        <f t="shared" si="43"/>
        <v>4.8359999999999868E-2</v>
      </c>
      <c r="AI228">
        <f t="shared" si="43"/>
        <v>4.6649999999999997E-2</v>
      </c>
      <c r="AJ228">
        <f t="shared" si="43"/>
        <v>5.0622199999999874E-2</v>
      </c>
      <c r="AK228">
        <f t="shared" si="43"/>
        <v>5.8174200000000002E-2</v>
      </c>
      <c r="AL228">
        <f t="shared" si="43"/>
        <v>5.5321999999999871E-2</v>
      </c>
      <c r="AM228">
        <f t="shared" si="43"/>
        <v>5.3100599999999852E-2</v>
      </c>
      <c r="AN228">
        <f t="shared" si="43"/>
        <v>5.7822399999999996E-2</v>
      </c>
      <c r="AO228">
        <f t="shared" si="43"/>
        <v>5.5947999999999991E-2</v>
      </c>
      <c r="AP228">
        <f t="shared" si="43"/>
        <v>5.51812E-2</v>
      </c>
    </row>
    <row r="229" spans="1:42" x14ac:dyDescent="0.25">
      <c r="A229" t="s">
        <v>151</v>
      </c>
      <c r="B229" t="s">
        <v>11</v>
      </c>
      <c r="C229" t="s">
        <v>5</v>
      </c>
      <c r="D229" t="s">
        <v>76</v>
      </c>
      <c r="E229" t="s">
        <v>129</v>
      </c>
      <c r="F229">
        <v>36</v>
      </c>
      <c r="G229">
        <f t="shared" si="44"/>
        <v>5.8234000000000001E-2</v>
      </c>
      <c r="H229">
        <f t="shared" si="39"/>
        <v>5.8234000000000001E-2</v>
      </c>
      <c r="I229">
        <f t="shared" si="43"/>
        <v>5.8234000000000001E-2</v>
      </c>
      <c r="J229">
        <f t="shared" si="43"/>
        <v>5.8234000000000001E-2</v>
      </c>
      <c r="K229">
        <f t="shared" si="43"/>
        <v>5.8234000000000001E-2</v>
      </c>
      <c r="L229">
        <f t="shared" si="43"/>
        <v>5.8234000000000001E-2</v>
      </c>
      <c r="M229">
        <f t="shared" si="43"/>
        <v>5.8234000000000001E-2</v>
      </c>
      <c r="N229">
        <f t="shared" si="43"/>
        <v>5.8234000000000001E-2</v>
      </c>
      <c r="O229">
        <f t="shared" si="43"/>
        <v>5.8234000000000001E-2</v>
      </c>
      <c r="P229">
        <f t="shared" si="43"/>
        <v>5.8036000000000004E-2</v>
      </c>
      <c r="Q229">
        <f t="shared" si="43"/>
        <v>5.7838000000000001E-2</v>
      </c>
      <c r="R229">
        <f t="shared" si="43"/>
        <v>5.7398000000000005E-2</v>
      </c>
      <c r="S229">
        <f t="shared" si="43"/>
        <v>5.6958000000000002E-2</v>
      </c>
      <c r="T229">
        <f t="shared" si="43"/>
        <v>5.6562000000000008E-2</v>
      </c>
      <c r="U229">
        <f t="shared" si="43"/>
        <v>5.6232000000000004E-2</v>
      </c>
      <c r="V229">
        <f t="shared" si="43"/>
        <v>5.6980000000000003E-2</v>
      </c>
      <c r="W229">
        <f t="shared" si="43"/>
        <v>5.6627999999999998E-2</v>
      </c>
      <c r="X229">
        <f t="shared" si="43"/>
        <v>5.6209999999999892E-2</v>
      </c>
      <c r="Y229">
        <f t="shared" si="43"/>
        <v>5.5901999999999896E-2</v>
      </c>
      <c r="Z229">
        <f t="shared" si="43"/>
        <v>5.3350000000000002E-2</v>
      </c>
      <c r="AA229">
        <f t="shared" si="43"/>
        <v>5.3834999999999994E-2</v>
      </c>
      <c r="AB229">
        <f t="shared" si="43"/>
        <v>5.3834999999999994E-2</v>
      </c>
      <c r="AC229">
        <f t="shared" si="43"/>
        <v>5.3280000000000001E-2</v>
      </c>
      <c r="AD229">
        <f t="shared" si="43"/>
        <v>6.5449599999999983E-2</v>
      </c>
      <c r="AE229">
        <f t="shared" si="43"/>
        <v>5.4656000000000003E-2</v>
      </c>
      <c r="AF229">
        <f t="shared" si="43"/>
        <v>5.4606000000000002E-2</v>
      </c>
      <c r="AG229">
        <f t="shared" si="43"/>
        <v>5.5679999999999993E-2</v>
      </c>
      <c r="AH229">
        <f t="shared" si="43"/>
        <v>5.5223999999999995E-2</v>
      </c>
      <c r="AI229">
        <f t="shared" si="43"/>
        <v>4.8359999999999868E-2</v>
      </c>
      <c r="AJ229">
        <f t="shared" si="43"/>
        <v>4.6649999999999997E-2</v>
      </c>
      <c r="AK229">
        <f t="shared" si="43"/>
        <v>5.0622199999999874E-2</v>
      </c>
      <c r="AL229">
        <f t="shared" si="43"/>
        <v>5.8174200000000002E-2</v>
      </c>
      <c r="AM229">
        <f t="shared" si="43"/>
        <v>5.5321999999999871E-2</v>
      </c>
      <c r="AN229">
        <f t="shared" si="43"/>
        <v>5.3100599999999852E-2</v>
      </c>
      <c r="AO229">
        <f t="shared" si="43"/>
        <v>5.7822399999999996E-2</v>
      </c>
      <c r="AP229">
        <f t="shared" si="43"/>
        <v>5.5947999999999991E-2</v>
      </c>
    </row>
    <row r="230" spans="1:42" x14ac:dyDescent="0.25">
      <c r="A230" t="s">
        <v>151</v>
      </c>
      <c r="B230" t="s">
        <v>11</v>
      </c>
      <c r="C230" t="s">
        <v>5</v>
      </c>
      <c r="D230" t="s">
        <v>76</v>
      </c>
      <c r="E230" t="s">
        <v>129</v>
      </c>
      <c r="F230">
        <v>37</v>
      </c>
      <c r="G230">
        <f t="shared" si="44"/>
        <v>5.8234000000000001E-2</v>
      </c>
      <c r="H230">
        <f t="shared" si="39"/>
        <v>5.8234000000000001E-2</v>
      </c>
      <c r="I230">
        <f t="shared" si="43"/>
        <v>5.8234000000000001E-2</v>
      </c>
      <c r="J230">
        <f t="shared" si="43"/>
        <v>5.8234000000000001E-2</v>
      </c>
      <c r="K230">
        <f t="shared" si="43"/>
        <v>5.8234000000000001E-2</v>
      </c>
      <c r="L230">
        <f t="shared" si="43"/>
        <v>5.8234000000000001E-2</v>
      </c>
      <c r="M230">
        <f t="shared" si="43"/>
        <v>5.8234000000000001E-2</v>
      </c>
      <c r="N230">
        <f t="shared" si="43"/>
        <v>5.8234000000000001E-2</v>
      </c>
      <c r="O230">
        <f t="shared" si="43"/>
        <v>5.8234000000000001E-2</v>
      </c>
      <c r="P230">
        <f t="shared" si="43"/>
        <v>5.8234000000000001E-2</v>
      </c>
      <c r="Q230">
        <f t="shared" si="43"/>
        <v>5.8036000000000004E-2</v>
      </c>
      <c r="R230">
        <f t="shared" si="43"/>
        <v>5.7838000000000001E-2</v>
      </c>
      <c r="S230">
        <f t="shared" si="43"/>
        <v>5.7398000000000005E-2</v>
      </c>
      <c r="T230">
        <f t="shared" si="43"/>
        <v>5.6958000000000002E-2</v>
      </c>
      <c r="U230">
        <f t="shared" si="43"/>
        <v>5.6562000000000008E-2</v>
      </c>
      <c r="V230">
        <f t="shared" si="43"/>
        <v>5.6232000000000004E-2</v>
      </c>
      <c r="W230">
        <f t="shared" si="43"/>
        <v>5.6980000000000003E-2</v>
      </c>
      <c r="X230">
        <f t="shared" si="43"/>
        <v>5.6627999999999998E-2</v>
      </c>
      <c r="Y230">
        <f t="shared" si="43"/>
        <v>5.6209999999999892E-2</v>
      </c>
      <c r="Z230">
        <f t="shared" si="43"/>
        <v>5.5901999999999896E-2</v>
      </c>
      <c r="AA230">
        <f t="shared" si="43"/>
        <v>5.3350000000000002E-2</v>
      </c>
      <c r="AB230">
        <f t="shared" si="43"/>
        <v>5.3834999999999994E-2</v>
      </c>
      <c r="AC230">
        <f t="shared" si="43"/>
        <v>5.3834999999999994E-2</v>
      </c>
      <c r="AD230">
        <f t="shared" si="43"/>
        <v>5.3280000000000001E-2</v>
      </c>
      <c r="AE230">
        <f t="shared" si="43"/>
        <v>6.5449599999999983E-2</v>
      </c>
      <c r="AF230">
        <f t="shared" si="43"/>
        <v>5.4656000000000003E-2</v>
      </c>
      <c r="AG230">
        <f t="shared" si="43"/>
        <v>5.4606000000000002E-2</v>
      </c>
      <c r="AH230">
        <f t="shared" si="43"/>
        <v>5.5679999999999993E-2</v>
      </c>
      <c r="AI230">
        <f t="shared" si="43"/>
        <v>5.5223999999999995E-2</v>
      </c>
      <c r="AJ230">
        <f t="shared" si="43"/>
        <v>4.8359999999999868E-2</v>
      </c>
      <c r="AK230">
        <f t="shared" si="43"/>
        <v>4.6649999999999997E-2</v>
      </c>
      <c r="AL230">
        <f t="shared" si="43"/>
        <v>5.0622199999999874E-2</v>
      </c>
      <c r="AM230">
        <f t="shared" si="43"/>
        <v>5.8174200000000002E-2</v>
      </c>
      <c r="AN230">
        <f t="shared" si="43"/>
        <v>5.5321999999999871E-2</v>
      </c>
      <c r="AO230">
        <f t="shared" si="43"/>
        <v>5.3100599999999852E-2</v>
      </c>
      <c r="AP230">
        <f t="shared" si="43"/>
        <v>5.7822399999999996E-2</v>
      </c>
    </row>
    <row r="231" spans="1:42" x14ac:dyDescent="0.25">
      <c r="A231" t="s">
        <v>151</v>
      </c>
      <c r="B231" t="s">
        <v>11</v>
      </c>
      <c r="C231" t="s">
        <v>5</v>
      </c>
      <c r="D231" t="s">
        <v>76</v>
      </c>
      <c r="E231" t="s">
        <v>129</v>
      </c>
      <c r="F231">
        <v>38</v>
      </c>
      <c r="G231">
        <f t="shared" si="44"/>
        <v>5.8234000000000001E-2</v>
      </c>
      <c r="H231">
        <f t="shared" si="39"/>
        <v>5.8234000000000001E-2</v>
      </c>
      <c r="I231">
        <f t="shared" si="43"/>
        <v>5.8234000000000001E-2</v>
      </c>
      <c r="J231">
        <f t="shared" si="43"/>
        <v>5.8234000000000001E-2</v>
      </c>
      <c r="K231">
        <f t="shared" si="43"/>
        <v>5.8234000000000001E-2</v>
      </c>
      <c r="L231">
        <f t="shared" si="43"/>
        <v>5.8234000000000001E-2</v>
      </c>
      <c r="M231">
        <f t="shared" si="43"/>
        <v>5.8234000000000001E-2</v>
      </c>
      <c r="N231">
        <f t="shared" si="43"/>
        <v>5.8234000000000001E-2</v>
      </c>
      <c r="O231">
        <f t="shared" si="43"/>
        <v>5.8234000000000001E-2</v>
      </c>
      <c r="P231">
        <f t="shared" si="43"/>
        <v>5.8234000000000001E-2</v>
      </c>
      <c r="Q231">
        <f t="shared" si="43"/>
        <v>5.8234000000000001E-2</v>
      </c>
      <c r="R231">
        <f t="shared" si="43"/>
        <v>5.8036000000000004E-2</v>
      </c>
      <c r="S231">
        <f t="shared" si="43"/>
        <v>5.7838000000000001E-2</v>
      </c>
      <c r="T231">
        <f t="shared" si="43"/>
        <v>5.7398000000000005E-2</v>
      </c>
      <c r="U231">
        <f t="shared" si="43"/>
        <v>5.6958000000000002E-2</v>
      </c>
      <c r="V231">
        <f t="shared" si="43"/>
        <v>5.6562000000000008E-2</v>
      </c>
      <c r="W231">
        <f t="shared" si="43"/>
        <v>5.6232000000000004E-2</v>
      </c>
      <c r="X231">
        <f t="shared" si="43"/>
        <v>5.6980000000000003E-2</v>
      </c>
      <c r="Y231">
        <f t="shared" si="43"/>
        <v>5.6627999999999998E-2</v>
      </c>
      <c r="Z231">
        <f t="shared" si="43"/>
        <v>5.6209999999999892E-2</v>
      </c>
      <c r="AA231">
        <f t="shared" si="43"/>
        <v>5.5901999999999896E-2</v>
      </c>
      <c r="AB231">
        <f t="shared" si="43"/>
        <v>5.3350000000000002E-2</v>
      </c>
      <c r="AC231">
        <f t="shared" si="43"/>
        <v>5.3834999999999994E-2</v>
      </c>
      <c r="AD231">
        <f t="shared" si="43"/>
        <v>5.3834999999999994E-2</v>
      </c>
      <c r="AE231">
        <f t="shared" si="43"/>
        <v>5.3280000000000001E-2</v>
      </c>
      <c r="AF231">
        <f t="shared" si="43"/>
        <v>6.5449599999999983E-2</v>
      </c>
      <c r="AG231">
        <f t="shared" si="43"/>
        <v>5.4656000000000003E-2</v>
      </c>
      <c r="AH231">
        <f t="shared" si="43"/>
        <v>5.4606000000000002E-2</v>
      </c>
      <c r="AI231">
        <f t="shared" si="43"/>
        <v>5.5679999999999993E-2</v>
      </c>
      <c r="AJ231">
        <f t="shared" si="43"/>
        <v>5.5223999999999995E-2</v>
      </c>
      <c r="AK231">
        <f t="shared" si="43"/>
        <v>4.8359999999999868E-2</v>
      </c>
      <c r="AL231">
        <f t="shared" si="43"/>
        <v>4.6649999999999997E-2</v>
      </c>
      <c r="AM231">
        <f t="shared" si="43"/>
        <v>5.0622199999999874E-2</v>
      </c>
      <c r="AN231">
        <f t="shared" si="43"/>
        <v>5.8174200000000002E-2</v>
      </c>
      <c r="AO231">
        <f t="shared" ref="I231:AP239" si="45">AN230</f>
        <v>5.5321999999999871E-2</v>
      </c>
      <c r="AP231">
        <f t="shared" si="45"/>
        <v>5.3100599999999852E-2</v>
      </c>
    </row>
    <row r="232" spans="1:42" x14ac:dyDescent="0.25">
      <c r="A232" t="s">
        <v>151</v>
      </c>
      <c r="B232" t="s">
        <v>11</v>
      </c>
      <c r="C232" t="s">
        <v>5</v>
      </c>
      <c r="D232" t="s">
        <v>76</v>
      </c>
      <c r="E232" t="s">
        <v>129</v>
      </c>
      <c r="F232">
        <v>39</v>
      </c>
      <c r="G232">
        <f t="shared" si="44"/>
        <v>5.8234000000000001E-2</v>
      </c>
      <c r="H232">
        <f t="shared" si="39"/>
        <v>5.8234000000000001E-2</v>
      </c>
      <c r="I232">
        <f t="shared" si="45"/>
        <v>5.8234000000000001E-2</v>
      </c>
      <c r="J232">
        <f t="shared" si="45"/>
        <v>5.8234000000000001E-2</v>
      </c>
      <c r="K232">
        <f t="shared" si="45"/>
        <v>5.8234000000000001E-2</v>
      </c>
      <c r="L232">
        <f t="shared" si="45"/>
        <v>5.8234000000000001E-2</v>
      </c>
      <c r="M232">
        <f t="shared" si="45"/>
        <v>5.8234000000000001E-2</v>
      </c>
      <c r="N232">
        <f t="shared" si="45"/>
        <v>5.8234000000000001E-2</v>
      </c>
      <c r="O232">
        <f t="shared" si="45"/>
        <v>5.8234000000000001E-2</v>
      </c>
      <c r="P232">
        <f t="shared" si="45"/>
        <v>5.8234000000000001E-2</v>
      </c>
      <c r="Q232">
        <f t="shared" si="45"/>
        <v>5.8234000000000001E-2</v>
      </c>
      <c r="R232">
        <f t="shared" si="45"/>
        <v>5.8234000000000001E-2</v>
      </c>
      <c r="S232">
        <f t="shared" si="45"/>
        <v>5.8036000000000004E-2</v>
      </c>
      <c r="T232">
        <f t="shared" si="45"/>
        <v>5.7838000000000001E-2</v>
      </c>
      <c r="U232">
        <f t="shared" si="45"/>
        <v>5.7398000000000005E-2</v>
      </c>
      <c r="V232">
        <f t="shared" si="45"/>
        <v>5.6958000000000002E-2</v>
      </c>
      <c r="W232">
        <f t="shared" si="45"/>
        <v>5.6562000000000008E-2</v>
      </c>
      <c r="X232">
        <f t="shared" si="45"/>
        <v>5.6232000000000004E-2</v>
      </c>
      <c r="Y232">
        <f t="shared" si="45"/>
        <v>5.6980000000000003E-2</v>
      </c>
      <c r="Z232">
        <f t="shared" si="45"/>
        <v>5.6627999999999998E-2</v>
      </c>
      <c r="AA232">
        <f t="shared" si="45"/>
        <v>5.6209999999999892E-2</v>
      </c>
      <c r="AB232">
        <f t="shared" si="45"/>
        <v>5.5901999999999896E-2</v>
      </c>
      <c r="AC232">
        <f t="shared" si="45"/>
        <v>5.3350000000000002E-2</v>
      </c>
      <c r="AD232">
        <f t="shared" si="45"/>
        <v>5.3834999999999994E-2</v>
      </c>
      <c r="AE232">
        <f t="shared" si="45"/>
        <v>5.3834999999999994E-2</v>
      </c>
      <c r="AF232">
        <f t="shared" si="45"/>
        <v>5.3280000000000001E-2</v>
      </c>
      <c r="AG232">
        <f t="shared" si="45"/>
        <v>6.5449599999999983E-2</v>
      </c>
      <c r="AH232">
        <f t="shared" si="45"/>
        <v>5.4656000000000003E-2</v>
      </c>
      <c r="AI232">
        <f t="shared" si="45"/>
        <v>5.4606000000000002E-2</v>
      </c>
      <c r="AJ232">
        <f t="shared" si="45"/>
        <v>5.5679999999999993E-2</v>
      </c>
      <c r="AK232">
        <f t="shared" si="45"/>
        <v>5.5223999999999995E-2</v>
      </c>
      <c r="AL232">
        <f t="shared" si="45"/>
        <v>4.8359999999999868E-2</v>
      </c>
      <c r="AM232">
        <f t="shared" si="45"/>
        <v>4.6649999999999997E-2</v>
      </c>
      <c r="AN232">
        <f t="shared" si="45"/>
        <v>5.0622199999999874E-2</v>
      </c>
      <c r="AO232">
        <f t="shared" si="45"/>
        <v>5.8174200000000002E-2</v>
      </c>
      <c r="AP232">
        <f t="shared" si="45"/>
        <v>5.5321999999999871E-2</v>
      </c>
    </row>
    <row r="233" spans="1:42" x14ac:dyDescent="0.25">
      <c r="A233" t="s">
        <v>151</v>
      </c>
      <c r="B233" t="s">
        <v>11</v>
      </c>
      <c r="C233" t="s">
        <v>5</v>
      </c>
      <c r="D233" t="s">
        <v>76</v>
      </c>
      <c r="E233" t="s">
        <v>129</v>
      </c>
      <c r="F233">
        <v>40</v>
      </c>
      <c r="G233">
        <f t="shared" si="44"/>
        <v>5.8234000000000001E-2</v>
      </c>
      <c r="H233">
        <f t="shared" si="39"/>
        <v>5.8234000000000001E-2</v>
      </c>
      <c r="I233">
        <f t="shared" si="45"/>
        <v>5.8234000000000001E-2</v>
      </c>
      <c r="J233">
        <f t="shared" si="45"/>
        <v>5.8234000000000001E-2</v>
      </c>
      <c r="K233">
        <f t="shared" si="45"/>
        <v>5.8234000000000001E-2</v>
      </c>
      <c r="L233">
        <f t="shared" si="45"/>
        <v>5.8234000000000001E-2</v>
      </c>
      <c r="M233">
        <f t="shared" si="45"/>
        <v>5.8234000000000001E-2</v>
      </c>
      <c r="N233">
        <f t="shared" si="45"/>
        <v>5.8234000000000001E-2</v>
      </c>
      <c r="O233">
        <f t="shared" si="45"/>
        <v>5.8234000000000001E-2</v>
      </c>
      <c r="P233">
        <f t="shared" si="45"/>
        <v>5.8234000000000001E-2</v>
      </c>
      <c r="Q233">
        <f t="shared" si="45"/>
        <v>5.8234000000000001E-2</v>
      </c>
      <c r="R233">
        <f t="shared" si="45"/>
        <v>5.8234000000000001E-2</v>
      </c>
      <c r="S233">
        <f t="shared" si="45"/>
        <v>5.8234000000000001E-2</v>
      </c>
      <c r="T233">
        <f t="shared" si="45"/>
        <v>5.8036000000000004E-2</v>
      </c>
      <c r="U233">
        <f t="shared" si="45"/>
        <v>5.7838000000000001E-2</v>
      </c>
      <c r="V233">
        <f t="shared" si="45"/>
        <v>5.7398000000000005E-2</v>
      </c>
      <c r="W233">
        <f t="shared" si="45"/>
        <v>5.6958000000000002E-2</v>
      </c>
      <c r="X233">
        <f t="shared" si="45"/>
        <v>5.6562000000000008E-2</v>
      </c>
      <c r="Y233">
        <f t="shared" si="45"/>
        <v>5.6232000000000004E-2</v>
      </c>
      <c r="Z233">
        <f t="shared" si="45"/>
        <v>5.6980000000000003E-2</v>
      </c>
      <c r="AA233">
        <f t="shared" si="45"/>
        <v>5.6627999999999998E-2</v>
      </c>
      <c r="AB233">
        <f t="shared" si="45"/>
        <v>5.6209999999999892E-2</v>
      </c>
      <c r="AC233">
        <f t="shared" si="45"/>
        <v>5.5901999999999896E-2</v>
      </c>
      <c r="AD233">
        <f t="shared" si="45"/>
        <v>5.3350000000000002E-2</v>
      </c>
      <c r="AE233">
        <f t="shared" si="45"/>
        <v>5.3834999999999994E-2</v>
      </c>
      <c r="AF233">
        <f t="shared" si="45"/>
        <v>5.3834999999999994E-2</v>
      </c>
      <c r="AG233">
        <f t="shared" si="45"/>
        <v>5.3280000000000001E-2</v>
      </c>
      <c r="AH233">
        <f t="shared" si="45"/>
        <v>6.5449599999999983E-2</v>
      </c>
      <c r="AI233">
        <f t="shared" si="45"/>
        <v>5.4656000000000003E-2</v>
      </c>
      <c r="AJ233">
        <f t="shared" si="45"/>
        <v>5.4606000000000002E-2</v>
      </c>
      <c r="AK233">
        <f t="shared" si="45"/>
        <v>5.5679999999999993E-2</v>
      </c>
      <c r="AL233">
        <f t="shared" si="45"/>
        <v>5.5223999999999995E-2</v>
      </c>
      <c r="AM233">
        <f t="shared" si="45"/>
        <v>4.8359999999999868E-2</v>
      </c>
      <c r="AN233">
        <f t="shared" si="45"/>
        <v>4.6649999999999997E-2</v>
      </c>
      <c r="AO233">
        <f t="shared" si="45"/>
        <v>5.0622199999999874E-2</v>
      </c>
      <c r="AP233">
        <f t="shared" si="45"/>
        <v>5.8174200000000002E-2</v>
      </c>
    </row>
    <row r="234" spans="1:42" x14ac:dyDescent="0.25">
      <c r="A234" t="s">
        <v>151</v>
      </c>
      <c r="B234" t="s">
        <v>11</v>
      </c>
      <c r="C234" t="s">
        <v>5</v>
      </c>
      <c r="D234" t="s">
        <v>76</v>
      </c>
      <c r="E234" t="s">
        <v>129</v>
      </c>
      <c r="F234">
        <v>41</v>
      </c>
      <c r="G234">
        <f t="shared" si="44"/>
        <v>5.8234000000000001E-2</v>
      </c>
      <c r="H234">
        <f t="shared" si="39"/>
        <v>5.8234000000000001E-2</v>
      </c>
      <c r="I234">
        <f t="shared" si="45"/>
        <v>5.8234000000000001E-2</v>
      </c>
      <c r="J234">
        <f t="shared" si="45"/>
        <v>5.8234000000000001E-2</v>
      </c>
      <c r="K234">
        <f t="shared" si="45"/>
        <v>5.8234000000000001E-2</v>
      </c>
      <c r="L234">
        <f t="shared" si="45"/>
        <v>5.8234000000000001E-2</v>
      </c>
      <c r="M234">
        <f t="shared" si="45"/>
        <v>5.8234000000000001E-2</v>
      </c>
      <c r="N234">
        <f t="shared" si="45"/>
        <v>5.8234000000000001E-2</v>
      </c>
      <c r="O234">
        <f t="shared" si="45"/>
        <v>5.8234000000000001E-2</v>
      </c>
      <c r="P234">
        <f t="shared" si="45"/>
        <v>5.8234000000000001E-2</v>
      </c>
      <c r="Q234">
        <f t="shared" si="45"/>
        <v>5.8234000000000001E-2</v>
      </c>
      <c r="R234">
        <f t="shared" si="45"/>
        <v>5.8234000000000001E-2</v>
      </c>
      <c r="S234">
        <f t="shared" si="45"/>
        <v>5.8234000000000001E-2</v>
      </c>
      <c r="T234">
        <f t="shared" si="45"/>
        <v>5.8234000000000001E-2</v>
      </c>
      <c r="U234">
        <f t="shared" si="45"/>
        <v>5.8036000000000004E-2</v>
      </c>
      <c r="V234">
        <f t="shared" si="45"/>
        <v>5.7838000000000001E-2</v>
      </c>
      <c r="W234">
        <f t="shared" si="45"/>
        <v>5.7398000000000005E-2</v>
      </c>
      <c r="X234">
        <f t="shared" si="45"/>
        <v>5.6958000000000002E-2</v>
      </c>
      <c r="Y234">
        <f t="shared" si="45"/>
        <v>5.6562000000000008E-2</v>
      </c>
      <c r="Z234">
        <f t="shared" si="45"/>
        <v>5.6232000000000004E-2</v>
      </c>
      <c r="AA234">
        <f t="shared" si="45"/>
        <v>5.6980000000000003E-2</v>
      </c>
      <c r="AB234">
        <f t="shared" si="45"/>
        <v>5.6627999999999998E-2</v>
      </c>
      <c r="AC234">
        <f t="shared" si="45"/>
        <v>5.6209999999999892E-2</v>
      </c>
      <c r="AD234">
        <f t="shared" si="45"/>
        <v>5.5901999999999896E-2</v>
      </c>
      <c r="AE234">
        <f t="shared" si="45"/>
        <v>5.3350000000000002E-2</v>
      </c>
      <c r="AF234">
        <f t="shared" si="45"/>
        <v>5.3834999999999994E-2</v>
      </c>
      <c r="AG234">
        <f t="shared" si="45"/>
        <v>5.3834999999999994E-2</v>
      </c>
      <c r="AH234">
        <f t="shared" si="45"/>
        <v>5.3280000000000001E-2</v>
      </c>
      <c r="AI234">
        <f t="shared" si="45"/>
        <v>6.5449599999999983E-2</v>
      </c>
      <c r="AJ234">
        <f t="shared" si="45"/>
        <v>5.4656000000000003E-2</v>
      </c>
      <c r="AK234">
        <f t="shared" si="45"/>
        <v>5.4606000000000002E-2</v>
      </c>
      <c r="AL234">
        <f t="shared" si="45"/>
        <v>5.5679999999999993E-2</v>
      </c>
      <c r="AM234">
        <f t="shared" si="45"/>
        <v>5.5223999999999995E-2</v>
      </c>
      <c r="AN234">
        <f t="shared" si="45"/>
        <v>4.8359999999999868E-2</v>
      </c>
      <c r="AO234">
        <f t="shared" si="45"/>
        <v>4.6649999999999997E-2</v>
      </c>
      <c r="AP234">
        <f t="shared" si="45"/>
        <v>5.0622199999999874E-2</v>
      </c>
    </row>
    <row r="235" spans="1:42" x14ac:dyDescent="0.25">
      <c r="A235" t="s">
        <v>151</v>
      </c>
      <c r="B235" t="s">
        <v>11</v>
      </c>
      <c r="C235" t="s">
        <v>5</v>
      </c>
      <c r="D235" t="s">
        <v>76</v>
      </c>
      <c r="E235" t="s">
        <v>129</v>
      </c>
      <c r="F235">
        <v>42</v>
      </c>
      <c r="G235">
        <f t="shared" si="44"/>
        <v>5.8234000000000001E-2</v>
      </c>
      <c r="H235">
        <f t="shared" si="39"/>
        <v>5.8234000000000001E-2</v>
      </c>
      <c r="I235">
        <f t="shared" si="45"/>
        <v>5.8234000000000001E-2</v>
      </c>
      <c r="J235">
        <f t="shared" si="45"/>
        <v>5.8234000000000001E-2</v>
      </c>
      <c r="K235">
        <f t="shared" si="45"/>
        <v>5.8234000000000001E-2</v>
      </c>
      <c r="L235">
        <f t="shared" si="45"/>
        <v>5.8234000000000001E-2</v>
      </c>
      <c r="M235">
        <f t="shared" si="45"/>
        <v>5.8234000000000001E-2</v>
      </c>
      <c r="N235">
        <f t="shared" si="45"/>
        <v>5.8234000000000001E-2</v>
      </c>
      <c r="O235">
        <f t="shared" si="45"/>
        <v>5.8234000000000001E-2</v>
      </c>
      <c r="P235">
        <f t="shared" si="45"/>
        <v>5.8234000000000001E-2</v>
      </c>
      <c r="Q235">
        <f t="shared" si="45"/>
        <v>5.8234000000000001E-2</v>
      </c>
      <c r="R235">
        <f t="shared" si="45"/>
        <v>5.8234000000000001E-2</v>
      </c>
      <c r="S235">
        <f t="shared" si="45"/>
        <v>5.8234000000000001E-2</v>
      </c>
      <c r="T235">
        <f t="shared" si="45"/>
        <v>5.8234000000000001E-2</v>
      </c>
      <c r="U235">
        <f t="shared" si="45"/>
        <v>5.8234000000000001E-2</v>
      </c>
      <c r="V235">
        <f t="shared" si="45"/>
        <v>5.8036000000000004E-2</v>
      </c>
      <c r="W235">
        <f t="shared" si="45"/>
        <v>5.7838000000000001E-2</v>
      </c>
      <c r="X235">
        <f t="shared" si="45"/>
        <v>5.7398000000000005E-2</v>
      </c>
      <c r="Y235">
        <f t="shared" si="45"/>
        <v>5.6958000000000002E-2</v>
      </c>
      <c r="Z235">
        <f t="shared" si="45"/>
        <v>5.6562000000000008E-2</v>
      </c>
      <c r="AA235">
        <f t="shared" si="45"/>
        <v>5.6232000000000004E-2</v>
      </c>
      <c r="AB235">
        <f t="shared" si="45"/>
        <v>5.6980000000000003E-2</v>
      </c>
      <c r="AC235">
        <f t="shared" si="45"/>
        <v>5.6627999999999998E-2</v>
      </c>
      <c r="AD235">
        <f t="shared" si="45"/>
        <v>5.6209999999999892E-2</v>
      </c>
      <c r="AE235">
        <f t="shared" si="45"/>
        <v>5.5901999999999896E-2</v>
      </c>
      <c r="AF235">
        <f t="shared" si="45"/>
        <v>5.3350000000000002E-2</v>
      </c>
      <c r="AG235">
        <f t="shared" si="45"/>
        <v>5.3834999999999994E-2</v>
      </c>
      <c r="AH235">
        <f t="shared" si="45"/>
        <v>5.3834999999999994E-2</v>
      </c>
      <c r="AI235">
        <f t="shared" si="45"/>
        <v>5.3280000000000001E-2</v>
      </c>
      <c r="AJ235">
        <f t="shared" si="45"/>
        <v>6.5449599999999983E-2</v>
      </c>
      <c r="AK235">
        <f t="shared" si="45"/>
        <v>5.4656000000000003E-2</v>
      </c>
      <c r="AL235">
        <f t="shared" si="45"/>
        <v>5.4606000000000002E-2</v>
      </c>
      <c r="AM235">
        <f t="shared" si="45"/>
        <v>5.5679999999999993E-2</v>
      </c>
      <c r="AN235">
        <f t="shared" si="45"/>
        <v>5.5223999999999995E-2</v>
      </c>
      <c r="AO235">
        <f t="shared" si="45"/>
        <v>4.8359999999999868E-2</v>
      </c>
      <c r="AP235">
        <f t="shared" si="45"/>
        <v>4.6649999999999997E-2</v>
      </c>
    </row>
    <row r="236" spans="1:42" x14ac:dyDescent="0.25">
      <c r="A236" t="s">
        <v>151</v>
      </c>
      <c r="B236" t="s">
        <v>11</v>
      </c>
      <c r="C236" t="s">
        <v>5</v>
      </c>
      <c r="D236" t="s">
        <v>76</v>
      </c>
      <c r="E236" t="s">
        <v>129</v>
      </c>
      <c r="F236">
        <v>43</v>
      </c>
      <c r="G236">
        <f t="shared" si="44"/>
        <v>5.8234000000000001E-2</v>
      </c>
      <c r="H236">
        <f t="shared" si="39"/>
        <v>5.8234000000000001E-2</v>
      </c>
      <c r="I236">
        <f t="shared" si="45"/>
        <v>5.8234000000000001E-2</v>
      </c>
      <c r="J236">
        <f t="shared" si="45"/>
        <v>5.8234000000000001E-2</v>
      </c>
      <c r="K236">
        <f t="shared" si="45"/>
        <v>5.8234000000000001E-2</v>
      </c>
      <c r="L236">
        <f t="shared" si="45"/>
        <v>5.8234000000000001E-2</v>
      </c>
      <c r="M236">
        <f t="shared" si="45"/>
        <v>5.8234000000000001E-2</v>
      </c>
      <c r="N236">
        <f t="shared" si="45"/>
        <v>5.8234000000000001E-2</v>
      </c>
      <c r="O236">
        <f t="shared" si="45"/>
        <v>5.8234000000000001E-2</v>
      </c>
      <c r="P236">
        <f t="shared" si="45"/>
        <v>5.8234000000000001E-2</v>
      </c>
      <c r="Q236">
        <f t="shared" si="45"/>
        <v>5.8234000000000001E-2</v>
      </c>
      <c r="R236">
        <f t="shared" si="45"/>
        <v>5.8234000000000001E-2</v>
      </c>
      <c r="S236">
        <f t="shared" si="45"/>
        <v>5.8234000000000001E-2</v>
      </c>
      <c r="T236">
        <f t="shared" si="45"/>
        <v>5.8234000000000001E-2</v>
      </c>
      <c r="U236">
        <f t="shared" si="45"/>
        <v>5.8234000000000001E-2</v>
      </c>
      <c r="V236">
        <f t="shared" si="45"/>
        <v>5.8234000000000001E-2</v>
      </c>
      <c r="W236">
        <f t="shared" si="45"/>
        <v>5.8036000000000004E-2</v>
      </c>
      <c r="X236">
        <f t="shared" si="45"/>
        <v>5.7838000000000001E-2</v>
      </c>
      <c r="Y236">
        <f t="shared" si="45"/>
        <v>5.7398000000000005E-2</v>
      </c>
      <c r="Z236">
        <f t="shared" si="45"/>
        <v>5.6958000000000002E-2</v>
      </c>
      <c r="AA236">
        <f t="shared" si="45"/>
        <v>5.6562000000000008E-2</v>
      </c>
      <c r="AB236">
        <f t="shared" si="45"/>
        <v>5.6232000000000004E-2</v>
      </c>
      <c r="AC236">
        <f t="shared" si="45"/>
        <v>5.6980000000000003E-2</v>
      </c>
      <c r="AD236">
        <f t="shared" si="45"/>
        <v>5.6627999999999998E-2</v>
      </c>
      <c r="AE236">
        <f t="shared" si="45"/>
        <v>5.6209999999999892E-2</v>
      </c>
      <c r="AF236">
        <f t="shared" si="45"/>
        <v>5.5901999999999896E-2</v>
      </c>
      <c r="AG236">
        <f t="shared" si="45"/>
        <v>5.3350000000000002E-2</v>
      </c>
      <c r="AH236">
        <f t="shared" si="45"/>
        <v>5.3834999999999994E-2</v>
      </c>
      <c r="AI236">
        <f t="shared" si="45"/>
        <v>5.3834999999999994E-2</v>
      </c>
      <c r="AJ236">
        <f t="shared" si="45"/>
        <v>5.3280000000000001E-2</v>
      </c>
      <c r="AK236">
        <f t="shared" si="45"/>
        <v>6.5449599999999983E-2</v>
      </c>
      <c r="AL236">
        <f t="shared" si="45"/>
        <v>5.4656000000000003E-2</v>
      </c>
      <c r="AM236">
        <f t="shared" si="45"/>
        <v>5.4606000000000002E-2</v>
      </c>
      <c r="AN236">
        <f t="shared" si="45"/>
        <v>5.5679999999999993E-2</v>
      </c>
      <c r="AO236">
        <f t="shared" si="45"/>
        <v>5.5223999999999995E-2</v>
      </c>
      <c r="AP236">
        <f t="shared" si="45"/>
        <v>4.8359999999999868E-2</v>
      </c>
    </row>
    <row r="237" spans="1:42" x14ac:dyDescent="0.25">
      <c r="A237" t="s">
        <v>151</v>
      </c>
      <c r="B237" t="s">
        <v>11</v>
      </c>
      <c r="C237" t="s">
        <v>5</v>
      </c>
      <c r="D237" t="s">
        <v>76</v>
      </c>
      <c r="E237" t="s">
        <v>129</v>
      </c>
      <c r="F237">
        <v>44</v>
      </c>
      <c r="G237">
        <f t="shared" si="44"/>
        <v>5.8234000000000001E-2</v>
      </c>
      <c r="H237">
        <f t="shared" si="39"/>
        <v>5.8234000000000001E-2</v>
      </c>
      <c r="I237">
        <f t="shared" si="45"/>
        <v>5.8234000000000001E-2</v>
      </c>
      <c r="J237">
        <f t="shared" si="45"/>
        <v>5.8234000000000001E-2</v>
      </c>
      <c r="K237">
        <f t="shared" si="45"/>
        <v>5.8234000000000001E-2</v>
      </c>
      <c r="L237">
        <f t="shared" si="45"/>
        <v>5.8234000000000001E-2</v>
      </c>
      <c r="M237">
        <f t="shared" si="45"/>
        <v>5.8234000000000001E-2</v>
      </c>
      <c r="N237">
        <f t="shared" si="45"/>
        <v>5.8234000000000001E-2</v>
      </c>
      <c r="O237">
        <f t="shared" si="45"/>
        <v>5.8234000000000001E-2</v>
      </c>
      <c r="P237">
        <f t="shared" si="45"/>
        <v>5.8234000000000001E-2</v>
      </c>
      <c r="Q237">
        <f t="shared" si="45"/>
        <v>5.8234000000000001E-2</v>
      </c>
      <c r="R237">
        <f t="shared" si="45"/>
        <v>5.8234000000000001E-2</v>
      </c>
      <c r="S237">
        <f t="shared" si="45"/>
        <v>5.8234000000000001E-2</v>
      </c>
      <c r="T237">
        <f t="shared" si="45"/>
        <v>5.8234000000000001E-2</v>
      </c>
      <c r="U237">
        <f t="shared" si="45"/>
        <v>5.8234000000000001E-2</v>
      </c>
      <c r="V237">
        <f t="shared" si="45"/>
        <v>5.8234000000000001E-2</v>
      </c>
      <c r="W237">
        <f t="shared" si="45"/>
        <v>5.8234000000000001E-2</v>
      </c>
      <c r="X237">
        <f t="shared" si="45"/>
        <v>5.8036000000000004E-2</v>
      </c>
      <c r="Y237">
        <f t="shared" si="45"/>
        <v>5.7838000000000001E-2</v>
      </c>
      <c r="Z237">
        <f t="shared" si="45"/>
        <v>5.7398000000000005E-2</v>
      </c>
      <c r="AA237">
        <f t="shared" si="45"/>
        <v>5.6958000000000002E-2</v>
      </c>
      <c r="AB237">
        <f t="shared" si="45"/>
        <v>5.6562000000000008E-2</v>
      </c>
      <c r="AC237">
        <f t="shared" si="45"/>
        <v>5.6232000000000004E-2</v>
      </c>
      <c r="AD237">
        <f t="shared" si="45"/>
        <v>5.6980000000000003E-2</v>
      </c>
      <c r="AE237">
        <f t="shared" si="45"/>
        <v>5.6627999999999998E-2</v>
      </c>
      <c r="AF237">
        <f t="shared" si="45"/>
        <v>5.6209999999999892E-2</v>
      </c>
      <c r="AG237">
        <f t="shared" si="45"/>
        <v>5.5901999999999896E-2</v>
      </c>
      <c r="AH237">
        <f t="shared" si="45"/>
        <v>5.3350000000000002E-2</v>
      </c>
      <c r="AI237">
        <f t="shared" si="45"/>
        <v>5.3834999999999994E-2</v>
      </c>
      <c r="AJ237">
        <f t="shared" si="45"/>
        <v>5.3834999999999994E-2</v>
      </c>
      <c r="AK237">
        <f t="shared" si="45"/>
        <v>5.3280000000000001E-2</v>
      </c>
      <c r="AL237">
        <f t="shared" si="45"/>
        <v>6.5449599999999983E-2</v>
      </c>
      <c r="AM237">
        <f t="shared" si="45"/>
        <v>5.4656000000000003E-2</v>
      </c>
      <c r="AN237">
        <f t="shared" si="45"/>
        <v>5.4606000000000002E-2</v>
      </c>
      <c r="AO237">
        <f t="shared" si="45"/>
        <v>5.5679999999999993E-2</v>
      </c>
      <c r="AP237">
        <f t="shared" si="45"/>
        <v>5.5223999999999995E-2</v>
      </c>
    </row>
    <row r="238" spans="1:42" x14ac:dyDescent="0.25">
      <c r="A238" t="s">
        <v>151</v>
      </c>
      <c r="B238" t="s">
        <v>11</v>
      </c>
      <c r="C238" t="s">
        <v>5</v>
      </c>
      <c r="D238" t="s">
        <v>76</v>
      </c>
      <c r="E238" t="s">
        <v>129</v>
      </c>
      <c r="F238">
        <v>45</v>
      </c>
      <c r="G238">
        <f t="shared" si="44"/>
        <v>5.8234000000000001E-2</v>
      </c>
      <c r="H238">
        <f t="shared" si="39"/>
        <v>5.8234000000000001E-2</v>
      </c>
      <c r="I238">
        <f t="shared" si="45"/>
        <v>5.8234000000000001E-2</v>
      </c>
      <c r="J238">
        <f t="shared" si="45"/>
        <v>5.8234000000000001E-2</v>
      </c>
      <c r="K238">
        <f t="shared" si="45"/>
        <v>5.8234000000000001E-2</v>
      </c>
      <c r="L238">
        <f t="shared" si="45"/>
        <v>5.8234000000000001E-2</v>
      </c>
      <c r="M238">
        <f t="shared" si="45"/>
        <v>5.8234000000000001E-2</v>
      </c>
      <c r="N238">
        <f t="shared" si="45"/>
        <v>5.8234000000000001E-2</v>
      </c>
      <c r="O238">
        <f t="shared" si="45"/>
        <v>5.8234000000000001E-2</v>
      </c>
      <c r="P238">
        <f t="shared" si="45"/>
        <v>5.8234000000000001E-2</v>
      </c>
      <c r="Q238">
        <f t="shared" si="45"/>
        <v>5.8234000000000001E-2</v>
      </c>
      <c r="R238">
        <f t="shared" si="45"/>
        <v>5.8234000000000001E-2</v>
      </c>
      <c r="S238">
        <f t="shared" si="45"/>
        <v>5.8234000000000001E-2</v>
      </c>
      <c r="T238">
        <f t="shared" si="45"/>
        <v>5.8234000000000001E-2</v>
      </c>
      <c r="U238">
        <f t="shared" si="45"/>
        <v>5.8234000000000001E-2</v>
      </c>
      <c r="V238">
        <f t="shared" si="45"/>
        <v>5.8234000000000001E-2</v>
      </c>
      <c r="W238">
        <f t="shared" si="45"/>
        <v>5.8234000000000001E-2</v>
      </c>
      <c r="X238">
        <f t="shared" si="45"/>
        <v>5.8234000000000001E-2</v>
      </c>
      <c r="Y238">
        <f t="shared" si="45"/>
        <v>5.8036000000000004E-2</v>
      </c>
      <c r="Z238">
        <f t="shared" si="45"/>
        <v>5.7838000000000001E-2</v>
      </c>
      <c r="AA238">
        <f t="shared" si="45"/>
        <v>5.7398000000000005E-2</v>
      </c>
      <c r="AB238">
        <f t="shared" si="45"/>
        <v>5.6958000000000002E-2</v>
      </c>
      <c r="AC238">
        <f t="shared" si="45"/>
        <v>5.6562000000000008E-2</v>
      </c>
      <c r="AD238">
        <f t="shared" si="45"/>
        <v>5.6232000000000004E-2</v>
      </c>
      <c r="AE238">
        <f t="shared" si="45"/>
        <v>5.6980000000000003E-2</v>
      </c>
      <c r="AF238">
        <f t="shared" si="45"/>
        <v>5.6627999999999998E-2</v>
      </c>
      <c r="AG238">
        <f t="shared" si="45"/>
        <v>5.6209999999999892E-2</v>
      </c>
      <c r="AH238">
        <f t="shared" si="45"/>
        <v>5.5901999999999896E-2</v>
      </c>
      <c r="AI238">
        <f t="shared" si="45"/>
        <v>5.3350000000000002E-2</v>
      </c>
      <c r="AJ238">
        <f t="shared" si="45"/>
        <v>5.3834999999999994E-2</v>
      </c>
      <c r="AK238">
        <f t="shared" si="45"/>
        <v>5.3834999999999994E-2</v>
      </c>
      <c r="AL238">
        <f t="shared" si="45"/>
        <v>5.3280000000000001E-2</v>
      </c>
      <c r="AM238">
        <f t="shared" si="45"/>
        <v>6.5449599999999983E-2</v>
      </c>
      <c r="AN238">
        <f t="shared" si="45"/>
        <v>5.4656000000000003E-2</v>
      </c>
      <c r="AO238">
        <f t="shared" si="45"/>
        <v>5.4606000000000002E-2</v>
      </c>
      <c r="AP238">
        <f t="shared" si="45"/>
        <v>5.5679999999999993E-2</v>
      </c>
    </row>
    <row r="239" spans="1:42" x14ac:dyDescent="0.25">
      <c r="A239" t="s">
        <v>151</v>
      </c>
      <c r="B239" t="s">
        <v>11</v>
      </c>
      <c r="C239" t="s">
        <v>5</v>
      </c>
      <c r="D239" t="s">
        <v>76</v>
      </c>
      <c r="E239" t="s">
        <v>129</v>
      </c>
      <c r="F239">
        <v>46</v>
      </c>
      <c r="G239">
        <f t="shared" si="44"/>
        <v>5.8234000000000001E-2</v>
      </c>
      <c r="H239">
        <f t="shared" si="39"/>
        <v>5.8234000000000001E-2</v>
      </c>
      <c r="I239">
        <f t="shared" si="45"/>
        <v>5.8234000000000001E-2</v>
      </c>
      <c r="J239">
        <f t="shared" si="45"/>
        <v>5.8234000000000001E-2</v>
      </c>
      <c r="K239">
        <f t="shared" si="45"/>
        <v>5.8234000000000001E-2</v>
      </c>
      <c r="L239">
        <f t="shared" si="45"/>
        <v>5.8234000000000001E-2</v>
      </c>
      <c r="M239">
        <f t="shared" si="45"/>
        <v>5.8234000000000001E-2</v>
      </c>
      <c r="N239">
        <f t="shared" si="45"/>
        <v>5.8234000000000001E-2</v>
      </c>
      <c r="O239">
        <f t="shared" si="45"/>
        <v>5.8234000000000001E-2</v>
      </c>
      <c r="P239">
        <f t="shared" si="45"/>
        <v>5.8234000000000001E-2</v>
      </c>
      <c r="Q239">
        <f t="shared" si="45"/>
        <v>5.8234000000000001E-2</v>
      </c>
      <c r="R239">
        <f t="shared" si="45"/>
        <v>5.8234000000000001E-2</v>
      </c>
      <c r="S239">
        <f t="shared" si="45"/>
        <v>5.8234000000000001E-2</v>
      </c>
      <c r="T239">
        <f t="shared" si="45"/>
        <v>5.8234000000000001E-2</v>
      </c>
      <c r="U239">
        <f t="shared" si="45"/>
        <v>5.8234000000000001E-2</v>
      </c>
      <c r="V239">
        <f t="shared" si="45"/>
        <v>5.8234000000000001E-2</v>
      </c>
      <c r="W239">
        <f t="shared" si="45"/>
        <v>5.8234000000000001E-2</v>
      </c>
      <c r="X239">
        <f t="shared" ref="I239:AP243" si="46">W238</f>
        <v>5.8234000000000001E-2</v>
      </c>
      <c r="Y239">
        <f t="shared" si="46"/>
        <v>5.8234000000000001E-2</v>
      </c>
      <c r="Z239">
        <f t="shared" si="46"/>
        <v>5.8036000000000004E-2</v>
      </c>
      <c r="AA239">
        <f t="shared" si="46"/>
        <v>5.7838000000000001E-2</v>
      </c>
      <c r="AB239">
        <f t="shared" si="46"/>
        <v>5.7398000000000005E-2</v>
      </c>
      <c r="AC239">
        <f t="shared" si="46"/>
        <v>5.6958000000000002E-2</v>
      </c>
      <c r="AD239">
        <f t="shared" si="46"/>
        <v>5.6562000000000008E-2</v>
      </c>
      <c r="AE239">
        <f t="shared" si="46"/>
        <v>5.6232000000000004E-2</v>
      </c>
      <c r="AF239">
        <f t="shared" si="46"/>
        <v>5.6980000000000003E-2</v>
      </c>
      <c r="AG239">
        <f t="shared" si="46"/>
        <v>5.6627999999999998E-2</v>
      </c>
      <c r="AH239">
        <f t="shared" si="46"/>
        <v>5.6209999999999892E-2</v>
      </c>
      <c r="AI239">
        <f t="shared" si="46"/>
        <v>5.5901999999999896E-2</v>
      </c>
      <c r="AJ239">
        <f t="shared" si="46"/>
        <v>5.3350000000000002E-2</v>
      </c>
      <c r="AK239">
        <f t="shared" si="46"/>
        <v>5.3834999999999994E-2</v>
      </c>
      <c r="AL239">
        <f t="shared" si="46"/>
        <v>5.3834999999999994E-2</v>
      </c>
      <c r="AM239">
        <f t="shared" si="46"/>
        <v>5.3280000000000001E-2</v>
      </c>
      <c r="AN239">
        <f t="shared" si="46"/>
        <v>6.5449599999999983E-2</v>
      </c>
      <c r="AO239">
        <f t="shared" si="46"/>
        <v>5.4656000000000003E-2</v>
      </c>
      <c r="AP239">
        <f t="shared" si="46"/>
        <v>5.4606000000000002E-2</v>
      </c>
    </row>
    <row r="240" spans="1:42" x14ac:dyDescent="0.25">
      <c r="A240" t="s">
        <v>151</v>
      </c>
      <c r="B240" t="s">
        <v>11</v>
      </c>
      <c r="C240" t="s">
        <v>5</v>
      </c>
      <c r="D240" t="s">
        <v>76</v>
      </c>
      <c r="E240" t="s">
        <v>129</v>
      </c>
      <c r="F240">
        <v>47</v>
      </c>
      <c r="G240">
        <f t="shared" si="44"/>
        <v>5.8234000000000001E-2</v>
      </c>
      <c r="H240">
        <f t="shared" si="39"/>
        <v>5.8234000000000001E-2</v>
      </c>
      <c r="I240">
        <f t="shared" si="46"/>
        <v>5.8234000000000001E-2</v>
      </c>
      <c r="J240">
        <f t="shared" si="46"/>
        <v>5.8234000000000001E-2</v>
      </c>
      <c r="K240">
        <f t="shared" si="46"/>
        <v>5.8234000000000001E-2</v>
      </c>
      <c r="L240">
        <f t="shared" si="46"/>
        <v>5.8234000000000001E-2</v>
      </c>
      <c r="M240">
        <f t="shared" si="46"/>
        <v>5.8234000000000001E-2</v>
      </c>
      <c r="N240">
        <f t="shared" si="46"/>
        <v>5.8234000000000001E-2</v>
      </c>
      <c r="O240">
        <f t="shared" si="46"/>
        <v>5.8234000000000001E-2</v>
      </c>
      <c r="P240">
        <f t="shared" si="46"/>
        <v>5.8234000000000001E-2</v>
      </c>
      <c r="Q240">
        <f t="shared" si="46"/>
        <v>5.8234000000000001E-2</v>
      </c>
      <c r="R240">
        <f t="shared" si="46"/>
        <v>5.8234000000000001E-2</v>
      </c>
      <c r="S240">
        <f t="shared" si="46"/>
        <v>5.8234000000000001E-2</v>
      </c>
      <c r="T240">
        <f t="shared" si="46"/>
        <v>5.8234000000000001E-2</v>
      </c>
      <c r="U240">
        <f t="shared" si="46"/>
        <v>5.8234000000000001E-2</v>
      </c>
      <c r="V240">
        <f t="shared" si="46"/>
        <v>5.8234000000000001E-2</v>
      </c>
      <c r="W240">
        <f t="shared" si="46"/>
        <v>5.8234000000000001E-2</v>
      </c>
      <c r="X240">
        <f t="shared" si="46"/>
        <v>5.8234000000000001E-2</v>
      </c>
      <c r="Y240">
        <f t="shared" si="46"/>
        <v>5.8234000000000001E-2</v>
      </c>
      <c r="Z240">
        <f t="shared" si="46"/>
        <v>5.8234000000000001E-2</v>
      </c>
      <c r="AA240">
        <f t="shared" si="46"/>
        <v>5.8036000000000004E-2</v>
      </c>
      <c r="AB240">
        <f t="shared" si="46"/>
        <v>5.7838000000000001E-2</v>
      </c>
      <c r="AC240">
        <f t="shared" si="46"/>
        <v>5.7398000000000005E-2</v>
      </c>
      <c r="AD240">
        <f t="shared" si="46"/>
        <v>5.6958000000000002E-2</v>
      </c>
      <c r="AE240">
        <f t="shared" si="46"/>
        <v>5.6562000000000008E-2</v>
      </c>
      <c r="AF240">
        <f t="shared" si="46"/>
        <v>5.6232000000000004E-2</v>
      </c>
      <c r="AG240">
        <f t="shared" si="46"/>
        <v>5.6980000000000003E-2</v>
      </c>
      <c r="AH240">
        <f t="shared" si="46"/>
        <v>5.6627999999999998E-2</v>
      </c>
      <c r="AI240">
        <f t="shared" si="46"/>
        <v>5.6209999999999892E-2</v>
      </c>
      <c r="AJ240">
        <f t="shared" si="46"/>
        <v>5.5901999999999896E-2</v>
      </c>
      <c r="AK240">
        <f t="shared" si="46"/>
        <v>5.3350000000000002E-2</v>
      </c>
      <c r="AL240">
        <f t="shared" si="46"/>
        <v>5.3834999999999994E-2</v>
      </c>
      <c r="AM240">
        <f t="shared" si="46"/>
        <v>5.3834999999999994E-2</v>
      </c>
      <c r="AN240">
        <f t="shared" si="46"/>
        <v>5.3280000000000001E-2</v>
      </c>
      <c r="AO240">
        <f t="shared" si="46"/>
        <v>6.5449599999999983E-2</v>
      </c>
      <c r="AP240">
        <f t="shared" si="46"/>
        <v>5.4656000000000003E-2</v>
      </c>
    </row>
    <row r="241" spans="1:42" x14ac:dyDescent="0.25">
      <c r="A241" t="s">
        <v>151</v>
      </c>
      <c r="B241" t="s">
        <v>11</v>
      </c>
      <c r="C241" t="s">
        <v>5</v>
      </c>
      <c r="D241" t="s">
        <v>76</v>
      </c>
      <c r="E241" t="s">
        <v>129</v>
      </c>
      <c r="F241">
        <v>48</v>
      </c>
      <c r="G241">
        <f t="shared" si="44"/>
        <v>5.8234000000000001E-2</v>
      </c>
      <c r="H241">
        <f t="shared" si="39"/>
        <v>5.8234000000000001E-2</v>
      </c>
      <c r="I241">
        <f t="shared" si="46"/>
        <v>5.8234000000000001E-2</v>
      </c>
      <c r="J241">
        <f t="shared" si="46"/>
        <v>5.8234000000000001E-2</v>
      </c>
      <c r="K241">
        <f t="shared" si="46"/>
        <v>5.8234000000000001E-2</v>
      </c>
      <c r="L241">
        <f t="shared" si="46"/>
        <v>5.8234000000000001E-2</v>
      </c>
      <c r="M241">
        <f t="shared" si="46"/>
        <v>5.8234000000000001E-2</v>
      </c>
      <c r="N241">
        <f t="shared" si="46"/>
        <v>5.8234000000000001E-2</v>
      </c>
      <c r="O241">
        <f t="shared" si="46"/>
        <v>5.8234000000000001E-2</v>
      </c>
      <c r="P241">
        <f t="shared" si="46"/>
        <v>5.8234000000000001E-2</v>
      </c>
      <c r="Q241">
        <f t="shared" si="46"/>
        <v>5.8234000000000001E-2</v>
      </c>
      <c r="R241">
        <f t="shared" si="46"/>
        <v>5.8234000000000001E-2</v>
      </c>
      <c r="S241">
        <f t="shared" si="46"/>
        <v>5.8234000000000001E-2</v>
      </c>
      <c r="T241">
        <f t="shared" si="46"/>
        <v>5.8234000000000001E-2</v>
      </c>
      <c r="U241">
        <f t="shared" si="46"/>
        <v>5.8234000000000001E-2</v>
      </c>
      <c r="V241">
        <f t="shared" si="46"/>
        <v>5.8234000000000001E-2</v>
      </c>
      <c r="W241">
        <f t="shared" si="46"/>
        <v>5.8234000000000001E-2</v>
      </c>
      <c r="X241">
        <f t="shared" si="46"/>
        <v>5.8234000000000001E-2</v>
      </c>
      <c r="Y241">
        <f t="shared" si="46"/>
        <v>5.8234000000000001E-2</v>
      </c>
      <c r="Z241">
        <f t="shared" si="46"/>
        <v>5.8234000000000001E-2</v>
      </c>
      <c r="AA241">
        <f t="shared" si="46"/>
        <v>5.8234000000000001E-2</v>
      </c>
      <c r="AB241">
        <f t="shared" si="46"/>
        <v>5.8036000000000004E-2</v>
      </c>
      <c r="AC241">
        <f t="shared" si="46"/>
        <v>5.7838000000000001E-2</v>
      </c>
      <c r="AD241">
        <f t="shared" si="46"/>
        <v>5.7398000000000005E-2</v>
      </c>
      <c r="AE241">
        <f t="shared" si="46"/>
        <v>5.6958000000000002E-2</v>
      </c>
      <c r="AF241">
        <f t="shared" si="46"/>
        <v>5.6562000000000008E-2</v>
      </c>
      <c r="AG241">
        <f t="shared" si="46"/>
        <v>5.6232000000000004E-2</v>
      </c>
      <c r="AH241">
        <f t="shared" si="46"/>
        <v>5.6980000000000003E-2</v>
      </c>
      <c r="AI241">
        <f t="shared" si="46"/>
        <v>5.6627999999999998E-2</v>
      </c>
      <c r="AJ241">
        <f t="shared" si="46"/>
        <v>5.6209999999999892E-2</v>
      </c>
      <c r="AK241">
        <f t="shared" si="46"/>
        <v>5.5901999999999896E-2</v>
      </c>
      <c r="AL241">
        <f t="shared" si="46"/>
        <v>5.3350000000000002E-2</v>
      </c>
      <c r="AM241">
        <f t="shared" si="46"/>
        <v>5.3834999999999994E-2</v>
      </c>
      <c r="AN241">
        <f t="shared" si="46"/>
        <v>5.3834999999999994E-2</v>
      </c>
      <c r="AO241">
        <f t="shared" si="46"/>
        <v>5.3280000000000001E-2</v>
      </c>
      <c r="AP241">
        <f t="shared" si="46"/>
        <v>6.5449599999999983E-2</v>
      </c>
    </row>
    <row r="242" spans="1:42" x14ac:dyDescent="0.25">
      <c r="A242" t="s">
        <v>151</v>
      </c>
      <c r="B242" t="s">
        <v>11</v>
      </c>
      <c r="C242" t="s">
        <v>5</v>
      </c>
      <c r="D242" t="s">
        <v>76</v>
      </c>
      <c r="E242" t="s">
        <v>129</v>
      </c>
      <c r="F242">
        <v>49</v>
      </c>
      <c r="G242">
        <f t="shared" si="44"/>
        <v>5.8234000000000001E-2</v>
      </c>
      <c r="H242">
        <f t="shared" si="39"/>
        <v>5.8234000000000001E-2</v>
      </c>
      <c r="I242">
        <f t="shared" si="46"/>
        <v>5.8234000000000001E-2</v>
      </c>
      <c r="J242">
        <f t="shared" si="46"/>
        <v>5.8234000000000001E-2</v>
      </c>
      <c r="K242">
        <f t="shared" si="46"/>
        <v>5.8234000000000001E-2</v>
      </c>
      <c r="L242">
        <f t="shared" si="46"/>
        <v>5.8234000000000001E-2</v>
      </c>
      <c r="M242">
        <f t="shared" si="46"/>
        <v>5.8234000000000001E-2</v>
      </c>
      <c r="N242">
        <f t="shared" si="46"/>
        <v>5.8234000000000001E-2</v>
      </c>
      <c r="O242">
        <f t="shared" si="46"/>
        <v>5.8234000000000001E-2</v>
      </c>
      <c r="P242">
        <f t="shared" si="46"/>
        <v>5.8234000000000001E-2</v>
      </c>
      <c r="Q242">
        <f t="shared" si="46"/>
        <v>5.8234000000000001E-2</v>
      </c>
      <c r="R242">
        <f t="shared" si="46"/>
        <v>5.8234000000000001E-2</v>
      </c>
      <c r="S242">
        <f t="shared" si="46"/>
        <v>5.8234000000000001E-2</v>
      </c>
      <c r="T242">
        <f t="shared" si="46"/>
        <v>5.8234000000000001E-2</v>
      </c>
      <c r="U242">
        <f t="shared" si="46"/>
        <v>5.8234000000000001E-2</v>
      </c>
      <c r="V242">
        <f t="shared" si="46"/>
        <v>5.8234000000000001E-2</v>
      </c>
      <c r="W242">
        <f t="shared" si="46"/>
        <v>5.8234000000000001E-2</v>
      </c>
      <c r="X242">
        <f t="shared" si="46"/>
        <v>5.8234000000000001E-2</v>
      </c>
      <c r="Y242">
        <f t="shared" si="46"/>
        <v>5.8234000000000001E-2</v>
      </c>
      <c r="Z242">
        <f t="shared" si="46"/>
        <v>5.8234000000000001E-2</v>
      </c>
      <c r="AA242">
        <f t="shared" si="46"/>
        <v>5.8234000000000001E-2</v>
      </c>
      <c r="AB242">
        <f t="shared" si="46"/>
        <v>5.8234000000000001E-2</v>
      </c>
      <c r="AC242">
        <f t="shared" si="46"/>
        <v>5.8036000000000004E-2</v>
      </c>
      <c r="AD242">
        <f t="shared" si="46"/>
        <v>5.7838000000000001E-2</v>
      </c>
      <c r="AE242">
        <f t="shared" si="46"/>
        <v>5.7398000000000005E-2</v>
      </c>
      <c r="AF242">
        <f t="shared" si="46"/>
        <v>5.6958000000000002E-2</v>
      </c>
      <c r="AG242">
        <f t="shared" si="46"/>
        <v>5.6562000000000008E-2</v>
      </c>
      <c r="AH242">
        <f t="shared" si="46"/>
        <v>5.6232000000000004E-2</v>
      </c>
      <c r="AI242">
        <f t="shared" si="46"/>
        <v>5.6980000000000003E-2</v>
      </c>
      <c r="AJ242">
        <f t="shared" si="46"/>
        <v>5.6627999999999998E-2</v>
      </c>
      <c r="AK242">
        <f t="shared" si="46"/>
        <v>5.6209999999999892E-2</v>
      </c>
      <c r="AL242">
        <f t="shared" si="46"/>
        <v>5.5901999999999896E-2</v>
      </c>
      <c r="AM242">
        <f t="shared" si="46"/>
        <v>5.3350000000000002E-2</v>
      </c>
      <c r="AN242">
        <f t="shared" si="46"/>
        <v>5.3834999999999994E-2</v>
      </c>
      <c r="AO242">
        <f t="shared" si="46"/>
        <v>5.3834999999999994E-2</v>
      </c>
      <c r="AP242">
        <f t="shared" si="46"/>
        <v>5.3280000000000001E-2</v>
      </c>
    </row>
    <row r="243" spans="1:42" x14ac:dyDescent="0.25">
      <c r="A243" t="s">
        <v>151</v>
      </c>
      <c r="B243" t="s">
        <v>11</v>
      </c>
      <c r="C243" t="s">
        <v>5</v>
      </c>
      <c r="D243" t="s">
        <v>76</v>
      </c>
      <c r="E243" t="s">
        <v>129</v>
      </c>
      <c r="F243">
        <v>50</v>
      </c>
      <c r="G243">
        <f t="shared" si="44"/>
        <v>5.8234000000000001E-2</v>
      </c>
      <c r="H243">
        <f t="shared" si="39"/>
        <v>5.8234000000000001E-2</v>
      </c>
      <c r="I243">
        <f t="shared" si="46"/>
        <v>5.8234000000000001E-2</v>
      </c>
      <c r="J243">
        <f t="shared" si="46"/>
        <v>5.8234000000000001E-2</v>
      </c>
      <c r="K243">
        <f t="shared" si="46"/>
        <v>5.8234000000000001E-2</v>
      </c>
      <c r="L243">
        <f t="shared" si="46"/>
        <v>5.8234000000000001E-2</v>
      </c>
      <c r="M243">
        <f t="shared" si="46"/>
        <v>5.8234000000000001E-2</v>
      </c>
      <c r="N243">
        <f t="shared" si="46"/>
        <v>5.8234000000000001E-2</v>
      </c>
      <c r="O243">
        <f t="shared" si="46"/>
        <v>5.8234000000000001E-2</v>
      </c>
      <c r="P243">
        <f t="shared" si="46"/>
        <v>5.8234000000000001E-2</v>
      </c>
      <c r="Q243">
        <f t="shared" si="46"/>
        <v>5.8234000000000001E-2</v>
      </c>
      <c r="R243">
        <f t="shared" si="46"/>
        <v>5.8234000000000001E-2</v>
      </c>
      <c r="S243">
        <f t="shared" si="46"/>
        <v>5.8234000000000001E-2</v>
      </c>
      <c r="T243">
        <f t="shared" si="46"/>
        <v>5.8234000000000001E-2</v>
      </c>
      <c r="U243">
        <f t="shared" si="46"/>
        <v>5.8234000000000001E-2</v>
      </c>
      <c r="V243">
        <f t="shared" si="46"/>
        <v>5.8234000000000001E-2</v>
      </c>
      <c r="W243">
        <f t="shared" si="46"/>
        <v>5.8234000000000001E-2</v>
      </c>
      <c r="X243">
        <f t="shared" si="46"/>
        <v>5.8234000000000001E-2</v>
      </c>
      <c r="Y243">
        <f t="shared" si="46"/>
        <v>5.8234000000000001E-2</v>
      </c>
      <c r="Z243">
        <f t="shared" si="46"/>
        <v>5.8234000000000001E-2</v>
      </c>
      <c r="AA243">
        <f t="shared" si="46"/>
        <v>5.8234000000000001E-2</v>
      </c>
      <c r="AB243">
        <f t="shared" si="46"/>
        <v>5.8234000000000001E-2</v>
      </c>
      <c r="AC243">
        <f t="shared" si="46"/>
        <v>5.8234000000000001E-2</v>
      </c>
      <c r="AD243">
        <f t="shared" si="46"/>
        <v>5.8036000000000004E-2</v>
      </c>
      <c r="AE243">
        <f t="shared" si="46"/>
        <v>5.7838000000000001E-2</v>
      </c>
      <c r="AF243">
        <f t="shared" si="46"/>
        <v>5.7398000000000005E-2</v>
      </c>
      <c r="AG243">
        <f t="shared" si="46"/>
        <v>5.6958000000000002E-2</v>
      </c>
      <c r="AH243">
        <f t="shared" si="46"/>
        <v>5.6562000000000008E-2</v>
      </c>
      <c r="AI243">
        <f t="shared" si="46"/>
        <v>5.6232000000000004E-2</v>
      </c>
      <c r="AJ243">
        <f t="shared" si="46"/>
        <v>5.6980000000000003E-2</v>
      </c>
      <c r="AK243">
        <f t="shared" si="46"/>
        <v>5.6627999999999998E-2</v>
      </c>
      <c r="AL243">
        <f t="shared" si="46"/>
        <v>5.6209999999999892E-2</v>
      </c>
      <c r="AM243">
        <f t="shared" si="46"/>
        <v>5.5901999999999896E-2</v>
      </c>
      <c r="AN243">
        <f t="shared" si="46"/>
        <v>5.3350000000000002E-2</v>
      </c>
      <c r="AO243">
        <f t="shared" si="46"/>
        <v>5.3834999999999994E-2</v>
      </c>
      <c r="AP243">
        <f t="shared" si="46"/>
        <v>5.3834999999999994E-2</v>
      </c>
    </row>
    <row r="244" spans="1:42" x14ac:dyDescent="0.25">
      <c r="A244" t="s">
        <v>151</v>
      </c>
      <c r="B244" t="s">
        <v>11</v>
      </c>
      <c r="C244" t="s">
        <v>5</v>
      </c>
      <c r="D244" t="s">
        <v>76</v>
      </c>
      <c r="E244" t="s">
        <v>129</v>
      </c>
      <c r="F244" t="s">
        <v>3</v>
      </c>
    </row>
    <row r="245" spans="1:42" x14ac:dyDescent="0.25">
      <c r="A245" t="s">
        <v>151</v>
      </c>
      <c r="E245" t="s">
        <v>129</v>
      </c>
    </row>
    <row r="246" spans="1:42" x14ac:dyDescent="0.25">
      <c r="A246" t="s">
        <v>151</v>
      </c>
      <c r="B246" t="s">
        <v>11</v>
      </c>
      <c r="C246" t="s">
        <v>5</v>
      </c>
      <c r="D246" t="s">
        <v>77</v>
      </c>
      <c r="E246" t="s">
        <v>129</v>
      </c>
      <c r="F246">
        <v>0</v>
      </c>
      <c r="G246">
        <f>'On road SFC'!G3/100</f>
        <v>5.3774999999999962E-2</v>
      </c>
      <c r="H246">
        <f>G246</f>
        <v>5.3774999999999962E-2</v>
      </c>
      <c r="I246">
        <f t="shared" ref="I246:AP246" si="47">H246</f>
        <v>5.3774999999999962E-2</v>
      </c>
      <c r="J246">
        <f t="shared" si="47"/>
        <v>5.3774999999999962E-2</v>
      </c>
      <c r="K246">
        <f t="shared" si="47"/>
        <v>5.3774999999999962E-2</v>
      </c>
      <c r="L246">
        <f t="shared" si="47"/>
        <v>5.3774999999999962E-2</v>
      </c>
      <c r="M246">
        <f t="shared" si="47"/>
        <v>5.3774999999999962E-2</v>
      </c>
      <c r="N246">
        <f t="shared" si="47"/>
        <v>5.3774999999999962E-2</v>
      </c>
      <c r="O246">
        <f t="shared" si="47"/>
        <v>5.3774999999999962E-2</v>
      </c>
      <c r="P246">
        <f t="shared" si="47"/>
        <v>5.3774999999999962E-2</v>
      </c>
      <c r="Q246">
        <f t="shared" si="47"/>
        <v>5.3774999999999962E-2</v>
      </c>
      <c r="R246">
        <f t="shared" si="47"/>
        <v>5.3774999999999962E-2</v>
      </c>
      <c r="S246">
        <f t="shared" si="47"/>
        <v>5.3774999999999962E-2</v>
      </c>
      <c r="T246">
        <f t="shared" si="47"/>
        <v>5.3774999999999962E-2</v>
      </c>
      <c r="U246">
        <f t="shared" si="47"/>
        <v>5.3774999999999962E-2</v>
      </c>
      <c r="V246">
        <f t="shared" si="47"/>
        <v>5.3774999999999962E-2</v>
      </c>
      <c r="W246">
        <f t="shared" si="47"/>
        <v>5.3774999999999962E-2</v>
      </c>
      <c r="X246">
        <f t="shared" si="47"/>
        <v>5.3774999999999962E-2</v>
      </c>
      <c r="Y246">
        <f t="shared" si="47"/>
        <v>5.3774999999999962E-2</v>
      </c>
      <c r="Z246">
        <f t="shared" si="47"/>
        <v>5.3774999999999962E-2</v>
      </c>
      <c r="AA246">
        <f t="shared" si="47"/>
        <v>5.3774999999999962E-2</v>
      </c>
      <c r="AB246">
        <f t="shared" si="47"/>
        <v>5.3774999999999962E-2</v>
      </c>
      <c r="AC246">
        <f t="shared" si="47"/>
        <v>5.3774999999999962E-2</v>
      </c>
      <c r="AD246">
        <f t="shared" si="47"/>
        <v>5.3774999999999962E-2</v>
      </c>
      <c r="AE246">
        <f t="shared" si="47"/>
        <v>5.3774999999999962E-2</v>
      </c>
      <c r="AF246">
        <f t="shared" si="47"/>
        <v>5.3774999999999962E-2</v>
      </c>
      <c r="AG246">
        <f t="shared" si="47"/>
        <v>5.3774999999999962E-2</v>
      </c>
      <c r="AH246">
        <f t="shared" si="47"/>
        <v>5.3774999999999962E-2</v>
      </c>
      <c r="AI246">
        <f t="shared" si="47"/>
        <v>5.3774999999999962E-2</v>
      </c>
      <c r="AJ246">
        <f t="shared" si="47"/>
        <v>5.3774999999999962E-2</v>
      </c>
      <c r="AK246">
        <f t="shared" si="47"/>
        <v>5.3774999999999962E-2</v>
      </c>
      <c r="AL246">
        <f t="shared" si="47"/>
        <v>5.3774999999999962E-2</v>
      </c>
      <c r="AM246">
        <f t="shared" si="47"/>
        <v>5.3774999999999962E-2</v>
      </c>
      <c r="AN246">
        <f t="shared" si="47"/>
        <v>5.3774999999999962E-2</v>
      </c>
      <c r="AO246">
        <f t="shared" si="47"/>
        <v>5.3774999999999962E-2</v>
      </c>
      <c r="AP246">
        <f t="shared" si="47"/>
        <v>5.3774999999999962E-2</v>
      </c>
    </row>
    <row r="247" spans="1:42" x14ac:dyDescent="0.25">
      <c r="A247" t="s">
        <v>151</v>
      </c>
      <c r="B247" t="s">
        <v>11</v>
      </c>
      <c r="C247" t="s">
        <v>5</v>
      </c>
      <c r="D247" t="s">
        <v>77</v>
      </c>
      <c r="E247" t="s">
        <v>129</v>
      </c>
      <c r="F247">
        <v>1</v>
      </c>
      <c r="G247">
        <f>'On road SFC'!G4/100</f>
        <v>4.7564999999999955E-2</v>
      </c>
      <c r="H247">
        <f>G246</f>
        <v>5.3774999999999962E-2</v>
      </c>
      <c r="I247">
        <f t="shared" ref="I247:AP254" si="48">H246</f>
        <v>5.3774999999999962E-2</v>
      </c>
      <c r="J247">
        <f t="shared" si="48"/>
        <v>5.3774999999999962E-2</v>
      </c>
      <c r="K247">
        <f t="shared" si="48"/>
        <v>5.3774999999999962E-2</v>
      </c>
      <c r="L247">
        <f t="shared" si="48"/>
        <v>5.3774999999999962E-2</v>
      </c>
      <c r="M247">
        <f t="shared" si="48"/>
        <v>5.3774999999999962E-2</v>
      </c>
      <c r="N247">
        <f t="shared" si="48"/>
        <v>5.3774999999999962E-2</v>
      </c>
      <c r="O247">
        <f t="shared" si="48"/>
        <v>5.3774999999999962E-2</v>
      </c>
      <c r="P247">
        <f t="shared" si="48"/>
        <v>5.3774999999999962E-2</v>
      </c>
      <c r="Q247">
        <f t="shared" si="48"/>
        <v>5.3774999999999962E-2</v>
      </c>
      <c r="R247">
        <f t="shared" si="48"/>
        <v>5.3774999999999962E-2</v>
      </c>
      <c r="S247">
        <f t="shared" si="48"/>
        <v>5.3774999999999962E-2</v>
      </c>
      <c r="T247">
        <f t="shared" si="48"/>
        <v>5.3774999999999962E-2</v>
      </c>
      <c r="U247">
        <f t="shared" si="48"/>
        <v>5.3774999999999962E-2</v>
      </c>
      <c r="V247">
        <f t="shared" si="48"/>
        <v>5.3774999999999962E-2</v>
      </c>
      <c r="W247">
        <f t="shared" si="48"/>
        <v>5.3774999999999962E-2</v>
      </c>
      <c r="X247">
        <f t="shared" si="48"/>
        <v>5.3774999999999962E-2</v>
      </c>
      <c r="Y247">
        <f t="shared" si="48"/>
        <v>5.3774999999999962E-2</v>
      </c>
      <c r="Z247">
        <f t="shared" si="48"/>
        <v>5.3774999999999962E-2</v>
      </c>
      <c r="AA247">
        <f t="shared" si="48"/>
        <v>5.3774999999999962E-2</v>
      </c>
      <c r="AB247">
        <f t="shared" si="48"/>
        <v>5.3774999999999962E-2</v>
      </c>
      <c r="AC247">
        <f t="shared" si="48"/>
        <v>5.3774999999999962E-2</v>
      </c>
      <c r="AD247">
        <f t="shared" si="48"/>
        <v>5.3774999999999962E-2</v>
      </c>
      <c r="AE247">
        <f t="shared" si="48"/>
        <v>5.3774999999999962E-2</v>
      </c>
      <c r="AF247">
        <f t="shared" si="48"/>
        <v>5.3774999999999962E-2</v>
      </c>
      <c r="AG247">
        <f t="shared" si="48"/>
        <v>5.3774999999999962E-2</v>
      </c>
      <c r="AH247">
        <f t="shared" si="48"/>
        <v>5.3774999999999962E-2</v>
      </c>
      <c r="AI247">
        <f t="shared" si="48"/>
        <v>5.3774999999999962E-2</v>
      </c>
      <c r="AJ247">
        <f t="shared" si="48"/>
        <v>5.3774999999999962E-2</v>
      </c>
      <c r="AK247">
        <f t="shared" si="48"/>
        <v>5.3774999999999962E-2</v>
      </c>
      <c r="AL247">
        <f t="shared" si="48"/>
        <v>5.3774999999999962E-2</v>
      </c>
      <c r="AM247">
        <f t="shared" si="48"/>
        <v>5.3774999999999962E-2</v>
      </c>
      <c r="AN247">
        <f t="shared" si="48"/>
        <v>5.3774999999999962E-2</v>
      </c>
      <c r="AO247">
        <f t="shared" si="48"/>
        <v>5.3774999999999962E-2</v>
      </c>
      <c r="AP247">
        <f t="shared" si="48"/>
        <v>5.3774999999999962E-2</v>
      </c>
    </row>
    <row r="248" spans="1:42" x14ac:dyDescent="0.25">
      <c r="A248" t="s">
        <v>151</v>
      </c>
      <c r="B248" t="s">
        <v>11</v>
      </c>
      <c r="C248" t="s">
        <v>5</v>
      </c>
      <c r="D248" t="s">
        <v>77</v>
      </c>
      <c r="E248" t="s">
        <v>129</v>
      </c>
      <c r="F248">
        <v>2</v>
      </c>
      <c r="G248">
        <f>'On road SFC'!G5/100</f>
        <v>4.9319999999999961E-2</v>
      </c>
      <c r="H248">
        <f t="shared" ref="H248:W296" si="49">G247</f>
        <v>4.7564999999999955E-2</v>
      </c>
      <c r="I248">
        <f t="shared" si="49"/>
        <v>5.3774999999999962E-2</v>
      </c>
      <c r="J248">
        <f t="shared" si="49"/>
        <v>5.3774999999999962E-2</v>
      </c>
      <c r="K248">
        <f t="shared" si="49"/>
        <v>5.3774999999999962E-2</v>
      </c>
      <c r="L248">
        <f t="shared" si="49"/>
        <v>5.3774999999999962E-2</v>
      </c>
      <c r="M248">
        <f t="shared" si="49"/>
        <v>5.3774999999999962E-2</v>
      </c>
      <c r="N248">
        <f t="shared" si="49"/>
        <v>5.3774999999999962E-2</v>
      </c>
      <c r="O248">
        <f t="shared" si="49"/>
        <v>5.3774999999999962E-2</v>
      </c>
      <c r="P248">
        <f t="shared" si="49"/>
        <v>5.3774999999999962E-2</v>
      </c>
      <c r="Q248">
        <f t="shared" si="49"/>
        <v>5.3774999999999962E-2</v>
      </c>
      <c r="R248">
        <f t="shared" si="49"/>
        <v>5.3774999999999962E-2</v>
      </c>
      <c r="S248">
        <f t="shared" si="49"/>
        <v>5.3774999999999962E-2</v>
      </c>
      <c r="T248">
        <f t="shared" si="49"/>
        <v>5.3774999999999962E-2</v>
      </c>
      <c r="U248">
        <f t="shared" si="49"/>
        <v>5.3774999999999962E-2</v>
      </c>
      <c r="V248">
        <f t="shared" si="49"/>
        <v>5.3774999999999962E-2</v>
      </c>
      <c r="W248">
        <f t="shared" si="49"/>
        <v>5.3774999999999962E-2</v>
      </c>
      <c r="X248">
        <f t="shared" si="48"/>
        <v>5.3774999999999962E-2</v>
      </c>
      <c r="Y248">
        <f t="shared" si="48"/>
        <v>5.3774999999999962E-2</v>
      </c>
      <c r="Z248">
        <f t="shared" si="48"/>
        <v>5.3774999999999962E-2</v>
      </c>
      <c r="AA248">
        <f t="shared" si="48"/>
        <v>5.3774999999999962E-2</v>
      </c>
      <c r="AB248">
        <f t="shared" si="48"/>
        <v>5.3774999999999962E-2</v>
      </c>
      <c r="AC248">
        <f t="shared" si="48"/>
        <v>5.3774999999999962E-2</v>
      </c>
      <c r="AD248">
        <f t="shared" si="48"/>
        <v>5.3774999999999962E-2</v>
      </c>
      <c r="AE248">
        <f t="shared" si="48"/>
        <v>5.3774999999999962E-2</v>
      </c>
      <c r="AF248">
        <f t="shared" si="48"/>
        <v>5.3774999999999962E-2</v>
      </c>
      <c r="AG248">
        <f t="shared" si="48"/>
        <v>5.3774999999999962E-2</v>
      </c>
      <c r="AH248">
        <f t="shared" si="48"/>
        <v>5.3774999999999962E-2</v>
      </c>
      <c r="AI248">
        <f t="shared" si="48"/>
        <v>5.3774999999999962E-2</v>
      </c>
      <c r="AJ248">
        <f t="shared" si="48"/>
        <v>5.3774999999999962E-2</v>
      </c>
      <c r="AK248">
        <f t="shared" si="48"/>
        <v>5.3774999999999962E-2</v>
      </c>
      <c r="AL248">
        <f t="shared" si="48"/>
        <v>5.3774999999999962E-2</v>
      </c>
      <c r="AM248">
        <f t="shared" si="48"/>
        <v>5.3774999999999962E-2</v>
      </c>
      <c r="AN248">
        <f t="shared" si="48"/>
        <v>5.3774999999999962E-2</v>
      </c>
      <c r="AO248">
        <f t="shared" si="48"/>
        <v>5.3774999999999962E-2</v>
      </c>
      <c r="AP248">
        <f t="shared" si="48"/>
        <v>5.3774999999999962E-2</v>
      </c>
    </row>
    <row r="249" spans="1:42" x14ac:dyDescent="0.25">
      <c r="A249" t="s">
        <v>151</v>
      </c>
      <c r="B249" t="s">
        <v>11</v>
      </c>
      <c r="C249" t="s">
        <v>5</v>
      </c>
      <c r="D249" t="s">
        <v>77</v>
      </c>
      <c r="E249" t="s">
        <v>129</v>
      </c>
      <c r="F249">
        <v>3</v>
      </c>
      <c r="G249">
        <f>'On road SFC'!G6/100</f>
        <v>4.8948472222222143E-2</v>
      </c>
      <c r="H249">
        <f t="shared" si="49"/>
        <v>4.9319999999999961E-2</v>
      </c>
      <c r="I249">
        <f t="shared" si="48"/>
        <v>4.7564999999999955E-2</v>
      </c>
      <c r="J249">
        <f t="shared" si="48"/>
        <v>5.3774999999999962E-2</v>
      </c>
      <c r="K249">
        <f t="shared" si="48"/>
        <v>5.3774999999999962E-2</v>
      </c>
      <c r="L249">
        <f t="shared" si="48"/>
        <v>5.3774999999999962E-2</v>
      </c>
      <c r="M249">
        <f t="shared" si="48"/>
        <v>5.3774999999999962E-2</v>
      </c>
      <c r="N249">
        <f t="shared" si="48"/>
        <v>5.3774999999999962E-2</v>
      </c>
      <c r="O249">
        <f t="shared" si="48"/>
        <v>5.3774999999999962E-2</v>
      </c>
      <c r="P249">
        <f t="shared" si="48"/>
        <v>5.3774999999999962E-2</v>
      </c>
      <c r="Q249">
        <f t="shared" si="48"/>
        <v>5.3774999999999962E-2</v>
      </c>
      <c r="R249">
        <f t="shared" si="48"/>
        <v>5.3774999999999962E-2</v>
      </c>
      <c r="S249">
        <f t="shared" si="48"/>
        <v>5.3774999999999962E-2</v>
      </c>
      <c r="T249">
        <f t="shared" si="48"/>
        <v>5.3774999999999962E-2</v>
      </c>
      <c r="U249">
        <f t="shared" si="48"/>
        <v>5.3774999999999962E-2</v>
      </c>
      <c r="V249">
        <f t="shared" si="48"/>
        <v>5.3774999999999962E-2</v>
      </c>
      <c r="W249">
        <f t="shared" si="48"/>
        <v>5.3774999999999962E-2</v>
      </c>
      <c r="X249">
        <f t="shared" si="48"/>
        <v>5.3774999999999962E-2</v>
      </c>
      <c r="Y249">
        <f t="shared" si="48"/>
        <v>5.3774999999999962E-2</v>
      </c>
      <c r="Z249">
        <f t="shared" si="48"/>
        <v>5.3774999999999962E-2</v>
      </c>
      <c r="AA249">
        <f t="shared" si="48"/>
        <v>5.3774999999999962E-2</v>
      </c>
      <c r="AB249">
        <f t="shared" si="48"/>
        <v>5.3774999999999962E-2</v>
      </c>
      <c r="AC249">
        <f t="shared" si="48"/>
        <v>5.3774999999999962E-2</v>
      </c>
      <c r="AD249">
        <f t="shared" si="48"/>
        <v>5.3774999999999962E-2</v>
      </c>
      <c r="AE249">
        <f t="shared" si="48"/>
        <v>5.3774999999999962E-2</v>
      </c>
      <c r="AF249">
        <f t="shared" si="48"/>
        <v>5.3774999999999962E-2</v>
      </c>
      <c r="AG249">
        <f t="shared" si="48"/>
        <v>5.3774999999999962E-2</v>
      </c>
      <c r="AH249">
        <f t="shared" si="48"/>
        <v>5.3774999999999962E-2</v>
      </c>
      <c r="AI249">
        <f t="shared" si="48"/>
        <v>5.3774999999999962E-2</v>
      </c>
      <c r="AJ249">
        <f t="shared" si="48"/>
        <v>5.3774999999999962E-2</v>
      </c>
      <c r="AK249">
        <f t="shared" si="48"/>
        <v>5.3774999999999962E-2</v>
      </c>
      <c r="AL249">
        <f t="shared" si="48"/>
        <v>5.3774999999999962E-2</v>
      </c>
      <c r="AM249">
        <f t="shared" si="48"/>
        <v>5.3774999999999962E-2</v>
      </c>
      <c r="AN249">
        <f t="shared" si="48"/>
        <v>5.3774999999999962E-2</v>
      </c>
      <c r="AO249">
        <f t="shared" si="48"/>
        <v>5.3774999999999962E-2</v>
      </c>
      <c r="AP249">
        <f t="shared" si="48"/>
        <v>5.3774999999999962E-2</v>
      </c>
    </row>
    <row r="250" spans="1:42" x14ac:dyDescent="0.25">
      <c r="A250" t="s">
        <v>151</v>
      </c>
      <c r="B250" t="s">
        <v>11</v>
      </c>
      <c r="C250" t="s">
        <v>5</v>
      </c>
      <c r="D250" t="s">
        <v>77</v>
      </c>
      <c r="E250" t="s">
        <v>129</v>
      </c>
      <c r="F250">
        <v>4</v>
      </c>
      <c r="G250">
        <f>'On road SFC'!G7/100</f>
        <v>4.8472916666666623E-2</v>
      </c>
      <c r="H250">
        <f t="shared" si="49"/>
        <v>4.8948472222222143E-2</v>
      </c>
      <c r="I250">
        <f t="shared" si="48"/>
        <v>4.9319999999999961E-2</v>
      </c>
      <c r="J250">
        <f t="shared" si="48"/>
        <v>4.7564999999999955E-2</v>
      </c>
      <c r="K250">
        <f t="shared" si="48"/>
        <v>5.3774999999999962E-2</v>
      </c>
      <c r="L250">
        <f t="shared" si="48"/>
        <v>5.3774999999999962E-2</v>
      </c>
      <c r="M250">
        <f t="shared" si="48"/>
        <v>5.3774999999999962E-2</v>
      </c>
      <c r="N250">
        <f t="shared" si="48"/>
        <v>5.3774999999999962E-2</v>
      </c>
      <c r="O250">
        <f t="shared" si="48"/>
        <v>5.3774999999999962E-2</v>
      </c>
      <c r="P250">
        <f t="shared" si="48"/>
        <v>5.3774999999999962E-2</v>
      </c>
      <c r="Q250">
        <f t="shared" si="48"/>
        <v>5.3774999999999962E-2</v>
      </c>
      <c r="R250">
        <f t="shared" si="48"/>
        <v>5.3774999999999962E-2</v>
      </c>
      <c r="S250">
        <f t="shared" si="48"/>
        <v>5.3774999999999962E-2</v>
      </c>
      <c r="T250">
        <f t="shared" si="48"/>
        <v>5.3774999999999962E-2</v>
      </c>
      <c r="U250">
        <f t="shared" si="48"/>
        <v>5.3774999999999962E-2</v>
      </c>
      <c r="V250">
        <f t="shared" si="48"/>
        <v>5.3774999999999962E-2</v>
      </c>
      <c r="W250">
        <f t="shared" si="48"/>
        <v>5.3774999999999962E-2</v>
      </c>
      <c r="X250">
        <f t="shared" si="48"/>
        <v>5.3774999999999962E-2</v>
      </c>
      <c r="Y250">
        <f t="shared" si="48"/>
        <v>5.3774999999999962E-2</v>
      </c>
      <c r="Z250">
        <f t="shared" si="48"/>
        <v>5.3774999999999962E-2</v>
      </c>
      <c r="AA250">
        <f t="shared" si="48"/>
        <v>5.3774999999999962E-2</v>
      </c>
      <c r="AB250">
        <f t="shared" si="48"/>
        <v>5.3774999999999962E-2</v>
      </c>
      <c r="AC250">
        <f t="shared" si="48"/>
        <v>5.3774999999999962E-2</v>
      </c>
      <c r="AD250">
        <f t="shared" si="48"/>
        <v>5.3774999999999962E-2</v>
      </c>
      <c r="AE250">
        <f t="shared" si="48"/>
        <v>5.3774999999999962E-2</v>
      </c>
      <c r="AF250">
        <f t="shared" si="48"/>
        <v>5.3774999999999962E-2</v>
      </c>
      <c r="AG250">
        <f t="shared" si="48"/>
        <v>5.3774999999999962E-2</v>
      </c>
      <c r="AH250">
        <f t="shared" si="48"/>
        <v>5.3774999999999962E-2</v>
      </c>
      <c r="AI250">
        <f t="shared" si="48"/>
        <v>5.3774999999999962E-2</v>
      </c>
      <c r="AJ250">
        <f t="shared" si="48"/>
        <v>5.3774999999999962E-2</v>
      </c>
      <c r="AK250">
        <f t="shared" si="48"/>
        <v>5.3774999999999962E-2</v>
      </c>
      <c r="AL250">
        <f t="shared" si="48"/>
        <v>5.3774999999999962E-2</v>
      </c>
      <c r="AM250">
        <f t="shared" si="48"/>
        <v>5.3774999999999962E-2</v>
      </c>
      <c r="AN250">
        <f t="shared" si="48"/>
        <v>5.3774999999999962E-2</v>
      </c>
      <c r="AO250">
        <f t="shared" si="48"/>
        <v>5.3774999999999962E-2</v>
      </c>
      <c r="AP250">
        <f t="shared" si="48"/>
        <v>5.3774999999999962E-2</v>
      </c>
    </row>
    <row r="251" spans="1:42" x14ac:dyDescent="0.25">
      <c r="A251" t="s">
        <v>151</v>
      </c>
      <c r="B251" t="s">
        <v>11</v>
      </c>
      <c r="C251" t="s">
        <v>5</v>
      </c>
      <c r="D251" t="s">
        <v>77</v>
      </c>
      <c r="E251" t="s">
        <v>129</v>
      </c>
      <c r="F251">
        <v>5</v>
      </c>
      <c r="G251">
        <f>'On road SFC'!G8/100</f>
        <v>5.4654999999999905E-2</v>
      </c>
      <c r="H251">
        <f t="shared" si="49"/>
        <v>4.8472916666666623E-2</v>
      </c>
      <c r="I251">
        <f t="shared" si="48"/>
        <v>4.8948472222222143E-2</v>
      </c>
      <c r="J251">
        <f t="shared" si="48"/>
        <v>4.9319999999999961E-2</v>
      </c>
      <c r="K251">
        <f t="shared" si="48"/>
        <v>4.7564999999999955E-2</v>
      </c>
      <c r="L251">
        <f t="shared" si="48"/>
        <v>5.3774999999999962E-2</v>
      </c>
      <c r="M251">
        <f t="shared" si="48"/>
        <v>5.3774999999999962E-2</v>
      </c>
      <c r="N251">
        <f t="shared" si="48"/>
        <v>5.3774999999999962E-2</v>
      </c>
      <c r="O251">
        <f t="shared" si="48"/>
        <v>5.3774999999999962E-2</v>
      </c>
      <c r="P251">
        <f t="shared" si="48"/>
        <v>5.3774999999999962E-2</v>
      </c>
      <c r="Q251">
        <f t="shared" si="48"/>
        <v>5.3774999999999962E-2</v>
      </c>
      <c r="R251">
        <f t="shared" si="48"/>
        <v>5.3774999999999962E-2</v>
      </c>
      <c r="S251">
        <f t="shared" si="48"/>
        <v>5.3774999999999962E-2</v>
      </c>
      <c r="T251">
        <f t="shared" si="48"/>
        <v>5.3774999999999962E-2</v>
      </c>
      <c r="U251">
        <f t="shared" si="48"/>
        <v>5.3774999999999962E-2</v>
      </c>
      <c r="V251">
        <f t="shared" si="48"/>
        <v>5.3774999999999962E-2</v>
      </c>
      <c r="W251">
        <f t="shared" si="48"/>
        <v>5.3774999999999962E-2</v>
      </c>
      <c r="X251">
        <f t="shared" si="48"/>
        <v>5.3774999999999962E-2</v>
      </c>
      <c r="Y251">
        <f t="shared" si="48"/>
        <v>5.3774999999999962E-2</v>
      </c>
      <c r="Z251">
        <f t="shared" si="48"/>
        <v>5.3774999999999962E-2</v>
      </c>
      <c r="AA251">
        <f t="shared" si="48"/>
        <v>5.3774999999999962E-2</v>
      </c>
      <c r="AB251">
        <f t="shared" si="48"/>
        <v>5.3774999999999962E-2</v>
      </c>
      <c r="AC251">
        <f t="shared" si="48"/>
        <v>5.3774999999999962E-2</v>
      </c>
      <c r="AD251">
        <f t="shared" si="48"/>
        <v>5.3774999999999962E-2</v>
      </c>
      <c r="AE251">
        <f t="shared" si="48"/>
        <v>5.3774999999999962E-2</v>
      </c>
      <c r="AF251">
        <f t="shared" si="48"/>
        <v>5.3774999999999962E-2</v>
      </c>
      <c r="AG251">
        <f t="shared" si="48"/>
        <v>5.3774999999999962E-2</v>
      </c>
      <c r="AH251">
        <f t="shared" si="48"/>
        <v>5.3774999999999962E-2</v>
      </c>
      <c r="AI251">
        <f t="shared" si="48"/>
        <v>5.3774999999999962E-2</v>
      </c>
      <c r="AJ251">
        <f t="shared" si="48"/>
        <v>5.3774999999999962E-2</v>
      </c>
      <c r="AK251">
        <f t="shared" si="48"/>
        <v>5.3774999999999962E-2</v>
      </c>
      <c r="AL251">
        <f t="shared" si="48"/>
        <v>5.3774999999999962E-2</v>
      </c>
      <c r="AM251">
        <f t="shared" si="48"/>
        <v>5.3774999999999962E-2</v>
      </c>
      <c r="AN251">
        <f t="shared" si="48"/>
        <v>5.3774999999999962E-2</v>
      </c>
      <c r="AO251">
        <f t="shared" si="48"/>
        <v>5.3774999999999962E-2</v>
      </c>
      <c r="AP251">
        <f t="shared" si="48"/>
        <v>5.3774999999999962E-2</v>
      </c>
    </row>
    <row r="252" spans="1:42" x14ac:dyDescent="0.25">
      <c r="A252" t="s">
        <v>151</v>
      </c>
      <c r="B252" t="s">
        <v>11</v>
      </c>
      <c r="C252" t="s">
        <v>5</v>
      </c>
      <c r="D252" t="s">
        <v>77</v>
      </c>
      <c r="E252" t="s">
        <v>129</v>
      </c>
      <c r="F252">
        <v>6</v>
      </c>
      <c r="G252">
        <f>'On road SFC'!G9/100</f>
        <v>5.1613333333333296E-2</v>
      </c>
      <c r="H252">
        <f t="shared" si="49"/>
        <v>5.4654999999999905E-2</v>
      </c>
      <c r="I252">
        <f t="shared" si="48"/>
        <v>4.8472916666666623E-2</v>
      </c>
      <c r="J252">
        <f t="shared" si="48"/>
        <v>4.8948472222222143E-2</v>
      </c>
      <c r="K252">
        <f t="shared" si="48"/>
        <v>4.9319999999999961E-2</v>
      </c>
      <c r="L252">
        <f t="shared" si="48"/>
        <v>4.7564999999999955E-2</v>
      </c>
      <c r="M252">
        <f t="shared" si="48"/>
        <v>5.3774999999999962E-2</v>
      </c>
      <c r="N252">
        <f t="shared" si="48"/>
        <v>5.3774999999999962E-2</v>
      </c>
      <c r="O252">
        <f t="shared" si="48"/>
        <v>5.3774999999999962E-2</v>
      </c>
      <c r="P252">
        <f t="shared" si="48"/>
        <v>5.3774999999999962E-2</v>
      </c>
      <c r="Q252">
        <f t="shared" si="48"/>
        <v>5.3774999999999962E-2</v>
      </c>
      <c r="R252">
        <f t="shared" si="48"/>
        <v>5.3774999999999962E-2</v>
      </c>
      <c r="S252">
        <f t="shared" si="48"/>
        <v>5.3774999999999962E-2</v>
      </c>
      <c r="T252">
        <f t="shared" si="48"/>
        <v>5.3774999999999962E-2</v>
      </c>
      <c r="U252">
        <f t="shared" si="48"/>
        <v>5.3774999999999962E-2</v>
      </c>
      <c r="V252">
        <f t="shared" si="48"/>
        <v>5.3774999999999962E-2</v>
      </c>
      <c r="W252">
        <f t="shared" si="48"/>
        <v>5.3774999999999962E-2</v>
      </c>
      <c r="X252">
        <f t="shared" si="48"/>
        <v>5.3774999999999962E-2</v>
      </c>
      <c r="Y252">
        <f t="shared" si="48"/>
        <v>5.3774999999999962E-2</v>
      </c>
      <c r="Z252">
        <f t="shared" si="48"/>
        <v>5.3774999999999962E-2</v>
      </c>
      <c r="AA252">
        <f t="shared" si="48"/>
        <v>5.3774999999999962E-2</v>
      </c>
      <c r="AB252">
        <f t="shared" si="48"/>
        <v>5.3774999999999962E-2</v>
      </c>
      <c r="AC252">
        <f t="shared" si="48"/>
        <v>5.3774999999999962E-2</v>
      </c>
      <c r="AD252">
        <f t="shared" si="48"/>
        <v>5.3774999999999962E-2</v>
      </c>
      <c r="AE252">
        <f t="shared" si="48"/>
        <v>5.3774999999999962E-2</v>
      </c>
      <c r="AF252">
        <f t="shared" si="48"/>
        <v>5.3774999999999962E-2</v>
      </c>
      <c r="AG252">
        <f t="shared" si="48"/>
        <v>5.3774999999999962E-2</v>
      </c>
      <c r="AH252">
        <f t="shared" si="48"/>
        <v>5.3774999999999962E-2</v>
      </c>
      <c r="AI252">
        <f t="shared" si="48"/>
        <v>5.3774999999999962E-2</v>
      </c>
      <c r="AJ252">
        <f t="shared" si="48"/>
        <v>5.3774999999999962E-2</v>
      </c>
      <c r="AK252">
        <f t="shared" si="48"/>
        <v>5.3774999999999962E-2</v>
      </c>
      <c r="AL252">
        <f t="shared" si="48"/>
        <v>5.3774999999999962E-2</v>
      </c>
      <c r="AM252">
        <f t="shared" si="48"/>
        <v>5.3774999999999962E-2</v>
      </c>
      <c r="AN252">
        <f t="shared" si="48"/>
        <v>5.3774999999999962E-2</v>
      </c>
      <c r="AO252">
        <f t="shared" si="48"/>
        <v>5.3774999999999962E-2</v>
      </c>
      <c r="AP252">
        <f t="shared" si="48"/>
        <v>5.3774999999999962E-2</v>
      </c>
    </row>
    <row r="253" spans="1:42" x14ac:dyDescent="0.25">
      <c r="A253" t="s">
        <v>151</v>
      </c>
      <c r="B253" t="s">
        <v>11</v>
      </c>
      <c r="C253" t="s">
        <v>5</v>
      </c>
      <c r="D253" t="s">
        <v>77</v>
      </c>
      <c r="E253" t="s">
        <v>129</v>
      </c>
      <c r="F253">
        <v>7</v>
      </c>
      <c r="G253">
        <f>'On road SFC'!G10/100</f>
        <v>4.9984722222222125E-2</v>
      </c>
      <c r="H253">
        <f t="shared" si="49"/>
        <v>5.1613333333333296E-2</v>
      </c>
      <c r="I253">
        <f t="shared" si="48"/>
        <v>5.4654999999999905E-2</v>
      </c>
      <c r="J253">
        <f t="shared" si="48"/>
        <v>4.8472916666666623E-2</v>
      </c>
      <c r="K253">
        <f t="shared" si="48"/>
        <v>4.8948472222222143E-2</v>
      </c>
      <c r="L253">
        <f t="shared" si="48"/>
        <v>4.9319999999999961E-2</v>
      </c>
      <c r="M253">
        <f t="shared" si="48"/>
        <v>4.7564999999999955E-2</v>
      </c>
      <c r="N253">
        <f t="shared" si="48"/>
        <v>5.3774999999999962E-2</v>
      </c>
      <c r="O253">
        <f t="shared" si="48"/>
        <v>5.3774999999999962E-2</v>
      </c>
      <c r="P253">
        <f t="shared" si="48"/>
        <v>5.3774999999999962E-2</v>
      </c>
      <c r="Q253">
        <f t="shared" si="48"/>
        <v>5.3774999999999962E-2</v>
      </c>
      <c r="R253">
        <f t="shared" si="48"/>
        <v>5.3774999999999962E-2</v>
      </c>
      <c r="S253">
        <f t="shared" si="48"/>
        <v>5.3774999999999962E-2</v>
      </c>
      <c r="T253">
        <f t="shared" si="48"/>
        <v>5.3774999999999962E-2</v>
      </c>
      <c r="U253">
        <f t="shared" si="48"/>
        <v>5.3774999999999962E-2</v>
      </c>
      <c r="V253">
        <f t="shared" si="48"/>
        <v>5.3774999999999962E-2</v>
      </c>
      <c r="W253">
        <f t="shared" si="48"/>
        <v>5.3774999999999962E-2</v>
      </c>
      <c r="X253">
        <f t="shared" si="48"/>
        <v>5.3774999999999962E-2</v>
      </c>
      <c r="Y253">
        <f t="shared" si="48"/>
        <v>5.3774999999999962E-2</v>
      </c>
      <c r="Z253">
        <f t="shared" si="48"/>
        <v>5.3774999999999962E-2</v>
      </c>
      <c r="AA253">
        <f t="shared" si="48"/>
        <v>5.3774999999999962E-2</v>
      </c>
      <c r="AB253">
        <f t="shared" si="48"/>
        <v>5.3774999999999962E-2</v>
      </c>
      <c r="AC253">
        <f t="shared" si="48"/>
        <v>5.3774999999999962E-2</v>
      </c>
      <c r="AD253">
        <f t="shared" si="48"/>
        <v>5.3774999999999962E-2</v>
      </c>
      <c r="AE253">
        <f t="shared" si="48"/>
        <v>5.3774999999999962E-2</v>
      </c>
      <c r="AF253">
        <f t="shared" si="48"/>
        <v>5.3774999999999962E-2</v>
      </c>
      <c r="AG253">
        <f t="shared" si="48"/>
        <v>5.3774999999999962E-2</v>
      </c>
      <c r="AH253">
        <f t="shared" si="48"/>
        <v>5.3774999999999962E-2</v>
      </c>
      <c r="AI253">
        <f t="shared" si="48"/>
        <v>5.3774999999999962E-2</v>
      </c>
      <c r="AJ253">
        <f t="shared" si="48"/>
        <v>5.3774999999999962E-2</v>
      </c>
      <c r="AK253">
        <f t="shared" si="48"/>
        <v>5.3774999999999962E-2</v>
      </c>
      <c r="AL253">
        <f t="shared" si="48"/>
        <v>5.3774999999999962E-2</v>
      </c>
      <c r="AM253">
        <f t="shared" si="48"/>
        <v>5.3774999999999962E-2</v>
      </c>
      <c r="AN253">
        <f t="shared" si="48"/>
        <v>5.3774999999999962E-2</v>
      </c>
      <c r="AO253">
        <f t="shared" si="48"/>
        <v>5.3774999999999962E-2</v>
      </c>
      <c r="AP253">
        <f t="shared" si="48"/>
        <v>5.3774999999999962E-2</v>
      </c>
    </row>
    <row r="254" spans="1:42" x14ac:dyDescent="0.25">
      <c r="A254" t="s">
        <v>151</v>
      </c>
      <c r="B254" t="s">
        <v>11</v>
      </c>
      <c r="C254" t="s">
        <v>5</v>
      </c>
      <c r="D254" t="s">
        <v>77</v>
      </c>
      <c r="E254" t="s">
        <v>129</v>
      </c>
      <c r="F254">
        <v>8</v>
      </c>
      <c r="G254">
        <f>'On road SFC'!G11/100</f>
        <v>4.8377777777777672E-2</v>
      </c>
      <c r="H254">
        <f t="shared" si="49"/>
        <v>4.9984722222222125E-2</v>
      </c>
      <c r="I254">
        <f t="shared" si="48"/>
        <v>5.1613333333333296E-2</v>
      </c>
      <c r="J254">
        <f t="shared" si="48"/>
        <v>5.4654999999999905E-2</v>
      </c>
      <c r="K254">
        <f t="shared" si="48"/>
        <v>4.8472916666666623E-2</v>
      </c>
      <c r="L254">
        <f t="shared" si="48"/>
        <v>4.8948472222222143E-2</v>
      </c>
      <c r="M254">
        <f t="shared" si="48"/>
        <v>4.9319999999999961E-2</v>
      </c>
      <c r="N254">
        <f t="shared" si="48"/>
        <v>4.7564999999999955E-2</v>
      </c>
      <c r="O254">
        <f t="shared" si="48"/>
        <v>5.3774999999999962E-2</v>
      </c>
      <c r="P254">
        <f t="shared" si="48"/>
        <v>5.3774999999999962E-2</v>
      </c>
      <c r="Q254">
        <f t="shared" si="48"/>
        <v>5.3774999999999962E-2</v>
      </c>
      <c r="R254">
        <f t="shared" si="48"/>
        <v>5.3774999999999962E-2</v>
      </c>
      <c r="S254">
        <f t="shared" si="48"/>
        <v>5.3774999999999962E-2</v>
      </c>
      <c r="T254">
        <f t="shared" si="48"/>
        <v>5.3774999999999962E-2</v>
      </c>
      <c r="U254">
        <f t="shared" si="48"/>
        <v>5.3774999999999962E-2</v>
      </c>
      <c r="V254">
        <f t="shared" si="48"/>
        <v>5.3774999999999962E-2</v>
      </c>
      <c r="W254">
        <f t="shared" si="48"/>
        <v>5.3774999999999962E-2</v>
      </c>
      <c r="X254">
        <f t="shared" si="48"/>
        <v>5.3774999999999962E-2</v>
      </c>
      <c r="Y254">
        <f t="shared" si="48"/>
        <v>5.3774999999999962E-2</v>
      </c>
      <c r="Z254">
        <f t="shared" si="48"/>
        <v>5.3774999999999962E-2</v>
      </c>
      <c r="AA254">
        <f t="shared" si="48"/>
        <v>5.3774999999999962E-2</v>
      </c>
      <c r="AB254">
        <f t="shared" si="48"/>
        <v>5.3774999999999962E-2</v>
      </c>
      <c r="AC254">
        <f t="shared" si="48"/>
        <v>5.3774999999999962E-2</v>
      </c>
      <c r="AD254">
        <f t="shared" si="48"/>
        <v>5.3774999999999962E-2</v>
      </c>
      <c r="AE254">
        <f t="shared" si="48"/>
        <v>5.3774999999999962E-2</v>
      </c>
      <c r="AF254">
        <f t="shared" si="48"/>
        <v>5.3774999999999962E-2</v>
      </c>
      <c r="AG254">
        <f t="shared" si="48"/>
        <v>5.3774999999999962E-2</v>
      </c>
      <c r="AH254">
        <f t="shared" si="48"/>
        <v>5.3774999999999962E-2</v>
      </c>
      <c r="AI254">
        <f t="shared" si="48"/>
        <v>5.3774999999999962E-2</v>
      </c>
      <c r="AJ254">
        <f t="shared" si="48"/>
        <v>5.3774999999999962E-2</v>
      </c>
      <c r="AK254">
        <f t="shared" si="48"/>
        <v>5.3774999999999962E-2</v>
      </c>
      <c r="AL254">
        <f t="shared" si="48"/>
        <v>5.3774999999999962E-2</v>
      </c>
      <c r="AM254">
        <f t="shared" si="48"/>
        <v>5.3774999999999962E-2</v>
      </c>
      <c r="AN254">
        <f t="shared" si="48"/>
        <v>5.3774999999999962E-2</v>
      </c>
      <c r="AO254">
        <f t="shared" ref="I254:AP262" si="50">AN253</f>
        <v>5.3774999999999962E-2</v>
      </c>
      <c r="AP254">
        <f t="shared" si="50"/>
        <v>5.3774999999999962E-2</v>
      </c>
    </row>
    <row r="255" spans="1:42" x14ac:dyDescent="0.25">
      <c r="A255" t="s">
        <v>151</v>
      </c>
      <c r="B255" t="s">
        <v>11</v>
      </c>
      <c r="C255" t="s">
        <v>5</v>
      </c>
      <c r="D255" t="s">
        <v>77</v>
      </c>
      <c r="E255" t="s">
        <v>129</v>
      </c>
      <c r="F255">
        <v>9</v>
      </c>
      <c r="G255">
        <f>'On road SFC'!G12/100</f>
        <v>4.8007083333333297E-2</v>
      </c>
      <c r="H255">
        <f t="shared" si="49"/>
        <v>4.8377777777777672E-2</v>
      </c>
      <c r="I255">
        <f t="shared" si="50"/>
        <v>4.9984722222222125E-2</v>
      </c>
      <c r="J255">
        <f t="shared" si="50"/>
        <v>5.1613333333333296E-2</v>
      </c>
      <c r="K255">
        <f t="shared" si="50"/>
        <v>5.4654999999999905E-2</v>
      </c>
      <c r="L255">
        <f t="shared" si="50"/>
        <v>4.8472916666666623E-2</v>
      </c>
      <c r="M255">
        <f t="shared" si="50"/>
        <v>4.8948472222222143E-2</v>
      </c>
      <c r="N255">
        <f t="shared" si="50"/>
        <v>4.9319999999999961E-2</v>
      </c>
      <c r="O255">
        <f t="shared" si="50"/>
        <v>4.7564999999999955E-2</v>
      </c>
      <c r="P255">
        <f t="shared" si="50"/>
        <v>5.3774999999999962E-2</v>
      </c>
      <c r="Q255">
        <f t="shared" si="50"/>
        <v>5.3774999999999962E-2</v>
      </c>
      <c r="R255">
        <f t="shared" si="50"/>
        <v>5.3774999999999962E-2</v>
      </c>
      <c r="S255">
        <f t="shared" si="50"/>
        <v>5.3774999999999962E-2</v>
      </c>
      <c r="T255">
        <f t="shared" si="50"/>
        <v>5.3774999999999962E-2</v>
      </c>
      <c r="U255">
        <f t="shared" si="50"/>
        <v>5.3774999999999962E-2</v>
      </c>
      <c r="V255">
        <f t="shared" si="50"/>
        <v>5.3774999999999962E-2</v>
      </c>
      <c r="W255">
        <f t="shared" si="50"/>
        <v>5.3774999999999962E-2</v>
      </c>
      <c r="X255">
        <f t="shared" si="50"/>
        <v>5.3774999999999962E-2</v>
      </c>
      <c r="Y255">
        <f t="shared" si="50"/>
        <v>5.3774999999999962E-2</v>
      </c>
      <c r="Z255">
        <f t="shared" si="50"/>
        <v>5.3774999999999962E-2</v>
      </c>
      <c r="AA255">
        <f t="shared" si="50"/>
        <v>5.3774999999999962E-2</v>
      </c>
      <c r="AB255">
        <f t="shared" si="50"/>
        <v>5.3774999999999962E-2</v>
      </c>
      <c r="AC255">
        <f t="shared" si="50"/>
        <v>5.3774999999999962E-2</v>
      </c>
      <c r="AD255">
        <f t="shared" si="50"/>
        <v>5.3774999999999962E-2</v>
      </c>
      <c r="AE255">
        <f t="shared" si="50"/>
        <v>5.3774999999999962E-2</v>
      </c>
      <c r="AF255">
        <f t="shared" si="50"/>
        <v>5.3774999999999962E-2</v>
      </c>
      <c r="AG255">
        <f t="shared" si="50"/>
        <v>5.3774999999999962E-2</v>
      </c>
      <c r="AH255">
        <f t="shared" si="50"/>
        <v>5.3774999999999962E-2</v>
      </c>
      <c r="AI255">
        <f t="shared" si="50"/>
        <v>5.3774999999999962E-2</v>
      </c>
      <c r="AJ255">
        <f t="shared" si="50"/>
        <v>5.3774999999999962E-2</v>
      </c>
      <c r="AK255">
        <f t="shared" si="50"/>
        <v>5.3774999999999962E-2</v>
      </c>
      <c r="AL255">
        <f t="shared" si="50"/>
        <v>5.3774999999999962E-2</v>
      </c>
      <c r="AM255">
        <f t="shared" si="50"/>
        <v>5.3774999999999962E-2</v>
      </c>
      <c r="AN255">
        <f t="shared" si="50"/>
        <v>5.3774999999999962E-2</v>
      </c>
      <c r="AO255">
        <f t="shared" si="50"/>
        <v>5.3774999999999962E-2</v>
      </c>
      <c r="AP255">
        <f t="shared" si="50"/>
        <v>5.3774999999999962E-2</v>
      </c>
    </row>
    <row r="256" spans="1:42" x14ac:dyDescent="0.25">
      <c r="A256" t="s">
        <v>151</v>
      </c>
      <c r="B256" t="s">
        <v>11</v>
      </c>
      <c r="C256" t="s">
        <v>5</v>
      </c>
      <c r="D256" t="s">
        <v>77</v>
      </c>
      <c r="E256" t="s">
        <v>129</v>
      </c>
      <c r="F256">
        <v>10</v>
      </c>
      <c r="G256">
        <f>'On road SFC'!G13/100</f>
        <v>4.9262222222222131E-2</v>
      </c>
      <c r="H256">
        <f t="shared" si="49"/>
        <v>4.8007083333333297E-2</v>
      </c>
      <c r="I256">
        <f t="shared" si="50"/>
        <v>4.8377777777777672E-2</v>
      </c>
      <c r="J256">
        <f t="shared" si="50"/>
        <v>4.9984722222222125E-2</v>
      </c>
      <c r="K256">
        <f t="shared" si="50"/>
        <v>5.1613333333333296E-2</v>
      </c>
      <c r="L256">
        <f t="shared" si="50"/>
        <v>5.4654999999999905E-2</v>
      </c>
      <c r="M256">
        <f t="shared" si="50"/>
        <v>4.8472916666666623E-2</v>
      </c>
      <c r="N256">
        <f t="shared" si="50"/>
        <v>4.8948472222222143E-2</v>
      </c>
      <c r="O256">
        <f t="shared" si="50"/>
        <v>4.9319999999999961E-2</v>
      </c>
      <c r="P256">
        <f t="shared" si="50"/>
        <v>4.7564999999999955E-2</v>
      </c>
      <c r="Q256">
        <f t="shared" si="50"/>
        <v>5.3774999999999962E-2</v>
      </c>
      <c r="R256">
        <f t="shared" si="50"/>
        <v>5.3774999999999962E-2</v>
      </c>
      <c r="S256">
        <f t="shared" si="50"/>
        <v>5.3774999999999962E-2</v>
      </c>
      <c r="T256">
        <f t="shared" si="50"/>
        <v>5.3774999999999962E-2</v>
      </c>
      <c r="U256">
        <f t="shared" si="50"/>
        <v>5.3774999999999962E-2</v>
      </c>
      <c r="V256">
        <f t="shared" si="50"/>
        <v>5.3774999999999962E-2</v>
      </c>
      <c r="W256">
        <f t="shared" si="50"/>
        <v>5.3774999999999962E-2</v>
      </c>
      <c r="X256">
        <f t="shared" si="50"/>
        <v>5.3774999999999962E-2</v>
      </c>
      <c r="Y256">
        <f t="shared" si="50"/>
        <v>5.3774999999999962E-2</v>
      </c>
      <c r="Z256">
        <f t="shared" si="50"/>
        <v>5.3774999999999962E-2</v>
      </c>
      <c r="AA256">
        <f t="shared" si="50"/>
        <v>5.3774999999999962E-2</v>
      </c>
      <c r="AB256">
        <f t="shared" si="50"/>
        <v>5.3774999999999962E-2</v>
      </c>
      <c r="AC256">
        <f t="shared" si="50"/>
        <v>5.3774999999999962E-2</v>
      </c>
      <c r="AD256">
        <f t="shared" si="50"/>
        <v>5.3774999999999962E-2</v>
      </c>
      <c r="AE256">
        <f t="shared" si="50"/>
        <v>5.3774999999999962E-2</v>
      </c>
      <c r="AF256">
        <f t="shared" si="50"/>
        <v>5.3774999999999962E-2</v>
      </c>
      <c r="AG256">
        <f t="shared" si="50"/>
        <v>5.3774999999999962E-2</v>
      </c>
      <c r="AH256">
        <f t="shared" si="50"/>
        <v>5.3774999999999962E-2</v>
      </c>
      <c r="AI256">
        <f t="shared" si="50"/>
        <v>5.3774999999999962E-2</v>
      </c>
      <c r="AJ256">
        <f t="shared" si="50"/>
        <v>5.3774999999999962E-2</v>
      </c>
      <c r="AK256">
        <f t="shared" si="50"/>
        <v>5.3774999999999962E-2</v>
      </c>
      <c r="AL256">
        <f t="shared" si="50"/>
        <v>5.3774999999999962E-2</v>
      </c>
      <c r="AM256">
        <f t="shared" si="50"/>
        <v>5.3774999999999962E-2</v>
      </c>
      <c r="AN256">
        <f t="shared" si="50"/>
        <v>5.3774999999999962E-2</v>
      </c>
      <c r="AO256">
        <f t="shared" si="50"/>
        <v>5.3774999999999962E-2</v>
      </c>
      <c r="AP256">
        <f t="shared" si="50"/>
        <v>5.3774999999999962E-2</v>
      </c>
    </row>
    <row r="257" spans="1:42" x14ac:dyDescent="0.25">
      <c r="A257" t="s">
        <v>151</v>
      </c>
      <c r="B257" t="s">
        <v>11</v>
      </c>
      <c r="C257" t="s">
        <v>5</v>
      </c>
      <c r="D257" t="s">
        <v>77</v>
      </c>
      <c r="E257" t="s">
        <v>129</v>
      </c>
      <c r="F257">
        <v>11</v>
      </c>
      <c r="G257">
        <f>'On road SFC'!G14/100</f>
        <v>4.9561388888888828E-2</v>
      </c>
      <c r="H257">
        <f t="shared" si="49"/>
        <v>4.9262222222222131E-2</v>
      </c>
      <c r="I257">
        <f t="shared" si="50"/>
        <v>4.8007083333333297E-2</v>
      </c>
      <c r="J257">
        <f t="shared" si="50"/>
        <v>4.8377777777777672E-2</v>
      </c>
      <c r="K257">
        <f t="shared" si="50"/>
        <v>4.9984722222222125E-2</v>
      </c>
      <c r="L257">
        <f t="shared" si="50"/>
        <v>5.1613333333333296E-2</v>
      </c>
      <c r="M257">
        <f t="shared" si="50"/>
        <v>5.4654999999999905E-2</v>
      </c>
      <c r="N257">
        <f t="shared" si="50"/>
        <v>4.8472916666666623E-2</v>
      </c>
      <c r="O257">
        <f t="shared" si="50"/>
        <v>4.8948472222222143E-2</v>
      </c>
      <c r="P257">
        <f t="shared" si="50"/>
        <v>4.9319999999999961E-2</v>
      </c>
      <c r="Q257">
        <f t="shared" si="50"/>
        <v>4.7564999999999955E-2</v>
      </c>
      <c r="R257">
        <f t="shared" si="50"/>
        <v>5.3774999999999962E-2</v>
      </c>
      <c r="S257">
        <f t="shared" si="50"/>
        <v>5.3774999999999962E-2</v>
      </c>
      <c r="T257">
        <f t="shared" si="50"/>
        <v>5.3774999999999962E-2</v>
      </c>
      <c r="U257">
        <f t="shared" si="50"/>
        <v>5.3774999999999962E-2</v>
      </c>
      <c r="V257">
        <f t="shared" si="50"/>
        <v>5.3774999999999962E-2</v>
      </c>
      <c r="W257">
        <f t="shared" si="50"/>
        <v>5.3774999999999962E-2</v>
      </c>
      <c r="X257">
        <f t="shared" si="50"/>
        <v>5.3774999999999962E-2</v>
      </c>
      <c r="Y257">
        <f t="shared" si="50"/>
        <v>5.3774999999999962E-2</v>
      </c>
      <c r="Z257">
        <f t="shared" si="50"/>
        <v>5.3774999999999962E-2</v>
      </c>
      <c r="AA257">
        <f t="shared" si="50"/>
        <v>5.3774999999999962E-2</v>
      </c>
      <c r="AB257">
        <f t="shared" si="50"/>
        <v>5.3774999999999962E-2</v>
      </c>
      <c r="AC257">
        <f t="shared" si="50"/>
        <v>5.3774999999999962E-2</v>
      </c>
      <c r="AD257">
        <f t="shared" si="50"/>
        <v>5.3774999999999962E-2</v>
      </c>
      <c r="AE257">
        <f t="shared" si="50"/>
        <v>5.3774999999999962E-2</v>
      </c>
      <c r="AF257">
        <f t="shared" si="50"/>
        <v>5.3774999999999962E-2</v>
      </c>
      <c r="AG257">
        <f t="shared" si="50"/>
        <v>5.3774999999999962E-2</v>
      </c>
      <c r="AH257">
        <f t="shared" si="50"/>
        <v>5.3774999999999962E-2</v>
      </c>
      <c r="AI257">
        <f t="shared" si="50"/>
        <v>5.3774999999999962E-2</v>
      </c>
      <c r="AJ257">
        <f t="shared" si="50"/>
        <v>5.3774999999999962E-2</v>
      </c>
      <c r="AK257">
        <f t="shared" si="50"/>
        <v>5.3774999999999962E-2</v>
      </c>
      <c r="AL257">
        <f t="shared" si="50"/>
        <v>5.3774999999999962E-2</v>
      </c>
      <c r="AM257">
        <f t="shared" si="50"/>
        <v>5.3774999999999962E-2</v>
      </c>
      <c r="AN257">
        <f t="shared" si="50"/>
        <v>5.3774999999999962E-2</v>
      </c>
      <c r="AO257">
        <f t="shared" si="50"/>
        <v>5.3774999999999962E-2</v>
      </c>
      <c r="AP257">
        <f t="shared" si="50"/>
        <v>5.3774999999999962E-2</v>
      </c>
    </row>
    <row r="258" spans="1:42" x14ac:dyDescent="0.25">
      <c r="A258" t="s">
        <v>151</v>
      </c>
      <c r="B258" t="s">
        <v>11</v>
      </c>
      <c r="C258" t="s">
        <v>5</v>
      </c>
      <c r="D258" t="s">
        <v>77</v>
      </c>
      <c r="E258" t="s">
        <v>129</v>
      </c>
      <c r="F258">
        <v>12</v>
      </c>
      <c r="G258">
        <f>'On road SFC'!G15/100</f>
        <v>4.8638333333333249E-2</v>
      </c>
      <c r="H258">
        <f t="shared" si="49"/>
        <v>4.9561388888888828E-2</v>
      </c>
      <c r="I258">
        <f t="shared" si="50"/>
        <v>4.9262222222222131E-2</v>
      </c>
      <c r="J258">
        <f t="shared" si="50"/>
        <v>4.8007083333333297E-2</v>
      </c>
      <c r="K258">
        <f t="shared" si="50"/>
        <v>4.8377777777777672E-2</v>
      </c>
      <c r="L258">
        <f t="shared" si="50"/>
        <v>4.9984722222222125E-2</v>
      </c>
      <c r="M258">
        <f t="shared" si="50"/>
        <v>5.1613333333333296E-2</v>
      </c>
      <c r="N258">
        <f t="shared" si="50"/>
        <v>5.4654999999999905E-2</v>
      </c>
      <c r="O258">
        <f t="shared" si="50"/>
        <v>4.8472916666666623E-2</v>
      </c>
      <c r="P258">
        <f t="shared" si="50"/>
        <v>4.8948472222222143E-2</v>
      </c>
      <c r="Q258">
        <f t="shared" si="50"/>
        <v>4.9319999999999961E-2</v>
      </c>
      <c r="R258">
        <f t="shared" si="50"/>
        <v>4.7564999999999955E-2</v>
      </c>
      <c r="S258">
        <f t="shared" si="50"/>
        <v>5.3774999999999962E-2</v>
      </c>
      <c r="T258">
        <f t="shared" si="50"/>
        <v>5.3774999999999962E-2</v>
      </c>
      <c r="U258">
        <f t="shared" si="50"/>
        <v>5.3774999999999962E-2</v>
      </c>
      <c r="V258">
        <f t="shared" si="50"/>
        <v>5.3774999999999962E-2</v>
      </c>
      <c r="W258">
        <f t="shared" si="50"/>
        <v>5.3774999999999962E-2</v>
      </c>
      <c r="X258">
        <f t="shared" si="50"/>
        <v>5.3774999999999962E-2</v>
      </c>
      <c r="Y258">
        <f t="shared" si="50"/>
        <v>5.3774999999999962E-2</v>
      </c>
      <c r="Z258">
        <f t="shared" si="50"/>
        <v>5.3774999999999962E-2</v>
      </c>
      <c r="AA258">
        <f t="shared" si="50"/>
        <v>5.3774999999999962E-2</v>
      </c>
      <c r="AB258">
        <f t="shared" si="50"/>
        <v>5.3774999999999962E-2</v>
      </c>
      <c r="AC258">
        <f t="shared" si="50"/>
        <v>5.3774999999999962E-2</v>
      </c>
      <c r="AD258">
        <f t="shared" si="50"/>
        <v>5.3774999999999962E-2</v>
      </c>
      <c r="AE258">
        <f t="shared" si="50"/>
        <v>5.3774999999999962E-2</v>
      </c>
      <c r="AF258">
        <f t="shared" si="50"/>
        <v>5.3774999999999962E-2</v>
      </c>
      <c r="AG258">
        <f t="shared" si="50"/>
        <v>5.3774999999999962E-2</v>
      </c>
      <c r="AH258">
        <f t="shared" si="50"/>
        <v>5.3774999999999962E-2</v>
      </c>
      <c r="AI258">
        <f t="shared" si="50"/>
        <v>5.3774999999999962E-2</v>
      </c>
      <c r="AJ258">
        <f t="shared" si="50"/>
        <v>5.3774999999999962E-2</v>
      </c>
      <c r="AK258">
        <f t="shared" si="50"/>
        <v>5.3774999999999962E-2</v>
      </c>
      <c r="AL258">
        <f t="shared" si="50"/>
        <v>5.3774999999999962E-2</v>
      </c>
      <c r="AM258">
        <f t="shared" si="50"/>
        <v>5.3774999999999962E-2</v>
      </c>
      <c r="AN258">
        <f t="shared" si="50"/>
        <v>5.3774999999999962E-2</v>
      </c>
      <c r="AO258">
        <f t="shared" si="50"/>
        <v>5.3774999999999962E-2</v>
      </c>
      <c r="AP258">
        <f t="shared" si="50"/>
        <v>5.3774999999999962E-2</v>
      </c>
    </row>
    <row r="259" spans="1:42" x14ac:dyDescent="0.25">
      <c r="A259" t="s">
        <v>151</v>
      </c>
      <c r="B259" t="s">
        <v>11</v>
      </c>
      <c r="C259" t="s">
        <v>5</v>
      </c>
      <c r="D259" t="s">
        <v>77</v>
      </c>
      <c r="E259" t="s">
        <v>129</v>
      </c>
      <c r="F259">
        <v>13</v>
      </c>
      <c r="G259">
        <f>'On road SFC'!G16/100</f>
        <v>4.8859027777777717E-2</v>
      </c>
      <c r="H259">
        <f t="shared" si="49"/>
        <v>4.8638333333333249E-2</v>
      </c>
      <c r="I259">
        <f t="shared" si="50"/>
        <v>4.9561388888888828E-2</v>
      </c>
      <c r="J259">
        <f t="shared" si="50"/>
        <v>4.9262222222222131E-2</v>
      </c>
      <c r="K259">
        <f t="shared" si="50"/>
        <v>4.8007083333333297E-2</v>
      </c>
      <c r="L259">
        <f t="shared" si="50"/>
        <v>4.8377777777777672E-2</v>
      </c>
      <c r="M259">
        <f t="shared" si="50"/>
        <v>4.9984722222222125E-2</v>
      </c>
      <c r="N259">
        <f t="shared" si="50"/>
        <v>5.1613333333333296E-2</v>
      </c>
      <c r="O259">
        <f t="shared" si="50"/>
        <v>5.4654999999999905E-2</v>
      </c>
      <c r="P259">
        <f t="shared" si="50"/>
        <v>4.8472916666666623E-2</v>
      </c>
      <c r="Q259">
        <f t="shared" si="50"/>
        <v>4.8948472222222143E-2</v>
      </c>
      <c r="R259">
        <f t="shared" si="50"/>
        <v>4.9319999999999961E-2</v>
      </c>
      <c r="S259">
        <f t="shared" si="50"/>
        <v>4.7564999999999955E-2</v>
      </c>
      <c r="T259">
        <f t="shared" si="50"/>
        <v>5.3774999999999962E-2</v>
      </c>
      <c r="U259">
        <f t="shared" si="50"/>
        <v>5.3774999999999962E-2</v>
      </c>
      <c r="V259">
        <f t="shared" si="50"/>
        <v>5.3774999999999962E-2</v>
      </c>
      <c r="W259">
        <f t="shared" si="50"/>
        <v>5.3774999999999962E-2</v>
      </c>
      <c r="X259">
        <f t="shared" si="50"/>
        <v>5.3774999999999962E-2</v>
      </c>
      <c r="Y259">
        <f t="shared" si="50"/>
        <v>5.3774999999999962E-2</v>
      </c>
      <c r="Z259">
        <f t="shared" si="50"/>
        <v>5.3774999999999962E-2</v>
      </c>
      <c r="AA259">
        <f t="shared" si="50"/>
        <v>5.3774999999999962E-2</v>
      </c>
      <c r="AB259">
        <f t="shared" si="50"/>
        <v>5.3774999999999962E-2</v>
      </c>
      <c r="AC259">
        <f t="shared" si="50"/>
        <v>5.3774999999999962E-2</v>
      </c>
      <c r="AD259">
        <f t="shared" si="50"/>
        <v>5.3774999999999962E-2</v>
      </c>
      <c r="AE259">
        <f t="shared" si="50"/>
        <v>5.3774999999999962E-2</v>
      </c>
      <c r="AF259">
        <f t="shared" si="50"/>
        <v>5.3774999999999962E-2</v>
      </c>
      <c r="AG259">
        <f t="shared" si="50"/>
        <v>5.3774999999999962E-2</v>
      </c>
      <c r="AH259">
        <f t="shared" si="50"/>
        <v>5.3774999999999962E-2</v>
      </c>
      <c r="AI259">
        <f t="shared" si="50"/>
        <v>5.3774999999999962E-2</v>
      </c>
      <c r="AJ259">
        <f t="shared" si="50"/>
        <v>5.3774999999999962E-2</v>
      </c>
      <c r="AK259">
        <f t="shared" si="50"/>
        <v>5.3774999999999962E-2</v>
      </c>
      <c r="AL259">
        <f t="shared" si="50"/>
        <v>5.3774999999999962E-2</v>
      </c>
      <c r="AM259">
        <f t="shared" si="50"/>
        <v>5.3774999999999962E-2</v>
      </c>
      <c r="AN259">
        <f t="shared" si="50"/>
        <v>5.3774999999999962E-2</v>
      </c>
      <c r="AO259">
        <f t="shared" si="50"/>
        <v>5.3774999999999962E-2</v>
      </c>
      <c r="AP259">
        <f t="shared" si="50"/>
        <v>5.3774999999999962E-2</v>
      </c>
    </row>
    <row r="260" spans="1:42" x14ac:dyDescent="0.25">
      <c r="A260" t="s">
        <v>151</v>
      </c>
      <c r="B260" t="s">
        <v>11</v>
      </c>
      <c r="C260" t="s">
        <v>5</v>
      </c>
      <c r="D260" t="s">
        <v>77</v>
      </c>
      <c r="E260" t="s">
        <v>129</v>
      </c>
      <c r="F260">
        <v>14</v>
      </c>
      <c r="G260">
        <f>'On road SFC'!G17/100</f>
        <v>4.6559583333333328E-2</v>
      </c>
      <c r="H260">
        <f t="shared" si="49"/>
        <v>4.8859027777777717E-2</v>
      </c>
      <c r="I260">
        <f t="shared" si="50"/>
        <v>4.8638333333333249E-2</v>
      </c>
      <c r="J260">
        <f t="shared" si="50"/>
        <v>4.9561388888888828E-2</v>
      </c>
      <c r="K260">
        <f t="shared" si="50"/>
        <v>4.9262222222222131E-2</v>
      </c>
      <c r="L260">
        <f t="shared" si="50"/>
        <v>4.8007083333333297E-2</v>
      </c>
      <c r="M260">
        <f t="shared" si="50"/>
        <v>4.8377777777777672E-2</v>
      </c>
      <c r="N260">
        <f t="shared" si="50"/>
        <v>4.9984722222222125E-2</v>
      </c>
      <c r="O260">
        <f t="shared" si="50"/>
        <v>5.1613333333333296E-2</v>
      </c>
      <c r="P260">
        <f t="shared" si="50"/>
        <v>5.4654999999999905E-2</v>
      </c>
      <c r="Q260">
        <f t="shared" si="50"/>
        <v>4.8472916666666623E-2</v>
      </c>
      <c r="R260">
        <f t="shared" si="50"/>
        <v>4.8948472222222143E-2</v>
      </c>
      <c r="S260">
        <f t="shared" si="50"/>
        <v>4.9319999999999961E-2</v>
      </c>
      <c r="T260">
        <f t="shared" si="50"/>
        <v>4.7564999999999955E-2</v>
      </c>
      <c r="U260">
        <f t="shared" si="50"/>
        <v>5.3774999999999962E-2</v>
      </c>
      <c r="V260">
        <f t="shared" si="50"/>
        <v>5.3774999999999962E-2</v>
      </c>
      <c r="W260">
        <f t="shared" si="50"/>
        <v>5.3774999999999962E-2</v>
      </c>
      <c r="X260">
        <f t="shared" si="50"/>
        <v>5.3774999999999962E-2</v>
      </c>
      <c r="Y260">
        <f t="shared" si="50"/>
        <v>5.3774999999999962E-2</v>
      </c>
      <c r="Z260">
        <f t="shared" si="50"/>
        <v>5.3774999999999962E-2</v>
      </c>
      <c r="AA260">
        <f t="shared" si="50"/>
        <v>5.3774999999999962E-2</v>
      </c>
      <c r="AB260">
        <f t="shared" si="50"/>
        <v>5.3774999999999962E-2</v>
      </c>
      <c r="AC260">
        <f t="shared" si="50"/>
        <v>5.3774999999999962E-2</v>
      </c>
      <c r="AD260">
        <f t="shared" si="50"/>
        <v>5.3774999999999962E-2</v>
      </c>
      <c r="AE260">
        <f t="shared" si="50"/>
        <v>5.3774999999999962E-2</v>
      </c>
      <c r="AF260">
        <f t="shared" si="50"/>
        <v>5.3774999999999962E-2</v>
      </c>
      <c r="AG260">
        <f t="shared" si="50"/>
        <v>5.3774999999999962E-2</v>
      </c>
      <c r="AH260">
        <f t="shared" si="50"/>
        <v>5.3774999999999962E-2</v>
      </c>
      <c r="AI260">
        <f t="shared" si="50"/>
        <v>5.3774999999999962E-2</v>
      </c>
      <c r="AJ260">
        <f t="shared" si="50"/>
        <v>5.3774999999999962E-2</v>
      </c>
      <c r="AK260">
        <f t="shared" si="50"/>
        <v>5.3774999999999962E-2</v>
      </c>
      <c r="AL260">
        <f t="shared" si="50"/>
        <v>5.3774999999999962E-2</v>
      </c>
      <c r="AM260">
        <f t="shared" si="50"/>
        <v>5.3774999999999962E-2</v>
      </c>
      <c r="AN260">
        <f t="shared" si="50"/>
        <v>5.3774999999999962E-2</v>
      </c>
      <c r="AO260">
        <f t="shared" si="50"/>
        <v>5.3774999999999962E-2</v>
      </c>
      <c r="AP260">
        <f t="shared" si="50"/>
        <v>5.3774999999999962E-2</v>
      </c>
    </row>
    <row r="261" spans="1:42" x14ac:dyDescent="0.25">
      <c r="A261" t="s">
        <v>151</v>
      </c>
      <c r="B261" t="s">
        <v>11</v>
      </c>
      <c r="C261" t="s">
        <v>5</v>
      </c>
      <c r="D261" t="s">
        <v>77</v>
      </c>
      <c r="E261" t="s">
        <v>129</v>
      </c>
      <c r="F261">
        <v>15</v>
      </c>
      <c r="G261">
        <f>'On road SFC'!G18/100</f>
        <v>4.9325138888888842E-2</v>
      </c>
      <c r="H261">
        <f t="shared" si="49"/>
        <v>4.6559583333333328E-2</v>
      </c>
      <c r="I261">
        <f t="shared" si="50"/>
        <v>4.8859027777777717E-2</v>
      </c>
      <c r="J261">
        <f t="shared" si="50"/>
        <v>4.8638333333333249E-2</v>
      </c>
      <c r="K261">
        <f t="shared" si="50"/>
        <v>4.9561388888888828E-2</v>
      </c>
      <c r="L261">
        <f t="shared" si="50"/>
        <v>4.9262222222222131E-2</v>
      </c>
      <c r="M261">
        <f t="shared" si="50"/>
        <v>4.8007083333333297E-2</v>
      </c>
      <c r="N261">
        <f t="shared" si="50"/>
        <v>4.8377777777777672E-2</v>
      </c>
      <c r="O261">
        <f t="shared" si="50"/>
        <v>4.9984722222222125E-2</v>
      </c>
      <c r="P261">
        <f t="shared" si="50"/>
        <v>5.1613333333333296E-2</v>
      </c>
      <c r="Q261">
        <f t="shared" si="50"/>
        <v>5.4654999999999905E-2</v>
      </c>
      <c r="R261">
        <f t="shared" si="50"/>
        <v>4.8472916666666623E-2</v>
      </c>
      <c r="S261">
        <f t="shared" si="50"/>
        <v>4.8948472222222143E-2</v>
      </c>
      <c r="T261">
        <f t="shared" si="50"/>
        <v>4.9319999999999961E-2</v>
      </c>
      <c r="U261">
        <f t="shared" si="50"/>
        <v>4.7564999999999955E-2</v>
      </c>
      <c r="V261">
        <f t="shared" si="50"/>
        <v>5.3774999999999962E-2</v>
      </c>
      <c r="W261">
        <f t="shared" si="50"/>
        <v>5.3774999999999962E-2</v>
      </c>
      <c r="X261">
        <f t="shared" si="50"/>
        <v>5.3774999999999962E-2</v>
      </c>
      <c r="Y261">
        <f t="shared" si="50"/>
        <v>5.3774999999999962E-2</v>
      </c>
      <c r="Z261">
        <f t="shared" si="50"/>
        <v>5.3774999999999962E-2</v>
      </c>
      <c r="AA261">
        <f t="shared" si="50"/>
        <v>5.3774999999999962E-2</v>
      </c>
      <c r="AB261">
        <f t="shared" si="50"/>
        <v>5.3774999999999962E-2</v>
      </c>
      <c r="AC261">
        <f t="shared" si="50"/>
        <v>5.3774999999999962E-2</v>
      </c>
      <c r="AD261">
        <f t="shared" si="50"/>
        <v>5.3774999999999962E-2</v>
      </c>
      <c r="AE261">
        <f t="shared" si="50"/>
        <v>5.3774999999999962E-2</v>
      </c>
      <c r="AF261">
        <f t="shared" si="50"/>
        <v>5.3774999999999962E-2</v>
      </c>
      <c r="AG261">
        <f t="shared" si="50"/>
        <v>5.3774999999999962E-2</v>
      </c>
      <c r="AH261">
        <f t="shared" si="50"/>
        <v>5.3774999999999962E-2</v>
      </c>
      <c r="AI261">
        <f t="shared" si="50"/>
        <v>5.3774999999999962E-2</v>
      </c>
      <c r="AJ261">
        <f t="shared" si="50"/>
        <v>5.3774999999999962E-2</v>
      </c>
      <c r="AK261">
        <f t="shared" si="50"/>
        <v>5.3774999999999962E-2</v>
      </c>
      <c r="AL261">
        <f t="shared" si="50"/>
        <v>5.3774999999999962E-2</v>
      </c>
      <c r="AM261">
        <f t="shared" si="50"/>
        <v>5.3774999999999962E-2</v>
      </c>
      <c r="AN261">
        <f t="shared" si="50"/>
        <v>5.3774999999999962E-2</v>
      </c>
      <c r="AO261">
        <f t="shared" si="50"/>
        <v>5.3774999999999962E-2</v>
      </c>
      <c r="AP261">
        <f t="shared" si="50"/>
        <v>5.3774999999999962E-2</v>
      </c>
    </row>
    <row r="262" spans="1:42" x14ac:dyDescent="0.25">
      <c r="A262" t="s">
        <v>151</v>
      </c>
      <c r="B262" t="s">
        <v>11</v>
      </c>
      <c r="C262" t="s">
        <v>5</v>
      </c>
      <c r="D262" t="s">
        <v>77</v>
      </c>
      <c r="E262" t="s">
        <v>129</v>
      </c>
      <c r="F262">
        <v>16</v>
      </c>
      <c r="G262">
        <f>'On road SFC'!G19/100</f>
        <v>4.5995555555555512E-2</v>
      </c>
      <c r="H262">
        <f t="shared" si="49"/>
        <v>4.9325138888888842E-2</v>
      </c>
      <c r="I262">
        <f t="shared" si="50"/>
        <v>4.6559583333333328E-2</v>
      </c>
      <c r="J262">
        <f t="shared" si="50"/>
        <v>4.8859027777777717E-2</v>
      </c>
      <c r="K262">
        <f t="shared" si="50"/>
        <v>4.8638333333333249E-2</v>
      </c>
      <c r="L262">
        <f t="shared" si="50"/>
        <v>4.9561388888888828E-2</v>
      </c>
      <c r="M262">
        <f t="shared" si="50"/>
        <v>4.9262222222222131E-2</v>
      </c>
      <c r="N262">
        <f t="shared" si="50"/>
        <v>4.8007083333333297E-2</v>
      </c>
      <c r="O262">
        <f t="shared" si="50"/>
        <v>4.8377777777777672E-2</v>
      </c>
      <c r="P262">
        <f t="shared" si="50"/>
        <v>4.9984722222222125E-2</v>
      </c>
      <c r="Q262">
        <f t="shared" si="50"/>
        <v>5.1613333333333296E-2</v>
      </c>
      <c r="R262">
        <f t="shared" si="50"/>
        <v>5.4654999999999905E-2</v>
      </c>
      <c r="S262">
        <f t="shared" si="50"/>
        <v>4.8472916666666623E-2</v>
      </c>
      <c r="T262">
        <f t="shared" si="50"/>
        <v>4.8948472222222143E-2</v>
      </c>
      <c r="U262">
        <f t="shared" si="50"/>
        <v>4.9319999999999961E-2</v>
      </c>
      <c r="V262">
        <f t="shared" si="50"/>
        <v>4.7564999999999955E-2</v>
      </c>
      <c r="W262">
        <f t="shared" si="50"/>
        <v>5.3774999999999962E-2</v>
      </c>
      <c r="X262">
        <f t="shared" ref="I262:AP269" si="51">W261</f>
        <v>5.3774999999999962E-2</v>
      </c>
      <c r="Y262">
        <f t="shared" si="51"/>
        <v>5.3774999999999962E-2</v>
      </c>
      <c r="Z262">
        <f t="shared" si="51"/>
        <v>5.3774999999999962E-2</v>
      </c>
      <c r="AA262">
        <f t="shared" si="51"/>
        <v>5.3774999999999962E-2</v>
      </c>
      <c r="AB262">
        <f t="shared" si="51"/>
        <v>5.3774999999999962E-2</v>
      </c>
      <c r="AC262">
        <f t="shared" si="51"/>
        <v>5.3774999999999962E-2</v>
      </c>
      <c r="AD262">
        <f t="shared" si="51"/>
        <v>5.3774999999999962E-2</v>
      </c>
      <c r="AE262">
        <f t="shared" si="51"/>
        <v>5.3774999999999962E-2</v>
      </c>
      <c r="AF262">
        <f t="shared" si="51"/>
        <v>5.3774999999999962E-2</v>
      </c>
      <c r="AG262">
        <f t="shared" si="51"/>
        <v>5.3774999999999962E-2</v>
      </c>
      <c r="AH262">
        <f t="shared" si="51"/>
        <v>5.3774999999999962E-2</v>
      </c>
      <c r="AI262">
        <f t="shared" si="51"/>
        <v>5.3774999999999962E-2</v>
      </c>
      <c r="AJ262">
        <f t="shared" si="51"/>
        <v>5.3774999999999962E-2</v>
      </c>
      <c r="AK262">
        <f t="shared" si="51"/>
        <v>5.3774999999999962E-2</v>
      </c>
      <c r="AL262">
        <f t="shared" si="51"/>
        <v>5.3774999999999962E-2</v>
      </c>
      <c r="AM262">
        <f t="shared" si="51"/>
        <v>5.3774999999999962E-2</v>
      </c>
      <c r="AN262">
        <f t="shared" si="51"/>
        <v>5.3774999999999962E-2</v>
      </c>
      <c r="AO262">
        <f t="shared" si="51"/>
        <v>5.3774999999999962E-2</v>
      </c>
      <c r="AP262">
        <f t="shared" si="51"/>
        <v>5.3774999999999962E-2</v>
      </c>
    </row>
    <row r="263" spans="1:42" x14ac:dyDescent="0.25">
      <c r="A263" t="s">
        <v>151</v>
      </c>
      <c r="B263" t="s">
        <v>11</v>
      </c>
      <c r="C263" t="s">
        <v>5</v>
      </c>
      <c r="D263" t="s">
        <v>77</v>
      </c>
      <c r="E263" t="s">
        <v>129</v>
      </c>
      <c r="F263">
        <v>17</v>
      </c>
      <c r="G263">
        <f>'On road SFC'!G20/100</f>
        <v>4.6384722222222147E-2</v>
      </c>
      <c r="H263">
        <f t="shared" si="49"/>
        <v>4.5995555555555512E-2</v>
      </c>
      <c r="I263">
        <f t="shared" si="51"/>
        <v>4.9325138888888842E-2</v>
      </c>
      <c r="J263">
        <f t="shared" si="51"/>
        <v>4.6559583333333328E-2</v>
      </c>
      <c r="K263">
        <f t="shared" si="51"/>
        <v>4.8859027777777717E-2</v>
      </c>
      <c r="L263">
        <f t="shared" si="51"/>
        <v>4.8638333333333249E-2</v>
      </c>
      <c r="M263">
        <f t="shared" si="51"/>
        <v>4.9561388888888828E-2</v>
      </c>
      <c r="N263">
        <f t="shared" si="51"/>
        <v>4.9262222222222131E-2</v>
      </c>
      <c r="O263">
        <f t="shared" si="51"/>
        <v>4.8007083333333297E-2</v>
      </c>
      <c r="P263">
        <f t="shared" si="51"/>
        <v>4.8377777777777672E-2</v>
      </c>
      <c r="Q263">
        <f t="shared" si="51"/>
        <v>4.9984722222222125E-2</v>
      </c>
      <c r="R263">
        <f t="shared" si="51"/>
        <v>5.1613333333333296E-2</v>
      </c>
      <c r="S263">
        <f t="shared" si="51"/>
        <v>5.4654999999999905E-2</v>
      </c>
      <c r="T263">
        <f t="shared" si="51"/>
        <v>4.8472916666666623E-2</v>
      </c>
      <c r="U263">
        <f t="shared" si="51"/>
        <v>4.8948472222222143E-2</v>
      </c>
      <c r="V263">
        <f t="shared" si="51"/>
        <v>4.9319999999999961E-2</v>
      </c>
      <c r="W263">
        <f t="shared" si="51"/>
        <v>4.7564999999999955E-2</v>
      </c>
      <c r="X263">
        <f t="shared" si="51"/>
        <v>5.3774999999999962E-2</v>
      </c>
      <c r="Y263">
        <f t="shared" si="51"/>
        <v>5.3774999999999962E-2</v>
      </c>
      <c r="Z263">
        <f t="shared" si="51"/>
        <v>5.3774999999999962E-2</v>
      </c>
      <c r="AA263">
        <f t="shared" si="51"/>
        <v>5.3774999999999962E-2</v>
      </c>
      <c r="AB263">
        <f t="shared" si="51"/>
        <v>5.3774999999999962E-2</v>
      </c>
      <c r="AC263">
        <f t="shared" si="51"/>
        <v>5.3774999999999962E-2</v>
      </c>
      <c r="AD263">
        <f t="shared" si="51"/>
        <v>5.3774999999999962E-2</v>
      </c>
      <c r="AE263">
        <f t="shared" si="51"/>
        <v>5.3774999999999962E-2</v>
      </c>
      <c r="AF263">
        <f t="shared" si="51"/>
        <v>5.3774999999999962E-2</v>
      </c>
      <c r="AG263">
        <f t="shared" si="51"/>
        <v>5.3774999999999962E-2</v>
      </c>
      <c r="AH263">
        <f t="shared" si="51"/>
        <v>5.3774999999999962E-2</v>
      </c>
      <c r="AI263">
        <f t="shared" si="51"/>
        <v>5.3774999999999962E-2</v>
      </c>
      <c r="AJ263">
        <f t="shared" si="51"/>
        <v>5.3774999999999962E-2</v>
      </c>
      <c r="AK263">
        <f t="shared" si="51"/>
        <v>5.3774999999999962E-2</v>
      </c>
      <c r="AL263">
        <f t="shared" si="51"/>
        <v>5.3774999999999962E-2</v>
      </c>
      <c r="AM263">
        <f t="shared" si="51"/>
        <v>5.3774999999999962E-2</v>
      </c>
      <c r="AN263">
        <f t="shared" si="51"/>
        <v>5.3774999999999962E-2</v>
      </c>
      <c r="AO263">
        <f t="shared" si="51"/>
        <v>5.3774999999999962E-2</v>
      </c>
      <c r="AP263">
        <f t="shared" si="51"/>
        <v>5.3774999999999962E-2</v>
      </c>
    </row>
    <row r="264" spans="1:42" x14ac:dyDescent="0.25">
      <c r="A264" t="s">
        <v>151</v>
      </c>
      <c r="B264" t="s">
        <v>11</v>
      </c>
      <c r="C264" t="s">
        <v>5</v>
      </c>
      <c r="D264" t="s">
        <v>77</v>
      </c>
      <c r="E264" t="s">
        <v>129</v>
      </c>
      <c r="F264">
        <v>18</v>
      </c>
      <c r="G264">
        <f>'On road SFC'!G21/100</f>
        <v>4.716111111111107E-2</v>
      </c>
      <c r="H264">
        <f t="shared" si="49"/>
        <v>4.6384722222222147E-2</v>
      </c>
      <c r="I264">
        <f t="shared" si="51"/>
        <v>4.5995555555555512E-2</v>
      </c>
      <c r="J264">
        <f t="shared" si="51"/>
        <v>4.9325138888888842E-2</v>
      </c>
      <c r="K264">
        <f t="shared" si="51"/>
        <v>4.6559583333333328E-2</v>
      </c>
      <c r="L264">
        <f t="shared" si="51"/>
        <v>4.8859027777777717E-2</v>
      </c>
      <c r="M264">
        <f t="shared" si="51"/>
        <v>4.8638333333333249E-2</v>
      </c>
      <c r="N264">
        <f t="shared" si="51"/>
        <v>4.9561388888888828E-2</v>
      </c>
      <c r="O264">
        <f t="shared" si="51"/>
        <v>4.9262222222222131E-2</v>
      </c>
      <c r="P264">
        <f t="shared" si="51"/>
        <v>4.8007083333333297E-2</v>
      </c>
      <c r="Q264">
        <f t="shared" si="51"/>
        <v>4.8377777777777672E-2</v>
      </c>
      <c r="R264">
        <f t="shared" si="51"/>
        <v>4.9984722222222125E-2</v>
      </c>
      <c r="S264">
        <f t="shared" si="51"/>
        <v>5.1613333333333296E-2</v>
      </c>
      <c r="T264">
        <f t="shared" si="51"/>
        <v>5.4654999999999905E-2</v>
      </c>
      <c r="U264">
        <f t="shared" si="51"/>
        <v>4.8472916666666623E-2</v>
      </c>
      <c r="V264">
        <f t="shared" si="51"/>
        <v>4.8948472222222143E-2</v>
      </c>
      <c r="W264">
        <f t="shared" si="51"/>
        <v>4.9319999999999961E-2</v>
      </c>
      <c r="X264">
        <f t="shared" si="51"/>
        <v>4.7564999999999955E-2</v>
      </c>
      <c r="Y264">
        <f t="shared" si="51"/>
        <v>5.3774999999999962E-2</v>
      </c>
      <c r="Z264">
        <f t="shared" si="51"/>
        <v>5.3774999999999962E-2</v>
      </c>
      <c r="AA264">
        <f t="shared" si="51"/>
        <v>5.3774999999999962E-2</v>
      </c>
      <c r="AB264">
        <f t="shared" si="51"/>
        <v>5.3774999999999962E-2</v>
      </c>
      <c r="AC264">
        <f t="shared" si="51"/>
        <v>5.3774999999999962E-2</v>
      </c>
      <c r="AD264">
        <f t="shared" si="51"/>
        <v>5.3774999999999962E-2</v>
      </c>
      <c r="AE264">
        <f t="shared" si="51"/>
        <v>5.3774999999999962E-2</v>
      </c>
      <c r="AF264">
        <f t="shared" si="51"/>
        <v>5.3774999999999962E-2</v>
      </c>
      <c r="AG264">
        <f t="shared" si="51"/>
        <v>5.3774999999999962E-2</v>
      </c>
      <c r="AH264">
        <f t="shared" si="51"/>
        <v>5.3774999999999962E-2</v>
      </c>
      <c r="AI264">
        <f t="shared" si="51"/>
        <v>5.3774999999999962E-2</v>
      </c>
      <c r="AJ264">
        <f t="shared" si="51"/>
        <v>5.3774999999999962E-2</v>
      </c>
      <c r="AK264">
        <f t="shared" si="51"/>
        <v>5.3774999999999962E-2</v>
      </c>
      <c r="AL264">
        <f t="shared" si="51"/>
        <v>5.3774999999999962E-2</v>
      </c>
      <c r="AM264">
        <f t="shared" si="51"/>
        <v>5.3774999999999962E-2</v>
      </c>
      <c r="AN264">
        <f t="shared" si="51"/>
        <v>5.3774999999999962E-2</v>
      </c>
      <c r="AO264">
        <f t="shared" si="51"/>
        <v>5.3774999999999962E-2</v>
      </c>
      <c r="AP264">
        <f t="shared" si="51"/>
        <v>5.3774999999999962E-2</v>
      </c>
    </row>
    <row r="265" spans="1:42" x14ac:dyDescent="0.25">
      <c r="A265" t="s">
        <v>151</v>
      </c>
      <c r="B265" t="s">
        <v>11</v>
      </c>
      <c r="C265" t="s">
        <v>5</v>
      </c>
      <c r="D265" t="s">
        <v>77</v>
      </c>
      <c r="E265" t="s">
        <v>129</v>
      </c>
      <c r="F265">
        <v>19</v>
      </c>
      <c r="G265">
        <f>'On road SFC'!G22/100</f>
        <v>4.717916666666655E-2</v>
      </c>
      <c r="H265">
        <f t="shared" si="49"/>
        <v>4.716111111111107E-2</v>
      </c>
      <c r="I265">
        <f t="shared" si="51"/>
        <v>4.6384722222222147E-2</v>
      </c>
      <c r="J265">
        <f t="shared" si="51"/>
        <v>4.5995555555555512E-2</v>
      </c>
      <c r="K265">
        <f t="shared" si="51"/>
        <v>4.9325138888888842E-2</v>
      </c>
      <c r="L265">
        <f t="shared" si="51"/>
        <v>4.6559583333333328E-2</v>
      </c>
      <c r="M265">
        <f t="shared" si="51"/>
        <v>4.8859027777777717E-2</v>
      </c>
      <c r="N265">
        <f t="shared" si="51"/>
        <v>4.8638333333333249E-2</v>
      </c>
      <c r="O265">
        <f t="shared" si="51"/>
        <v>4.9561388888888828E-2</v>
      </c>
      <c r="P265">
        <f t="shared" si="51"/>
        <v>4.9262222222222131E-2</v>
      </c>
      <c r="Q265">
        <f t="shared" si="51"/>
        <v>4.8007083333333297E-2</v>
      </c>
      <c r="R265">
        <f t="shared" si="51"/>
        <v>4.8377777777777672E-2</v>
      </c>
      <c r="S265">
        <f t="shared" si="51"/>
        <v>4.9984722222222125E-2</v>
      </c>
      <c r="T265">
        <f t="shared" si="51"/>
        <v>5.1613333333333296E-2</v>
      </c>
      <c r="U265">
        <f t="shared" si="51"/>
        <v>5.4654999999999905E-2</v>
      </c>
      <c r="V265">
        <f t="shared" si="51"/>
        <v>4.8472916666666623E-2</v>
      </c>
      <c r="W265">
        <f t="shared" si="51"/>
        <v>4.8948472222222143E-2</v>
      </c>
      <c r="X265">
        <f t="shared" si="51"/>
        <v>4.9319999999999961E-2</v>
      </c>
      <c r="Y265">
        <f t="shared" si="51"/>
        <v>4.7564999999999955E-2</v>
      </c>
      <c r="Z265">
        <f t="shared" si="51"/>
        <v>5.3774999999999962E-2</v>
      </c>
      <c r="AA265">
        <f t="shared" si="51"/>
        <v>5.3774999999999962E-2</v>
      </c>
      <c r="AB265">
        <f t="shared" si="51"/>
        <v>5.3774999999999962E-2</v>
      </c>
      <c r="AC265">
        <f t="shared" si="51"/>
        <v>5.3774999999999962E-2</v>
      </c>
      <c r="AD265">
        <f t="shared" si="51"/>
        <v>5.3774999999999962E-2</v>
      </c>
      <c r="AE265">
        <f t="shared" si="51"/>
        <v>5.3774999999999962E-2</v>
      </c>
      <c r="AF265">
        <f t="shared" si="51"/>
        <v>5.3774999999999962E-2</v>
      </c>
      <c r="AG265">
        <f t="shared" si="51"/>
        <v>5.3774999999999962E-2</v>
      </c>
      <c r="AH265">
        <f t="shared" si="51"/>
        <v>5.3774999999999962E-2</v>
      </c>
      <c r="AI265">
        <f t="shared" si="51"/>
        <v>5.3774999999999962E-2</v>
      </c>
      <c r="AJ265">
        <f t="shared" si="51"/>
        <v>5.3774999999999962E-2</v>
      </c>
      <c r="AK265">
        <f t="shared" si="51"/>
        <v>5.3774999999999962E-2</v>
      </c>
      <c r="AL265">
        <f t="shared" si="51"/>
        <v>5.3774999999999962E-2</v>
      </c>
      <c r="AM265">
        <f t="shared" si="51"/>
        <v>5.3774999999999962E-2</v>
      </c>
      <c r="AN265">
        <f t="shared" si="51"/>
        <v>5.3774999999999962E-2</v>
      </c>
      <c r="AO265">
        <f t="shared" si="51"/>
        <v>5.3774999999999962E-2</v>
      </c>
      <c r="AP265">
        <f t="shared" si="51"/>
        <v>5.3774999999999962E-2</v>
      </c>
    </row>
    <row r="266" spans="1:42" x14ac:dyDescent="0.25">
      <c r="A266" t="s">
        <v>151</v>
      </c>
      <c r="B266" t="s">
        <v>11</v>
      </c>
      <c r="C266" t="s">
        <v>5</v>
      </c>
      <c r="D266" t="s">
        <v>77</v>
      </c>
      <c r="E266" t="s">
        <v>129</v>
      </c>
      <c r="F266">
        <v>20</v>
      </c>
      <c r="G266">
        <f>'On road SFC'!G23/100</f>
        <v>4.7070833333333326E-2</v>
      </c>
      <c r="H266">
        <f t="shared" si="49"/>
        <v>4.717916666666655E-2</v>
      </c>
      <c r="I266">
        <f t="shared" si="51"/>
        <v>4.716111111111107E-2</v>
      </c>
      <c r="J266">
        <f t="shared" si="51"/>
        <v>4.6384722222222147E-2</v>
      </c>
      <c r="K266">
        <f t="shared" si="51"/>
        <v>4.5995555555555512E-2</v>
      </c>
      <c r="L266">
        <f t="shared" si="51"/>
        <v>4.9325138888888842E-2</v>
      </c>
      <c r="M266">
        <f t="shared" si="51"/>
        <v>4.6559583333333328E-2</v>
      </c>
      <c r="N266">
        <f t="shared" si="51"/>
        <v>4.8859027777777717E-2</v>
      </c>
      <c r="O266">
        <f t="shared" si="51"/>
        <v>4.8638333333333249E-2</v>
      </c>
      <c r="P266">
        <f t="shared" si="51"/>
        <v>4.9561388888888828E-2</v>
      </c>
      <c r="Q266">
        <f t="shared" si="51"/>
        <v>4.9262222222222131E-2</v>
      </c>
      <c r="R266">
        <f t="shared" si="51"/>
        <v>4.8007083333333297E-2</v>
      </c>
      <c r="S266">
        <f t="shared" si="51"/>
        <v>4.8377777777777672E-2</v>
      </c>
      <c r="T266">
        <f t="shared" si="51"/>
        <v>4.9984722222222125E-2</v>
      </c>
      <c r="U266">
        <f t="shared" si="51"/>
        <v>5.1613333333333296E-2</v>
      </c>
      <c r="V266">
        <f t="shared" si="51"/>
        <v>5.4654999999999905E-2</v>
      </c>
      <c r="W266">
        <f t="shared" si="51"/>
        <v>4.8472916666666623E-2</v>
      </c>
      <c r="X266">
        <f t="shared" si="51"/>
        <v>4.8948472222222143E-2</v>
      </c>
      <c r="Y266">
        <f t="shared" si="51"/>
        <v>4.9319999999999961E-2</v>
      </c>
      <c r="Z266">
        <f t="shared" si="51"/>
        <v>4.7564999999999955E-2</v>
      </c>
      <c r="AA266">
        <f t="shared" si="51"/>
        <v>5.3774999999999962E-2</v>
      </c>
      <c r="AB266">
        <f t="shared" si="51"/>
        <v>5.3774999999999962E-2</v>
      </c>
      <c r="AC266">
        <f t="shared" si="51"/>
        <v>5.3774999999999962E-2</v>
      </c>
      <c r="AD266">
        <f t="shared" si="51"/>
        <v>5.3774999999999962E-2</v>
      </c>
      <c r="AE266">
        <f t="shared" si="51"/>
        <v>5.3774999999999962E-2</v>
      </c>
      <c r="AF266">
        <f t="shared" si="51"/>
        <v>5.3774999999999962E-2</v>
      </c>
      <c r="AG266">
        <f t="shared" si="51"/>
        <v>5.3774999999999962E-2</v>
      </c>
      <c r="AH266">
        <f t="shared" si="51"/>
        <v>5.3774999999999962E-2</v>
      </c>
      <c r="AI266">
        <f t="shared" si="51"/>
        <v>5.3774999999999962E-2</v>
      </c>
      <c r="AJ266">
        <f t="shared" si="51"/>
        <v>5.3774999999999962E-2</v>
      </c>
      <c r="AK266">
        <f t="shared" si="51"/>
        <v>5.3774999999999962E-2</v>
      </c>
      <c r="AL266">
        <f t="shared" si="51"/>
        <v>5.3774999999999962E-2</v>
      </c>
      <c r="AM266">
        <f t="shared" si="51"/>
        <v>5.3774999999999962E-2</v>
      </c>
      <c r="AN266">
        <f t="shared" si="51"/>
        <v>5.3774999999999962E-2</v>
      </c>
      <c r="AO266">
        <f t="shared" si="51"/>
        <v>5.3774999999999962E-2</v>
      </c>
      <c r="AP266">
        <f t="shared" si="51"/>
        <v>5.3774999999999962E-2</v>
      </c>
    </row>
    <row r="267" spans="1:42" x14ac:dyDescent="0.25">
      <c r="A267" t="s">
        <v>151</v>
      </c>
      <c r="B267" t="s">
        <v>11</v>
      </c>
      <c r="C267" t="s">
        <v>5</v>
      </c>
      <c r="D267" t="s">
        <v>77</v>
      </c>
      <c r="E267" t="s">
        <v>129</v>
      </c>
      <c r="F267">
        <v>21</v>
      </c>
      <c r="G267">
        <f>'On road SFC'!G24/100</f>
        <v>4.6998611111111074E-2</v>
      </c>
      <c r="H267">
        <f t="shared" si="49"/>
        <v>4.7070833333333326E-2</v>
      </c>
      <c r="I267">
        <f t="shared" si="51"/>
        <v>4.717916666666655E-2</v>
      </c>
      <c r="J267">
        <f t="shared" si="51"/>
        <v>4.716111111111107E-2</v>
      </c>
      <c r="K267">
        <f t="shared" si="51"/>
        <v>4.6384722222222147E-2</v>
      </c>
      <c r="L267">
        <f t="shared" si="51"/>
        <v>4.5995555555555512E-2</v>
      </c>
      <c r="M267">
        <f t="shared" si="51"/>
        <v>4.9325138888888842E-2</v>
      </c>
      <c r="N267">
        <f t="shared" si="51"/>
        <v>4.6559583333333328E-2</v>
      </c>
      <c r="O267">
        <f t="shared" si="51"/>
        <v>4.8859027777777717E-2</v>
      </c>
      <c r="P267">
        <f t="shared" si="51"/>
        <v>4.8638333333333249E-2</v>
      </c>
      <c r="Q267">
        <f t="shared" si="51"/>
        <v>4.9561388888888828E-2</v>
      </c>
      <c r="R267">
        <f t="shared" si="51"/>
        <v>4.9262222222222131E-2</v>
      </c>
      <c r="S267">
        <f t="shared" si="51"/>
        <v>4.8007083333333297E-2</v>
      </c>
      <c r="T267">
        <f t="shared" si="51"/>
        <v>4.8377777777777672E-2</v>
      </c>
      <c r="U267">
        <f t="shared" si="51"/>
        <v>4.9984722222222125E-2</v>
      </c>
      <c r="V267">
        <f t="shared" si="51"/>
        <v>5.1613333333333296E-2</v>
      </c>
      <c r="W267">
        <f t="shared" si="51"/>
        <v>5.4654999999999905E-2</v>
      </c>
      <c r="X267">
        <f t="shared" si="51"/>
        <v>4.8472916666666623E-2</v>
      </c>
      <c r="Y267">
        <f t="shared" si="51"/>
        <v>4.8948472222222143E-2</v>
      </c>
      <c r="Z267">
        <f t="shared" si="51"/>
        <v>4.9319999999999961E-2</v>
      </c>
      <c r="AA267">
        <f t="shared" si="51"/>
        <v>4.7564999999999955E-2</v>
      </c>
      <c r="AB267">
        <f t="shared" si="51"/>
        <v>5.3774999999999962E-2</v>
      </c>
      <c r="AC267">
        <f t="shared" si="51"/>
        <v>5.3774999999999962E-2</v>
      </c>
      <c r="AD267">
        <f t="shared" si="51"/>
        <v>5.3774999999999962E-2</v>
      </c>
      <c r="AE267">
        <f t="shared" si="51"/>
        <v>5.3774999999999962E-2</v>
      </c>
      <c r="AF267">
        <f t="shared" si="51"/>
        <v>5.3774999999999962E-2</v>
      </c>
      <c r="AG267">
        <f t="shared" si="51"/>
        <v>5.3774999999999962E-2</v>
      </c>
      <c r="AH267">
        <f t="shared" si="51"/>
        <v>5.3774999999999962E-2</v>
      </c>
      <c r="AI267">
        <f t="shared" si="51"/>
        <v>5.3774999999999962E-2</v>
      </c>
      <c r="AJ267">
        <f t="shared" si="51"/>
        <v>5.3774999999999962E-2</v>
      </c>
      <c r="AK267">
        <f t="shared" si="51"/>
        <v>5.3774999999999962E-2</v>
      </c>
      <c r="AL267">
        <f t="shared" si="51"/>
        <v>5.3774999999999962E-2</v>
      </c>
      <c r="AM267">
        <f t="shared" si="51"/>
        <v>5.3774999999999962E-2</v>
      </c>
      <c r="AN267">
        <f t="shared" si="51"/>
        <v>5.3774999999999962E-2</v>
      </c>
      <c r="AO267">
        <f t="shared" si="51"/>
        <v>5.3774999999999962E-2</v>
      </c>
      <c r="AP267">
        <f t="shared" si="51"/>
        <v>5.3774999999999962E-2</v>
      </c>
    </row>
    <row r="268" spans="1:42" x14ac:dyDescent="0.25">
      <c r="A268" t="s">
        <v>151</v>
      </c>
      <c r="B268" t="s">
        <v>11</v>
      </c>
      <c r="C268" t="s">
        <v>5</v>
      </c>
      <c r="D268" t="s">
        <v>77</v>
      </c>
      <c r="E268" t="s">
        <v>129</v>
      </c>
      <c r="F268">
        <v>22</v>
      </c>
      <c r="G268">
        <f>'On road SFC'!G25/100</f>
        <v>4.6890277777777732E-2</v>
      </c>
      <c r="H268">
        <f t="shared" si="49"/>
        <v>4.6998611111111074E-2</v>
      </c>
      <c r="I268">
        <f t="shared" si="51"/>
        <v>4.7070833333333326E-2</v>
      </c>
      <c r="J268">
        <f t="shared" si="51"/>
        <v>4.717916666666655E-2</v>
      </c>
      <c r="K268">
        <f t="shared" si="51"/>
        <v>4.716111111111107E-2</v>
      </c>
      <c r="L268">
        <f t="shared" si="51"/>
        <v>4.6384722222222147E-2</v>
      </c>
      <c r="M268">
        <f t="shared" si="51"/>
        <v>4.5995555555555512E-2</v>
      </c>
      <c r="N268">
        <f t="shared" si="51"/>
        <v>4.9325138888888842E-2</v>
      </c>
      <c r="O268">
        <f t="shared" si="51"/>
        <v>4.6559583333333328E-2</v>
      </c>
      <c r="P268">
        <f t="shared" si="51"/>
        <v>4.8859027777777717E-2</v>
      </c>
      <c r="Q268">
        <f t="shared" si="51"/>
        <v>4.8638333333333249E-2</v>
      </c>
      <c r="R268">
        <f t="shared" si="51"/>
        <v>4.9561388888888828E-2</v>
      </c>
      <c r="S268">
        <f t="shared" si="51"/>
        <v>4.9262222222222131E-2</v>
      </c>
      <c r="T268">
        <f t="shared" si="51"/>
        <v>4.8007083333333297E-2</v>
      </c>
      <c r="U268">
        <f t="shared" si="51"/>
        <v>4.8377777777777672E-2</v>
      </c>
      <c r="V268">
        <f t="shared" si="51"/>
        <v>4.9984722222222125E-2</v>
      </c>
      <c r="W268">
        <f t="shared" si="51"/>
        <v>5.1613333333333296E-2</v>
      </c>
      <c r="X268">
        <f t="shared" si="51"/>
        <v>5.4654999999999905E-2</v>
      </c>
      <c r="Y268">
        <f t="shared" si="51"/>
        <v>4.8472916666666623E-2</v>
      </c>
      <c r="Z268">
        <f t="shared" si="51"/>
        <v>4.8948472222222143E-2</v>
      </c>
      <c r="AA268">
        <f t="shared" si="51"/>
        <v>4.9319999999999961E-2</v>
      </c>
      <c r="AB268">
        <f t="shared" si="51"/>
        <v>4.7564999999999955E-2</v>
      </c>
      <c r="AC268">
        <f t="shared" si="51"/>
        <v>5.3774999999999962E-2</v>
      </c>
      <c r="AD268">
        <f t="shared" si="51"/>
        <v>5.3774999999999962E-2</v>
      </c>
      <c r="AE268">
        <f t="shared" si="51"/>
        <v>5.3774999999999962E-2</v>
      </c>
      <c r="AF268">
        <f t="shared" si="51"/>
        <v>5.3774999999999962E-2</v>
      </c>
      <c r="AG268">
        <f t="shared" si="51"/>
        <v>5.3774999999999962E-2</v>
      </c>
      <c r="AH268">
        <f t="shared" si="51"/>
        <v>5.3774999999999962E-2</v>
      </c>
      <c r="AI268">
        <f t="shared" si="51"/>
        <v>5.3774999999999962E-2</v>
      </c>
      <c r="AJ268">
        <f t="shared" si="51"/>
        <v>5.3774999999999962E-2</v>
      </c>
      <c r="AK268">
        <f t="shared" si="51"/>
        <v>5.3774999999999962E-2</v>
      </c>
      <c r="AL268">
        <f t="shared" si="51"/>
        <v>5.3774999999999962E-2</v>
      </c>
      <c r="AM268">
        <f t="shared" si="51"/>
        <v>5.3774999999999962E-2</v>
      </c>
      <c r="AN268">
        <f t="shared" si="51"/>
        <v>5.3774999999999962E-2</v>
      </c>
      <c r="AO268">
        <f t="shared" si="51"/>
        <v>5.3774999999999962E-2</v>
      </c>
      <c r="AP268">
        <f t="shared" si="51"/>
        <v>5.3774999999999962E-2</v>
      </c>
    </row>
    <row r="269" spans="1:42" x14ac:dyDescent="0.25">
      <c r="A269" t="s">
        <v>151</v>
      </c>
      <c r="B269" t="s">
        <v>11</v>
      </c>
      <c r="C269" t="s">
        <v>5</v>
      </c>
      <c r="D269" t="s">
        <v>77</v>
      </c>
      <c r="E269" t="s">
        <v>129</v>
      </c>
      <c r="F269">
        <v>23</v>
      </c>
      <c r="G269">
        <f>'On road SFC'!G26/100</f>
        <v>4.6944444444444414E-2</v>
      </c>
      <c r="H269">
        <f t="shared" si="49"/>
        <v>4.6890277777777732E-2</v>
      </c>
      <c r="I269">
        <f t="shared" si="51"/>
        <v>4.6998611111111074E-2</v>
      </c>
      <c r="J269">
        <f t="shared" si="51"/>
        <v>4.7070833333333326E-2</v>
      </c>
      <c r="K269">
        <f t="shared" si="51"/>
        <v>4.717916666666655E-2</v>
      </c>
      <c r="L269">
        <f t="shared" si="51"/>
        <v>4.716111111111107E-2</v>
      </c>
      <c r="M269">
        <f t="shared" si="51"/>
        <v>4.6384722222222147E-2</v>
      </c>
      <c r="N269">
        <f t="shared" si="51"/>
        <v>4.5995555555555512E-2</v>
      </c>
      <c r="O269">
        <f t="shared" si="51"/>
        <v>4.9325138888888842E-2</v>
      </c>
      <c r="P269">
        <f t="shared" si="51"/>
        <v>4.6559583333333328E-2</v>
      </c>
      <c r="Q269">
        <f t="shared" si="51"/>
        <v>4.8859027777777717E-2</v>
      </c>
      <c r="R269">
        <f t="shared" si="51"/>
        <v>4.8638333333333249E-2</v>
      </c>
      <c r="S269">
        <f t="shared" si="51"/>
        <v>4.9561388888888828E-2</v>
      </c>
      <c r="T269">
        <f t="shared" si="51"/>
        <v>4.9262222222222131E-2</v>
      </c>
      <c r="U269">
        <f t="shared" si="51"/>
        <v>4.8007083333333297E-2</v>
      </c>
      <c r="V269">
        <f t="shared" si="51"/>
        <v>4.8377777777777672E-2</v>
      </c>
      <c r="W269">
        <f t="shared" si="51"/>
        <v>4.9984722222222125E-2</v>
      </c>
      <c r="X269">
        <f t="shared" si="51"/>
        <v>5.1613333333333296E-2</v>
      </c>
      <c r="Y269">
        <f t="shared" si="51"/>
        <v>5.4654999999999905E-2</v>
      </c>
      <c r="Z269">
        <f t="shared" si="51"/>
        <v>4.8472916666666623E-2</v>
      </c>
      <c r="AA269">
        <f t="shared" si="51"/>
        <v>4.8948472222222143E-2</v>
      </c>
      <c r="AB269">
        <f t="shared" si="51"/>
        <v>4.9319999999999961E-2</v>
      </c>
      <c r="AC269">
        <f t="shared" si="51"/>
        <v>4.7564999999999955E-2</v>
      </c>
      <c r="AD269">
        <f t="shared" si="51"/>
        <v>5.3774999999999962E-2</v>
      </c>
      <c r="AE269">
        <f t="shared" si="51"/>
        <v>5.3774999999999962E-2</v>
      </c>
      <c r="AF269">
        <f t="shared" si="51"/>
        <v>5.3774999999999962E-2</v>
      </c>
      <c r="AG269">
        <f t="shared" si="51"/>
        <v>5.3774999999999962E-2</v>
      </c>
      <c r="AH269">
        <f t="shared" si="51"/>
        <v>5.3774999999999962E-2</v>
      </c>
      <c r="AI269">
        <f t="shared" si="51"/>
        <v>5.3774999999999962E-2</v>
      </c>
      <c r="AJ269">
        <f t="shared" si="51"/>
        <v>5.3774999999999962E-2</v>
      </c>
      <c r="AK269">
        <f t="shared" si="51"/>
        <v>5.3774999999999962E-2</v>
      </c>
      <c r="AL269">
        <f t="shared" si="51"/>
        <v>5.3774999999999962E-2</v>
      </c>
      <c r="AM269">
        <f t="shared" si="51"/>
        <v>5.3774999999999962E-2</v>
      </c>
      <c r="AN269">
        <f t="shared" si="51"/>
        <v>5.3774999999999962E-2</v>
      </c>
      <c r="AO269">
        <f t="shared" ref="I269:AP277" si="52">AN268</f>
        <v>5.3774999999999962E-2</v>
      </c>
      <c r="AP269">
        <f t="shared" si="52"/>
        <v>5.3774999999999962E-2</v>
      </c>
    </row>
    <row r="270" spans="1:42" x14ac:dyDescent="0.25">
      <c r="A270" t="s">
        <v>151</v>
      </c>
      <c r="B270" t="s">
        <v>11</v>
      </c>
      <c r="C270" t="s">
        <v>5</v>
      </c>
      <c r="D270" t="s">
        <v>77</v>
      </c>
      <c r="E270" t="s">
        <v>129</v>
      </c>
      <c r="F270">
        <v>24</v>
      </c>
      <c r="G270">
        <f>'On road SFC'!G27/100</f>
        <v>4.6745833333333223E-2</v>
      </c>
      <c r="H270">
        <f t="shared" si="49"/>
        <v>4.6944444444444414E-2</v>
      </c>
      <c r="I270">
        <f t="shared" si="52"/>
        <v>4.6890277777777732E-2</v>
      </c>
      <c r="J270">
        <f t="shared" si="52"/>
        <v>4.6998611111111074E-2</v>
      </c>
      <c r="K270">
        <f t="shared" si="52"/>
        <v>4.7070833333333326E-2</v>
      </c>
      <c r="L270">
        <f t="shared" si="52"/>
        <v>4.717916666666655E-2</v>
      </c>
      <c r="M270">
        <f t="shared" si="52"/>
        <v>4.716111111111107E-2</v>
      </c>
      <c r="N270">
        <f t="shared" si="52"/>
        <v>4.6384722222222147E-2</v>
      </c>
      <c r="O270">
        <f t="shared" si="52"/>
        <v>4.5995555555555512E-2</v>
      </c>
      <c r="P270">
        <f t="shared" si="52"/>
        <v>4.9325138888888842E-2</v>
      </c>
      <c r="Q270">
        <f t="shared" si="52"/>
        <v>4.6559583333333328E-2</v>
      </c>
      <c r="R270">
        <f t="shared" si="52"/>
        <v>4.8859027777777717E-2</v>
      </c>
      <c r="S270">
        <f t="shared" si="52"/>
        <v>4.8638333333333249E-2</v>
      </c>
      <c r="T270">
        <f t="shared" si="52"/>
        <v>4.9561388888888828E-2</v>
      </c>
      <c r="U270">
        <f t="shared" si="52"/>
        <v>4.9262222222222131E-2</v>
      </c>
      <c r="V270">
        <f t="shared" si="52"/>
        <v>4.8007083333333297E-2</v>
      </c>
      <c r="W270">
        <f t="shared" si="52"/>
        <v>4.8377777777777672E-2</v>
      </c>
      <c r="X270">
        <f t="shared" si="52"/>
        <v>4.9984722222222125E-2</v>
      </c>
      <c r="Y270">
        <f t="shared" si="52"/>
        <v>5.1613333333333296E-2</v>
      </c>
      <c r="Z270">
        <f t="shared" si="52"/>
        <v>5.4654999999999905E-2</v>
      </c>
      <c r="AA270">
        <f t="shared" si="52"/>
        <v>4.8472916666666623E-2</v>
      </c>
      <c r="AB270">
        <f t="shared" si="52"/>
        <v>4.8948472222222143E-2</v>
      </c>
      <c r="AC270">
        <f t="shared" si="52"/>
        <v>4.9319999999999961E-2</v>
      </c>
      <c r="AD270">
        <f t="shared" si="52"/>
        <v>4.7564999999999955E-2</v>
      </c>
      <c r="AE270">
        <f t="shared" si="52"/>
        <v>5.3774999999999962E-2</v>
      </c>
      <c r="AF270">
        <f t="shared" si="52"/>
        <v>5.3774999999999962E-2</v>
      </c>
      <c r="AG270">
        <f t="shared" si="52"/>
        <v>5.3774999999999962E-2</v>
      </c>
      <c r="AH270">
        <f t="shared" si="52"/>
        <v>5.3774999999999962E-2</v>
      </c>
      <c r="AI270">
        <f t="shared" si="52"/>
        <v>5.3774999999999962E-2</v>
      </c>
      <c r="AJ270">
        <f t="shared" si="52"/>
        <v>5.3774999999999962E-2</v>
      </c>
      <c r="AK270">
        <f t="shared" si="52"/>
        <v>5.3774999999999962E-2</v>
      </c>
      <c r="AL270">
        <f t="shared" si="52"/>
        <v>5.3774999999999962E-2</v>
      </c>
      <c r="AM270">
        <f t="shared" si="52"/>
        <v>5.3774999999999962E-2</v>
      </c>
      <c r="AN270">
        <f t="shared" si="52"/>
        <v>5.3774999999999962E-2</v>
      </c>
      <c r="AO270">
        <f t="shared" si="52"/>
        <v>5.3774999999999962E-2</v>
      </c>
      <c r="AP270">
        <f t="shared" si="52"/>
        <v>5.3774999999999962E-2</v>
      </c>
    </row>
    <row r="271" spans="1:42" x14ac:dyDescent="0.25">
      <c r="A271" t="s">
        <v>151</v>
      </c>
      <c r="B271" t="s">
        <v>11</v>
      </c>
      <c r="C271" t="s">
        <v>5</v>
      </c>
      <c r="D271" t="s">
        <v>77</v>
      </c>
      <c r="E271" t="s">
        <v>129</v>
      </c>
      <c r="F271">
        <v>25</v>
      </c>
      <c r="G271">
        <f>'On road SFC'!G28/100</f>
        <v>4.6872222222222149E-2</v>
      </c>
      <c r="H271">
        <f t="shared" si="49"/>
        <v>4.6745833333333223E-2</v>
      </c>
      <c r="I271">
        <f t="shared" si="52"/>
        <v>4.6944444444444414E-2</v>
      </c>
      <c r="J271">
        <f t="shared" si="52"/>
        <v>4.6890277777777732E-2</v>
      </c>
      <c r="K271">
        <f t="shared" si="52"/>
        <v>4.6998611111111074E-2</v>
      </c>
      <c r="L271">
        <f t="shared" si="52"/>
        <v>4.7070833333333326E-2</v>
      </c>
      <c r="M271">
        <f t="shared" si="52"/>
        <v>4.717916666666655E-2</v>
      </c>
      <c r="N271">
        <f t="shared" si="52"/>
        <v>4.716111111111107E-2</v>
      </c>
      <c r="O271">
        <f t="shared" si="52"/>
        <v>4.6384722222222147E-2</v>
      </c>
      <c r="P271">
        <f t="shared" si="52"/>
        <v>4.5995555555555512E-2</v>
      </c>
      <c r="Q271">
        <f t="shared" si="52"/>
        <v>4.9325138888888842E-2</v>
      </c>
      <c r="R271">
        <f t="shared" si="52"/>
        <v>4.6559583333333328E-2</v>
      </c>
      <c r="S271">
        <f t="shared" si="52"/>
        <v>4.8859027777777717E-2</v>
      </c>
      <c r="T271">
        <f t="shared" si="52"/>
        <v>4.8638333333333249E-2</v>
      </c>
      <c r="U271">
        <f t="shared" si="52"/>
        <v>4.9561388888888828E-2</v>
      </c>
      <c r="V271">
        <f t="shared" si="52"/>
        <v>4.9262222222222131E-2</v>
      </c>
      <c r="W271">
        <f t="shared" si="52"/>
        <v>4.8007083333333297E-2</v>
      </c>
      <c r="X271">
        <f t="shared" si="52"/>
        <v>4.8377777777777672E-2</v>
      </c>
      <c r="Y271">
        <f t="shared" si="52"/>
        <v>4.9984722222222125E-2</v>
      </c>
      <c r="Z271">
        <f t="shared" si="52"/>
        <v>5.1613333333333296E-2</v>
      </c>
      <c r="AA271">
        <f t="shared" si="52"/>
        <v>5.4654999999999905E-2</v>
      </c>
      <c r="AB271">
        <f t="shared" si="52"/>
        <v>4.8472916666666623E-2</v>
      </c>
      <c r="AC271">
        <f t="shared" si="52"/>
        <v>4.8948472222222143E-2</v>
      </c>
      <c r="AD271">
        <f t="shared" si="52"/>
        <v>4.9319999999999961E-2</v>
      </c>
      <c r="AE271">
        <f t="shared" si="52"/>
        <v>4.7564999999999955E-2</v>
      </c>
      <c r="AF271">
        <f t="shared" si="52"/>
        <v>5.3774999999999962E-2</v>
      </c>
      <c r="AG271">
        <f t="shared" si="52"/>
        <v>5.3774999999999962E-2</v>
      </c>
      <c r="AH271">
        <f t="shared" si="52"/>
        <v>5.3774999999999962E-2</v>
      </c>
      <c r="AI271">
        <f t="shared" si="52"/>
        <v>5.3774999999999962E-2</v>
      </c>
      <c r="AJ271">
        <f t="shared" si="52"/>
        <v>5.3774999999999962E-2</v>
      </c>
      <c r="AK271">
        <f t="shared" si="52"/>
        <v>5.3774999999999962E-2</v>
      </c>
      <c r="AL271">
        <f t="shared" si="52"/>
        <v>5.3774999999999962E-2</v>
      </c>
      <c r="AM271">
        <f t="shared" si="52"/>
        <v>5.3774999999999962E-2</v>
      </c>
      <c r="AN271">
        <f t="shared" si="52"/>
        <v>5.3774999999999962E-2</v>
      </c>
      <c r="AO271">
        <f t="shared" si="52"/>
        <v>5.3774999999999962E-2</v>
      </c>
      <c r="AP271">
        <f t="shared" si="52"/>
        <v>5.3774999999999962E-2</v>
      </c>
    </row>
    <row r="272" spans="1:42" x14ac:dyDescent="0.25">
      <c r="A272" t="s">
        <v>151</v>
      </c>
      <c r="B272" t="s">
        <v>11</v>
      </c>
      <c r="C272" t="s">
        <v>5</v>
      </c>
      <c r="D272" t="s">
        <v>77</v>
      </c>
      <c r="E272" t="s">
        <v>129</v>
      </c>
      <c r="F272">
        <v>26</v>
      </c>
      <c r="G272">
        <f>'On road SFC'!G29/100</f>
        <v>4.6926388888888809E-2</v>
      </c>
      <c r="H272">
        <f t="shared" si="49"/>
        <v>4.6872222222222149E-2</v>
      </c>
      <c r="I272">
        <f t="shared" si="52"/>
        <v>4.6745833333333223E-2</v>
      </c>
      <c r="J272">
        <f t="shared" si="52"/>
        <v>4.6944444444444414E-2</v>
      </c>
      <c r="K272">
        <f t="shared" si="52"/>
        <v>4.6890277777777732E-2</v>
      </c>
      <c r="L272">
        <f t="shared" si="52"/>
        <v>4.6998611111111074E-2</v>
      </c>
      <c r="M272">
        <f t="shared" si="52"/>
        <v>4.7070833333333326E-2</v>
      </c>
      <c r="N272">
        <f t="shared" si="52"/>
        <v>4.717916666666655E-2</v>
      </c>
      <c r="O272">
        <f t="shared" si="52"/>
        <v>4.716111111111107E-2</v>
      </c>
      <c r="P272">
        <f t="shared" si="52"/>
        <v>4.6384722222222147E-2</v>
      </c>
      <c r="Q272">
        <f t="shared" si="52"/>
        <v>4.5995555555555512E-2</v>
      </c>
      <c r="R272">
        <f t="shared" si="52"/>
        <v>4.9325138888888842E-2</v>
      </c>
      <c r="S272">
        <f t="shared" si="52"/>
        <v>4.6559583333333328E-2</v>
      </c>
      <c r="T272">
        <f t="shared" si="52"/>
        <v>4.8859027777777717E-2</v>
      </c>
      <c r="U272">
        <f t="shared" si="52"/>
        <v>4.8638333333333249E-2</v>
      </c>
      <c r="V272">
        <f t="shared" si="52"/>
        <v>4.9561388888888828E-2</v>
      </c>
      <c r="W272">
        <f t="shared" si="52"/>
        <v>4.9262222222222131E-2</v>
      </c>
      <c r="X272">
        <f t="shared" si="52"/>
        <v>4.8007083333333297E-2</v>
      </c>
      <c r="Y272">
        <f t="shared" si="52"/>
        <v>4.8377777777777672E-2</v>
      </c>
      <c r="Z272">
        <f t="shared" si="52"/>
        <v>4.9984722222222125E-2</v>
      </c>
      <c r="AA272">
        <f t="shared" si="52"/>
        <v>5.1613333333333296E-2</v>
      </c>
      <c r="AB272">
        <f t="shared" si="52"/>
        <v>5.4654999999999905E-2</v>
      </c>
      <c r="AC272">
        <f t="shared" si="52"/>
        <v>4.8472916666666623E-2</v>
      </c>
      <c r="AD272">
        <f t="shared" si="52"/>
        <v>4.8948472222222143E-2</v>
      </c>
      <c r="AE272">
        <f t="shared" si="52"/>
        <v>4.9319999999999961E-2</v>
      </c>
      <c r="AF272">
        <f t="shared" si="52"/>
        <v>4.7564999999999955E-2</v>
      </c>
      <c r="AG272">
        <f t="shared" si="52"/>
        <v>5.3774999999999962E-2</v>
      </c>
      <c r="AH272">
        <f t="shared" si="52"/>
        <v>5.3774999999999962E-2</v>
      </c>
      <c r="AI272">
        <f t="shared" si="52"/>
        <v>5.3774999999999962E-2</v>
      </c>
      <c r="AJ272">
        <f t="shared" si="52"/>
        <v>5.3774999999999962E-2</v>
      </c>
      <c r="AK272">
        <f t="shared" si="52"/>
        <v>5.3774999999999962E-2</v>
      </c>
      <c r="AL272">
        <f t="shared" si="52"/>
        <v>5.3774999999999962E-2</v>
      </c>
      <c r="AM272">
        <f t="shared" si="52"/>
        <v>5.3774999999999962E-2</v>
      </c>
      <c r="AN272">
        <f t="shared" si="52"/>
        <v>5.3774999999999962E-2</v>
      </c>
      <c r="AO272">
        <f t="shared" si="52"/>
        <v>5.3774999999999962E-2</v>
      </c>
      <c r="AP272">
        <f t="shared" si="52"/>
        <v>5.3774999999999962E-2</v>
      </c>
    </row>
    <row r="273" spans="1:42" x14ac:dyDescent="0.25">
      <c r="A273" t="s">
        <v>151</v>
      </c>
      <c r="B273" t="s">
        <v>11</v>
      </c>
      <c r="C273" t="s">
        <v>5</v>
      </c>
      <c r="D273" t="s">
        <v>77</v>
      </c>
      <c r="E273" t="s">
        <v>129</v>
      </c>
      <c r="F273">
        <v>27</v>
      </c>
      <c r="G273">
        <f>'On road SFC'!G30/100</f>
        <v>4.6872222222222149E-2</v>
      </c>
      <c r="H273">
        <f t="shared" si="49"/>
        <v>4.6926388888888809E-2</v>
      </c>
      <c r="I273">
        <f t="shared" si="52"/>
        <v>4.6872222222222149E-2</v>
      </c>
      <c r="J273">
        <f t="shared" si="52"/>
        <v>4.6745833333333223E-2</v>
      </c>
      <c r="K273">
        <f t="shared" si="52"/>
        <v>4.6944444444444414E-2</v>
      </c>
      <c r="L273">
        <f t="shared" si="52"/>
        <v>4.6890277777777732E-2</v>
      </c>
      <c r="M273">
        <f t="shared" si="52"/>
        <v>4.6998611111111074E-2</v>
      </c>
      <c r="N273">
        <f t="shared" si="52"/>
        <v>4.7070833333333326E-2</v>
      </c>
      <c r="O273">
        <f t="shared" si="52"/>
        <v>4.717916666666655E-2</v>
      </c>
      <c r="P273">
        <f t="shared" si="52"/>
        <v>4.716111111111107E-2</v>
      </c>
      <c r="Q273">
        <f t="shared" si="52"/>
        <v>4.6384722222222147E-2</v>
      </c>
      <c r="R273">
        <f t="shared" si="52"/>
        <v>4.5995555555555512E-2</v>
      </c>
      <c r="S273">
        <f t="shared" si="52"/>
        <v>4.9325138888888842E-2</v>
      </c>
      <c r="T273">
        <f t="shared" si="52"/>
        <v>4.6559583333333328E-2</v>
      </c>
      <c r="U273">
        <f t="shared" si="52"/>
        <v>4.8859027777777717E-2</v>
      </c>
      <c r="V273">
        <f t="shared" si="52"/>
        <v>4.8638333333333249E-2</v>
      </c>
      <c r="W273">
        <f t="shared" si="52"/>
        <v>4.9561388888888828E-2</v>
      </c>
      <c r="X273">
        <f t="shared" si="52"/>
        <v>4.9262222222222131E-2</v>
      </c>
      <c r="Y273">
        <f t="shared" si="52"/>
        <v>4.8007083333333297E-2</v>
      </c>
      <c r="Z273">
        <f t="shared" si="52"/>
        <v>4.8377777777777672E-2</v>
      </c>
      <c r="AA273">
        <f t="shared" si="52"/>
        <v>4.9984722222222125E-2</v>
      </c>
      <c r="AB273">
        <f t="shared" si="52"/>
        <v>5.1613333333333296E-2</v>
      </c>
      <c r="AC273">
        <f t="shared" si="52"/>
        <v>5.4654999999999905E-2</v>
      </c>
      <c r="AD273">
        <f t="shared" si="52"/>
        <v>4.8472916666666623E-2</v>
      </c>
      <c r="AE273">
        <f t="shared" si="52"/>
        <v>4.8948472222222143E-2</v>
      </c>
      <c r="AF273">
        <f t="shared" si="52"/>
        <v>4.9319999999999961E-2</v>
      </c>
      <c r="AG273">
        <f t="shared" si="52"/>
        <v>4.7564999999999955E-2</v>
      </c>
      <c r="AH273">
        <f t="shared" si="52"/>
        <v>5.3774999999999962E-2</v>
      </c>
      <c r="AI273">
        <f t="shared" si="52"/>
        <v>5.3774999999999962E-2</v>
      </c>
      <c r="AJ273">
        <f t="shared" si="52"/>
        <v>5.3774999999999962E-2</v>
      </c>
      <c r="AK273">
        <f t="shared" si="52"/>
        <v>5.3774999999999962E-2</v>
      </c>
      <c r="AL273">
        <f t="shared" si="52"/>
        <v>5.3774999999999962E-2</v>
      </c>
      <c r="AM273">
        <f t="shared" si="52"/>
        <v>5.3774999999999962E-2</v>
      </c>
      <c r="AN273">
        <f t="shared" si="52"/>
        <v>5.3774999999999962E-2</v>
      </c>
      <c r="AO273">
        <f t="shared" si="52"/>
        <v>5.3774999999999962E-2</v>
      </c>
      <c r="AP273">
        <f t="shared" si="52"/>
        <v>5.3774999999999962E-2</v>
      </c>
    </row>
    <row r="274" spans="1:42" x14ac:dyDescent="0.25">
      <c r="A274" t="s">
        <v>151</v>
      </c>
      <c r="B274" t="s">
        <v>11</v>
      </c>
      <c r="C274" t="s">
        <v>5</v>
      </c>
      <c r="D274" t="s">
        <v>77</v>
      </c>
      <c r="E274" t="s">
        <v>129</v>
      </c>
      <c r="F274">
        <v>28</v>
      </c>
      <c r="G274">
        <f>'On road SFC'!G31/100</f>
        <v>4.6854166666666558E-2</v>
      </c>
      <c r="H274">
        <f t="shared" si="49"/>
        <v>4.6872222222222149E-2</v>
      </c>
      <c r="I274">
        <f t="shared" si="52"/>
        <v>4.6926388888888809E-2</v>
      </c>
      <c r="J274">
        <f t="shared" si="52"/>
        <v>4.6872222222222149E-2</v>
      </c>
      <c r="K274">
        <f t="shared" si="52"/>
        <v>4.6745833333333223E-2</v>
      </c>
      <c r="L274">
        <f t="shared" si="52"/>
        <v>4.6944444444444414E-2</v>
      </c>
      <c r="M274">
        <f t="shared" si="52"/>
        <v>4.6890277777777732E-2</v>
      </c>
      <c r="N274">
        <f t="shared" si="52"/>
        <v>4.6998611111111074E-2</v>
      </c>
      <c r="O274">
        <f t="shared" si="52"/>
        <v>4.7070833333333326E-2</v>
      </c>
      <c r="P274">
        <f t="shared" si="52"/>
        <v>4.717916666666655E-2</v>
      </c>
      <c r="Q274">
        <f t="shared" si="52"/>
        <v>4.716111111111107E-2</v>
      </c>
      <c r="R274">
        <f t="shared" si="52"/>
        <v>4.6384722222222147E-2</v>
      </c>
      <c r="S274">
        <f t="shared" si="52"/>
        <v>4.5995555555555512E-2</v>
      </c>
      <c r="T274">
        <f t="shared" si="52"/>
        <v>4.9325138888888842E-2</v>
      </c>
      <c r="U274">
        <f t="shared" si="52"/>
        <v>4.6559583333333328E-2</v>
      </c>
      <c r="V274">
        <f t="shared" si="52"/>
        <v>4.8859027777777717E-2</v>
      </c>
      <c r="W274">
        <f t="shared" si="52"/>
        <v>4.8638333333333249E-2</v>
      </c>
      <c r="X274">
        <f t="shared" si="52"/>
        <v>4.9561388888888828E-2</v>
      </c>
      <c r="Y274">
        <f t="shared" si="52"/>
        <v>4.9262222222222131E-2</v>
      </c>
      <c r="Z274">
        <f t="shared" si="52"/>
        <v>4.8007083333333297E-2</v>
      </c>
      <c r="AA274">
        <f t="shared" si="52"/>
        <v>4.8377777777777672E-2</v>
      </c>
      <c r="AB274">
        <f t="shared" si="52"/>
        <v>4.9984722222222125E-2</v>
      </c>
      <c r="AC274">
        <f t="shared" si="52"/>
        <v>5.1613333333333296E-2</v>
      </c>
      <c r="AD274">
        <f t="shared" si="52"/>
        <v>5.4654999999999905E-2</v>
      </c>
      <c r="AE274">
        <f t="shared" si="52"/>
        <v>4.8472916666666623E-2</v>
      </c>
      <c r="AF274">
        <f t="shared" si="52"/>
        <v>4.8948472222222143E-2</v>
      </c>
      <c r="AG274">
        <f t="shared" si="52"/>
        <v>4.9319999999999961E-2</v>
      </c>
      <c r="AH274">
        <f t="shared" si="52"/>
        <v>4.7564999999999955E-2</v>
      </c>
      <c r="AI274">
        <f t="shared" si="52"/>
        <v>5.3774999999999962E-2</v>
      </c>
      <c r="AJ274">
        <f t="shared" si="52"/>
        <v>5.3774999999999962E-2</v>
      </c>
      <c r="AK274">
        <f t="shared" si="52"/>
        <v>5.3774999999999962E-2</v>
      </c>
      <c r="AL274">
        <f t="shared" si="52"/>
        <v>5.3774999999999962E-2</v>
      </c>
      <c r="AM274">
        <f t="shared" si="52"/>
        <v>5.3774999999999962E-2</v>
      </c>
      <c r="AN274">
        <f t="shared" si="52"/>
        <v>5.3774999999999962E-2</v>
      </c>
      <c r="AO274">
        <f t="shared" si="52"/>
        <v>5.3774999999999962E-2</v>
      </c>
      <c r="AP274">
        <f t="shared" si="52"/>
        <v>5.3774999999999962E-2</v>
      </c>
    </row>
    <row r="275" spans="1:42" x14ac:dyDescent="0.25">
      <c r="A275" t="s">
        <v>151</v>
      </c>
      <c r="B275" t="s">
        <v>11</v>
      </c>
      <c r="C275" t="s">
        <v>5</v>
      </c>
      <c r="D275" t="s">
        <v>77</v>
      </c>
      <c r="E275" t="s">
        <v>129</v>
      </c>
      <c r="F275">
        <v>29</v>
      </c>
      <c r="G275">
        <f>'On road SFC'!G32/100</f>
        <v>4.6854166666666558E-2</v>
      </c>
      <c r="H275">
        <f t="shared" si="49"/>
        <v>4.6854166666666558E-2</v>
      </c>
      <c r="I275">
        <f t="shared" si="52"/>
        <v>4.6872222222222149E-2</v>
      </c>
      <c r="J275">
        <f t="shared" si="52"/>
        <v>4.6926388888888809E-2</v>
      </c>
      <c r="K275">
        <f t="shared" si="52"/>
        <v>4.6872222222222149E-2</v>
      </c>
      <c r="L275">
        <f t="shared" si="52"/>
        <v>4.6745833333333223E-2</v>
      </c>
      <c r="M275">
        <f t="shared" si="52"/>
        <v>4.6944444444444414E-2</v>
      </c>
      <c r="N275">
        <f t="shared" si="52"/>
        <v>4.6890277777777732E-2</v>
      </c>
      <c r="O275">
        <f t="shared" si="52"/>
        <v>4.6998611111111074E-2</v>
      </c>
      <c r="P275">
        <f t="shared" si="52"/>
        <v>4.7070833333333326E-2</v>
      </c>
      <c r="Q275">
        <f t="shared" si="52"/>
        <v>4.717916666666655E-2</v>
      </c>
      <c r="R275">
        <f t="shared" si="52"/>
        <v>4.716111111111107E-2</v>
      </c>
      <c r="S275">
        <f t="shared" si="52"/>
        <v>4.6384722222222147E-2</v>
      </c>
      <c r="T275">
        <f t="shared" si="52"/>
        <v>4.5995555555555512E-2</v>
      </c>
      <c r="U275">
        <f t="shared" si="52"/>
        <v>4.9325138888888842E-2</v>
      </c>
      <c r="V275">
        <f t="shared" si="52"/>
        <v>4.6559583333333328E-2</v>
      </c>
      <c r="W275">
        <f t="shared" si="52"/>
        <v>4.8859027777777717E-2</v>
      </c>
      <c r="X275">
        <f t="shared" si="52"/>
        <v>4.8638333333333249E-2</v>
      </c>
      <c r="Y275">
        <f t="shared" si="52"/>
        <v>4.9561388888888828E-2</v>
      </c>
      <c r="Z275">
        <f t="shared" si="52"/>
        <v>4.9262222222222131E-2</v>
      </c>
      <c r="AA275">
        <f t="shared" si="52"/>
        <v>4.8007083333333297E-2</v>
      </c>
      <c r="AB275">
        <f t="shared" si="52"/>
        <v>4.8377777777777672E-2</v>
      </c>
      <c r="AC275">
        <f t="shared" si="52"/>
        <v>4.9984722222222125E-2</v>
      </c>
      <c r="AD275">
        <f t="shared" si="52"/>
        <v>5.1613333333333296E-2</v>
      </c>
      <c r="AE275">
        <f t="shared" si="52"/>
        <v>5.4654999999999905E-2</v>
      </c>
      <c r="AF275">
        <f t="shared" si="52"/>
        <v>4.8472916666666623E-2</v>
      </c>
      <c r="AG275">
        <f t="shared" si="52"/>
        <v>4.8948472222222143E-2</v>
      </c>
      <c r="AH275">
        <f t="shared" si="52"/>
        <v>4.9319999999999961E-2</v>
      </c>
      <c r="AI275">
        <f t="shared" si="52"/>
        <v>4.7564999999999955E-2</v>
      </c>
      <c r="AJ275">
        <f t="shared" si="52"/>
        <v>5.3774999999999962E-2</v>
      </c>
      <c r="AK275">
        <f t="shared" si="52"/>
        <v>5.3774999999999962E-2</v>
      </c>
      <c r="AL275">
        <f t="shared" si="52"/>
        <v>5.3774999999999962E-2</v>
      </c>
      <c r="AM275">
        <f t="shared" si="52"/>
        <v>5.3774999999999962E-2</v>
      </c>
      <c r="AN275">
        <f t="shared" si="52"/>
        <v>5.3774999999999962E-2</v>
      </c>
      <c r="AO275">
        <f t="shared" si="52"/>
        <v>5.3774999999999962E-2</v>
      </c>
      <c r="AP275">
        <f t="shared" si="52"/>
        <v>5.3774999999999962E-2</v>
      </c>
    </row>
    <row r="276" spans="1:42" x14ac:dyDescent="0.25">
      <c r="A276" t="s">
        <v>151</v>
      </c>
      <c r="B276" t="s">
        <v>11</v>
      </c>
      <c r="C276" t="s">
        <v>5</v>
      </c>
      <c r="D276" t="s">
        <v>77</v>
      </c>
      <c r="E276" t="s">
        <v>129</v>
      </c>
      <c r="F276">
        <v>30</v>
      </c>
      <c r="G276">
        <f>'On road SFC'!G33/100</f>
        <v>4.6854166666666558E-2</v>
      </c>
      <c r="H276">
        <f t="shared" si="49"/>
        <v>4.6854166666666558E-2</v>
      </c>
      <c r="I276">
        <f t="shared" si="52"/>
        <v>4.6854166666666558E-2</v>
      </c>
      <c r="J276">
        <f t="shared" si="52"/>
        <v>4.6872222222222149E-2</v>
      </c>
      <c r="K276">
        <f t="shared" si="52"/>
        <v>4.6926388888888809E-2</v>
      </c>
      <c r="L276">
        <f t="shared" si="52"/>
        <v>4.6872222222222149E-2</v>
      </c>
      <c r="M276">
        <f t="shared" si="52"/>
        <v>4.6745833333333223E-2</v>
      </c>
      <c r="N276">
        <f t="shared" si="52"/>
        <v>4.6944444444444414E-2</v>
      </c>
      <c r="O276">
        <f t="shared" si="52"/>
        <v>4.6890277777777732E-2</v>
      </c>
      <c r="P276">
        <f t="shared" si="52"/>
        <v>4.6998611111111074E-2</v>
      </c>
      <c r="Q276">
        <f t="shared" si="52"/>
        <v>4.7070833333333326E-2</v>
      </c>
      <c r="R276">
        <f t="shared" si="52"/>
        <v>4.717916666666655E-2</v>
      </c>
      <c r="S276">
        <f t="shared" si="52"/>
        <v>4.716111111111107E-2</v>
      </c>
      <c r="T276">
        <f t="shared" si="52"/>
        <v>4.6384722222222147E-2</v>
      </c>
      <c r="U276">
        <f t="shared" si="52"/>
        <v>4.5995555555555512E-2</v>
      </c>
      <c r="V276">
        <f t="shared" si="52"/>
        <v>4.9325138888888842E-2</v>
      </c>
      <c r="W276">
        <f t="shared" si="52"/>
        <v>4.6559583333333328E-2</v>
      </c>
      <c r="X276">
        <f t="shared" si="52"/>
        <v>4.8859027777777717E-2</v>
      </c>
      <c r="Y276">
        <f t="shared" si="52"/>
        <v>4.8638333333333249E-2</v>
      </c>
      <c r="Z276">
        <f t="shared" si="52"/>
        <v>4.9561388888888828E-2</v>
      </c>
      <c r="AA276">
        <f t="shared" si="52"/>
        <v>4.9262222222222131E-2</v>
      </c>
      <c r="AB276">
        <f t="shared" si="52"/>
        <v>4.8007083333333297E-2</v>
      </c>
      <c r="AC276">
        <f t="shared" si="52"/>
        <v>4.8377777777777672E-2</v>
      </c>
      <c r="AD276">
        <f t="shared" si="52"/>
        <v>4.9984722222222125E-2</v>
      </c>
      <c r="AE276">
        <f t="shared" si="52"/>
        <v>5.1613333333333296E-2</v>
      </c>
      <c r="AF276">
        <f t="shared" si="52"/>
        <v>5.4654999999999905E-2</v>
      </c>
      <c r="AG276">
        <f t="shared" si="52"/>
        <v>4.8472916666666623E-2</v>
      </c>
      <c r="AH276">
        <f t="shared" si="52"/>
        <v>4.8948472222222143E-2</v>
      </c>
      <c r="AI276">
        <f t="shared" si="52"/>
        <v>4.9319999999999961E-2</v>
      </c>
      <c r="AJ276">
        <f t="shared" si="52"/>
        <v>4.7564999999999955E-2</v>
      </c>
      <c r="AK276">
        <f t="shared" si="52"/>
        <v>5.3774999999999962E-2</v>
      </c>
      <c r="AL276">
        <f t="shared" si="52"/>
        <v>5.3774999999999962E-2</v>
      </c>
      <c r="AM276">
        <f t="shared" si="52"/>
        <v>5.3774999999999962E-2</v>
      </c>
      <c r="AN276">
        <f t="shared" si="52"/>
        <v>5.3774999999999962E-2</v>
      </c>
      <c r="AO276">
        <f t="shared" si="52"/>
        <v>5.3774999999999962E-2</v>
      </c>
      <c r="AP276">
        <f t="shared" si="52"/>
        <v>5.3774999999999962E-2</v>
      </c>
    </row>
    <row r="277" spans="1:42" x14ac:dyDescent="0.25">
      <c r="A277" t="s">
        <v>151</v>
      </c>
      <c r="B277" t="s">
        <v>11</v>
      </c>
      <c r="C277" t="s">
        <v>5</v>
      </c>
      <c r="D277" t="s">
        <v>77</v>
      </c>
      <c r="E277" t="s">
        <v>129</v>
      </c>
      <c r="F277">
        <v>31</v>
      </c>
      <c r="G277">
        <f>'On road SFC'!G34/100</f>
        <v>4.6854166666666558E-2</v>
      </c>
      <c r="H277">
        <f t="shared" si="49"/>
        <v>4.6854166666666558E-2</v>
      </c>
      <c r="I277">
        <f t="shared" si="52"/>
        <v>4.6854166666666558E-2</v>
      </c>
      <c r="J277">
        <f t="shared" si="52"/>
        <v>4.6854166666666558E-2</v>
      </c>
      <c r="K277">
        <f t="shared" si="52"/>
        <v>4.6872222222222149E-2</v>
      </c>
      <c r="L277">
        <f t="shared" si="52"/>
        <v>4.6926388888888809E-2</v>
      </c>
      <c r="M277">
        <f t="shared" si="52"/>
        <v>4.6872222222222149E-2</v>
      </c>
      <c r="N277">
        <f t="shared" si="52"/>
        <v>4.6745833333333223E-2</v>
      </c>
      <c r="O277">
        <f t="shared" si="52"/>
        <v>4.6944444444444414E-2</v>
      </c>
      <c r="P277">
        <f t="shared" si="52"/>
        <v>4.6890277777777732E-2</v>
      </c>
      <c r="Q277">
        <f t="shared" si="52"/>
        <v>4.6998611111111074E-2</v>
      </c>
      <c r="R277">
        <f t="shared" si="52"/>
        <v>4.7070833333333326E-2</v>
      </c>
      <c r="S277">
        <f t="shared" si="52"/>
        <v>4.717916666666655E-2</v>
      </c>
      <c r="T277">
        <f t="shared" si="52"/>
        <v>4.716111111111107E-2</v>
      </c>
      <c r="U277">
        <f t="shared" si="52"/>
        <v>4.6384722222222147E-2</v>
      </c>
      <c r="V277">
        <f t="shared" si="52"/>
        <v>4.5995555555555512E-2</v>
      </c>
      <c r="W277">
        <f t="shared" si="52"/>
        <v>4.9325138888888842E-2</v>
      </c>
      <c r="X277">
        <f t="shared" ref="I277:AP284" si="53">W276</f>
        <v>4.6559583333333328E-2</v>
      </c>
      <c r="Y277">
        <f t="shared" si="53"/>
        <v>4.8859027777777717E-2</v>
      </c>
      <c r="Z277">
        <f t="shared" si="53"/>
        <v>4.8638333333333249E-2</v>
      </c>
      <c r="AA277">
        <f t="shared" si="53"/>
        <v>4.9561388888888828E-2</v>
      </c>
      <c r="AB277">
        <f t="shared" si="53"/>
        <v>4.9262222222222131E-2</v>
      </c>
      <c r="AC277">
        <f t="shared" si="53"/>
        <v>4.8007083333333297E-2</v>
      </c>
      <c r="AD277">
        <f t="shared" si="53"/>
        <v>4.8377777777777672E-2</v>
      </c>
      <c r="AE277">
        <f t="shared" si="53"/>
        <v>4.9984722222222125E-2</v>
      </c>
      <c r="AF277">
        <f t="shared" si="53"/>
        <v>5.1613333333333296E-2</v>
      </c>
      <c r="AG277">
        <f t="shared" si="53"/>
        <v>5.4654999999999905E-2</v>
      </c>
      <c r="AH277">
        <f t="shared" si="53"/>
        <v>4.8472916666666623E-2</v>
      </c>
      <c r="AI277">
        <f t="shared" si="53"/>
        <v>4.8948472222222143E-2</v>
      </c>
      <c r="AJ277">
        <f t="shared" si="53"/>
        <v>4.9319999999999961E-2</v>
      </c>
      <c r="AK277">
        <f t="shared" si="53"/>
        <v>4.7564999999999955E-2</v>
      </c>
      <c r="AL277">
        <f t="shared" si="53"/>
        <v>5.3774999999999962E-2</v>
      </c>
      <c r="AM277">
        <f t="shared" si="53"/>
        <v>5.3774999999999962E-2</v>
      </c>
      <c r="AN277">
        <f t="shared" si="53"/>
        <v>5.3774999999999962E-2</v>
      </c>
      <c r="AO277">
        <f t="shared" si="53"/>
        <v>5.3774999999999962E-2</v>
      </c>
      <c r="AP277">
        <f t="shared" si="53"/>
        <v>5.3774999999999962E-2</v>
      </c>
    </row>
    <row r="278" spans="1:42" x14ac:dyDescent="0.25">
      <c r="A278" t="s">
        <v>151</v>
      </c>
      <c r="B278" t="s">
        <v>11</v>
      </c>
      <c r="C278" t="s">
        <v>5</v>
      </c>
      <c r="D278" t="s">
        <v>77</v>
      </c>
      <c r="E278" t="s">
        <v>129</v>
      </c>
      <c r="F278">
        <v>32</v>
      </c>
      <c r="G278">
        <f>'On road SFC'!G35/100</f>
        <v>4.6854166666666558E-2</v>
      </c>
      <c r="H278">
        <f t="shared" si="49"/>
        <v>4.6854166666666558E-2</v>
      </c>
      <c r="I278">
        <f t="shared" si="53"/>
        <v>4.6854166666666558E-2</v>
      </c>
      <c r="J278">
        <f t="shared" si="53"/>
        <v>4.6854166666666558E-2</v>
      </c>
      <c r="K278">
        <f t="shared" si="53"/>
        <v>4.6854166666666558E-2</v>
      </c>
      <c r="L278">
        <f t="shared" si="53"/>
        <v>4.6872222222222149E-2</v>
      </c>
      <c r="M278">
        <f t="shared" si="53"/>
        <v>4.6926388888888809E-2</v>
      </c>
      <c r="N278">
        <f t="shared" si="53"/>
        <v>4.6872222222222149E-2</v>
      </c>
      <c r="O278">
        <f t="shared" si="53"/>
        <v>4.6745833333333223E-2</v>
      </c>
      <c r="P278">
        <f t="shared" si="53"/>
        <v>4.6944444444444414E-2</v>
      </c>
      <c r="Q278">
        <f t="shared" si="53"/>
        <v>4.6890277777777732E-2</v>
      </c>
      <c r="R278">
        <f t="shared" si="53"/>
        <v>4.6998611111111074E-2</v>
      </c>
      <c r="S278">
        <f t="shared" si="53"/>
        <v>4.7070833333333326E-2</v>
      </c>
      <c r="T278">
        <f t="shared" si="53"/>
        <v>4.717916666666655E-2</v>
      </c>
      <c r="U278">
        <f t="shared" si="53"/>
        <v>4.716111111111107E-2</v>
      </c>
      <c r="V278">
        <f t="shared" si="53"/>
        <v>4.6384722222222147E-2</v>
      </c>
      <c r="W278">
        <f t="shared" si="53"/>
        <v>4.5995555555555512E-2</v>
      </c>
      <c r="X278">
        <f t="shared" si="53"/>
        <v>4.9325138888888842E-2</v>
      </c>
      <c r="Y278">
        <f t="shared" si="53"/>
        <v>4.6559583333333328E-2</v>
      </c>
      <c r="Z278">
        <f t="shared" si="53"/>
        <v>4.8859027777777717E-2</v>
      </c>
      <c r="AA278">
        <f t="shared" si="53"/>
        <v>4.8638333333333249E-2</v>
      </c>
      <c r="AB278">
        <f t="shared" si="53"/>
        <v>4.9561388888888828E-2</v>
      </c>
      <c r="AC278">
        <f t="shared" si="53"/>
        <v>4.9262222222222131E-2</v>
      </c>
      <c r="AD278">
        <f t="shared" si="53"/>
        <v>4.8007083333333297E-2</v>
      </c>
      <c r="AE278">
        <f t="shared" si="53"/>
        <v>4.8377777777777672E-2</v>
      </c>
      <c r="AF278">
        <f t="shared" si="53"/>
        <v>4.9984722222222125E-2</v>
      </c>
      <c r="AG278">
        <f t="shared" si="53"/>
        <v>5.1613333333333296E-2</v>
      </c>
      <c r="AH278">
        <f t="shared" si="53"/>
        <v>5.4654999999999905E-2</v>
      </c>
      <c r="AI278">
        <f t="shared" si="53"/>
        <v>4.8472916666666623E-2</v>
      </c>
      <c r="AJ278">
        <f t="shared" si="53"/>
        <v>4.8948472222222143E-2</v>
      </c>
      <c r="AK278">
        <f t="shared" si="53"/>
        <v>4.9319999999999961E-2</v>
      </c>
      <c r="AL278">
        <f t="shared" si="53"/>
        <v>4.7564999999999955E-2</v>
      </c>
      <c r="AM278">
        <f t="shared" si="53"/>
        <v>5.3774999999999962E-2</v>
      </c>
      <c r="AN278">
        <f t="shared" si="53"/>
        <v>5.3774999999999962E-2</v>
      </c>
      <c r="AO278">
        <f t="shared" si="53"/>
        <v>5.3774999999999962E-2</v>
      </c>
      <c r="AP278">
        <f t="shared" si="53"/>
        <v>5.3774999999999962E-2</v>
      </c>
    </row>
    <row r="279" spans="1:42" x14ac:dyDescent="0.25">
      <c r="A279" t="s">
        <v>151</v>
      </c>
      <c r="B279" t="s">
        <v>11</v>
      </c>
      <c r="C279" t="s">
        <v>5</v>
      </c>
      <c r="D279" t="s">
        <v>77</v>
      </c>
      <c r="E279" t="s">
        <v>129</v>
      </c>
      <c r="F279">
        <v>33</v>
      </c>
      <c r="G279">
        <f>'On road SFC'!G36/100</f>
        <v>4.6854166666666558E-2</v>
      </c>
      <c r="H279">
        <f t="shared" si="49"/>
        <v>4.6854166666666558E-2</v>
      </c>
      <c r="I279">
        <f t="shared" si="53"/>
        <v>4.6854166666666558E-2</v>
      </c>
      <c r="J279">
        <f t="shared" si="53"/>
        <v>4.6854166666666558E-2</v>
      </c>
      <c r="K279">
        <f t="shared" si="53"/>
        <v>4.6854166666666558E-2</v>
      </c>
      <c r="L279">
        <f t="shared" si="53"/>
        <v>4.6854166666666558E-2</v>
      </c>
      <c r="M279">
        <f t="shared" si="53"/>
        <v>4.6872222222222149E-2</v>
      </c>
      <c r="N279">
        <f t="shared" si="53"/>
        <v>4.6926388888888809E-2</v>
      </c>
      <c r="O279">
        <f t="shared" si="53"/>
        <v>4.6872222222222149E-2</v>
      </c>
      <c r="P279">
        <f t="shared" si="53"/>
        <v>4.6745833333333223E-2</v>
      </c>
      <c r="Q279">
        <f t="shared" si="53"/>
        <v>4.6944444444444414E-2</v>
      </c>
      <c r="R279">
        <f t="shared" si="53"/>
        <v>4.6890277777777732E-2</v>
      </c>
      <c r="S279">
        <f t="shared" si="53"/>
        <v>4.6998611111111074E-2</v>
      </c>
      <c r="T279">
        <f t="shared" si="53"/>
        <v>4.7070833333333326E-2</v>
      </c>
      <c r="U279">
        <f t="shared" si="53"/>
        <v>4.717916666666655E-2</v>
      </c>
      <c r="V279">
        <f t="shared" si="53"/>
        <v>4.716111111111107E-2</v>
      </c>
      <c r="W279">
        <f t="shared" si="53"/>
        <v>4.6384722222222147E-2</v>
      </c>
      <c r="X279">
        <f t="shared" si="53"/>
        <v>4.5995555555555512E-2</v>
      </c>
      <c r="Y279">
        <f t="shared" si="53"/>
        <v>4.9325138888888842E-2</v>
      </c>
      <c r="Z279">
        <f t="shared" si="53"/>
        <v>4.6559583333333328E-2</v>
      </c>
      <c r="AA279">
        <f t="shared" si="53"/>
        <v>4.8859027777777717E-2</v>
      </c>
      <c r="AB279">
        <f t="shared" si="53"/>
        <v>4.8638333333333249E-2</v>
      </c>
      <c r="AC279">
        <f t="shared" si="53"/>
        <v>4.9561388888888828E-2</v>
      </c>
      <c r="AD279">
        <f t="shared" si="53"/>
        <v>4.9262222222222131E-2</v>
      </c>
      <c r="AE279">
        <f t="shared" si="53"/>
        <v>4.8007083333333297E-2</v>
      </c>
      <c r="AF279">
        <f t="shared" si="53"/>
        <v>4.8377777777777672E-2</v>
      </c>
      <c r="AG279">
        <f t="shared" si="53"/>
        <v>4.9984722222222125E-2</v>
      </c>
      <c r="AH279">
        <f t="shared" si="53"/>
        <v>5.1613333333333296E-2</v>
      </c>
      <c r="AI279">
        <f t="shared" si="53"/>
        <v>5.4654999999999905E-2</v>
      </c>
      <c r="AJ279">
        <f t="shared" si="53"/>
        <v>4.8472916666666623E-2</v>
      </c>
      <c r="AK279">
        <f t="shared" si="53"/>
        <v>4.8948472222222143E-2</v>
      </c>
      <c r="AL279">
        <f t="shared" si="53"/>
        <v>4.9319999999999961E-2</v>
      </c>
      <c r="AM279">
        <f t="shared" si="53"/>
        <v>4.7564999999999955E-2</v>
      </c>
      <c r="AN279">
        <f t="shared" si="53"/>
        <v>5.3774999999999962E-2</v>
      </c>
      <c r="AO279">
        <f t="shared" si="53"/>
        <v>5.3774999999999962E-2</v>
      </c>
      <c r="AP279">
        <f t="shared" si="53"/>
        <v>5.3774999999999962E-2</v>
      </c>
    </row>
    <row r="280" spans="1:42" x14ac:dyDescent="0.25">
      <c r="A280" t="s">
        <v>151</v>
      </c>
      <c r="B280" t="s">
        <v>11</v>
      </c>
      <c r="C280" t="s">
        <v>5</v>
      </c>
      <c r="D280" t="s">
        <v>77</v>
      </c>
      <c r="E280" t="s">
        <v>129</v>
      </c>
      <c r="F280">
        <v>34</v>
      </c>
      <c r="G280">
        <f>G279</f>
        <v>4.6854166666666558E-2</v>
      </c>
      <c r="H280">
        <f t="shared" si="49"/>
        <v>4.6854166666666558E-2</v>
      </c>
      <c r="I280">
        <f t="shared" si="53"/>
        <v>4.6854166666666558E-2</v>
      </c>
      <c r="J280">
        <f t="shared" si="53"/>
        <v>4.6854166666666558E-2</v>
      </c>
      <c r="K280">
        <f t="shared" si="53"/>
        <v>4.6854166666666558E-2</v>
      </c>
      <c r="L280">
        <f t="shared" si="53"/>
        <v>4.6854166666666558E-2</v>
      </c>
      <c r="M280">
        <f t="shared" si="53"/>
        <v>4.6854166666666558E-2</v>
      </c>
      <c r="N280">
        <f t="shared" si="53"/>
        <v>4.6872222222222149E-2</v>
      </c>
      <c r="O280">
        <f t="shared" si="53"/>
        <v>4.6926388888888809E-2</v>
      </c>
      <c r="P280">
        <f t="shared" si="53"/>
        <v>4.6872222222222149E-2</v>
      </c>
      <c r="Q280">
        <f t="shared" si="53"/>
        <v>4.6745833333333223E-2</v>
      </c>
      <c r="R280">
        <f t="shared" si="53"/>
        <v>4.6944444444444414E-2</v>
      </c>
      <c r="S280">
        <f t="shared" si="53"/>
        <v>4.6890277777777732E-2</v>
      </c>
      <c r="T280">
        <f t="shared" si="53"/>
        <v>4.6998611111111074E-2</v>
      </c>
      <c r="U280">
        <f t="shared" si="53"/>
        <v>4.7070833333333326E-2</v>
      </c>
      <c r="V280">
        <f t="shared" si="53"/>
        <v>4.717916666666655E-2</v>
      </c>
      <c r="W280">
        <f t="shared" si="53"/>
        <v>4.716111111111107E-2</v>
      </c>
      <c r="X280">
        <f t="shared" si="53"/>
        <v>4.6384722222222147E-2</v>
      </c>
      <c r="Y280">
        <f t="shared" si="53"/>
        <v>4.5995555555555512E-2</v>
      </c>
      <c r="Z280">
        <f t="shared" si="53"/>
        <v>4.9325138888888842E-2</v>
      </c>
      <c r="AA280">
        <f t="shared" si="53"/>
        <v>4.6559583333333328E-2</v>
      </c>
      <c r="AB280">
        <f t="shared" si="53"/>
        <v>4.8859027777777717E-2</v>
      </c>
      <c r="AC280">
        <f t="shared" si="53"/>
        <v>4.8638333333333249E-2</v>
      </c>
      <c r="AD280">
        <f t="shared" si="53"/>
        <v>4.9561388888888828E-2</v>
      </c>
      <c r="AE280">
        <f t="shared" si="53"/>
        <v>4.9262222222222131E-2</v>
      </c>
      <c r="AF280">
        <f t="shared" si="53"/>
        <v>4.8007083333333297E-2</v>
      </c>
      <c r="AG280">
        <f t="shared" si="53"/>
        <v>4.8377777777777672E-2</v>
      </c>
      <c r="AH280">
        <f t="shared" si="53"/>
        <v>4.9984722222222125E-2</v>
      </c>
      <c r="AI280">
        <f t="shared" si="53"/>
        <v>5.1613333333333296E-2</v>
      </c>
      <c r="AJ280">
        <f t="shared" si="53"/>
        <v>5.4654999999999905E-2</v>
      </c>
      <c r="AK280">
        <f t="shared" si="53"/>
        <v>4.8472916666666623E-2</v>
      </c>
      <c r="AL280">
        <f t="shared" si="53"/>
        <v>4.8948472222222143E-2</v>
      </c>
      <c r="AM280">
        <f t="shared" si="53"/>
        <v>4.9319999999999961E-2</v>
      </c>
      <c r="AN280">
        <f t="shared" si="53"/>
        <v>4.7564999999999955E-2</v>
      </c>
      <c r="AO280">
        <f t="shared" si="53"/>
        <v>5.3774999999999962E-2</v>
      </c>
      <c r="AP280">
        <f t="shared" si="53"/>
        <v>5.3774999999999962E-2</v>
      </c>
    </row>
    <row r="281" spans="1:42" x14ac:dyDescent="0.25">
      <c r="A281" t="s">
        <v>151</v>
      </c>
      <c r="B281" t="s">
        <v>11</v>
      </c>
      <c r="C281" t="s">
        <v>5</v>
      </c>
      <c r="D281" t="s">
        <v>77</v>
      </c>
      <c r="E281" t="s">
        <v>129</v>
      </c>
      <c r="F281">
        <v>35</v>
      </c>
      <c r="G281">
        <f t="shared" ref="G281:G296" si="54">G280</f>
        <v>4.6854166666666558E-2</v>
      </c>
      <c r="H281">
        <f t="shared" si="49"/>
        <v>4.6854166666666558E-2</v>
      </c>
      <c r="I281">
        <f t="shared" si="53"/>
        <v>4.6854166666666558E-2</v>
      </c>
      <c r="J281">
        <f t="shared" si="53"/>
        <v>4.6854166666666558E-2</v>
      </c>
      <c r="K281">
        <f t="shared" si="53"/>
        <v>4.6854166666666558E-2</v>
      </c>
      <c r="L281">
        <f t="shared" si="53"/>
        <v>4.6854166666666558E-2</v>
      </c>
      <c r="M281">
        <f t="shared" si="53"/>
        <v>4.6854166666666558E-2</v>
      </c>
      <c r="N281">
        <f t="shared" si="53"/>
        <v>4.6854166666666558E-2</v>
      </c>
      <c r="O281">
        <f t="shared" si="53"/>
        <v>4.6872222222222149E-2</v>
      </c>
      <c r="P281">
        <f t="shared" si="53"/>
        <v>4.6926388888888809E-2</v>
      </c>
      <c r="Q281">
        <f t="shared" si="53"/>
        <v>4.6872222222222149E-2</v>
      </c>
      <c r="R281">
        <f t="shared" si="53"/>
        <v>4.6745833333333223E-2</v>
      </c>
      <c r="S281">
        <f t="shared" si="53"/>
        <v>4.6944444444444414E-2</v>
      </c>
      <c r="T281">
        <f t="shared" si="53"/>
        <v>4.6890277777777732E-2</v>
      </c>
      <c r="U281">
        <f t="shared" si="53"/>
        <v>4.6998611111111074E-2</v>
      </c>
      <c r="V281">
        <f t="shared" si="53"/>
        <v>4.7070833333333326E-2</v>
      </c>
      <c r="W281">
        <f t="shared" si="53"/>
        <v>4.717916666666655E-2</v>
      </c>
      <c r="X281">
        <f t="shared" si="53"/>
        <v>4.716111111111107E-2</v>
      </c>
      <c r="Y281">
        <f t="shared" si="53"/>
        <v>4.6384722222222147E-2</v>
      </c>
      <c r="Z281">
        <f t="shared" si="53"/>
        <v>4.5995555555555512E-2</v>
      </c>
      <c r="AA281">
        <f t="shared" si="53"/>
        <v>4.9325138888888842E-2</v>
      </c>
      <c r="AB281">
        <f t="shared" si="53"/>
        <v>4.6559583333333328E-2</v>
      </c>
      <c r="AC281">
        <f t="shared" si="53"/>
        <v>4.8859027777777717E-2</v>
      </c>
      <c r="AD281">
        <f t="shared" si="53"/>
        <v>4.8638333333333249E-2</v>
      </c>
      <c r="AE281">
        <f t="shared" si="53"/>
        <v>4.9561388888888828E-2</v>
      </c>
      <c r="AF281">
        <f t="shared" si="53"/>
        <v>4.9262222222222131E-2</v>
      </c>
      <c r="AG281">
        <f t="shared" si="53"/>
        <v>4.8007083333333297E-2</v>
      </c>
      <c r="AH281">
        <f t="shared" si="53"/>
        <v>4.8377777777777672E-2</v>
      </c>
      <c r="AI281">
        <f t="shared" si="53"/>
        <v>4.9984722222222125E-2</v>
      </c>
      <c r="AJ281">
        <f t="shared" si="53"/>
        <v>5.1613333333333296E-2</v>
      </c>
      <c r="AK281">
        <f t="shared" si="53"/>
        <v>5.4654999999999905E-2</v>
      </c>
      <c r="AL281">
        <f t="shared" si="53"/>
        <v>4.8472916666666623E-2</v>
      </c>
      <c r="AM281">
        <f t="shared" si="53"/>
        <v>4.8948472222222143E-2</v>
      </c>
      <c r="AN281">
        <f t="shared" si="53"/>
        <v>4.9319999999999961E-2</v>
      </c>
      <c r="AO281">
        <f t="shared" si="53"/>
        <v>4.7564999999999955E-2</v>
      </c>
      <c r="AP281">
        <f t="shared" si="53"/>
        <v>5.3774999999999962E-2</v>
      </c>
    </row>
    <row r="282" spans="1:42" x14ac:dyDescent="0.25">
      <c r="A282" t="s">
        <v>151</v>
      </c>
      <c r="B282" t="s">
        <v>11</v>
      </c>
      <c r="C282" t="s">
        <v>5</v>
      </c>
      <c r="D282" t="s">
        <v>77</v>
      </c>
      <c r="E282" t="s">
        <v>129</v>
      </c>
      <c r="F282">
        <v>36</v>
      </c>
      <c r="G282">
        <f t="shared" si="54"/>
        <v>4.6854166666666558E-2</v>
      </c>
      <c r="H282">
        <f t="shared" si="49"/>
        <v>4.6854166666666558E-2</v>
      </c>
      <c r="I282">
        <f t="shared" si="53"/>
        <v>4.6854166666666558E-2</v>
      </c>
      <c r="J282">
        <f t="shared" si="53"/>
        <v>4.6854166666666558E-2</v>
      </c>
      <c r="K282">
        <f t="shared" si="53"/>
        <v>4.6854166666666558E-2</v>
      </c>
      <c r="L282">
        <f t="shared" si="53"/>
        <v>4.6854166666666558E-2</v>
      </c>
      <c r="M282">
        <f t="shared" si="53"/>
        <v>4.6854166666666558E-2</v>
      </c>
      <c r="N282">
        <f t="shared" si="53"/>
        <v>4.6854166666666558E-2</v>
      </c>
      <c r="O282">
        <f t="shared" si="53"/>
        <v>4.6854166666666558E-2</v>
      </c>
      <c r="P282">
        <f t="shared" si="53"/>
        <v>4.6872222222222149E-2</v>
      </c>
      <c r="Q282">
        <f t="shared" si="53"/>
        <v>4.6926388888888809E-2</v>
      </c>
      <c r="R282">
        <f t="shared" si="53"/>
        <v>4.6872222222222149E-2</v>
      </c>
      <c r="S282">
        <f t="shared" si="53"/>
        <v>4.6745833333333223E-2</v>
      </c>
      <c r="T282">
        <f t="shared" si="53"/>
        <v>4.6944444444444414E-2</v>
      </c>
      <c r="U282">
        <f t="shared" si="53"/>
        <v>4.6890277777777732E-2</v>
      </c>
      <c r="V282">
        <f t="shared" si="53"/>
        <v>4.6998611111111074E-2</v>
      </c>
      <c r="W282">
        <f t="shared" si="53"/>
        <v>4.7070833333333326E-2</v>
      </c>
      <c r="X282">
        <f t="shared" si="53"/>
        <v>4.717916666666655E-2</v>
      </c>
      <c r="Y282">
        <f t="shared" si="53"/>
        <v>4.716111111111107E-2</v>
      </c>
      <c r="Z282">
        <f t="shared" si="53"/>
        <v>4.6384722222222147E-2</v>
      </c>
      <c r="AA282">
        <f t="shared" si="53"/>
        <v>4.5995555555555512E-2</v>
      </c>
      <c r="AB282">
        <f t="shared" si="53"/>
        <v>4.9325138888888842E-2</v>
      </c>
      <c r="AC282">
        <f t="shared" si="53"/>
        <v>4.6559583333333328E-2</v>
      </c>
      <c r="AD282">
        <f t="shared" si="53"/>
        <v>4.8859027777777717E-2</v>
      </c>
      <c r="AE282">
        <f t="shared" si="53"/>
        <v>4.8638333333333249E-2</v>
      </c>
      <c r="AF282">
        <f t="shared" si="53"/>
        <v>4.9561388888888828E-2</v>
      </c>
      <c r="AG282">
        <f t="shared" si="53"/>
        <v>4.9262222222222131E-2</v>
      </c>
      <c r="AH282">
        <f t="shared" si="53"/>
        <v>4.8007083333333297E-2</v>
      </c>
      <c r="AI282">
        <f t="shared" si="53"/>
        <v>4.8377777777777672E-2</v>
      </c>
      <c r="AJ282">
        <f t="shared" si="53"/>
        <v>4.9984722222222125E-2</v>
      </c>
      <c r="AK282">
        <f t="shared" si="53"/>
        <v>5.1613333333333296E-2</v>
      </c>
      <c r="AL282">
        <f t="shared" si="53"/>
        <v>5.4654999999999905E-2</v>
      </c>
      <c r="AM282">
        <f t="shared" si="53"/>
        <v>4.8472916666666623E-2</v>
      </c>
      <c r="AN282">
        <f t="shared" si="53"/>
        <v>4.8948472222222143E-2</v>
      </c>
      <c r="AO282">
        <f t="shared" si="53"/>
        <v>4.9319999999999961E-2</v>
      </c>
      <c r="AP282">
        <f t="shared" si="53"/>
        <v>4.7564999999999955E-2</v>
      </c>
    </row>
    <row r="283" spans="1:42" x14ac:dyDescent="0.25">
      <c r="A283" t="s">
        <v>151</v>
      </c>
      <c r="B283" t="s">
        <v>11</v>
      </c>
      <c r="C283" t="s">
        <v>5</v>
      </c>
      <c r="D283" t="s">
        <v>77</v>
      </c>
      <c r="E283" t="s">
        <v>129</v>
      </c>
      <c r="F283">
        <v>37</v>
      </c>
      <c r="G283">
        <f t="shared" si="54"/>
        <v>4.6854166666666558E-2</v>
      </c>
      <c r="H283">
        <f t="shared" si="49"/>
        <v>4.6854166666666558E-2</v>
      </c>
      <c r="I283">
        <f t="shared" si="53"/>
        <v>4.6854166666666558E-2</v>
      </c>
      <c r="J283">
        <f t="shared" si="53"/>
        <v>4.6854166666666558E-2</v>
      </c>
      <c r="K283">
        <f t="shared" si="53"/>
        <v>4.6854166666666558E-2</v>
      </c>
      <c r="L283">
        <f t="shared" si="53"/>
        <v>4.6854166666666558E-2</v>
      </c>
      <c r="M283">
        <f t="shared" si="53"/>
        <v>4.6854166666666558E-2</v>
      </c>
      <c r="N283">
        <f t="shared" si="53"/>
        <v>4.6854166666666558E-2</v>
      </c>
      <c r="O283">
        <f t="shared" si="53"/>
        <v>4.6854166666666558E-2</v>
      </c>
      <c r="P283">
        <f t="shared" si="53"/>
        <v>4.6854166666666558E-2</v>
      </c>
      <c r="Q283">
        <f t="shared" si="53"/>
        <v>4.6872222222222149E-2</v>
      </c>
      <c r="R283">
        <f t="shared" si="53"/>
        <v>4.6926388888888809E-2</v>
      </c>
      <c r="S283">
        <f t="shared" si="53"/>
        <v>4.6872222222222149E-2</v>
      </c>
      <c r="T283">
        <f t="shared" si="53"/>
        <v>4.6745833333333223E-2</v>
      </c>
      <c r="U283">
        <f t="shared" si="53"/>
        <v>4.6944444444444414E-2</v>
      </c>
      <c r="V283">
        <f t="shared" si="53"/>
        <v>4.6890277777777732E-2</v>
      </c>
      <c r="W283">
        <f t="shared" si="53"/>
        <v>4.6998611111111074E-2</v>
      </c>
      <c r="X283">
        <f t="shared" si="53"/>
        <v>4.7070833333333326E-2</v>
      </c>
      <c r="Y283">
        <f t="shared" si="53"/>
        <v>4.717916666666655E-2</v>
      </c>
      <c r="Z283">
        <f t="shared" si="53"/>
        <v>4.716111111111107E-2</v>
      </c>
      <c r="AA283">
        <f t="shared" si="53"/>
        <v>4.6384722222222147E-2</v>
      </c>
      <c r="AB283">
        <f t="shared" si="53"/>
        <v>4.5995555555555512E-2</v>
      </c>
      <c r="AC283">
        <f t="shared" si="53"/>
        <v>4.9325138888888842E-2</v>
      </c>
      <c r="AD283">
        <f t="shared" si="53"/>
        <v>4.6559583333333328E-2</v>
      </c>
      <c r="AE283">
        <f t="shared" si="53"/>
        <v>4.8859027777777717E-2</v>
      </c>
      <c r="AF283">
        <f t="shared" si="53"/>
        <v>4.8638333333333249E-2</v>
      </c>
      <c r="AG283">
        <f t="shared" si="53"/>
        <v>4.9561388888888828E-2</v>
      </c>
      <c r="AH283">
        <f t="shared" si="53"/>
        <v>4.9262222222222131E-2</v>
      </c>
      <c r="AI283">
        <f t="shared" si="53"/>
        <v>4.8007083333333297E-2</v>
      </c>
      <c r="AJ283">
        <f t="shared" si="53"/>
        <v>4.8377777777777672E-2</v>
      </c>
      <c r="AK283">
        <f t="shared" si="53"/>
        <v>4.9984722222222125E-2</v>
      </c>
      <c r="AL283">
        <f t="shared" si="53"/>
        <v>5.1613333333333296E-2</v>
      </c>
      <c r="AM283">
        <f t="shared" si="53"/>
        <v>5.4654999999999905E-2</v>
      </c>
      <c r="AN283">
        <f t="shared" si="53"/>
        <v>4.8472916666666623E-2</v>
      </c>
      <c r="AO283">
        <f t="shared" si="53"/>
        <v>4.8948472222222143E-2</v>
      </c>
      <c r="AP283">
        <f t="shared" si="53"/>
        <v>4.9319999999999961E-2</v>
      </c>
    </row>
    <row r="284" spans="1:42" x14ac:dyDescent="0.25">
      <c r="A284" t="s">
        <v>151</v>
      </c>
      <c r="B284" t="s">
        <v>11</v>
      </c>
      <c r="C284" t="s">
        <v>5</v>
      </c>
      <c r="D284" t="s">
        <v>77</v>
      </c>
      <c r="E284" t="s">
        <v>129</v>
      </c>
      <c r="F284">
        <v>38</v>
      </c>
      <c r="G284">
        <f t="shared" si="54"/>
        <v>4.6854166666666558E-2</v>
      </c>
      <c r="H284">
        <f t="shared" si="49"/>
        <v>4.6854166666666558E-2</v>
      </c>
      <c r="I284">
        <f t="shared" si="53"/>
        <v>4.6854166666666558E-2</v>
      </c>
      <c r="J284">
        <f t="shared" si="53"/>
        <v>4.6854166666666558E-2</v>
      </c>
      <c r="K284">
        <f t="shared" si="53"/>
        <v>4.6854166666666558E-2</v>
      </c>
      <c r="L284">
        <f t="shared" si="53"/>
        <v>4.6854166666666558E-2</v>
      </c>
      <c r="M284">
        <f t="shared" si="53"/>
        <v>4.6854166666666558E-2</v>
      </c>
      <c r="N284">
        <f t="shared" si="53"/>
        <v>4.6854166666666558E-2</v>
      </c>
      <c r="O284">
        <f t="shared" si="53"/>
        <v>4.6854166666666558E-2</v>
      </c>
      <c r="P284">
        <f t="shared" si="53"/>
        <v>4.6854166666666558E-2</v>
      </c>
      <c r="Q284">
        <f t="shared" si="53"/>
        <v>4.6854166666666558E-2</v>
      </c>
      <c r="R284">
        <f t="shared" si="53"/>
        <v>4.6872222222222149E-2</v>
      </c>
      <c r="S284">
        <f t="shared" si="53"/>
        <v>4.6926388888888809E-2</v>
      </c>
      <c r="T284">
        <f t="shared" si="53"/>
        <v>4.6872222222222149E-2</v>
      </c>
      <c r="U284">
        <f t="shared" si="53"/>
        <v>4.6745833333333223E-2</v>
      </c>
      <c r="V284">
        <f t="shared" si="53"/>
        <v>4.6944444444444414E-2</v>
      </c>
      <c r="W284">
        <f t="shared" si="53"/>
        <v>4.6890277777777732E-2</v>
      </c>
      <c r="X284">
        <f t="shared" si="53"/>
        <v>4.6998611111111074E-2</v>
      </c>
      <c r="Y284">
        <f t="shared" si="53"/>
        <v>4.7070833333333326E-2</v>
      </c>
      <c r="Z284">
        <f t="shared" si="53"/>
        <v>4.717916666666655E-2</v>
      </c>
      <c r="AA284">
        <f t="shared" si="53"/>
        <v>4.716111111111107E-2</v>
      </c>
      <c r="AB284">
        <f t="shared" si="53"/>
        <v>4.6384722222222147E-2</v>
      </c>
      <c r="AC284">
        <f t="shared" si="53"/>
        <v>4.5995555555555512E-2</v>
      </c>
      <c r="AD284">
        <f t="shared" si="53"/>
        <v>4.9325138888888842E-2</v>
      </c>
      <c r="AE284">
        <f t="shared" si="53"/>
        <v>4.6559583333333328E-2</v>
      </c>
      <c r="AF284">
        <f t="shared" si="53"/>
        <v>4.8859027777777717E-2</v>
      </c>
      <c r="AG284">
        <f t="shared" si="53"/>
        <v>4.8638333333333249E-2</v>
      </c>
      <c r="AH284">
        <f t="shared" si="53"/>
        <v>4.9561388888888828E-2</v>
      </c>
      <c r="AI284">
        <f t="shared" si="53"/>
        <v>4.9262222222222131E-2</v>
      </c>
      <c r="AJ284">
        <f t="shared" si="53"/>
        <v>4.8007083333333297E-2</v>
      </c>
      <c r="AK284">
        <f t="shared" si="53"/>
        <v>4.8377777777777672E-2</v>
      </c>
      <c r="AL284">
        <f t="shared" si="53"/>
        <v>4.9984722222222125E-2</v>
      </c>
      <c r="AM284">
        <f t="shared" si="53"/>
        <v>5.1613333333333296E-2</v>
      </c>
      <c r="AN284">
        <f t="shared" si="53"/>
        <v>5.4654999999999905E-2</v>
      </c>
      <c r="AO284">
        <f t="shared" ref="I284:AP292" si="55">AN283</f>
        <v>4.8472916666666623E-2</v>
      </c>
      <c r="AP284">
        <f t="shared" si="55"/>
        <v>4.8948472222222143E-2</v>
      </c>
    </row>
    <row r="285" spans="1:42" x14ac:dyDescent="0.25">
      <c r="A285" t="s">
        <v>151</v>
      </c>
      <c r="B285" t="s">
        <v>11</v>
      </c>
      <c r="C285" t="s">
        <v>5</v>
      </c>
      <c r="D285" t="s">
        <v>77</v>
      </c>
      <c r="E285" t="s">
        <v>129</v>
      </c>
      <c r="F285">
        <v>39</v>
      </c>
      <c r="G285">
        <f t="shared" si="54"/>
        <v>4.6854166666666558E-2</v>
      </c>
      <c r="H285">
        <f t="shared" si="49"/>
        <v>4.6854166666666558E-2</v>
      </c>
      <c r="I285">
        <f t="shared" si="55"/>
        <v>4.6854166666666558E-2</v>
      </c>
      <c r="J285">
        <f t="shared" si="55"/>
        <v>4.6854166666666558E-2</v>
      </c>
      <c r="K285">
        <f t="shared" si="55"/>
        <v>4.6854166666666558E-2</v>
      </c>
      <c r="L285">
        <f t="shared" si="55"/>
        <v>4.6854166666666558E-2</v>
      </c>
      <c r="M285">
        <f t="shared" si="55"/>
        <v>4.6854166666666558E-2</v>
      </c>
      <c r="N285">
        <f t="shared" si="55"/>
        <v>4.6854166666666558E-2</v>
      </c>
      <c r="O285">
        <f t="shared" si="55"/>
        <v>4.6854166666666558E-2</v>
      </c>
      <c r="P285">
        <f t="shared" si="55"/>
        <v>4.6854166666666558E-2</v>
      </c>
      <c r="Q285">
        <f t="shared" si="55"/>
        <v>4.6854166666666558E-2</v>
      </c>
      <c r="R285">
        <f t="shared" si="55"/>
        <v>4.6854166666666558E-2</v>
      </c>
      <c r="S285">
        <f t="shared" si="55"/>
        <v>4.6872222222222149E-2</v>
      </c>
      <c r="T285">
        <f t="shared" si="55"/>
        <v>4.6926388888888809E-2</v>
      </c>
      <c r="U285">
        <f t="shared" si="55"/>
        <v>4.6872222222222149E-2</v>
      </c>
      <c r="V285">
        <f t="shared" si="55"/>
        <v>4.6745833333333223E-2</v>
      </c>
      <c r="W285">
        <f t="shared" si="55"/>
        <v>4.6944444444444414E-2</v>
      </c>
      <c r="X285">
        <f t="shared" si="55"/>
        <v>4.6890277777777732E-2</v>
      </c>
      <c r="Y285">
        <f t="shared" si="55"/>
        <v>4.6998611111111074E-2</v>
      </c>
      <c r="Z285">
        <f t="shared" si="55"/>
        <v>4.7070833333333326E-2</v>
      </c>
      <c r="AA285">
        <f t="shared" si="55"/>
        <v>4.717916666666655E-2</v>
      </c>
      <c r="AB285">
        <f t="shared" si="55"/>
        <v>4.716111111111107E-2</v>
      </c>
      <c r="AC285">
        <f t="shared" si="55"/>
        <v>4.6384722222222147E-2</v>
      </c>
      <c r="AD285">
        <f t="shared" si="55"/>
        <v>4.5995555555555512E-2</v>
      </c>
      <c r="AE285">
        <f t="shared" si="55"/>
        <v>4.9325138888888842E-2</v>
      </c>
      <c r="AF285">
        <f t="shared" si="55"/>
        <v>4.6559583333333328E-2</v>
      </c>
      <c r="AG285">
        <f t="shared" si="55"/>
        <v>4.8859027777777717E-2</v>
      </c>
      <c r="AH285">
        <f t="shared" si="55"/>
        <v>4.8638333333333249E-2</v>
      </c>
      <c r="AI285">
        <f t="shared" si="55"/>
        <v>4.9561388888888828E-2</v>
      </c>
      <c r="AJ285">
        <f t="shared" si="55"/>
        <v>4.9262222222222131E-2</v>
      </c>
      <c r="AK285">
        <f t="shared" si="55"/>
        <v>4.8007083333333297E-2</v>
      </c>
      <c r="AL285">
        <f t="shared" si="55"/>
        <v>4.8377777777777672E-2</v>
      </c>
      <c r="AM285">
        <f t="shared" si="55"/>
        <v>4.9984722222222125E-2</v>
      </c>
      <c r="AN285">
        <f t="shared" si="55"/>
        <v>5.1613333333333296E-2</v>
      </c>
      <c r="AO285">
        <f t="shared" si="55"/>
        <v>5.4654999999999905E-2</v>
      </c>
      <c r="AP285">
        <f t="shared" si="55"/>
        <v>4.8472916666666623E-2</v>
      </c>
    </row>
    <row r="286" spans="1:42" x14ac:dyDescent="0.25">
      <c r="A286" t="s">
        <v>151</v>
      </c>
      <c r="B286" t="s">
        <v>11</v>
      </c>
      <c r="C286" t="s">
        <v>5</v>
      </c>
      <c r="D286" t="s">
        <v>77</v>
      </c>
      <c r="E286" t="s">
        <v>129</v>
      </c>
      <c r="F286">
        <v>40</v>
      </c>
      <c r="G286">
        <f t="shared" si="54"/>
        <v>4.6854166666666558E-2</v>
      </c>
      <c r="H286">
        <f t="shared" si="49"/>
        <v>4.6854166666666558E-2</v>
      </c>
      <c r="I286">
        <f t="shared" si="55"/>
        <v>4.6854166666666558E-2</v>
      </c>
      <c r="J286">
        <f t="shared" si="55"/>
        <v>4.6854166666666558E-2</v>
      </c>
      <c r="K286">
        <f t="shared" si="55"/>
        <v>4.6854166666666558E-2</v>
      </c>
      <c r="L286">
        <f t="shared" si="55"/>
        <v>4.6854166666666558E-2</v>
      </c>
      <c r="M286">
        <f t="shared" si="55"/>
        <v>4.6854166666666558E-2</v>
      </c>
      <c r="N286">
        <f t="shared" si="55"/>
        <v>4.6854166666666558E-2</v>
      </c>
      <c r="O286">
        <f t="shared" si="55"/>
        <v>4.6854166666666558E-2</v>
      </c>
      <c r="P286">
        <f t="shared" si="55"/>
        <v>4.6854166666666558E-2</v>
      </c>
      <c r="Q286">
        <f t="shared" si="55"/>
        <v>4.6854166666666558E-2</v>
      </c>
      <c r="R286">
        <f t="shared" si="55"/>
        <v>4.6854166666666558E-2</v>
      </c>
      <c r="S286">
        <f t="shared" si="55"/>
        <v>4.6854166666666558E-2</v>
      </c>
      <c r="T286">
        <f t="shared" si="55"/>
        <v>4.6872222222222149E-2</v>
      </c>
      <c r="U286">
        <f t="shared" si="55"/>
        <v>4.6926388888888809E-2</v>
      </c>
      <c r="V286">
        <f t="shared" si="55"/>
        <v>4.6872222222222149E-2</v>
      </c>
      <c r="W286">
        <f t="shared" si="55"/>
        <v>4.6745833333333223E-2</v>
      </c>
      <c r="X286">
        <f t="shared" si="55"/>
        <v>4.6944444444444414E-2</v>
      </c>
      <c r="Y286">
        <f t="shared" si="55"/>
        <v>4.6890277777777732E-2</v>
      </c>
      <c r="Z286">
        <f t="shared" si="55"/>
        <v>4.6998611111111074E-2</v>
      </c>
      <c r="AA286">
        <f t="shared" si="55"/>
        <v>4.7070833333333326E-2</v>
      </c>
      <c r="AB286">
        <f t="shared" si="55"/>
        <v>4.717916666666655E-2</v>
      </c>
      <c r="AC286">
        <f t="shared" si="55"/>
        <v>4.716111111111107E-2</v>
      </c>
      <c r="AD286">
        <f t="shared" si="55"/>
        <v>4.6384722222222147E-2</v>
      </c>
      <c r="AE286">
        <f t="shared" si="55"/>
        <v>4.5995555555555512E-2</v>
      </c>
      <c r="AF286">
        <f t="shared" si="55"/>
        <v>4.9325138888888842E-2</v>
      </c>
      <c r="AG286">
        <f t="shared" si="55"/>
        <v>4.6559583333333328E-2</v>
      </c>
      <c r="AH286">
        <f t="shared" si="55"/>
        <v>4.8859027777777717E-2</v>
      </c>
      <c r="AI286">
        <f t="shared" si="55"/>
        <v>4.8638333333333249E-2</v>
      </c>
      <c r="AJ286">
        <f t="shared" si="55"/>
        <v>4.9561388888888828E-2</v>
      </c>
      <c r="AK286">
        <f t="shared" si="55"/>
        <v>4.9262222222222131E-2</v>
      </c>
      <c r="AL286">
        <f t="shared" si="55"/>
        <v>4.8007083333333297E-2</v>
      </c>
      <c r="AM286">
        <f t="shared" si="55"/>
        <v>4.8377777777777672E-2</v>
      </c>
      <c r="AN286">
        <f t="shared" si="55"/>
        <v>4.9984722222222125E-2</v>
      </c>
      <c r="AO286">
        <f t="shared" si="55"/>
        <v>5.1613333333333296E-2</v>
      </c>
      <c r="AP286">
        <f t="shared" si="55"/>
        <v>5.4654999999999905E-2</v>
      </c>
    </row>
    <row r="287" spans="1:42" x14ac:dyDescent="0.25">
      <c r="A287" t="s">
        <v>151</v>
      </c>
      <c r="B287" t="s">
        <v>11</v>
      </c>
      <c r="C287" t="s">
        <v>5</v>
      </c>
      <c r="D287" t="s">
        <v>77</v>
      </c>
      <c r="E287" t="s">
        <v>129</v>
      </c>
      <c r="F287">
        <v>41</v>
      </c>
      <c r="G287">
        <f t="shared" si="54"/>
        <v>4.6854166666666558E-2</v>
      </c>
      <c r="H287">
        <f t="shared" si="49"/>
        <v>4.6854166666666558E-2</v>
      </c>
      <c r="I287">
        <f t="shared" si="55"/>
        <v>4.6854166666666558E-2</v>
      </c>
      <c r="J287">
        <f t="shared" si="55"/>
        <v>4.6854166666666558E-2</v>
      </c>
      <c r="K287">
        <f t="shared" si="55"/>
        <v>4.6854166666666558E-2</v>
      </c>
      <c r="L287">
        <f t="shared" si="55"/>
        <v>4.6854166666666558E-2</v>
      </c>
      <c r="M287">
        <f t="shared" si="55"/>
        <v>4.6854166666666558E-2</v>
      </c>
      <c r="N287">
        <f t="shared" si="55"/>
        <v>4.6854166666666558E-2</v>
      </c>
      <c r="O287">
        <f t="shared" si="55"/>
        <v>4.6854166666666558E-2</v>
      </c>
      <c r="P287">
        <f t="shared" si="55"/>
        <v>4.6854166666666558E-2</v>
      </c>
      <c r="Q287">
        <f t="shared" si="55"/>
        <v>4.6854166666666558E-2</v>
      </c>
      <c r="R287">
        <f t="shared" si="55"/>
        <v>4.6854166666666558E-2</v>
      </c>
      <c r="S287">
        <f t="shared" si="55"/>
        <v>4.6854166666666558E-2</v>
      </c>
      <c r="T287">
        <f t="shared" si="55"/>
        <v>4.6854166666666558E-2</v>
      </c>
      <c r="U287">
        <f t="shared" si="55"/>
        <v>4.6872222222222149E-2</v>
      </c>
      <c r="V287">
        <f t="shared" si="55"/>
        <v>4.6926388888888809E-2</v>
      </c>
      <c r="W287">
        <f t="shared" si="55"/>
        <v>4.6872222222222149E-2</v>
      </c>
      <c r="X287">
        <f t="shared" si="55"/>
        <v>4.6745833333333223E-2</v>
      </c>
      <c r="Y287">
        <f t="shared" si="55"/>
        <v>4.6944444444444414E-2</v>
      </c>
      <c r="Z287">
        <f t="shared" si="55"/>
        <v>4.6890277777777732E-2</v>
      </c>
      <c r="AA287">
        <f t="shared" si="55"/>
        <v>4.6998611111111074E-2</v>
      </c>
      <c r="AB287">
        <f t="shared" si="55"/>
        <v>4.7070833333333326E-2</v>
      </c>
      <c r="AC287">
        <f t="shared" si="55"/>
        <v>4.717916666666655E-2</v>
      </c>
      <c r="AD287">
        <f t="shared" si="55"/>
        <v>4.716111111111107E-2</v>
      </c>
      <c r="AE287">
        <f t="shared" si="55"/>
        <v>4.6384722222222147E-2</v>
      </c>
      <c r="AF287">
        <f t="shared" si="55"/>
        <v>4.5995555555555512E-2</v>
      </c>
      <c r="AG287">
        <f t="shared" si="55"/>
        <v>4.9325138888888842E-2</v>
      </c>
      <c r="AH287">
        <f t="shared" si="55"/>
        <v>4.6559583333333328E-2</v>
      </c>
      <c r="AI287">
        <f t="shared" si="55"/>
        <v>4.8859027777777717E-2</v>
      </c>
      <c r="AJ287">
        <f t="shared" si="55"/>
        <v>4.8638333333333249E-2</v>
      </c>
      <c r="AK287">
        <f t="shared" si="55"/>
        <v>4.9561388888888828E-2</v>
      </c>
      <c r="AL287">
        <f t="shared" si="55"/>
        <v>4.9262222222222131E-2</v>
      </c>
      <c r="AM287">
        <f t="shared" si="55"/>
        <v>4.8007083333333297E-2</v>
      </c>
      <c r="AN287">
        <f t="shared" si="55"/>
        <v>4.8377777777777672E-2</v>
      </c>
      <c r="AO287">
        <f t="shared" si="55"/>
        <v>4.9984722222222125E-2</v>
      </c>
      <c r="AP287">
        <f t="shared" si="55"/>
        <v>5.1613333333333296E-2</v>
      </c>
    </row>
    <row r="288" spans="1:42" x14ac:dyDescent="0.25">
      <c r="A288" t="s">
        <v>151</v>
      </c>
      <c r="B288" t="s">
        <v>11</v>
      </c>
      <c r="C288" t="s">
        <v>5</v>
      </c>
      <c r="D288" t="s">
        <v>77</v>
      </c>
      <c r="E288" t="s">
        <v>129</v>
      </c>
      <c r="F288">
        <v>42</v>
      </c>
      <c r="G288">
        <f t="shared" si="54"/>
        <v>4.6854166666666558E-2</v>
      </c>
      <c r="H288">
        <f t="shared" si="49"/>
        <v>4.6854166666666558E-2</v>
      </c>
      <c r="I288">
        <f t="shared" si="55"/>
        <v>4.6854166666666558E-2</v>
      </c>
      <c r="J288">
        <f t="shared" si="55"/>
        <v>4.6854166666666558E-2</v>
      </c>
      <c r="K288">
        <f t="shared" si="55"/>
        <v>4.6854166666666558E-2</v>
      </c>
      <c r="L288">
        <f t="shared" si="55"/>
        <v>4.6854166666666558E-2</v>
      </c>
      <c r="M288">
        <f t="shared" si="55"/>
        <v>4.6854166666666558E-2</v>
      </c>
      <c r="N288">
        <f t="shared" si="55"/>
        <v>4.6854166666666558E-2</v>
      </c>
      <c r="O288">
        <f t="shared" si="55"/>
        <v>4.6854166666666558E-2</v>
      </c>
      <c r="P288">
        <f t="shared" si="55"/>
        <v>4.6854166666666558E-2</v>
      </c>
      <c r="Q288">
        <f t="shared" si="55"/>
        <v>4.6854166666666558E-2</v>
      </c>
      <c r="R288">
        <f t="shared" si="55"/>
        <v>4.6854166666666558E-2</v>
      </c>
      <c r="S288">
        <f t="shared" si="55"/>
        <v>4.6854166666666558E-2</v>
      </c>
      <c r="T288">
        <f t="shared" si="55"/>
        <v>4.6854166666666558E-2</v>
      </c>
      <c r="U288">
        <f t="shared" si="55"/>
        <v>4.6854166666666558E-2</v>
      </c>
      <c r="V288">
        <f t="shared" si="55"/>
        <v>4.6872222222222149E-2</v>
      </c>
      <c r="W288">
        <f t="shared" si="55"/>
        <v>4.6926388888888809E-2</v>
      </c>
      <c r="X288">
        <f t="shared" si="55"/>
        <v>4.6872222222222149E-2</v>
      </c>
      <c r="Y288">
        <f t="shared" si="55"/>
        <v>4.6745833333333223E-2</v>
      </c>
      <c r="Z288">
        <f t="shared" si="55"/>
        <v>4.6944444444444414E-2</v>
      </c>
      <c r="AA288">
        <f t="shared" si="55"/>
        <v>4.6890277777777732E-2</v>
      </c>
      <c r="AB288">
        <f t="shared" si="55"/>
        <v>4.6998611111111074E-2</v>
      </c>
      <c r="AC288">
        <f t="shared" si="55"/>
        <v>4.7070833333333326E-2</v>
      </c>
      <c r="AD288">
        <f t="shared" si="55"/>
        <v>4.717916666666655E-2</v>
      </c>
      <c r="AE288">
        <f t="shared" si="55"/>
        <v>4.716111111111107E-2</v>
      </c>
      <c r="AF288">
        <f t="shared" si="55"/>
        <v>4.6384722222222147E-2</v>
      </c>
      <c r="AG288">
        <f t="shared" si="55"/>
        <v>4.5995555555555512E-2</v>
      </c>
      <c r="AH288">
        <f t="shared" si="55"/>
        <v>4.9325138888888842E-2</v>
      </c>
      <c r="AI288">
        <f t="shared" si="55"/>
        <v>4.6559583333333328E-2</v>
      </c>
      <c r="AJ288">
        <f t="shared" si="55"/>
        <v>4.8859027777777717E-2</v>
      </c>
      <c r="AK288">
        <f t="shared" si="55"/>
        <v>4.8638333333333249E-2</v>
      </c>
      <c r="AL288">
        <f t="shared" si="55"/>
        <v>4.9561388888888828E-2</v>
      </c>
      <c r="AM288">
        <f t="shared" si="55"/>
        <v>4.9262222222222131E-2</v>
      </c>
      <c r="AN288">
        <f t="shared" si="55"/>
        <v>4.8007083333333297E-2</v>
      </c>
      <c r="AO288">
        <f t="shared" si="55"/>
        <v>4.8377777777777672E-2</v>
      </c>
      <c r="AP288">
        <f t="shared" si="55"/>
        <v>4.9984722222222125E-2</v>
      </c>
    </row>
    <row r="289" spans="1:42" x14ac:dyDescent="0.25">
      <c r="A289" t="s">
        <v>151</v>
      </c>
      <c r="B289" t="s">
        <v>11</v>
      </c>
      <c r="C289" t="s">
        <v>5</v>
      </c>
      <c r="D289" t="s">
        <v>77</v>
      </c>
      <c r="E289" t="s">
        <v>129</v>
      </c>
      <c r="F289">
        <v>43</v>
      </c>
      <c r="G289">
        <f t="shared" si="54"/>
        <v>4.6854166666666558E-2</v>
      </c>
      <c r="H289">
        <f t="shared" si="49"/>
        <v>4.6854166666666558E-2</v>
      </c>
      <c r="I289">
        <f t="shared" si="55"/>
        <v>4.6854166666666558E-2</v>
      </c>
      <c r="J289">
        <f t="shared" si="55"/>
        <v>4.6854166666666558E-2</v>
      </c>
      <c r="K289">
        <f t="shared" si="55"/>
        <v>4.6854166666666558E-2</v>
      </c>
      <c r="L289">
        <f t="shared" si="55"/>
        <v>4.6854166666666558E-2</v>
      </c>
      <c r="M289">
        <f t="shared" si="55"/>
        <v>4.6854166666666558E-2</v>
      </c>
      <c r="N289">
        <f t="shared" si="55"/>
        <v>4.6854166666666558E-2</v>
      </c>
      <c r="O289">
        <f t="shared" si="55"/>
        <v>4.6854166666666558E-2</v>
      </c>
      <c r="P289">
        <f t="shared" si="55"/>
        <v>4.6854166666666558E-2</v>
      </c>
      <c r="Q289">
        <f t="shared" si="55"/>
        <v>4.6854166666666558E-2</v>
      </c>
      <c r="R289">
        <f t="shared" si="55"/>
        <v>4.6854166666666558E-2</v>
      </c>
      <c r="S289">
        <f t="shared" si="55"/>
        <v>4.6854166666666558E-2</v>
      </c>
      <c r="T289">
        <f t="shared" si="55"/>
        <v>4.6854166666666558E-2</v>
      </c>
      <c r="U289">
        <f t="shared" si="55"/>
        <v>4.6854166666666558E-2</v>
      </c>
      <c r="V289">
        <f t="shared" si="55"/>
        <v>4.6854166666666558E-2</v>
      </c>
      <c r="W289">
        <f t="shared" si="55"/>
        <v>4.6872222222222149E-2</v>
      </c>
      <c r="X289">
        <f t="shared" si="55"/>
        <v>4.6926388888888809E-2</v>
      </c>
      <c r="Y289">
        <f t="shared" si="55"/>
        <v>4.6872222222222149E-2</v>
      </c>
      <c r="Z289">
        <f t="shared" si="55"/>
        <v>4.6745833333333223E-2</v>
      </c>
      <c r="AA289">
        <f t="shared" si="55"/>
        <v>4.6944444444444414E-2</v>
      </c>
      <c r="AB289">
        <f t="shared" si="55"/>
        <v>4.6890277777777732E-2</v>
      </c>
      <c r="AC289">
        <f t="shared" si="55"/>
        <v>4.6998611111111074E-2</v>
      </c>
      <c r="AD289">
        <f t="shared" si="55"/>
        <v>4.7070833333333326E-2</v>
      </c>
      <c r="AE289">
        <f t="shared" si="55"/>
        <v>4.717916666666655E-2</v>
      </c>
      <c r="AF289">
        <f t="shared" si="55"/>
        <v>4.716111111111107E-2</v>
      </c>
      <c r="AG289">
        <f t="shared" si="55"/>
        <v>4.6384722222222147E-2</v>
      </c>
      <c r="AH289">
        <f t="shared" si="55"/>
        <v>4.5995555555555512E-2</v>
      </c>
      <c r="AI289">
        <f t="shared" si="55"/>
        <v>4.9325138888888842E-2</v>
      </c>
      <c r="AJ289">
        <f t="shared" si="55"/>
        <v>4.6559583333333328E-2</v>
      </c>
      <c r="AK289">
        <f t="shared" si="55"/>
        <v>4.8859027777777717E-2</v>
      </c>
      <c r="AL289">
        <f t="shared" si="55"/>
        <v>4.8638333333333249E-2</v>
      </c>
      <c r="AM289">
        <f t="shared" si="55"/>
        <v>4.9561388888888828E-2</v>
      </c>
      <c r="AN289">
        <f t="shared" si="55"/>
        <v>4.9262222222222131E-2</v>
      </c>
      <c r="AO289">
        <f t="shared" si="55"/>
        <v>4.8007083333333297E-2</v>
      </c>
      <c r="AP289">
        <f t="shared" si="55"/>
        <v>4.8377777777777672E-2</v>
      </c>
    </row>
    <row r="290" spans="1:42" x14ac:dyDescent="0.25">
      <c r="A290" t="s">
        <v>151</v>
      </c>
      <c r="B290" t="s">
        <v>11</v>
      </c>
      <c r="C290" t="s">
        <v>5</v>
      </c>
      <c r="D290" t="s">
        <v>77</v>
      </c>
      <c r="E290" t="s">
        <v>129</v>
      </c>
      <c r="F290">
        <v>44</v>
      </c>
      <c r="G290">
        <f t="shared" si="54"/>
        <v>4.6854166666666558E-2</v>
      </c>
      <c r="H290">
        <f t="shared" si="49"/>
        <v>4.6854166666666558E-2</v>
      </c>
      <c r="I290">
        <f t="shared" si="55"/>
        <v>4.6854166666666558E-2</v>
      </c>
      <c r="J290">
        <f t="shared" si="55"/>
        <v>4.6854166666666558E-2</v>
      </c>
      <c r="K290">
        <f t="shared" si="55"/>
        <v>4.6854166666666558E-2</v>
      </c>
      <c r="L290">
        <f t="shared" si="55"/>
        <v>4.6854166666666558E-2</v>
      </c>
      <c r="M290">
        <f t="shared" si="55"/>
        <v>4.6854166666666558E-2</v>
      </c>
      <c r="N290">
        <f t="shared" si="55"/>
        <v>4.6854166666666558E-2</v>
      </c>
      <c r="O290">
        <f t="shared" si="55"/>
        <v>4.6854166666666558E-2</v>
      </c>
      <c r="P290">
        <f t="shared" si="55"/>
        <v>4.6854166666666558E-2</v>
      </c>
      <c r="Q290">
        <f t="shared" si="55"/>
        <v>4.6854166666666558E-2</v>
      </c>
      <c r="R290">
        <f t="shared" si="55"/>
        <v>4.6854166666666558E-2</v>
      </c>
      <c r="S290">
        <f t="shared" si="55"/>
        <v>4.6854166666666558E-2</v>
      </c>
      <c r="T290">
        <f t="shared" si="55"/>
        <v>4.6854166666666558E-2</v>
      </c>
      <c r="U290">
        <f t="shared" si="55"/>
        <v>4.6854166666666558E-2</v>
      </c>
      <c r="V290">
        <f t="shared" si="55"/>
        <v>4.6854166666666558E-2</v>
      </c>
      <c r="W290">
        <f t="shared" si="55"/>
        <v>4.6854166666666558E-2</v>
      </c>
      <c r="X290">
        <f t="shared" si="55"/>
        <v>4.6872222222222149E-2</v>
      </c>
      <c r="Y290">
        <f t="shared" si="55"/>
        <v>4.6926388888888809E-2</v>
      </c>
      <c r="Z290">
        <f t="shared" si="55"/>
        <v>4.6872222222222149E-2</v>
      </c>
      <c r="AA290">
        <f t="shared" si="55"/>
        <v>4.6745833333333223E-2</v>
      </c>
      <c r="AB290">
        <f t="shared" si="55"/>
        <v>4.6944444444444414E-2</v>
      </c>
      <c r="AC290">
        <f t="shared" si="55"/>
        <v>4.6890277777777732E-2</v>
      </c>
      <c r="AD290">
        <f t="shared" si="55"/>
        <v>4.6998611111111074E-2</v>
      </c>
      <c r="AE290">
        <f t="shared" si="55"/>
        <v>4.7070833333333326E-2</v>
      </c>
      <c r="AF290">
        <f t="shared" si="55"/>
        <v>4.717916666666655E-2</v>
      </c>
      <c r="AG290">
        <f t="shared" si="55"/>
        <v>4.716111111111107E-2</v>
      </c>
      <c r="AH290">
        <f t="shared" si="55"/>
        <v>4.6384722222222147E-2</v>
      </c>
      <c r="AI290">
        <f t="shared" si="55"/>
        <v>4.5995555555555512E-2</v>
      </c>
      <c r="AJ290">
        <f t="shared" si="55"/>
        <v>4.9325138888888842E-2</v>
      </c>
      <c r="AK290">
        <f t="shared" si="55"/>
        <v>4.6559583333333328E-2</v>
      </c>
      <c r="AL290">
        <f t="shared" si="55"/>
        <v>4.8859027777777717E-2</v>
      </c>
      <c r="AM290">
        <f t="shared" si="55"/>
        <v>4.8638333333333249E-2</v>
      </c>
      <c r="AN290">
        <f t="shared" si="55"/>
        <v>4.9561388888888828E-2</v>
      </c>
      <c r="AO290">
        <f t="shared" si="55"/>
        <v>4.9262222222222131E-2</v>
      </c>
      <c r="AP290">
        <f t="shared" si="55"/>
        <v>4.8007083333333297E-2</v>
      </c>
    </row>
    <row r="291" spans="1:42" x14ac:dyDescent="0.25">
      <c r="A291" t="s">
        <v>151</v>
      </c>
      <c r="B291" t="s">
        <v>11</v>
      </c>
      <c r="C291" t="s">
        <v>5</v>
      </c>
      <c r="D291" t="s">
        <v>77</v>
      </c>
      <c r="E291" t="s">
        <v>129</v>
      </c>
      <c r="F291">
        <v>45</v>
      </c>
      <c r="G291">
        <f t="shared" si="54"/>
        <v>4.6854166666666558E-2</v>
      </c>
      <c r="H291">
        <f t="shared" si="49"/>
        <v>4.6854166666666558E-2</v>
      </c>
      <c r="I291">
        <f t="shared" si="55"/>
        <v>4.6854166666666558E-2</v>
      </c>
      <c r="J291">
        <f t="shared" si="55"/>
        <v>4.6854166666666558E-2</v>
      </c>
      <c r="K291">
        <f t="shared" si="55"/>
        <v>4.6854166666666558E-2</v>
      </c>
      <c r="L291">
        <f t="shared" si="55"/>
        <v>4.6854166666666558E-2</v>
      </c>
      <c r="M291">
        <f t="shared" si="55"/>
        <v>4.6854166666666558E-2</v>
      </c>
      <c r="N291">
        <f t="shared" si="55"/>
        <v>4.6854166666666558E-2</v>
      </c>
      <c r="O291">
        <f t="shared" si="55"/>
        <v>4.6854166666666558E-2</v>
      </c>
      <c r="P291">
        <f t="shared" si="55"/>
        <v>4.6854166666666558E-2</v>
      </c>
      <c r="Q291">
        <f t="shared" si="55"/>
        <v>4.6854166666666558E-2</v>
      </c>
      <c r="R291">
        <f t="shared" si="55"/>
        <v>4.6854166666666558E-2</v>
      </c>
      <c r="S291">
        <f t="shared" si="55"/>
        <v>4.6854166666666558E-2</v>
      </c>
      <c r="T291">
        <f t="shared" si="55"/>
        <v>4.6854166666666558E-2</v>
      </c>
      <c r="U291">
        <f t="shared" si="55"/>
        <v>4.6854166666666558E-2</v>
      </c>
      <c r="V291">
        <f t="shared" si="55"/>
        <v>4.6854166666666558E-2</v>
      </c>
      <c r="W291">
        <f t="shared" si="55"/>
        <v>4.6854166666666558E-2</v>
      </c>
      <c r="X291">
        <f t="shared" si="55"/>
        <v>4.6854166666666558E-2</v>
      </c>
      <c r="Y291">
        <f t="shared" si="55"/>
        <v>4.6872222222222149E-2</v>
      </c>
      <c r="Z291">
        <f t="shared" si="55"/>
        <v>4.6926388888888809E-2</v>
      </c>
      <c r="AA291">
        <f t="shared" si="55"/>
        <v>4.6872222222222149E-2</v>
      </c>
      <c r="AB291">
        <f t="shared" si="55"/>
        <v>4.6745833333333223E-2</v>
      </c>
      <c r="AC291">
        <f t="shared" si="55"/>
        <v>4.6944444444444414E-2</v>
      </c>
      <c r="AD291">
        <f t="shared" si="55"/>
        <v>4.6890277777777732E-2</v>
      </c>
      <c r="AE291">
        <f t="shared" si="55"/>
        <v>4.6998611111111074E-2</v>
      </c>
      <c r="AF291">
        <f t="shared" si="55"/>
        <v>4.7070833333333326E-2</v>
      </c>
      <c r="AG291">
        <f t="shared" si="55"/>
        <v>4.717916666666655E-2</v>
      </c>
      <c r="AH291">
        <f t="shared" si="55"/>
        <v>4.716111111111107E-2</v>
      </c>
      <c r="AI291">
        <f t="shared" si="55"/>
        <v>4.6384722222222147E-2</v>
      </c>
      <c r="AJ291">
        <f t="shared" si="55"/>
        <v>4.5995555555555512E-2</v>
      </c>
      <c r="AK291">
        <f t="shared" si="55"/>
        <v>4.9325138888888842E-2</v>
      </c>
      <c r="AL291">
        <f t="shared" si="55"/>
        <v>4.6559583333333328E-2</v>
      </c>
      <c r="AM291">
        <f t="shared" si="55"/>
        <v>4.8859027777777717E-2</v>
      </c>
      <c r="AN291">
        <f t="shared" si="55"/>
        <v>4.8638333333333249E-2</v>
      </c>
      <c r="AO291">
        <f t="shared" si="55"/>
        <v>4.9561388888888828E-2</v>
      </c>
      <c r="AP291">
        <f t="shared" si="55"/>
        <v>4.9262222222222131E-2</v>
      </c>
    </row>
    <row r="292" spans="1:42" x14ac:dyDescent="0.25">
      <c r="A292" t="s">
        <v>151</v>
      </c>
      <c r="B292" t="s">
        <v>11</v>
      </c>
      <c r="C292" t="s">
        <v>5</v>
      </c>
      <c r="D292" t="s">
        <v>77</v>
      </c>
      <c r="E292" t="s">
        <v>129</v>
      </c>
      <c r="F292">
        <v>46</v>
      </c>
      <c r="G292">
        <f t="shared" si="54"/>
        <v>4.6854166666666558E-2</v>
      </c>
      <c r="H292">
        <f t="shared" si="49"/>
        <v>4.6854166666666558E-2</v>
      </c>
      <c r="I292">
        <f t="shared" si="55"/>
        <v>4.6854166666666558E-2</v>
      </c>
      <c r="J292">
        <f t="shared" si="55"/>
        <v>4.6854166666666558E-2</v>
      </c>
      <c r="K292">
        <f t="shared" si="55"/>
        <v>4.6854166666666558E-2</v>
      </c>
      <c r="L292">
        <f t="shared" si="55"/>
        <v>4.6854166666666558E-2</v>
      </c>
      <c r="M292">
        <f t="shared" si="55"/>
        <v>4.6854166666666558E-2</v>
      </c>
      <c r="N292">
        <f t="shared" si="55"/>
        <v>4.6854166666666558E-2</v>
      </c>
      <c r="O292">
        <f t="shared" si="55"/>
        <v>4.6854166666666558E-2</v>
      </c>
      <c r="P292">
        <f t="shared" si="55"/>
        <v>4.6854166666666558E-2</v>
      </c>
      <c r="Q292">
        <f t="shared" si="55"/>
        <v>4.6854166666666558E-2</v>
      </c>
      <c r="R292">
        <f t="shared" si="55"/>
        <v>4.6854166666666558E-2</v>
      </c>
      <c r="S292">
        <f t="shared" si="55"/>
        <v>4.6854166666666558E-2</v>
      </c>
      <c r="T292">
        <f t="shared" si="55"/>
        <v>4.6854166666666558E-2</v>
      </c>
      <c r="U292">
        <f t="shared" si="55"/>
        <v>4.6854166666666558E-2</v>
      </c>
      <c r="V292">
        <f t="shared" si="55"/>
        <v>4.6854166666666558E-2</v>
      </c>
      <c r="W292">
        <f t="shared" si="55"/>
        <v>4.6854166666666558E-2</v>
      </c>
      <c r="X292">
        <f t="shared" ref="I292:AP296" si="56">W291</f>
        <v>4.6854166666666558E-2</v>
      </c>
      <c r="Y292">
        <f t="shared" si="56"/>
        <v>4.6854166666666558E-2</v>
      </c>
      <c r="Z292">
        <f t="shared" si="56"/>
        <v>4.6872222222222149E-2</v>
      </c>
      <c r="AA292">
        <f t="shared" si="56"/>
        <v>4.6926388888888809E-2</v>
      </c>
      <c r="AB292">
        <f t="shared" si="56"/>
        <v>4.6872222222222149E-2</v>
      </c>
      <c r="AC292">
        <f t="shared" si="56"/>
        <v>4.6745833333333223E-2</v>
      </c>
      <c r="AD292">
        <f t="shared" si="56"/>
        <v>4.6944444444444414E-2</v>
      </c>
      <c r="AE292">
        <f t="shared" si="56"/>
        <v>4.6890277777777732E-2</v>
      </c>
      <c r="AF292">
        <f t="shared" si="56"/>
        <v>4.6998611111111074E-2</v>
      </c>
      <c r="AG292">
        <f t="shared" si="56"/>
        <v>4.7070833333333326E-2</v>
      </c>
      <c r="AH292">
        <f t="shared" si="56"/>
        <v>4.717916666666655E-2</v>
      </c>
      <c r="AI292">
        <f t="shared" si="56"/>
        <v>4.716111111111107E-2</v>
      </c>
      <c r="AJ292">
        <f t="shared" si="56"/>
        <v>4.6384722222222147E-2</v>
      </c>
      <c r="AK292">
        <f t="shared" si="56"/>
        <v>4.5995555555555512E-2</v>
      </c>
      <c r="AL292">
        <f t="shared" si="56"/>
        <v>4.9325138888888842E-2</v>
      </c>
      <c r="AM292">
        <f t="shared" si="56"/>
        <v>4.6559583333333328E-2</v>
      </c>
      <c r="AN292">
        <f t="shared" si="56"/>
        <v>4.8859027777777717E-2</v>
      </c>
      <c r="AO292">
        <f t="shared" si="56"/>
        <v>4.8638333333333249E-2</v>
      </c>
      <c r="AP292">
        <f t="shared" si="56"/>
        <v>4.9561388888888828E-2</v>
      </c>
    </row>
    <row r="293" spans="1:42" x14ac:dyDescent="0.25">
      <c r="A293" t="s">
        <v>151</v>
      </c>
      <c r="B293" t="s">
        <v>11</v>
      </c>
      <c r="C293" t="s">
        <v>5</v>
      </c>
      <c r="D293" t="s">
        <v>77</v>
      </c>
      <c r="E293" t="s">
        <v>129</v>
      </c>
      <c r="F293">
        <v>47</v>
      </c>
      <c r="G293">
        <f t="shared" si="54"/>
        <v>4.6854166666666558E-2</v>
      </c>
      <c r="H293">
        <f t="shared" si="49"/>
        <v>4.6854166666666558E-2</v>
      </c>
      <c r="I293">
        <f t="shared" si="56"/>
        <v>4.6854166666666558E-2</v>
      </c>
      <c r="J293">
        <f t="shared" si="56"/>
        <v>4.6854166666666558E-2</v>
      </c>
      <c r="K293">
        <f t="shared" si="56"/>
        <v>4.6854166666666558E-2</v>
      </c>
      <c r="L293">
        <f t="shared" si="56"/>
        <v>4.6854166666666558E-2</v>
      </c>
      <c r="M293">
        <f t="shared" si="56"/>
        <v>4.6854166666666558E-2</v>
      </c>
      <c r="N293">
        <f t="shared" si="56"/>
        <v>4.6854166666666558E-2</v>
      </c>
      <c r="O293">
        <f t="shared" si="56"/>
        <v>4.6854166666666558E-2</v>
      </c>
      <c r="P293">
        <f t="shared" si="56"/>
        <v>4.6854166666666558E-2</v>
      </c>
      <c r="Q293">
        <f t="shared" si="56"/>
        <v>4.6854166666666558E-2</v>
      </c>
      <c r="R293">
        <f t="shared" si="56"/>
        <v>4.6854166666666558E-2</v>
      </c>
      <c r="S293">
        <f t="shared" si="56"/>
        <v>4.6854166666666558E-2</v>
      </c>
      <c r="T293">
        <f t="shared" si="56"/>
        <v>4.6854166666666558E-2</v>
      </c>
      <c r="U293">
        <f t="shared" si="56"/>
        <v>4.6854166666666558E-2</v>
      </c>
      <c r="V293">
        <f t="shared" si="56"/>
        <v>4.6854166666666558E-2</v>
      </c>
      <c r="W293">
        <f t="shared" si="56"/>
        <v>4.6854166666666558E-2</v>
      </c>
      <c r="X293">
        <f t="shared" si="56"/>
        <v>4.6854166666666558E-2</v>
      </c>
      <c r="Y293">
        <f t="shared" si="56"/>
        <v>4.6854166666666558E-2</v>
      </c>
      <c r="Z293">
        <f t="shared" si="56"/>
        <v>4.6854166666666558E-2</v>
      </c>
      <c r="AA293">
        <f t="shared" si="56"/>
        <v>4.6872222222222149E-2</v>
      </c>
      <c r="AB293">
        <f t="shared" si="56"/>
        <v>4.6926388888888809E-2</v>
      </c>
      <c r="AC293">
        <f t="shared" si="56"/>
        <v>4.6872222222222149E-2</v>
      </c>
      <c r="AD293">
        <f t="shared" si="56"/>
        <v>4.6745833333333223E-2</v>
      </c>
      <c r="AE293">
        <f t="shared" si="56"/>
        <v>4.6944444444444414E-2</v>
      </c>
      <c r="AF293">
        <f t="shared" si="56"/>
        <v>4.6890277777777732E-2</v>
      </c>
      <c r="AG293">
        <f t="shared" si="56"/>
        <v>4.6998611111111074E-2</v>
      </c>
      <c r="AH293">
        <f t="shared" si="56"/>
        <v>4.7070833333333326E-2</v>
      </c>
      <c r="AI293">
        <f t="shared" si="56"/>
        <v>4.717916666666655E-2</v>
      </c>
      <c r="AJ293">
        <f t="shared" si="56"/>
        <v>4.716111111111107E-2</v>
      </c>
      <c r="AK293">
        <f t="shared" si="56"/>
        <v>4.6384722222222147E-2</v>
      </c>
      <c r="AL293">
        <f t="shared" si="56"/>
        <v>4.5995555555555512E-2</v>
      </c>
      <c r="AM293">
        <f t="shared" si="56"/>
        <v>4.9325138888888842E-2</v>
      </c>
      <c r="AN293">
        <f t="shared" si="56"/>
        <v>4.6559583333333328E-2</v>
      </c>
      <c r="AO293">
        <f t="shared" si="56"/>
        <v>4.8859027777777717E-2</v>
      </c>
      <c r="AP293">
        <f t="shared" si="56"/>
        <v>4.8638333333333249E-2</v>
      </c>
    </row>
    <row r="294" spans="1:42" x14ac:dyDescent="0.25">
      <c r="A294" t="s">
        <v>151</v>
      </c>
      <c r="B294" t="s">
        <v>11</v>
      </c>
      <c r="C294" t="s">
        <v>5</v>
      </c>
      <c r="D294" t="s">
        <v>77</v>
      </c>
      <c r="E294" t="s">
        <v>129</v>
      </c>
      <c r="F294">
        <v>48</v>
      </c>
      <c r="G294">
        <f t="shared" si="54"/>
        <v>4.6854166666666558E-2</v>
      </c>
      <c r="H294">
        <f t="shared" si="49"/>
        <v>4.6854166666666558E-2</v>
      </c>
      <c r="I294">
        <f t="shared" si="56"/>
        <v>4.6854166666666558E-2</v>
      </c>
      <c r="J294">
        <f t="shared" si="56"/>
        <v>4.6854166666666558E-2</v>
      </c>
      <c r="K294">
        <f t="shared" si="56"/>
        <v>4.6854166666666558E-2</v>
      </c>
      <c r="L294">
        <f t="shared" si="56"/>
        <v>4.6854166666666558E-2</v>
      </c>
      <c r="M294">
        <f t="shared" si="56"/>
        <v>4.6854166666666558E-2</v>
      </c>
      <c r="N294">
        <f t="shared" si="56"/>
        <v>4.6854166666666558E-2</v>
      </c>
      <c r="O294">
        <f t="shared" si="56"/>
        <v>4.6854166666666558E-2</v>
      </c>
      <c r="P294">
        <f t="shared" si="56"/>
        <v>4.6854166666666558E-2</v>
      </c>
      <c r="Q294">
        <f t="shared" si="56"/>
        <v>4.6854166666666558E-2</v>
      </c>
      <c r="R294">
        <f t="shared" si="56"/>
        <v>4.6854166666666558E-2</v>
      </c>
      <c r="S294">
        <f t="shared" si="56"/>
        <v>4.6854166666666558E-2</v>
      </c>
      <c r="T294">
        <f t="shared" si="56"/>
        <v>4.6854166666666558E-2</v>
      </c>
      <c r="U294">
        <f t="shared" si="56"/>
        <v>4.6854166666666558E-2</v>
      </c>
      <c r="V294">
        <f t="shared" si="56"/>
        <v>4.6854166666666558E-2</v>
      </c>
      <c r="W294">
        <f t="shared" si="56"/>
        <v>4.6854166666666558E-2</v>
      </c>
      <c r="X294">
        <f t="shared" si="56"/>
        <v>4.6854166666666558E-2</v>
      </c>
      <c r="Y294">
        <f t="shared" si="56"/>
        <v>4.6854166666666558E-2</v>
      </c>
      <c r="Z294">
        <f t="shared" si="56"/>
        <v>4.6854166666666558E-2</v>
      </c>
      <c r="AA294">
        <f t="shared" si="56"/>
        <v>4.6854166666666558E-2</v>
      </c>
      <c r="AB294">
        <f t="shared" si="56"/>
        <v>4.6872222222222149E-2</v>
      </c>
      <c r="AC294">
        <f t="shared" si="56"/>
        <v>4.6926388888888809E-2</v>
      </c>
      <c r="AD294">
        <f t="shared" si="56"/>
        <v>4.6872222222222149E-2</v>
      </c>
      <c r="AE294">
        <f t="shared" si="56"/>
        <v>4.6745833333333223E-2</v>
      </c>
      <c r="AF294">
        <f t="shared" si="56"/>
        <v>4.6944444444444414E-2</v>
      </c>
      <c r="AG294">
        <f t="shared" si="56"/>
        <v>4.6890277777777732E-2</v>
      </c>
      <c r="AH294">
        <f t="shared" si="56"/>
        <v>4.6998611111111074E-2</v>
      </c>
      <c r="AI294">
        <f t="shared" si="56"/>
        <v>4.7070833333333326E-2</v>
      </c>
      <c r="AJ294">
        <f t="shared" si="56"/>
        <v>4.717916666666655E-2</v>
      </c>
      <c r="AK294">
        <f t="shared" si="56"/>
        <v>4.716111111111107E-2</v>
      </c>
      <c r="AL294">
        <f t="shared" si="56"/>
        <v>4.6384722222222147E-2</v>
      </c>
      <c r="AM294">
        <f t="shared" si="56"/>
        <v>4.5995555555555512E-2</v>
      </c>
      <c r="AN294">
        <f t="shared" si="56"/>
        <v>4.9325138888888842E-2</v>
      </c>
      <c r="AO294">
        <f t="shared" si="56"/>
        <v>4.6559583333333328E-2</v>
      </c>
      <c r="AP294">
        <f t="shared" si="56"/>
        <v>4.8859027777777717E-2</v>
      </c>
    </row>
    <row r="295" spans="1:42" x14ac:dyDescent="0.25">
      <c r="A295" t="s">
        <v>151</v>
      </c>
      <c r="B295" t="s">
        <v>11</v>
      </c>
      <c r="C295" t="s">
        <v>5</v>
      </c>
      <c r="D295" t="s">
        <v>77</v>
      </c>
      <c r="E295" t="s">
        <v>129</v>
      </c>
      <c r="F295">
        <v>49</v>
      </c>
      <c r="G295">
        <f t="shared" si="54"/>
        <v>4.6854166666666558E-2</v>
      </c>
      <c r="H295">
        <f t="shared" si="49"/>
        <v>4.6854166666666558E-2</v>
      </c>
      <c r="I295">
        <f t="shared" si="56"/>
        <v>4.6854166666666558E-2</v>
      </c>
      <c r="J295">
        <f t="shared" si="56"/>
        <v>4.6854166666666558E-2</v>
      </c>
      <c r="K295">
        <f t="shared" si="56"/>
        <v>4.6854166666666558E-2</v>
      </c>
      <c r="L295">
        <f t="shared" si="56"/>
        <v>4.6854166666666558E-2</v>
      </c>
      <c r="M295">
        <f t="shared" si="56"/>
        <v>4.6854166666666558E-2</v>
      </c>
      <c r="N295">
        <f t="shared" si="56"/>
        <v>4.6854166666666558E-2</v>
      </c>
      <c r="O295">
        <f t="shared" si="56"/>
        <v>4.6854166666666558E-2</v>
      </c>
      <c r="P295">
        <f t="shared" si="56"/>
        <v>4.6854166666666558E-2</v>
      </c>
      <c r="Q295">
        <f t="shared" si="56"/>
        <v>4.6854166666666558E-2</v>
      </c>
      <c r="R295">
        <f t="shared" si="56"/>
        <v>4.6854166666666558E-2</v>
      </c>
      <c r="S295">
        <f t="shared" si="56"/>
        <v>4.6854166666666558E-2</v>
      </c>
      <c r="T295">
        <f t="shared" si="56"/>
        <v>4.6854166666666558E-2</v>
      </c>
      <c r="U295">
        <f t="shared" si="56"/>
        <v>4.6854166666666558E-2</v>
      </c>
      <c r="V295">
        <f t="shared" si="56"/>
        <v>4.6854166666666558E-2</v>
      </c>
      <c r="W295">
        <f t="shared" si="56"/>
        <v>4.6854166666666558E-2</v>
      </c>
      <c r="X295">
        <f t="shared" si="56"/>
        <v>4.6854166666666558E-2</v>
      </c>
      <c r="Y295">
        <f t="shared" si="56"/>
        <v>4.6854166666666558E-2</v>
      </c>
      <c r="Z295">
        <f t="shared" si="56"/>
        <v>4.6854166666666558E-2</v>
      </c>
      <c r="AA295">
        <f t="shared" si="56"/>
        <v>4.6854166666666558E-2</v>
      </c>
      <c r="AB295">
        <f t="shared" si="56"/>
        <v>4.6854166666666558E-2</v>
      </c>
      <c r="AC295">
        <f t="shared" si="56"/>
        <v>4.6872222222222149E-2</v>
      </c>
      <c r="AD295">
        <f t="shared" si="56"/>
        <v>4.6926388888888809E-2</v>
      </c>
      <c r="AE295">
        <f t="shared" si="56"/>
        <v>4.6872222222222149E-2</v>
      </c>
      <c r="AF295">
        <f t="shared" si="56"/>
        <v>4.6745833333333223E-2</v>
      </c>
      <c r="AG295">
        <f t="shared" si="56"/>
        <v>4.6944444444444414E-2</v>
      </c>
      <c r="AH295">
        <f t="shared" si="56"/>
        <v>4.6890277777777732E-2</v>
      </c>
      <c r="AI295">
        <f t="shared" si="56"/>
        <v>4.6998611111111074E-2</v>
      </c>
      <c r="AJ295">
        <f t="shared" si="56"/>
        <v>4.7070833333333326E-2</v>
      </c>
      <c r="AK295">
        <f t="shared" si="56"/>
        <v>4.717916666666655E-2</v>
      </c>
      <c r="AL295">
        <f t="shared" si="56"/>
        <v>4.716111111111107E-2</v>
      </c>
      <c r="AM295">
        <f t="shared" si="56"/>
        <v>4.6384722222222147E-2</v>
      </c>
      <c r="AN295">
        <f t="shared" si="56"/>
        <v>4.5995555555555512E-2</v>
      </c>
      <c r="AO295">
        <f t="shared" si="56"/>
        <v>4.9325138888888842E-2</v>
      </c>
      <c r="AP295">
        <f t="shared" si="56"/>
        <v>4.6559583333333328E-2</v>
      </c>
    </row>
    <row r="296" spans="1:42" x14ac:dyDescent="0.25">
      <c r="A296" t="s">
        <v>151</v>
      </c>
      <c r="B296" t="s">
        <v>11</v>
      </c>
      <c r="C296" t="s">
        <v>5</v>
      </c>
      <c r="D296" t="s">
        <v>77</v>
      </c>
      <c r="E296" t="s">
        <v>129</v>
      </c>
      <c r="F296">
        <v>50</v>
      </c>
      <c r="G296">
        <f t="shared" si="54"/>
        <v>4.6854166666666558E-2</v>
      </c>
      <c r="H296">
        <f t="shared" si="49"/>
        <v>4.6854166666666558E-2</v>
      </c>
      <c r="I296">
        <f t="shared" si="56"/>
        <v>4.6854166666666558E-2</v>
      </c>
      <c r="J296">
        <f t="shared" si="56"/>
        <v>4.6854166666666558E-2</v>
      </c>
      <c r="K296">
        <f t="shared" si="56"/>
        <v>4.6854166666666558E-2</v>
      </c>
      <c r="L296">
        <f t="shared" si="56"/>
        <v>4.6854166666666558E-2</v>
      </c>
      <c r="M296">
        <f t="shared" si="56"/>
        <v>4.6854166666666558E-2</v>
      </c>
      <c r="N296">
        <f t="shared" si="56"/>
        <v>4.6854166666666558E-2</v>
      </c>
      <c r="O296">
        <f t="shared" si="56"/>
        <v>4.6854166666666558E-2</v>
      </c>
      <c r="P296">
        <f t="shared" si="56"/>
        <v>4.6854166666666558E-2</v>
      </c>
      <c r="Q296">
        <f t="shared" si="56"/>
        <v>4.6854166666666558E-2</v>
      </c>
      <c r="R296">
        <f t="shared" si="56"/>
        <v>4.6854166666666558E-2</v>
      </c>
      <c r="S296">
        <f t="shared" si="56"/>
        <v>4.6854166666666558E-2</v>
      </c>
      <c r="T296">
        <f t="shared" si="56"/>
        <v>4.6854166666666558E-2</v>
      </c>
      <c r="U296">
        <f t="shared" si="56"/>
        <v>4.6854166666666558E-2</v>
      </c>
      <c r="V296">
        <f t="shared" si="56"/>
        <v>4.6854166666666558E-2</v>
      </c>
      <c r="W296">
        <f t="shared" si="56"/>
        <v>4.6854166666666558E-2</v>
      </c>
      <c r="X296">
        <f t="shared" si="56"/>
        <v>4.6854166666666558E-2</v>
      </c>
      <c r="Y296">
        <f t="shared" si="56"/>
        <v>4.6854166666666558E-2</v>
      </c>
      <c r="Z296">
        <f t="shared" si="56"/>
        <v>4.6854166666666558E-2</v>
      </c>
      <c r="AA296">
        <f t="shared" si="56"/>
        <v>4.6854166666666558E-2</v>
      </c>
      <c r="AB296">
        <f t="shared" si="56"/>
        <v>4.6854166666666558E-2</v>
      </c>
      <c r="AC296">
        <f t="shared" si="56"/>
        <v>4.6854166666666558E-2</v>
      </c>
      <c r="AD296">
        <f t="shared" si="56"/>
        <v>4.6872222222222149E-2</v>
      </c>
      <c r="AE296">
        <f t="shared" si="56"/>
        <v>4.6926388888888809E-2</v>
      </c>
      <c r="AF296">
        <f t="shared" si="56"/>
        <v>4.6872222222222149E-2</v>
      </c>
      <c r="AG296">
        <f t="shared" si="56"/>
        <v>4.6745833333333223E-2</v>
      </c>
      <c r="AH296">
        <f t="shared" si="56"/>
        <v>4.6944444444444414E-2</v>
      </c>
      <c r="AI296">
        <f t="shared" si="56"/>
        <v>4.6890277777777732E-2</v>
      </c>
      <c r="AJ296">
        <f t="shared" si="56"/>
        <v>4.6998611111111074E-2</v>
      </c>
      <c r="AK296">
        <f t="shared" si="56"/>
        <v>4.7070833333333326E-2</v>
      </c>
      <c r="AL296">
        <f t="shared" si="56"/>
        <v>4.717916666666655E-2</v>
      </c>
      <c r="AM296">
        <f t="shared" si="56"/>
        <v>4.716111111111107E-2</v>
      </c>
      <c r="AN296">
        <f t="shared" si="56"/>
        <v>4.6384722222222147E-2</v>
      </c>
      <c r="AO296">
        <f t="shared" si="56"/>
        <v>4.5995555555555512E-2</v>
      </c>
      <c r="AP296">
        <f t="shared" si="56"/>
        <v>4.9325138888888842E-2</v>
      </c>
    </row>
    <row r="297" spans="1:42" x14ac:dyDescent="0.25">
      <c r="A297" t="s">
        <v>151</v>
      </c>
      <c r="B297" t="s">
        <v>11</v>
      </c>
      <c r="C297" t="s">
        <v>5</v>
      </c>
      <c r="D297" t="s">
        <v>77</v>
      </c>
      <c r="E297" t="s">
        <v>129</v>
      </c>
      <c r="F297" t="s">
        <v>3</v>
      </c>
    </row>
    <row r="298" spans="1:42" x14ac:dyDescent="0.25">
      <c r="A298" t="s">
        <v>151</v>
      </c>
      <c r="E298" t="s">
        <v>129</v>
      </c>
    </row>
    <row r="299" spans="1:42" x14ac:dyDescent="0.25">
      <c r="A299" t="s">
        <v>151</v>
      </c>
      <c r="B299" t="s">
        <v>11</v>
      </c>
      <c r="C299" t="s">
        <v>5</v>
      </c>
      <c r="D299" t="s">
        <v>148</v>
      </c>
      <c r="E299" t="s">
        <v>129</v>
      </c>
      <c r="F299">
        <v>0</v>
      </c>
      <c r="G299">
        <f>'On road SFC'!H3/100</f>
        <v>8.1271333333333279E-2</v>
      </c>
      <c r="H299">
        <f>G299</f>
        <v>8.1271333333333279E-2</v>
      </c>
      <c r="I299">
        <f t="shared" ref="I299:AP299" si="57">H299</f>
        <v>8.1271333333333279E-2</v>
      </c>
      <c r="J299">
        <f t="shared" si="57"/>
        <v>8.1271333333333279E-2</v>
      </c>
      <c r="K299">
        <f t="shared" si="57"/>
        <v>8.1271333333333279E-2</v>
      </c>
      <c r="L299">
        <f t="shared" si="57"/>
        <v>8.1271333333333279E-2</v>
      </c>
      <c r="M299">
        <f t="shared" si="57"/>
        <v>8.1271333333333279E-2</v>
      </c>
      <c r="N299">
        <f t="shared" si="57"/>
        <v>8.1271333333333279E-2</v>
      </c>
      <c r="O299">
        <f t="shared" si="57"/>
        <v>8.1271333333333279E-2</v>
      </c>
      <c r="P299">
        <f t="shared" si="57"/>
        <v>8.1271333333333279E-2</v>
      </c>
      <c r="Q299">
        <f t="shared" si="57"/>
        <v>8.1271333333333279E-2</v>
      </c>
      <c r="R299">
        <f t="shared" si="57"/>
        <v>8.1271333333333279E-2</v>
      </c>
      <c r="S299">
        <f t="shared" si="57"/>
        <v>8.1271333333333279E-2</v>
      </c>
      <c r="T299">
        <f t="shared" si="57"/>
        <v>8.1271333333333279E-2</v>
      </c>
      <c r="U299">
        <f t="shared" si="57"/>
        <v>8.1271333333333279E-2</v>
      </c>
      <c r="V299">
        <f t="shared" si="57"/>
        <v>8.1271333333333279E-2</v>
      </c>
      <c r="W299">
        <f t="shared" si="57"/>
        <v>8.1271333333333279E-2</v>
      </c>
      <c r="X299">
        <f t="shared" si="57"/>
        <v>8.1271333333333279E-2</v>
      </c>
      <c r="Y299">
        <f t="shared" si="57"/>
        <v>8.1271333333333279E-2</v>
      </c>
      <c r="Z299">
        <f t="shared" si="57"/>
        <v>8.1271333333333279E-2</v>
      </c>
      <c r="AA299">
        <f t="shared" si="57"/>
        <v>8.1271333333333279E-2</v>
      </c>
      <c r="AB299">
        <f t="shared" si="57"/>
        <v>8.1271333333333279E-2</v>
      </c>
      <c r="AC299">
        <f t="shared" si="57"/>
        <v>8.1271333333333279E-2</v>
      </c>
      <c r="AD299">
        <f t="shared" si="57"/>
        <v>8.1271333333333279E-2</v>
      </c>
      <c r="AE299">
        <f t="shared" si="57"/>
        <v>8.1271333333333279E-2</v>
      </c>
      <c r="AF299">
        <f t="shared" si="57"/>
        <v>8.1271333333333279E-2</v>
      </c>
      <c r="AG299">
        <f t="shared" si="57"/>
        <v>8.1271333333333279E-2</v>
      </c>
      <c r="AH299">
        <f t="shared" si="57"/>
        <v>8.1271333333333279E-2</v>
      </c>
      <c r="AI299">
        <f t="shared" si="57"/>
        <v>8.1271333333333279E-2</v>
      </c>
      <c r="AJ299">
        <f t="shared" si="57"/>
        <v>8.1271333333333279E-2</v>
      </c>
      <c r="AK299">
        <f t="shared" si="57"/>
        <v>8.1271333333333279E-2</v>
      </c>
      <c r="AL299">
        <f t="shared" si="57"/>
        <v>8.1271333333333279E-2</v>
      </c>
      <c r="AM299">
        <f t="shared" si="57"/>
        <v>8.1271333333333279E-2</v>
      </c>
      <c r="AN299">
        <f t="shared" si="57"/>
        <v>8.1271333333333279E-2</v>
      </c>
      <c r="AO299">
        <f t="shared" si="57"/>
        <v>8.1271333333333279E-2</v>
      </c>
      <c r="AP299">
        <f t="shared" si="57"/>
        <v>8.1271333333333279E-2</v>
      </c>
    </row>
    <row r="300" spans="1:42" x14ac:dyDescent="0.25">
      <c r="A300" t="s">
        <v>151</v>
      </c>
      <c r="B300" t="s">
        <v>11</v>
      </c>
      <c r="C300" t="s">
        <v>5</v>
      </c>
      <c r="D300" t="s">
        <v>148</v>
      </c>
      <c r="E300" t="s">
        <v>129</v>
      </c>
      <c r="F300">
        <v>1</v>
      </c>
      <c r="G300">
        <f>'On road SFC'!H4/100</f>
        <v>8.2643999999999995E-2</v>
      </c>
      <c r="H300">
        <f>G299</f>
        <v>8.1271333333333279E-2</v>
      </c>
      <c r="I300">
        <f t="shared" ref="I300:AP307" si="58">H299</f>
        <v>8.1271333333333279E-2</v>
      </c>
      <c r="J300">
        <f t="shared" si="58"/>
        <v>8.1271333333333279E-2</v>
      </c>
      <c r="K300">
        <f t="shared" si="58"/>
        <v>8.1271333333333279E-2</v>
      </c>
      <c r="L300">
        <f t="shared" si="58"/>
        <v>8.1271333333333279E-2</v>
      </c>
      <c r="M300">
        <f t="shared" si="58"/>
        <v>8.1271333333333279E-2</v>
      </c>
      <c r="N300">
        <f t="shared" si="58"/>
        <v>8.1271333333333279E-2</v>
      </c>
      <c r="O300">
        <f t="shared" si="58"/>
        <v>8.1271333333333279E-2</v>
      </c>
      <c r="P300">
        <f t="shared" si="58"/>
        <v>8.1271333333333279E-2</v>
      </c>
      <c r="Q300">
        <f t="shared" si="58"/>
        <v>8.1271333333333279E-2</v>
      </c>
      <c r="R300">
        <f t="shared" si="58"/>
        <v>8.1271333333333279E-2</v>
      </c>
      <c r="S300">
        <f t="shared" si="58"/>
        <v>8.1271333333333279E-2</v>
      </c>
      <c r="T300">
        <f t="shared" si="58"/>
        <v>8.1271333333333279E-2</v>
      </c>
      <c r="U300">
        <f t="shared" si="58"/>
        <v>8.1271333333333279E-2</v>
      </c>
      <c r="V300">
        <f t="shared" si="58"/>
        <v>8.1271333333333279E-2</v>
      </c>
      <c r="W300">
        <f t="shared" si="58"/>
        <v>8.1271333333333279E-2</v>
      </c>
      <c r="X300">
        <f t="shared" si="58"/>
        <v>8.1271333333333279E-2</v>
      </c>
      <c r="Y300">
        <f t="shared" si="58"/>
        <v>8.1271333333333279E-2</v>
      </c>
      <c r="Z300">
        <f t="shared" si="58"/>
        <v>8.1271333333333279E-2</v>
      </c>
      <c r="AA300">
        <f t="shared" si="58"/>
        <v>8.1271333333333279E-2</v>
      </c>
      <c r="AB300">
        <f t="shared" si="58"/>
        <v>8.1271333333333279E-2</v>
      </c>
      <c r="AC300">
        <f t="shared" si="58"/>
        <v>8.1271333333333279E-2</v>
      </c>
      <c r="AD300">
        <f t="shared" si="58"/>
        <v>8.1271333333333279E-2</v>
      </c>
      <c r="AE300">
        <f t="shared" si="58"/>
        <v>8.1271333333333279E-2</v>
      </c>
      <c r="AF300">
        <f t="shared" si="58"/>
        <v>8.1271333333333279E-2</v>
      </c>
      <c r="AG300">
        <f t="shared" si="58"/>
        <v>8.1271333333333279E-2</v>
      </c>
      <c r="AH300">
        <f t="shared" si="58"/>
        <v>8.1271333333333279E-2</v>
      </c>
      <c r="AI300">
        <f t="shared" si="58"/>
        <v>8.1271333333333279E-2</v>
      </c>
      <c r="AJ300">
        <f t="shared" si="58"/>
        <v>8.1271333333333279E-2</v>
      </c>
      <c r="AK300">
        <f t="shared" si="58"/>
        <v>8.1271333333333279E-2</v>
      </c>
      <c r="AL300">
        <f t="shared" si="58"/>
        <v>8.1271333333333279E-2</v>
      </c>
      <c r="AM300">
        <f t="shared" si="58"/>
        <v>8.1271333333333279E-2</v>
      </c>
      <c r="AN300">
        <f t="shared" si="58"/>
        <v>8.1271333333333279E-2</v>
      </c>
      <c r="AO300">
        <f t="shared" si="58"/>
        <v>8.1271333333333279E-2</v>
      </c>
      <c r="AP300">
        <f t="shared" si="58"/>
        <v>8.1271333333333279E-2</v>
      </c>
    </row>
    <row r="301" spans="1:42" x14ac:dyDescent="0.25">
      <c r="A301" t="s">
        <v>151</v>
      </c>
      <c r="B301" t="s">
        <v>11</v>
      </c>
      <c r="C301" t="s">
        <v>5</v>
      </c>
      <c r="D301" t="s">
        <v>148</v>
      </c>
      <c r="E301" t="s">
        <v>129</v>
      </c>
      <c r="F301">
        <v>2</v>
      </c>
      <c r="G301">
        <f>'On road SFC'!H5/100</f>
        <v>8.2643999999999995E-2</v>
      </c>
      <c r="H301">
        <f t="shared" ref="H301:W330" si="59">G300</f>
        <v>8.2643999999999995E-2</v>
      </c>
      <c r="I301">
        <f t="shared" si="58"/>
        <v>8.1271333333333279E-2</v>
      </c>
      <c r="J301">
        <f t="shared" si="58"/>
        <v>8.1271333333333279E-2</v>
      </c>
      <c r="K301">
        <f t="shared" si="58"/>
        <v>8.1271333333333279E-2</v>
      </c>
      <c r="L301">
        <f t="shared" si="58"/>
        <v>8.1271333333333279E-2</v>
      </c>
      <c r="M301">
        <f t="shared" si="58"/>
        <v>8.1271333333333279E-2</v>
      </c>
      <c r="N301">
        <f t="shared" si="58"/>
        <v>8.1271333333333279E-2</v>
      </c>
      <c r="O301">
        <f t="shared" si="58"/>
        <v>8.1271333333333279E-2</v>
      </c>
      <c r="P301">
        <f t="shared" si="58"/>
        <v>8.1271333333333279E-2</v>
      </c>
      <c r="Q301">
        <f t="shared" si="58"/>
        <v>8.1271333333333279E-2</v>
      </c>
      <c r="R301">
        <f t="shared" si="58"/>
        <v>8.1271333333333279E-2</v>
      </c>
      <c r="S301">
        <f t="shared" si="58"/>
        <v>8.1271333333333279E-2</v>
      </c>
      <c r="T301">
        <f t="shared" si="58"/>
        <v>8.1271333333333279E-2</v>
      </c>
      <c r="U301">
        <f t="shared" si="58"/>
        <v>8.1271333333333279E-2</v>
      </c>
      <c r="V301">
        <f t="shared" si="58"/>
        <v>8.1271333333333279E-2</v>
      </c>
      <c r="W301">
        <f t="shared" si="58"/>
        <v>8.1271333333333279E-2</v>
      </c>
      <c r="X301">
        <f t="shared" si="58"/>
        <v>8.1271333333333279E-2</v>
      </c>
      <c r="Y301">
        <f t="shared" si="58"/>
        <v>8.1271333333333279E-2</v>
      </c>
      <c r="Z301">
        <f t="shared" si="58"/>
        <v>8.1271333333333279E-2</v>
      </c>
      <c r="AA301">
        <f t="shared" si="58"/>
        <v>8.1271333333333279E-2</v>
      </c>
      <c r="AB301">
        <f t="shared" si="58"/>
        <v>8.1271333333333279E-2</v>
      </c>
      <c r="AC301">
        <f t="shared" si="58"/>
        <v>8.1271333333333279E-2</v>
      </c>
      <c r="AD301">
        <f t="shared" si="58"/>
        <v>8.1271333333333279E-2</v>
      </c>
      <c r="AE301">
        <f t="shared" si="58"/>
        <v>8.1271333333333279E-2</v>
      </c>
      <c r="AF301">
        <f t="shared" si="58"/>
        <v>8.1271333333333279E-2</v>
      </c>
      <c r="AG301">
        <f t="shared" si="58"/>
        <v>8.1271333333333279E-2</v>
      </c>
      <c r="AH301">
        <f t="shared" si="58"/>
        <v>8.1271333333333279E-2</v>
      </c>
      <c r="AI301">
        <f t="shared" si="58"/>
        <v>8.1271333333333279E-2</v>
      </c>
      <c r="AJ301">
        <f t="shared" si="58"/>
        <v>8.1271333333333279E-2</v>
      </c>
      <c r="AK301">
        <f t="shared" si="58"/>
        <v>8.1271333333333279E-2</v>
      </c>
      <c r="AL301">
        <f t="shared" si="58"/>
        <v>8.1271333333333279E-2</v>
      </c>
      <c r="AM301">
        <f t="shared" si="58"/>
        <v>8.1271333333333279E-2</v>
      </c>
      <c r="AN301">
        <f t="shared" si="58"/>
        <v>8.1271333333333279E-2</v>
      </c>
      <c r="AO301">
        <f t="shared" si="58"/>
        <v>8.1271333333333279E-2</v>
      </c>
      <c r="AP301">
        <f t="shared" si="58"/>
        <v>8.1271333333333279E-2</v>
      </c>
    </row>
    <row r="302" spans="1:42" x14ac:dyDescent="0.25">
      <c r="A302" t="s">
        <v>151</v>
      </c>
      <c r="B302" t="s">
        <v>11</v>
      </c>
      <c r="C302" t="s">
        <v>5</v>
      </c>
      <c r="D302" t="s">
        <v>148</v>
      </c>
      <c r="E302" t="s">
        <v>129</v>
      </c>
      <c r="F302">
        <v>3</v>
      </c>
      <c r="G302">
        <f>'On road SFC'!H6/100</f>
        <v>8.323699999999995E-2</v>
      </c>
      <c r="H302">
        <f t="shared" si="59"/>
        <v>8.2643999999999995E-2</v>
      </c>
      <c r="I302">
        <f t="shared" si="58"/>
        <v>8.2643999999999995E-2</v>
      </c>
      <c r="J302">
        <f t="shared" si="58"/>
        <v>8.1271333333333279E-2</v>
      </c>
      <c r="K302">
        <f t="shared" si="58"/>
        <v>8.1271333333333279E-2</v>
      </c>
      <c r="L302">
        <f t="shared" si="58"/>
        <v>8.1271333333333279E-2</v>
      </c>
      <c r="M302">
        <f t="shared" si="58"/>
        <v>8.1271333333333279E-2</v>
      </c>
      <c r="N302">
        <f t="shared" si="58"/>
        <v>8.1271333333333279E-2</v>
      </c>
      <c r="O302">
        <f t="shared" si="58"/>
        <v>8.1271333333333279E-2</v>
      </c>
      <c r="P302">
        <f t="shared" si="58"/>
        <v>8.1271333333333279E-2</v>
      </c>
      <c r="Q302">
        <f t="shared" si="58"/>
        <v>8.1271333333333279E-2</v>
      </c>
      <c r="R302">
        <f t="shared" si="58"/>
        <v>8.1271333333333279E-2</v>
      </c>
      <c r="S302">
        <f t="shared" si="58"/>
        <v>8.1271333333333279E-2</v>
      </c>
      <c r="T302">
        <f t="shared" si="58"/>
        <v>8.1271333333333279E-2</v>
      </c>
      <c r="U302">
        <f t="shared" si="58"/>
        <v>8.1271333333333279E-2</v>
      </c>
      <c r="V302">
        <f t="shared" si="58"/>
        <v>8.1271333333333279E-2</v>
      </c>
      <c r="W302">
        <f t="shared" si="58"/>
        <v>8.1271333333333279E-2</v>
      </c>
      <c r="X302">
        <f t="shared" si="58"/>
        <v>8.1271333333333279E-2</v>
      </c>
      <c r="Y302">
        <f t="shared" si="58"/>
        <v>8.1271333333333279E-2</v>
      </c>
      <c r="Z302">
        <f t="shared" si="58"/>
        <v>8.1271333333333279E-2</v>
      </c>
      <c r="AA302">
        <f t="shared" si="58"/>
        <v>8.1271333333333279E-2</v>
      </c>
      <c r="AB302">
        <f t="shared" si="58"/>
        <v>8.1271333333333279E-2</v>
      </c>
      <c r="AC302">
        <f t="shared" si="58"/>
        <v>8.1271333333333279E-2</v>
      </c>
      <c r="AD302">
        <f t="shared" si="58"/>
        <v>8.1271333333333279E-2</v>
      </c>
      <c r="AE302">
        <f t="shared" si="58"/>
        <v>8.1271333333333279E-2</v>
      </c>
      <c r="AF302">
        <f t="shared" si="58"/>
        <v>8.1271333333333279E-2</v>
      </c>
      <c r="AG302">
        <f t="shared" si="58"/>
        <v>8.1271333333333279E-2</v>
      </c>
      <c r="AH302">
        <f t="shared" si="58"/>
        <v>8.1271333333333279E-2</v>
      </c>
      <c r="AI302">
        <f t="shared" si="58"/>
        <v>8.1271333333333279E-2</v>
      </c>
      <c r="AJ302">
        <f t="shared" si="58"/>
        <v>8.1271333333333279E-2</v>
      </c>
      <c r="AK302">
        <f t="shared" si="58"/>
        <v>8.1271333333333279E-2</v>
      </c>
      <c r="AL302">
        <f t="shared" si="58"/>
        <v>8.1271333333333279E-2</v>
      </c>
      <c r="AM302">
        <f t="shared" si="58"/>
        <v>8.1271333333333279E-2</v>
      </c>
      <c r="AN302">
        <f t="shared" si="58"/>
        <v>8.1271333333333279E-2</v>
      </c>
      <c r="AO302">
        <f t="shared" si="58"/>
        <v>8.1271333333333279E-2</v>
      </c>
      <c r="AP302">
        <f t="shared" si="58"/>
        <v>8.1271333333333279E-2</v>
      </c>
    </row>
    <row r="303" spans="1:42" x14ac:dyDescent="0.25">
      <c r="A303" t="s">
        <v>151</v>
      </c>
      <c r="B303" t="s">
        <v>11</v>
      </c>
      <c r="C303" t="s">
        <v>5</v>
      </c>
      <c r="D303" t="s">
        <v>148</v>
      </c>
      <c r="E303" t="s">
        <v>129</v>
      </c>
      <c r="F303">
        <v>4</v>
      </c>
      <c r="G303">
        <f>'On road SFC'!H7/100</f>
        <v>8.706033333333324E-2</v>
      </c>
      <c r="H303">
        <f t="shared" si="59"/>
        <v>8.323699999999995E-2</v>
      </c>
      <c r="I303">
        <f t="shared" si="58"/>
        <v>8.2643999999999995E-2</v>
      </c>
      <c r="J303">
        <f t="shared" si="58"/>
        <v>8.2643999999999995E-2</v>
      </c>
      <c r="K303">
        <f t="shared" si="58"/>
        <v>8.1271333333333279E-2</v>
      </c>
      <c r="L303">
        <f t="shared" si="58"/>
        <v>8.1271333333333279E-2</v>
      </c>
      <c r="M303">
        <f t="shared" si="58"/>
        <v>8.1271333333333279E-2</v>
      </c>
      <c r="N303">
        <f t="shared" si="58"/>
        <v>8.1271333333333279E-2</v>
      </c>
      <c r="O303">
        <f t="shared" si="58"/>
        <v>8.1271333333333279E-2</v>
      </c>
      <c r="P303">
        <f t="shared" si="58"/>
        <v>8.1271333333333279E-2</v>
      </c>
      <c r="Q303">
        <f t="shared" si="58"/>
        <v>8.1271333333333279E-2</v>
      </c>
      <c r="R303">
        <f t="shared" si="58"/>
        <v>8.1271333333333279E-2</v>
      </c>
      <c r="S303">
        <f t="shared" si="58"/>
        <v>8.1271333333333279E-2</v>
      </c>
      <c r="T303">
        <f t="shared" si="58"/>
        <v>8.1271333333333279E-2</v>
      </c>
      <c r="U303">
        <f t="shared" si="58"/>
        <v>8.1271333333333279E-2</v>
      </c>
      <c r="V303">
        <f t="shared" si="58"/>
        <v>8.1271333333333279E-2</v>
      </c>
      <c r="W303">
        <f t="shared" si="58"/>
        <v>8.1271333333333279E-2</v>
      </c>
      <c r="X303">
        <f t="shared" si="58"/>
        <v>8.1271333333333279E-2</v>
      </c>
      <c r="Y303">
        <f t="shared" si="58"/>
        <v>8.1271333333333279E-2</v>
      </c>
      <c r="Z303">
        <f t="shared" si="58"/>
        <v>8.1271333333333279E-2</v>
      </c>
      <c r="AA303">
        <f t="shared" si="58"/>
        <v>8.1271333333333279E-2</v>
      </c>
      <c r="AB303">
        <f t="shared" si="58"/>
        <v>8.1271333333333279E-2</v>
      </c>
      <c r="AC303">
        <f t="shared" si="58"/>
        <v>8.1271333333333279E-2</v>
      </c>
      <c r="AD303">
        <f t="shared" si="58"/>
        <v>8.1271333333333279E-2</v>
      </c>
      <c r="AE303">
        <f t="shared" si="58"/>
        <v>8.1271333333333279E-2</v>
      </c>
      <c r="AF303">
        <f t="shared" si="58"/>
        <v>8.1271333333333279E-2</v>
      </c>
      <c r="AG303">
        <f t="shared" si="58"/>
        <v>8.1271333333333279E-2</v>
      </c>
      <c r="AH303">
        <f t="shared" si="58"/>
        <v>8.1271333333333279E-2</v>
      </c>
      <c r="AI303">
        <f t="shared" si="58"/>
        <v>8.1271333333333279E-2</v>
      </c>
      <c r="AJ303">
        <f t="shared" si="58"/>
        <v>8.1271333333333279E-2</v>
      </c>
      <c r="AK303">
        <f t="shared" si="58"/>
        <v>8.1271333333333279E-2</v>
      </c>
      <c r="AL303">
        <f t="shared" si="58"/>
        <v>8.1271333333333279E-2</v>
      </c>
      <c r="AM303">
        <f t="shared" si="58"/>
        <v>8.1271333333333279E-2</v>
      </c>
      <c r="AN303">
        <f t="shared" si="58"/>
        <v>8.1271333333333279E-2</v>
      </c>
      <c r="AO303">
        <f t="shared" si="58"/>
        <v>8.1271333333333279E-2</v>
      </c>
      <c r="AP303">
        <f t="shared" si="58"/>
        <v>8.1271333333333279E-2</v>
      </c>
    </row>
    <row r="304" spans="1:42" x14ac:dyDescent="0.25">
      <c r="A304" t="s">
        <v>151</v>
      </c>
      <c r="B304" t="s">
        <v>11</v>
      </c>
      <c r="C304" t="s">
        <v>5</v>
      </c>
      <c r="D304" t="s">
        <v>148</v>
      </c>
      <c r="E304" t="s">
        <v>129</v>
      </c>
      <c r="F304">
        <v>5</v>
      </c>
      <c r="G304">
        <f>'On road SFC'!H8/100</f>
        <v>8.3391000000000007E-2</v>
      </c>
      <c r="H304">
        <f t="shared" si="59"/>
        <v>8.706033333333324E-2</v>
      </c>
      <c r="I304">
        <f t="shared" si="58"/>
        <v>8.323699999999995E-2</v>
      </c>
      <c r="J304">
        <f t="shared" si="58"/>
        <v>8.2643999999999995E-2</v>
      </c>
      <c r="K304">
        <f t="shared" si="58"/>
        <v>8.2643999999999995E-2</v>
      </c>
      <c r="L304">
        <f t="shared" si="58"/>
        <v>8.1271333333333279E-2</v>
      </c>
      <c r="M304">
        <f t="shared" si="58"/>
        <v>8.1271333333333279E-2</v>
      </c>
      <c r="N304">
        <f t="shared" si="58"/>
        <v>8.1271333333333279E-2</v>
      </c>
      <c r="O304">
        <f t="shared" si="58"/>
        <v>8.1271333333333279E-2</v>
      </c>
      <c r="P304">
        <f t="shared" si="58"/>
        <v>8.1271333333333279E-2</v>
      </c>
      <c r="Q304">
        <f t="shared" si="58"/>
        <v>8.1271333333333279E-2</v>
      </c>
      <c r="R304">
        <f t="shared" si="58"/>
        <v>8.1271333333333279E-2</v>
      </c>
      <c r="S304">
        <f t="shared" si="58"/>
        <v>8.1271333333333279E-2</v>
      </c>
      <c r="T304">
        <f t="shared" si="58"/>
        <v>8.1271333333333279E-2</v>
      </c>
      <c r="U304">
        <f t="shared" si="58"/>
        <v>8.1271333333333279E-2</v>
      </c>
      <c r="V304">
        <f t="shared" si="58"/>
        <v>8.1271333333333279E-2</v>
      </c>
      <c r="W304">
        <f t="shared" si="58"/>
        <v>8.1271333333333279E-2</v>
      </c>
      <c r="X304">
        <f t="shared" si="58"/>
        <v>8.1271333333333279E-2</v>
      </c>
      <c r="Y304">
        <f t="shared" si="58"/>
        <v>8.1271333333333279E-2</v>
      </c>
      <c r="Z304">
        <f t="shared" si="58"/>
        <v>8.1271333333333279E-2</v>
      </c>
      <c r="AA304">
        <f t="shared" si="58"/>
        <v>8.1271333333333279E-2</v>
      </c>
      <c r="AB304">
        <f t="shared" si="58"/>
        <v>8.1271333333333279E-2</v>
      </c>
      <c r="AC304">
        <f t="shared" si="58"/>
        <v>8.1271333333333279E-2</v>
      </c>
      <c r="AD304">
        <f t="shared" si="58"/>
        <v>8.1271333333333279E-2</v>
      </c>
      <c r="AE304">
        <f t="shared" si="58"/>
        <v>8.1271333333333279E-2</v>
      </c>
      <c r="AF304">
        <f t="shared" si="58"/>
        <v>8.1271333333333279E-2</v>
      </c>
      <c r="AG304">
        <f t="shared" si="58"/>
        <v>8.1271333333333279E-2</v>
      </c>
      <c r="AH304">
        <f t="shared" si="58"/>
        <v>8.1271333333333279E-2</v>
      </c>
      <c r="AI304">
        <f t="shared" si="58"/>
        <v>8.1271333333333279E-2</v>
      </c>
      <c r="AJ304">
        <f t="shared" si="58"/>
        <v>8.1271333333333279E-2</v>
      </c>
      <c r="AK304">
        <f t="shared" si="58"/>
        <v>8.1271333333333279E-2</v>
      </c>
      <c r="AL304">
        <f t="shared" si="58"/>
        <v>8.1271333333333279E-2</v>
      </c>
      <c r="AM304">
        <f t="shared" si="58"/>
        <v>8.1271333333333279E-2</v>
      </c>
      <c r="AN304">
        <f t="shared" si="58"/>
        <v>8.1271333333333279E-2</v>
      </c>
      <c r="AO304">
        <f t="shared" si="58"/>
        <v>8.1271333333333279E-2</v>
      </c>
      <c r="AP304">
        <f t="shared" si="58"/>
        <v>8.1271333333333279E-2</v>
      </c>
    </row>
    <row r="305" spans="1:42" x14ac:dyDescent="0.25">
      <c r="A305" t="s">
        <v>151</v>
      </c>
      <c r="B305" t="s">
        <v>11</v>
      </c>
      <c r="C305" t="s">
        <v>5</v>
      </c>
      <c r="D305" t="s">
        <v>148</v>
      </c>
      <c r="E305" t="s">
        <v>129</v>
      </c>
      <c r="F305">
        <v>6</v>
      </c>
      <c r="G305">
        <f>'On road SFC'!H9/100</f>
        <v>8.3185000000000009E-2</v>
      </c>
      <c r="H305">
        <f t="shared" si="59"/>
        <v>8.3391000000000007E-2</v>
      </c>
      <c r="I305">
        <f t="shared" si="58"/>
        <v>8.706033333333324E-2</v>
      </c>
      <c r="J305">
        <f t="shared" si="58"/>
        <v>8.323699999999995E-2</v>
      </c>
      <c r="K305">
        <f t="shared" si="58"/>
        <v>8.2643999999999995E-2</v>
      </c>
      <c r="L305">
        <f t="shared" si="58"/>
        <v>8.2643999999999995E-2</v>
      </c>
      <c r="M305">
        <f t="shared" si="58"/>
        <v>8.1271333333333279E-2</v>
      </c>
      <c r="N305">
        <f t="shared" si="58"/>
        <v>8.1271333333333279E-2</v>
      </c>
      <c r="O305">
        <f t="shared" si="58"/>
        <v>8.1271333333333279E-2</v>
      </c>
      <c r="P305">
        <f t="shared" si="58"/>
        <v>8.1271333333333279E-2</v>
      </c>
      <c r="Q305">
        <f t="shared" si="58"/>
        <v>8.1271333333333279E-2</v>
      </c>
      <c r="R305">
        <f t="shared" si="58"/>
        <v>8.1271333333333279E-2</v>
      </c>
      <c r="S305">
        <f t="shared" si="58"/>
        <v>8.1271333333333279E-2</v>
      </c>
      <c r="T305">
        <f t="shared" si="58"/>
        <v>8.1271333333333279E-2</v>
      </c>
      <c r="U305">
        <f t="shared" si="58"/>
        <v>8.1271333333333279E-2</v>
      </c>
      <c r="V305">
        <f t="shared" si="58"/>
        <v>8.1271333333333279E-2</v>
      </c>
      <c r="W305">
        <f t="shared" si="58"/>
        <v>8.1271333333333279E-2</v>
      </c>
      <c r="X305">
        <f t="shared" si="58"/>
        <v>8.1271333333333279E-2</v>
      </c>
      <c r="Y305">
        <f t="shared" si="58"/>
        <v>8.1271333333333279E-2</v>
      </c>
      <c r="Z305">
        <f t="shared" si="58"/>
        <v>8.1271333333333279E-2</v>
      </c>
      <c r="AA305">
        <f t="shared" si="58"/>
        <v>8.1271333333333279E-2</v>
      </c>
      <c r="AB305">
        <f t="shared" si="58"/>
        <v>8.1271333333333279E-2</v>
      </c>
      <c r="AC305">
        <f t="shared" si="58"/>
        <v>8.1271333333333279E-2</v>
      </c>
      <c r="AD305">
        <f t="shared" si="58"/>
        <v>8.1271333333333279E-2</v>
      </c>
      <c r="AE305">
        <f t="shared" si="58"/>
        <v>8.1271333333333279E-2</v>
      </c>
      <c r="AF305">
        <f t="shared" si="58"/>
        <v>8.1271333333333279E-2</v>
      </c>
      <c r="AG305">
        <f t="shared" si="58"/>
        <v>8.1271333333333279E-2</v>
      </c>
      <c r="AH305">
        <f t="shared" si="58"/>
        <v>8.1271333333333279E-2</v>
      </c>
      <c r="AI305">
        <f t="shared" si="58"/>
        <v>8.1271333333333279E-2</v>
      </c>
      <c r="AJ305">
        <f t="shared" si="58"/>
        <v>8.1271333333333279E-2</v>
      </c>
      <c r="AK305">
        <f t="shared" si="58"/>
        <v>8.1271333333333279E-2</v>
      </c>
      <c r="AL305">
        <f t="shared" si="58"/>
        <v>8.1271333333333279E-2</v>
      </c>
      <c r="AM305">
        <f t="shared" si="58"/>
        <v>8.1271333333333279E-2</v>
      </c>
      <c r="AN305">
        <f t="shared" si="58"/>
        <v>8.1271333333333279E-2</v>
      </c>
      <c r="AO305">
        <f t="shared" si="58"/>
        <v>8.1271333333333279E-2</v>
      </c>
      <c r="AP305">
        <f t="shared" si="58"/>
        <v>8.1271333333333279E-2</v>
      </c>
    </row>
    <row r="306" spans="1:42" x14ac:dyDescent="0.25">
      <c r="A306" t="s">
        <v>151</v>
      </c>
      <c r="B306" t="s">
        <v>11</v>
      </c>
      <c r="C306" t="s">
        <v>5</v>
      </c>
      <c r="D306" t="s">
        <v>148</v>
      </c>
      <c r="E306" t="s">
        <v>129</v>
      </c>
      <c r="F306">
        <v>7</v>
      </c>
      <c r="G306">
        <f>'On road SFC'!H10/100</f>
        <v>8.2583333333333259E-2</v>
      </c>
      <c r="H306">
        <f t="shared" si="59"/>
        <v>8.3185000000000009E-2</v>
      </c>
      <c r="I306">
        <f t="shared" si="58"/>
        <v>8.3391000000000007E-2</v>
      </c>
      <c r="J306">
        <f t="shared" si="58"/>
        <v>8.706033333333324E-2</v>
      </c>
      <c r="K306">
        <f t="shared" si="58"/>
        <v>8.323699999999995E-2</v>
      </c>
      <c r="L306">
        <f t="shared" si="58"/>
        <v>8.2643999999999995E-2</v>
      </c>
      <c r="M306">
        <f t="shared" si="58"/>
        <v>8.2643999999999995E-2</v>
      </c>
      <c r="N306">
        <f t="shared" si="58"/>
        <v>8.1271333333333279E-2</v>
      </c>
      <c r="O306">
        <f t="shared" si="58"/>
        <v>8.1271333333333279E-2</v>
      </c>
      <c r="P306">
        <f t="shared" si="58"/>
        <v>8.1271333333333279E-2</v>
      </c>
      <c r="Q306">
        <f t="shared" si="58"/>
        <v>8.1271333333333279E-2</v>
      </c>
      <c r="R306">
        <f t="shared" si="58"/>
        <v>8.1271333333333279E-2</v>
      </c>
      <c r="S306">
        <f t="shared" si="58"/>
        <v>8.1271333333333279E-2</v>
      </c>
      <c r="T306">
        <f t="shared" si="58"/>
        <v>8.1271333333333279E-2</v>
      </c>
      <c r="U306">
        <f t="shared" si="58"/>
        <v>8.1271333333333279E-2</v>
      </c>
      <c r="V306">
        <f t="shared" si="58"/>
        <v>8.1271333333333279E-2</v>
      </c>
      <c r="W306">
        <f t="shared" si="58"/>
        <v>8.1271333333333279E-2</v>
      </c>
      <c r="X306">
        <f t="shared" si="58"/>
        <v>8.1271333333333279E-2</v>
      </c>
      <c r="Y306">
        <f t="shared" si="58"/>
        <v>8.1271333333333279E-2</v>
      </c>
      <c r="Z306">
        <f t="shared" si="58"/>
        <v>8.1271333333333279E-2</v>
      </c>
      <c r="AA306">
        <f t="shared" si="58"/>
        <v>8.1271333333333279E-2</v>
      </c>
      <c r="AB306">
        <f t="shared" si="58"/>
        <v>8.1271333333333279E-2</v>
      </c>
      <c r="AC306">
        <f t="shared" si="58"/>
        <v>8.1271333333333279E-2</v>
      </c>
      <c r="AD306">
        <f t="shared" si="58"/>
        <v>8.1271333333333279E-2</v>
      </c>
      <c r="AE306">
        <f t="shared" si="58"/>
        <v>8.1271333333333279E-2</v>
      </c>
      <c r="AF306">
        <f t="shared" si="58"/>
        <v>8.1271333333333279E-2</v>
      </c>
      <c r="AG306">
        <f t="shared" si="58"/>
        <v>8.1271333333333279E-2</v>
      </c>
      <c r="AH306">
        <f t="shared" si="58"/>
        <v>8.1271333333333279E-2</v>
      </c>
      <c r="AI306">
        <f t="shared" si="58"/>
        <v>8.1271333333333279E-2</v>
      </c>
      <c r="AJ306">
        <f t="shared" si="58"/>
        <v>8.1271333333333279E-2</v>
      </c>
      <c r="AK306">
        <f t="shared" si="58"/>
        <v>8.1271333333333279E-2</v>
      </c>
      <c r="AL306">
        <f t="shared" si="58"/>
        <v>8.1271333333333279E-2</v>
      </c>
      <c r="AM306">
        <f t="shared" si="58"/>
        <v>8.1271333333333279E-2</v>
      </c>
      <c r="AN306">
        <f t="shared" si="58"/>
        <v>8.1271333333333279E-2</v>
      </c>
      <c r="AO306">
        <f t="shared" si="58"/>
        <v>8.1271333333333279E-2</v>
      </c>
      <c r="AP306">
        <f t="shared" si="58"/>
        <v>8.1271333333333279E-2</v>
      </c>
    </row>
    <row r="307" spans="1:42" x14ac:dyDescent="0.25">
      <c r="A307" t="s">
        <v>151</v>
      </c>
      <c r="B307" t="s">
        <v>11</v>
      </c>
      <c r="C307" t="s">
        <v>5</v>
      </c>
      <c r="D307" t="s">
        <v>148</v>
      </c>
      <c r="E307" t="s">
        <v>129</v>
      </c>
      <c r="F307">
        <v>8</v>
      </c>
      <c r="G307">
        <f>'On road SFC'!H11/100</f>
        <v>8.267999999999999E-2</v>
      </c>
      <c r="H307">
        <f t="shared" si="59"/>
        <v>8.2583333333333259E-2</v>
      </c>
      <c r="I307">
        <f t="shared" si="58"/>
        <v>8.3185000000000009E-2</v>
      </c>
      <c r="J307">
        <f t="shared" si="58"/>
        <v>8.3391000000000007E-2</v>
      </c>
      <c r="K307">
        <f t="shared" si="58"/>
        <v>8.706033333333324E-2</v>
      </c>
      <c r="L307">
        <f t="shared" si="58"/>
        <v>8.323699999999995E-2</v>
      </c>
      <c r="M307">
        <f t="shared" si="58"/>
        <v>8.2643999999999995E-2</v>
      </c>
      <c r="N307">
        <f t="shared" si="58"/>
        <v>8.2643999999999995E-2</v>
      </c>
      <c r="O307">
        <f t="shared" si="58"/>
        <v>8.1271333333333279E-2</v>
      </c>
      <c r="P307">
        <f t="shared" si="58"/>
        <v>8.1271333333333279E-2</v>
      </c>
      <c r="Q307">
        <f t="shared" si="58"/>
        <v>8.1271333333333279E-2</v>
      </c>
      <c r="R307">
        <f t="shared" si="58"/>
        <v>8.1271333333333279E-2</v>
      </c>
      <c r="S307">
        <f t="shared" si="58"/>
        <v>8.1271333333333279E-2</v>
      </c>
      <c r="T307">
        <f t="shared" si="58"/>
        <v>8.1271333333333279E-2</v>
      </c>
      <c r="U307">
        <f t="shared" si="58"/>
        <v>8.1271333333333279E-2</v>
      </c>
      <c r="V307">
        <f t="shared" si="58"/>
        <v>8.1271333333333279E-2</v>
      </c>
      <c r="W307">
        <f t="shared" si="58"/>
        <v>8.1271333333333279E-2</v>
      </c>
      <c r="X307">
        <f t="shared" si="58"/>
        <v>8.1271333333333279E-2</v>
      </c>
      <c r="Y307">
        <f t="shared" si="58"/>
        <v>8.1271333333333279E-2</v>
      </c>
      <c r="Z307">
        <f t="shared" ref="Z307:AO307" si="60">Y306</f>
        <v>8.1271333333333279E-2</v>
      </c>
      <c r="AA307">
        <f t="shared" si="60"/>
        <v>8.1271333333333279E-2</v>
      </c>
      <c r="AB307">
        <f t="shared" si="60"/>
        <v>8.1271333333333279E-2</v>
      </c>
      <c r="AC307">
        <f t="shared" si="60"/>
        <v>8.1271333333333279E-2</v>
      </c>
      <c r="AD307">
        <f t="shared" si="60"/>
        <v>8.1271333333333279E-2</v>
      </c>
      <c r="AE307">
        <f t="shared" si="60"/>
        <v>8.1271333333333279E-2</v>
      </c>
      <c r="AF307">
        <f t="shared" si="60"/>
        <v>8.1271333333333279E-2</v>
      </c>
      <c r="AG307">
        <f t="shared" si="60"/>
        <v>8.1271333333333279E-2</v>
      </c>
      <c r="AH307">
        <f t="shared" si="60"/>
        <v>8.1271333333333279E-2</v>
      </c>
      <c r="AI307">
        <f t="shared" si="60"/>
        <v>8.1271333333333279E-2</v>
      </c>
      <c r="AJ307">
        <f t="shared" si="60"/>
        <v>8.1271333333333279E-2</v>
      </c>
      <c r="AK307">
        <f t="shared" si="60"/>
        <v>8.1271333333333279E-2</v>
      </c>
      <c r="AL307">
        <f t="shared" si="60"/>
        <v>8.1271333333333279E-2</v>
      </c>
      <c r="AM307">
        <f t="shared" si="60"/>
        <v>8.1271333333333279E-2</v>
      </c>
      <c r="AN307">
        <f t="shared" si="60"/>
        <v>8.1271333333333279E-2</v>
      </c>
      <c r="AO307">
        <f t="shared" si="60"/>
        <v>8.1271333333333279E-2</v>
      </c>
      <c r="AP307">
        <f t="shared" ref="I307:AP315" si="61">AO306</f>
        <v>8.1271333333333279E-2</v>
      </c>
    </row>
    <row r="308" spans="1:42" x14ac:dyDescent="0.25">
      <c r="A308" t="s">
        <v>151</v>
      </c>
      <c r="B308" t="s">
        <v>11</v>
      </c>
      <c r="C308" t="s">
        <v>5</v>
      </c>
      <c r="D308" t="s">
        <v>148</v>
      </c>
      <c r="E308" t="s">
        <v>129</v>
      </c>
      <c r="F308">
        <v>9</v>
      </c>
      <c r="G308">
        <f>'On road SFC'!H12/100</f>
        <v>8.2757999999999943E-2</v>
      </c>
      <c r="H308">
        <f t="shared" si="59"/>
        <v>8.267999999999999E-2</v>
      </c>
      <c r="I308">
        <f t="shared" si="61"/>
        <v>8.2583333333333259E-2</v>
      </c>
      <c r="J308">
        <f t="shared" si="61"/>
        <v>8.3185000000000009E-2</v>
      </c>
      <c r="K308">
        <f t="shared" si="61"/>
        <v>8.3391000000000007E-2</v>
      </c>
      <c r="L308">
        <f t="shared" si="61"/>
        <v>8.706033333333324E-2</v>
      </c>
      <c r="M308">
        <f t="shared" si="61"/>
        <v>8.323699999999995E-2</v>
      </c>
      <c r="N308">
        <f t="shared" si="61"/>
        <v>8.2643999999999995E-2</v>
      </c>
      <c r="O308">
        <f t="shared" si="61"/>
        <v>8.2643999999999995E-2</v>
      </c>
      <c r="P308">
        <f t="shared" si="61"/>
        <v>8.1271333333333279E-2</v>
      </c>
      <c r="Q308">
        <f t="shared" si="61"/>
        <v>8.1271333333333279E-2</v>
      </c>
      <c r="R308">
        <f t="shared" si="61"/>
        <v>8.1271333333333279E-2</v>
      </c>
      <c r="S308">
        <f t="shared" si="61"/>
        <v>8.1271333333333279E-2</v>
      </c>
      <c r="T308">
        <f t="shared" si="61"/>
        <v>8.1271333333333279E-2</v>
      </c>
      <c r="U308">
        <f t="shared" si="61"/>
        <v>8.1271333333333279E-2</v>
      </c>
      <c r="V308">
        <f t="shared" si="61"/>
        <v>8.1271333333333279E-2</v>
      </c>
      <c r="W308">
        <f t="shared" si="61"/>
        <v>8.1271333333333279E-2</v>
      </c>
      <c r="X308">
        <f t="shared" si="61"/>
        <v>8.1271333333333279E-2</v>
      </c>
      <c r="Y308">
        <f t="shared" si="61"/>
        <v>8.1271333333333279E-2</v>
      </c>
      <c r="Z308">
        <f t="shared" si="61"/>
        <v>8.1271333333333279E-2</v>
      </c>
      <c r="AA308">
        <f t="shared" si="61"/>
        <v>8.1271333333333279E-2</v>
      </c>
      <c r="AB308">
        <f t="shared" si="61"/>
        <v>8.1271333333333279E-2</v>
      </c>
      <c r="AC308">
        <f t="shared" si="61"/>
        <v>8.1271333333333279E-2</v>
      </c>
      <c r="AD308">
        <f t="shared" si="61"/>
        <v>8.1271333333333279E-2</v>
      </c>
      <c r="AE308">
        <f t="shared" si="61"/>
        <v>8.1271333333333279E-2</v>
      </c>
      <c r="AF308">
        <f t="shared" si="61"/>
        <v>8.1271333333333279E-2</v>
      </c>
      <c r="AG308">
        <f t="shared" si="61"/>
        <v>8.1271333333333279E-2</v>
      </c>
      <c r="AH308">
        <f t="shared" si="61"/>
        <v>8.1271333333333279E-2</v>
      </c>
      <c r="AI308">
        <f t="shared" si="61"/>
        <v>8.1271333333333279E-2</v>
      </c>
      <c r="AJ308">
        <f t="shared" si="61"/>
        <v>8.1271333333333279E-2</v>
      </c>
      <c r="AK308">
        <f t="shared" si="61"/>
        <v>8.1271333333333279E-2</v>
      </c>
      <c r="AL308">
        <f t="shared" si="61"/>
        <v>8.1271333333333279E-2</v>
      </c>
      <c r="AM308">
        <f t="shared" si="61"/>
        <v>8.1271333333333279E-2</v>
      </c>
      <c r="AN308">
        <f t="shared" si="61"/>
        <v>8.1271333333333279E-2</v>
      </c>
      <c r="AO308">
        <f t="shared" si="61"/>
        <v>8.1271333333333279E-2</v>
      </c>
      <c r="AP308">
        <f t="shared" si="61"/>
        <v>8.1271333333333279E-2</v>
      </c>
    </row>
    <row r="309" spans="1:42" x14ac:dyDescent="0.25">
      <c r="A309" t="s">
        <v>151</v>
      </c>
      <c r="B309" t="s">
        <v>11</v>
      </c>
      <c r="C309" t="s">
        <v>5</v>
      </c>
      <c r="D309" t="s">
        <v>148</v>
      </c>
      <c r="E309" t="s">
        <v>129</v>
      </c>
      <c r="F309">
        <v>10</v>
      </c>
      <c r="G309">
        <f>'On road SFC'!H13/100</f>
        <v>8.7270666666666621E-2</v>
      </c>
      <c r="H309">
        <f t="shared" si="59"/>
        <v>8.2757999999999943E-2</v>
      </c>
      <c r="I309">
        <f t="shared" si="61"/>
        <v>8.267999999999999E-2</v>
      </c>
      <c r="J309">
        <f t="shared" si="61"/>
        <v>8.2583333333333259E-2</v>
      </c>
      <c r="K309">
        <f t="shared" si="61"/>
        <v>8.3185000000000009E-2</v>
      </c>
      <c r="L309">
        <f t="shared" si="61"/>
        <v>8.3391000000000007E-2</v>
      </c>
      <c r="M309">
        <f t="shared" si="61"/>
        <v>8.706033333333324E-2</v>
      </c>
      <c r="N309">
        <f t="shared" si="61"/>
        <v>8.323699999999995E-2</v>
      </c>
      <c r="O309">
        <f t="shared" si="61"/>
        <v>8.2643999999999995E-2</v>
      </c>
      <c r="P309">
        <f t="shared" si="61"/>
        <v>8.2643999999999995E-2</v>
      </c>
      <c r="Q309">
        <f t="shared" si="61"/>
        <v>8.1271333333333279E-2</v>
      </c>
      <c r="R309">
        <f t="shared" si="61"/>
        <v>8.1271333333333279E-2</v>
      </c>
      <c r="S309">
        <f t="shared" si="61"/>
        <v>8.1271333333333279E-2</v>
      </c>
      <c r="T309">
        <f t="shared" si="61"/>
        <v>8.1271333333333279E-2</v>
      </c>
      <c r="U309">
        <f t="shared" si="61"/>
        <v>8.1271333333333279E-2</v>
      </c>
      <c r="V309">
        <f t="shared" si="61"/>
        <v>8.1271333333333279E-2</v>
      </c>
      <c r="W309">
        <f t="shared" si="61"/>
        <v>8.1271333333333279E-2</v>
      </c>
      <c r="X309">
        <f t="shared" si="61"/>
        <v>8.1271333333333279E-2</v>
      </c>
      <c r="Y309">
        <f t="shared" si="61"/>
        <v>8.1271333333333279E-2</v>
      </c>
      <c r="Z309">
        <f t="shared" si="61"/>
        <v>8.1271333333333279E-2</v>
      </c>
      <c r="AA309">
        <f t="shared" si="61"/>
        <v>8.1271333333333279E-2</v>
      </c>
      <c r="AB309">
        <f t="shared" si="61"/>
        <v>8.1271333333333279E-2</v>
      </c>
      <c r="AC309">
        <f t="shared" si="61"/>
        <v>8.1271333333333279E-2</v>
      </c>
      <c r="AD309">
        <f t="shared" si="61"/>
        <v>8.1271333333333279E-2</v>
      </c>
      <c r="AE309">
        <f t="shared" si="61"/>
        <v>8.1271333333333279E-2</v>
      </c>
      <c r="AF309">
        <f t="shared" si="61"/>
        <v>8.1271333333333279E-2</v>
      </c>
      <c r="AG309">
        <f t="shared" si="61"/>
        <v>8.1271333333333279E-2</v>
      </c>
      <c r="AH309">
        <f t="shared" si="61"/>
        <v>8.1271333333333279E-2</v>
      </c>
      <c r="AI309">
        <f t="shared" si="61"/>
        <v>8.1271333333333279E-2</v>
      </c>
      <c r="AJ309">
        <f t="shared" si="61"/>
        <v>8.1271333333333279E-2</v>
      </c>
      <c r="AK309">
        <f t="shared" si="61"/>
        <v>8.1271333333333279E-2</v>
      </c>
      <c r="AL309">
        <f t="shared" si="61"/>
        <v>8.1271333333333279E-2</v>
      </c>
      <c r="AM309">
        <f t="shared" si="61"/>
        <v>8.1271333333333279E-2</v>
      </c>
      <c r="AN309">
        <f t="shared" si="61"/>
        <v>8.1271333333333279E-2</v>
      </c>
      <c r="AO309">
        <f t="shared" si="61"/>
        <v>8.1271333333333279E-2</v>
      </c>
      <c r="AP309">
        <f t="shared" si="61"/>
        <v>8.1271333333333279E-2</v>
      </c>
    </row>
    <row r="310" spans="1:42" x14ac:dyDescent="0.25">
      <c r="A310" t="s">
        <v>151</v>
      </c>
      <c r="B310" t="s">
        <v>11</v>
      </c>
      <c r="C310" t="s">
        <v>5</v>
      </c>
      <c r="D310" t="s">
        <v>148</v>
      </c>
      <c r="E310" t="s">
        <v>129</v>
      </c>
      <c r="F310">
        <v>11</v>
      </c>
      <c r="G310">
        <f>'On road SFC'!H14/100</f>
        <v>8.8729999999999976E-2</v>
      </c>
      <c r="H310">
        <f t="shared" si="59"/>
        <v>8.7270666666666621E-2</v>
      </c>
      <c r="I310">
        <f t="shared" si="61"/>
        <v>8.2757999999999943E-2</v>
      </c>
      <c r="J310">
        <f t="shared" si="61"/>
        <v>8.267999999999999E-2</v>
      </c>
      <c r="K310">
        <f t="shared" si="61"/>
        <v>8.2583333333333259E-2</v>
      </c>
      <c r="L310">
        <f t="shared" si="61"/>
        <v>8.3185000000000009E-2</v>
      </c>
      <c r="M310">
        <f t="shared" si="61"/>
        <v>8.3391000000000007E-2</v>
      </c>
      <c r="N310">
        <f t="shared" si="61"/>
        <v>8.706033333333324E-2</v>
      </c>
      <c r="O310">
        <f t="shared" si="61"/>
        <v>8.323699999999995E-2</v>
      </c>
      <c r="P310">
        <f t="shared" si="61"/>
        <v>8.2643999999999995E-2</v>
      </c>
      <c r="Q310">
        <f t="shared" si="61"/>
        <v>8.2643999999999995E-2</v>
      </c>
      <c r="R310">
        <f t="shared" si="61"/>
        <v>8.1271333333333279E-2</v>
      </c>
      <c r="S310">
        <f t="shared" si="61"/>
        <v>8.1271333333333279E-2</v>
      </c>
      <c r="T310">
        <f t="shared" si="61"/>
        <v>8.1271333333333279E-2</v>
      </c>
      <c r="U310">
        <f t="shared" si="61"/>
        <v>8.1271333333333279E-2</v>
      </c>
      <c r="V310">
        <f t="shared" si="61"/>
        <v>8.1271333333333279E-2</v>
      </c>
      <c r="W310">
        <f t="shared" si="61"/>
        <v>8.1271333333333279E-2</v>
      </c>
      <c r="X310">
        <f t="shared" si="61"/>
        <v>8.1271333333333279E-2</v>
      </c>
      <c r="Y310">
        <f t="shared" si="61"/>
        <v>8.1271333333333279E-2</v>
      </c>
      <c r="Z310">
        <f t="shared" si="61"/>
        <v>8.1271333333333279E-2</v>
      </c>
      <c r="AA310">
        <f t="shared" si="61"/>
        <v>8.1271333333333279E-2</v>
      </c>
      <c r="AB310">
        <f t="shared" si="61"/>
        <v>8.1271333333333279E-2</v>
      </c>
      <c r="AC310">
        <f t="shared" si="61"/>
        <v>8.1271333333333279E-2</v>
      </c>
      <c r="AD310">
        <f t="shared" si="61"/>
        <v>8.1271333333333279E-2</v>
      </c>
      <c r="AE310">
        <f t="shared" si="61"/>
        <v>8.1271333333333279E-2</v>
      </c>
      <c r="AF310">
        <f t="shared" si="61"/>
        <v>8.1271333333333279E-2</v>
      </c>
      <c r="AG310">
        <f t="shared" si="61"/>
        <v>8.1271333333333279E-2</v>
      </c>
      <c r="AH310">
        <f t="shared" si="61"/>
        <v>8.1271333333333279E-2</v>
      </c>
      <c r="AI310">
        <f t="shared" si="61"/>
        <v>8.1271333333333279E-2</v>
      </c>
      <c r="AJ310">
        <f t="shared" si="61"/>
        <v>8.1271333333333279E-2</v>
      </c>
      <c r="AK310">
        <f t="shared" si="61"/>
        <v>8.1271333333333279E-2</v>
      </c>
      <c r="AL310">
        <f t="shared" si="61"/>
        <v>8.1271333333333279E-2</v>
      </c>
      <c r="AM310">
        <f t="shared" si="61"/>
        <v>8.1271333333333279E-2</v>
      </c>
      <c r="AN310">
        <f t="shared" si="61"/>
        <v>8.1271333333333279E-2</v>
      </c>
      <c r="AO310">
        <f t="shared" si="61"/>
        <v>8.1271333333333279E-2</v>
      </c>
      <c r="AP310">
        <f t="shared" si="61"/>
        <v>8.1271333333333279E-2</v>
      </c>
    </row>
    <row r="311" spans="1:42" x14ac:dyDescent="0.25">
      <c r="A311" t="s">
        <v>151</v>
      </c>
      <c r="B311" t="s">
        <v>11</v>
      </c>
      <c r="C311" t="s">
        <v>5</v>
      </c>
      <c r="D311" t="s">
        <v>148</v>
      </c>
      <c r="E311" t="s">
        <v>129</v>
      </c>
      <c r="F311">
        <v>12</v>
      </c>
      <c r="G311">
        <f>'On road SFC'!H15/100</f>
        <v>8.5418666666666601E-2</v>
      </c>
      <c r="H311">
        <f t="shared" si="59"/>
        <v>8.8729999999999976E-2</v>
      </c>
      <c r="I311">
        <f t="shared" si="61"/>
        <v>8.7270666666666621E-2</v>
      </c>
      <c r="J311">
        <f t="shared" si="61"/>
        <v>8.2757999999999943E-2</v>
      </c>
      <c r="K311">
        <f t="shared" si="61"/>
        <v>8.267999999999999E-2</v>
      </c>
      <c r="L311">
        <f t="shared" si="61"/>
        <v>8.2583333333333259E-2</v>
      </c>
      <c r="M311">
        <f t="shared" si="61"/>
        <v>8.3185000000000009E-2</v>
      </c>
      <c r="N311">
        <f t="shared" si="61"/>
        <v>8.3391000000000007E-2</v>
      </c>
      <c r="O311">
        <f t="shared" si="61"/>
        <v>8.706033333333324E-2</v>
      </c>
      <c r="P311">
        <f t="shared" si="61"/>
        <v>8.323699999999995E-2</v>
      </c>
      <c r="Q311">
        <f t="shared" si="61"/>
        <v>8.2643999999999995E-2</v>
      </c>
      <c r="R311">
        <f t="shared" si="61"/>
        <v>8.2643999999999995E-2</v>
      </c>
      <c r="S311">
        <f t="shared" si="61"/>
        <v>8.1271333333333279E-2</v>
      </c>
      <c r="T311">
        <f t="shared" si="61"/>
        <v>8.1271333333333279E-2</v>
      </c>
      <c r="U311">
        <f t="shared" si="61"/>
        <v>8.1271333333333279E-2</v>
      </c>
      <c r="V311">
        <f t="shared" si="61"/>
        <v>8.1271333333333279E-2</v>
      </c>
      <c r="W311">
        <f t="shared" si="61"/>
        <v>8.1271333333333279E-2</v>
      </c>
      <c r="X311">
        <f t="shared" si="61"/>
        <v>8.1271333333333279E-2</v>
      </c>
      <c r="Y311">
        <f t="shared" si="61"/>
        <v>8.1271333333333279E-2</v>
      </c>
      <c r="Z311">
        <f t="shared" si="61"/>
        <v>8.1271333333333279E-2</v>
      </c>
      <c r="AA311">
        <f t="shared" si="61"/>
        <v>8.1271333333333279E-2</v>
      </c>
      <c r="AB311">
        <f t="shared" si="61"/>
        <v>8.1271333333333279E-2</v>
      </c>
      <c r="AC311">
        <f t="shared" si="61"/>
        <v>8.1271333333333279E-2</v>
      </c>
      <c r="AD311">
        <f t="shared" si="61"/>
        <v>8.1271333333333279E-2</v>
      </c>
      <c r="AE311">
        <f t="shared" si="61"/>
        <v>8.1271333333333279E-2</v>
      </c>
      <c r="AF311">
        <f t="shared" si="61"/>
        <v>8.1271333333333279E-2</v>
      </c>
      <c r="AG311">
        <f t="shared" si="61"/>
        <v>8.1271333333333279E-2</v>
      </c>
      <c r="AH311">
        <f t="shared" si="61"/>
        <v>8.1271333333333279E-2</v>
      </c>
      <c r="AI311">
        <f t="shared" si="61"/>
        <v>8.1271333333333279E-2</v>
      </c>
      <c r="AJ311">
        <f t="shared" si="61"/>
        <v>8.1271333333333279E-2</v>
      </c>
      <c r="AK311">
        <f t="shared" si="61"/>
        <v>8.1271333333333279E-2</v>
      </c>
      <c r="AL311">
        <f t="shared" si="61"/>
        <v>8.1271333333333279E-2</v>
      </c>
      <c r="AM311">
        <f t="shared" si="61"/>
        <v>8.1271333333333279E-2</v>
      </c>
      <c r="AN311">
        <f t="shared" si="61"/>
        <v>8.1271333333333279E-2</v>
      </c>
      <c r="AO311">
        <f t="shared" si="61"/>
        <v>8.1271333333333279E-2</v>
      </c>
      <c r="AP311">
        <f t="shared" si="61"/>
        <v>8.1271333333333279E-2</v>
      </c>
    </row>
    <row r="312" spans="1:42" x14ac:dyDescent="0.25">
      <c r="A312" t="s">
        <v>151</v>
      </c>
      <c r="B312" t="s">
        <v>11</v>
      </c>
      <c r="C312" t="s">
        <v>5</v>
      </c>
      <c r="D312" t="s">
        <v>148</v>
      </c>
      <c r="E312" t="s">
        <v>129</v>
      </c>
      <c r="F312">
        <v>13</v>
      </c>
      <c r="G312">
        <f>'On road SFC'!H16/100</f>
        <v>8.3017333333333235E-2</v>
      </c>
      <c r="H312">
        <f t="shared" si="59"/>
        <v>8.5418666666666601E-2</v>
      </c>
      <c r="I312">
        <f t="shared" si="61"/>
        <v>8.8729999999999976E-2</v>
      </c>
      <c r="J312">
        <f t="shared" si="61"/>
        <v>8.7270666666666621E-2</v>
      </c>
      <c r="K312">
        <f t="shared" si="61"/>
        <v>8.2757999999999943E-2</v>
      </c>
      <c r="L312">
        <f t="shared" si="61"/>
        <v>8.267999999999999E-2</v>
      </c>
      <c r="M312">
        <f t="shared" si="61"/>
        <v>8.2583333333333259E-2</v>
      </c>
      <c r="N312">
        <f t="shared" si="61"/>
        <v>8.3185000000000009E-2</v>
      </c>
      <c r="O312">
        <f t="shared" si="61"/>
        <v>8.3391000000000007E-2</v>
      </c>
      <c r="P312">
        <f t="shared" si="61"/>
        <v>8.706033333333324E-2</v>
      </c>
      <c r="Q312">
        <f t="shared" si="61"/>
        <v>8.323699999999995E-2</v>
      </c>
      <c r="R312">
        <f t="shared" si="61"/>
        <v>8.2643999999999995E-2</v>
      </c>
      <c r="S312">
        <f t="shared" si="61"/>
        <v>8.2643999999999995E-2</v>
      </c>
      <c r="T312">
        <f t="shared" si="61"/>
        <v>8.1271333333333279E-2</v>
      </c>
      <c r="U312">
        <f t="shared" si="61"/>
        <v>8.1271333333333279E-2</v>
      </c>
      <c r="V312">
        <f t="shared" si="61"/>
        <v>8.1271333333333279E-2</v>
      </c>
      <c r="W312">
        <f t="shared" si="61"/>
        <v>8.1271333333333279E-2</v>
      </c>
      <c r="X312">
        <f t="shared" si="61"/>
        <v>8.1271333333333279E-2</v>
      </c>
      <c r="Y312">
        <f t="shared" si="61"/>
        <v>8.1271333333333279E-2</v>
      </c>
      <c r="Z312">
        <f t="shared" si="61"/>
        <v>8.1271333333333279E-2</v>
      </c>
      <c r="AA312">
        <f t="shared" si="61"/>
        <v>8.1271333333333279E-2</v>
      </c>
      <c r="AB312">
        <f t="shared" si="61"/>
        <v>8.1271333333333279E-2</v>
      </c>
      <c r="AC312">
        <f t="shared" si="61"/>
        <v>8.1271333333333279E-2</v>
      </c>
      <c r="AD312">
        <f t="shared" si="61"/>
        <v>8.1271333333333279E-2</v>
      </c>
      <c r="AE312">
        <f t="shared" si="61"/>
        <v>8.1271333333333279E-2</v>
      </c>
      <c r="AF312">
        <f t="shared" si="61"/>
        <v>8.1271333333333279E-2</v>
      </c>
      <c r="AG312">
        <f t="shared" si="61"/>
        <v>8.1271333333333279E-2</v>
      </c>
      <c r="AH312">
        <f t="shared" si="61"/>
        <v>8.1271333333333279E-2</v>
      </c>
      <c r="AI312">
        <f t="shared" si="61"/>
        <v>8.1271333333333279E-2</v>
      </c>
      <c r="AJ312">
        <f t="shared" si="61"/>
        <v>8.1271333333333279E-2</v>
      </c>
      <c r="AK312">
        <f t="shared" si="61"/>
        <v>8.1271333333333279E-2</v>
      </c>
      <c r="AL312">
        <f t="shared" si="61"/>
        <v>8.1271333333333279E-2</v>
      </c>
      <c r="AM312">
        <f t="shared" si="61"/>
        <v>8.1271333333333279E-2</v>
      </c>
      <c r="AN312">
        <f t="shared" si="61"/>
        <v>8.1271333333333279E-2</v>
      </c>
      <c r="AO312">
        <f t="shared" si="61"/>
        <v>8.1271333333333279E-2</v>
      </c>
      <c r="AP312">
        <f t="shared" si="61"/>
        <v>8.1271333333333279E-2</v>
      </c>
    </row>
    <row r="313" spans="1:42" x14ac:dyDescent="0.25">
      <c r="A313" t="s">
        <v>151</v>
      </c>
      <c r="B313" t="s">
        <v>11</v>
      </c>
      <c r="C313" t="s">
        <v>5</v>
      </c>
      <c r="D313" t="s">
        <v>148</v>
      </c>
      <c r="E313" t="s">
        <v>129</v>
      </c>
      <c r="F313">
        <v>14</v>
      </c>
      <c r="G313">
        <f>'On road SFC'!H17/100</f>
        <v>8.1288999999999959E-2</v>
      </c>
      <c r="H313">
        <f t="shared" si="59"/>
        <v>8.3017333333333235E-2</v>
      </c>
      <c r="I313">
        <f t="shared" si="61"/>
        <v>8.5418666666666601E-2</v>
      </c>
      <c r="J313">
        <f t="shared" si="61"/>
        <v>8.8729999999999976E-2</v>
      </c>
      <c r="K313">
        <f t="shared" si="61"/>
        <v>8.7270666666666621E-2</v>
      </c>
      <c r="L313">
        <f t="shared" si="61"/>
        <v>8.2757999999999943E-2</v>
      </c>
      <c r="M313">
        <f t="shared" si="61"/>
        <v>8.267999999999999E-2</v>
      </c>
      <c r="N313">
        <f t="shared" si="61"/>
        <v>8.2583333333333259E-2</v>
      </c>
      <c r="O313">
        <f t="shared" si="61"/>
        <v>8.3185000000000009E-2</v>
      </c>
      <c r="P313">
        <f t="shared" si="61"/>
        <v>8.3391000000000007E-2</v>
      </c>
      <c r="Q313">
        <f t="shared" si="61"/>
        <v>8.706033333333324E-2</v>
      </c>
      <c r="R313">
        <f t="shared" si="61"/>
        <v>8.323699999999995E-2</v>
      </c>
      <c r="S313">
        <f t="shared" si="61"/>
        <v>8.2643999999999995E-2</v>
      </c>
      <c r="T313">
        <f t="shared" si="61"/>
        <v>8.2643999999999995E-2</v>
      </c>
      <c r="U313">
        <f t="shared" si="61"/>
        <v>8.1271333333333279E-2</v>
      </c>
      <c r="V313">
        <f t="shared" si="61"/>
        <v>8.1271333333333279E-2</v>
      </c>
      <c r="W313">
        <f t="shared" si="61"/>
        <v>8.1271333333333279E-2</v>
      </c>
      <c r="X313">
        <f t="shared" si="61"/>
        <v>8.1271333333333279E-2</v>
      </c>
      <c r="Y313">
        <f t="shared" si="61"/>
        <v>8.1271333333333279E-2</v>
      </c>
      <c r="Z313">
        <f t="shared" si="61"/>
        <v>8.1271333333333279E-2</v>
      </c>
      <c r="AA313">
        <f t="shared" si="61"/>
        <v>8.1271333333333279E-2</v>
      </c>
      <c r="AB313">
        <f t="shared" si="61"/>
        <v>8.1271333333333279E-2</v>
      </c>
      <c r="AC313">
        <f t="shared" si="61"/>
        <v>8.1271333333333279E-2</v>
      </c>
      <c r="AD313">
        <f t="shared" si="61"/>
        <v>8.1271333333333279E-2</v>
      </c>
      <c r="AE313">
        <f t="shared" si="61"/>
        <v>8.1271333333333279E-2</v>
      </c>
      <c r="AF313">
        <f t="shared" si="61"/>
        <v>8.1271333333333279E-2</v>
      </c>
      <c r="AG313">
        <f t="shared" si="61"/>
        <v>8.1271333333333279E-2</v>
      </c>
      <c r="AH313">
        <f t="shared" si="61"/>
        <v>8.1271333333333279E-2</v>
      </c>
      <c r="AI313">
        <f t="shared" si="61"/>
        <v>8.1271333333333279E-2</v>
      </c>
      <c r="AJ313">
        <f t="shared" si="61"/>
        <v>8.1271333333333279E-2</v>
      </c>
      <c r="AK313">
        <f t="shared" si="61"/>
        <v>8.1271333333333279E-2</v>
      </c>
      <c r="AL313">
        <f t="shared" si="61"/>
        <v>8.1271333333333279E-2</v>
      </c>
      <c r="AM313">
        <f t="shared" si="61"/>
        <v>8.1271333333333279E-2</v>
      </c>
      <c r="AN313">
        <f t="shared" si="61"/>
        <v>8.1271333333333279E-2</v>
      </c>
      <c r="AO313">
        <f t="shared" si="61"/>
        <v>8.1271333333333279E-2</v>
      </c>
      <c r="AP313">
        <f t="shared" si="61"/>
        <v>8.1271333333333279E-2</v>
      </c>
    </row>
    <row r="314" spans="1:42" x14ac:dyDescent="0.25">
      <c r="A314" t="s">
        <v>151</v>
      </c>
      <c r="B314" t="s">
        <v>11</v>
      </c>
      <c r="C314" t="s">
        <v>5</v>
      </c>
      <c r="D314" t="s">
        <v>148</v>
      </c>
      <c r="E314" t="s">
        <v>129</v>
      </c>
      <c r="F314">
        <v>15</v>
      </c>
      <c r="G314">
        <f>'On road SFC'!H18/100</f>
        <v>8.7837999999999972E-2</v>
      </c>
      <c r="H314">
        <f t="shared" si="59"/>
        <v>8.1288999999999959E-2</v>
      </c>
      <c r="I314">
        <f t="shared" si="61"/>
        <v>8.3017333333333235E-2</v>
      </c>
      <c r="J314">
        <f t="shared" si="61"/>
        <v>8.5418666666666601E-2</v>
      </c>
      <c r="K314">
        <f t="shared" si="61"/>
        <v>8.8729999999999976E-2</v>
      </c>
      <c r="L314">
        <f t="shared" si="61"/>
        <v>8.7270666666666621E-2</v>
      </c>
      <c r="M314">
        <f t="shared" si="61"/>
        <v>8.2757999999999943E-2</v>
      </c>
      <c r="N314">
        <f t="shared" si="61"/>
        <v>8.267999999999999E-2</v>
      </c>
      <c r="O314">
        <f t="shared" si="61"/>
        <v>8.2583333333333259E-2</v>
      </c>
      <c r="P314">
        <f t="shared" si="61"/>
        <v>8.3185000000000009E-2</v>
      </c>
      <c r="Q314">
        <f t="shared" si="61"/>
        <v>8.3391000000000007E-2</v>
      </c>
      <c r="R314">
        <f t="shared" si="61"/>
        <v>8.706033333333324E-2</v>
      </c>
      <c r="S314">
        <f t="shared" si="61"/>
        <v>8.323699999999995E-2</v>
      </c>
      <c r="T314">
        <f t="shared" si="61"/>
        <v>8.2643999999999995E-2</v>
      </c>
      <c r="U314">
        <f t="shared" si="61"/>
        <v>8.2643999999999995E-2</v>
      </c>
      <c r="V314">
        <f t="shared" si="61"/>
        <v>8.1271333333333279E-2</v>
      </c>
      <c r="W314">
        <f t="shared" si="61"/>
        <v>8.1271333333333279E-2</v>
      </c>
      <c r="X314">
        <f t="shared" si="61"/>
        <v>8.1271333333333279E-2</v>
      </c>
      <c r="Y314">
        <f t="shared" si="61"/>
        <v>8.1271333333333279E-2</v>
      </c>
      <c r="Z314">
        <f t="shared" si="61"/>
        <v>8.1271333333333279E-2</v>
      </c>
      <c r="AA314">
        <f t="shared" si="61"/>
        <v>8.1271333333333279E-2</v>
      </c>
      <c r="AB314">
        <f t="shared" si="61"/>
        <v>8.1271333333333279E-2</v>
      </c>
      <c r="AC314">
        <f t="shared" si="61"/>
        <v>8.1271333333333279E-2</v>
      </c>
      <c r="AD314">
        <f t="shared" si="61"/>
        <v>8.1271333333333279E-2</v>
      </c>
      <c r="AE314">
        <f t="shared" si="61"/>
        <v>8.1271333333333279E-2</v>
      </c>
      <c r="AF314">
        <f t="shared" si="61"/>
        <v>8.1271333333333279E-2</v>
      </c>
      <c r="AG314">
        <f t="shared" si="61"/>
        <v>8.1271333333333279E-2</v>
      </c>
      <c r="AH314">
        <f t="shared" si="61"/>
        <v>8.1271333333333279E-2</v>
      </c>
      <c r="AI314">
        <f t="shared" si="61"/>
        <v>8.1271333333333279E-2</v>
      </c>
      <c r="AJ314">
        <f t="shared" si="61"/>
        <v>8.1271333333333279E-2</v>
      </c>
      <c r="AK314">
        <f t="shared" si="61"/>
        <v>8.1271333333333279E-2</v>
      </c>
      <c r="AL314">
        <f t="shared" si="61"/>
        <v>8.1271333333333279E-2</v>
      </c>
      <c r="AM314">
        <f t="shared" si="61"/>
        <v>8.1271333333333279E-2</v>
      </c>
      <c r="AN314">
        <f t="shared" si="61"/>
        <v>8.1271333333333279E-2</v>
      </c>
      <c r="AO314">
        <f t="shared" si="61"/>
        <v>8.1271333333333279E-2</v>
      </c>
      <c r="AP314">
        <f t="shared" si="61"/>
        <v>8.1271333333333279E-2</v>
      </c>
    </row>
    <row r="315" spans="1:42" x14ac:dyDescent="0.25">
      <c r="A315" t="s">
        <v>151</v>
      </c>
      <c r="B315" t="s">
        <v>11</v>
      </c>
      <c r="C315" t="s">
        <v>5</v>
      </c>
      <c r="D315" t="s">
        <v>148</v>
      </c>
      <c r="E315" t="s">
        <v>129</v>
      </c>
      <c r="F315">
        <v>16</v>
      </c>
      <c r="G315">
        <f>'On road SFC'!H19/100</f>
        <v>8.3472000000000005E-2</v>
      </c>
      <c r="H315">
        <f t="shared" si="59"/>
        <v>8.7837999999999972E-2</v>
      </c>
      <c r="I315">
        <f t="shared" si="61"/>
        <v>8.1288999999999959E-2</v>
      </c>
      <c r="J315">
        <f t="shared" si="61"/>
        <v>8.3017333333333235E-2</v>
      </c>
      <c r="K315">
        <f t="shared" si="61"/>
        <v>8.5418666666666601E-2</v>
      </c>
      <c r="L315">
        <f t="shared" si="61"/>
        <v>8.8729999999999976E-2</v>
      </c>
      <c r="M315">
        <f t="shared" si="61"/>
        <v>8.7270666666666621E-2</v>
      </c>
      <c r="N315">
        <f t="shared" si="61"/>
        <v>8.2757999999999943E-2</v>
      </c>
      <c r="O315">
        <f t="shared" si="61"/>
        <v>8.267999999999999E-2</v>
      </c>
      <c r="P315">
        <f t="shared" si="61"/>
        <v>8.2583333333333259E-2</v>
      </c>
      <c r="Q315">
        <f t="shared" si="61"/>
        <v>8.3185000000000009E-2</v>
      </c>
      <c r="R315">
        <f t="shared" si="61"/>
        <v>8.3391000000000007E-2</v>
      </c>
      <c r="S315">
        <f t="shared" si="61"/>
        <v>8.706033333333324E-2</v>
      </c>
      <c r="T315">
        <f t="shared" si="61"/>
        <v>8.323699999999995E-2</v>
      </c>
      <c r="U315">
        <f t="shared" si="61"/>
        <v>8.2643999999999995E-2</v>
      </c>
      <c r="V315">
        <f t="shared" si="61"/>
        <v>8.2643999999999995E-2</v>
      </c>
      <c r="W315">
        <f t="shared" si="61"/>
        <v>8.1271333333333279E-2</v>
      </c>
      <c r="X315">
        <f t="shared" si="61"/>
        <v>8.1271333333333279E-2</v>
      </c>
      <c r="Y315">
        <f t="shared" ref="Y315:AN330" si="62">X314</f>
        <v>8.1271333333333279E-2</v>
      </c>
      <c r="Z315">
        <f t="shared" si="62"/>
        <v>8.1271333333333279E-2</v>
      </c>
      <c r="AA315">
        <f t="shared" si="62"/>
        <v>8.1271333333333279E-2</v>
      </c>
      <c r="AB315">
        <f t="shared" si="62"/>
        <v>8.1271333333333279E-2</v>
      </c>
      <c r="AC315">
        <f t="shared" si="62"/>
        <v>8.1271333333333279E-2</v>
      </c>
      <c r="AD315">
        <f t="shared" si="62"/>
        <v>8.1271333333333279E-2</v>
      </c>
      <c r="AE315">
        <f t="shared" si="62"/>
        <v>8.1271333333333279E-2</v>
      </c>
      <c r="AF315">
        <f t="shared" si="62"/>
        <v>8.1271333333333279E-2</v>
      </c>
      <c r="AG315">
        <f t="shared" si="62"/>
        <v>8.1271333333333279E-2</v>
      </c>
      <c r="AH315">
        <f t="shared" si="62"/>
        <v>8.1271333333333279E-2</v>
      </c>
      <c r="AI315">
        <f t="shared" si="62"/>
        <v>8.1271333333333279E-2</v>
      </c>
      <c r="AJ315">
        <f t="shared" si="62"/>
        <v>8.1271333333333279E-2</v>
      </c>
      <c r="AK315">
        <f t="shared" si="62"/>
        <v>8.1271333333333279E-2</v>
      </c>
      <c r="AL315">
        <f t="shared" si="62"/>
        <v>8.1271333333333279E-2</v>
      </c>
      <c r="AM315">
        <f t="shared" si="62"/>
        <v>8.1271333333333279E-2</v>
      </c>
      <c r="AN315">
        <f t="shared" si="62"/>
        <v>8.1271333333333279E-2</v>
      </c>
      <c r="AO315">
        <f t="shared" ref="AO315:AP330" si="63">AN314</f>
        <v>8.1271333333333279E-2</v>
      </c>
      <c r="AP315">
        <f t="shared" si="63"/>
        <v>8.1271333333333279E-2</v>
      </c>
    </row>
    <row r="316" spans="1:42" x14ac:dyDescent="0.25">
      <c r="A316" t="s">
        <v>151</v>
      </c>
      <c r="B316" t="s">
        <v>11</v>
      </c>
      <c r="C316" t="s">
        <v>5</v>
      </c>
      <c r="D316" t="s">
        <v>148</v>
      </c>
      <c r="E316" t="s">
        <v>129</v>
      </c>
      <c r="F316">
        <v>17</v>
      </c>
      <c r="G316">
        <f>'On road SFC'!H20/100</f>
        <v>8.7523333333333272E-2</v>
      </c>
      <c r="H316">
        <f t="shared" si="59"/>
        <v>8.3472000000000005E-2</v>
      </c>
      <c r="I316">
        <f t="shared" si="59"/>
        <v>8.7837999999999972E-2</v>
      </c>
      <c r="J316">
        <f t="shared" si="59"/>
        <v>8.1288999999999959E-2</v>
      </c>
      <c r="K316">
        <f t="shared" si="59"/>
        <v>8.3017333333333235E-2</v>
      </c>
      <c r="L316">
        <f t="shared" si="59"/>
        <v>8.5418666666666601E-2</v>
      </c>
      <c r="M316">
        <f t="shared" si="59"/>
        <v>8.8729999999999976E-2</v>
      </c>
      <c r="N316">
        <f t="shared" si="59"/>
        <v>8.7270666666666621E-2</v>
      </c>
      <c r="O316">
        <f t="shared" si="59"/>
        <v>8.2757999999999943E-2</v>
      </c>
      <c r="P316">
        <f t="shared" si="59"/>
        <v>8.267999999999999E-2</v>
      </c>
      <c r="Q316">
        <f t="shared" si="59"/>
        <v>8.2583333333333259E-2</v>
      </c>
      <c r="R316">
        <f t="shared" si="59"/>
        <v>8.3185000000000009E-2</v>
      </c>
      <c r="S316">
        <f t="shared" si="59"/>
        <v>8.3391000000000007E-2</v>
      </c>
      <c r="T316">
        <f t="shared" si="59"/>
        <v>8.706033333333324E-2</v>
      </c>
      <c r="U316">
        <f t="shared" si="59"/>
        <v>8.323699999999995E-2</v>
      </c>
      <c r="V316">
        <f t="shared" si="59"/>
        <v>8.2643999999999995E-2</v>
      </c>
      <c r="W316">
        <f t="shared" si="59"/>
        <v>8.2643999999999995E-2</v>
      </c>
      <c r="X316">
        <f t="shared" ref="X316:AM331" si="64">W315</f>
        <v>8.1271333333333279E-2</v>
      </c>
      <c r="Y316">
        <f t="shared" si="64"/>
        <v>8.1271333333333279E-2</v>
      </c>
      <c r="Z316">
        <f t="shared" si="64"/>
        <v>8.1271333333333279E-2</v>
      </c>
      <c r="AA316">
        <f t="shared" si="64"/>
        <v>8.1271333333333279E-2</v>
      </c>
      <c r="AB316">
        <f t="shared" si="64"/>
        <v>8.1271333333333279E-2</v>
      </c>
      <c r="AC316">
        <f t="shared" si="64"/>
        <v>8.1271333333333279E-2</v>
      </c>
      <c r="AD316">
        <f t="shared" si="64"/>
        <v>8.1271333333333279E-2</v>
      </c>
      <c r="AE316">
        <f t="shared" si="64"/>
        <v>8.1271333333333279E-2</v>
      </c>
      <c r="AF316">
        <f t="shared" si="64"/>
        <v>8.1271333333333279E-2</v>
      </c>
      <c r="AG316">
        <f t="shared" si="64"/>
        <v>8.1271333333333279E-2</v>
      </c>
      <c r="AH316">
        <f t="shared" si="64"/>
        <v>8.1271333333333279E-2</v>
      </c>
      <c r="AI316">
        <f t="shared" si="64"/>
        <v>8.1271333333333279E-2</v>
      </c>
      <c r="AJ316">
        <f t="shared" si="64"/>
        <v>8.1271333333333279E-2</v>
      </c>
      <c r="AK316">
        <f t="shared" si="64"/>
        <v>8.1271333333333279E-2</v>
      </c>
      <c r="AL316">
        <f t="shared" si="64"/>
        <v>8.1271333333333279E-2</v>
      </c>
      <c r="AM316">
        <f t="shared" si="64"/>
        <v>8.1271333333333279E-2</v>
      </c>
      <c r="AN316">
        <f t="shared" si="62"/>
        <v>8.1271333333333279E-2</v>
      </c>
      <c r="AO316">
        <f t="shared" si="63"/>
        <v>8.1271333333333279E-2</v>
      </c>
      <c r="AP316">
        <f t="shared" si="63"/>
        <v>8.1271333333333279E-2</v>
      </c>
    </row>
    <row r="317" spans="1:42" x14ac:dyDescent="0.25">
      <c r="A317" t="s">
        <v>151</v>
      </c>
      <c r="B317" t="s">
        <v>11</v>
      </c>
      <c r="C317" t="s">
        <v>5</v>
      </c>
      <c r="D317" t="s">
        <v>148</v>
      </c>
      <c r="E317" t="s">
        <v>129</v>
      </c>
      <c r="F317">
        <v>18</v>
      </c>
      <c r="G317">
        <f>'On road SFC'!H21/100</f>
        <v>8.3930000000000005E-2</v>
      </c>
      <c r="H317">
        <f t="shared" si="59"/>
        <v>8.7523333333333272E-2</v>
      </c>
      <c r="I317">
        <f t="shared" si="59"/>
        <v>8.3472000000000005E-2</v>
      </c>
      <c r="J317">
        <f t="shared" si="59"/>
        <v>8.7837999999999972E-2</v>
      </c>
      <c r="K317">
        <f t="shared" si="59"/>
        <v>8.1288999999999959E-2</v>
      </c>
      <c r="L317">
        <f t="shared" si="59"/>
        <v>8.3017333333333235E-2</v>
      </c>
      <c r="M317">
        <f t="shared" si="59"/>
        <v>8.5418666666666601E-2</v>
      </c>
      <c r="N317">
        <f t="shared" si="59"/>
        <v>8.8729999999999976E-2</v>
      </c>
      <c r="O317">
        <f t="shared" si="59"/>
        <v>8.7270666666666621E-2</v>
      </c>
      <c r="P317">
        <f t="shared" si="59"/>
        <v>8.2757999999999943E-2</v>
      </c>
      <c r="Q317">
        <f t="shared" si="59"/>
        <v>8.267999999999999E-2</v>
      </c>
      <c r="R317">
        <f t="shared" si="59"/>
        <v>8.2583333333333259E-2</v>
      </c>
      <c r="S317">
        <f t="shared" si="59"/>
        <v>8.3185000000000009E-2</v>
      </c>
      <c r="T317">
        <f t="shared" si="59"/>
        <v>8.3391000000000007E-2</v>
      </c>
      <c r="U317">
        <f t="shared" si="59"/>
        <v>8.706033333333324E-2</v>
      </c>
      <c r="V317">
        <f t="shared" si="59"/>
        <v>8.323699999999995E-2</v>
      </c>
      <c r="W317">
        <f t="shared" si="59"/>
        <v>8.2643999999999995E-2</v>
      </c>
      <c r="X317">
        <f t="shared" si="64"/>
        <v>8.2643999999999995E-2</v>
      </c>
      <c r="Y317">
        <f t="shared" si="64"/>
        <v>8.1271333333333279E-2</v>
      </c>
      <c r="Z317">
        <f t="shared" si="64"/>
        <v>8.1271333333333279E-2</v>
      </c>
      <c r="AA317">
        <f t="shared" si="64"/>
        <v>8.1271333333333279E-2</v>
      </c>
      <c r="AB317">
        <f t="shared" si="64"/>
        <v>8.1271333333333279E-2</v>
      </c>
      <c r="AC317">
        <f t="shared" si="64"/>
        <v>8.1271333333333279E-2</v>
      </c>
      <c r="AD317">
        <f t="shared" si="64"/>
        <v>8.1271333333333279E-2</v>
      </c>
      <c r="AE317">
        <f t="shared" si="64"/>
        <v>8.1271333333333279E-2</v>
      </c>
      <c r="AF317">
        <f t="shared" si="64"/>
        <v>8.1271333333333279E-2</v>
      </c>
      <c r="AG317">
        <f t="shared" si="64"/>
        <v>8.1271333333333279E-2</v>
      </c>
      <c r="AH317">
        <f t="shared" si="64"/>
        <v>8.1271333333333279E-2</v>
      </c>
      <c r="AI317">
        <f t="shared" si="64"/>
        <v>8.1271333333333279E-2</v>
      </c>
      <c r="AJ317">
        <f t="shared" si="64"/>
        <v>8.1271333333333279E-2</v>
      </c>
      <c r="AK317">
        <f t="shared" si="64"/>
        <v>8.1271333333333279E-2</v>
      </c>
      <c r="AL317">
        <f t="shared" si="64"/>
        <v>8.1271333333333279E-2</v>
      </c>
      <c r="AM317">
        <f t="shared" si="64"/>
        <v>8.1271333333333279E-2</v>
      </c>
      <c r="AN317">
        <f t="shared" si="62"/>
        <v>8.1271333333333279E-2</v>
      </c>
      <c r="AO317">
        <f t="shared" si="63"/>
        <v>8.1271333333333279E-2</v>
      </c>
      <c r="AP317">
        <f t="shared" si="63"/>
        <v>8.1271333333333279E-2</v>
      </c>
    </row>
    <row r="318" spans="1:42" x14ac:dyDescent="0.25">
      <c r="A318" t="s">
        <v>151</v>
      </c>
      <c r="B318" t="s">
        <v>11</v>
      </c>
      <c r="C318" t="s">
        <v>5</v>
      </c>
      <c r="D318" t="s">
        <v>148</v>
      </c>
      <c r="E318" t="s">
        <v>129</v>
      </c>
      <c r="F318">
        <v>19</v>
      </c>
      <c r="G318">
        <f>'On road SFC'!H22/100</f>
        <v>8.6423333333333255E-2</v>
      </c>
      <c r="H318">
        <f t="shared" si="59"/>
        <v>8.3930000000000005E-2</v>
      </c>
      <c r="I318">
        <f t="shared" si="59"/>
        <v>8.7523333333333272E-2</v>
      </c>
      <c r="J318">
        <f t="shared" si="59"/>
        <v>8.3472000000000005E-2</v>
      </c>
      <c r="K318">
        <f t="shared" si="59"/>
        <v>8.7837999999999972E-2</v>
      </c>
      <c r="L318">
        <f t="shared" si="59"/>
        <v>8.1288999999999959E-2</v>
      </c>
      <c r="M318">
        <f t="shared" si="59"/>
        <v>8.3017333333333235E-2</v>
      </c>
      <c r="N318">
        <f t="shared" si="59"/>
        <v>8.5418666666666601E-2</v>
      </c>
      <c r="O318">
        <f t="shared" si="59"/>
        <v>8.8729999999999976E-2</v>
      </c>
      <c r="P318">
        <f t="shared" si="59"/>
        <v>8.7270666666666621E-2</v>
      </c>
      <c r="Q318">
        <f t="shared" si="59"/>
        <v>8.2757999999999943E-2</v>
      </c>
      <c r="R318">
        <f t="shared" si="59"/>
        <v>8.267999999999999E-2</v>
      </c>
      <c r="S318">
        <f t="shared" si="59"/>
        <v>8.2583333333333259E-2</v>
      </c>
      <c r="T318">
        <f t="shared" si="59"/>
        <v>8.3185000000000009E-2</v>
      </c>
      <c r="U318">
        <f t="shared" si="59"/>
        <v>8.3391000000000007E-2</v>
      </c>
      <c r="V318">
        <f t="shared" si="59"/>
        <v>8.706033333333324E-2</v>
      </c>
      <c r="W318">
        <f t="shared" si="59"/>
        <v>8.323699999999995E-2</v>
      </c>
      <c r="X318">
        <f t="shared" si="64"/>
        <v>8.2643999999999995E-2</v>
      </c>
      <c r="Y318">
        <f t="shared" si="64"/>
        <v>8.2643999999999995E-2</v>
      </c>
      <c r="Z318">
        <f t="shared" si="64"/>
        <v>8.1271333333333279E-2</v>
      </c>
      <c r="AA318">
        <f t="shared" si="64"/>
        <v>8.1271333333333279E-2</v>
      </c>
      <c r="AB318">
        <f t="shared" si="64"/>
        <v>8.1271333333333279E-2</v>
      </c>
      <c r="AC318">
        <f t="shared" si="64"/>
        <v>8.1271333333333279E-2</v>
      </c>
      <c r="AD318">
        <f t="shared" si="64"/>
        <v>8.1271333333333279E-2</v>
      </c>
      <c r="AE318">
        <f t="shared" si="64"/>
        <v>8.1271333333333279E-2</v>
      </c>
      <c r="AF318">
        <f t="shared" si="64"/>
        <v>8.1271333333333279E-2</v>
      </c>
      <c r="AG318">
        <f t="shared" si="64"/>
        <v>8.1271333333333279E-2</v>
      </c>
      <c r="AH318">
        <f t="shared" si="64"/>
        <v>8.1271333333333279E-2</v>
      </c>
      <c r="AI318">
        <f t="shared" si="64"/>
        <v>8.1271333333333279E-2</v>
      </c>
      <c r="AJ318">
        <f t="shared" si="64"/>
        <v>8.1271333333333279E-2</v>
      </c>
      <c r="AK318">
        <f t="shared" si="64"/>
        <v>8.1271333333333279E-2</v>
      </c>
      <c r="AL318">
        <f t="shared" si="64"/>
        <v>8.1271333333333279E-2</v>
      </c>
      <c r="AM318">
        <f t="shared" si="64"/>
        <v>8.1271333333333279E-2</v>
      </c>
      <c r="AN318">
        <f t="shared" si="62"/>
        <v>8.1271333333333279E-2</v>
      </c>
      <c r="AO318">
        <f t="shared" si="63"/>
        <v>8.1271333333333279E-2</v>
      </c>
      <c r="AP318">
        <f t="shared" si="63"/>
        <v>8.1271333333333279E-2</v>
      </c>
    </row>
    <row r="319" spans="1:42" x14ac:dyDescent="0.25">
      <c r="A319" t="s">
        <v>151</v>
      </c>
      <c r="B319" t="s">
        <v>11</v>
      </c>
      <c r="C319" t="s">
        <v>5</v>
      </c>
      <c r="D319" t="s">
        <v>148</v>
      </c>
      <c r="E319" t="s">
        <v>129</v>
      </c>
      <c r="F319">
        <v>20</v>
      </c>
      <c r="G319">
        <f>'On road SFC'!H23/100</f>
        <v>8.6643333333333267E-2</v>
      </c>
      <c r="H319">
        <f t="shared" si="59"/>
        <v>8.6423333333333255E-2</v>
      </c>
      <c r="I319">
        <f t="shared" si="59"/>
        <v>8.3930000000000005E-2</v>
      </c>
      <c r="J319">
        <f t="shared" si="59"/>
        <v>8.7523333333333272E-2</v>
      </c>
      <c r="K319">
        <f t="shared" si="59"/>
        <v>8.3472000000000005E-2</v>
      </c>
      <c r="L319">
        <f t="shared" si="59"/>
        <v>8.7837999999999972E-2</v>
      </c>
      <c r="M319">
        <f t="shared" si="59"/>
        <v>8.1288999999999959E-2</v>
      </c>
      <c r="N319">
        <f t="shared" si="59"/>
        <v>8.3017333333333235E-2</v>
      </c>
      <c r="O319">
        <f t="shared" si="59"/>
        <v>8.5418666666666601E-2</v>
      </c>
      <c r="P319">
        <f t="shared" si="59"/>
        <v>8.8729999999999976E-2</v>
      </c>
      <c r="Q319">
        <f t="shared" si="59"/>
        <v>8.7270666666666621E-2</v>
      </c>
      <c r="R319">
        <f t="shared" si="59"/>
        <v>8.2757999999999943E-2</v>
      </c>
      <c r="S319">
        <f t="shared" si="59"/>
        <v>8.267999999999999E-2</v>
      </c>
      <c r="T319">
        <f t="shared" si="59"/>
        <v>8.2583333333333259E-2</v>
      </c>
      <c r="U319">
        <f t="shared" si="59"/>
        <v>8.3185000000000009E-2</v>
      </c>
      <c r="V319">
        <f t="shared" si="59"/>
        <v>8.3391000000000007E-2</v>
      </c>
      <c r="W319">
        <f t="shared" si="59"/>
        <v>8.706033333333324E-2</v>
      </c>
      <c r="X319">
        <f t="shared" si="64"/>
        <v>8.323699999999995E-2</v>
      </c>
      <c r="Y319">
        <f t="shared" si="64"/>
        <v>8.2643999999999995E-2</v>
      </c>
      <c r="Z319">
        <f t="shared" si="64"/>
        <v>8.2643999999999995E-2</v>
      </c>
      <c r="AA319">
        <f t="shared" si="64"/>
        <v>8.1271333333333279E-2</v>
      </c>
      <c r="AB319">
        <f t="shared" si="64"/>
        <v>8.1271333333333279E-2</v>
      </c>
      <c r="AC319">
        <f t="shared" si="64"/>
        <v>8.1271333333333279E-2</v>
      </c>
      <c r="AD319">
        <f t="shared" si="64"/>
        <v>8.1271333333333279E-2</v>
      </c>
      <c r="AE319">
        <f t="shared" si="64"/>
        <v>8.1271333333333279E-2</v>
      </c>
      <c r="AF319">
        <f t="shared" si="64"/>
        <v>8.1271333333333279E-2</v>
      </c>
      <c r="AG319">
        <f t="shared" si="64"/>
        <v>8.1271333333333279E-2</v>
      </c>
      <c r="AH319">
        <f t="shared" si="64"/>
        <v>8.1271333333333279E-2</v>
      </c>
      <c r="AI319">
        <f t="shared" si="64"/>
        <v>8.1271333333333279E-2</v>
      </c>
      <c r="AJ319">
        <f t="shared" si="64"/>
        <v>8.1271333333333279E-2</v>
      </c>
      <c r="AK319">
        <f t="shared" si="64"/>
        <v>8.1271333333333279E-2</v>
      </c>
      <c r="AL319">
        <f t="shared" si="64"/>
        <v>8.1271333333333279E-2</v>
      </c>
      <c r="AM319">
        <f t="shared" si="64"/>
        <v>8.1271333333333279E-2</v>
      </c>
      <c r="AN319">
        <f t="shared" si="62"/>
        <v>8.1271333333333279E-2</v>
      </c>
      <c r="AO319">
        <f t="shared" si="63"/>
        <v>8.1271333333333279E-2</v>
      </c>
      <c r="AP319">
        <f t="shared" si="63"/>
        <v>8.1271333333333279E-2</v>
      </c>
    </row>
    <row r="320" spans="1:42" x14ac:dyDescent="0.25">
      <c r="A320" t="s">
        <v>151</v>
      </c>
      <c r="B320" t="s">
        <v>11</v>
      </c>
      <c r="C320" t="s">
        <v>5</v>
      </c>
      <c r="D320" t="s">
        <v>148</v>
      </c>
      <c r="E320" t="s">
        <v>129</v>
      </c>
      <c r="F320">
        <v>21</v>
      </c>
      <c r="G320">
        <f>'On road SFC'!H24/100</f>
        <v>8.6936666666666634E-2</v>
      </c>
      <c r="H320">
        <f t="shared" si="59"/>
        <v>8.6643333333333267E-2</v>
      </c>
      <c r="I320">
        <f t="shared" si="59"/>
        <v>8.6423333333333255E-2</v>
      </c>
      <c r="J320">
        <f t="shared" si="59"/>
        <v>8.3930000000000005E-2</v>
      </c>
      <c r="K320">
        <f t="shared" si="59"/>
        <v>8.7523333333333272E-2</v>
      </c>
      <c r="L320">
        <f t="shared" si="59"/>
        <v>8.3472000000000005E-2</v>
      </c>
      <c r="M320">
        <f t="shared" si="59"/>
        <v>8.7837999999999972E-2</v>
      </c>
      <c r="N320">
        <f t="shared" si="59"/>
        <v>8.1288999999999959E-2</v>
      </c>
      <c r="O320">
        <f t="shared" si="59"/>
        <v>8.3017333333333235E-2</v>
      </c>
      <c r="P320">
        <f t="shared" si="59"/>
        <v>8.5418666666666601E-2</v>
      </c>
      <c r="Q320">
        <f t="shared" si="59"/>
        <v>8.8729999999999976E-2</v>
      </c>
      <c r="R320">
        <f t="shared" si="59"/>
        <v>8.7270666666666621E-2</v>
      </c>
      <c r="S320">
        <f t="shared" si="59"/>
        <v>8.2757999999999943E-2</v>
      </c>
      <c r="T320">
        <f t="shared" si="59"/>
        <v>8.267999999999999E-2</v>
      </c>
      <c r="U320">
        <f t="shared" si="59"/>
        <v>8.2583333333333259E-2</v>
      </c>
      <c r="V320">
        <f t="shared" si="59"/>
        <v>8.3185000000000009E-2</v>
      </c>
      <c r="W320">
        <f t="shared" si="59"/>
        <v>8.3391000000000007E-2</v>
      </c>
      <c r="X320">
        <f t="shared" si="64"/>
        <v>8.706033333333324E-2</v>
      </c>
      <c r="Y320">
        <f t="shared" si="64"/>
        <v>8.323699999999995E-2</v>
      </c>
      <c r="Z320">
        <f t="shared" si="64"/>
        <v>8.2643999999999995E-2</v>
      </c>
      <c r="AA320">
        <f t="shared" si="64"/>
        <v>8.2643999999999995E-2</v>
      </c>
      <c r="AB320">
        <f t="shared" si="64"/>
        <v>8.1271333333333279E-2</v>
      </c>
      <c r="AC320">
        <f t="shared" si="64"/>
        <v>8.1271333333333279E-2</v>
      </c>
      <c r="AD320">
        <f t="shared" si="64"/>
        <v>8.1271333333333279E-2</v>
      </c>
      <c r="AE320">
        <f t="shared" si="64"/>
        <v>8.1271333333333279E-2</v>
      </c>
      <c r="AF320">
        <f t="shared" si="64"/>
        <v>8.1271333333333279E-2</v>
      </c>
      <c r="AG320">
        <f t="shared" si="64"/>
        <v>8.1271333333333279E-2</v>
      </c>
      <c r="AH320">
        <f t="shared" si="64"/>
        <v>8.1271333333333279E-2</v>
      </c>
      <c r="AI320">
        <f t="shared" si="64"/>
        <v>8.1271333333333279E-2</v>
      </c>
      <c r="AJ320">
        <f t="shared" si="64"/>
        <v>8.1271333333333279E-2</v>
      </c>
      <c r="AK320">
        <f t="shared" si="64"/>
        <v>8.1271333333333279E-2</v>
      </c>
      <c r="AL320">
        <f t="shared" si="64"/>
        <v>8.1271333333333279E-2</v>
      </c>
      <c r="AM320">
        <f t="shared" si="64"/>
        <v>8.1271333333333279E-2</v>
      </c>
      <c r="AN320">
        <f t="shared" si="62"/>
        <v>8.1271333333333279E-2</v>
      </c>
      <c r="AO320">
        <f t="shared" si="63"/>
        <v>8.1271333333333279E-2</v>
      </c>
      <c r="AP320">
        <f t="shared" si="63"/>
        <v>8.1271333333333279E-2</v>
      </c>
    </row>
    <row r="321" spans="1:42" x14ac:dyDescent="0.25">
      <c r="A321" t="s">
        <v>151</v>
      </c>
      <c r="B321" t="s">
        <v>11</v>
      </c>
      <c r="C321" t="s">
        <v>5</v>
      </c>
      <c r="D321" t="s">
        <v>148</v>
      </c>
      <c r="E321" t="s">
        <v>129</v>
      </c>
      <c r="F321">
        <v>22</v>
      </c>
      <c r="G321">
        <f>'On road SFC'!H25/100</f>
        <v>8.7633333333333271E-2</v>
      </c>
      <c r="H321">
        <f t="shared" si="59"/>
        <v>8.6936666666666634E-2</v>
      </c>
      <c r="I321">
        <f t="shared" si="59"/>
        <v>8.6643333333333267E-2</v>
      </c>
      <c r="J321">
        <f t="shared" si="59"/>
        <v>8.6423333333333255E-2</v>
      </c>
      <c r="K321">
        <f t="shared" si="59"/>
        <v>8.3930000000000005E-2</v>
      </c>
      <c r="L321">
        <f t="shared" si="59"/>
        <v>8.7523333333333272E-2</v>
      </c>
      <c r="M321">
        <f t="shared" si="59"/>
        <v>8.3472000000000005E-2</v>
      </c>
      <c r="N321">
        <f t="shared" si="59"/>
        <v>8.7837999999999972E-2</v>
      </c>
      <c r="O321">
        <f t="shared" si="59"/>
        <v>8.1288999999999959E-2</v>
      </c>
      <c r="P321">
        <f t="shared" si="59"/>
        <v>8.3017333333333235E-2</v>
      </c>
      <c r="Q321">
        <f t="shared" si="59"/>
        <v>8.5418666666666601E-2</v>
      </c>
      <c r="R321">
        <f t="shared" si="59"/>
        <v>8.8729999999999976E-2</v>
      </c>
      <c r="S321">
        <f t="shared" si="59"/>
        <v>8.7270666666666621E-2</v>
      </c>
      <c r="T321">
        <f t="shared" si="59"/>
        <v>8.2757999999999943E-2</v>
      </c>
      <c r="U321">
        <f t="shared" si="59"/>
        <v>8.267999999999999E-2</v>
      </c>
      <c r="V321">
        <f t="shared" si="59"/>
        <v>8.2583333333333259E-2</v>
      </c>
      <c r="W321">
        <f t="shared" si="59"/>
        <v>8.3185000000000009E-2</v>
      </c>
      <c r="X321">
        <f t="shared" si="64"/>
        <v>8.3391000000000007E-2</v>
      </c>
      <c r="Y321">
        <f t="shared" si="64"/>
        <v>8.706033333333324E-2</v>
      </c>
      <c r="Z321">
        <f t="shared" si="64"/>
        <v>8.323699999999995E-2</v>
      </c>
      <c r="AA321">
        <f t="shared" si="64"/>
        <v>8.2643999999999995E-2</v>
      </c>
      <c r="AB321">
        <f t="shared" si="64"/>
        <v>8.2643999999999995E-2</v>
      </c>
      <c r="AC321">
        <f t="shared" si="64"/>
        <v>8.1271333333333279E-2</v>
      </c>
      <c r="AD321">
        <f t="shared" si="64"/>
        <v>8.1271333333333279E-2</v>
      </c>
      <c r="AE321">
        <f t="shared" si="64"/>
        <v>8.1271333333333279E-2</v>
      </c>
      <c r="AF321">
        <f t="shared" si="64"/>
        <v>8.1271333333333279E-2</v>
      </c>
      <c r="AG321">
        <f t="shared" si="64"/>
        <v>8.1271333333333279E-2</v>
      </c>
      <c r="AH321">
        <f t="shared" si="64"/>
        <v>8.1271333333333279E-2</v>
      </c>
      <c r="AI321">
        <f t="shared" si="64"/>
        <v>8.1271333333333279E-2</v>
      </c>
      <c r="AJ321">
        <f t="shared" si="64"/>
        <v>8.1271333333333279E-2</v>
      </c>
      <c r="AK321">
        <f t="shared" si="64"/>
        <v>8.1271333333333279E-2</v>
      </c>
      <c r="AL321">
        <f t="shared" si="64"/>
        <v>8.1271333333333279E-2</v>
      </c>
      <c r="AM321">
        <f t="shared" si="64"/>
        <v>8.1271333333333279E-2</v>
      </c>
      <c r="AN321">
        <f t="shared" si="62"/>
        <v>8.1271333333333279E-2</v>
      </c>
      <c r="AO321">
        <f t="shared" si="63"/>
        <v>8.1271333333333279E-2</v>
      </c>
      <c r="AP321">
        <f t="shared" si="63"/>
        <v>8.1271333333333279E-2</v>
      </c>
    </row>
    <row r="322" spans="1:42" x14ac:dyDescent="0.25">
      <c r="A322" t="s">
        <v>151</v>
      </c>
      <c r="B322" t="s">
        <v>11</v>
      </c>
      <c r="C322" t="s">
        <v>5</v>
      </c>
      <c r="D322" t="s">
        <v>148</v>
      </c>
      <c r="E322" t="s">
        <v>129</v>
      </c>
      <c r="F322">
        <v>23</v>
      </c>
      <c r="G322">
        <f>'On road SFC'!H26/100</f>
        <v>8.8366666666666649E-2</v>
      </c>
      <c r="H322">
        <f t="shared" si="59"/>
        <v>8.7633333333333271E-2</v>
      </c>
      <c r="I322">
        <f t="shared" si="59"/>
        <v>8.6936666666666634E-2</v>
      </c>
      <c r="J322">
        <f t="shared" si="59"/>
        <v>8.6643333333333267E-2</v>
      </c>
      <c r="K322">
        <f t="shared" si="59"/>
        <v>8.6423333333333255E-2</v>
      </c>
      <c r="L322">
        <f t="shared" si="59"/>
        <v>8.3930000000000005E-2</v>
      </c>
      <c r="M322">
        <f t="shared" si="59"/>
        <v>8.7523333333333272E-2</v>
      </c>
      <c r="N322">
        <f t="shared" si="59"/>
        <v>8.3472000000000005E-2</v>
      </c>
      <c r="O322">
        <f t="shared" si="59"/>
        <v>8.7837999999999972E-2</v>
      </c>
      <c r="P322">
        <f t="shared" si="59"/>
        <v>8.1288999999999959E-2</v>
      </c>
      <c r="Q322">
        <f t="shared" si="59"/>
        <v>8.3017333333333235E-2</v>
      </c>
      <c r="R322">
        <f t="shared" si="59"/>
        <v>8.5418666666666601E-2</v>
      </c>
      <c r="S322">
        <f t="shared" si="59"/>
        <v>8.8729999999999976E-2</v>
      </c>
      <c r="T322">
        <f t="shared" si="59"/>
        <v>8.7270666666666621E-2</v>
      </c>
      <c r="U322">
        <f t="shared" si="59"/>
        <v>8.2757999999999943E-2</v>
      </c>
      <c r="V322">
        <f t="shared" si="59"/>
        <v>8.267999999999999E-2</v>
      </c>
      <c r="W322">
        <f t="shared" si="59"/>
        <v>8.2583333333333259E-2</v>
      </c>
      <c r="X322">
        <f t="shared" si="64"/>
        <v>8.3185000000000009E-2</v>
      </c>
      <c r="Y322">
        <f t="shared" si="64"/>
        <v>8.3391000000000007E-2</v>
      </c>
      <c r="Z322">
        <f t="shared" si="64"/>
        <v>8.706033333333324E-2</v>
      </c>
      <c r="AA322">
        <f t="shared" si="64"/>
        <v>8.323699999999995E-2</v>
      </c>
      <c r="AB322">
        <f t="shared" si="64"/>
        <v>8.2643999999999995E-2</v>
      </c>
      <c r="AC322">
        <f t="shared" si="64"/>
        <v>8.2643999999999995E-2</v>
      </c>
      <c r="AD322">
        <f t="shared" si="64"/>
        <v>8.1271333333333279E-2</v>
      </c>
      <c r="AE322">
        <f t="shared" si="64"/>
        <v>8.1271333333333279E-2</v>
      </c>
      <c r="AF322">
        <f t="shared" si="64"/>
        <v>8.1271333333333279E-2</v>
      </c>
      <c r="AG322">
        <f t="shared" si="64"/>
        <v>8.1271333333333279E-2</v>
      </c>
      <c r="AH322">
        <f t="shared" si="64"/>
        <v>8.1271333333333279E-2</v>
      </c>
      <c r="AI322">
        <f t="shared" si="64"/>
        <v>8.1271333333333279E-2</v>
      </c>
      <c r="AJ322">
        <f t="shared" si="64"/>
        <v>8.1271333333333279E-2</v>
      </c>
      <c r="AK322">
        <f t="shared" si="64"/>
        <v>8.1271333333333279E-2</v>
      </c>
      <c r="AL322">
        <f t="shared" si="64"/>
        <v>8.1271333333333279E-2</v>
      </c>
      <c r="AM322">
        <f t="shared" si="64"/>
        <v>8.1271333333333279E-2</v>
      </c>
      <c r="AN322">
        <f t="shared" si="62"/>
        <v>8.1271333333333279E-2</v>
      </c>
      <c r="AO322">
        <f t="shared" si="63"/>
        <v>8.1271333333333279E-2</v>
      </c>
      <c r="AP322">
        <f t="shared" si="63"/>
        <v>8.1271333333333279E-2</v>
      </c>
    </row>
    <row r="323" spans="1:42" x14ac:dyDescent="0.25">
      <c r="A323" t="s">
        <v>151</v>
      </c>
      <c r="B323" t="s">
        <v>11</v>
      </c>
      <c r="C323" t="s">
        <v>5</v>
      </c>
      <c r="D323" t="s">
        <v>148</v>
      </c>
      <c r="E323" t="s">
        <v>129</v>
      </c>
      <c r="F323">
        <v>24</v>
      </c>
      <c r="G323">
        <f>'On road SFC'!H27/100</f>
        <v>8.8586666666666633E-2</v>
      </c>
      <c r="H323">
        <f t="shared" si="59"/>
        <v>8.8366666666666649E-2</v>
      </c>
      <c r="I323">
        <f t="shared" si="59"/>
        <v>8.7633333333333271E-2</v>
      </c>
      <c r="J323">
        <f t="shared" si="59"/>
        <v>8.6936666666666634E-2</v>
      </c>
      <c r="K323">
        <f t="shared" si="59"/>
        <v>8.6643333333333267E-2</v>
      </c>
      <c r="L323">
        <f t="shared" si="59"/>
        <v>8.6423333333333255E-2</v>
      </c>
      <c r="M323">
        <f t="shared" si="59"/>
        <v>8.3930000000000005E-2</v>
      </c>
      <c r="N323">
        <f t="shared" si="59"/>
        <v>8.7523333333333272E-2</v>
      </c>
      <c r="O323">
        <f t="shared" si="59"/>
        <v>8.3472000000000005E-2</v>
      </c>
      <c r="P323">
        <f t="shared" si="59"/>
        <v>8.7837999999999972E-2</v>
      </c>
      <c r="Q323">
        <f t="shared" si="59"/>
        <v>8.1288999999999959E-2</v>
      </c>
      <c r="R323">
        <f t="shared" si="59"/>
        <v>8.3017333333333235E-2</v>
      </c>
      <c r="S323">
        <f t="shared" si="59"/>
        <v>8.5418666666666601E-2</v>
      </c>
      <c r="T323">
        <f t="shared" si="59"/>
        <v>8.8729999999999976E-2</v>
      </c>
      <c r="U323">
        <f t="shared" si="59"/>
        <v>8.7270666666666621E-2</v>
      </c>
      <c r="V323">
        <f t="shared" si="59"/>
        <v>8.2757999999999943E-2</v>
      </c>
      <c r="W323">
        <f t="shared" si="59"/>
        <v>8.267999999999999E-2</v>
      </c>
      <c r="X323">
        <f t="shared" si="64"/>
        <v>8.2583333333333259E-2</v>
      </c>
      <c r="Y323">
        <f t="shared" si="64"/>
        <v>8.3185000000000009E-2</v>
      </c>
      <c r="Z323">
        <f t="shared" si="64"/>
        <v>8.3391000000000007E-2</v>
      </c>
      <c r="AA323">
        <f t="shared" si="64"/>
        <v>8.706033333333324E-2</v>
      </c>
      <c r="AB323">
        <f t="shared" si="64"/>
        <v>8.323699999999995E-2</v>
      </c>
      <c r="AC323">
        <f t="shared" si="64"/>
        <v>8.2643999999999995E-2</v>
      </c>
      <c r="AD323">
        <f t="shared" si="64"/>
        <v>8.2643999999999995E-2</v>
      </c>
      <c r="AE323">
        <f t="shared" si="64"/>
        <v>8.1271333333333279E-2</v>
      </c>
      <c r="AF323">
        <f t="shared" si="64"/>
        <v>8.1271333333333279E-2</v>
      </c>
      <c r="AG323">
        <f t="shared" si="64"/>
        <v>8.1271333333333279E-2</v>
      </c>
      <c r="AH323">
        <f t="shared" si="64"/>
        <v>8.1271333333333279E-2</v>
      </c>
      <c r="AI323">
        <f t="shared" si="64"/>
        <v>8.1271333333333279E-2</v>
      </c>
      <c r="AJ323">
        <f t="shared" si="64"/>
        <v>8.1271333333333279E-2</v>
      </c>
      <c r="AK323">
        <f t="shared" si="64"/>
        <v>8.1271333333333279E-2</v>
      </c>
      <c r="AL323">
        <f t="shared" si="64"/>
        <v>8.1271333333333279E-2</v>
      </c>
      <c r="AM323">
        <f t="shared" si="64"/>
        <v>8.1271333333333279E-2</v>
      </c>
      <c r="AN323">
        <f t="shared" si="62"/>
        <v>8.1271333333333279E-2</v>
      </c>
      <c r="AO323">
        <f t="shared" si="63"/>
        <v>8.1271333333333279E-2</v>
      </c>
      <c r="AP323">
        <f t="shared" si="63"/>
        <v>8.1271333333333279E-2</v>
      </c>
    </row>
    <row r="324" spans="1:42" x14ac:dyDescent="0.25">
      <c r="A324" t="s">
        <v>151</v>
      </c>
      <c r="B324" t="s">
        <v>11</v>
      </c>
      <c r="C324" t="s">
        <v>5</v>
      </c>
      <c r="D324" t="s">
        <v>148</v>
      </c>
      <c r="E324" t="s">
        <v>129</v>
      </c>
      <c r="F324">
        <v>25</v>
      </c>
      <c r="G324">
        <f>'On road SFC'!H28/100</f>
        <v>8.9173333333333271E-2</v>
      </c>
      <c r="H324">
        <f t="shared" si="59"/>
        <v>8.8586666666666633E-2</v>
      </c>
      <c r="I324">
        <f t="shared" si="59"/>
        <v>8.8366666666666649E-2</v>
      </c>
      <c r="J324">
        <f t="shared" si="59"/>
        <v>8.7633333333333271E-2</v>
      </c>
      <c r="K324">
        <f t="shared" si="59"/>
        <v>8.6936666666666634E-2</v>
      </c>
      <c r="L324">
        <f t="shared" si="59"/>
        <v>8.6643333333333267E-2</v>
      </c>
      <c r="M324">
        <f t="shared" si="59"/>
        <v>8.6423333333333255E-2</v>
      </c>
      <c r="N324">
        <f t="shared" si="59"/>
        <v>8.3930000000000005E-2</v>
      </c>
      <c r="O324">
        <f t="shared" si="59"/>
        <v>8.7523333333333272E-2</v>
      </c>
      <c r="P324">
        <f t="shared" si="59"/>
        <v>8.3472000000000005E-2</v>
      </c>
      <c r="Q324">
        <f t="shared" si="59"/>
        <v>8.7837999999999972E-2</v>
      </c>
      <c r="R324">
        <f t="shared" si="59"/>
        <v>8.1288999999999959E-2</v>
      </c>
      <c r="S324">
        <f t="shared" si="59"/>
        <v>8.3017333333333235E-2</v>
      </c>
      <c r="T324">
        <f t="shared" si="59"/>
        <v>8.5418666666666601E-2</v>
      </c>
      <c r="U324">
        <f t="shared" si="59"/>
        <v>8.8729999999999976E-2</v>
      </c>
      <c r="V324">
        <f t="shared" si="59"/>
        <v>8.7270666666666621E-2</v>
      </c>
      <c r="W324">
        <f t="shared" si="59"/>
        <v>8.2757999999999943E-2</v>
      </c>
      <c r="X324">
        <f t="shared" si="64"/>
        <v>8.267999999999999E-2</v>
      </c>
      <c r="Y324">
        <f t="shared" si="64"/>
        <v>8.2583333333333259E-2</v>
      </c>
      <c r="Z324">
        <f t="shared" si="64"/>
        <v>8.3185000000000009E-2</v>
      </c>
      <c r="AA324">
        <f t="shared" si="64"/>
        <v>8.3391000000000007E-2</v>
      </c>
      <c r="AB324">
        <f t="shared" si="64"/>
        <v>8.706033333333324E-2</v>
      </c>
      <c r="AC324">
        <f t="shared" si="64"/>
        <v>8.323699999999995E-2</v>
      </c>
      <c r="AD324">
        <f t="shared" si="64"/>
        <v>8.2643999999999995E-2</v>
      </c>
      <c r="AE324">
        <f t="shared" si="64"/>
        <v>8.2643999999999995E-2</v>
      </c>
      <c r="AF324">
        <f t="shared" si="64"/>
        <v>8.1271333333333279E-2</v>
      </c>
      <c r="AG324">
        <f t="shared" si="64"/>
        <v>8.1271333333333279E-2</v>
      </c>
      <c r="AH324">
        <f t="shared" si="64"/>
        <v>8.1271333333333279E-2</v>
      </c>
      <c r="AI324">
        <f t="shared" si="64"/>
        <v>8.1271333333333279E-2</v>
      </c>
      <c r="AJ324">
        <f t="shared" si="64"/>
        <v>8.1271333333333279E-2</v>
      </c>
      <c r="AK324">
        <f t="shared" si="64"/>
        <v>8.1271333333333279E-2</v>
      </c>
      <c r="AL324">
        <f t="shared" si="64"/>
        <v>8.1271333333333279E-2</v>
      </c>
      <c r="AM324">
        <f t="shared" si="64"/>
        <v>8.1271333333333279E-2</v>
      </c>
      <c r="AN324">
        <f t="shared" si="62"/>
        <v>8.1271333333333279E-2</v>
      </c>
      <c r="AO324">
        <f t="shared" si="63"/>
        <v>8.1271333333333279E-2</v>
      </c>
      <c r="AP324">
        <f t="shared" si="63"/>
        <v>8.1271333333333279E-2</v>
      </c>
    </row>
    <row r="325" spans="1:42" x14ac:dyDescent="0.25">
      <c r="A325" t="s">
        <v>151</v>
      </c>
      <c r="B325" t="s">
        <v>11</v>
      </c>
      <c r="C325" t="s">
        <v>5</v>
      </c>
      <c r="D325" t="s">
        <v>148</v>
      </c>
      <c r="E325" t="s">
        <v>129</v>
      </c>
      <c r="F325">
        <v>26</v>
      </c>
      <c r="G325">
        <f>'On road SFC'!H29/100</f>
        <v>8.9356666666666626E-2</v>
      </c>
      <c r="H325">
        <f t="shared" si="59"/>
        <v>8.9173333333333271E-2</v>
      </c>
      <c r="I325">
        <f t="shared" si="59"/>
        <v>8.8586666666666633E-2</v>
      </c>
      <c r="J325">
        <f t="shared" si="59"/>
        <v>8.8366666666666649E-2</v>
      </c>
      <c r="K325">
        <f t="shared" si="59"/>
        <v>8.7633333333333271E-2</v>
      </c>
      <c r="L325">
        <f t="shared" si="59"/>
        <v>8.6936666666666634E-2</v>
      </c>
      <c r="M325">
        <f t="shared" si="59"/>
        <v>8.6643333333333267E-2</v>
      </c>
      <c r="N325">
        <f t="shared" si="59"/>
        <v>8.6423333333333255E-2</v>
      </c>
      <c r="O325">
        <f t="shared" si="59"/>
        <v>8.3930000000000005E-2</v>
      </c>
      <c r="P325">
        <f t="shared" si="59"/>
        <v>8.7523333333333272E-2</v>
      </c>
      <c r="Q325">
        <f t="shared" si="59"/>
        <v>8.3472000000000005E-2</v>
      </c>
      <c r="R325">
        <f t="shared" si="59"/>
        <v>8.7837999999999972E-2</v>
      </c>
      <c r="S325">
        <f t="shared" si="59"/>
        <v>8.1288999999999959E-2</v>
      </c>
      <c r="T325">
        <f t="shared" si="59"/>
        <v>8.3017333333333235E-2</v>
      </c>
      <c r="U325">
        <f t="shared" si="59"/>
        <v>8.5418666666666601E-2</v>
      </c>
      <c r="V325">
        <f t="shared" si="59"/>
        <v>8.8729999999999976E-2</v>
      </c>
      <c r="W325">
        <f t="shared" si="59"/>
        <v>8.7270666666666621E-2</v>
      </c>
      <c r="X325">
        <f t="shared" si="64"/>
        <v>8.2757999999999943E-2</v>
      </c>
      <c r="Y325">
        <f t="shared" si="64"/>
        <v>8.267999999999999E-2</v>
      </c>
      <c r="Z325">
        <f t="shared" si="64"/>
        <v>8.2583333333333259E-2</v>
      </c>
      <c r="AA325">
        <f t="shared" si="64"/>
        <v>8.3185000000000009E-2</v>
      </c>
      <c r="AB325">
        <f t="shared" si="64"/>
        <v>8.3391000000000007E-2</v>
      </c>
      <c r="AC325">
        <f t="shared" si="64"/>
        <v>8.706033333333324E-2</v>
      </c>
      <c r="AD325">
        <f t="shared" si="64"/>
        <v>8.323699999999995E-2</v>
      </c>
      <c r="AE325">
        <f t="shared" si="64"/>
        <v>8.2643999999999995E-2</v>
      </c>
      <c r="AF325">
        <f t="shared" si="64"/>
        <v>8.2643999999999995E-2</v>
      </c>
      <c r="AG325">
        <f t="shared" si="64"/>
        <v>8.1271333333333279E-2</v>
      </c>
      <c r="AH325">
        <f t="shared" si="64"/>
        <v>8.1271333333333279E-2</v>
      </c>
      <c r="AI325">
        <f t="shared" si="64"/>
        <v>8.1271333333333279E-2</v>
      </c>
      <c r="AJ325">
        <f t="shared" si="64"/>
        <v>8.1271333333333279E-2</v>
      </c>
      <c r="AK325">
        <f t="shared" si="64"/>
        <v>8.1271333333333279E-2</v>
      </c>
      <c r="AL325">
        <f t="shared" si="64"/>
        <v>8.1271333333333279E-2</v>
      </c>
      <c r="AM325">
        <f t="shared" si="64"/>
        <v>8.1271333333333279E-2</v>
      </c>
      <c r="AN325">
        <f t="shared" si="62"/>
        <v>8.1271333333333279E-2</v>
      </c>
      <c r="AO325">
        <f t="shared" si="63"/>
        <v>8.1271333333333279E-2</v>
      </c>
      <c r="AP325">
        <f t="shared" si="63"/>
        <v>8.1271333333333279E-2</v>
      </c>
    </row>
    <row r="326" spans="1:42" x14ac:dyDescent="0.25">
      <c r="A326" t="s">
        <v>151</v>
      </c>
      <c r="B326" t="s">
        <v>11</v>
      </c>
      <c r="C326" t="s">
        <v>5</v>
      </c>
      <c r="D326" t="s">
        <v>148</v>
      </c>
      <c r="E326" t="s">
        <v>129</v>
      </c>
      <c r="F326">
        <v>27</v>
      </c>
      <c r="G326">
        <f>'On road SFC'!H30/100</f>
        <v>8.9723333333333266E-2</v>
      </c>
      <c r="H326">
        <f t="shared" si="59"/>
        <v>8.9356666666666626E-2</v>
      </c>
      <c r="I326">
        <f t="shared" si="59"/>
        <v>8.9173333333333271E-2</v>
      </c>
      <c r="J326">
        <f t="shared" si="59"/>
        <v>8.8586666666666633E-2</v>
      </c>
      <c r="K326">
        <f t="shared" si="59"/>
        <v>8.8366666666666649E-2</v>
      </c>
      <c r="L326">
        <f t="shared" si="59"/>
        <v>8.7633333333333271E-2</v>
      </c>
      <c r="M326">
        <f t="shared" si="59"/>
        <v>8.6936666666666634E-2</v>
      </c>
      <c r="N326">
        <f t="shared" si="59"/>
        <v>8.6643333333333267E-2</v>
      </c>
      <c r="O326">
        <f t="shared" si="59"/>
        <v>8.6423333333333255E-2</v>
      </c>
      <c r="P326">
        <f t="shared" si="59"/>
        <v>8.3930000000000005E-2</v>
      </c>
      <c r="Q326">
        <f t="shared" si="59"/>
        <v>8.7523333333333272E-2</v>
      </c>
      <c r="R326">
        <f t="shared" si="59"/>
        <v>8.3472000000000005E-2</v>
      </c>
      <c r="S326">
        <f t="shared" si="59"/>
        <v>8.7837999999999972E-2</v>
      </c>
      <c r="T326">
        <f t="shared" si="59"/>
        <v>8.1288999999999959E-2</v>
      </c>
      <c r="U326">
        <f t="shared" si="59"/>
        <v>8.3017333333333235E-2</v>
      </c>
      <c r="V326">
        <f t="shared" si="59"/>
        <v>8.5418666666666601E-2</v>
      </c>
      <c r="W326">
        <f t="shared" si="59"/>
        <v>8.8729999999999976E-2</v>
      </c>
      <c r="X326">
        <f t="shared" si="64"/>
        <v>8.7270666666666621E-2</v>
      </c>
      <c r="Y326">
        <f t="shared" si="64"/>
        <v>8.2757999999999943E-2</v>
      </c>
      <c r="Z326">
        <f t="shared" si="64"/>
        <v>8.267999999999999E-2</v>
      </c>
      <c r="AA326">
        <f t="shared" si="64"/>
        <v>8.2583333333333259E-2</v>
      </c>
      <c r="AB326">
        <f t="shared" si="64"/>
        <v>8.3185000000000009E-2</v>
      </c>
      <c r="AC326">
        <f t="shared" si="64"/>
        <v>8.3391000000000007E-2</v>
      </c>
      <c r="AD326">
        <f t="shared" si="64"/>
        <v>8.706033333333324E-2</v>
      </c>
      <c r="AE326">
        <f t="shared" si="64"/>
        <v>8.323699999999995E-2</v>
      </c>
      <c r="AF326">
        <f t="shared" si="64"/>
        <v>8.2643999999999995E-2</v>
      </c>
      <c r="AG326">
        <f t="shared" si="64"/>
        <v>8.2643999999999995E-2</v>
      </c>
      <c r="AH326">
        <f t="shared" si="64"/>
        <v>8.1271333333333279E-2</v>
      </c>
      <c r="AI326">
        <f t="shared" si="64"/>
        <v>8.1271333333333279E-2</v>
      </c>
      <c r="AJ326">
        <f t="shared" si="64"/>
        <v>8.1271333333333279E-2</v>
      </c>
      <c r="AK326">
        <f t="shared" si="64"/>
        <v>8.1271333333333279E-2</v>
      </c>
      <c r="AL326">
        <f t="shared" si="64"/>
        <v>8.1271333333333279E-2</v>
      </c>
      <c r="AM326">
        <f t="shared" si="64"/>
        <v>8.1271333333333279E-2</v>
      </c>
      <c r="AN326">
        <f t="shared" si="62"/>
        <v>8.1271333333333279E-2</v>
      </c>
      <c r="AO326">
        <f t="shared" si="63"/>
        <v>8.1271333333333279E-2</v>
      </c>
      <c r="AP326">
        <f t="shared" si="63"/>
        <v>8.1271333333333279E-2</v>
      </c>
    </row>
    <row r="327" spans="1:42" x14ac:dyDescent="0.25">
      <c r="A327" t="s">
        <v>151</v>
      </c>
      <c r="B327" t="s">
        <v>11</v>
      </c>
      <c r="C327" t="s">
        <v>5</v>
      </c>
      <c r="D327" t="s">
        <v>148</v>
      </c>
      <c r="E327" t="s">
        <v>129</v>
      </c>
      <c r="F327">
        <v>28</v>
      </c>
      <c r="G327">
        <f>'On road SFC'!H31/100</f>
        <v>9.0090000000000003E-2</v>
      </c>
      <c r="H327">
        <f t="shared" si="59"/>
        <v>8.9723333333333266E-2</v>
      </c>
      <c r="I327">
        <f t="shared" si="59"/>
        <v>8.9356666666666626E-2</v>
      </c>
      <c r="J327">
        <f t="shared" si="59"/>
        <v>8.9173333333333271E-2</v>
      </c>
      <c r="K327">
        <f t="shared" si="59"/>
        <v>8.8586666666666633E-2</v>
      </c>
      <c r="L327">
        <f t="shared" si="59"/>
        <v>8.8366666666666649E-2</v>
      </c>
      <c r="M327">
        <f t="shared" si="59"/>
        <v>8.7633333333333271E-2</v>
      </c>
      <c r="N327">
        <f t="shared" si="59"/>
        <v>8.6936666666666634E-2</v>
      </c>
      <c r="O327">
        <f t="shared" si="59"/>
        <v>8.6643333333333267E-2</v>
      </c>
      <c r="P327">
        <f t="shared" si="59"/>
        <v>8.6423333333333255E-2</v>
      </c>
      <c r="Q327">
        <f t="shared" si="59"/>
        <v>8.3930000000000005E-2</v>
      </c>
      <c r="R327">
        <f t="shared" si="59"/>
        <v>8.7523333333333272E-2</v>
      </c>
      <c r="S327">
        <f t="shared" si="59"/>
        <v>8.3472000000000005E-2</v>
      </c>
      <c r="T327">
        <f t="shared" si="59"/>
        <v>8.7837999999999972E-2</v>
      </c>
      <c r="U327">
        <f t="shared" si="59"/>
        <v>8.1288999999999959E-2</v>
      </c>
      <c r="V327">
        <f t="shared" si="59"/>
        <v>8.3017333333333235E-2</v>
      </c>
      <c r="W327">
        <f t="shared" si="59"/>
        <v>8.5418666666666601E-2</v>
      </c>
      <c r="X327">
        <f t="shared" si="64"/>
        <v>8.8729999999999976E-2</v>
      </c>
      <c r="Y327">
        <f t="shared" si="64"/>
        <v>8.7270666666666621E-2</v>
      </c>
      <c r="Z327">
        <f t="shared" si="64"/>
        <v>8.2757999999999943E-2</v>
      </c>
      <c r="AA327">
        <f t="shared" si="64"/>
        <v>8.267999999999999E-2</v>
      </c>
      <c r="AB327">
        <f t="shared" si="64"/>
        <v>8.2583333333333259E-2</v>
      </c>
      <c r="AC327">
        <f t="shared" si="64"/>
        <v>8.3185000000000009E-2</v>
      </c>
      <c r="AD327">
        <f t="shared" si="64"/>
        <v>8.3391000000000007E-2</v>
      </c>
      <c r="AE327">
        <f t="shared" si="64"/>
        <v>8.706033333333324E-2</v>
      </c>
      <c r="AF327">
        <f t="shared" si="64"/>
        <v>8.323699999999995E-2</v>
      </c>
      <c r="AG327">
        <f t="shared" si="64"/>
        <v>8.2643999999999995E-2</v>
      </c>
      <c r="AH327">
        <f t="shared" si="64"/>
        <v>8.2643999999999995E-2</v>
      </c>
      <c r="AI327">
        <f t="shared" si="64"/>
        <v>8.1271333333333279E-2</v>
      </c>
      <c r="AJ327">
        <f t="shared" si="64"/>
        <v>8.1271333333333279E-2</v>
      </c>
      <c r="AK327">
        <f t="shared" si="64"/>
        <v>8.1271333333333279E-2</v>
      </c>
      <c r="AL327">
        <f t="shared" si="64"/>
        <v>8.1271333333333279E-2</v>
      </c>
      <c r="AM327">
        <f t="shared" si="64"/>
        <v>8.1271333333333279E-2</v>
      </c>
      <c r="AN327">
        <f t="shared" si="62"/>
        <v>8.1271333333333279E-2</v>
      </c>
      <c r="AO327">
        <f t="shared" si="63"/>
        <v>8.1271333333333279E-2</v>
      </c>
      <c r="AP327">
        <f t="shared" si="63"/>
        <v>8.1271333333333279E-2</v>
      </c>
    </row>
    <row r="328" spans="1:42" x14ac:dyDescent="0.25">
      <c r="A328" t="s">
        <v>151</v>
      </c>
      <c r="B328" t="s">
        <v>11</v>
      </c>
      <c r="C328" t="s">
        <v>5</v>
      </c>
      <c r="D328" t="s">
        <v>148</v>
      </c>
      <c r="E328" t="s">
        <v>129</v>
      </c>
      <c r="F328">
        <v>29</v>
      </c>
      <c r="G328">
        <f>'On road SFC'!H32/100</f>
        <v>9.0090000000000003E-2</v>
      </c>
      <c r="H328">
        <f t="shared" si="59"/>
        <v>9.0090000000000003E-2</v>
      </c>
      <c r="I328">
        <f t="shared" si="59"/>
        <v>8.9723333333333266E-2</v>
      </c>
      <c r="J328">
        <f t="shared" si="59"/>
        <v>8.9356666666666626E-2</v>
      </c>
      <c r="K328">
        <f t="shared" si="59"/>
        <v>8.9173333333333271E-2</v>
      </c>
      <c r="L328">
        <f t="shared" si="59"/>
        <v>8.8586666666666633E-2</v>
      </c>
      <c r="M328">
        <f t="shared" si="59"/>
        <v>8.8366666666666649E-2</v>
      </c>
      <c r="N328">
        <f t="shared" si="59"/>
        <v>8.7633333333333271E-2</v>
      </c>
      <c r="O328">
        <f t="shared" si="59"/>
        <v>8.6936666666666634E-2</v>
      </c>
      <c r="P328">
        <f t="shared" si="59"/>
        <v>8.6643333333333267E-2</v>
      </c>
      <c r="Q328">
        <f t="shared" si="59"/>
        <v>8.6423333333333255E-2</v>
      </c>
      <c r="R328">
        <f t="shared" si="59"/>
        <v>8.3930000000000005E-2</v>
      </c>
      <c r="S328">
        <f t="shared" si="59"/>
        <v>8.7523333333333272E-2</v>
      </c>
      <c r="T328">
        <f t="shared" si="59"/>
        <v>8.3472000000000005E-2</v>
      </c>
      <c r="U328">
        <f t="shared" si="59"/>
        <v>8.7837999999999972E-2</v>
      </c>
      <c r="V328">
        <f t="shared" si="59"/>
        <v>8.1288999999999959E-2</v>
      </c>
      <c r="W328">
        <f t="shared" si="59"/>
        <v>8.3017333333333235E-2</v>
      </c>
      <c r="X328">
        <f t="shared" si="64"/>
        <v>8.5418666666666601E-2</v>
      </c>
      <c r="Y328">
        <f t="shared" si="64"/>
        <v>8.8729999999999976E-2</v>
      </c>
      <c r="Z328">
        <f t="shared" si="64"/>
        <v>8.7270666666666621E-2</v>
      </c>
      <c r="AA328">
        <f t="shared" si="64"/>
        <v>8.2757999999999943E-2</v>
      </c>
      <c r="AB328">
        <f t="shared" si="64"/>
        <v>8.267999999999999E-2</v>
      </c>
      <c r="AC328">
        <f t="shared" si="64"/>
        <v>8.2583333333333259E-2</v>
      </c>
      <c r="AD328">
        <f t="shared" si="64"/>
        <v>8.3185000000000009E-2</v>
      </c>
      <c r="AE328">
        <f t="shared" si="64"/>
        <v>8.3391000000000007E-2</v>
      </c>
      <c r="AF328">
        <f t="shared" si="64"/>
        <v>8.706033333333324E-2</v>
      </c>
      <c r="AG328">
        <f t="shared" si="64"/>
        <v>8.323699999999995E-2</v>
      </c>
      <c r="AH328">
        <f t="shared" si="64"/>
        <v>8.2643999999999995E-2</v>
      </c>
      <c r="AI328">
        <f t="shared" si="64"/>
        <v>8.2643999999999995E-2</v>
      </c>
      <c r="AJ328">
        <f t="shared" si="64"/>
        <v>8.1271333333333279E-2</v>
      </c>
      <c r="AK328">
        <f t="shared" si="64"/>
        <v>8.1271333333333279E-2</v>
      </c>
      <c r="AL328">
        <f t="shared" si="64"/>
        <v>8.1271333333333279E-2</v>
      </c>
      <c r="AM328">
        <f t="shared" si="64"/>
        <v>8.1271333333333279E-2</v>
      </c>
      <c r="AN328">
        <f t="shared" si="62"/>
        <v>8.1271333333333279E-2</v>
      </c>
      <c r="AO328">
        <f t="shared" si="63"/>
        <v>8.1271333333333279E-2</v>
      </c>
      <c r="AP328">
        <f t="shared" si="63"/>
        <v>8.1271333333333279E-2</v>
      </c>
    </row>
    <row r="329" spans="1:42" x14ac:dyDescent="0.25">
      <c r="A329" t="s">
        <v>151</v>
      </c>
      <c r="B329" t="s">
        <v>11</v>
      </c>
      <c r="C329" t="s">
        <v>5</v>
      </c>
      <c r="D329" t="s">
        <v>148</v>
      </c>
      <c r="E329" t="s">
        <v>129</v>
      </c>
      <c r="F329">
        <v>30</v>
      </c>
      <c r="G329">
        <f>'On road SFC'!H33/100</f>
        <v>9.0090000000000003E-2</v>
      </c>
      <c r="H329">
        <f t="shared" si="59"/>
        <v>9.0090000000000003E-2</v>
      </c>
      <c r="I329">
        <f t="shared" si="59"/>
        <v>9.0090000000000003E-2</v>
      </c>
      <c r="J329">
        <f t="shared" si="59"/>
        <v>8.9723333333333266E-2</v>
      </c>
      <c r="K329">
        <f t="shared" si="59"/>
        <v>8.9356666666666626E-2</v>
      </c>
      <c r="L329">
        <f t="shared" si="59"/>
        <v>8.9173333333333271E-2</v>
      </c>
      <c r="M329">
        <f t="shared" si="59"/>
        <v>8.8586666666666633E-2</v>
      </c>
      <c r="N329">
        <f t="shared" si="59"/>
        <v>8.8366666666666649E-2</v>
      </c>
      <c r="O329">
        <f t="shared" si="59"/>
        <v>8.7633333333333271E-2</v>
      </c>
      <c r="P329">
        <f t="shared" si="59"/>
        <v>8.6936666666666634E-2</v>
      </c>
      <c r="Q329">
        <f t="shared" si="59"/>
        <v>8.6643333333333267E-2</v>
      </c>
      <c r="R329">
        <f t="shared" si="59"/>
        <v>8.6423333333333255E-2</v>
      </c>
      <c r="S329">
        <f t="shared" si="59"/>
        <v>8.3930000000000005E-2</v>
      </c>
      <c r="T329">
        <f t="shared" si="59"/>
        <v>8.7523333333333272E-2</v>
      </c>
      <c r="U329">
        <f t="shared" si="59"/>
        <v>8.3472000000000005E-2</v>
      </c>
      <c r="V329">
        <f t="shared" si="59"/>
        <v>8.7837999999999972E-2</v>
      </c>
      <c r="W329">
        <f t="shared" si="59"/>
        <v>8.1288999999999959E-2</v>
      </c>
      <c r="X329">
        <f t="shared" si="64"/>
        <v>8.3017333333333235E-2</v>
      </c>
      <c r="Y329">
        <f t="shared" si="64"/>
        <v>8.5418666666666601E-2</v>
      </c>
      <c r="Z329">
        <f t="shared" si="64"/>
        <v>8.8729999999999976E-2</v>
      </c>
      <c r="AA329">
        <f t="shared" si="64"/>
        <v>8.7270666666666621E-2</v>
      </c>
      <c r="AB329">
        <f t="shared" si="64"/>
        <v>8.2757999999999943E-2</v>
      </c>
      <c r="AC329">
        <f t="shared" si="64"/>
        <v>8.267999999999999E-2</v>
      </c>
      <c r="AD329">
        <f t="shared" si="64"/>
        <v>8.2583333333333259E-2</v>
      </c>
      <c r="AE329">
        <f t="shared" si="64"/>
        <v>8.3185000000000009E-2</v>
      </c>
      <c r="AF329">
        <f t="shared" si="64"/>
        <v>8.3391000000000007E-2</v>
      </c>
      <c r="AG329">
        <f t="shared" si="64"/>
        <v>8.706033333333324E-2</v>
      </c>
      <c r="AH329">
        <f t="shared" si="64"/>
        <v>8.323699999999995E-2</v>
      </c>
      <c r="AI329">
        <f t="shared" si="64"/>
        <v>8.2643999999999995E-2</v>
      </c>
      <c r="AJ329">
        <f t="shared" si="64"/>
        <v>8.2643999999999995E-2</v>
      </c>
      <c r="AK329">
        <f t="shared" si="64"/>
        <v>8.1271333333333279E-2</v>
      </c>
      <c r="AL329">
        <f t="shared" si="64"/>
        <v>8.1271333333333279E-2</v>
      </c>
      <c r="AM329">
        <f t="shared" si="64"/>
        <v>8.1271333333333279E-2</v>
      </c>
      <c r="AN329">
        <f t="shared" si="62"/>
        <v>8.1271333333333279E-2</v>
      </c>
      <c r="AO329">
        <f t="shared" si="63"/>
        <v>8.1271333333333279E-2</v>
      </c>
      <c r="AP329">
        <f t="shared" si="63"/>
        <v>8.1271333333333279E-2</v>
      </c>
    </row>
    <row r="330" spans="1:42" x14ac:dyDescent="0.25">
      <c r="A330" t="s">
        <v>151</v>
      </c>
      <c r="B330" t="s">
        <v>11</v>
      </c>
      <c r="C330" t="s">
        <v>5</v>
      </c>
      <c r="D330" t="s">
        <v>148</v>
      </c>
      <c r="E330" t="s">
        <v>129</v>
      </c>
      <c r="F330">
        <v>31</v>
      </c>
      <c r="G330">
        <f>'On road SFC'!H34/100</f>
        <v>9.0090000000000003E-2</v>
      </c>
      <c r="H330">
        <f t="shared" si="59"/>
        <v>9.0090000000000003E-2</v>
      </c>
      <c r="I330">
        <f t="shared" si="59"/>
        <v>9.0090000000000003E-2</v>
      </c>
      <c r="J330">
        <f t="shared" si="59"/>
        <v>9.0090000000000003E-2</v>
      </c>
      <c r="K330">
        <f t="shared" si="59"/>
        <v>8.9723333333333266E-2</v>
      </c>
      <c r="L330">
        <f t="shared" si="59"/>
        <v>8.9356666666666626E-2</v>
      </c>
      <c r="M330">
        <f t="shared" si="59"/>
        <v>8.9173333333333271E-2</v>
      </c>
      <c r="N330">
        <f t="shared" si="59"/>
        <v>8.8586666666666633E-2</v>
      </c>
      <c r="O330">
        <f t="shared" si="59"/>
        <v>8.8366666666666649E-2</v>
      </c>
      <c r="P330">
        <f t="shared" si="59"/>
        <v>8.7633333333333271E-2</v>
      </c>
      <c r="Q330">
        <f t="shared" si="59"/>
        <v>8.6936666666666634E-2</v>
      </c>
      <c r="R330">
        <f t="shared" si="59"/>
        <v>8.6643333333333267E-2</v>
      </c>
      <c r="S330">
        <f t="shared" si="59"/>
        <v>8.6423333333333255E-2</v>
      </c>
      <c r="T330">
        <f t="shared" si="59"/>
        <v>8.3930000000000005E-2</v>
      </c>
      <c r="U330">
        <f t="shared" si="59"/>
        <v>8.7523333333333272E-2</v>
      </c>
      <c r="V330">
        <f t="shared" si="59"/>
        <v>8.3472000000000005E-2</v>
      </c>
      <c r="W330">
        <f t="shared" si="59"/>
        <v>8.7837999999999972E-2</v>
      </c>
      <c r="X330">
        <f t="shared" si="64"/>
        <v>8.1288999999999959E-2</v>
      </c>
      <c r="Y330">
        <f t="shared" si="64"/>
        <v>8.3017333333333235E-2</v>
      </c>
      <c r="Z330">
        <f t="shared" si="64"/>
        <v>8.5418666666666601E-2</v>
      </c>
      <c r="AA330">
        <f t="shared" si="64"/>
        <v>8.8729999999999976E-2</v>
      </c>
      <c r="AB330">
        <f t="shared" si="64"/>
        <v>8.7270666666666621E-2</v>
      </c>
      <c r="AC330">
        <f t="shared" si="64"/>
        <v>8.2757999999999943E-2</v>
      </c>
      <c r="AD330">
        <f t="shared" si="64"/>
        <v>8.267999999999999E-2</v>
      </c>
      <c r="AE330">
        <f t="shared" si="64"/>
        <v>8.2583333333333259E-2</v>
      </c>
      <c r="AF330">
        <f t="shared" si="64"/>
        <v>8.3185000000000009E-2</v>
      </c>
      <c r="AG330">
        <f t="shared" si="64"/>
        <v>8.3391000000000007E-2</v>
      </c>
      <c r="AH330">
        <f t="shared" si="64"/>
        <v>8.706033333333324E-2</v>
      </c>
      <c r="AI330">
        <f t="shared" si="64"/>
        <v>8.323699999999995E-2</v>
      </c>
      <c r="AJ330">
        <f t="shared" si="64"/>
        <v>8.2643999999999995E-2</v>
      </c>
      <c r="AK330">
        <f t="shared" si="64"/>
        <v>8.2643999999999995E-2</v>
      </c>
      <c r="AL330">
        <f t="shared" si="64"/>
        <v>8.1271333333333279E-2</v>
      </c>
      <c r="AM330">
        <f t="shared" si="64"/>
        <v>8.1271333333333279E-2</v>
      </c>
      <c r="AN330">
        <f t="shared" si="62"/>
        <v>8.1271333333333279E-2</v>
      </c>
      <c r="AO330">
        <f t="shared" si="63"/>
        <v>8.1271333333333279E-2</v>
      </c>
      <c r="AP330">
        <f t="shared" si="63"/>
        <v>8.1271333333333279E-2</v>
      </c>
    </row>
    <row r="331" spans="1:42" x14ac:dyDescent="0.25">
      <c r="A331" t="s">
        <v>151</v>
      </c>
      <c r="B331" t="s">
        <v>11</v>
      </c>
      <c r="C331" t="s">
        <v>5</v>
      </c>
      <c r="D331" t="s">
        <v>148</v>
      </c>
      <c r="E331" t="s">
        <v>129</v>
      </c>
      <c r="F331">
        <v>32</v>
      </c>
      <c r="G331">
        <f>'On road SFC'!H35/100</f>
        <v>9.0090000000000003E-2</v>
      </c>
      <c r="H331">
        <f t="shared" ref="H331:W346" si="65">G330</f>
        <v>9.0090000000000003E-2</v>
      </c>
      <c r="I331">
        <f t="shared" si="65"/>
        <v>9.0090000000000003E-2</v>
      </c>
      <c r="J331">
        <f t="shared" si="65"/>
        <v>9.0090000000000003E-2</v>
      </c>
      <c r="K331">
        <f t="shared" si="65"/>
        <v>9.0090000000000003E-2</v>
      </c>
      <c r="L331">
        <f t="shared" si="65"/>
        <v>8.9723333333333266E-2</v>
      </c>
      <c r="M331">
        <f t="shared" si="65"/>
        <v>8.9356666666666626E-2</v>
      </c>
      <c r="N331">
        <f t="shared" si="65"/>
        <v>8.9173333333333271E-2</v>
      </c>
      <c r="O331">
        <f t="shared" si="65"/>
        <v>8.8586666666666633E-2</v>
      </c>
      <c r="P331">
        <f t="shared" si="65"/>
        <v>8.8366666666666649E-2</v>
      </c>
      <c r="Q331">
        <f t="shared" si="65"/>
        <v>8.7633333333333271E-2</v>
      </c>
      <c r="R331">
        <f t="shared" si="65"/>
        <v>8.6936666666666634E-2</v>
      </c>
      <c r="S331">
        <f t="shared" si="65"/>
        <v>8.6643333333333267E-2</v>
      </c>
      <c r="T331">
        <f t="shared" si="65"/>
        <v>8.6423333333333255E-2</v>
      </c>
      <c r="U331">
        <f t="shared" si="65"/>
        <v>8.3930000000000005E-2</v>
      </c>
      <c r="V331">
        <f t="shared" si="65"/>
        <v>8.7523333333333272E-2</v>
      </c>
      <c r="W331">
        <f t="shared" si="65"/>
        <v>8.3472000000000005E-2</v>
      </c>
      <c r="X331">
        <f t="shared" si="64"/>
        <v>8.7837999999999972E-2</v>
      </c>
      <c r="Y331">
        <f t="shared" si="64"/>
        <v>8.1288999999999959E-2</v>
      </c>
      <c r="Z331">
        <f t="shared" si="64"/>
        <v>8.3017333333333235E-2</v>
      </c>
      <c r="AA331">
        <f t="shared" si="64"/>
        <v>8.5418666666666601E-2</v>
      </c>
      <c r="AB331">
        <f t="shared" si="64"/>
        <v>8.8729999999999976E-2</v>
      </c>
      <c r="AC331">
        <f t="shared" si="64"/>
        <v>8.7270666666666621E-2</v>
      </c>
      <c r="AD331">
        <f t="shared" si="64"/>
        <v>8.2757999999999943E-2</v>
      </c>
      <c r="AE331">
        <f t="shared" si="64"/>
        <v>8.267999999999999E-2</v>
      </c>
      <c r="AF331">
        <f t="shared" si="64"/>
        <v>8.2583333333333259E-2</v>
      </c>
      <c r="AG331">
        <f t="shared" si="64"/>
        <v>8.3185000000000009E-2</v>
      </c>
      <c r="AH331">
        <f t="shared" si="64"/>
        <v>8.3391000000000007E-2</v>
      </c>
      <c r="AI331">
        <f t="shared" si="64"/>
        <v>8.706033333333324E-2</v>
      </c>
      <c r="AJ331">
        <f t="shared" si="64"/>
        <v>8.323699999999995E-2</v>
      </c>
      <c r="AK331">
        <f t="shared" si="64"/>
        <v>8.2643999999999995E-2</v>
      </c>
      <c r="AL331">
        <f t="shared" si="64"/>
        <v>8.2643999999999995E-2</v>
      </c>
      <c r="AM331">
        <f t="shared" ref="AM331:AP349" si="66">AL330</f>
        <v>8.1271333333333279E-2</v>
      </c>
      <c r="AN331">
        <f t="shared" si="66"/>
        <v>8.1271333333333279E-2</v>
      </c>
      <c r="AO331">
        <f t="shared" si="66"/>
        <v>8.1271333333333279E-2</v>
      </c>
      <c r="AP331">
        <f t="shared" si="66"/>
        <v>8.1271333333333279E-2</v>
      </c>
    </row>
    <row r="332" spans="1:42" x14ac:dyDescent="0.25">
      <c r="A332" t="s">
        <v>151</v>
      </c>
      <c r="B332" t="s">
        <v>11</v>
      </c>
      <c r="C332" t="s">
        <v>5</v>
      </c>
      <c r="D332" t="s">
        <v>148</v>
      </c>
      <c r="E332" t="s">
        <v>129</v>
      </c>
      <c r="F332">
        <v>33</v>
      </c>
      <c r="G332">
        <f>'On road SFC'!H36/100</f>
        <v>9.0090000000000003E-2</v>
      </c>
      <c r="H332">
        <f t="shared" si="65"/>
        <v>9.0090000000000003E-2</v>
      </c>
      <c r="I332">
        <f t="shared" si="65"/>
        <v>9.0090000000000003E-2</v>
      </c>
      <c r="J332">
        <f t="shared" si="65"/>
        <v>9.0090000000000003E-2</v>
      </c>
      <c r="K332">
        <f t="shared" si="65"/>
        <v>9.0090000000000003E-2</v>
      </c>
      <c r="L332">
        <f t="shared" si="65"/>
        <v>9.0090000000000003E-2</v>
      </c>
      <c r="M332">
        <f t="shared" si="65"/>
        <v>8.9723333333333266E-2</v>
      </c>
      <c r="N332">
        <f t="shared" si="65"/>
        <v>8.9356666666666626E-2</v>
      </c>
      <c r="O332">
        <f t="shared" si="65"/>
        <v>8.9173333333333271E-2</v>
      </c>
      <c r="P332">
        <f t="shared" si="65"/>
        <v>8.8586666666666633E-2</v>
      </c>
      <c r="Q332">
        <f t="shared" si="65"/>
        <v>8.8366666666666649E-2</v>
      </c>
      <c r="R332">
        <f t="shared" si="65"/>
        <v>8.7633333333333271E-2</v>
      </c>
      <c r="S332">
        <f t="shared" si="65"/>
        <v>8.6936666666666634E-2</v>
      </c>
      <c r="T332">
        <f t="shared" si="65"/>
        <v>8.6643333333333267E-2</v>
      </c>
      <c r="U332">
        <f t="shared" si="65"/>
        <v>8.6423333333333255E-2</v>
      </c>
      <c r="V332">
        <f t="shared" si="65"/>
        <v>8.3930000000000005E-2</v>
      </c>
      <c r="W332">
        <f t="shared" si="65"/>
        <v>8.7523333333333272E-2</v>
      </c>
      <c r="X332">
        <f t="shared" ref="X332:AM349" si="67">W331</f>
        <v>8.3472000000000005E-2</v>
      </c>
      <c r="Y332">
        <f t="shared" si="67"/>
        <v>8.7837999999999972E-2</v>
      </c>
      <c r="Z332">
        <f t="shared" si="67"/>
        <v>8.1288999999999959E-2</v>
      </c>
      <c r="AA332">
        <f t="shared" si="67"/>
        <v>8.3017333333333235E-2</v>
      </c>
      <c r="AB332">
        <f t="shared" si="67"/>
        <v>8.5418666666666601E-2</v>
      </c>
      <c r="AC332">
        <f t="shared" si="67"/>
        <v>8.8729999999999976E-2</v>
      </c>
      <c r="AD332">
        <f t="shared" si="67"/>
        <v>8.7270666666666621E-2</v>
      </c>
      <c r="AE332">
        <f t="shared" si="67"/>
        <v>8.2757999999999943E-2</v>
      </c>
      <c r="AF332">
        <f t="shared" si="67"/>
        <v>8.267999999999999E-2</v>
      </c>
      <c r="AG332">
        <f t="shared" si="67"/>
        <v>8.2583333333333259E-2</v>
      </c>
      <c r="AH332">
        <f t="shared" si="67"/>
        <v>8.3185000000000009E-2</v>
      </c>
      <c r="AI332">
        <f t="shared" si="67"/>
        <v>8.3391000000000007E-2</v>
      </c>
      <c r="AJ332">
        <f t="shared" si="67"/>
        <v>8.706033333333324E-2</v>
      </c>
      <c r="AK332">
        <f t="shared" si="67"/>
        <v>8.323699999999995E-2</v>
      </c>
      <c r="AL332">
        <f t="shared" si="67"/>
        <v>8.2643999999999995E-2</v>
      </c>
      <c r="AM332">
        <f t="shared" si="67"/>
        <v>8.2643999999999995E-2</v>
      </c>
      <c r="AN332">
        <f t="shared" si="66"/>
        <v>8.1271333333333279E-2</v>
      </c>
      <c r="AO332">
        <f t="shared" si="66"/>
        <v>8.1271333333333279E-2</v>
      </c>
      <c r="AP332">
        <f t="shared" si="66"/>
        <v>8.1271333333333279E-2</v>
      </c>
    </row>
    <row r="333" spans="1:42" x14ac:dyDescent="0.25">
      <c r="A333" t="s">
        <v>151</v>
      </c>
      <c r="B333" t="s">
        <v>11</v>
      </c>
      <c r="C333" t="s">
        <v>5</v>
      </c>
      <c r="D333" t="s">
        <v>148</v>
      </c>
      <c r="E333" t="s">
        <v>129</v>
      </c>
      <c r="F333">
        <v>34</v>
      </c>
      <c r="G333">
        <f>G332</f>
        <v>9.0090000000000003E-2</v>
      </c>
      <c r="H333">
        <f t="shared" si="65"/>
        <v>9.0090000000000003E-2</v>
      </c>
      <c r="I333">
        <f t="shared" si="65"/>
        <v>9.0090000000000003E-2</v>
      </c>
      <c r="J333">
        <f t="shared" si="65"/>
        <v>9.0090000000000003E-2</v>
      </c>
      <c r="K333">
        <f t="shared" si="65"/>
        <v>9.0090000000000003E-2</v>
      </c>
      <c r="L333">
        <f t="shared" si="65"/>
        <v>9.0090000000000003E-2</v>
      </c>
      <c r="M333">
        <f t="shared" si="65"/>
        <v>9.0090000000000003E-2</v>
      </c>
      <c r="N333">
        <f t="shared" si="65"/>
        <v>8.9723333333333266E-2</v>
      </c>
      <c r="O333">
        <f t="shared" si="65"/>
        <v>8.9356666666666626E-2</v>
      </c>
      <c r="P333">
        <f t="shared" si="65"/>
        <v>8.9173333333333271E-2</v>
      </c>
      <c r="Q333">
        <f t="shared" si="65"/>
        <v>8.8586666666666633E-2</v>
      </c>
      <c r="R333">
        <f t="shared" si="65"/>
        <v>8.8366666666666649E-2</v>
      </c>
      <c r="S333">
        <f t="shared" si="65"/>
        <v>8.7633333333333271E-2</v>
      </c>
      <c r="T333">
        <f t="shared" si="65"/>
        <v>8.6936666666666634E-2</v>
      </c>
      <c r="U333">
        <f t="shared" si="65"/>
        <v>8.6643333333333267E-2</v>
      </c>
      <c r="V333">
        <f t="shared" si="65"/>
        <v>8.6423333333333255E-2</v>
      </c>
      <c r="W333">
        <f t="shared" si="65"/>
        <v>8.3930000000000005E-2</v>
      </c>
      <c r="X333">
        <f t="shared" si="67"/>
        <v>8.7523333333333272E-2</v>
      </c>
      <c r="Y333">
        <f t="shared" si="67"/>
        <v>8.3472000000000005E-2</v>
      </c>
      <c r="Z333">
        <f t="shared" si="67"/>
        <v>8.7837999999999972E-2</v>
      </c>
      <c r="AA333">
        <f t="shared" si="67"/>
        <v>8.1288999999999959E-2</v>
      </c>
      <c r="AB333">
        <f t="shared" si="67"/>
        <v>8.3017333333333235E-2</v>
      </c>
      <c r="AC333">
        <f t="shared" si="67"/>
        <v>8.5418666666666601E-2</v>
      </c>
      <c r="AD333">
        <f t="shared" si="67"/>
        <v>8.8729999999999976E-2</v>
      </c>
      <c r="AE333">
        <f t="shared" si="67"/>
        <v>8.7270666666666621E-2</v>
      </c>
      <c r="AF333">
        <f t="shared" si="67"/>
        <v>8.2757999999999943E-2</v>
      </c>
      <c r="AG333">
        <f t="shared" si="67"/>
        <v>8.267999999999999E-2</v>
      </c>
      <c r="AH333">
        <f t="shared" si="67"/>
        <v>8.2583333333333259E-2</v>
      </c>
      <c r="AI333">
        <f t="shared" si="67"/>
        <v>8.3185000000000009E-2</v>
      </c>
      <c r="AJ333">
        <f t="shared" si="67"/>
        <v>8.3391000000000007E-2</v>
      </c>
      <c r="AK333">
        <f t="shared" si="67"/>
        <v>8.706033333333324E-2</v>
      </c>
      <c r="AL333">
        <f t="shared" si="67"/>
        <v>8.323699999999995E-2</v>
      </c>
      <c r="AM333">
        <f t="shared" si="67"/>
        <v>8.2643999999999995E-2</v>
      </c>
      <c r="AN333">
        <f t="shared" si="66"/>
        <v>8.2643999999999995E-2</v>
      </c>
      <c r="AO333">
        <f t="shared" si="66"/>
        <v>8.1271333333333279E-2</v>
      </c>
      <c r="AP333">
        <f t="shared" si="66"/>
        <v>8.1271333333333279E-2</v>
      </c>
    </row>
    <row r="334" spans="1:42" x14ac:dyDescent="0.25">
      <c r="A334" t="s">
        <v>151</v>
      </c>
      <c r="B334" t="s">
        <v>11</v>
      </c>
      <c r="C334" t="s">
        <v>5</v>
      </c>
      <c r="D334" t="s">
        <v>148</v>
      </c>
      <c r="E334" t="s">
        <v>129</v>
      </c>
      <c r="F334">
        <v>35</v>
      </c>
      <c r="G334">
        <f t="shared" ref="G334:G349" si="68">G333</f>
        <v>9.0090000000000003E-2</v>
      </c>
      <c r="H334">
        <f t="shared" si="65"/>
        <v>9.0090000000000003E-2</v>
      </c>
      <c r="I334">
        <f t="shared" si="65"/>
        <v>9.0090000000000003E-2</v>
      </c>
      <c r="J334">
        <f t="shared" si="65"/>
        <v>9.0090000000000003E-2</v>
      </c>
      <c r="K334">
        <f t="shared" si="65"/>
        <v>9.0090000000000003E-2</v>
      </c>
      <c r="L334">
        <f t="shared" si="65"/>
        <v>9.0090000000000003E-2</v>
      </c>
      <c r="M334">
        <f t="shared" si="65"/>
        <v>9.0090000000000003E-2</v>
      </c>
      <c r="N334">
        <f t="shared" si="65"/>
        <v>9.0090000000000003E-2</v>
      </c>
      <c r="O334">
        <f t="shared" si="65"/>
        <v>8.9723333333333266E-2</v>
      </c>
      <c r="P334">
        <f t="shared" si="65"/>
        <v>8.9356666666666626E-2</v>
      </c>
      <c r="Q334">
        <f t="shared" si="65"/>
        <v>8.9173333333333271E-2</v>
      </c>
      <c r="R334">
        <f t="shared" si="65"/>
        <v>8.8586666666666633E-2</v>
      </c>
      <c r="S334">
        <f t="shared" si="65"/>
        <v>8.8366666666666649E-2</v>
      </c>
      <c r="T334">
        <f t="shared" si="65"/>
        <v>8.7633333333333271E-2</v>
      </c>
      <c r="U334">
        <f t="shared" si="65"/>
        <v>8.6936666666666634E-2</v>
      </c>
      <c r="V334">
        <f t="shared" si="65"/>
        <v>8.6643333333333267E-2</v>
      </c>
      <c r="W334">
        <f t="shared" si="65"/>
        <v>8.6423333333333255E-2</v>
      </c>
      <c r="X334">
        <f t="shared" si="67"/>
        <v>8.3930000000000005E-2</v>
      </c>
      <c r="Y334">
        <f t="shared" si="67"/>
        <v>8.7523333333333272E-2</v>
      </c>
      <c r="Z334">
        <f t="shared" si="67"/>
        <v>8.3472000000000005E-2</v>
      </c>
      <c r="AA334">
        <f t="shared" si="67"/>
        <v>8.7837999999999972E-2</v>
      </c>
      <c r="AB334">
        <f t="shared" si="67"/>
        <v>8.1288999999999959E-2</v>
      </c>
      <c r="AC334">
        <f t="shared" si="67"/>
        <v>8.3017333333333235E-2</v>
      </c>
      <c r="AD334">
        <f t="shared" si="67"/>
        <v>8.5418666666666601E-2</v>
      </c>
      <c r="AE334">
        <f t="shared" si="67"/>
        <v>8.8729999999999976E-2</v>
      </c>
      <c r="AF334">
        <f t="shared" si="67"/>
        <v>8.7270666666666621E-2</v>
      </c>
      <c r="AG334">
        <f t="shared" si="67"/>
        <v>8.2757999999999943E-2</v>
      </c>
      <c r="AH334">
        <f t="shared" si="67"/>
        <v>8.267999999999999E-2</v>
      </c>
      <c r="AI334">
        <f t="shared" si="67"/>
        <v>8.2583333333333259E-2</v>
      </c>
      <c r="AJ334">
        <f t="shared" si="67"/>
        <v>8.3185000000000009E-2</v>
      </c>
      <c r="AK334">
        <f t="shared" si="67"/>
        <v>8.3391000000000007E-2</v>
      </c>
      <c r="AL334">
        <f t="shared" si="67"/>
        <v>8.706033333333324E-2</v>
      </c>
      <c r="AM334">
        <f t="shared" si="67"/>
        <v>8.323699999999995E-2</v>
      </c>
      <c r="AN334">
        <f t="shared" si="66"/>
        <v>8.2643999999999995E-2</v>
      </c>
      <c r="AO334">
        <f t="shared" si="66"/>
        <v>8.2643999999999995E-2</v>
      </c>
      <c r="AP334">
        <f t="shared" si="66"/>
        <v>8.1271333333333279E-2</v>
      </c>
    </row>
    <row r="335" spans="1:42" x14ac:dyDescent="0.25">
      <c r="A335" t="s">
        <v>151</v>
      </c>
      <c r="B335" t="s">
        <v>11</v>
      </c>
      <c r="C335" t="s">
        <v>5</v>
      </c>
      <c r="D335" t="s">
        <v>148</v>
      </c>
      <c r="E335" t="s">
        <v>129</v>
      </c>
      <c r="F335">
        <v>36</v>
      </c>
      <c r="G335">
        <f t="shared" si="68"/>
        <v>9.0090000000000003E-2</v>
      </c>
      <c r="H335">
        <f t="shared" si="65"/>
        <v>9.0090000000000003E-2</v>
      </c>
      <c r="I335">
        <f t="shared" si="65"/>
        <v>9.0090000000000003E-2</v>
      </c>
      <c r="J335">
        <f t="shared" si="65"/>
        <v>9.0090000000000003E-2</v>
      </c>
      <c r="K335">
        <f t="shared" si="65"/>
        <v>9.0090000000000003E-2</v>
      </c>
      <c r="L335">
        <f t="shared" si="65"/>
        <v>9.0090000000000003E-2</v>
      </c>
      <c r="M335">
        <f t="shared" si="65"/>
        <v>9.0090000000000003E-2</v>
      </c>
      <c r="N335">
        <f t="shared" si="65"/>
        <v>9.0090000000000003E-2</v>
      </c>
      <c r="O335">
        <f t="shared" si="65"/>
        <v>9.0090000000000003E-2</v>
      </c>
      <c r="P335">
        <f t="shared" si="65"/>
        <v>8.9723333333333266E-2</v>
      </c>
      <c r="Q335">
        <f t="shared" si="65"/>
        <v>8.9356666666666626E-2</v>
      </c>
      <c r="R335">
        <f t="shared" si="65"/>
        <v>8.9173333333333271E-2</v>
      </c>
      <c r="S335">
        <f t="shared" si="65"/>
        <v>8.8586666666666633E-2</v>
      </c>
      <c r="T335">
        <f t="shared" si="65"/>
        <v>8.8366666666666649E-2</v>
      </c>
      <c r="U335">
        <f t="shared" si="65"/>
        <v>8.7633333333333271E-2</v>
      </c>
      <c r="V335">
        <f t="shared" si="65"/>
        <v>8.6936666666666634E-2</v>
      </c>
      <c r="W335">
        <f t="shared" si="65"/>
        <v>8.6643333333333267E-2</v>
      </c>
      <c r="X335">
        <f t="shared" si="67"/>
        <v>8.6423333333333255E-2</v>
      </c>
      <c r="Y335">
        <f t="shared" si="67"/>
        <v>8.3930000000000005E-2</v>
      </c>
      <c r="Z335">
        <f t="shared" si="67"/>
        <v>8.7523333333333272E-2</v>
      </c>
      <c r="AA335">
        <f t="shared" si="67"/>
        <v>8.3472000000000005E-2</v>
      </c>
      <c r="AB335">
        <f t="shared" si="67"/>
        <v>8.7837999999999972E-2</v>
      </c>
      <c r="AC335">
        <f t="shared" si="67"/>
        <v>8.1288999999999959E-2</v>
      </c>
      <c r="AD335">
        <f t="shared" si="67"/>
        <v>8.3017333333333235E-2</v>
      </c>
      <c r="AE335">
        <f t="shared" si="67"/>
        <v>8.5418666666666601E-2</v>
      </c>
      <c r="AF335">
        <f t="shared" si="67"/>
        <v>8.8729999999999976E-2</v>
      </c>
      <c r="AG335">
        <f t="shared" si="67"/>
        <v>8.7270666666666621E-2</v>
      </c>
      <c r="AH335">
        <f t="shared" si="67"/>
        <v>8.2757999999999943E-2</v>
      </c>
      <c r="AI335">
        <f t="shared" si="67"/>
        <v>8.267999999999999E-2</v>
      </c>
      <c r="AJ335">
        <f t="shared" si="67"/>
        <v>8.2583333333333259E-2</v>
      </c>
      <c r="AK335">
        <f t="shared" si="67"/>
        <v>8.3185000000000009E-2</v>
      </c>
      <c r="AL335">
        <f t="shared" si="67"/>
        <v>8.3391000000000007E-2</v>
      </c>
      <c r="AM335">
        <f t="shared" si="67"/>
        <v>8.706033333333324E-2</v>
      </c>
      <c r="AN335">
        <f t="shared" si="66"/>
        <v>8.323699999999995E-2</v>
      </c>
      <c r="AO335">
        <f t="shared" si="66"/>
        <v>8.2643999999999995E-2</v>
      </c>
      <c r="AP335">
        <f t="shared" si="66"/>
        <v>8.2643999999999995E-2</v>
      </c>
    </row>
    <row r="336" spans="1:42" x14ac:dyDescent="0.25">
      <c r="A336" t="s">
        <v>151</v>
      </c>
      <c r="B336" t="s">
        <v>11</v>
      </c>
      <c r="C336" t="s">
        <v>5</v>
      </c>
      <c r="D336" t="s">
        <v>148</v>
      </c>
      <c r="E336" t="s">
        <v>129</v>
      </c>
      <c r="F336">
        <v>37</v>
      </c>
      <c r="G336">
        <f t="shared" si="68"/>
        <v>9.0090000000000003E-2</v>
      </c>
      <c r="H336">
        <f t="shared" si="65"/>
        <v>9.0090000000000003E-2</v>
      </c>
      <c r="I336">
        <f t="shared" si="65"/>
        <v>9.0090000000000003E-2</v>
      </c>
      <c r="J336">
        <f t="shared" si="65"/>
        <v>9.0090000000000003E-2</v>
      </c>
      <c r="K336">
        <f t="shared" si="65"/>
        <v>9.0090000000000003E-2</v>
      </c>
      <c r="L336">
        <f t="shared" si="65"/>
        <v>9.0090000000000003E-2</v>
      </c>
      <c r="M336">
        <f t="shared" si="65"/>
        <v>9.0090000000000003E-2</v>
      </c>
      <c r="N336">
        <f t="shared" si="65"/>
        <v>9.0090000000000003E-2</v>
      </c>
      <c r="O336">
        <f t="shared" si="65"/>
        <v>9.0090000000000003E-2</v>
      </c>
      <c r="P336">
        <f t="shared" si="65"/>
        <v>9.0090000000000003E-2</v>
      </c>
      <c r="Q336">
        <f t="shared" si="65"/>
        <v>8.9723333333333266E-2</v>
      </c>
      <c r="R336">
        <f t="shared" si="65"/>
        <v>8.9356666666666626E-2</v>
      </c>
      <c r="S336">
        <f t="shared" si="65"/>
        <v>8.9173333333333271E-2</v>
      </c>
      <c r="T336">
        <f t="shared" si="65"/>
        <v>8.8586666666666633E-2</v>
      </c>
      <c r="U336">
        <f t="shared" si="65"/>
        <v>8.8366666666666649E-2</v>
      </c>
      <c r="V336">
        <f t="shared" si="65"/>
        <v>8.7633333333333271E-2</v>
      </c>
      <c r="W336">
        <f t="shared" si="65"/>
        <v>8.6936666666666634E-2</v>
      </c>
      <c r="X336">
        <f t="shared" si="67"/>
        <v>8.6643333333333267E-2</v>
      </c>
      <c r="Y336">
        <f t="shared" si="67"/>
        <v>8.6423333333333255E-2</v>
      </c>
      <c r="Z336">
        <f t="shared" si="67"/>
        <v>8.3930000000000005E-2</v>
      </c>
      <c r="AA336">
        <f t="shared" si="67"/>
        <v>8.7523333333333272E-2</v>
      </c>
      <c r="AB336">
        <f t="shared" si="67"/>
        <v>8.3472000000000005E-2</v>
      </c>
      <c r="AC336">
        <f t="shared" si="67"/>
        <v>8.7837999999999972E-2</v>
      </c>
      <c r="AD336">
        <f t="shared" si="67"/>
        <v>8.1288999999999959E-2</v>
      </c>
      <c r="AE336">
        <f t="shared" si="67"/>
        <v>8.3017333333333235E-2</v>
      </c>
      <c r="AF336">
        <f t="shared" si="67"/>
        <v>8.5418666666666601E-2</v>
      </c>
      <c r="AG336">
        <f t="shared" si="67"/>
        <v>8.8729999999999976E-2</v>
      </c>
      <c r="AH336">
        <f t="shared" si="67"/>
        <v>8.7270666666666621E-2</v>
      </c>
      <c r="AI336">
        <f t="shared" si="67"/>
        <v>8.2757999999999943E-2</v>
      </c>
      <c r="AJ336">
        <f t="shared" si="67"/>
        <v>8.267999999999999E-2</v>
      </c>
      <c r="AK336">
        <f t="shared" si="67"/>
        <v>8.2583333333333259E-2</v>
      </c>
      <c r="AL336">
        <f t="shared" si="67"/>
        <v>8.3185000000000009E-2</v>
      </c>
      <c r="AM336">
        <f t="shared" si="67"/>
        <v>8.3391000000000007E-2</v>
      </c>
      <c r="AN336">
        <f t="shared" si="66"/>
        <v>8.706033333333324E-2</v>
      </c>
      <c r="AO336">
        <f t="shared" si="66"/>
        <v>8.323699999999995E-2</v>
      </c>
      <c r="AP336">
        <f t="shared" si="66"/>
        <v>8.2643999999999995E-2</v>
      </c>
    </row>
    <row r="337" spans="1:42" x14ac:dyDescent="0.25">
      <c r="A337" t="s">
        <v>151</v>
      </c>
      <c r="B337" t="s">
        <v>11</v>
      </c>
      <c r="C337" t="s">
        <v>5</v>
      </c>
      <c r="D337" t="s">
        <v>148</v>
      </c>
      <c r="E337" t="s">
        <v>129</v>
      </c>
      <c r="F337">
        <v>38</v>
      </c>
      <c r="G337">
        <f t="shared" si="68"/>
        <v>9.0090000000000003E-2</v>
      </c>
      <c r="H337">
        <f t="shared" si="65"/>
        <v>9.0090000000000003E-2</v>
      </c>
      <c r="I337">
        <f t="shared" si="65"/>
        <v>9.0090000000000003E-2</v>
      </c>
      <c r="J337">
        <f t="shared" si="65"/>
        <v>9.0090000000000003E-2</v>
      </c>
      <c r="K337">
        <f t="shared" si="65"/>
        <v>9.0090000000000003E-2</v>
      </c>
      <c r="L337">
        <f t="shared" si="65"/>
        <v>9.0090000000000003E-2</v>
      </c>
      <c r="M337">
        <f t="shared" si="65"/>
        <v>9.0090000000000003E-2</v>
      </c>
      <c r="N337">
        <f t="shared" si="65"/>
        <v>9.0090000000000003E-2</v>
      </c>
      <c r="O337">
        <f t="shared" si="65"/>
        <v>9.0090000000000003E-2</v>
      </c>
      <c r="P337">
        <f t="shared" si="65"/>
        <v>9.0090000000000003E-2</v>
      </c>
      <c r="Q337">
        <f t="shared" si="65"/>
        <v>9.0090000000000003E-2</v>
      </c>
      <c r="R337">
        <f t="shared" si="65"/>
        <v>8.9723333333333266E-2</v>
      </c>
      <c r="S337">
        <f t="shared" si="65"/>
        <v>8.9356666666666626E-2</v>
      </c>
      <c r="T337">
        <f t="shared" si="65"/>
        <v>8.9173333333333271E-2</v>
      </c>
      <c r="U337">
        <f t="shared" si="65"/>
        <v>8.8586666666666633E-2</v>
      </c>
      <c r="V337">
        <f t="shared" si="65"/>
        <v>8.8366666666666649E-2</v>
      </c>
      <c r="W337">
        <f t="shared" si="65"/>
        <v>8.7633333333333271E-2</v>
      </c>
      <c r="X337">
        <f t="shared" si="67"/>
        <v>8.6936666666666634E-2</v>
      </c>
      <c r="Y337">
        <f t="shared" si="67"/>
        <v>8.6643333333333267E-2</v>
      </c>
      <c r="Z337">
        <f t="shared" si="67"/>
        <v>8.6423333333333255E-2</v>
      </c>
      <c r="AA337">
        <f t="shared" si="67"/>
        <v>8.3930000000000005E-2</v>
      </c>
      <c r="AB337">
        <f t="shared" si="67"/>
        <v>8.7523333333333272E-2</v>
      </c>
      <c r="AC337">
        <f t="shared" si="67"/>
        <v>8.3472000000000005E-2</v>
      </c>
      <c r="AD337">
        <f t="shared" si="67"/>
        <v>8.7837999999999972E-2</v>
      </c>
      <c r="AE337">
        <f t="shared" si="67"/>
        <v>8.1288999999999959E-2</v>
      </c>
      <c r="AF337">
        <f t="shared" si="67"/>
        <v>8.3017333333333235E-2</v>
      </c>
      <c r="AG337">
        <f t="shared" si="67"/>
        <v>8.5418666666666601E-2</v>
      </c>
      <c r="AH337">
        <f t="shared" si="67"/>
        <v>8.8729999999999976E-2</v>
      </c>
      <c r="AI337">
        <f t="shared" si="67"/>
        <v>8.7270666666666621E-2</v>
      </c>
      <c r="AJ337">
        <f t="shared" si="67"/>
        <v>8.2757999999999943E-2</v>
      </c>
      <c r="AK337">
        <f t="shared" si="67"/>
        <v>8.267999999999999E-2</v>
      </c>
      <c r="AL337">
        <f t="shared" si="67"/>
        <v>8.2583333333333259E-2</v>
      </c>
      <c r="AM337">
        <f t="shared" si="67"/>
        <v>8.3185000000000009E-2</v>
      </c>
      <c r="AN337">
        <f t="shared" si="66"/>
        <v>8.3391000000000007E-2</v>
      </c>
      <c r="AO337">
        <f t="shared" si="66"/>
        <v>8.706033333333324E-2</v>
      </c>
      <c r="AP337">
        <f t="shared" si="66"/>
        <v>8.323699999999995E-2</v>
      </c>
    </row>
    <row r="338" spans="1:42" x14ac:dyDescent="0.25">
      <c r="A338" t="s">
        <v>151</v>
      </c>
      <c r="B338" t="s">
        <v>11</v>
      </c>
      <c r="C338" t="s">
        <v>5</v>
      </c>
      <c r="D338" t="s">
        <v>148</v>
      </c>
      <c r="E338" t="s">
        <v>129</v>
      </c>
      <c r="F338">
        <v>39</v>
      </c>
      <c r="G338">
        <f t="shared" si="68"/>
        <v>9.0090000000000003E-2</v>
      </c>
      <c r="H338">
        <f t="shared" si="65"/>
        <v>9.0090000000000003E-2</v>
      </c>
      <c r="I338">
        <f t="shared" si="65"/>
        <v>9.0090000000000003E-2</v>
      </c>
      <c r="J338">
        <f t="shared" si="65"/>
        <v>9.0090000000000003E-2</v>
      </c>
      <c r="K338">
        <f t="shared" si="65"/>
        <v>9.0090000000000003E-2</v>
      </c>
      <c r="L338">
        <f t="shared" si="65"/>
        <v>9.0090000000000003E-2</v>
      </c>
      <c r="M338">
        <f t="shared" si="65"/>
        <v>9.0090000000000003E-2</v>
      </c>
      <c r="N338">
        <f t="shared" si="65"/>
        <v>9.0090000000000003E-2</v>
      </c>
      <c r="O338">
        <f t="shared" si="65"/>
        <v>9.0090000000000003E-2</v>
      </c>
      <c r="P338">
        <f t="shared" si="65"/>
        <v>9.0090000000000003E-2</v>
      </c>
      <c r="Q338">
        <f t="shared" si="65"/>
        <v>9.0090000000000003E-2</v>
      </c>
      <c r="R338">
        <f t="shared" si="65"/>
        <v>9.0090000000000003E-2</v>
      </c>
      <c r="S338">
        <f t="shared" si="65"/>
        <v>8.9723333333333266E-2</v>
      </c>
      <c r="T338">
        <f t="shared" si="65"/>
        <v>8.9356666666666626E-2</v>
      </c>
      <c r="U338">
        <f t="shared" si="65"/>
        <v>8.9173333333333271E-2</v>
      </c>
      <c r="V338">
        <f t="shared" si="65"/>
        <v>8.8586666666666633E-2</v>
      </c>
      <c r="W338">
        <f t="shared" si="65"/>
        <v>8.8366666666666649E-2</v>
      </c>
      <c r="X338">
        <f t="shared" si="67"/>
        <v>8.7633333333333271E-2</v>
      </c>
      <c r="Y338">
        <f t="shared" si="67"/>
        <v>8.6936666666666634E-2</v>
      </c>
      <c r="Z338">
        <f t="shared" si="67"/>
        <v>8.6643333333333267E-2</v>
      </c>
      <c r="AA338">
        <f t="shared" si="67"/>
        <v>8.6423333333333255E-2</v>
      </c>
      <c r="AB338">
        <f t="shared" si="67"/>
        <v>8.3930000000000005E-2</v>
      </c>
      <c r="AC338">
        <f t="shared" si="67"/>
        <v>8.7523333333333272E-2</v>
      </c>
      <c r="AD338">
        <f t="shared" si="67"/>
        <v>8.3472000000000005E-2</v>
      </c>
      <c r="AE338">
        <f t="shared" si="67"/>
        <v>8.7837999999999972E-2</v>
      </c>
      <c r="AF338">
        <f t="shared" si="67"/>
        <v>8.1288999999999959E-2</v>
      </c>
      <c r="AG338">
        <f t="shared" si="67"/>
        <v>8.3017333333333235E-2</v>
      </c>
      <c r="AH338">
        <f t="shared" si="67"/>
        <v>8.5418666666666601E-2</v>
      </c>
      <c r="AI338">
        <f t="shared" si="67"/>
        <v>8.8729999999999976E-2</v>
      </c>
      <c r="AJ338">
        <f t="shared" si="67"/>
        <v>8.7270666666666621E-2</v>
      </c>
      <c r="AK338">
        <f t="shared" si="67"/>
        <v>8.2757999999999943E-2</v>
      </c>
      <c r="AL338">
        <f t="shared" si="67"/>
        <v>8.267999999999999E-2</v>
      </c>
      <c r="AM338">
        <f t="shared" si="67"/>
        <v>8.2583333333333259E-2</v>
      </c>
      <c r="AN338">
        <f t="shared" si="66"/>
        <v>8.3185000000000009E-2</v>
      </c>
      <c r="AO338">
        <f t="shared" si="66"/>
        <v>8.3391000000000007E-2</v>
      </c>
      <c r="AP338">
        <f t="shared" si="66"/>
        <v>8.706033333333324E-2</v>
      </c>
    </row>
    <row r="339" spans="1:42" x14ac:dyDescent="0.25">
      <c r="A339" t="s">
        <v>151</v>
      </c>
      <c r="B339" t="s">
        <v>11</v>
      </c>
      <c r="C339" t="s">
        <v>5</v>
      </c>
      <c r="D339" t="s">
        <v>148</v>
      </c>
      <c r="E339" t="s">
        <v>129</v>
      </c>
      <c r="F339">
        <v>40</v>
      </c>
      <c r="G339">
        <f t="shared" si="68"/>
        <v>9.0090000000000003E-2</v>
      </c>
      <c r="H339">
        <f t="shared" si="65"/>
        <v>9.0090000000000003E-2</v>
      </c>
      <c r="I339">
        <f t="shared" si="65"/>
        <v>9.0090000000000003E-2</v>
      </c>
      <c r="J339">
        <f t="shared" si="65"/>
        <v>9.0090000000000003E-2</v>
      </c>
      <c r="K339">
        <f t="shared" si="65"/>
        <v>9.0090000000000003E-2</v>
      </c>
      <c r="L339">
        <f t="shared" si="65"/>
        <v>9.0090000000000003E-2</v>
      </c>
      <c r="M339">
        <f t="shared" si="65"/>
        <v>9.0090000000000003E-2</v>
      </c>
      <c r="N339">
        <f t="shared" si="65"/>
        <v>9.0090000000000003E-2</v>
      </c>
      <c r="O339">
        <f t="shared" si="65"/>
        <v>9.0090000000000003E-2</v>
      </c>
      <c r="P339">
        <f t="shared" si="65"/>
        <v>9.0090000000000003E-2</v>
      </c>
      <c r="Q339">
        <f t="shared" si="65"/>
        <v>9.0090000000000003E-2</v>
      </c>
      <c r="R339">
        <f t="shared" si="65"/>
        <v>9.0090000000000003E-2</v>
      </c>
      <c r="S339">
        <f t="shared" si="65"/>
        <v>9.0090000000000003E-2</v>
      </c>
      <c r="T339">
        <f t="shared" si="65"/>
        <v>8.9723333333333266E-2</v>
      </c>
      <c r="U339">
        <f t="shared" si="65"/>
        <v>8.9356666666666626E-2</v>
      </c>
      <c r="V339">
        <f t="shared" si="65"/>
        <v>8.9173333333333271E-2</v>
      </c>
      <c r="W339">
        <f t="shared" si="65"/>
        <v>8.8586666666666633E-2</v>
      </c>
      <c r="X339">
        <f t="shared" si="67"/>
        <v>8.8366666666666649E-2</v>
      </c>
      <c r="Y339">
        <f t="shared" si="67"/>
        <v>8.7633333333333271E-2</v>
      </c>
      <c r="Z339">
        <f t="shared" si="67"/>
        <v>8.6936666666666634E-2</v>
      </c>
      <c r="AA339">
        <f t="shared" si="67"/>
        <v>8.6643333333333267E-2</v>
      </c>
      <c r="AB339">
        <f t="shared" si="67"/>
        <v>8.6423333333333255E-2</v>
      </c>
      <c r="AC339">
        <f t="shared" si="67"/>
        <v>8.3930000000000005E-2</v>
      </c>
      <c r="AD339">
        <f t="shared" si="67"/>
        <v>8.7523333333333272E-2</v>
      </c>
      <c r="AE339">
        <f t="shared" si="67"/>
        <v>8.3472000000000005E-2</v>
      </c>
      <c r="AF339">
        <f t="shared" si="67"/>
        <v>8.7837999999999972E-2</v>
      </c>
      <c r="AG339">
        <f t="shared" si="67"/>
        <v>8.1288999999999959E-2</v>
      </c>
      <c r="AH339">
        <f t="shared" si="67"/>
        <v>8.3017333333333235E-2</v>
      </c>
      <c r="AI339">
        <f t="shared" si="67"/>
        <v>8.5418666666666601E-2</v>
      </c>
      <c r="AJ339">
        <f t="shared" si="67"/>
        <v>8.8729999999999976E-2</v>
      </c>
      <c r="AK339">
        <f t="shared" si="67"/>
        <v>8.7270666666666621E-2</v>
      </c>
      <c r="AL339">
        <f t="shared" si="67"/>
        <v>8.2757999999999943E-2</v>
      </c>
      <c r="AM339">
        <f t="shared" si="67"/>
        <v>8.267999999999999E-2</v>
      </c>
      <c r="AN339">
        <f t="shared" si="66"/>
        <v>8.2583333333333259E-2</v>
      </c>
      <c r="AO339">
        <f t="shared" si="66"/>
        <v>8.3185000000000009E-2</v>
      </c>
      <c r="AP339">
        <f t="shared" si="66"/>
        <v>8.3391000000000007E-2</v>
      </c>
    </row>
    <row r="340" spans="1:42" x14ac:dyDescent="0.25">
      <c r="A340" t="s">
        <v>151</v>
      </c>
      <c r="B340" t="s">
        <v>11</v>
      </c>
      <c r="C340" t="s">
        <v>5</v>
      </c>
      <c r="D340" t="s">
        <v>148</v>
      </c>
      <c r="E340" t="s">
        <v>129</v>
      </c>
      <c r="F340">
        <v>41</v>
      </c>
      <c r="G340">
        <f t="shared" si="68"/>
        <v>9.0090000000000003E-2</v>
      </c>
      <c r="H340">
        <f t="shared" si="65"/>
        <v>9.0090000000000003E-2</v>
      </c>
      <c r="I340">
        <f t="shared" si="65"/>
        <v>9.0090000000000003E-2</v>
      </c>
      <c r="J340">
        <f t="shared" si="65"/>
        <v>9.0090000000000003E-2</v>
      </c>
      <c r="K340">
        <f t="shared" si="65"/>
        <v>9.0090000000000003E-2</v>
      </c>
      <c r="L340">
        <f t="shared" si="65"/>
        <v>9.0090000000000003E-2</v>
      </c>
      <c r="M340">
        <f t="shared" si="65"/>
        <v>9.0090000000000003E-2</v>
      </c>
      <c r="N340">
        <f t="shared" si="65"/>
        <v>9.0090000000000003E-2</v>
      </c>
      <c r="O340">
        <f t="shared" si="65"/>
        <v>9.0090000000000003E-2</v>
      </c>
      <c r="P340">
        <f t="shared" si="65"/>
        <v>9.0090000000000003E-2</v>
      </c>
      <c r="Q340">
        <f t="shared" si="65"/>
        <v>9.0090000000000003E-2</v>
      </c>
      <c r="R340">
        <f t="shared" si="65"/>
        <v>9.0090000000000003E-2</v>
      </c>
      <c r="S340">
        <f t="shared" si="65"/>
        <v>9.0090000000000003E-2</v>
      </c>
      <c r="T340">
        <f t="shared" si="65"/>
        <v>9.0090000000000003E-2</v>
      </c>
      <c r="U340">
        <f t="shared" si="65"/>
        <v>8.9723333333333266E-2</v>
      </c>
      <c r="V340">
        <f t="shared" si="65"/>
        <v>8.9356666666666626E-2</v>
      </c>
      <c r="W340">
        <f t="shared" si="65"/>
        <v>8.9173333333333271E-2</v>
      </c>
      <c r="X340">
        <f t="shared" si="67"/>
        <v>8.8586666666666633E-2</v>
      </c>
      <c r="Y340">
        <f t="shared" si="67"/>
        <v>8.8366666666666649E-2</v>
      </c>
      <c r="Z340">
        <f t="shared" si="67"/>
        <v>8.7633333333333271E-2</v>
      </c>
      <c r="AA340">
        <f t="shared" si="67"/>
        <v>8.6936666666666634E-2</v>
      </c>
      <c r="AB340">
        <f t="shared" si="67"/>
        <v>8.6643333333333267E-2</v>
      </c>
      <c r="AC340">
        <f t="shared" si="67"/>
        <v>8.6423333333333255E-2</v>
      </c>
      <c r="AD340">
        <f t="shared" si="67"/>
        <v>8.3930000000000005E-2</v>
      </c>
      <c r="AE340">
        <f t="shared" si="67"/>
        <v>8.7523333333333272E-2</v>
      </c>
      <c r="AF340">
        <f t="shared" si="67"/>
        <v>8.3472000000000005E-2</v>
      </c>
      <c r="AG340">
        <f t="shared" si="67"/>
        <v>8.7837999999999972E-2</v>
      </c>
      <c r="AH340">
        <f t="shared" si="67"/>
        <v>8.1288999999999959E-2</v>
      </c>
      <c r="AI340">
        <f t="shared" si="67"/>
        <v>8.3017333333333235E-2</v>
      </c>
      <c r="AJ340">
        <f t="shared" si="67"/>
        <v>8.5418666666666601E-2</v>
      </c>
      <c r="AK340">
        <f t="shared" si="67"/>
        <v>8.8729999999999976E-2</v>
      </c>
      <c r="AL340">
        <f t="shared" si="67"/>
        <v>8.7270666666666621E-2</v>
      </c>
      <c r="AM340">
        <f t="shared" si="67"/>
        <v>8.2757999999999943E-2</v>
      </c>
      <c r="AN340">
        <f t="shared" si="66"/>
        <v>8.267999999999999E-2</v>
      </c>
      <c r="AO340">
        <f t="shared" si="66"/>
        <v>8.2583333333333259E-2</v>
      </c>
      <c r="AP340">
        <f t="shared" si="66"/>
        <v>8.3185000000000009E-2</v>
      </c>
    </row>
    <row r="341" spans="1:42" x14ac:dyDescent="0.25">
      <c r="A341" t="s">
        <v>151</v>
      </c>
      <c r="B341" t="s">
        <v>11</v>
      </c>
      <c r="C341" t="s">
        <v>5</v>
      </c>
      <c r="D341" t="s">
        <v>148</v>
      </c>
      <c r="E341" t="s">
        <v>129</v>
      </c>
      <c r="F341">
        <v>42</v>
      </c>
      <c r="G341">
        <f t="shared" si="68"/>
        <v>9.0090000000000003E-2</v>
      </c>
      <c r="H341">
        <f t="shared" si="65"/>
        <v>9.0090000000000003E-2</v>
      </c>
      <c r="I341">
        <f t="shared" si="65"/>
        <v>9.0090000000000003E-2</v>
      </c>
      <c r="J341">
        <f t="shared" si="65"/>
        <v>9.0090000000000003E-2</v>
      </c>
      <c r="K341">
        <f t="shared" si="65"/>
        <v>9.0090000000000003E-2</v>
      </c>
      <c r="L341">
        <f t="shared" si="65"/>
        <v>9.0090000000000003E-2</v>
      </c>
      <c r="M341">
        <f t="shared" si="65"/>
        <v>9.0090000000000003E-2</v>
      </c>
      <c r="N341">
        <f t="shared" si="65"/>
        <v>9.0090000000000003E-2</v>
      </c>
      <c r="O341">
        <f t="shared" si="65"/>
        <v>9.0090000000000003E-2</v>
      </c>
      <c r="P341">
        <f t="shared" si="65"/>
        <v>9.0090000000000003E-2</v>
      </c>
      <c r="Q341">
        <f t="shared" si="65"/>
        <v>9.0090000000000003E-2</v>
      </c>
      <c r="R341">
        <f t="shared" si="65"/>
        <v>9.0090000000000003E-2</v>
      </c>
      <c r="S341">
        <f t="shared" si="65"/>
        <v>9.0090000000000003E-2</v>
      </c>
      <c r="T341">
        <f t="shared" si="65"/>
        <v>9.0090000000000003E-2</v>
      </c>
      <c r="U341">
        <f t="shared" si="65"/>
        <v>9.0090000000000003E-2</v>
      </c>
      <c r="V341">
        <f t="shared" si="65"/>
        <v>8.9723333333333266E-2</v>
      </c>
      <c r="W341">
        <f t="shared" si="65"/>
        <v>8.9356666666666626E-2</v>
      </c>
      <c r="X341">
        <f t="shared" si="67"/>
        <v>8.9173333333333271E-2</v>
      </c>
      <c r="Y341">
        <f t="shared" si="67"/>
        <v>8.8586666666666633E-2</v>
      </c>
      <c r="Z341">
        <f t="shared" si="67"/>
        <v>8.8366666666666649E-2</v>
      </c>
      <c r="AA341">
        <f t="shared" si="67"/>
        <v>8.7633333333333271E-2</v>
      </c>
      <c r="AB341">
        <f t="shared" si="67"/>
        <v>8.6936666666666634E-2</v>
      </c>
      <c r="AC341">
        <f t="shared" si="67"/>
        <v>8.6643333333333267E-2</v>
      </c>
      <c r="AD341">
        <f t="shared" si="67"/>
        <v>8.6423333333333255E-2</v>
      </c>
      <c r="AE341">
        <f t="shared" si="67"/>
        <v>8.3930000000000005E-2</v>
      </c>
      <c r="AF341">
        <f t="shared" si="67"/>
        <v>8.7523333333333272E-2</v>
      </c>
      <c r="AG341">
        <f t="shared" si="67"/>
        <v>8.3472000000000005E-2</v>
      </c>
      <c r="AH341">
        <f t="shared" si="67"/>
        <v>8.7837999999999972E-2</v>
      </c>
      <c r="AI341">
        <f t="shared" si="67"/>
        <v>8.1288999999999959E-2</v>
      </c>
      <c r="AJ341">
        <f t="shared" si="67"/>
        <v>8.3017333333333235E-2</v>
      </c>
      <c r="AK341">
        <f t="shared" si="67"/>
        <v>8.5418666666666601E-2</v>
      </c>
      <c r="AL341">
        <f t="shared" si="67"/>
        <v>8.8729999999999976E-2</v>
      </c>
      <c r="AM341">
        <f t="shared" si="67"/>
        <v>8.7270666666666621E-2</v>
      </c>
      <c r="AN341">
        <f t="shared" si="66"/>
        <v>8.2757999999999943E-2</v>
      </c>
      <c r="AO341">
        <f t="shared" si="66"/>
        <v>8.267999999999999E-2</v>
      </c>
      <c r="AP341">
        <f t="shared" si="66"/>
        <v>8.2583333333333259E-2</v>
      </c>
    </row>
    <row r="342" spans="1:42" x14ac:dyDescent="0.25">
      <c r="A342" t="s">
        <v>151</v>
      </c>
      <c r="B342" t="s">
        <v>11</v>
      </c>
      <c r="C342" t="s">
        <v>5</v>
      </c>
      <c r="D342" t="s">
        <v>148</v>
      </c>
      <c r="E342" t="s">
        <v>129</v>
      </c>
      <c r="F342">
        <v>43</v>
      </c>
      <c r="G342">
        <f t="shared" si="68"/>
        <v>9.0090000000000003E-2</v>
      </c>
      <c r="H342">
        <f t="shared" si="65"/>
        <v>9.0090000000000003E-2</v>
      </c>
      <c r="I342">
        <f t="shared" si="65"/>
        <v>9.0090000000000003E-2</v>
      </c>
      <c r="J342">
        <f t="shared" si="65"/>
        <v>9.0090000000000003E-2</v>
      </c>
      <c r="K342">
        <f t="shared" si="65"/>
        <v>9.0090000000000003E-2</v>
      </c>
      <c r="L342">
        <f t="shared" si="65"/>
        <v>9.0090000000000003E-2</v>
      </c>
      <c r="M342">
        <f t="shared" si="65"/>
        <v>9.0090000000000003E-2</v>
      </c>
      <c r="N342">
        <f t="shared" si="65"/>
        <v>9.0090000000000003E-2</v>
      </c>
      <c r="O342">
        <f t="shared" si="65"/>
        <v>9.0090000000000003E-2</v>
      </c>
      <c r="P342">
        <f t="shared" si="65"/>
        <v>9.0090000000000003E-2</v>
      </c>
      <c r="Q342">
        <f t="shared" si="65"/>
        <v>9.0090000000000003E-2</v>
      </c>
      <c r="R342">
        <f t="shared" si="65"/>
        <v>9.0090000000000003E-2</v>
      </c>
      <c r="S342">
        <f t="shared" si="65"/>
        <v>9.0090000000000003E-2</v>
      </c>
      <c r="T342">
        <f t="shared" si="65"/>
        <v>9.0090000000000003E-2</v>
      </c>
      <c r="U342">
        <f t="shared" si="65"/>
        <v>9.0090000000000003E-2</v>
      </c>
      <c r="V342">
        <f t="shared" si="65"/>
        <v>9.0090000000000003E-2</v>
      </c>
      <c r="W342">
        <f t="shared" si="65"/>
        <v>8.9723333333333266E-2</v>
      </c>
      <c r="X342">
        <f t="shared" si="67"/>
        <v>8.9356666666666626E-2</v>
      </c>
      <c r="Y342">
        <f t="shared" si="67"/>
        <v>8.9173333333333271E-2</v>
      </c>
      <c r="Z342">
        <f t="shared" si="67"/>
        <v>8.8586666666666633E-2</v>
      </c>
      <c r="AA342">
        <f t="shared" si="67"/>
        <v>8.8366666666666649E-2</v>
      </c>
      <c r="AB342">
        <f t="shared" si="67"/>
        <v>8.7633333333333271E-2</v>
      </c>
      <c r="AC342">
        <f t="shared" si="67"/>
        <v>8.6936666666666634E-2</v>
      </c>
      <c r="AD342">
        <f t="shared" si="67"/>
        <v>8.6643333333333267E-2</v>
      </c>
      <c r="AE342">
        <f t="shared" si="67"/>
        <v>8.6423333333333255E-2</v>
      </c>
      <c r="AF342">
        <f t="shared" si="67"/>
        <v>8.3930000000000005E-2</v>
      </c>
      <c r="AG342">
        <f t="shared" si="67"/>
        <v>8.7523333333333272E-2</v>
      </c>
      <c r="AH342">
        <f t="shared" si="67"/>
        <v>8.3472000000000005E-2</v>
      </c>
      <c r="AI342">
        <f t="shared" si="67"/>
        <v>8.7837999999999972E-2</v>
      </c>
      <c r="AJ342">
        <f t="shared" si="67"/>
        <v>8.1288999999999959E-2</v>
      </c>
      <c r="AK342">
        <f t="shared" si="67"/>
        <v>8.3017333333333235E-2</v>
      </c>
      <c r="AL342">
        <f t="shared" si="67"/>
        <v>8.5418666666666601E-2</v>
      </c>
      <c r="AM342">
        <f t="shared" si="67"/>
        <v>8.8729999999999976E-2</v>
      </c>
      <c r="AN342">
        <f t="shared" si="66"/>
        <v>8.7270666666666621E-2</v>
      </c>
      <c r="AO342">
        <f t="shared" si="66"/>
        <v>8.2757999999999943E-2</v>
      </c>
      <c r="AP342">
        <f t="shared" si="66"/>
        <v>8.267999999999999E-2</v>
      </c>
    </row>
    <row r="343" spans="1:42" x14ac:dyDescent="0.25">
      <c r="A343" t="s">
        <v>151</v>
      </c>
      <c r="B343" t="s">
        <v>11</v>
      </c>
      <c r="C343" t="s">
        <v>5</v>
      </c>
      <c r="D343" t="s">
        <v>148</v>
      </c>
      <c r="E343" t="s">
        <v>129</v>
      </c>
      <c r="F343">
        <v>44</v>
      </c>
      <c r="G343">
        <f t="shared" si="68"/>
        <v>9.0090000000000003E-2</v>
      </c>
      <c r="H343">
        <f t="shared" si="65"/>
        <v>9.0090000000000003E-2</v>
      </c>
      <c r="I343">
        <f t="shared" si="65"/>
        <v>9.0090000000000003E-2</v>
      </c>
      <c r="J343">
        <f t="shared" si="65"/>
        <v>9.0090000000000003E-2</v>
      </c>
      <c r="K343">
        <f t="shared" si="65"/>
        <v>9.0090000000000003E-2</v>
      </c>
      <c r="L343">
        <f t="shared" si="65"/>
        <v>9.0090000000000003E-2</v>
      </c>
      <c r="M343">
        <f t="shared" si="65"/>
        <v>9.0090000000000003E-2</v>
      </c>
      <c r="N343">
        <f t="shared" si="65"/>
        <v>9.0090000000000003E-2</v>
      </c>
      <c r="O343">
        <f t="shared" si="65"/>
        <v>9.0090000000000003E-2</v>
      </c>
      <c r="P343">
        <f t="shared" si="65"/>
        <v>9.0090000000000003E-2</v>
      </c>
      <c r="Q343">
        <f t="shared" si="65"/>
        <v>9.0090000000000003E-2</v>
      </c>
      <c r="R343">
        <f t="shared" si="65"/>
        <v>9.0090000000000003E-2</v>
      </c>
      <c r="S343">
        <f t="shared" si="65"/>
        <v>9.0090000000000003E-2</v>
      </c>
      <c r="T343">
        <f t="shared" si="65"/>
        <v>9.0090000000000003E-2</v>
      </c>
      <c r="U343">
        <f t="shared" si="65"/>
        <v>9.0090000000000003E-2</v>
      </c>
      <c r="V343">
        <f t="shared" si="65"/>
        <v>9.0090000000000003E-2</v>
      </c>
      <c r="W343">
        <f t="shared" si="65"/>
        <v>9.0090000000000003E-2</v>
      </c>
      <c r="X343">
        <f t="shared" si="67"/>
        <v>8.9723333333333266E-2</v>
      </c>
      <c r="Y343">
        <f t="shared" si="67"/>
        <v>8.9356666666666626E-2</v>
      </c>
      <c r="Z343">
        <f t="shared" si="67"/>
        <v>8.9173333333333271E-2</v>
      </c>
      <c r="AA343">
        <f t="shared" si="67"/>
        <v>8.8586666666666633E-2</v>
      </c>
      <c r="AB343">
        <f t="shared" si="67"/>
        <v>8.8366666666666649E-2</v>
      </c>
      <c r="AC343">
        <f t="shared" si="67"/>
        <v>8.7633333333333271E-2</v>
      </c>
      <c r="AD343">
        <f t="shared" si="67"/>
        <v>8.6936666666666634E-2</v>
      </c>
      <c r="AE343">
        <f t="shared" si="67"/>
        <v>8.6643333333333267E-2</v>
      </c>
      <c r="AF343">
        <f t="shared" si="67"/>
        <v>8.6423333333333255E-2</v>
      </c>
      <c r="AG343">
        <f t="shared" si="67"/>
        <v>8.3930000000000005E-2</v>
      </c>
      <c r="AH343">
        <f t="shared" si="67"/>
        <v>8.7523333333333272E-2</v>
      </c>
      <c r="AI343">
        <f t="shared" si="67"/>
        <v>8.3472000000000005E-2</v>
      </c>
      <c r="AJ343">
        <f t="shared" si="67"/>
        <v>8.7837999999999972E-2</v>
      </c>
      <c r="AK343">
        <f t="shared" si="67"/>
        <v>8.1288999999999959E-2</v>
      </c>
      <c r="AL343">
        <f t="shared" si="67"/>
        <v>8.3017333333333235E-2</v>
      </c>
      <c r="AM343">
        <f t="shared" si="67"/>
        <v>8.5418666666666601E-2</v>
      </c>
      <c r="AN343">
        <f t="shared" si="66"/>
        <v>8.8729999999999976E-2</v>
      </c>
      <c r="AO343">
        <f t="shared" si="66"/>
        <v>8.7270666666666621E-2</v>
      </c>
      <c r="AP343">
        <f t="shared" si="66"/>
        <v>8.2757999999999943E-2</v>
      </c>
    </row>
    <row r="344" spans="1:42" x14ac:dyDescent="0.25">
      <c r="A344" t="s">
        <v>151</v>
      </c>
      <c r="B344" t="s">
        <v>11</v>
      </c>
      <c r="C344" t="s">
        <v>5</v>
      </c>
      <c r="D344" t="s">
        <v>148</v>
      </c>
      <c r="E344" t="s">
        <v>129</v>
      </c>
      <c r="F344">
        <v>45</v>
      </c>
      <c r="G344">
        <f t="shared" si="68"/>
        <v>9.0090000000000003E-2</v>
      </c>
      <c r="H344">
        <f t="shared" si="65"/>
        <v>9.0090000000000003E-2</v>
      </c>
      <c r="I344">
        <f t="shared" si="65"/>
        <v>9.0090000000000003E-2</v>
      </c>
      <c r="J344">
        <f t="shared" si="65"/>
        <v>9.0090000000000003E-2</v>
      </c>
      <c r="K344">
        <f t="shared" si="65"/>
        <v>9.0090000000000003E-2</v>
      </c>
      <c r="L344">
        <f t="shared" si="65"/>
        <v>9.0090000000000003E-2</v>
      </c>
      <c r="M344">
        <f t="shared" si="65"/>
        <v>9.0090000000000003E-2</v>
      </c>
      <c r="N344">
        <f t="shared" si="65"/>
        <v>9.0090000000000003E-2</v>
      </c>
      <c r="O344">
        <f t="shared" si="65"/>
        <v>9.0090000000000003E-2</v>
      </c>
      <c r="P344">
        <f t="shared" si="65"/>
        <v>9.0090000000000003E-2</v>
      </c>
      <c r="Q344">
        <f t="shared" si="65"/>
        <v>9.0090000000000003E-2</v>
      </c>
      <c r="R344">
        <f t="shared" si="65"/>
        <v>9.0090000000000003E-2</v>
      </c>
      <c r="S344">
        <f t="shared" si="65"/>
        <v>9.0090000000000003E-2</v>
      </c>
      <c r="T344">
        <f t="shared" si="65"/>
        <v>9.0090000000000003E-2</v>
      </c>
      <c r="U344">
        <f t="shared" si="65"/>
        <v>9.0090000000000003E-2</v>
      </c>
      <c r="V344">
        <f t="shared" si="65"/>
        <v>9.0090000000000003E-2</v>
      </c>
      <c r="W344">
        <f t="shared" si="65"/>
        <v>9.0090000000000003E-2</v>
      </c>
      <c r="X344">
        <f t="shared" si="67"/>
        <v>9.0090000000000003E-2</v>
      </c>
      <c r="Y344">
        <f t="shared" si="67"/>
        <v>8.9723333333333266E-2</v>
      </c>
      <c r="Z344">
        <f t="shared" si="67"/>
        <v>8.9356666666666626E-2</v>
      </c>
      <c r="AA344">
        <f t="shared" si="67"/>
        <v>8.9173333333333271E-2</v>
      </c>
      <c r="AB344">
        <f t="shared" si="67"/>
        <v>8.8586666666666633E-2</v>
      </c>
      <c r="AC344">
        <f t="shared" si="67"/>
        <v>8.8366666666666649E-2</v>
      </c>
      <c r="AD344">
        <f t="shared" si="67"/>
        <v>8.7633333333333271E-2</v>
      </c>
      <c r="AE344">
        <f t="shared" si="67"/>
        <v>8.6936666666666634E-2</v>
      </c>
      <c r="AF344">
        <f t="shared" si="67"/>
        <v>8.6643333333333267E-2</v>
      </c>
      <c r="AG344">
        <f t="shared" si="67"/>
        <v>8.6423333333333255E-2</v>
      </c>
      <c r="AH344">
        <f t="shared" si="67"/>
        <v>8.3930000000000005E-2</v>
      </c>
      <c r="AI344">
        <f t="shared" si="67"/>
        <v>8.7523333333333272E-2</v>
      </c>
      <c r="AJ344">
        <f t="shared" si="67"/>
        <v>8.3472000000000005E-2</v>
      </c>
      <c r="AK344">
        <f t="shared" si="67"/>
        <v>8.7837999999999972E-2</v>
      </c>
      <c r="AL344">
        <f t="shared" si="67"/>
        <v>8.1288999999999959E-2</v>
      </c>
      <c r="AM344">
        <f t="shared" si="67"/>
        <v>8.3017333333333235E-2</v>
      </c>
      <c r="AN344">
        <f t="shared" si="66"/>
        <v>8.5418666666666601E-2</v>
      </c>
      <c r="AO344">
        <f t="shared" si="66"/>
        <v>8.8729999999999976E-2</v>
      </c>
      <c r="AP344">
        <f t="shared" si="66"/>
        <v>8.7270666666666621E-2</v>
      </c>
    </row>
    <row r="345" spans="1:42" x14ac:dyDescent="0.25">
      <c r="A345" t="s">
        <v>151</v>
      </c>
      <c r="B345" t="s">
        <v>11</v>
      </c>
      <c r="C345" t="s">
        <v>5</v>
      </c>
      <c r="D345" t="s">
        <v>148</v>
      </c>
      <c r="E345" t="s">
        <v>129</v>
      </c>
      <c r="F345">
        <v>46</v>
      </c>
      <c r="G345">
        <f t="shared" si="68"/>
        <v>9.0090000000000003E-2</v>
      </c>
      <c r="H345">
        <f t="shared" si="65"/>
        <v>9.0090000000000003E-2</v>
      </c>
      <c r="I345">
        <f t="shared" si="65"/>
        <v>9.0090000000000003E-2</v>
      </c>
      <c r="J345">
        <f t="shared" si="65"/>
        <v>9.0090000000000003E-2</v>
      </c>
      <c r="K345">
        <f t="shared" si="65"/>
        <v>9.0090000000000003E-2</v>
      </c>
      <c r="L345">
        <f t="shared" si="65"/>
        <v>9.0090000000000003E-2</v>
      </c>
      <c r="M345">
        <f t="shared" si="65"/>
        <v>9.0090000000000003E-2</v>
      </c>
      <c r="N345">
        <f t="shared" si="65"/>
        <v>9.0090000000000003E-2</v>
      </c>
      <c r="O345">
        <f t="shared" si="65"/>
        <v>9.0090000000000003E-2</v>
      </c>
      <c r="P345">
        <f t="shared" si="65"/>
        <v>9.0090000000000003E-2</v>
      </c>
      <c r="Q345">
        <f t="shared" si="65"/>
        <v>9.0090000000000003E-2</v>
      </c>
      <c r="R345">
        <f t="shared" si="65"/>
        <v>9.0090000000000003E-2</v>
      </c>
      <c r="S345">
        <f t="shared" si="65"/>
        <v>9.0090000000000003E-2</v>
      </c>
      <c r="T345">
        <f t="shared" si="65"/>
        <v>9.0090000000000003E-2</v>
      </c>
      <c r="U345">
        <f t="shared" si="65"/>
        <v>9.0090000000000003E-2</v>
      </c>
      <c r="V345">
        <f t="shared" si="65"/>
        <v>9.0090000000000003E-2</v>
      </c>
      <c r="W345">
        <f t="shared" si="65"/>
        <v>9.0090000000000003E-2</v>
      </c>
      <c r="X345">
        <f t="shared" si="67"/>
        <v>9.0090000000000003E-2</v>
      </c>
      <c r="Y345">
        <f t="shared" si="67"/>
        <v>9.0090000000000003E-2</v>
      </c>
      <c r="Z345">
        <f t="shared" si="67"/>
        <v>8.9723333333333266E-2</v>
      </c>
      <c r="AA345">
        <f t="shared" si="67"/>
        <v>8.9356666666666626E-2</v>
      </c>
      <c r="AB345">
        <f t="shared" si="67"/>
        <v>8.9173333333333271E-2</v>
      </c>
      <c r="AC345">
        <f t="shared" si="67"/>
        <v>8.8586666666666633E-2</v>
      </c>
      <c r="AD345">
        <f t="shared" si="67"/>
        <v>8.8366666666666649E-2</v>
      </c>
      <c r="AE345">
        <f t="shared" si="67"/>
        <v>8.7633333333333271E-2</v>
      </c>
      <c r="AF345">
        <f t="shared" si="67"/>
        <v>8.6936666666666634E-2</v>
      </c>
      <c r="AG345">
        <f t="shared" si="67"/>
        <v>8.6643333333333267E-2</v>
      </c>
      <c r="AH345">
        <f t="shared" si="67"/>
        <v>8.6423333333333255E-2</v>
      </c>
      <c r="AI345">
        <f t="shared" si="67"/>
        <v>8.3930000000000005E-2</v>
      </c>
      <c r="AJ345">
        <f t="shared" si="67"/>
        <v>8.7523333333333272E-2</v>
      </c>
      <c r="AK345">
        <f t="shared" si="67"/>
        <v>8.3472000000000005E-2</v>
      </c>
      <c r="AL345">
        <f t="shared" si="67"/>
        <v>8.7837999999999972E-2</v>
      </c>
      <c r="AM345">
        <f t="shared" si="67"/>
        <v>8.1288999999999959E-2</v>
      </c>
      <c r="AN345">
        <f t="shared" si="66"/>
        <v>8.3017333333333235E-2</v>
      </c>
      <c r="AO345">
        <f t="shared" si="66"/>
        <v>8.5418666666666601E-2</v>
      </c>
      <c r="AP345">
        <f t="shared" si="66"/>
        <v>8.8729999999999976E-2</v>
      </c>
    </row>
    <row r="346" spans="1:42" x14ac:dyDescent="0.25">
      <c r="A346" t="s">
        <v>151</v>
      </c>
      <c r="B346" t="s">
        <v>11</v>
      </c>
      <c r="C346" t="s">
        <v>5</v>
      </c>
      <c r="D346" t="s">
        <v>148</v>
      </c>
      <c r="E346" t="s">
        <v>129</v>
      </c>
      <c r="F346">
        <v>47</v>
      </c>
      <c r="G346">
        <f t="shared" si="68"/>
        <v>9.0090000000000003E-2</v>
      </c>
      <c r="H346">
        <f t="shared" si="65"/>
        <v>9.0090000000000003E-2</v>
      </c>
      <c r="I346">
        <f t="shared" si="65"/>
        <v>9.0090000000000003E-2</v>
      </c>
      <c r="J346">
        <f t="shared" si="65"/>
        <v>9.0090000000000003E-2</v>
      </c>
      <c r="K346">
        <f t="shared" si="65"/>
        <v>9.0090000000000003E-2</v>
      </c>
      <c r="L346">
        <f t="shared" si="65"/>
        <v>9.0090000000000003E-2</v>
      </c>
      <c r="M346">
        <f t="shared" si="65"/>
        <v>9.0090000000000003E-2</v>
      </c>
      <c r="N346">
        <f t="shared" si="65"/>
        <v>9.0090000000000003E-2</v>
      </c>
      <c r="O346">
        <f t="shared" si="65"/>
        <v>9.0090000000000003E-2</v>
      </c>
      <c r="P346">
        <f t="shared" si="65"/>
        <v>9.0090000000000003E-2</v>
      </c>
      <c r="Q346">
        <f t="shared" si="65"/>
        <v>9.0090000000000003E-2</v>
      </c>
      <c r="R346">
        <f t="shared" si="65"/>
        <v>9.0090000000000003E-2</v>
      </c>
      <c r="S346">
        <f t="shared" si="65"/>
        <v>9.0090000000000003E-2</v>
      </c>
      <c r="T346">
        <f t="shared" si="65"/>
        <v>9.0090000000000003E-2</v>
      </c>
      <c r="U346">
        <f t="shared" si="65"/>
        <v>9.0090000000000003E-2</v>
      </c>
      <c r="V346">
        <f t="shared" si="65"/>
        <v>9.0090000000000003E-2</v>
      </c>
      <c r="W346">
        <f t="shared" ref="W346:AL349" si="69">V345</f>
        <v>9.0090000000000003E-2</v>
      </c>
      <c r="X346">
        <f t="shared" si="69"/>
        <v>9.0090000000000003E-2</v>
      </c>
      <c r="Y346">
        <f t="shared" si="69"/>
        <v>9.0090000000000003E-2</v>
      </c>
      <c r="Z346">
        <f t="shared" si="69"/>
        <v>9.0090000000000003E-2</v>
      </c>
      <c r="AA346">
        <f t="shared" si="69"/>
        <v>8.9723333333333266E-2</v>
      </c>
      <c r="AB346">
        <f t="shared" si="69"/>
        <v>8.9356666666666626E-2</v>
      </c>
      <c r="AC346">
        <f t="shared" si="69"/>
        <v>8.9173333333333271E-2</v>
      </c>
      <c r="AD346">
        <f t="shared" si="69"/>
        <v>8.8586666666666633E-2</v>
      </c>
      <c r="AE346">
        <f t="shared" si="69"/>
        <v>8.8366666666666649E-2</v>
      </c>
      <c r="AF346">
        <f t="shared" si="69"/>
        <v>8.7633333333333271E-2</v>
      </c>
      <c r="AG346">
        <f t="shared" si="69"/>
        <v>8.6936666666666634E-2</v>
      </c>
      <c r="AH346">
        <f t="shared" si="69"/>
        <v>8.6643333333333267E-2</v>
      </c>
      <c r="AI346">
        <f t="shared" si="69"/>
        <v>8.6423333333333255E-2</v>
      </c>
      <c r="AJ346">
        <f t="shared" si="69"/>
        <v>8.3930000000000005E-2</v>
      </c>
      <c r="AK346">
        <f t="shared" si="69"/>
        <v>8.7523333333333272E-2</v>
      </c>
      <c r="AL346">
        <f t="shared" si="69"/>
        <v>8.3472000000000005E-2</v>
      </c>
      <c r="AM346">
        <f t="shared" si="67"/>
        <v>8.7837999999999972E-2</v>
      </c>
      <c r="AN346">
        <f t="shared" si="66"/>
        <v>8.1288999999999959E-2</v>
      </c>
      <c r="AO346">
        <f t="shared" si="66"/>
        <v>8.3017333333333235E-2</v>
      </c>
      <c r="AP346">
        <f t="shared" si="66"/>
        <v>8.5418666666666601E-2</v>
      </c>
    </row>
    <row r="347" spans="1:42" x14ac:dyDescent="0.25">
      <c r="A347" t="s">
        <v>151</v>
      </c>
      <c r="B347" t="s">
        <v>11</v>
      </c>
      <c r="C347" t="s">
        <v>5</v>
      </c>
      <c r="D347" t="s">
        <v>148</v>
      </c>
      <c r="E347" t="s">
        <v>129</v>
      </c>
      <c r="F347">
        <v>48</v>
      </c>
      <c r="G347">
        <f t="shared" si="68"/>
        <v>9.0090000000000003E-2</v>
      </c>
      <c r="H347">
        <f t="shared" ref="H347:W349" si="70">G346</f>
        <v>9.0090000000000003E-2</v>
      </c>
      <c r="I347">
        <f t="shared" si="70"/>
        <v>9.0090000000000003E-2</v>
      </c>
      <c r="J347">
        <f t="shared" si="70"/>
        <v>9.0090000000000003E-2</v>
      </c>
      <c r="K347">
        <f t="shared" si="70"/>
        <v>9.0090000000000003E-2</v>
      </c>
      <c r="L347">
        <f t="shared" si="70"/>
        <v>9.0090000000000003E-2</v>
      </c>
      <c r="M347">
        <f t="shared" si="70"/>
        <v>9.0090000000000003E-2</v>
      </c>
      <c r="N347">
        <f t="shared" si="70"/>
        <v>9.0090000000000003E-2</v>
      </c>
      <c r="O347">
        <f t="shared" si="70"/>
        <v>9.0090000000000003E-2</v>
      </c>
      <c r="P347">
        <f t="shared" si="70"/>
        <v>9.0090000000000003E-2</v>
      </c>
      <c r="Q347">
        <f t="shared" si="70"/>
        <v>9.0090000000000003E-2</v>
      </c>
      <c r="R347">
        <f t="shared" si="70"/>
        <v>9.0090000000000003E-2</v>
      </c>
      <c r="S347">
        <f t="shared" si="70"/>
        <v>9.0090000000000003E-2</v>
      </c>
      <c r="T347">
        <f t="shared" si="70"/>
        <v>9.0090000000000003E-2</v>
      </c>
      <c r="U347">
        <f t="shared" si="70"/>
        <v>9.0090000000000003E-2</v>
      </c>
      <c r="V347">
        <f t="shared" si="70"/>
        <v>9.0090000000000003E-2</v>
      </c>
      <c r="W347">
        <f t="shared" si="70"/>
        <v>9.0090000000000003E-2</v>
      </c>
      <c r="X347">
        <f t="shared" si="69"/>
        <v>9.0090000000000003E-2</v>
      </c>
      <c r="Y347">
        <f t="shared" si="69"/>
        <v>9.0090000000000003E-2</v>
      </c>
      <c r="Z347">
        <f t="shared" si="69"/>
        <v>9.0090000000000003E-2</v>
      </c>
      <c r="AA347">
        <f t="shared" si="69"/>
        <v>9.0090000000000003E-2</v>
      </c>
      <c r="AB347">
        <f t="shared" si="69"/>
        <v>8.9723333333333266E-2</v>
      </c>
      <c r="AC347">
        <f t="shared" si="69"/>
        <v>8.9356666666666626E-2</v>
      </c>
      <c r="AD347">
        <f t="shared" si="69"/>
        <v>8.9173333333333271E-2</v>
      </c>
      <c r="AE347">
        <f t="shared" si="69"/>
        <v>8.8586666666666633E-2</v>
      </c>
      <c r="AF347">
        <f t="shared" si="69"/>
        <v>8.8366666666666649E-2</v>
      </c>
      <c r="AG347">
        <f t="shared" si="69"/>
        <v>8.7633333333333271E-2</v>
      </c>
      <c r="AH347">
        <f t="shared" si="69"/>
        <v>8.6936666666666634E-2</v>
      </c>
      <c r="AI347">
        <f t="shared" si="69"/>
        <v>8.6643333333333267E-2</v>
      </c>
      <c r="AJ347">
        <f t="shared" si="69"/>
        <v>8.6423333333333255E-2</v>
      </c>
      <c r="AK347">
        <f t="shared" si="69"/>
        <v>8.3930000000000005E-2</v>
      </c>
      <c r="AL347">
        <f t="shared" si="69"/>
        <v>8.7523333333333272E-2</v>
      </c>
      <c r="AM347">
        <f t="shared" si="67"/>
        <v>8.3472000000000005E-2</v>
      </c>
      <c r="AN347">
        <f t="shared" si="66"/>
        <v>8.7837999999999972E-2</v>
      </c>
      <c r="AO347">
        <f t="shared" si="66"/>
        <v>8.1288999999999959E-2</v>
      </c>
      <c r="AP347">
        <f t="shared" si="66"/>
        <v>8.3017333333333235E-2</v>
      </c>
    </row>
    <row r="348" spans="1:42" x14ac:dyDescent="0.25">
      <c r="A348" t="s">
        <v>151</v>
      </c>
      <c r="B348" t="s">
        <v>11</v>
      </c>
      <c r="C348" t="s">
        <v>5</v>
      </c>
      <c r="D348" t="s">
        <v>148</v>
      </c>
      <c r="E348" t="s">
        <v>129</v>
      </c>
      <c r="F348">
        <v>49</v>
      </c>
      <c r="G348">
        <f t="shared" si="68"/>
        <v>9.0090000000000003E-2</v>
      </c>
      <c r="H348">
        <f t="shared" si="70"/>
        <v>9.0090000000000003E-2</v>
      </c>
      <c r="I348">
        <f t="shared" si="70"/>
        <v>9.0090000000000003E-2</v>
      </c>
      <c r="J348">
        <f t="shared" si="70"/>
        <v>9.0090000000000003E-2</v>
      </c>
      <c r="K348">
        <f t="shared" si="70"/>
        <v>9.0090000000000003E-2</v>
      </c>
      <c r="L348">
        <f t="shared" si="70"/>
        <v>9.0090000000000003E-2</v>
      </c>
      <c r="M348">
        <f t="shared" si="70"/>
        <v>9.0090000000000003E-2</v>
      </c>
      <c r="N348">
        <f t="shared" si="70"/>
        <v>9.0090000000000003E-2</v>
      </c>
      <c r="O348">
        <f t="shared" si="70"/>
        <v>9.0090000000000003E-2</v>
      </c>
      <c r="P348">
        <f t="shared" si="70"/>
        <v>9.0090000000000003E-2</v>
      </c>
      <c r="Q348">
        <f t="shared" si="70"/>
        <v>9.0090000000000003E-2</v>
      </c>
      <c r="R348">
        <f t="shared" si="70"/>
        <v>9.0090000000000003E-2</v>
      </c>
      <c r="S348">
        <f t="shared" si="70"/>
        <v>9.0090000000000003E-2</v>
      </c>
      <c r="T348">
        <f t="shared" si="70"/>
        <v>9.0090000000000003E-2</v>
      </c>
      <c r="U348">
        <f t="shared" si="70"/>
        <v>9.0090000000000003E-2</v>
      </c>
      <c r="V348">
        <f t="shared" si="70"/>
        <v>9.0090000000000003E-2</v>
      </c>
      <c r="W348">
        <f t="shared" si="70"/>
        <v>9.0090000000000003E-2</v>
      </c>
      <c r="X348">
        <f t="shared" si="69"/>
        <v>9.0090000000000003E-2</v>
      </c>
      <c r="Y348">
        <f t="shared" si="69"/>
        <v>9.0090000000000003E-2</v>
      </c>
      <c r="Z348">
        <f t="shared" si="69"/>
        <v>9.0090000000000003E-2</v>
      </c>
      <c r="AA348">
        <f t="shared" si="69"/>
        <v>9.0090000000000003E-2</v>
      </c>
      <c r="AB348">
        <f t="shared" si="69"/>
        <v>9.0090000000000003E-2</v>
      </c>
      <c r="AC348">
        <f t="shared" si="69"/>
        <v>8.9723333333333266E-2</v>
      </c>
      <c r="AD348">
        <f t="shared" si="69"/>
        <v>8.9356666666666626E-2</v>
      </c>
      <c r="AE348">
        <f t="shared" si="69"/>
        <v>8.9173333333333271E-2</v>
      </c>
      <c r="AF348">
        <f t="shared" si="69"/>
        <v>8.8586666666666633E-2</v>
      </c>
      <c r="AG348">
        <f t="shared" si="69"/>
        <v>8.8366666666666649E-2</v>
      </c>
      <c r="AH348">
        <f t="shared" si="69"/>
        <v>8.7633333333333271E-2</v>
      </c>
      <c r="AI348">
        <f t="shared" si="69"/>
        <v>8.6936666666666634E-2</v>
      </c>
      <c r="AJ348">
        <f t="shared" si="69"/>
        <v>8.6643333333333267E-2</v>
      </c>
      <c r="AK348">
        <f t="shared" si="69"/>
        <v>8.6423333333333255E-2</v>
      </c>
      <c r="AL348">
        <f t="shared" si="69"/>
        <v>8.3930000000000005E-2</v>
      </c>
      <c r="AM348">
        <f t="shared" si="67"/>
        <v>8.7523333333333272E-2</v>
      </c>
      <c r="AN348">
        <f t="shared" si="66"/>
        <v>8.3472000000000005E-2</v>
      </c>
      <c r="AO348">
        <f t="shared" si="66"/>
        <v>8.7837999999999972E-2</v>
      </c>
      <c r="AP348">
        <f t="shared" si="66"/>
        <v>8.1288999999999959E-2</v>
      </c>
    </row>
    <row r="349" spans="1:42" x14ac:dyDescent="0.25">
      <c r="A349" t="s">
        <v>151</v>
      </c>
      <c r="B349" t="s">
        <v>11</v>
      </c>
      <c r="C349" t="s">
        <v>5</v>
      </c>
      <c r="D349" t="s">
        <v>148</v>
      </c>
      <c r="E349" t="s">
        <v>129</v>
      </c>
      <c r="F349">
        <v>50</v>
      </c>
      <c r="G349">
        <f t="shared" si="68"/>
        <v>9.0090000000000003E-2</v>
      </c>
      <c r="H349">
        <f t="shared" si="70"/>
        <v>9.0090000000000003E-2</v>
      </c>
      <c r="I349">
        <f t="shared" si="70"/>
        <v>9.0090000000000003E-2</v>
      </c>
      <c r="J349">
        <f t="shared" si="70"/>
        <v>9.0090000000000003E-2</v>
      </c>
      <c r="K349">
        <f t="shared" si="70"/>
        <v>9.0090000000000003E-2</v>
      </c>
      <c r="L349">
        <f t="shared" si="70"/>
        <v>9.0090000000000003E-2</v>
      </c>
      <c r="M349">
        <f t="shared" si="70"/>
        <v>9.0090000000000003E-2</v>
      </c>
      <c r="N349">
        <f t="shared" si="70"/>
        <v>9.0090000000000003E-2</v>
      </c>
      <c r="O349">
        <f t="shared" si="70"/>
        <v>9.0090000000000003E-2</v>
      </c>
      <c r="P349">
        <f t="shared" si="70"/>
        <v>9.0090000000000003E-2</v>
      </c>
      <c r="Q349">
        <f t="shared" si="70"/>
        <v>9.0090000000000003E-2</v>
      </c>
      <c r="R349">
        <f t="shared" si="70"/>
        <v>9.0090000000000003E-2</v>
      </c>
      <c r="S349">
        <f t="shared" si="70"/>
        <v>9.0090000000000003E-2</v>
      </c>
      <c r="T349">
        <f t="shared" si="70"/>
        <v>9.0090000000000003E-2</v>
      </c>
      <c r="U349">
        <f t="shared" si="70"/>
        <v>9.0090000000000003E-2</v>
      </c>
      <c r="V349">
        <f t="shared" si="70"/>
        <v>9.0090000000000003E-2</v>
      </c>
      <c r="W349">
        <f t="shared" si="70"/>
        <v>9.0090000000000003E-2</v>
      </c>
      <c r="X349">
        <f t="shared" si="69"/>
        <v>9.0090000000000003E-2</v>
      </c>
      <c r="Y349">
        <f t="shared" si="69"/>
        <v>9.0090000000000003E-2</v>
      </c>
      <c r="Z349">
        <f t="shared" si="69"/>
        <v>9.0090000000000003E-2</v>
      </c>
      <c r="AA349">
        <f t="shared" si="69"/>
        <v>9.0090000000000003E-2</v>
      </c>
      <c r="AB349">
        <f t="shared" si="69"/>
        <v>9.0090000000000003E-2</v>
      </c>
      <c r="AC349">
        <f t="shared" si="69"/>
        <v>9.0090000000000003E-2</v>
      </c>
      <c r="AD349">
        <f t="shared" si="69"/>
        <v>8.9723333333333266E-2</v>
      </c>
      <c r="AE349">
        <f t="shared" si="69"/>
        <v>8.9356666666666626E-2</v>
      </c>
      <c r="AF349">
        <f t="shared" si="69"/>
        <v>8.9173333333333271E-2</v>
      </c>
      <c r="AG349">
        <f t="shared" si="69"/>
        <v>8.8586666666666633E-2</v>
      </c>
      <c r="AH349">
        <f t="shared" si="69"/>
        <v>8.8366666666666649E-2</v>
      </c>
      <c r="AI349">
        <f t="shared" si="69"/>
        <v>8.7633333333333271E-2</v>
      </c>
      <c r="AJ349">
        <f t="shared" si="69"/>
        <v>8.6936666666666634E-2</v>
      </c>
      <c r="AK349">
        <f t="shared" si="69"/>
        <v>8.6643333333333267E-2</v>
      </c>
      <c r="AL349">
        <f t="shared" si="69"/>
        <v>8.6423333333333255E-2</v>
      </c>
      <c r="AM349">
        <f t="shared" si="67"/>
        <v>8.3930000000000005E-2</v>
      </c>
      <c r="AN349">
        <f t="shared" si="66"/>
        <v>8.7523333333333272E-2</v>
      </c>
      <c r="AO349">
        <f t="shared" si="66"/>
        <v>8.3472000000000005E-2</v>
      </c>
      <c r="AP349">
        <f t="shared" si="66"/>
        <v>8.7837999999999972E-2</v>
      </c>
    </row>
    <row r="350" spans="1:42" x14ac:dyDescent="0.25">
      <c r="A350" t="s">
        <v>151</v>
      </c>
      <c r="B350" t="s">
        <v>11</v>
      </c>
      <c r="C350" t="s">
        <v>5</v>
      </c>
      <c r="D350" t="s">
        <v>148</v>
      </c>
      <c r="E350" t="s">
        <v>129</v>
      </c>
      <c r="F350" t="s">
        <v>3</v>
      </c>
    </row>
    <row r="351" spans="1:42" x14ac:dyDescent="0.25">
      <c r="A351" t="s">
        <v>151</v>
      </c>
      <c r="E351" t="s">
        <v>129</v>
      </c>
    </row>
    <row r="352" spans="1:42" x14ac:dyDescent="0.25">
      <c r="A352" t="s">
        <v>151</v>
      </c>
      <c r="B352" t="s">
        <v>11</v>
      </c>
      <c r="C352" t="s">
        <v>54</v>
      </c>
      <c r="D352" t="s">
        <v>76</v>
      </c>
      <c r="E352" t="s">
        <v>129</v>
      </c>
      <c r="F352">
        <v>0</v>
      </c>
      <c r="G352">
        <f>'On road SFC'!J3/100</f>
        <v>3.7999999999999999E-2</v>
      </c>
      <c r="H352">
        <f>G352</f>
        <v>3.7999999999999999E-2</v>
      </c>
      <c r="I352">
        <f t="shared" ref="I352:AP352" si="71">H352</f>
        <v>3.7999999999999999E-2</v>
      </c>
      <c r="J352">
        <f t="shared" si="71"/>
        <v>3.7999999999999999E-2</v>
      </c>
      <c r="K352">
        <f t="shared" si="71"/>
        <v>3.7999999999999999E-2</v>
      </c>
      <c r="L352">
        <f t="shared" si="71"/>
        <v>3.7999999999999999E-2</v>
      </c>
      <c r="M352">
        <f t="shared" si="71"/>
        <v>3.7999999999999999E-2</v>
      </c>
      <c r="N352">
        <f t="shared" si="71"/>
        <v>3.7999999999999999E-2</v>
      </c>
      <c r="O352">
        <f t="shared" si="71"/>
        <v>3.7999999999999999E-2</v>
      </c>
      <c r="P352">
        <f t="shared" si="71"/>
        <v>3.7999999999999999E-2</v>
      </c>
      <c r="Q352">
        <f t="shared" si="71"/>
        <v>3.7999999999999999E-2</v>
      </c>
      <c r="R352">
        <f t="shared" si="71"/>
        <v>3.7999999999999999E-2</v>
      </c>
      <c r="S352">
        <f t="shared" si="71"/>
        <v>3.7999999999999999E-2</v>
      </c>
      <c r="T352">
        <f t="shared" si="71"/>
        <v>3.7999999999999999E-2</v>
      </c>
      <c r="U352">
        <f t="shared" si="71"/>
        <v>3.7999999999999999E-2</v>
      </c>
      <c r="V352">
        <f t="shared" si="71"/>
        <v>3.7999999999999999E-2</v>
      </c>
      <c r="W352">
        <f t="shared" si="71"/>
        <v>3.7999999999999999E-2</v>
      </c>
      <c r="X352">
        <f t="shared" si="71"/>
        <v>3.7999999999999999E-2</v>
      </c>
      <c r="Y352">
        <f t="shared" si="71"/>
        <v>3.7999999999999999E-2</v>
      </c>
      <c r="Z352">
        <f t="shared" si="71"/>
        <v>3.7999999999999999E-2</v>
      </c>
      <c r="AA352">
        <f t="shared" si="71"/>
        <v>3.7999999999999999E-2</v>
      </c>
      <c r="AB352">
        <f t="shared" si="71"/>
        <v>3.7999999999999999E-2</v>
      </c>
      <c r="AC352">
        <f t="shared" si="71"/>
        <v>3.7999999999999999E-2</v>
      </c>
      <c r="AD352">
        <f t="shared" si="71"/>
        <v>3.7999999999999999E-2</v>
      </c>
      <c r="AE352">
        <f t="shared" si="71"/>
        <v>3.7999999999999999E-2</v>
      </c>
      <c r="AF352">
        <f t="shared" si="71"/>
        <v>3.7999999999999999E-2</v>
      </c>
      <c r="AG352">
        <f t="shared" si="71"/>
        <v>3.7999999999999999E-2</v>
      </c>
      <c r="AH352">
        <f t="shared" si="71"/>
        <v>3.7999999999999999E-2</v>
      </c>
      <c r="AI352">
        <f t="shared" si="71"/>
        <v>3.7999999999999999E-2</v>
      </c>
      <c r="AJ352">
        <f t="shared" si="71"/>
        <v>3.7999999999999999E-2</v>
      </c>
      <c r="AK352">
        <f t="shared" si="71"/>
        <v>3.7999999999999999E-2</v>
      </c>
      <c r="AL352">
        <f t="shared" si="71"/>
        <v>3.7999999999999999E-2</v>
      </c>
      <c r="AM352">
        <f t="shared" si="71"/>
        <v>3.7999999999999999E-2</v>
      </c>
      <c r="AN352">
        <f t="shared" si="71"/>
        <v>3.7999999999999999E-2</v>
      </c>
      <c r="AO352">
        <f t="shared" si="71"/>
        <v>3.7999999999999999E-2</v>
      </c>
      <c r="AP352">
        <f t="shared" si="71"/>
        <v>3.7999999999999999E-2</v>
      </c>
    </row>
    <row r="353" spans="1:42" x14ac:dyDescent="0.25">
      <c r="A353" t="s">
        <v>151</v>
      </c>
      <c r="B353" t="s">
        <v>11</v>
      </c>
      <c r="C353" t="s">
        <v>54</v>
      </c>
      <c r="D353" t="s">
        <v>76</v>
      </c>
      <c r="E353" t="s">
        <v>129</v>
      </c>
      <c r="F353">
        <v>1</v>
      </c>
      <c r="G353">
        <f>'On road SFC'!J4/100</f>
        <v>3.7999999999999999E-2</v>
      </c>
      <c r="H353">
        <f>G352</f>
        <v>3.7999999999999999E-2</v>
      </c>
      <c r="I353">
        <f t="shared" ref="I353:AP360" si="72">H352</f>
        <v>3.7999999999999999E-2</v>
      </c>
      <c r="J353">
        <f t="shared" si="72"/>
        <v>3.7999999999999999E-2</v>
      </c>
      <c r="K353">
        <f t="shared" si="72"/>
        <v>3.7999999999999999E-2</v>
      </c>
      <c r="L353">
        <f t="shared" si="72"/>
        <v>3.7999999999999999E-2</v>
      </c>
      <c r="M353">
        <f t="shared" si="72"/>
        <v>3.7999999999999999E-2</v>
      </c>
      <c r="N353">
        <f t="shared" si="72"/>
        <v>3.7999999999999999E-2</v>
      </c>
      <c r="O353">
        <f t="shared" si="72"/>
        <v>3.7999999999999999E-2</v>
      </c>
      <c r="P353">
        <f t="shared" si="72"/>
        <v>3.7999999999999999E-2</v>
      </c>
      <c r="Q353">
        <f t="shared" si="72"/>
        <v>3.7999999999999999E-2</v>
      </c>
      <c r="R353">
        <f t="shared" si="72"/>
        <v>3.7999999999999999E-2</v>
      </c>
      <c r="S353">
        <f t="shared" si="72"/>
        <v>3.7999999999999999E-2</v>
      </c>
      <c r="T353">
        <f t="shared" si="72"/>
        <v>3.7999999999999999E-2</v>
      </c>
      <c r="U353">
        <f t="shared" si="72"/>
        <v>3.7999999999999999E-2</v>
      </c>
      <c r="V353">
        <f t="shared" si="72"/>
        <v>3.7999999999999999E-2</v>
      </c>
      <c r="W353">
        <f t="shared" si="72"/>
        <v>3.7999999999999999E-2</v>
      </c>
      <c r="X353">
        <f t="shared" si="72"/>
        <v>3.7999999999999999E-2</v>
      </c>
      <c r="Y353">
        <f t="shared" si="72"/>
        <v>3.7999999999999999E-2</v>
      </c>
      <c r="Z353">
        <f t="shared" si="72"/>
        <v>3.7999999999999999E-2</v>
      </c>
      <c r="AA353">
        <f t="shared" si="72"/>
        <v>3.7999999999999999E-2</v>
      </c>
      <c r="AB353">
        <f t="shared" si="72"/>
        <v>3.7999999999999999E-2</v>
      </c>
      <c r="AC353">
        <f t="shared" si="72"/>
        <v>3.7999999999999999E-2</v>
      </c>
      <c r="AD353">
        <f t="shared" si="72"/>
        <v>3.7999999999999999E-2</v>
      </c>
      <c r="AE353">
        <f t="shared" si="72"/>
        <v>3.7999999999999999E-2</v>
      </c>
      <c r="AF353">
        <f t="shared" si="72"/>
        <v>3.7999999999999999E-2</v>
      </c>
      <c r="AG353">
        <f t="shared" si="72"/>
        <v>3.7999999999999999E-2</v>
      </c>
      <c r="AH353">
        <f t="shared" si="72"/>
        <v>3.7999999999999999E-2</v>
      </c>
      <c r="AI353">
        <f t="shared" si="72"/>
        <v>3.7999999999999999E-2</v>
      </c>
      <c r="AJ353">
        <f t="shared" si="72"/>
        <v>3.7999999999999999E-2</v>
      </c>
      <c r="AK353">
        <f t="shared" si="72"/>
        <v>3.7999999999999999E-2</v>
      </c>
      <c r="AL353">
        <f t="shared" si="72"/>
        <v>3.7999999999999999E-2</v>
      </c>
      <c r="AM353">
        <f t="shared" si="72"/>
        <v>3.7999999999999999E-2</v>
      </c>
      <c r="AN353">
        <f t="shared" si="72"/>
        <v>3.7999999999999999E-2</v>
      </c>
      <c r="AO353">
        <f t="shared" si="72"/>
        <v>3.7999999999999999E-2</v>
      </c>
      <c r="AP353">
        <f t="shared" si="72"/>
        <v>3.7999999999999999E-2</v>
      </c>
    </row>
    <row r="354" spans="1:42" x14ac:dyDescent="0.25">
      <c r="A354" t="s">
        <v>151</v>
      </c>
      <c r="B354" t="s">
        <v>11</v>
      </c>
      <c r="C354" t="s">
        <v>54</v>
      </c>
      <c r="D354" t="s">
        <v>76</v>
      </c>
      <c r="E354" t="s">
        <v>129</v>
      </c>
      <c r="F354">
        <v>2</v>
      </c>
      <c r="G354">
        <f>'On road SFC'!J5/100</f>
        <v>3.7999999999999999E-2</v>
      </c>
      <c r="H354">
        <f t="shared" ref="H354:W402" si="73">G353</f>
        <v>3.7999999999999999E-2</v>
      </c>
      <c r="I354">
        <f t="shared" si="73"/>
        <v>3.7999999999999999E-2</v>
      </c>
      <c r="J354">
        <f t="shared" si="73"/>
        <v>3.7999999999999999E-2</v>
      </c>
      <c r="K354">
        <f t="shared" si="73"/>
        <v>3.7999999999999999E-2</v>
      </c>
      <c r="L354">
        <f t="shared" si="73"/>
        <v>3.7999999999999999E-2</v>
      </c>
      <c r="M354">
        <f t="shared" si="73"/>
        <v>3.7999999999999999E-2</v>
      </c>
      <c r="N354">
        <f t="shared" si="73"/>
        <v>3.7999999999999999E-2</v>
      </c>
      <c r="O354">
        <f t="shared" si="73"/>
        <v>3.7999999999999999E-2</v>
      </c>
      <c r="P354">
        <f t="shared" si="73"/>
        <v>3.7999999999999999E-2</v>
      </c>
      <c r="Q354">
        <f t="shared" si="73"/>
        <v>3.7999999999999999E-2</v>
      </c>
      <c r="R354">
        <f t="shared" si="73"/>
        <v>3.7999999999999999E-2</v>
      </c>
      <c r="S354">
        <f t="shared" si="73"/>
        <v>3.7999999999999999E-2</v>
      </c>
      <c r="T354">
        <f t="shared" si="73"/>
        <v>3.7999999999999999E-2</v>
      </c>
      <c r="U354">
        <f t="shared" si="73"/>
        <v>3.7999999999999999E-2</v>
      </c>
      <c r="V354">
        <f t="shared" si="73"/>
        <v>3.7999999999999999E-2</v>
      </c>
      <c r="W354">
        <f t="shared" si="73"/>
        <v>3.7999999999999999E-2</v>
      </c>
      <c r="X354">
        <f t="shared" si="72"/>
        <v>3.7999999999999999E-2</v>
      </c>
      <c r="Y354">
        <f t="shared" si="72"/>
        <v>3.7999999999999999E-2</v>
      </c>
      <c r="Z354">
        <f t="shared" si="72"/>
        <v>3.7999999999999999E-2</v>
      </c>
      <c r="AA354">
        <f t="shared" si="72"/>
        <v>3.7999999999999999E-2</v>
      </c>
      <c r="AB354">
        <f t="shared" si="72"/>
        <v>3.7999999999999999E-2</v>
      </c>
      <c r="AC354">
        <f t="shared" si="72"/>
        <v>3.7999999999999999E-2</v>
      </c>
      <c r="AD354">
        <f t="shared" si="72"/>
        <v>3.7999999999999999E-2</v>
      </c>
      <c r="AE354">
        <f t="shared" si="72"/>
        <v>3.7999999999999999E-2</v>
      </c>
      <c r="AF354">
        <f t="shared" si="72"/>
        <v>3.7999999999999999E-2</v>
      </c>
      <c r="AG354">
        <f t="shared" si="72"/>
        <v>3.7999999999999999E-2</v>
      </c>
      <c r="AH354">
        <f t="shared" si="72"/>
        <v>3.7999999999999999E-2</v>
      </c>
      <c r="AI354">
        <f t="shared" si="72"/>
        <v>3.7999999999999999E-2</v>
      </c>
      <c r="AJ354">
        <f t="shared" si="72"/>
        <v>3.7999999999999999E-2</v>
      </c>
      <c r="AK354">
        <f t="shared" si="72"/>
        <v>3.7999999999999999E-2</v>
      </c>
      <c r="AL354">
        <f t="shared" si="72"/>
        <v>3.7999999999999999E-2</v>
      </c>
      <c r="AM354">
        <f t="shared" si="72"/>
        <v>3.7999999999999999E-2</v>
      </c>
      <c r="AN354">
        <f t="shared" si="72"/>
        <v>3.7999999999999999E-2</v>
      </c>
      <c r="AO354">
        <f t="shared" si="72"/>
        <v>3.7999999999999999E-2</v>
      </c>
      <c r="AP354">
        <f t="shared" si="72"/>
        <v>3.7999999999999999E-2</v>
      </c>
    </row>
    <row r="355" spans="1:42" x14ac:dyDescent="0.25">
      <c r="A355" t="s">
        <v>151</v>
      </c>
      <c r="B355" t="s">
        <v>11</v>
      </c>
      <c r="C355" t="s">
        <v>54</v>
      </c>
      <c r="D355" t="s">
        <v>76</v>
      </c>
      <c r="E355" t="s">
        <v>129</v>
      </c>
      <c r="F355">
        <v>3</v>
      </c>
      <c r="G355">
        <f>'On road SFC'!J6/100</f>
        <v>3.7999999999999999E-2</v>
      </c>
      <c r="H355">
        <f t="shared" si="73"/>
        <v>3.7999999999999999E-2</v>
      </c>
      <c r="I355">
        <f t="shared" si="72"/>
        <v>3.7999999999999999E-2</v>
      </c>
      <c r="J355">
        <f t="shared" si="72"/>
        <v>3.7999999999999999E-2</v>
      </c>
      <c r="K355">
        <f t="shared" si="72"/>
        <v>3.7999999999999999E-2</v>
      </c>
      <c r="L355">
        <f t="shared" si="72"/>
        <v>3.7999999999999999E-2</v>
      </c>
      <c r="M355">
        <f t="shared" si="72"/>
        <v>3.7999999999999999E-2</v>
      </c>
      <c r="N355">
        <f t="shared" si="72"/>
        <v>3.7999999999999999E-2</v>
      </c>
      <c r="O355">
        <f t="shared" si="72"/>
        <v>3.7999999999999999E-2</v>
      </c>
      <c r="P355">
        <f t="shared" si="72"/>
        <v>3.7999999999999999E-2</v>
      </c>
      <c r="Q355">
        <f t="shared" si="72"/>
        <v>3.7999999999999999E-2</v>
      </c>
      <c r="R355">
        <f t="shared" si="72"/>
        <v>3.7999999999999999E-2</v>
      </c>
      <c r="S355">
        <f t="shared" si="72"/>
        <v>3.7999999999999999E-2</v>
      </c>
      <c r="T355">
        <f t="shared" si="72"/>
        <v>3.7999999999999999E-2</v>
      </c>
      <c r="U355">
        <f t="shared" si="72"/>
        <v>3.7999999999999999E-2</v>
      </c>
      <c r="V355">
        <f t="shared" si="72"/>
        <v>3.7999999999999999E-2</v>
      </c>
      <c r="W355">
        <f t="shared" si="72"/>
        <v>3.7999999999999999E-2</v>
      </c>
      <c r="X355">
        <f t="shared" si="72"/>
        <v>3.7999999999999999E-2</v>
      </c>
      <c r="Y355">
        <f t="shared" si="72"/>
        <v>3.7999999999999999E-2</v>
      </c>
      <c r="Z355">
        <f t="shared" si="72"/>
        <v>3.7999999999999999E-2</v>
      </c>
      <c r="AA355">
        <f t="shared" si="72"/>
        <v>3.7999999999999999E-2</v>
      </c>
      <c r="AB355">
        <f t="shared" si="72"/>
        <v>3.7999999999999999E-2</v>
      </c>
      <c r="AC355">
        <f t="shared" si="72"/>
        <v>3.7999999999999999E-2</v>
      </c>
      <c r="AD355">
        <f t="shared" si="72"/>
        <v>3.7999999999999999E-2</v>
      </c>
      <c r="AE355">
        <f t="shared" si="72"/>
        <v>3.7999999999999999E-2</v>
      </c>
      <c r="AF355">
        <f t="shared" si="72"/>
        <v>3.7999999999999999E-2</v>
      </c>
      <c r="AG355">
        <f t="shared" si="72"/>
        <v>3.7999999999999999E-2</v>
      </c>
      <c r="AH355">
        <f t="shared" si="72"/>
        <v>3.7999999999999999E-2</v>
      </c>
      <c r="AI355">
        <f t="shared" si="72"/>
        <v>3.7999999999999999E-2</v>
      </c>
      <c r="AJ355">
        <f t="shared" si="72"/>
        <v>3.7999999999999999E-2</v>
      </c>
      <c r="AK355">
        <f t="shared" si="72"/>
        <v>3.7999999999999999E-2</v>
      </c>
      <c r="AL355">
        <f t="shared" si="72"/>
        <v>3.7999999999999999E-2</v>
      </c>
      <c r="AM355">
        <f t="shared" si="72"/>
        <v>3.7999999999999999E-2</v>
      </c>
      <c r="AN355">
        <f t="shared" si="72"/>
        <v>3.7999999999999999E-2</v>
      </c>
      <c r="AO355">
        <f t="shared" si="72"/>
        <v>3.7999999999999999E-2</v>
      </c>
      <c r="AP355">
        <f t="shared" si="72"/>
        <v>3.7999999999999999E-2</v>
      </c>
    </row>
    <row r="356" spans="1:42" x14ac:dyDescent="0.25">
      <c r="A356" t="s">
        <v>151</v>
      </c>
      <c r="B356" t="s">
        <v>11</v>
      </c>
      <c r="C356" t="s">
        <v>54</v>
      </c>
      <c r="D356" t="s">
        <v>76</v>
      </c>
      <c r="E356" t="s">
        <v>129</v>
      </c>
      <c r="F356">
        <v>4</v>
      </c>
      <c r="G356">
        <f>'On road SFC'!J7/100</f>
        <v>4.4000000000000004E-2</v>
      </c>
      <c r="H356">
        <f t="shared" si="73"/>
        <v>3.7999999999999999E-2</v>
      </c>
      <c r="I356">
        <f t="shared" si="72"/>
        <v>3.7999999999999999E-2</v>
      </c>
      <c r="J356">
        <f t="shared" si="72"/>
        <v>3.7999999999999999E-2</v>
      </c>
      <c r="K356">
        <f t="shared" si="72"/>
        <v>3.7999999999999999E-2</v>
      </c>
      <c r="L356">
        <f t="shared" si="72"/>
        <v>3.7999999999999999E-2</v>
      </c>
      <c r="M356">
        <f t="shared" si="72"/>
        <v>3.7999999999999999E-2</v>
      </c>
      <c r="N356">
        <f t="shared" si="72"/>
        <v>3.7999999999999999E-2</v>
      </c>
      <c r="O356">
        <f t="shared" si="72"/>
        <v>3.7999999999999999E-2</v>
      </c>
      <c r="P356">
        <f t="shared" si="72"/>
        <v>3.7999999999999999E-2</v>
      </c>
      <c r="Q356">
        <f t="shared" si="72"/>
        <v>3.7999999999999999E-2</v>
      </c>
      <c r="R356">
        <f t="shared" si="72"/>
        <v>3.7999999999999999E-2</v>
      </c>
      <c r="S356">
        <f t="shared" si="72"/>
        <v>3.7999999999999999E-2</v>
      </c>
      <c r="T356">
        <f t="shared" si="72"/>
        <v>3.7999999999999999E-2</v>
      </c>
      <c r="U356">
        <f t="shared" si="72"/>
        <v>3.7999999999999999E-2</v>
      </c>
      <c r="V356">
        <f t="shared" si="72"/>
        <v>3.7999999999999999E-2</v>
      </c>
      <c r="W356">
        <f t="shared" si="72"/>
        <v>3.7999999999999999E-2</v>
      </c>
      <c r="X356">
        <f t="shared" si="72"/>
        <v>3.7999999999999999E-2</v>
      </c>
      <c r="Y356">
        <f t="shared" si="72"/>
        <v>3.7999999999999999E-2</v>
      </c>
      <c r="Z356">
        <f t="shared" si="72"/>
        <v>3.7999999999999999E-2</v>
      </c>
      <c r="AA356">
        <f t="shared" si="72"/>
        <v>3.7999999999999999E-2</v>
      </c>
      <c r="AB356">
        <f t="shared" si="72"/>
        <v>3.7999999999999999E-2</v>
      </c>
      <c r="AC356">
        <f t="shared" si="72"/>
        <v>3.7999999999999999E-2</v>
      </c>
      <c r="AD356">
        <f t="shared" si="72"/>
        <v>3.7999999999999999E-2</v>
      </c>
      <c r="AE356">
        <f t="shared" si="72"/>
        <v>3.7999999999999999E-2</v>
      </c>
      <c r="AF356">
        <f t="shared" si="72"/>
        <v>3.7999999999999999E-2</v>
      </c>
      <c r="AG356">
        <f t="shared" si="72"/>
        <v>3.7999999999999999E-2</v>
      </c>
      <c r="AH356">
        <f t="shared" si="72"/>
        <v>3.7999999999999999E-2</v>
      </c>
      <c r="AI356">
        <f t="shared" si="72"/>
        <v>3.7999999999999999E-2</v>
      </c>
      <c r="AJ356">
        <f t="shared" si="72"/>
        <v>3.7999999999999999E-2</v>
      </c>
      <c r="AK356">
        <f t="shared" si="72"/>
        <v>3.7999999999999999E-2</v>
      </c>
      <c r="AL356">
        <f t="shared" si="72"/>
        <v>3.7999999999999999E-2</v>
      </c>
      <c r="AM356">
        <f t="shared" si="72"/>
        <v>3.7999999999999999E-2</v>
      </c>
      <c r="AN356">
        <f t="shared" si="72"/>
        <v>3.7999999999999999E-2</v>
      </c>
      <c r="AO356">
        <f t="shared" si="72"/>
        <v>3.7999999999999999E-2</v>
      </c>
      <c r="AP356">
        <f t="shared" si="72"/>
        <v>3.7999999999999999E-2</v>
      </c>
    </row>
    <row r="357" spans="1:42" x14ac:dyDescent="0.25">
      <c r="A357" t="s">
        <v>151</v>
      </c>
      <c r="B357" t="s">
        <v>11</v>
      </c>
      <c r="C357" t="s">
        <v>54</v>
      </c>
      <c r="D357" t="s">
        <v>76</v>
      </c>
      <c r="E357" t="s">
        <v>129</v>
      </c>
      <c r="F357">
        <v>5</v>
      </c>
      <c r="G357">
        <f>'On road SFC'!J8/100</f>
        <v>4.5846153846153849E-2</v>
      </c>
      <c r="H357">
        <f t="shared" si="73"/>
        <v>4.4000000000000004E-2</v>
      </c>
      <c r="I357">
        <f t="shared" si="72"/>
        <v>3.7999999999999999E-2</v>
      </c>
      <c r="J357">
        <f t="shared" si="72"/>
        <v>3.7999999999999999E-2</v>
      </c>
      <c r="K357">
        <f t="shared" si="72"/>
        <v>3.7999999999999999E-2</v>
      </c>
      <c r="L357">
        <f t="shared" si="72"/>
        <v>3.7999999999999999E-2</v>
      </c>
      <c r="M357">
        <f t="shared" si="72"/>
        <v>3.7999999999999999E-2</v>
      </c>
      <c r="N357">
        <f t="shared" si="72"/>
        <v>3.7999999999999999E-2</v>
      </c>
      <c r="O357">
        <f t="shared" si="72"/>
        <v>3.7999999999999999E-2</v>
      </c>
      <c r="P357">
        <f t="shared" si="72"/>
        <v>3.7999999999999999E-2</v>
      </c>
      <c r="Q357">
        <f t="shared" si="72"/>
        <v>3.7999999999999999E-2</v>
      </c>
      <c r="R357">
        <f t="shared" si="72"/>
        <v>3.7999999999999999E-2</v>
      </c>
      <c r="S357">
        <f t="shared" si="72"/>
        <v>3.7999999999999999E-2</v>
      </c>
      <c r="T357">
        <f t="shared" si="72"/>
        <v>3.7999999999999999E-2</v>
      </c>
      <c r="U357">
        <f t="shared" si="72"/>
        <v>3.7999999999999999E-2</v>
      </c>
      <c r="V357">
        <f t="shared" si="72"/>
        <v>3.7999999999999999E-2</v>
      </c>
      <c r="W357">
        <f t="shared" si="72"/>
        <v>3.7999999999999999E-2</v>
      </c>
      <c r="X357">
        <f t="shared" si="72"/>
        <v>3.7999999999999999E-2</v>
      </c>
      <c r="Y357">
        <f t="shared" si="72"/>
        <v>3.7999999999999999E-2</v>
      </c>
      <c r="Z357">
        <f t="shared" si="72"/>
        <v>3.7999999999999999E-2</v>
      </c>
      <c r="AA357">
        <f t="shared" si="72"/>
        <v>3.7999999999999999E-2</v>
      </c>
      <c r="AB357">
        <f t="shared" si="72"/>
        <v>3.7999999999999999E-2</v>
      </c>
      <c r="AC357">
        <f t="shared" si="72"/>
        <v>3.7999999999999999E-2</v>
      </c>
      <c r="AD357">
        <f t="shared" si="72"/>
        <v>3.7999999999999999E-2</v>
      </c>
      <c r="AE357">
        <f t="shared" si="72"/>
        <v>3.7999999999999999E-2</v>
      </c>
      <c r="AF357">
        <f t="shared" si="72"/>
        <v>3.7999999999999999E-2</v>
      </c>
      <c r="AG357">
        <f t="shared" si="72"/>
        <v>3.7999999999999999E-2</v>
      </c>
      <c r="AH357">
        <f t="shared" si="72"/>
        <v>3.7999999999999999E-2</v>
      </c>
      <c r="AI357">
        <f t="shared" si="72"/>
        <v>3.7999999999999999E-2</v>
      </c>
      <c r="AJ357">
        <f t="shared" si="72"/>
        <v>3.7999999999999999E-2</v>
      </c>
      <c r="AK357">
        <f t="shared" si="72"/>
        <v>3.7999999999999999E-2</v>
      </c>
      <c r="AL357">
        <f t="shared" si="72"/>
        <v>3.7999999999999999E-2</v>
      </c>
      <c r="AM357">
        <f t="shared" si="72"/>
        <v>3.7999999999999999E-2</v>
      </c>
      <c r="AN357">
        <f t="shared" si="72"/>
        <v>3.7999999999999999E-2</v>
      </c>
      <c r="AO357">
        <f t="shared" si="72"/>
        <v>3.7999999999999999E-2</v>
      </c>
      <c r="AP357">
        <f t="shared" si="72"/>
        <v>3.7999999999999999E-2</v>
      </c>
    </row>
    <row r="358" spans="1:42" x14ac:dyDescent="0.25">
      <c r="A358" t="s">
        <v>151</v>
      </c>
      <c r="B358" t="s">
        <v>11</v>
      </c>
      <c r="C358" t="s">
        <v>54</v>
      </c>
      <c r="D358" t="s">
        <v>76</v>
      </c>
      <c r="E358" t="s">
        <v>129</v>
      </c>
      <c r="F358">
        <v>6</v>
      </c>
      <c r="G358">
        <f>'On road SFC'!J9/100</f>
        <v>4.5537688442211052E-2</v>
      </c>
      <c r="H358">
        <f t="shared" si="73"/>
        <v>4.5846153846153849E-2</v>
      </c>
      <c r="I358">
        <f t="shared" si="72"/>
        <v>4.4000000000000004E-2</v>
      </c>
      <c r="J358">
        <f t="shared" si="72"/>
        <v>3.7999999999999999E-2</v>
      </c>
      <c r="K358">
        <f t="shared" si="72"/>
        <v>3.7999999999999999E-2</v>
      </c>
      <c r="L358">
        <f t="shared" si="72"/>
        <v>3.7999999999999999E-2</v>
      </c>
      <c r="M358">
        <f t="shared" si="72"/>
        <v>3.7999999999999999E-2</v>
      </c>
      <c r="N358">
        <f t="shared" si="72"/>
        <v>3.7999999999999999E-2</v>
      </c>
      <c r="O358">
        <f t="shared" si="72"/>
        <v>3.7999999999999999E-2</v>
      </c>
      <c r="P358">
        <f t="shared" si="72"/>
        <v>3.7999999999999999E-2</v>
      </c>
      <c r="Q358">
        <f t="shared" si="72"/>
        <v>3.7999999999999999E-2</v>
      </c>
      <c r="R358">
        <f t="shared" si="72"/>
        <v>3.7999999999999999E-2</v>
      </c>
      <c r="S358">
        <f t="shared" si="72"/>
        <v>3.7999999999999999E-2</v>
      </c>
      <c r="T358">
        <f t="shared" si="72"/>
        <v>3.7999999999999999E-2</v>
      </c>
      <c r="U358">
        <f t="shared" si="72"/>
        <v>3.7999999999999999E-2</v>
      </c>
      <c r="V358">
        <f t="shared" si="72"/>
        <v>3.7999999999999999E-2</v>
      </c>
      <c r="W358">
        <f t="shared" si="72"/>
        <v>3.7999999999999999E-2</v>
      </c>
      <c r="X358">
        <f t="shared" si="72"/>
        <v>3.7999999999999999E-2</v>
      </c>
      <c r="Y358">
        <f t="shared" si="72"/>
        <v>3.7999999999999999E-2</v>
      </c>
      <c r="Z358">
        <f t="shared" si="72"/>
        <v>3.7999999999999999E-2</v>
      </c>
      <c r="AA358">
        <f t="shared" si="72"/>
        <v>3.7999999999999999E-2</v>
      </c>
      <c r="AB358">
        <f t="shared" si="72"/>
        <v>3.7999999999999999E-2</v>
      </c>
      <c r="AC358">
        <f t="shared" si="72"/>
        <v>3.7999999999999999E-2</v>
      </c>
      <c r="AD358">
        <f t="shared" si="72"/>
        <v>3.7999999999999999E-2</v>
      </c>
      <c r="AE358">
        <f t="shared" si="72"/>
        <v>3.7999999999999999E-2</v>
      </c>
      <c r="AF358">
        <f t="shared" si="72"/>
        <v>3.7999999999999999E-2</v>
      </c>
      <c r="AG358">
        <f t="shared" si="72"/>
        <v>3.7999999999999999E-2</v>
      </c>
      <c r="AH358">
        <f t="shared" si="72"/>
        <v>3.7999999999999999E-2</v>
      </c>
      <c r="AI358">
        <f t="shared" si="72"/>
        <v>3.7999999999999999E-2</v>
      </c>
      <c r="AJ358">
        <f t="shared" si="72"/>
        <v>3.7999999999999999E-2</v>
      </c>
      <c r="AK358">
        <f t="shared" si="72"/>
        <v>3.7999999999999999E-2</v>
      </c>
      <c r="AL358">
        <f t="shared" si="72"/>
        <v>3.7999999999999999E-2</v>
      </c>
      <c r="AM358">
        <f t="shared" si="72"/>
        <v>3.7999999999999999E-2</v>
      </c>
      <c r="AN358">
        <f t="shared" si="72"/>
        <v>3.7999999999999999E-2</v>
      </c>
      <c r="AO358">
        <f t="shared" si="72"/>
        <v>3.7999999999999999E-2</v>
      </c>
      <c r="AP358">
        <f t="shared" si="72"/>
        <v>3.7999999999999999E-2</v>
      </c>
    </row>
    <row r="359" spans="1:42" x14ac:dyDescent="0.25">
      <c r="A359" t="s">
        <v>151</v>
      </c>
      <c r="B359" t="s">
        <v>11</v>
      </c>
      <c r="C359" t="s">
        <v>54</v>
      </c>
      <c r="D359" t="s">
        <v>76</v>
      </c>
      <c r="E359" t="s">
        <v>129</v>
      </c>
      <c r="F359">
        <v>7</v>
      </c>
      <c r="G359">
        <f>'On road SFC'!J10/100</f>
        <v>4.4542510121457483E-2</v>
      </c>
      <c r="H359">
        <f t="shared" si="73"/>
        <v>4.5537688442211052E-2</v>
      </c>
      <c r="I359">
        <f t="shared" si="72"/>
        <v>4.5846153846153849E-2</v>
      </c>
      <c r="J359">
        <f t="shared" si="72"/>
        <v>4.4000000000000004E-2</v>
      </c>
      <c r="K359">
        <f t="shared" si="72"/>
        <v>3.7999999999999999E-2</v>
      </c>
      <c r="L359">
        <f t="shared" si="72"/>
        <v>3.7999999999999999E-2</v>
      </c>
      <c r="M359">
        <f t="shared" si="72"/>
        <v>3.7999999999999999E-2</v>
      </c>
      <c r="N359">
        <f t="shared" si="72"/>
        <v>3.7999999999999999E-2</v>
      </c>
      <c r="O359">
        <f t="shared" si="72"/>
        <v>3.7999999999999999E-2</v>
      </c>
      <c r="P359">
        <f t="shared" si="72"/>
        <v>3.7999999999999999E-2</v>
      </c>
      <c r="Q359">
        <f t="shared" si="72"/>
        <v>3.7999999999999999E-2</v>
      </c>
      <c r="R359">
        <f t="shared" si="72"/>
        <v>3.7999999999999999E-2</v>
      </c>
      <c r="S359">
        <f t="shared" si="72"/>
        <v>3.7999999999999999E-2</v>
      </c>
      <c r="T359">
        <f t="shared" si="72"/>
        <v>3.7999999999999999E-2</v>
      </c>
      <c r="U359">
        <f t="shared" si="72"/>
        <v>3.7999999999999999E-2</v>
      </c>
      <c r="V359">
        <f t="shared" si="72"/>
        <v>3.7999999999999999E-2</v>
      </c>
      <c r="W359">
        <f t="shared" si="72"/>
        <v>3.7999999999999999E-2</v>
      </c>
      <c r="X359">
        <f t="shared" si="72"/>
        <v>3.7999999999999999E-2</v>
      </c>
      <c r="Y359">
        <f t="shared" si="72"/>
        <v>3.7999999999999999E-2</v>
      </c>
      <c r="Z359">
        <f t="shared" si="72"/>
        <v>3.7999999999999999E-2</v>
      </c>
      <c r="AA359">
        <f t="shared" si="72"/>
        <v>3.7999999999999999E-2</v>
      </c>
      <c r="AB359">
        <f t="shared" si="72"/>
        <v>3.7999999999999999E-2</v>
      </c>
      <c r="AC359">
        <f t="shared" si="72"/>
        <v>3.7999999999999999E-2</v>
      </c>
      <c r="AD359">
        <f t="shared" si="72"/>
        <v>3.7999999999999999E-2</v>
      </c>
      <c r="AE359">
        <f t="shared" si="72"/>
        <v>3.7999999999999999E-2</v>
      </c>
      <c r="AF359">
        <f t="shared" si="72"/>
        <v>3.7999999999999999E-2</v>
      </c>
      <c r="AG359">
        <f t="shared" si="72"/>
        <v>3.7999999999999999E-2</v>
      </c>
      <c r="AH359">
        <f t="shared" si="72"/>
        <v>3.7999999999999999E-2</v>
      </c>
      <c r="AI359">
        <f t="shared" si="72"/>
        <v>3.7999999999999999E-2</v>
      </c>
      <c r="AJ359">
        <f t="shared" si="72"/>
        <v>3.7999999999999999E-2</v>
      </c>
      <c r="AK359">
        <f t="shared" si="72"/>
        <v>3.7999999999999999E-2</v>
      </c>
      <c r="AL359">
        <f t="shared" si="72"/>
        <v>3.7999999999999999E-2</v>
      </c>
      <c r="AM359">
        <f t="shared" si="72"/>
        <v>3.7999999999999999E-2</v>
      </c>
      <c r="AN359">
        <f t="shared" si="72"/>
        <v>3.7999999999999999E-2</v>
      </c>
      <c r="AO359">
        <f t="shared" si="72"/>
        <v>3.7999999999999999E-2</v>
      </c>
      <c r="AP359">
        <f t="shared" si="72"/>
        <v>3.7999999999999999E-2</v>
      </c>
    </row>
    <row r="360" spans="1:42" x14ac:dyDescent="0.25">
      <c r="A360" t="s">
        <v>151</v>
      </c>
      <c r="B360" t="s">
        <v>11</v>
      </c>
      <c r="C360" t="s">
        <v>54</v>
      </c>
      <c r="D360" t="s">
        <v>76</v>
      </c>
      <c r="E360" t="s">
        <v>129</v>
      </c>
      <c r="F360">
        <v>8</v>
      </c>
      <c r="G360">
        <f>'On road SFC'!J11/100</f>
        <v>4.4398648648648384E-2</v>
      </c>
      <c r="H360">
        <f t="shared" si="73"/>
        <v>4.4542510121457483E-2</v>
      </c>
      <c r="I360">
        <f t="shared" si="72"/>
        <v>4.5537688442211052E-2</v>
      </c>
      <c r="J360">
        <f t="shared" si="72"/>
        <v>4.5846153846153849E-2</v>
      </c>
      <c r="K360">
        <f t="shared" si="72"/>
        <v>4.4000000000000004E-2</v>
      </c>
      <c r="L360">
        <f t="shared" si="72"/>
        <v>3.7999999999999999E-2</v>
      </c>
      <c r="M360">
        <f t="shared" si="72"/>
        <v>3.7999999999999999E-2</v>
      </c>
      <c r="N360">
        <f t="shared" si="72"/>
        <v>3.7999999999999999E-2</v>
      </c>
      <c r="O360">
        <f t="shared" si="72"/>
        <v>3.7999999999999999E-2</v>
      </c>
      <c r="P360">
        <f t="shared" si="72"/>
        <v>3.7999999999999999E-2</v>
      </c>
      <c r="Q360">
        <f t="shared" si="72"/>
        <v>3.7999999999999999E-2</v>
      </c>
      <c r="R360">
        <f t="shared" si="72"/>
        <v>3.7999999999999999E-2</v>
      </c>
      <c r="S360">
        <f t="shared" si="72"/>
        <v>3.7999999999999999E-2</v>
      </c>
      <c r="T360">
        <f t="shared" si="72"/>
        <v>3.7999999999999999E-2</v>
      </c>
      <c r="U360">
        <f t="shared" si="72"/>
        <v>3.7999999999999999E-2</v>
      </c>
      <c r="V360">
        <f t="shared" si="72"/>
        <v>3.7999999999999999E-2</v>
      </c>
      <c r="W360">
        <f t="shared" si="72"/>
        <v>3.7999999999999999E-2</v>
      </c>
      <c r="X360">
        <f t="shared" si="72"/>
        <v>3.7999999999999999E-2</v>
      </c>
      <c r="Y360">
        <f t="shared" si="72"/>
        <v>3.7999999999999999E-2</v>
      </c>
      <c r="Z360">
        <f t="shared" si="72"/>
        <v>3.7999999999999999E-2</v>
      </c>
      <c r="AA360">
        <f t="shared" si="72"/>
        <v>3.7999999999999999E-2</v>
      </c>
      <c r="AB360">
        <f t="shared" si="72"/>
        <v>3.7999999999999999E-2</v>
      </c>
      <c r="AC360">
        <f t="shared" si="72"/>
        <v>3.7999999999999999E-2</v>
      </c>
      <c r="AD360">
        <f t="shared" si="72"/>
        <v>3.7999999999999999E-2</v>
      </c>
      <c r="AE360">
        <f t="shared" si="72"/>
        <v>3.7999999999999999E-2</v>
      </c>
      <c r="AF360">
        <f t="shared" si="72"/>
        <v>3.7999999999999999E-2</v>
      </c>
      <c r="AG360">
        <f t="shared" si="72"/>
        <v>3.7999999999999999E-2</v>
      </c>
      <c r="AH360">
        <f t="shared" si="72"/>
        <v>3.7999999999999999E-2</v>
      </c>
      <c r="AI360">
        <f t="shared" si="72"/>
        <v>3.7999999999999999E-2</v>
      </c>
      <c r="AJ360">
        <f t="shared" si="72"/>
        <v>3.7999999999999999E-2</v>
      </c>
      <c r="AK360">
        <f t="shared" si="72"/>
        <v>3.7999999999999999E-2</v>
      </c>
      <c r="AL360">
        <f t="shared" si="72"/>
        <v>3.7999999999999999E-2</v>
      </c>
      <c r="AM360">
        <f t="shared" si="72"/>
        <v>3.7999999999999999E-2</v>
      </c>
      <c r="AN360">
        <f t="shared" si="72"/>
        <v>3.7999999999999999E-2</v>
      </c>
      <c r="AO360">
        <f t="shared" ref="I360:AP368" si="74">AN359</f>
        <v>3.7999999999999999E-2</v>
      </c>
      <c r="AP360">
        <f t="shared" si="74"/>
        <v>3.7999999999999999E-2</v>
      </c>
    </row>
    <row r="361" spans="1:42" x14ac:dyDescent="0.25">
      <c r="A361" t="s">
        <v>151</v>
      </c>
      <c r="B361" t="s">
        <v>11</v>
      </c>
      <c r="C361" t="s">
        <v>54</v>
      </c>
      <c r="D361" t="s">
        <v>76</v>
      </c>
      <c r="E361" t="s">
        <v>129</v>
      </c>
      <c r="F361">
        <v>9</v>
      </c>
      <c r="G361">
        <f>'On road SFC'!J12/100</f>
        <v>4.373544973544953E-2</v>
      </c>
      <c r="H361">
        <f t="shared" si="73"/>
        <v>4.4398648648648384E-2</v>
      </c>
      <c r="I361">
        <f t="shared" si="74"/>
        <v>4.4542510121457483E-2</v>
      </c>
      <c r="J361">
        <f t="shared" si="74"/>
        <v>4.5537688442211052E-2</v>
      </c>
      <c r="K361">
        <f t="shared" si="74"/>
        <v>4.5846153846153849E-2</v>
      </c>
      <c r="L361">
        <f t="shared" si="74"/>
        <v>4.4000000000000004E-2</v>
      </c>
      <c r="M361">
        <f t="shared" si="74"/>
        <v>3.7999999999999999E-2</v>
      </c>
      <c r="N361">
        <f t="shared" si="74"/>
        <v>3.7999999999999999E-2</v>
      </c>
      <c r="O361">
        <f t="shared" si="74"/>
        <v>3.7999999999999999E-2</v>
      </c>
      <c r="P361">
        <f t="shared" si="74"/>
        <v>3.7999999999999999E-2</v>
      </c>
      <c r="Q361">
        <f t="shared" si="74"/>
        <v>3.7999999999999999E-2</v>
      </c>
      <c r="R361">
        <f t="shared" si="74"/>
        <v>3.7999999999999999E-2</v>
      </c>
      <c r="S361">
        <f t="shared" si="74"/>
        <v>3.7999999999999999E-2</v>
      </c>
      <c r="T361">
        <f t="shared" si="74"/>
        <v>3.7999999999999999E-2</v>
      </c>
      <c r="U361">
        <f t="shared" si="74"/>
        <v>3.7999999999999999E-2</v>
      </c>
      <c r="V361">
        <f t="shared" si="74"/>
        <v>3.7999999999999999E-2</v>
      </c>
      <c r="W361">
        <f t="shared" si="74"/>
        <v>3.7999999999999999E-2</v>
      </c>
      <c r="X361">
        <f t="shared" si="74"/>
        <v>3.7999999999999999E-2</v>
      </c>
      <c r="Y361">
        <f t="shared" si="74"/>
        <v>3.7999999999999999E-2</v>
      </c>
      <c r="Z361">
        <f t="shared" si="74"/>
        <v>3.7999999999999999E-2</v>
      </c>
      <c r="AA361">
        <f t="shared" si="74"/>
        <v>3.7999999999999999E-2</v>
      </c>
      <c r="AB361">
        <f t="shared" si="74"/>
        <v>3.7999999999999999E-2</v>
      </c>
      <c r="AC361">
        <f t="shared" si="74"/>
        <v>3.7999999999999999E-2</v>
      </c>
      <c r="AD361">
        <f t="shared" si="74"/>
        <v>3.7999999999999999E-2</v>
      </c>
      <c r="AE361">
        <f t="shared" si="74"/>
        <v>3.7999999999999999E-2</v>
      </c>
      <c r="AF361">
        <f t="shared" si="74"/>
        <v>3.7999999999999999E-2</v>
      </c>
      <c r="AG361">
        <f t="shared" si="74"/>
        <v>3.7999999999999999E-2</v>
      </c>
      <c r="AH361">
        <f t="shared" si="74"/>
        <v>3.7999999999999999E-2</v>
      </c>
      <c r="AI361">
        <f t="shared" si="74"/>
        <v>3.7999999999999999E-2</v>
      </c>
      <c r="AJ361">
        <f t="shared" si="74"/>
        <v>3.7999999999999999E-2</v>
      </c>
      <c r="AK361">
        <f t="shared" si="74"/>
        <v>3.7999999999999999E-2</v>
      </c>
      <c r="AL361">
        <f t="shared" si="74"/>
        <v>3.7999999999999999E-2</v>
      </c>
      <c r="AM361">
        <f t="shared" si="74"/>
        <v>3.7999999999999999E-2</v>
      </c>
      <c r="AN361">
        <f t="shared" si="74"/>
        <v>3.7999999999999999E-2</v>
      </c>
      <c r="AO361">
        <f t="shared" si="74"/>
        <v>3.7999999999999999E-2</v>
      </c>
      <c r="AP361">
        <f t="shared" si="74"/>
        <v>3.7999999999999999E-2</v>
      </c>
    </row>
    <row r="362" spans="1:42" x14ac:dyDescent="0.25">
      <c r="A362" t="s">
        <v>151</v>
      </c>
      <c r="B362" t="s">
        <v>11</v>
      </c>
      <c r="C362" t="s">
        <v>54</v>
      </c>
      <c r="D362" t="s">
        <v>76</v>
      </c>
      <c r="E362" t="s">
        <v>129</v>
      </c>
      <c r="F362">
        <v>10</v>
      </c>
      <c r="G362">
        <f>'On road SFC'!J13/100</f>
        <v>4.3123711340205963E-2</v>
      </c>
      <c r="H362">
        <f t="shared" si="73"/>
        <v>4.373544973544953E-2</v>
      </c>
      <c r="I362">
        <f t="shared" si="74"/>
        <v>4.4398648648648384E-2</v>
      </c>
      <c r="J362">
        <f t="shared" si="74"/>
        <v>4.4542510121457483E-2</v>
      </c>
      <c r="K362">
        <f t="shared" si="74"/>
        <v>4.5537688442211052E-2</v>
      </c>
      <c r="L362">
        <f t="shared" si="74"/>
        <v>4.5846153846153849E-2</v>
      </c>
      <c r="M362">
        <f t="shared" si="74"/>
        <v>4.4000000000000004E-2</v>
      </c>
      <c r="N362">
        <f t="shared" si="74"/>
        <v>3.7999999999999999E-2</v>
      </c>
      <c r="O362">
        <f t="shared" si="74"/>
        <v>3.7999999999999999E-2</v>
      </c>
      <c r="P362">
        <f t="shared" si="74"/>
        <v>3.7999999999999999E-2</v>
      </c>
      <c r="Q362">
        <f t="shared" si="74"/>
        <v>3.7999999999999999E-2</v>
      </c>
      <c r="R362">
        <f t="shared" si="74"/>
        <v>3.7999999999999999E-2</v>
      </c>
      <c r="S362">
        <f t="shared" si="74"/>
        <v>3.7999999999999999E-2</v>
      </c>
      <c r="T362">
        <f t="shared" si="74"/>
        <v>3.7999999999999999E-2</v>
      </c>
      <c r="U362">
        <f t="shared" si="74"/>
        <v>3.7999999999999999E-2</v>
      </c>
      <c r="V362">
        <f t="shared" si="74"/>
        <v>3.7999999999999999E-2</v>
      </c>
      <c r="W362">
        <f t="shared" si="74"/>
        <v>3.7999999999999999E-2</v>
      </c>
      <c r="X362">
        <f t="shared" si="74"/>
        <v>3.7999999999999999E-2</v>
      </c>
      <c r="Y362">
        <f t="shared" si="74"/>
        <v>3.7999999999999999E-2</v>
      </c>
      <c r="Z362">
        <f t="shared" si="74"/>
        <v>3.7999999999999999E-2</v>
      </c>
      <c r="AA362">
        <f t="shared" si="74"/>
        <v>3.7999999999999999E-2</v>
      </c>
      <c r="AB362">
        <f t="shared" si="74"/>
        <v>3.7999999999999999E-2</v>
      </c>
      <c r="AC362">
        <f t="shared" si="74"/>
        <v>3.7999999999999999E-2</v>
      </c>
      <c r="AD362">
        <f t="shared" si="74"/>
        <v>3.7999999999999999E-2</v>
      </c>
      <c r="AE362">
        <f t="shared" si="74"/>
        <v>3.7999999999999999E-2</v>
      </c>
      <c r="AF362">
        <f t="shared" si="74"/>
        <v>3.7999999999999999E-2</v>
      </c>
      <c r="AG362">
        <f t="shared" si="74"/>
        <v>3.7999999999999999E-2</v>
      </c>
      <c r="AH362">
        <f t="shared" si="74"/>
        <v>3.7999999999999999E-2</v>
      </c>
      <c r="AI362">
        <f t="shared" si="74"/>
        <v>3.7999999999999999E-2</v>
      </c>
      <c r="AJ362">
        <f t="shared" si="74"/>
        <v>3.7999999999999999E-2</v>
      </c>
      <c r="AK362">
        <f t="shared" si="74"/>
        <v>3.7999999999999999E-2</v>
      </c>
      <c r="AL362">
        <f t="shared" si="74"/>
        <v>3.7999999999999999E-2</v>
      </c>
      <c r="AM362">
        <f t="shared" si="74"/>
        <v>3.7999999999999999E-2</v>
      </c>
      <c r="AN362">
        <f t="shared" si="74"/>
        <v>3.7999999999999999E-2</v>
      </c>
      <c r="AO362">
        <f t="shared" si="74"/>
        <v>3.7999999999999999E-2</v>
      </c>
      <c r="AP362">
        <f t="shared" si="74"/>
        <v>3.7999999999999999E-2</v>
      </c>
    </row>
    <row r="363" spans="1:42" x14ac:dyDescent="0.25">
      <c r="A363" t="s">
        <v>151</v>
      </c>
      <c r="B363" t="s">
        <v>11</v>
      </c>
      <c r="C363" t="s">
        <v>54</v>
      </c>
      <c r="D363" t="s">
        <v>76</v>
      </c>
      <c r="E363" t="s">
        <v>129</v>
      </c>
      <c r="F363">
        <v>11</v>
      </c>
      <c r="G363">
        <f>'On road SFC'!J14/100</f>
        <v>4.2999999999999788E-2</v>
      </c>
      <c r="H363">
        <f t="shared" si="73"/>
        <v>4.3123711340205963E-2</v>
      </c>
      <c r="I363">
        <f t="shared" si="74"/>
        <v>4.373544973544953E-2</v>
      </c>
      <c r="J363">
        <f t="shared" si="74"/>
        <v>4.4398648648648384E-2</v>
      </c>
      <c r="K363">
        <f t="shared" si="74"/>
        <v>4.4542510121457483E-2</v>
      </c>
      <c r="L363">
        <f t="shared" si="74"/>
        <v>4.5537688442211052E-2</v>
      </c>
      <c r="M363">
        <f t="shared" si="74"/>
        <v>4.5846153846153849E-2</v>
      </c>
      <c r="N363">
        <f t="shared" si="74"/>
        <v>4.4000000000000004E-2</v>
      </c>
      <c r="O363">
        <f t="shared" si="74"/>
        <v>3.7999999999999999E-2</v>
      </c>
      <c r="P363">
        <f t="shared" si="74"/>
        <v>3.7999999999999999E-2</v>
      </c>
      <c r="Q363">
        <f t="shared" si="74"/>
        <v>3.7999999999999999E-2</v>
      </c>
      <c r="R363">
        <f t="shared" si="74"/>
        <v>3.7999999999999999E-2</v>
      </c>
      <c r="S363">
        <f t="shared" si="74"/>
        <v>3.7999999999999999E-2</v>
      </c>
      <c r="T363">
        <f t="shared" si="74"/>
        <v>3.7999999999999999E-2</v>
      </c>
      <c r="U363">
        <f t="shared" si="74"/>
        <v>3.7999999999999999E-2</v>
      </c>
      <c r="V363">
        <f t="shared" si="74"/>
        <v>3.7999999999999999E-2</v>
      </c>
      <c r="W363">
        <f t="shared" si="74"/>
        <v>3.7999999999999999E-2</v>
      </c>
      <c r="X363">
        <f t="shared" si="74"/>
        <v>3.7999999999999999E-2</v>
      </c>
      <c r="Y363">
        <f t="shared" si="74"/>
        <v>3.7999999999999999E-2</v>
      </c>
      <c r="Z363">
        <f t="shared" si="74"/>
        <v>3.7999999999999999E-2</v>
      </c>
      <c r="AA363">
        <f t="shared" si="74"/>
        <v>3.7999999999999999E-2</v>
      </c>
      <c r="AB363">
        <f t="shared" si="74"/>
        <v>3.7999999999999999E-2</v>
      </c>
      <c r="AC363">
        <f t="shared" si="74"/>
        <v>3.7999999999999999E-2</v>
      </c>
      <c r="AD363">
        <f t="shared" si="74"/>
        <v>3.7999999999999999E-2</v>
      </c>
      <c r="AE363">
        <f t="shared" si="74"/>
        <v>3.7999999999999999E-2</v>
      </c>
      <c r="AF363">
        <f t="shared" si="74"/>
        <v>3.7999999999999999E-2</v>
      </c>
      <c r="AG363">
        <f t="shared" si="74"/>
        <v>3.7999999999999999E-2</v>
      </c>
      <c r="AH363">
        <f t="shared" si="74"/>
        <v>3.7999999999999999E-2</v>
      </c>
      <c r="AI363">
        <f t="shared" si="74"/>
        <v>3.7999999999999999E-2</v>
      </c>
      <c r="AJ363">
        <f t="shared" si="74"/>
        <v>3.7999999999999999E-2</v>
      </c>
      <c r="AK363">
        <f t="shared" si="74"/>
        <v>3.7999999999999999E-2</v>
      </c>
      <c r="AL363">
        <f t="shared" si="74"/>
        <v>3.7999999999999999E-2</v>
      </c>
      <c r="AM363">
        <f t="shared" si="74"/>
        <v>3.7999999999999999E-2</v>
      </c>
      <c r="AN363">
        <f t="shared" si="74"/>
        <v>3.7999999999999999E-2</v>
      </c>
      <c r="AO363">
        <f t="shared" si="74"/>
        <v>3.7999999999999999E-2</v>
      </c>
      <c r="AP363">
        <f t="shared" si="74"/>
        <v>3.7999999999999999E-2</v>
      </c>
    </row>
    <row r="364" spans="1:42" x14ac:dyDescent="0.25">
      <c r="A364" t="s">
        <v>151</v>
      </c>
      <c r="B364" t="s">
        <v>11</v>
      </c>
      <c r="C364" t="s">
        <v>54</v>
      </c>
      <c r="D364" t="s">
        <v>76</v>
      </c>
      <c r="E364" t="s">
        <v>129</v>
      </c>
      <c r="F364">
        <v>12</v>
      </c>
      <c r="G364">
        <f>'On road SFC'!J15/100</f>
        <v>4.2999999999999823E-2</v>
      </c>
      <c r="H364">
        <f t="shared" si="73"/>
        <v>4.2999999999999788E-2</v>
      </c>
      <c r="I364">
        <f t="shared" si="74"/>
        <v>4.3123711340205963E-2</v>
      </c>
      <c r="J364">
        <f t="shared" si="74"/>
        <v>4.373544973544953E-2</v>
      </c>
      <c r="K364">
        <f t="shared" si="74"/>
        <v>4.4398648648648384E-2</v>
      </c>
      <c r="L364">
        <f t="shared" si="74"/>
        <v>4.4542510121457483E-2</v>
      </c>
      <c r="M364">
        <f t="shared" si="74"/>
        <v>4.5537688442211052E-2</v>
      </c>
      <c r="N364">
        <f t="shared" si="74"/>
        <v>4.5846153846153849E-2</v>
      </c>
      <c r="O364">
        <f t="shared" si="74"/>
        <v>4.4000000000000004E-2</v>
      </c>
      <c r="P364">
        <f t="shared" si="74"/>
        <v>3.7999999999999999E-2</v>
      </c>
      <c r="Q364">
        <f t="shared" si="74"/>
        <v>3.7999999999999999E-2</v>
      </c>
      <c r="R364">
        <f t="shared" si="74"/>
        <v>3.7999999999999999E-2</v>
      </c>
      <c r="S364">
        <f t="shared" si="74"/>
        <v>3.7999999999999999E-2</v>
      </c>
      <c r="T364">
        <f t="shared" si="74"/>
        <v>3.7999999999999999E-2</v>
      </c>
      <c r="U364">
        <f t="shared" si="74"/>
        <v>3.7999999999999999E-2</v>
      </c>
      <c r="V364">
        <f t="shared" si="74"/>
        <v>3.7999999999999999E-2</v>
      </c>
      <c r="W364">
        <f t="shared" si="74"/>
        <v>3.7999999999999999E-2</v>
      </c>
      <c r="X364">
        <f t="shared" si="74"/>
        <v>3.7999999999999999E-2</v>
      </c>
      <c r="Y364">
        <f t="shared" si="74"/>
        <v>3.7999999999999999E-2</v>
      </c>
      <c r="Z364">
        <f t="shared" si="74"/>
        <v>3.7999999999999999E-2</v>
      </c>
      <c r="AA364">
        <f t="shared" si="74"/>
        <v>3.7999999999999999E-2</v>
      </c>
      <c r="AB364">
        <f t="shared" si="74"/>
        <v>3.7999999999999999E-2</v>
      </c>
      <c r="AC364">
        <f t="shared" si="74"/>
        <v>3.7999999999999999E-2</v>
      </c>
      <c r="AD364">
        <f t="shared" si="74"/>
        <v>3.7999999999999999E-2</v>
      </c>
      <c r="AE364">
        <f t="shared" si="74"/>
        <v>3.7999999999999999E-2</v>
      </c>
      <c r="AF364">
        <f t="shared" si="74"/>
        <v>3.7999999999999999E-2</v>
      </c>
      <c r="AG364">
        <f t="shared" si="74"/>
        <v>3.7999999999999999E-2</v>
      </c>
      <c r="AH364">
        <f t="shared" si="74"/>
        <v>3.7999999999999999E-2</v>
      </c>
      <c r="AI364">
        <f t="shared" si="74"/>
        <v>3.7999999999999999E-2</v>
      </c>
      <c r="AJ364">
        <f t="shared" si="74"/>
        <v>3.7999999999999999E-2</v>
      </c>
      <c r="AK364">
        <f t="shared" si="74"/>
        <v>3.7999999999999999E-2</v>
      </c>
      <c r="AL364">
        <f t="shared" si="74"/>
        <v>3.7999999999999999E-2</v>
      </c>
      <c r="AM364">
        <f t="shared" si="74"/>
        <v>3.7999999999999999E-2</v>
      </c>
      <c r="AN364">
        <f t="shared" si="74"/>
        <v>3.7999999999999999E-2</v>
      </c>
      <c r="AO364">
        <f t="shared" si="74"/>
        <v>3.7999999999999999E-2</v>
      </c>
      <c r="AP364">
        <f t="shared" si="74"/>
        <v>3.7999999999999999E-2</v>
      </c>
    </row>
    <row r="365" spans="1:42" x14ac:dyDescent="0.25">
      <c r="A365" t="s">
        <v>151</v>
      </c>
      <c r="B365" t="s">
        <v>11</v>
      </c>
      <c r="C365" t="s">
        <v>54</v>
      </c>
      <c r="D365" t="s">
        <v>76</v>
      </c>
      <c r="E365" t="s">
        <v>129</v>
      </c>
      <c r="F365">
        <v>13</v>
      </c>
      <c r="G365">
        <f>'On road SFC'!J16/100</f>
        <v>4.2999999999999997E-2</v>
      </c>
      <c r="H365">
        <f t="shared" si="73"/>
        <v>4.2999999999999823E-2</v>
      </c>
      <c r="I365">
        <f t="shared" si="74"/>
        <v>4.2999999999999788E-2</v>
      </c>
      <c r="J365">
        <f t="shared" si="74"/>
        <v>4.3123711340205963E-2</v>
      </c>
      <c r="K365">
        <f t="shared" si="74"/>
        <v>4.373544973544953E-2</v>
      </c>
      <c r="L365">
        <f t="shared" si="74"/>
        <v>4.4398648648648384E-2</v>
      </c>
      <c r="M365">
        <f t="shared" si="74"/>
        <v>4.4542510121457483E-2</v>
      </c>
      <c r="N365">
        <f t="shared" si="74"/>
        <v>4.5537688442211052E-2</v>
      </c>
      <c r="O365">
        <f t="shared" si="74"/>
        <v>4.5846153846153849E-2</v>
      </c>
      <c r="P365">
        <f t="shared" si="74"/>
        <v>4.4000000000000004E-2</v>
      </c>
      <c r="Q365">
        <f t="shared" si="74"/>
        <v>3.7999999999999999E-2</v>
      </c>
      <c r="R365">
        <f t="shared" si="74"/>
        <v>3.7999999999999999E-2</v>
      </c>
      <c r="S365">
        <f t="shared" si="74"/>
        <v>3.7999999999999999E-2</v>
      </c>
      <c r="T365">
        <f t="shared" si="74"/>
        <v>3.7999999999999999E-2</v>
      </c>
      <c r="U365">
        <f t="shared" si="74"/>
        <v>3.7999999999999999E-2</v>
      </c>
      <c r="V365">
        <f t="shared" si="74"/>
        <v>3.7999999999999999E-2</v>
      </c>
      <c r="W365">
        <f t="shared" si="74"/>
        <v>3.7999999999999999E-2</v>
      </c>
      <c r="X365">
        <f t="shared" si="74"/>
        <v>3.7999999999999999E-2</v>
      </c>
      <c r="Y365">
        <f t="shared" si="74"/>
        <v>3.7999999999999999E-2</v>
      </c>
      <c r="Z365">
        <f t="shared" si="74"/>
        <v>3.7999999999999999E-2</v>
      </c>
      <c r="AA365">
        <f t="shared" si="74"/>
        <v>3.7999999999999999E-2</v>
      </c>
      <c r="AB365">
        <f t="shared" si="74"/>
        <v>3.7999999999999999E-2</v>
      </c>
      <c r="AC365">
        <f t="shared" si="74"/>
        <v>3.7999999999999999E-2</v>
      </c>
      <c r="AD365">
        <f t="shared" si="74"/>
        <v>3.7999999999999999E-2</v>
      </c>
      <c r="AE365">
        <f t="shared" si="74"/>
        <v>3.7999999999999999E-2</v>
      </c>
      <c r="AF365">
        <f t="shared" si="74"/>
        <v>3.7999999999999999E-2</v>
      </c>
      <c r="AG365">
        <f t="shared" si="74"/>
        <v>3.7999999999999999E-2</v>
      </c>
      <c r="AH365">
        <f t="shared" si="74"/>
        <v>3.7999999999999999E-2</v>
      </c>
      <c r="AI365">
        <f t="shared" si="74"/>
        <v>3.7999999999999999E-2</v>
      </c>
      <c r="AJ365">
        <f t="shared" si="74"/>
        <v>3.7999999999999999E-2</v>
      </c>
      <c r="AK365">
        <f t="shared" si="74"/>
        <v>3.7999999999999999E-2</v>
      </c>
      <c r="AL365">
        <f t="shared" si="74"/>
        <v>3.7999999999999999E-2</v>
      </c>
      <c r="AM365">
        <f t="shared" si="74"/>
        <v>3.7999999999999999E-2</v>
      </c>
      <c r="AN365">
        <f t="shared" si="74"/>
        <v>3.7999999999999999E-2</v>
      </c>
      <c r="AO365">
        <f t="shared" si="74"/>
        <v>3.7999999999999999E-2</v>
      </c>
      <c r="AP365">
        <f t="shared" si="74"/>
        <v>3.7999999999999999E-2</v>
      </c>
    </row>
    <row r="366" spans="1:42" x14ac:dyDescent="0.25">
      <c r="A366" t="s">
        <v>151</v>
      </c>
      <c r="B366" t="s">
        <v>11</v>
      </c>
      <c r="C366" t="s">
        <v>54</v>
      </c>
      <c r="D366" t="s">
        <v>76</v>
      </c>
      <c r="E366" t="s">
        <v>129</v>
      </c>
      <c r="F366">
        <v>14</v>
      </c>
      <c r="G366">
        <f>'On road SFC'!J17/100</f>
        <v>4.2999999999999997E-2</v>
      </c>
      <c r="H366">
        <f t="shared" si="73"/>
        <v>4.2999999999999997E-2</v>
      </c>
      <c r="I366">
        <f t="shared" si="74"/>
        <v>4.2999999999999823E-2</v>
      </c>
      <c r="J366">
        <f t="shared" si="74"/>
        <v>4.2999999999999788E-2</v>
      </c>
      <c r="K366">
        <f t="shared" si="74"/>
        <v>4.3123711340205963E-2</v>
      </c>
      <c r="L366">
        <f t="shared" si="74"/>
        <v>4.373544973544953E-2</v>
      </c>
      <c r="M366">
        <f t="shared" si="74"/>
        <v>4.4398648648648384E-2</v>
      </c>
      <c r="N366">
        <f t="shared" si="74"/>
        <v>4.4542510121457483E-2</v>
      </c>
      <c r="O366">
        <f t="shared" si="74"/>
        <v>4.5537688442211052E-2</v>
      </c>
      <c r="P366">
        <f t="shared" si="74"/>
        <v>4.5846153846153849E-2</v>
      </c>
      <c r="Q366">
        <f t="shared" si="74"/>
        <v>4.4000000000000004E-2</v>
      </c>
      <c r="R366">
        <f t="shared" si="74"/>
        <v>3.7999999999999999E-2</v>
      </c>
      <c r="S366">
        <f t="shared" si="74"/>
        <v>3.7999999999999999E-2</v>
      </c>
      <c r="T366">
        <f t="shared" si="74"/>
        <v>3.7999999999999999E-2</v>
      </c>
      <c r="U366">
        <f t="shared" si="74"/>
        <v>3.7999999999999999E-2</v>
      </c>
      <c r="V366">
        <f t="shared" si="74"/>
        <v>3.7999999999999999E-2</v>
      </c>
      <c r="W366">
        <f t="shared" si="74"/>
        <v>3.7999999999999999E-2</v>
      </c>
      <c r="X366">
        <f t="shared" si="74"/>
        <v>3.7999999999999999E-2</v>
      </c>
      <c r="Y366">
        <f t="shared" si="74"/>
        <v>3.7999999999999999E-2</v>
      </c>
      <c r="Z366">
        <f t="shared" si="74"/>
        <v>3.7999999999999999E-2</v>
      </c>
      <c r="AA366">
        <f t="shared" si="74"/>
        <v>3.7999999999999999E-2</v>
      </c>
      <c r="AB366">
        <f t="shared" si="74"/>
        <v>3.7999999999999999E-2</v>
      </c>
      <c r="AC366">
        <f t="shared" si="74"/>
        <v>3.7999999999999999E-2</v>
      </c>
      <c r="AD366">
        <f t="shared" si="74"/>
        <v>3.7999999999999999E-2</v>
      </c>
      <c r="AE366">
        <f t="shared" si="74"/>
        <v>3.7999999999999999E-2</v>
      </c>
      <c r="AF366">
        <f t="shared" si="74"/>
        <v>3.7999999999999999E-2</v>
      </c>
      <c r="AG366">
        <f t="shared" si="74"/>
        <v>3.7999999999999999E-2</v>
      </c>
      <c r="AH366">
        <f t="shared" si="74"/>
        <v>3.7999999999999999E-2</v>
      </c>
      <c r="AI366">
        <f t="shared" si="74"/>
        <v>3.7999999999999999E-2</v>
      </c>
      <c r="AJ366">
        <f t="shared" si="74"/>
        <v>3.7999999999999999E-2</v>
      </c>
      <c r="AK366">
        <f t="shared" si="74"/>
        <v>3.7999999999999999E-2</v>
      </c>
      <c r="AL366">
        <f t="shared" si="74"/>
        <v>3.7999999999999999E-2</v>
      </c>
      <c r="AM366">
        <f t="shared" si="74"/>
        <v>3.7999999999999999E-2</v>
      </c>
      <c r="AN366">
        <f t="shared" si="74"/>
        <v>3.7999999999999999E-2</v>
      </c>
      <c r="AO366">
        <f t="shared" si="74"/>
        <v>3.7999999999999999E-2</v>
      </c>
      <c r="AP366">
        <f t="shared" si="74"/>
        <v>3.7999999999999999E-2</v>
      </c>
    </row>
    <row r="367" spans="1:42" x14ac:dyDescent="0.25">
      <c r="A367" t="s">
        <v>151</v>
      </c>
      <c r="B367" t="s">
        <v>11</v>
      </c>
      <c r="C367" t="s">
        <v>54</v>
      </c>
      <c r="D367" t="s">
        <v>76</v>
      </c>
      <c r="E367" t="s">
        <v>129</v>
      </c>
      <c r="F367">
        <v>15</v>
      </c>
      <c r="G367">
        <f>'On road SFC'!J18/100</f>
        <v>4.2999999999999997E-2</v>
      </c>
      <c r="H367">
        <f t="shared" si="73"/>
        <v>4.2999999999999997E-2</v>
      </c>
      <c r="I367">
        <f t="shared" si="74"/>
        <v>4.2999999999999997E-2</v>
      </c>
      <c r="J367">
        <f t="shared" si="74"/>
        <v>4.2999999999999823E-2</v>
      </c>
      <c r="K367">
        <f t="shared" si="74"/>
        <v>4.2999999999999788E-2</v>
      </c>
      <c r="L367">
        <f t="shared" si="74"/>
        <v>4.3123711340205963E-2</v>
      </c>
      <c r="M367">
        <f t="shared" si="74"/>
        <v>4.373544973544953E-2</v>
      </c>
      <c r="N367">
        <f t="shared" si="74"/>
        <v>4.4398648648648384E-2</v>
      </c>
      <c r="O367">
        <f t="shared" si="74"/>
        <v>4.4542510121457483E-2</v>
      </c>
      <c r="P367">
        <f t="shared" si="74"/>
        <v>4.5537688442211052E-2</v>
      </c>
      <c r="Q367">
        <f t="shared" si="74"/>
        <v>4.5846153846153849E-2</v>
      </c>
      <c r="R367">
        <f t="shared" si="74"/>
        <v>4.4000000000000004E-2</v>
      </c>
      <c r="S367">
        <f t="shared" si="74"/>
        <v>3.7999999999999999E-2</v>
      </c>
      <c r="T367">
        <f t="shared" si="74"/>
        <v>3.7999999999999999E-2</v>
      </c>
      <c r="U367">
        <f t="shared" si="74"/>
        <v>3.7999999999999999E-2</v>
      </c>
      <c r="V367">
        <f t="shared" si="74"/>
        <v>3.7999999999999999E-2</v>
      </c>
      <c r="W367">
        <f t="shared" si="74"/>
        <v>3.7999999999999999E-2</v>
      </c>
      <c r="X367">
        <f t="shared" si="74"/>
        <v>3.7999999999999999E-2</v>
      </c>
      <c r="Y367">
        <f t="shared" si="74"/>
        <v>3.7999999999999999E-2</v>
      </c>
      <c r="Z367">
        <f t="shared" si="74"/>
        <v>3.7999999999999999E-2</v>
      </c>
      <c r="AA367">
        <f t="shared" si="74"/>
        <v>3.7999999999999999E-2</v>
      </c>
      <c r="AB367">
        <f t="shared" si="74"/>
        <v>3.7999999999999999E-2</v>
      </c>
      <c r="AC367">
        <f t="shared" si="74"/>
        <v>3.7999999999999999E-2</v>
      </c>
      <c r="AD367">
        <f t="shared" si="74"/>
        <v>3.7999999999999999E-2</v>
      </c>
      <c r="AE367">
        <f t="shared" si="74"/>
        <v>3.7999999999999999E-2</v>
      </c>
      <c r="AF367">
        <f t="shared" si="74"/>
        <v>3.7999999999999999E-2</v>
      </c>
      <c r="AG367">
        <f t="shared" si="74"/>
        <v>3.7999999999999999E-2</v>
      </c>
      <c r="AH367">
        <f t="shared" si="74"/>
        <v>3.7999999999999999E-2</v>
      </c>
      <c r="AI367">
        <f t="shared" si="74"/>
        <v>3.7999999999999999E-2</v>
      </c>
      <c r="AJ367">
        <f t="shared" si="74"/>
        <v>3.7999999999999999E-2</v>
      </c>
      <c r="AK367">
        <f t="shared" si="74"/>
        <v>3.7999999999999999E-2</v>
      </c>
      <c r="AL367">
        <f t="shared" si="74"/>
        <v>3.7999999999999999E-2</v>
      </c>
      <c r="AM367">
        <f t="shared" si="74"/>
        <v>3.7999999999999999E-2</v>
      </c>
      <c r="AN367">
        <f t="shared" si="74"/>
        <v>3.7999999999999999E-2</v>
      </c>
      <c r="AO367">
        <f t="shared" si="74"/>
        <v>3.7999999999999999E-2</v>
      </c>
      <c r="AP367">
        <f t="shared" si="74"/>
        <v>3.7999999999999999E-2</v>
      </c>
    </row>
    <row r="368" spans="1:42" x14ac:dyDescent="0.25">
      <c r="A368" t="s">
        <v>151</v>
      </c>
      <c r="B368" t="s">
        <v>11</v>
      </c>
      <c r="C368" t="s">
        <v>54</v>
      </c>
      <c r="D368" t="s">
        <v>76</v>
      </c>
      <c r="E368" t="s">
        <v>129</v>
      </c>
      <c r="F368">
        <v>16</v>
      </c>
      <c r="G368">
        <f>'On road SFC'!J19/100</f>
        <v>4.2999999999999997E-2</v>
      </c>
      <c r="H368">
        <f t="shared" si="73"/>
        <v>4.2999999999999997E-2</v>
      </c>
      <c r="I368">
        <f t="shared" si="74"/>
        <v>4.2999999999999997E-2</v>
      </c>
      <c r="J368">
        <f t="shared" si="74"/>
        <v>4.2999999999999997E-2</v>
      </c>
      <c r="K368">
        <f t="shared" si="74"/>
        <v>4.2999999999999823E-2</v>
      </c>
      <c r="L368">
        <f t="shared" si="74"/>
        <v>4.2999999999999788E-2</v>
      </c>
      <c r="M368">
        <f t="shared" si="74"/>
        <v>4.3123711340205963E-2</v>
      </c>
      <c r="N368">
        <f t="shared" si="74"/>
        <v>4.373544973544953E-2</v>
      </c>
      <c r="O368">
        <f t="shared" si="74"/>
        <v>4.4398648648648384E-2</v>
      </c>
      <c r="P368">
        <f t="shared" si="74"/>
        <v>4.4542510121457483E-2</v>
      </c>
      <c r="Q368">
        <f t="shared" si="74"/>
        <v>4.5537688442211052E-2</v>
      </c>
      <c r="R368">
        <f t="shared" si="74"/>
        <v>4.5846153846153849E-2</v>
      </c>
      <c r="S368">
        <f t="shared" si="74"/>
        <v>4.4000000000000004E-2</v>
      </c>
      <c r="T368">
        <f t="shared" si="74"/>
        <v>3.7999999999999999E-2</v>
      </c>
      <c r="U368">
        <f t="shared" si="74"/>
        <v>3.7999999999999999E-2</v>
      </c>
      <c r="V368">
        <f t="shared" si="74"/>
        <v>3.7999999999999999E-2</v>
      </c>
      <c r="W368">
        <f t="shared" si="74"/>
        <v>3.7999999999999999E-2</v>
      </c>
      <c r="X368">
        <f t="shared" ref="I368:AP375" si="75">W367</f>
        <v>3.7999999999999999E-2</v>
      </c>
      <c r="Y368">
        <f t="shared" si="75"/>
        <v>3.7999999999999999E-2</v>
      </c>
      <c r="Z368">
        <f t="shared" si="75"/>
        <v>3.7999999999999999E-2</v>
      </c>
      <c r="AA368">
        <f t="shared" si="75"/>
        <v>3.7999999999999999E-2</v>
      </c>
      <c r="AB368">
        <f t="shared" si="75"/>
        <v>3.7999999999999999E-2</v>
      </c>
      <c r="AC368">
        <f t="shared" si="75"/>
        <v>3.7999999999999999E-2</v>
      </c>
      <c r="AD368">
        <f t="shared" si="75"/>
        <v>3.7999999999999999E-2</v>
      </c>
      <c r="AE368">
        <f t="shared" si="75"/>
        <v>3.7999999999999999E-2</v>
      </c>
      <c r="AF368">
        <f t="shared" si="75"/>
        <v>3.7999999999999999E-2</v>
      </c>
      <c r="AG368">
        <f t="shared" si="75"/>
        <v>3.7999999999999999E-2</v>
      </c>
      <c r="AH368">
        <f t="shared" si="75"/>
        <v>3.7999999999999999E-2</v>
      </c>
      <c r="AI368">
        <f t="shared" si="75"/>
        <v>3.7999999999999999E-2</v>
      </c>
      <c r="AJ368">
        <f t="shared" si="75"/>
        <v>3.7999999999999999E-2</v>
      </c>
      <c r="AK368">
        <f t="shared" si="75"/>
        <v>3.7999999999999999E-2</v>
      </c>
      <c r="AL368">
        <f t="shared" si="75"/>
        <v>3.7999999999999999E-2</v>
      </c>
      <c r="AM368">
        <f t="shared" si="75"/>
        <v>3.7999999999999999E-2</v>
      </c>
      <c r="AN368">
        <f t="shared" si="75"/>
        <v>3.7999999999999999E-2</v>
      </c>
      <c r="AO368">
        <f t="shared" si="75"/>
        <v>3.7999999999999999E-2</v>
      </c>
      <c r="AP368">
        <f t="shared" si="75"/>
        <v>3.7999999999999999E-2</v>
      </c>
    </row>
    <row r="369" spans="1:42" x14ac:dyDescent="0.25">
      <c r="A369" t="s">
        <v>151</v>
      </c>
      <c r="B369" t="s">
        <v>11</v>
      </c>
      <c r="C369" t="s">
        <v>54</v>
      </c>
      <c r="D369" t="s">
        <v>76</v>
      </c>
      <c r="E369" t="s">
        <v>129</v>
      </c>
      <c r="F369">
        <v>17</v>
      </c>
      <c r="G369">
        <f>'On road SFC'!J20/100</f>
        <v>4.2999999999999997E-2</v>
      </c>
      <c r="H369">
        <f t="shared" si="73"/>
        <v>4.2999999999999997E-2</v>
      </c>
      <c r="I369">
        <f t="shared" si="75"/>
        <v>4.2999999999999997E-2</v>
      </c>
      <c r="J369">
        <f t="shared" si="75"/>
        <v>4.2999999999999997E-2</v>
      </c>
      <c r="K369">
        <f t="shared" si="75"/>
        <v>4.2999999999999997E-2</v>
      </c>
      <c r="L369">
        <f t="shared" si="75"/>
        <v>4.2999999999999823E-2</v>
      </c>
      <c r="M369">
        <f t="shared" si="75"/>
        <v>4.2999999999999788E-2</v>
      </c>
      <c r="N369">
        <f t="shared" si="75"/>
        <v>4.3123711340205963E-2</v>
      </c>
      <c r="O369">
        <f t="shared" si="75"/>
        <v>4.373544973544953E-2</v>
      </c>
      <c r="P369">
        <f t="shared" si="75"/>
        <v>4.4398648648648384E-2</v>
      </c>
      <c r="Q369">
        <f t="shared" si="75"/>
        <v>4.4542510121457483E-2</v>
      </c>
      <c r="R369">
        <f t="shared" si="75"/>
        <v>4.5537688442211052E-2</v>
      </c>
      <c r="S369">
        <f t="shared" si="75"/>
        <v>4.5846153846153849E-2</v>
      </c>
      <c r="T369">
        <f t="shared" si="75"/>
        <v>4.4000000000000004E-2</v>
      </c>
      <c r="U369">
        <f t="shared" si="75"/>
        <v>3.7999999999999999E-2</v>
      </c>
      <c r="V369">
        <f t="shared" si="75"/>
        <v>3.7999999999999999E-2</v>
      </c>
      <c r="W369">
        <f t="shared" si="75"/>
        <v>3.7999999999999999E-2</v>
      </c>
      <c r="X369">
        <f t="shared" si="75"/>
        <v>3.7999999999999999E-2</v>
      </c>
      <c r="Y369">
        <f t="shared" si="75"/>
        <v>3.7999999999999999E-2</v>
      </c>
      <c r="Z369">
        <f t="shared" si="75"/>
        <v>3.7999999999999999E-2</v>
      </c>
      <c r="AA369">
        <f t="shared" si="75"/>
        <v>3.7999999999999999E-2</v>
      </c>
      <c r="AB369">
        <f t="shared" si="75"/>
        <v>3.7999999999999999E-2</v>
      </c>
      <c r="AC369">
        <f t="shared" si="75"/>
        <v>3.7999999999999999E-2</v>
      </c>
      <c r="AD369">
        <f t="shared" si="75"/>
        <v>3.7999999999999999E-2</v>
      </c>
      <c r="AE369">
        <f t="shared" si="75"/>
        <v>3.7999999999999999E-2</v>
      </c>
      <c r="AF369">
        <f t="shared" si="75"/>
        <v>3.7999999999999999E-2</v>
      </c>
      <c r="AG369">
        <f t="shared" si="75"/>
        <v>3.7999999999999999E-2</v>
      </c>
      <c r="AH369">
        <f t="shared" si="75"/>
        <v>3.7999999999999999E-2</v>
      </c>
      <c r="AI369">
        <f t="shared" si="75"/>
        <v>3.7999999999999999E-2</v>
      </c>
      <c r="AJ369">
        <f t="shared" si="75"/>
        <v>3.7999999999999999E-2</v>
      </c>
      <c r="AK369">
        <f t="shared" si="75"/>
        <v>3.7999999999999999E-2</v>
      </c>
      <c r="AL369">
        <f t="shared" si="75"/>
        <v>3.7999999999999999E-2</v>
      </c>
      <c r="AM369">
        <f t="shared" si="75"/>
        <v>3.7999999999999999E-2</v>
      </c>
      <c r="AN369">
        <f t="shared" si="75"/>
        <v>3.7999999999999999E-2</v>
      </c>
      <c r="AO369">
        <f t="shared" si="75"/>
        <v>3.7999999999999999E-2</v>
      </c>
      <c r="AP369">
        <f t="shared" si="75"/>
        <v>3.7999999999999999E-2</v>
      </c>
    </row>
    <row r="370" spans="1:42" x14ac:dyDescent="0.25">
      <c r="A370" t="s">
        <v>151</v>
      </c>
      <c r="B370" t="s">
        <v>11</v>
      </c>
      <c r="C370" t="s">
        <v>54</v>
      </c>
      <c r="D370" t="s">
        <v>76</v>
      </c>
      <c r="E370" t="s">
        <v>129</v>
      </c>
      <c r="F370">
        <v>18</v>
      </c>
      <c r="G370">
        <f>'On road SFC'!J21/100</f>
        <v>4.2999999999999997E-2</v>
      </c>
      <c r="H370">
        <f t="shared" si="73"/>
        <v>4.2999999999999997E-2</v>
      </c>
      <c r="I370">
        <f t="shared" si="75"/>
        <v>4.2999999999999997E-2</v>
      </c>
      <c r="J370">
        <f t="shared" si="75"/>
        <v>4.2999999999999997E-2</v>
      </c>
      <c r="K370">
        <f t="shared" si="75"/>
        <v>4.2999999999999997E-2</v>
      </c>
      <c r="L370">
        <f t="shared" si="75"/>
        <v>4.2999999999999997E-2</v>
      </c>
      <c r="M370">
        <f t="shared" si="75"/>
        <v>4.2999999999999823E-2</v>
      </c>
      <c r="N370">
        <f t="shared" si="75"/>
        <v>4.2999999999999788E-2</v>
      </c>
      <c r="O370">
        <f t="shared" si="75"/>
        <v>4.3123711340205963E-2</v>
      </c>
      <c r="P370">
        <f t="shared" si="75"/>
        <v>4.373544973544953E-2</v>
      </c>
      <c r="Q370">
        <f t="shared" si="75"/>
        <v>4.4398648648648384E-2</v>
      </c>
      <c r="R370">
        <f t="shared" si="75"/>
        <v>4.4542510121457483E-2</v>
      </c>
      <c r="S370">
        <f t="shared" si="75"/>
        <v>4.5537688442211052E-2</v>
      </c>
      <c r="T370">
        <f t="shared" si="75"/>
        <v>4.5846153846153849E-2</v>
      </c>
      <c r="U370">
        <f t="shared" si="75"/>
        <v>4.4000000000000004E-2</v>
      </c>
      <c r="V370">
        <f t="shared" si="75"/>
        <v>3.7999999999999999E-2</v>
      </c>
      <c r="W370">
        <f t="shared" si="75"/>
        <v>3.7999999999999999E-2</v>
      </c>
      <c r="X370">
        <f t="shared" si="75"/>
        <v>3.7999999999999999E-2</v>
      </c>
      <c r="Y370">
        <f t="shared" si="75"/>
        <v>3.7999999999999999E-2</v>
      </c>
      <c r="Z370">
        <f t="shared" si="75"/>
        <v>3.7999999999999999E-2</v>
      </c>
      <c r="AA370">
        <f t="shared" si="75"/>
        <v>3.7999999999999999E-2</v>
      </c>
      <c r="AB370">
        <f t="shared" si="75"/>
        <v>3.7999999999999999E-2</v>
      </c>
      <c r="AC370">
        <f t="shared" si="75"/>
        <v>3.7999999999999999E-2</v>
      </c>
      <c r="AD370">
        <f t="shared" si="75"/>
        <v>3.7999999999999999E-2</v>
      </c>
      <c r="AE370">
        <f t="shared" si="75"/>
        <v>3.7999999999999999E-2</v>
      </c>
      <c r="AF370">
        <f t="shared" si="75"/>
        <v>3.7999999999999999E-2</v>
      </c>
      <c r="AG370">
        <f t="shared" si="75"/>
        <v>3.7999999999999999E-2</v>
      </c>
      <c r="AH370">
        <f t="shared" si="75"/>
        <v>3.7999999999999999E-2</v>
      </c>
      <c r="AI370">
        <f t="shared" si="75"/>
        <v>3.7999999999999999E-2</v>
      </c>
      <c r="AJ370">
        <f t="shared" si="75"/>
        <v>3.7999999999999999E-2</v>
      </c>
      <c r="AK370">
        <f t="shared" si="75"/>
        <v>3.7999999999999999E-2</v>
      </c>
      <c r="AL370">
        <f t="shared" si="75"/>
        <v>3.7999999999999999E-2</v>
      </c>
      <c r="AM370">
        <f t="shared" si="75"/>
        <v>3.7999999999999999E-2</v>
      </c>
      <c r="AN370">
        <f t="shared" si="75"/>
        <v>3.7999999999999999E-2</v>
      </c>
      <c r="AO370">
        <f t="shared" si="75"/>
        <v>3.7999999999999999E-2</v>
      </c>
      <c r="AP370">
        <f t="shared" si="75"/>
        <v>3.7999999999999999E-2</v>
      </c>
    </row>
    <row r="371" spans="1:42" x14ac:dyDescent="0.25">
      <c r="A371" t="s">
        <v>151</v>
      </c>
      <c r="B371" t="s">
        <v>11</v>
      </c>
      <c r="C371" t="s">
        <v>54</v>
      </c>
      <c r="D371" t="s">
        <v>76</v>
      </c>
      <c r="E371" t="s">
        <v>129</v>
      </c>
      <c r="F371">
        <v>19</v>
      </c>
      <c r="G371">
        <f>'On road SFC'!J22/100</f>
        <v>4.2999999999999997E-2</v>
      </c>
      <c r="H371">
        <f t="shared" si="73"/>
        <v>4.2999999999999997E-2</v>
      </c>
      <c r="I371">
        <f t="shared" si="75"/>
        <v>4.2999999999999997E-2</v>
      </c>
      <c r="J371">
        <f t="shared" si="75"/>
        <v>4.2999999999999997E-2</v>
      </c>
      <c r="K371">
        <f t="shared" si="75"/>
        <v>4.2999999999999997E-2</v>
      </c>
      <c r="L371">
        <f t="shared" si="75"/>
        <v>4.2999999999999997E-2</v>
      </c>
      <c r="M371">
        <f t="shared" si="75"/>
        <v>4.2999999999999997E-2</v>
      </c>
      <c r="N371">
        <f t="shared" si="75"/>
        <v>4.2999999999999823E-2</v>
      </c>
      <c r="O371">
        <f t="shared" si="75"/>
        <v>4.2999999999999788E-2</v>
      </c>
      <c r="P371">
        <f t="shared" si="75"/>
        <v>4.3123711340205963E-2</v>
      </c>
      <c r="Q371">
        <f t="shared" si="75"/>
        <v>4.373544973544953E-2</v>
      </c>
      <c r="R371">
        <f t="shared" si="75"/>
        <v>4.4398648648648384E-2</v>
      </c>
      <c r="S371">
        <f t="shared" si="75"/>
        <v>4.4542510121457483E-2</v>
      </c>
      <c r="T371">
        <f t="shared" si="75"/>
        <v>4.5537688442211052E-2</v>
      </c>
      <c r="U371">
        <f t="shared" si="75"/>
        <v>4.5846153846153849E-2</v>
      </c>
      <c r="V371">
        <f t="shared" si="75"/>
        <v>4.4000000000000004E-2</v>
      </c>
      <c r="W371">
        <f t="shared" si="75"/>
        <v>3.7999999999999999E-2</v>
      </c>
      <c r="X371">
        <f t="shared" si="75"/>
        <v>3.7999999999999999E-2</v>
      </c>
      <c r="Y371">
        <f t="shared" si="75"/>
        <v>3.7999999999999999E-2</v>
      </c>
      <c r="Z371">
        <f t="shared" si="75"/>
        <v>3.7999999999999999E-2</v>
      </c>
      <c r="AA371">
        <f t="shared" si="75"/>
        <v>3.7999999999999999E-2</v>
      </c>
      <c r="AB371">
        <f t="shared" si="75"/>
        <v>3.7999999999999999E-2</v>
      </c>
      <c r="AC371">
        <f t="shared" si="75"/>
        <v>3.7999999999999999E-2</v>
      </c>
      <c r="AD371">
        <f t="shared" si="75"/>
        <v>3.7999999999999999E-2</v>
      </c>
      <c r="AE371">
        <f t="shared" si="75"/>
        <v>3.7999999999999999E-2</v>
      </c>
      <c r="AF371">
        <f t="shared" si="75"/>
        <v>3.7999999999999999E-2</v>
      </c>
      <c r="AG371">
        <f t="shared" si="75"/>
        <v>3.7999999999999999E-2</v>
      </c>
      <c r="AH371">
        <f t="shared" si="75"/>
        <v>3.7999999999999999E-2</v>
      </c>
      <c r="AI371">
        <f t="shared" si="75"/>
        <v>3.7999999999999999E-2</v>
      </c>
      <c r="AJ371">
        <f t="shared" si="75"/>
        <v>3.7999999999999999E-2</v>
      </c>
      <c r="AK371">
        <f t="shared" si="75"/>
        <v>3.7999999999999999E-2</v>
      </c>
      <c r="AL371">
        <f t="shared" si="75"/>
        <v>3.7999999999999999E-2</v>
      </c>
      <c r="AM371">
        <f t="shared" si="75"/>
        <v>3.7999999999999999E-2</v>
      </c>
      <c r="AN371">
        <f t="shared" si="75"/>
        <v>3.7999999999999999E-2</v>
      </c>
      <c r="AO371">
        <f t="shared" si="75"/>
        <v>3.7999999999999999E-2</v>
      </c>
      <c r="AP371">
        <f t="shared" si="75"/>
        <v>3.7999999999999999E-2</v>
      </c>
    </row>
    <row r="372" spans="1:42" x14ac:dyDescent="0.25">
      <c r="A372" t="s">
        <v>151</v>
      </c>
      <c r="B372" t="s">
        <v>11</v>
      </c>
      <c r="C372" t="s">
        <v>54</v>
      </c>
      <c r="D372" t="s">
        <v>76</v>
      </c>
      <c r="E372" t="s">
        <v>129</v>
      </c>
      <c r="F372">
        <v>20</v>
      </c>
      <c r="G372">
        <f>'On road SFC'!J23/100</f>
        <v>4.2999999999999997E-2</v>
      </c>
      <c r="H372">
        <f t="shared" si="73"/>
        <v>4.2999999999999997E-2</v>
      </c>
      <c r="I372">
        <f t="shared" si="75"/>
        <v>4.2999999999999997E-2</v>
      </c>
      <c r="J372">
        <f t="shared" si="75"/>
        <v>4.2999999999999997E-2</v>
      </c>
      <c r="K372">
        <f t="shared" si="75"/>
        <v>4.2999999999999997E-2</v>
      </c>
      <c r="L372">
        <f t="shared" si="75"/>
        <v>4.2999999999999997E-2</v>
      </c>
      <c r="M372">
        <f t="shared" si="75"/>
        <v>4.2999999999999997E-2</v>
      </c>
      <c r="N372">
        <f t="shared" si="75"/>
        <v>4.2999999999999997E-2</v>
      </c>
      <c r="O372">
        <f t="shared" si="75"/>
        <v>4.2999999999999823E-2</v>
      </c>
      <c r="P372">
        <f t="shared" si="75"/>
        <v>4.2999999999999788E-2</v>
      </c>
      <c r="Q372">
        <f t="shared" si="75"/>
        <v>4.3123711340205963E-2</v>
      </c>
      <c r="R372">
        <f t="shared" si="75"/>
        <v>4.373544973544953E-2</v>
      </c>
      <c r="S372">
        <f t="shared" si="75"/>
        <v>4.4398648648648384E-2</v>
      </c>
      <c r="T372">
        <f t="shared" si="75"/>
        <v>4.4542510121457483E-2</v>
      </c>
      <c r="U372">
        <f t="shared" si="75"/>
        <v>4.5537688442211052E-2</v>
      </c>
      <c r="V372">
        <f t="shared" si="75"/>
        <v>4.5846153846153849E-2</v>
      </c>
      <c r="W372">
        <f t="shared" si="75"/>
        <v>4.4000000000000004E-2</v>
      </c>
      <c r="X372">
        <f t="shared" si="75"/>
        <v>3.7999999999999999E-2</v>
      </c>
      <c r="Y372">
        <f t="shared" si="75"/>
        <v>3.7999999999999999E-2</v>
      </c>
      <c r="Z372">
        <f t="shared" si="75"/>
        <v>3.7999999999999999E-2</v>
      </c>
      <c r="AA372">
        <f t="shared" si="75"/>
        <v>3.7999999999999999E-2</v>
      </c>
      <c r="AB372">
        <f t="shared" si="75"/>
        <v>3.7999999999999999E-2</v>
      </c>
      <c r="AC372">
        <f t="shared" si="75"/>
        <v>3.7999999999999999E-2</v>
      </c>
      <c r="AD372">
        <f t="shared" si="75"/>
        <v>3.7999999999999999E-2</v>
      </c>
      <c r="AE372">
        <f t="shared" si="75"/>
        <v>3.7999999999999999E-2</v>
      </c>
      <c r="AF372">
        <f t="shared" si="75"/>
        <v>3.7999999999999999E-2</v>
      </c>
      <c r="AG372">
        <f t="shared" si="75"/>
        <v>3.7999999999999999E-2</v>
      </c>
      <c r="AH372">
        <f t="shared" si="75"/>
        <v>3.7999999999999999E-2</v>
      </c>
      <c r="AI372">
        <f t="shared" si="75"/>
        <v>3.7999999999999999E-2</v>
      </c>
      <c r="AJ372">
        <f t="shared" si="75"/>
        <v>3.7999999999999999E-2</v>
      </c>
      <c r="AK372">
        <f t="shared" si="75"/>
        <v>3.7999999999999999E-2</v>
      </c>
      <c r="AL372">
        <f t="shared" si="75"/>
        <v>3.7999999999999999E-2</v>
      </c>
      <c r="AM372">
        <f t="shared" si="75"/>
        <v>3.7999999999999999E-2</v>
      </c>
      <c r="AN372">
        <f t="shared" si="75"/>
        <v>3.7999999999999999E-2</v>
      </c>
      <c r="AO372">
        <f t="shared" si="75"/>
        <v>3.7999999999999999E-2</v>
      </c>
      <c r="AP372">
        <f t="shared" si="75"/>
        <v>3.7999999999999999E-2</v>
      </c>
    </row>
    <row r="373" spans="1:42" x14ac:dyDescent="0.25">
      <c r="A373" t="s">
        <v>151</v>
      </c>
      <c r="B373" t="s">
        <v>11</v>
      </c>
      <c r="C373" t="s">
        <v>54</v>
      </c>
      <c r="D373" t="s">
        <v>76</v>
      </c>
      <c r="E373" t="s">
        <v>129</v>
      </c>
      <c r="F373">
        <v>21</v>
      </c>
      <c r="G373">
        <f>'On road SFC'!J24/100</f>
        <v>4.2999999999999997E-2</v>
      </c>
      <c r="H373">
        <f t="shared" si="73"/>
        <v>4.2999999999999997E-2</v>
      </c>
      <c r="I373">
        <f t="shared" si="75"/>
        <v>4.2999999999999997E-2</v>
      </c>
      <c r="J373">
        <f t="shared" si="75"/>
        <v>4.2999999999999997E-2</v>
      </c>
      <c r="K373">
        <f t="shared" si="75"/>
        <v>4.2999999999999997E-2</v>
      </c>
      <c r="L373">
        <f t="shared" si="75"/>
        <v>4.2999999999999997E-2</v>
      </c>
      <c r="M373">
        <f t="shared" si="75"/>
        <v>4.2999999999999997E-2</v>
      </c>
      <c r="N373">
        <f t="shared" si="75"/>
        <v>4.2999999999999997E-2</v>
      </c>
      <c r="O373">
        <f t="shared" si="75"/>
        <v>4.2999999999999997E-2</v>
      </c>
      <c r="P373">
        <f t="shared" si="75"/>
        <v>4.2999999999999823E-2</v>
      </c>
      <c r="Q373">
        <f t="shared" si="75"/>
        <v>4.2999999999999788E-2</v>
      </c>
      <c r="R373">
        <f t="shared" si="75"/>
        <v>4.3123711340205963E-2</v>
      </c>
      <c r="S373">
        <f t="shared" si="75"/>
        <v>4.373544973544953E-2</v>
      </c>
      <c r="T373">
        <f t="shared" si="75"/>
        <v>4.4398648648648384E-2</v>
      </c>
      <c r="U373">
        <f t="shared" si="75"/>
        <v>4.4542510121457483E-2</v>
      </c>
      <c r="V373">
        <f t="shared" si="75"/>
        <v>4.5537688442211052E-2</v>
      </c>
      <c r="W373">
        <f t="shared" si="75"/>
        <v>4.5846153846153849E-2</v>
      </c>
      <c r="X373">
        <f t="shared" si="75"/>
        <v>4.4000000000000004E-2</v>
      </c>
      <c r="Y373">
        <f t="shared" si="75"/>
        <v>3.7999999999999999E-2</v>
      </c>
      <c r="Z373">
        <f t="shared" si="75"/>
        <v>3.7999999999999999E-2</v>
      </c>
      <c r="AA373">
        <f t="shared" si="75"/>
        <v>3.7999999999999999E-2</v>
      </c>
      <c r="AB373">
        <f t="shared" si="75"/>
        <v>3.7999999999999999E-2</v>
      </c>
      <c r="AC373">
        <f t="shared" si="75"/>
        <v>3.7999999999999999E-2</v>
      </c>
      <c r="AD373">
        <f t="shared" si="75"/>
        <v>3.7999999999999999E-2</v>
      </c>
      <c r="AE373">
        <f t="shared" si="75"/>
        <v>3.7999999999999999E-2</v>
      </c>
      <c r="AF373">
        <f t="shared" si="75"/>
        <v>3.7999999999999999E-2</v>
      </c>
      <c r="AG373">
        <f t="shared" si="75"/>
        <v>3.7999999999999999E-2</v>
      </c>
      <c r="AH373">
        <f t="shared" si="75"/>
        <v>3.7999999999999999E-2</v>
      </c>
      <c r="AI373">
        <f t="shared" si="75"/>
        <v>3.7999999999999999E-2</v>
      </c>
      <c r="AJ373">
        <f t="shared" si="75"/>
        <v>3.7999999999999999E-2</v>
      </c>
      <c r="AK373">
        <f t="shared" si="75"/>
        <v>3.7999999999999999E-2</v>
      </c>
      <c r="AL373">
        <f t="shared" si="75"/>
        <v>3.7999999999999999E-2</v>
      </c>
      <c r="AM373">
        <f t="shared" si="75"/>
        <v>3.7999999999999999E-2</v>
      </c>
      <c r="AN373">
        <f t="shared" si="75"/>
        <v>3.7999999999999999E-2</v>
      </c>
      <c r="AO373">
        <f t="shared" si="75"/>
        <v>3.7999999999999999E-2</v>
      </c>
      <c r="AP373">
        <f t="shared" si="75"/>
        <v>3.7999999999999999E-2</v>
      </c>
    </row>
    <row r="374" spans="1:42" x14ac:dyDescent="0.25">
      <c r="A374" t="s">
        <v>151</v>
      </c>
      <c r="B374" t="s">
        <v>11</v>
      </c>
      <c r="C374" t="s">
        <v>54</v>
      </c>
      <c r="D374" t="s">
        <v>76</v>
      </c>
      <c r="E374" t="s">
        <v>129</v>
      </c>
      <c r="F374">
        <v>22</v>
      </c>
      <c r="G374">
        <f>'On road SFC'!J25/100</f>
        <v>4.2999999999999997E-2</v>
      </c>
      <c r="H374">
        <f t="shared" si="73"/>
        <v>4.2999999999999997E-2</v>
      </c>
      <c r="I374">
        <f t="shared" si="75"/>
        <v>4.2999999999999997E-2</v>
      </c>
      <c r="J374">
        <f t="shared" si="75"/>
        <v>4.2999999999999997E-2</v>
      </c>
      <c r="K374">
        <f t="shared" si="75"/>
        <v>4.2999999999999997E-2</v>
      </c>
      <c r="L374">
        <f t="shared" si="75"/>
        <v>4.2999999999999997E-2</v>
      </c>
      <c r="M374">
        <f t="shared" si="75"/>
        <v>4.2999999999999997E-2</v>
      </c>
      <c r="N374">
        <f t="shared" si="75"/>
        <v>4.2999999999999997E-2</v>
      </c>
      <c r="O374">
        <f t="shared" si="75"/>
        <v>4.2999999999999997E-2</v>
      </c>
      <c r="P374">
        <f t="shared" si="75"/>
        <v>4.2999999999999997E-2</v>
      </c>
      <c r="Q374">
        <f t="shared" si="75"/>
        <v>4.2999999999999823E-2</v>
      </c>
      <c r="R374">
        <f t="shared" si="75"/>
        <v>4.2999999999999788E-2</v>
      </c>
      <c r="S374">
        <f t="shared" si="75"/>
        <v>4.3123711340205963E-2</v>
      </c>
      <c r="T374">
        <f t="shared" si="75"/>
        <v>4.373544973544953E-2</v>
      </c>
      <c r="U374">
        <f t="shared" si="75"/>
        <v>4.4398648648648384E-2</v>
      </c>
      <c r="V374">
        <f t="shared" si="75"/>
        <v>4.4542510121457483E-2</v>
      </c>
      <c r="W374">
        <f t="shared" si="75"/>
        <v>4.5537688442211052E-2</v>
      </c>
      <c r="X374">
        <f t="shared" si="75"/>
        <v>4.5846153846153849E-2</v>
      </c>
      <c r="Y374">
        <f t="shared" si="75"/>
        <v>4.4000000000000004E-2</v>
      </c>
      <c r="Z374">
        <f t="shared" si="75"/>
        <v>3.7999999999999999E-2</v>
      </c>
      <c r="AA374">
        <f t="shared" si="75"/>
        <v>3.7999999999999999E-2</v>
      </c>
      <c r="AB374">
        <f t="shared" si="75"/>
        <v>3.7999999999999999E-2</v>
      </c>
      <c r="AC374">
        <f t="shared" si="75"/>
        <v>3.7999999999999999E-2</v>
      </c>
      <c r="AD374">
        <f t="shared" si="75"/>
        <v>3.7999999999999999E-2</v>
      </c>
      <c r="AE374">
        <f t="shared" si="75"/>
        <v>3.7999999999999999E-2</v>
      </c>
      <c r="AF374">
        <f t="shared" si="75"/>
        <v>3.7999999999999999E-2</v>
      </c>
      <c r="AG374">
        <f t="shared" si="75"/>
        <v>3.7999999999999999E-2</v>
      </c>
      <c r="AH374">
        <f t="shared" si="75"/>
        <v>3.7999999999999999E-2</v>
      </c>
      <c r="AI374">
        <f t="shared" si="75"/>
        <v>3.7999999999999999E-2</v>
      </c>
      <c r="AJ374">
        <f t="shared" si="75"/>
        <v>3.7999999999999999E-2</v>
      </c>
      <c r="AK374">
        <f t="shared" si="75"/>
        <v>3.7999999999999999E-2</v>
      </c>
      <c r="AL374">
        <f t="shared" si="75"/>
        <v>3.7999999999999999E-2</v>
      </c>
      <c r="AM374">
        <f t="shared" si="75"/>
        <v>3.7999999999999999E-2</v>
      </c>
      <c r="AN374">
        <f t="shared" si="75"/>
        <v>3.7999999999999999E-2</v>
      </c>
      <c r="AO374">
        <f t="shared" si="75"/>
        <v>3.7999999999999999E-2</v>
      </c>
      <c r="AP374">
        <f t="shared" si="75"/>
        <v>3.7999999999999999E-2</v>
      </c>
    </row>
    <row r="375" spans="1:42" x14ac:dyDescent="0.25">
      <c r="A375" t="s">
        <v>151</v>
      </c>
      <c r="B375" t="s">
        <v>11</v>
      </c>
      <c r="C375" t="s">
        <v>54</v>
      </c>
      <c r="D375" t="s">
        <v>76</v>
      </c>
      <c r="E375" t="s">
        <v>129</v>
      </c>
      <c r="F375">
        <v>23</v>
      </c>
      <c r="G375">
        <f>'On road SFC'!J26/100</f>
        <v>4.2999999999999997E-2</v>
      </c>
      <c r="H375">
        <f t="shared" si="73"/>
        <v>4.2999999999999997E-2</v>
      </c>
      <c r="I375">
        <f t="shared" si="75"/>
        <v>4.2999999999999997E-2</v>
      </c>
      <c r="J375">
        <f t="shared" si="75"/>
        <v>4.2999999999999997E-2</v>
      </c>
      <c r="K375">
        <f t="shared" si="75"/>
        <v>4.2999999999999997E-2</v>
      </c>
      <c r="L375">
        <f t="shared" si="75"/>
        <v>4.2999999999999997E-2</v>
      </c>
      <c r="M375">
        <f t="shared" si="75"/>
        <v>4.2999999999999997E-2</v>
      </c>
      <c r="N375">
        <f t="shared" si="75"/>
        <v>4.2999999999999997E-2</v>
      </c>
      <c r="O375">
        <f t="shared" si="75"/>
        <v>4.2999999999999997E-2</v>
      </c>
      <c r="P375">
        <f t="shared" si="75"/>
        <v>4.2999999999999997E-2</v>
      </c>
      <c r="Q375">
        <f t="shared" si="75"/>
        <v>4.2999999999999997E-2</v>
      </c>
      <c r="R375">
        <f t="shared" si="75"/>
        <v>4.2999999999999823E-2</v>
      </c>
      <c r="S375">
        <f t="shared" si="75"/>
        <v>4.2999999999999788E-2</v>
      </c>
      <c r="T375">
        <f t="shared" si="75"/>
        <v>4.3123711340205963E-2</v>
      </c>
      <c r="U375">
        <f t="shared" si="75"/>
        <v>4.373544973544953E-2</v>
      </c>
      <c r="V375">
        <f t="shared" si="75"/>
        <v>4.4398648648648384E-2</v>
      </c>
      <c r="W375">
        <f t="shared" si="75"/>
        <v>4.4542510121457483E-2</v>
      </c>
      <c r="X375">
        <f t="shared" si="75"/>
        <v>4.5537688442211052E-2</v>
      </c>
      <c r="Y375">
        <f t="shared" si="75"/>
        <v>4.5846153846153849E-2</v>
      </c>
      <c r="Z375">
        <f t="shared" si="75"/>
        <v>4.4000000000000004E-2</v>
      </c>
      <c r="AA375">
        <f t="shared" si="75"/>
        <v>3.7999999999999999E-2</v>
      </c>
      <c r="AB375">
        <f t="shared" si="75"/>
        <v>3.7999999999999999E-2</v>
      </c>
      <c r="AC375">
        <f t="shared" si="75"/>
        <v>3.7999999999999999E-2</v>
      </c>
      <c r="AD375">
        <f t="shared" si="75"/>
        <v>3.7999999999999999E-2</v>
      </c>
      <c r="AE375">
        <f t="shared" si="75"/>
        <v>3.7999999999999999E-2</v>
      </c>
      <c r="AF375">
        <f t="shared" si="75"/>
        <v>3.7999999999999999E-2</v>
      </c>
      <c r="AG375">
        <f t="shared" si="75"/>
        <v>3.7999999999999999E-2</v>
      </c>
      <c r="AH375">
        <f t="shared" si="75"/>
        <v>3.7999999999999999E-2</v>
      </c>
      <c r="AI375">
        <f t="shared" si="75"/>
        <v>3.7999999999999999E-2</v>
      </c>
      <c r="AJ375">
        <f t="shared" si="75"/>
        <v>3.7999999999999999E-2</v>
      </c>
      <c r="AK375">
        <f t="shared" si="75"/>
        <v>3.7999999999999999E-2</v>
      </c>
      <c r="AL375">
        <f t="shared" si="75"/>
        <v>3.7999999999999999E-2</v>
      </c>
      <c r="AM375">
        <f t="shared" si="75"/>
        <v>3.7999999999999999E-2</v>
      </c>
      <c r="AN375">
        <f t="shared" si="75"/>
        <v>3.7999999999999999E-2</v>
      </c>
      <c r="AO375">
        <f t="shared" ref="I375:AP383" si="76">AN374</f>
        <v>3.7999999999999999E-2</v>
      </c>
      <c r="AP375">
        <f t="shared" si="76"/>
        <v>3.7999999999999999E-2</v>
      </c>
    </row>
    <row r="376" spans="1:42" x14ac:dyDescent="0.25">
      <c r="A376" t="s">
        <v>151</v>
      </c>
      <c r="B376" t="s">
        <v>11</v>
      </c>
      <c r="C376" t="s">
        <v>54</v>
      </c>
      <c r="D376" t="s">
        <v>76</v>
      </c>
      <c r="E376" t="s">
        <v>129</v>
      </c>
      <c r="F376">
        <v>24</v>
      </c>
      <c r="G376">
        <f>'On road SFC'!J27/100</f>
        <v>4.2999999999999997E-2</v>
      </c>
      <c r="H376">
        <f t="shared" si="73"/>
        <v>4.2999999999999997E-2</v>
      </c>
      <c r="I376">
        <f t="shared" si="76"/>
        <v>4.2999999999999997E-2</v>
      </c>
      <c r="J376">
        <f t="shared" si="76"/>
        <v>4.2999999999999997E-2</v>
      </c>
      <c r="K376">
        <f t="shared" si="76"/>
        <v>4.2999999999999997E-2</v>
      </c>
      <c r="L376">
        <f t="shared" si="76"/>
        <v>4.2999999999999997E-2</v>
      </c>
      <c r="M376">
        <f t="shared" si="76"/>
        <v>4.2999999999999997E-2</v>
      </c>
      <c r="N376">
        <f t="shared" si="76"/>
        <v>4.2999999999999997E-2</v>
      </c>
      <c r="O376">
        <f t="shared" si="76"/>
        <v>4.2999999999999997E-2</v>
      </c>
      <c r="P376">
        <f t="shared" si="76"/>
        <v>4.2999999999999997E-2</v>
      </c>
      <c r="Q376">
        <f t="shared" si="76"/>
        <v>4.2999999999999997E-2</v>
      </c>
      <c r="R376">
        <f t="shared" si="76"/>
        <v>4.2999999999999997E-2</v>
      </c>
      <c r="S376">
        <f t="shared" si="76"/>
        <v>4.2999999999999823E-2</v>
      </c>
      <c r="T376">
        <f t="shared" si="76"/>
        <v>4.2999999999999788E-2</v>
      </c>
      <c r="U376">
        <f t="shared" si="76"/>
        <v>4.3123711340205963E-2</v>
      </c>
      <c r="V376">
        <f t="shared" si="76"/>
        <v>4.373544973544953E-2</v>
      </c>
      <c r="W376">
        <f t="shared" si="76"/>
        <v>4.4398648648648384E-2</v>
      </c>
      <c r="X376">
        <f t="shared" si="76"/>
        <v>4.4542510121457483E-2</v>
      </c>
      <c r="Y376">
        <f t="shared" si="76"/>
        <v>4.5537688442211052E-2</v>
      </c>
      <c r="Z376">
        <f t="shared" si="76"/>
        <v>4.5846153846153849E-2</v>
      </c>
      <c r="AA376">
        <f t="shared" si="76"/>
        <v>4.4000000000000004E-2</v>
      </c>
      <c r="AB376">
        <f t="shared" si="76"/>
        <v>3.7999999999999999E-2</v>
      </c>
      <c r="AC376">
        <f t="shared" si="76"/>
        <v>3.7999999999999999E-2</v>
      </c>
      <c r="AD376">
        <f t="shared" si="76"/>
        <v>3.7999999999999999E-2</v>
      </c>
      <c r="AE376">
        <f t="shared" si="76"/>
        <v>3.7999999999999999E-2</v>
      </c>
      <c r="AF376">
        <f t="shared" si="76"/>
        <v>3.7999999999999999E-2</v>
      </c>
      <c r="AG376">
        <f t="shared" si="76"/>
        <v>3.7999999999999999E-2</v>
      </c>
      <c r="AH376">
        <f t="shared" si="76"/>
        <v>3.7999999999999999E-2</v>
      </c>
      <c r="AI376">
        <f t="shared" si="76"/>
        <v>3.7999999999999999E-2</v>
      </c>
      <c r="AJ376">
        <f t="shared" si="76"/>
        <v>3.7999999999999999E-2</v>
      </c>
      <c r="AK376">
        <f t="shared" si="76"/>
        <v>3.7999999999999999E-2</v>
      </c>
      <c r="AL376">
        <f t="shared" si="76"/>
        <v>3.7999999999999999E-2</v>
      </c>
      <c r="AM376">
        <f t="shared" si="76"/>
        <v>3.7999999999999999E-2</v>
      </c>
      <c r="AN376">
        <f t="shared" si="76"/>
        <v>3.7999999999999999E-2</v>
      </c>
      <c r="AO376">
        <f t="shared" si="76"/>
        <v>3.7999999999999999E-2</v>
      </c>
      <c r="AP376">
        <f t="shared" si="76"/>
        <v>3.7999999999999999E-2</v>
      </c>
    </row>
    <row r="377" spans="1:42" x14ac:dyDescent="0.25">
      <c r="A377" t="s">
        <v>151</v>
      </c>
      <c r="B377" t="s">
        <v>11</v>
      </c>
      <c r="C377" t="s">
        <v>54</v>
      </c>
      <c r="D377" t="s">
        <v>76</v>
      </c>
      <c r="E377" t="s">
        <v>129</v>
      </c>
      <c r="F377">
        <v>25</v>
      </c>
      <c r="G377">
        <f>'On road SFC'!J28/100</f>
        <v>4.2999999999999997E-2</v>
      </c>
      <c r="H377">
        <f t="shared" si="73"/>
        <v>4.2999999999999997E-2</v>
      </c>
      <c r="I377">
        <f t="shared" si="76"/>
        <v>4.2999999999999997E-2</v>
      </c>
      <c r="J377">
        <f t="shared" si="76"/>
        <v>4.2999999999999997E-2</v>
      </c>
      <c r="K377">
        <f t="shared" si="76"/>
        <v>4.2999999999999997E-2</v>
      </c>
      <c r="L377">
        <f t="shared" si="76"/>
        <v>4.2999999999999997E-2</v>
      </c>
      <c r="M377">
        <f t="shared" si="76"/>
        <v>4.2999999999999997E-2</v>
      </c>
      <c r="N377">
        <f t="shared" si="76"/>
        <v>4.2999999999999997E-2</v>
      </c>
      <c r="O377">
        <f t="shared" si="76"/>
        <v>4.2999999999999997E-2</v>
      </c>
      <c r="P377">
        <f t="shared" si="76"/>
        <v>4.2999999999999997E-2</v>
      </c>
      <c r="Q377">
        <f t="shared" si="76"/>
        <v>4.2999999999999997E-2</v>
      </c>
      <c r="R377">
        <f t="shared" si="76"/>
        <v>4.2999999999999997E-2</v>
      </c>
      <c r="S377">
        <f t="shared" si="76"/>
        <v>4.2999999999999997E-2</v>
      </c>
      <c r="T377">
        <f t="shared" si="76"/>
        <v>4.2999999999999823E-2</v>
      </c>
      <c r="U377">
        <f t="shared" si="76"/>
        <v>4.2999999999999788E-2</v>
      </c>
      <c r="V377">
        <f t="shared" si="76"/>
        <v>4.3123711340205963E-2</v>
      </c>
      <c r="W377">
        <f t="shared" si="76"/>
        <v>4.373544973544953E-2</v>
      </c>
      <c r="X377">
        <f t="shared" si="76"/>
        <v>4.4398648648648384E-2</v>
      </c>
      <c r="Y377">
        <f t="shared" si="76"/>
        <v>4.4542510121457483E-2</v>
      </c>
      <c r="Z377">
        <f t="shared" si="76"/>
        <v>4.5537688442211052E-2</v>
      </c>
      <c r="AA377">
        <f t="shared" si="76"/>
        <v>4.5846153846153849E-2</v>
      </c>
      <c r="AB377">
        <f t="shared" si="76"/>
        <v>4.4000000000000004E-2</v>
      </c>
      <c r="AC377">
        <f t="shared" si="76"/>
        <v>3.7999999999999999E-2</v>
      </c>
      <c r="AD377">
        <f t="shared" si="76"/>
        <v>3.7999999999999999E-2</v>
      </c>
      <c r="AE377">
        <f t="shared" si="76"/>
        <v>3.7999999999999999E-2</v>
      </c>
      <c r="AF377">
        <f t="shared" si="76"/>
        <v>3.7999999999999999E-2</v>
      </c>
      <c r="AG377">
        <f t="shared" si="76"/>
        <v>3.7999999999999999E-2</v>
      </c>
      <c r="AH377">
        <f t="shared" si="76"/>
        <v>3.7999999999999999E-2</v>
      </c>
      <c r="AI377">
        <f t="shared" si="76"/>
        <v>3.7999999999999999E-2</v>
      </c>
      <c r="AJ377">
        <f t="shared" si="76"/>
        <v>3.7999999999999999E-2</v>
      </c>
      <c r="AK377">
        <f t="shared" si="76"/>
        <v>3.7999999999999999E-2</v>
      </c>
      <c r="AL377">
        <f t="shared" si="76"/>
        <v>3.7999999999999999E-2</v>
      </c>
      <c r="AM377">
        <f t="shared" si="76"/>
        <v>3.7999999999999999E-2</v>
      </c>
      <c r="AN377">
        <f t="shared" si="76"/>
        <v>3.7999999999999999E-2</v>
      </c>
      <c r="AO377">
        <f t="shared" si="76"/>
        <v>3.7999999999999999E-2</v>
      </c>
      <c r="AP377">
        <f t="shared" si="76"/>
        <v>3.7999999999999999E-2</v>
      </c>
    </row>
    <row r="378" spans="1:42" x14ac:dyDescent="0.25">
      <c r="A378" t="s">
        <v>151</v>
      </c>
      <c r="B378" t="s">
        <v>11</v>
      </c>
      <c r="C378" t="s">
        <v>54</v>
      </c>
      <c r="D378" t="s">
        <v>76</v>
      </c>
      <c r="E378" t="s">
        <v>129</v>
      </c>
      <c r="F378">
        <v>26</v>
      </c>
      <c r="G378">
        <f>'On road SFC'!J29/100</f>
        <v>4.2999999999999997E-2</v>
      </c>
      <c r="H378">
        <f t="shared" si="73"/>
        <v>4.2999999999999997E-2</v>
      </c>
      <c r="I378">
        <f t="shared" si="76"/>
        <v>4.2999999999999997E-2</v>
      </c>
      <c r="J378">
        <f t="shared" si="76"/>
        <v>4.2999999999999997E-2</v>
      </c>
      <c r="K378">
        <f t="shared" si="76"/>
        <v>4.2999999999999997E-2</v>
      </c>
      <c r="L378">
        <f t="shared" si="76"/>
        <v>4.2999999999999997E-2</v>
      </c>
      <c r="M378">
        <f t="shared" si="76"/>
        <v>4.2999999999999997E-2</v>
      </c>
      <c r="N378">
        <f t="shared" si="76"/>
        <v>4.2999999999999997E-2</v>
      </c>
      <c r="O378">
        <f t="shared" si="76"/>
        <v>4.2999999999999997E-2</v>
      </c>
      <c r="P378">
        <f t="shared" si="76"/>
        <v>4.2999999999999997E-2</v>
      </c>
      <c r="Q378">
        <f t="shared" si="76"/>
        <v>4.2999999999999997E-2</v>
      </c>
      <c r="R378">
        <f t="shared" si="76"/>
        <v>4.2999999999999997E-2</v>
      </c>
      <c r="S378">
        <f t="shared" si="76"/>
        <v>4.2999999999999997E-2</v>
      </c>
      <c r="T378">
        <f t="shared" si="76"/>
        <v>4.2999999999999997E-2</v>
      </c>
      <c r="U378">
        <f t="shared" si="76"/>
        <v>4.2999999999999823E-2</v>
      </c>
      <c r="V378">
        <f t="shared" si="76"/>
        <v>4.2999999999999788E-2</v>
      </c>
      <c r="W378">
        <f t="shared" si="76"/>
        <v>4.3123711340205963E-2</v>
      </c>
      <c r="X378">
        <f t="shared" si="76"/>
        <v>4.373544973544953E-2</v>
      </c>
      <c r="Y378">
        <f t="shared" si="76"/>
        <v>4.4398648648648384E-2</v>
      </c>
      <c r="Z378">
        <f t="shared" si="76"/>
        <v>4.4542510121457483E-2</v>
      </c>
      <c r="AA378">
        <f t="shared" si="76"/>
        <v>4.5537688442211052E-2</v>
      </c>
      <c r="AB378">
        <f t="shared" si="76"/>
        <v>4.5846153846153849E-2</v>
      </c>
      <c r="AC378">
        <f t="shared" si="76"/>
        <v>4.4000000000000004E-2</v>
      </c>
      <c r="AD378">
        <f t="shared" si="76"/>
        <v>3.7999999999999999E-2</v>
      </c>
      <c r="AE378">
        <f t="shared" si="76"/>
        <v>3.7999999999999999E-2</v>
      </c>
      <c r="AF378">
        <f t="shared" si="76"/>
        <v>3.7999999999999999E-2</v>
      </c>
      <c r="AG378">
        <f t="shared" si="76"/>
        <v>3.7999999999999999E-2</v>
      </c>
      <c r="AH378">
        <f t="shared" si="76"/>
        <v>3.7999999999999999E-2</v>
      </c>
      <c r="AI378">
        <f t="shared" si="76"/>
        <v>3.7999999999999999E-2</v>
      </c>
      <c r="AJ378">
        <f t="shared" si="76"/>
        <v>3.7999999999999999E-2</v>
      </c>
      <c r="AK378">
        <f t="shared" si="76"/>
        <v>3.7999999999999999E-2</v>
      </c>
      <c r="AL378">
        <f t="shared" si="76"/>
        <v>3.7999999999999999E-2</v>
      </c>
      <c r="AM378">
        <f t="shared" si="76"/>
        <v>3.7999999999999999E-2</v>
      </c>
      <c r="AN378">
        <f t="shared" si="76"/>
        <v>3.7999999999999999E-2</v>
      </c>
      <c r="AO378">
        <f t="shared" si="76"/>
        <v>3.7999999999999999E-2</v>
      </c>
      <c r="AP378">
        <f t="shared" si="76"/>
        <v>3.7999999999999999E-2</v>
      </c>
    </row>
    <row r="379" spans="1:42" x14ac:dyDescent="0.25">
      <c r="A379" t="s">
        <v>151</v>
      </c>
      <c r="B379" t="s">
        <v>11</v>
      </c>
      <c r="C379" t="s">
        <v>54</v>
      </c>
      <c r="D379" t="s">
        <v>76</v>
      </c>
      <c r="E379" t="s">
        <v>129</v>
      </c>
      <c r="F379">
        <v>27</v>
      </c>
      <c r="G379">
        <f>'On road SFC'!J30/100</f>
        <v>4.2999999999999997E-2</v>
      </c>
      <c r="H379">
        <f t="shared" si="73"/>
        <v>4.2999999999999997E-2</v>
      </c>
      <c r="I379">
        <f t="shared" si="76"/>
        <v>4.2999999999999997E-2</v>
      </c>
      <c r="J379">
        <f t="shared" si="76"/>
        <v>4.2999999999999997E-2</v>
      </c>
      <c r="K379">
        <f t="shared" si="76"/>
        <v>4.2999999999999997E-2</v>
      </c>
      <c r="L379">
        <f t="shared" si="76"/>
        <v>4.2999999999999997E-2</v>
      </c>
      <c r="M379">
        <f t="shared" si="76"/>
        <v>4.2999999999999997E-2</v>
      </c>
      <c r="N379">
        <f t="shared" si="76"/>
        <v>4.2999999999999997E-2</v>
      </c>
      <c r="O379">
        <f t="shared" si="76"/>
        <v>4.2999999999999997E-2</v>
      </c>
      <c r="P379">
        <f t="shared" si="76"/>
        <v>4.2999999999999997E-2</v>
      </c>
      <c r="Q379">
        <f t="shared" si="76"/>
        <v>4.2999999999999997E-2</v>
      </c>
      <c r="R379">
        <f t="shared" si="76"/>
        <v>4.2999999999999997E-2</v>
      </c>
      <c r="S379">
        <f t="shared" si="76"/>
        <v>4.2999999999999997E-2</v>
      </c>
      <c r="T379">
        <f t="shared" si="76"/>
        <v>4.2999999999999997E-2</v>
      </c>
      <c r="U379">
        <f t="shared" si="76"/>
        <v>4.2999999999999997E-2</v>
      </c>
      <c r="V379">
        <f t="shared" si="76"/>
        <v>4.2999999999999823E-2</v>
      </c>
      <c r="W379">
        <f t="shared" si="76"/>
        <v>4.2999999999999788E-2</v>
      </c>
      <c r="X379">
        <f t="shared" si="76"/>
        <v>4.3123711340205963E-2</v>
      </c>
      <c r="Y379">
        <f t="shared" si="76"/>
        <v>4.373544973544953E-2</v>
      </c>
      <c r="Z379">
        <f t="shared" si="76"/>
        <v>4.4398648648648384E-2</v>
      </c>
      <c r="AA379">
        <f t="shared" si="76"/>
        <v>4.4542510121457483E-2</v>
      </c>
      <c r="AB379">
        <f t="shared" si="76"/>
        <v>4.5537688442211052E-2</v>
      </c>
      <c r="AC379">
        <f t="shared" si="76"/>
        <v>4.5846153846153849E-2</v>
      </c>
      <c r="AD379">
        <f t="shared" si="76"/>
        <v>4.4000000000000004E-2</v>
      </c>
      <c r="AE379">
        <f t="shared" si="76"/>
        <v>3.7999999999999999E-2</v>
      </c>
      <c r="AF379">
        <f t="shared" si="76"/>
        <v>3.7999999999999999E-2</v>
      </c>
      <c r="AG379">
        <f t="shared" si="76"/>
        <v>3.7999999999999999E-2</v>
      </c>
      <c r="AH379">
        <f t="shared" si="76"/>
        <v>3.7999999999999999E-2</v>
      </c>
      <c r="AI379">
        <f t="shared" si="76"/>
        <v>3.7999999999999999E-2</v>
      </c>
      <c r="AJ379">
        <f t="shared" si="76"/>
        <v>3.7999999999999999E-2</v>
      </c>
      <c r="AK379">
        <f t="shared" si="76"/>
        <v>3.7999999999999999E-2</v>
      </c>
      <c r="AL379">
        <f t="shared" si="76"/>
        <v>3.7999999999999999E-2</v>
      </c>
      <c r="AM379">
        <f t="shared" si="76"/>
        <v>3.7999999999999999E-2</v>
      </c>
      <c r="AN379">
        <f t="shared" si="76"/>
        <v>3.7999999999999999E-2</v>
      </c>
      <c r="AO379">
        <f t="shared" si="76"/>
        <v>3.7999999999999999E-2</v>
      </c>
      <c r="AP379">
        <f t="shared" si="76"/>
        <v>3.7999999999999999E-2</v>
      </c>
    </row>
    <row r="380" spans="1:42" x14ac:dyDescent="0.25">
      <c r="A380" t="s">
        <v>151</v>
      </c>
      <c r="B380" t="s">
        <v>11</v>
      </c>
      <c r="C380" t="s">
        <v>54</v>
      </c>
      <c r="D380" t="s">
        <v>76</v>
      </c>
      <c r="E380" t="s">
        <v>129</v>
      </c>
      <c r="F380">
        <v>28</v>
      </c>
      <c r="G380">
        <f>'On road SFC'!J31/100</f>
        <v>4.2999999999999997E-2</v>
      </c>
      <c r="H380">
        <f t="shared" si="73"/>
        <v>4.2999999999999997E-2</v>
      </c>
      <c r="I380">
        <f t="shared" si="76"/>
        <v>4.2999999999999997E-2</v>
      </c>
      <c r="J380">
        <f t="shared" si="76"/>
        <v>4.2999999999999997E-2</v>
      </c>
      <c r="K380">
        <f t="shared" si="76"/>
        <v>4.2999999999999997E-2</v>
      </c>
      <c r="L380">
        <f t="shared" si="76"/>
        <v>4.2999999999999997E-2</v>
      </c>
      <c r="M380">
        <f t="shared" si="76"/>
        <v>4.2999999999999997E-2</v>
      </c>
      <c r="N380">
        <f t="shared" si="76"/>
        <v>4.2999999999999997E-2</v>
      </c>
      <c r="O380">
        <f t="shared" si="76"/>
        <v>4.2999999999999997E-2</v>
      </c>
      <c r="P380">
        <f t="shared" si="76"/>
        <v>4.2999999999999997E-2</v>
      </c>
      <c r="Q380">
        <f t="shared" si="76"/>
        <v>4.2999999999999997E-2</v>
      </c>
      <c r="R380">
        <f t="shared" si="76"/>
        <v>4.2999999999999997E-2</v>
      </c>
      <c r="S380">
        <f t="shared" si="76"/>
        <v>4.2999999999999997E-2</v>
      </c>
      <c r="T380">
        <f t="shared" si="76"/>
        <v>4.2999999999999997E-2</v>
      </c>
      <c r="U380">
        <f t="shared" si="76"/>
        <v>4.2999999999999997E-2</v>
      </c>
      <c r="V380">
        <f t="shared" si="76"/>
        <v>4.2999999999999997E-2</v>
      </c>
      <c r="W380">
        <f t="shared" si="76"/>
        <v>4.2999999999999823E-2</v>
      </c>
      <c r="X380">
        <f t="shared" si="76"/>
        <v>4.2999999999999788E-2</v>
      </c>
      <c r="Y380">
        <f t="shared" si="76"/>
        <v>4.3123711340205963E-2</v>
      </c>
      <c r="Z380">
        <f t="shared" si="76"/>
        <v>4.373544973544953E-2</v>
      </c>
      <c r="AA380">
        <f t="shared" si="76"/>
        <v>4.4398648648648384E-2</v>
      </c>
      <c r="AB380">
        <f t="shared" si="76"/>
        <v>4.4542510121457483E-2</v>
      </c>
      <c r="AC380">
        <f t="shared" si="76"/>
        <v>4.5537688442211052E-2</v>
      </c>
      <c r="AD380">
        <f t="shared" si="76"/>
        <v>4.5846153846153849E-2</v>
      </c>
      <c r="AE380">
        <f t="shared" si="76"/>
        <v>4.4000000000000004E-2</v>
      </c>
      <c r="AF380">
        <f t="shared" si="76"/>
        <v>3.7999999999999999E-2</v>
      </c>
      <c r="AG380">
        <f t="shared" si="76"/>
        <v>3.7999999999999999E-2</v>
      </c>
      <c r="AH380">
        <f t="shared" si="76"/>
        <v>3.7999999999999999E-2</v>
      </c>
      <c r="AI380">
        <f t="shared" si="76"/>
        <v>3.7999999999999999E-2</v>
      </c>
      <c r="AJ380">
        <f t="shared" si="76"/>
        <v>3.7999999999999999E-2</v>
      </c>
      <c r="AK380">
        <f t="shared" si="76"/>
        <v>3.7999999999999999E-2</v>
      </c>
      <c r="AL380">
        <f t="shared" si="76"/>
        <v>3.7999999999999999E-2</v>
      </c>
      <c r="AM380">
        <f t="shared" si="76"/>
        <v>3.7999999999999999E-2</v>
      </c>
      <c r="AN380">
        <f t="shared" si="76"/>
        <v>3.7999999999999999E-2</v>
      </c>
      <c r="AO380">
        <f t="shared" si="76"/>
        <v>3.7999999999999999E-2</v>
      </c>
      <c r="AP380">
        <f t="shared" si="76"/>
        <v>3.7999999999999999E-2</v>
      </c>
    </row>
    <row r="381" spans="1:42" x14ac:dyDescent="0.25">
      <c r="A381" t="s">
        <v>151</v>
      </c>
      <c r="B381" t="s">
        <v>11</v>
      </c>
      <c r="C381" t="s">
        <v>54</v>
      </c>
      <c r="D381" t="s">
        <v>76</v>
      </c>
      <c r="E381" t="s">
        <v>129</v>
      </c>
      <c r="F381">
        <v>29</v>
      </c>
      <c r="G381">
        <f>'On road SFC'!J32/100</f>
        <v>4.2999999999999997E-2</v>
      </c>
      <c r="H381">
        <f t="shared" si="73"/>
        <v>4.2999999999999997E-2</v>
      </c>
      <c r="I381">
        <f t="shared" si="76"/>
        <v>4.2999999999999997E-2</v>
      </c>
      <c r="J381">
        <f t="shared" si="76"/>
        <v>4.2999999999999997E-2</v>
      </c>
      <c r="K381">
        <f t="shared" si="76"/>
        <v>4.2999999999999997E-2</v>
      </c>
      <c r="L381">
        <f t="shared" si="76"/>
        <v>4.2999999999999997E-2</v>
      </c>
      <c r="M381">
        <f t="shared" si="76"/>
        <v>4.2999999999999997E-2</v>
      </c>
      <c r="N381">
        <f t="shared" si="76"/>
        <v>4.2999999999999997E-2</v>
      </c>
      <c r="O381">
        <f t="shared" si="76"/>
        <v>4.2999999999999997E-2</v>
      </c>
      <c r="P381">
        <f t="shared" si="76"/>
        <v>4.2999999999999997E-2</v>
      </c>
      <c r="Q381">
        <f t="shared" si="76"/>
        <v>4.2999999999999997E-2</v>
      </c>
      <c r="R381">
        <f t="shared" si="76"/>
        <v>4.2999999999999997E-2</v>
      </c>
      <c r="S381">
        <f t="shared" si="76"/>
        <v>4.2999999999999997E-2</v>
      </c>
      <c r="T381">
        <f t="shared" si="76"/>
        <v>4.2999999999999997E-2</v>
      </c>
      <c r="U381">
        <f t="shared" si="76"/>
        <v>4.2999999999999997E-2</v>
      </c>
      <c r="V381">
        <f t="shared" si="76"/>
        <v>4.2999999999999997E-2</v>
      </c>
      <c r="W381">
        <f t="shared" si="76"/>
        <v>4.2999999999999997E-2</v>
      </c>
      <c r="X381">
        <f t="shared" si="76"/>
        <v>4.2999999999999823E-2</v>
      </c>
      <c r="Y381">
        <f t="shared" si="76"/>
        <v>4.2999999999999788E-2</v>
      </c>
      <c r="Z381">
        <f t="shared" si="76"/>
        <v>4.3123711340205963E-2</v>
      </c>
      <c r="AA381">
        <f t="shared" si="76"/>
        <v>4.373544973544953E-2</v>
      </c>
      <c r="AB381">
        <f t="shared" si="76"/>
        <v>4.4398648648648384E-2</v>
      </c>
      <c r="AC381">
        <f t="shared" si="76"/>
        <v>4.4542510121457483E-2</v>
      </c>
      <c r="AD381">
        <f t="shared" si="76"/>
        <v>4.5537688442211052E-2</v>
      </c>
      <c r="AE381">
        <f t="shared" si="76"/>
        <v>4.5846153846153849E-2</v>
      </c>
      <c r="AF381">
        <f t="shared" si="76"/>
        <v>4.4000000000000004E-2</v>
      </c>
      <c r="AG381">
        <f t="shared" si="76"/>
        <v>3.7999999999999999E-2</v>
      </c>
      <c r="AH381">
        <f t="shared" si="76"/>
        <v>3.7999999999999999E-2</v>
      </c>
      <c r="AI381">
        <f t="shared" si="76"/>
        <v>3.7999999999999999E-2</v>
      </c>
      <c r="AJ381">
        <f t="shared" si="76"/>
        <v>3.7999999999999999E-2</v>
      </c>
      <c r="AK381">
        <f t="shared" si="76"/>
        <v>3.7999999999999999E-2</v>
      </c>
      <c r="AL381">
        <f t="shared" si="76"/>
        <v>3.7999999999999999E-2</v>
      </c>
      <c r="AM381">
        <f t="shared" si="76"/>
        <v>3.7999999999999999E-2</v>
      </c>
      <c r="AN381">
        <f t="shared" si="76"/>
        <v>3.7999999999999999E-2</v>
      </c>
      <c r="AO381">
        <f t="shared" si="76"/>
        <v>3.7999999999999999E-2</v>
      </c>
      <c r="AP381">
        <f t="shared" si="76"/>
        <v>3.7999999999999999E-2</v>
      </c>
    </row>
    <row r="382" spans="1:42" x14ac:dyDescent="0.25">
      <c r="A382" t="s">
        <v>151</v>
      </c>
      <c r="B382" t="s">
        <v>11</v>
      </c>
      <c r="C382" t="s">
        <v>54</v>
      </c>
      <c r="D382" t="s">
        <v>76</v>
      </c>
      <c r="E382" t="s">
        <v>129</v>
      </c>
      <c r="F382">
        <v>30</v>
      </c>
      <c r="G382">
        <f>'On road SFC'!J33/100</f>
        <v>4.2999999999999997E-2</v>
      </c>
      <c r="H382">
        <f t="shared" si="73"/>
        <v>4.2999999999999997E-2</v>
      </c>
      <c r="I382">
        <f t="shared" si="76"/>
        <v>4.2999999999999997E-2</v>
      </c>
      <c r="J382">
        <f t="shared" si="76"/>
        <v>4.2999999999999997E-2</v>
      </c>
      <c r="K382">
        <f t="shared" si="76"/>
        <v>4.2999999999999997E-2</v>
      </c>
      <c r="L382">
        <f t="shared" si="76"/>
        <v>4.2999999999999997E-2</v>
      </c>
      <c r="M382">
        <f t="shared" si="76"/>
        <v>4.2999999999999997E-2</v>
      </c>
      <c r="N382">
        <f t="shared" si="76"/>
        <v>4.2999999999999997E-2</v>
      </c>
      <c r="O382">
        <f t="shared" si="76"/>
        <v>4.2999999999999997E-2</v>
      </c>
      <c r="P382">
        <f t="shared" si="76"/>
        <v>4.2999999999999997E-2</v>
      </c>
      <c r="Q382">
        <f t="shared" si="76"/>
        <v>4.2999999999999997E-2</v>
      </c>
      <c r="R382">
        <f t="shared" si="76"/>
        <v>4.2999999999999997E-2</v>
      </c>
      <c r="S382">
        <f t="shared" si="76"/>
        <v>4.2999999999999997E-2</v>
      </c>
      <c r="T382">
        <f t="shared" si="76"/>
        <v>4.2999999999999997E-2</v>
      </c>
      <c r="U382">
        <f t="shared" si="76"/>
        <v>4.2999999999999997E-2</v>
      </c>
      <c r="V382">
        <f t="shared" si="76"/>
        <v>4.2999999999999997E-2</v>
      </c>
      <c r="W382">
        <f t="shared" si="76"/>
        <v>4.2999999999999997E-2</v>
      </c>
      <c r="X382">
        <f t="shared" si="76"/>
        <v>4.2999999999999997E-2</v>
      </c>
      <c r="Y382">
        <f t="shared" si="76"/>
        <v>4.2999999999999823E-2</v>
      </c>
      <c r="Z382">
        <f t="shared" si="76"/>
        <v>4.2999999999999788E-2</v>
      </c>
      <c r="AA382">
        <f t="shared" si="76"/>
        <v>4.3123711340205963E-2</v>
      </c>
      <c r="AB382">
        <f t="shared" si="76"/>
        <v>4.373544973544953E-2</v>
      </c>
      <c r="AC382">
        <f t="shared" si="76"/>
        <v>4.4398648648648384E-2</v>
      </c>
      <c r="AD382">
        <f t="shared" si="76"/>
        <v>4.4542510121457483E-2</v>
      </c>
      <c r="AE382">
        <f t="shared" si="76"/>
        <v>4.5537688442211052E-2</v>
      </c>
      <c r="AF382">
        <f t="shared" si="76"/>
        <v>4.5846153846153849E-2</v>
      </c>
      <c r="AG382">
        <f t="shared" si="76"/>
        <v>4.4000000000000004E-2</v>
      </c>
      <c r="AH382">
        <f t="shared" si="76"/>
        <v>3.7999999999999999E-2</v>
      </c>
      <c r="AI382">
        <f t="shared" si="76"/>
        <v>3.7999999999999999E-2</v>
      </c>
      <c r="AJ382">
        <f t="shared" si="76"/>
        <v>3.7999999999999999E-2</v>
      </c>
      <c r="AK382">
        <f t="shared" si="76"/>
        <v>3.7999999999999999E-2</v>
      </c>
      <c r="AL382">
        <f t="shared" si="76"/>
        <v>3.7999999999999999E-2</v>
      </c>
      <c r="AM382">
        <f t="shared" si="76"/>
        <v>3.7999999999999999E-2</v>
      </c>
      <c r="AN382">
        <f t="shared" si="76"/>
        <v>3.7999999999999999E-2</v>
      </c>
      <c r="AO382">
        <f t="shared" si="76"/>
        <v>3.7999999999999999E-2</v>
      </c>
      <c r="AP382">
        <f t="shared" si="76"/>
        <v>3.7999999999999999E-2</v>
      </c>
    </row>
    <row r="383" spans="1:42" x14ac:dyDescent="0.25">
      <c r="A383" t="s">
        <v>151</v>
      </c>
      <c r="B383" t="s">
        <v>11</v>
      </c>
      <c r="C383" t="s">
        <v>54</v>
      </c>
      <c r="D383" t="s">
        <v>76</v>
      </c>
      <c r="E383" t="s">
        <v>129</v>
      </c>
      <c r="F383">
        <v>31</v>
      </c>
      <c r="G383">
        <f>'On road SFC'!J34/100</f>
        <v>4.2999999999999997E-2</v>
      </c>
      <c r="H383">
        <f t="shared" si="73"/>
        <v>4.2999999999999997E-2</v>
      </c>
      <c r="I383">
        <f t="shared" si="76"/>
        <v>4.2999999999999997E-2</v>
      </c>
      <c r="J383">
        <f t="shared" si="76"/>
        <v>4.2999999999999997E-2</v>
      </c>
      <c r="K383">
        <f t="shared" si="76"/>
        <v>4.2999999999999997E-2</v>
      </c>
      <c r="L383">
        <f t="shared" si="76"/>
        <v>4.2999999999999997E-2</v>
      </c>
      <c r="M383">
        <f t="shared" si="76"/>
        <v>4.2999999999999997E-2</v>
      </c>
      <c r="N383">
        <f t="shared" si="76"/>
        <v>4.2999999999999997E-2</v>
      </c>
      <c r="O383">
        <f t="shared" si="76"/>
        <v>4.2999999999999997E-2</v>
      </c>
      <c r="P383">
        <f t="shared" si="76"/>
        <v>4.2999999999999997E-2</v>
      </c>
      <c r="Q383">
        <f t="shared" si="76"/>
        <v>4.2999999999999997E-2</v>
      </c>
      <c r="R383">
        <f t="shared" si="76"/>
        <v>4.2999999999999997E-2</v>
      </c>
      <c r="S383">
        <f t="shared" si="76"/>
        <v>4.2999999999999997E-2</v>
      </c>
      <c r="T383">
        <f t="shared" si="76"/>
        <v>4.2999999999999997E-2</v>
      </c>
      <c r="U383">
        <f t="shared" si="76"/>
        <v>4.2999999999999997E-2</v>
      </c>
      <c r="V383">
        <f t="shared" si="76"/>
        <v>4.2999999999999997E-2</v>
      </c>
      <c r="W383">
        <f t="shared" si="76"/>
        <v>4.2999999999999997E-2</v>
      </c>
      <c r="X383">
        <f t="shared" ref="I383:AP390" si="77">W382</f>
        <v>4.2999999999999997E-2</v>
      </c>
      <c r="Y383">
        <f t="shared" si="77"/>
        <v>4.2999999999999997E-2</v>
      </c>
      <c r="Z383">
        <f t="shared" si="77"/>
        <v>4.2999999999999823E-2</v>
      </c>
      <c r="AA383">
        <f t="shared" si="77"/>
        <v>4.2999999999999788E-2</v>
      </c>
      <c r="AB383">
        <f t="shared" si="77"/>
        <v>4.3123711340205963E-2</v>
      </c>
      <c r="AC383">
        <f t="shared" si="77"/>
        <v>4.373544973544953E-2</v>
      </c>
      <c r="AD383">
        <f t="shared" si="77"/>
        <v>4.4398648648648384E-2</v>
      </c>
      <c r="AE383">
        <f t="shared" si="77"/>
        <v>4.4542510121457483E-2</v>
      </c>
      <c r="AF383">
        <f t="shared" si="77"/>
        <v>4.5537688442211052E-2</v>
      </c>
      <c r="AG383">
        <f t="shared" si="77"/>
        <v>4.5846153846153849E-2</v>
      </c>
      <c r="AH383">
        <f t="shared" si="77"/>
        <v>4.4000000000000004E-2</v>
      </c>
      <c r="AI383">
        <f t="shared" si="77"/>
        <v>3.7999999999999999E-2</v>
      </c>
      <c r="AJ383">
        <f t="shared" si="77"/>
        <v>3.7999999999999999E-2</v>
      </c>
      <c r="AK383">
        <f t="shared" si="77"/>
        <v>3.7999999999999999E-2</v>
      </c>
      <c r="AL383">
        <f t="shared" si="77"/>
        <v>3.7999999999999999E-2</v>
      </c>
      <c r="AM383">
        <f t="shared" si="77"/>
        <v>3.7999999999999999E-2</v>
      </c>
      <c r="AN383">
        <f t="shared" si="77"/>
        <v>3.7999999999999999E-2</v>
      </c>
      <c r="AO383">
        <f t="shared" si="77"/>
        <v>3.7999999999999999E-2</v>
      </c>
      <c r="AP383">
        <f t="shared" si="77"/>
        <v>3.7999999999999999E-2</v>
      </c>
    </row>
    <row r="384" spans="1:42" x14ac:dyDescent="0.25">
      <c r="A384" t="s">
        <v>151</v>
      </c>
      <c r="B384" t="s">
        <v>11</v>
      </c>
      <c r="C384" t="s">
        <v>54</v>
      </c>
      <c r="D384" t="s">
        <v>76</v>
      </c>
      <c r="E384" t="s">
        <v>129</v>
      </c>
      <c r="F384">
        <v>32</v>
      </c>
      <c r="G384">
        <f>'On road SFC'!J35/100</f>
        <v>4.2999999999999997E-2</v>
      </c>
      <c r="H384">
        <f t="shared" si="73"/>
        <v>4.2999999999999997E-2</v>
      </c>
      <c r="I384">
        <f t="shared" si="77"/>
        <v>4.2999999999999997E-2</v>
      </c>
      <c r="J384">
        <f t="shared" si="77"/>
        <v>4.2999999999999997E-2</v>
      </c>
      <c r="K384">
        <f t="shared" si="77"/>
        <v>4.2999999999999997E-2</v>
      </c>
      <c r="L384">
        <f t="shared" si="77"/>
        <v>4.2999999999999997E-2</v>
      </c>
      <c r="M384">
        <f t="shared" si="77"/>
        <v>4.2999999999999997E-2</v>
      </c>
      <c r="N384">
        <f t="shared" si="77"/>
        <v>4.2999999999999997E-2</v>
      </c>
      <c r="O384">
        <f t="shared" si="77"/>
        <v>4.2999999999999997E-2</v>
      </c>
      <c r="P384">
        <f t="shared" si="77"/>
        <v>4.2999999999999997E-2</v>
      </c>
      <c r="Q384">
        <f t="shared" si="77"/>
        <v>4.2999999999999997E-2</v>
      </c>
      <c r="R384">
        <f t="shared" si="77"/>
        <v>4.2999999999999997E-2</v>
      </c>
      <c r="S384">
        <f t="shared" si="77"/>
        <v>4.2999999999999997E-2</v>
      </c>
      <c r="T384">
        <f t="shared" si="77"/>
        <v>4.2999999999999997E-2</v>
      </c>
      <c r="U384">
        <f t="shared" si="77"/>
        <v>4.2999999999999997E-2</v>
      </c>
      <c r="V384">
        <f t="shared" si="77"/>
        <v>4.2999999999999997E-2</v>
      </c>
      <c r="W384">
        <f t="shared" si="77"/>
        <v>4.2999999999999997E-2</v>
      </c>
      <c r="X384">
        <f t="shared" si="77"/>
        <v>4.2999999999999997E-2</v>
      </c>
      <c r="Y384">
        <f t="shared" si="77"/>
        <v>4.2999999999999997E-2</v>
      </c>
      <c r="Z384">
        <f t="shared" si="77"/>
        <v>4.2999999999999997E-2</v>
      </c>
      <c r="AA384">
        <f t="shared" si="77"/>
        <v>4.2999999999999823E-2</v>
      </c>
      <c r="AB384">
        <f t="shared" si="77"/>
        <v>4.2999999999999788E-2</v>
      </c>
      <c r="AC384">
        <f t="shared" si="77"/>
        <v>4.3123711340205963E-2</v>
      </c>
      <c r="AD384">
        <f t="shared" si="77"/>
        <v>4.373544973544953E-2</v>
      </c>
      <c r="AE384">
        <f t="shared" si="77"/>
        <v>4.4398648648648384E-2</v>
      </c>
      <c r="AF384">
        <f t="shared" si="77"/>
        <v>4.4542510121457483E-2</v>
      </c>
      <c r="AG384">
        <f t="shared" si="77"/>
        <v>4.5537688442211052E-2</v>
      </c>
      <c r="AH384">
        <f t="shared" si="77"/>
        <v>4.5846153846153849E-2</v>
      </c>
      <c r="AI384">
        <f t="shared" si="77"/>
        <v>4.4000000000000004E-2</v>
      </c>
      <c r="AJ384">
        <f t="shared" si="77"/>
        <v>3.7999999999999999E-2</v>
      </c>
      <c r="AK384">
        <f t="shared" si="77"/>
        <v>3.7999999999999999E-2</v>
      </c>
      <c r="AL384">
        <f t="shared" si="77"/>
        <v>3.7999999999999999E-2</v>
      </c>
      <c r="AM384">
        <f t="shared" si="77"/>
        <v>3.7999999999999999E-2</v>
      </c>
      <c r="AN384">
        <f t="shared" si="77"/>
        <v>3.7999999999999999E-2</v>
      </c>
      <c r="AO384">
        <f t="shared" si="77"/>
        <v>3.7999999999999999E-2</v>
      </c>
      <c r="AP384">
        <f t="shared" si="77"/>
        <v>3.7999999999999999E-2</v>
      </c>
    </row>
    <row r="385" spans="1:42" x14ac:dyDescent="0.25">
      <c r="A385" t="s">
        <v>151</v>
      </c>
      <c r="B385" t="s">
        <v>11</v>
      </c>
      <c r="C385" t="s">
        <v>54</v>
      </c>
      <c r="D385" t="s">
        <v>76</v>
      </c>
      <c r="E385" t="s">
        <v>129</v>
      </c>
      <c r="F385">
        <v>33</v>
      </c>
      <c r="G385">
        <f>'On road SFC'!J36/100</f>
        <v>4.2999999999999997E-2</v>
      </c>
      <c r="H385">
        <f t="shared" si="73"/>
        <v>4.2999999999999997E-2</v>
      </c>
      <c r="I385">
        <f t="shared" si="77"/>
        <v>4.2999999999999997E-2</v>
      </c>
      <c r="J385">
        <f t="shared" si="77"/>
        <v>4.2999999999999997E-2</v>
      </c>
      <c r="K385">
        <f t="shared" si="77"/>
        <v>4.2999999999999997E-2</v>
      </c>
      <c r="L385">
        <f t="shared" si="77"/>
        <v>4.2999999999999997E-2</v>
      </c>
      <c r="M385">
        <f t="shared" si="77"/>
        <v>4.2999999999999997E-2</v>
      </c>
      <c r="N385">
        <f t="shared" si="77"/>
        <v>4.2999999999999997E-2</v>
      </c>
      <c r="O385">
        <f t="shared" si="77"/>
        <v>4.2999999999999997E-2</v>
      </c>
      <c r="P385">
        <f t="shared" si="77"/>
        <v>4.2999999999999997E-2</v>
      </c>
      <c r="Q385">
        <f t="shared" si="77"/>
        <v>4.2999999999999997E-2</v>
      </c>
      <c r="R385">
        <f t="shared" si="77"/>
        <v>4.2999999999999997E-2</v>
      </c>
      <c r="S385">
        <f t="shared" si="77"/>
        <v>4.2999999999999997E-2</v>
      </c>
      <c r="T385">
        <f t="shared" si="77"/>
        <v>4.2999999999999997E-2</v>
      </c>
      <c r="U385">
        <f t="shared" si="77"/>
        <v>4.2999999999999997E-2</v>
      </c>
      <c r="V385">
        <f t="shared" si="77"/>
        <v>4.2999999999999997E-2</v>
      </c>
      <c r="W385">
        <f t="shared" si="77"/>
        <v>4.2999999999999997E-2</v>
      </c>
      <c r="X385">
        <f t="shared" si="77"/>
        <v>4.2999999999999997E-2</v>
      </c>
      <c r="Y385">
        <f t="shared" si="77"/>
        <v>4.2999999999999997E-2</v>
      </c>
      <c r="Z385">
        <f t="shared" si="77"/>
        <v>4.2999999999999997E-2</v>
      </c>
      <c r="AA385">
        <f t="shared" si="77"/>
        <v>4.2999999999999997E-2</v>
      </c>
      <c r="AB385">
        <f t="shared" si="77"/>
        <v>4.2999999999999823E-2</v>
      </c>
      <c r="AC385">
        <f t="shared" si="77"/>
        <v>4.2999999999999788E-2</v>
      </c>
      <c r="AD385">
        <f t="shared" si="77"/>
        <v>4.3123711340205963E-2</v>
      </c>
      <c r="AE385">
        <f t="shared" si="77"/>
        <v>4.373544973544953E-2</v>
      </c>
      <c r="AF385">
        <f t="shared" si="77"/>
        <v>4.4398648648648384E-2</v>
      </c>
      <c r="AG385">
        <f t="shared" si="77"/>
        <v>4.4542510121457483E-2</v>
      </c>
      <c r="AH385">
        <f t="shared" si="77"/>
        <v>4.5537688442211052E-2</v>
      </c>
      <c r="AI385">
        <f t="shared" si="77"/>
        <v>4.5846153846153849E-2</v>
      </c>
      <c r="AJ385">
        <f t="shared" si="77"/>
        <v>4.4000000000000004E-2</v>
      </c>
      <c r="AK385">
        <f t="shared" si="77"/>
        <v>3.7999999999999999E-2</v>
      </c>
      <c r="AL385">
        <f t="shared" si="77"/>
        <v>3.7999999999999999E-2</v>
      </c>
      <c r="AM385">
        <f t="shared" si="77"/>
        <v>3.7999999999999999E-2</v>
      </c>
      <c r="AN385">
        <f t="shared" si="77"/>
        <v>3.7999999999999999E-2</v>
      </c>
      <c r="AO385">
        <f t="shared" si="77"/>
        <v>3.7999999999999999E-2</v>
      </c>
      <c r="AP385">
        <f t="shared" si="77"/>
        <v>3.7999999999999999E-2</v>
      </c>
    </row>
    <row r="386" spans="1:42" x14ac:dyDescent="0.25">
      <c r="A386" t="s">
        <v>151</v>
      </c>
      <c r="B386" t="s">
        <v>11</v>
      </c>
      <c r="C386" t="s">
        <v>54</v>
      </c>
      <c r="D386" t="s">
        <v>76</v>
      </c>
      <c r="E386" t="s">
        <v>129</v>
      </c>
      <c r="F386">
        <v>34</v>
      </c>
      <c r="G386">
        <f>G385</f>
        <v>4.2999999999999997E-2</v>
      </c>
      <c r="H386">
        <f t="shared" si="73"/>
        <v>4.2999999999999997E-2</v>
      </c>
      <c r="I386">
        <f t="shared" si="77"/>
        <v>4.2999999999999997E-2</v>
      </c>
      <c r="J386">
        <f t="shared" si="77"/>
        <v>4.2999999999999997E-2</v>
      </c>
      <c r="K386">
        <f t="shared" si="77"/>
        <v>4.2999999999999997E-2</v>
      </c>
      <c r="L386">
        <f t="shared" si="77"/>
        <v>4.2999999999999997E-2</v>
      </c>
      <c r="M386">
        <f t="shared" si="77"/>
        <v>4.2999999999999997E-2</v>
      </c>
      <c r="N386">
        <f t="shared" si="77"/>
        <v>4.2999999999999997E-2</v>
      </c>
      <c r="O386">
        <f t="shared" si="77"/>
        <v>4.2999999999999997E-2</v>
      </c>
      <c r="P386">
        <f t="shared" si="77"/>
        <v>4.2999999999999997E-2</v>
      </c>
      <c r="Q386">
        <f t="shared" si="77"/>
        <v>4.2999999999999997E-2</v>
      </c>
      <c r="R386">
        <f t="shared" si="77"/>
        <v>4.2999999999999997E-2</v>
      </c>
      <c r="S386">
        <f t="shared" si="77"/>
        <v>4.2999999999999997E-2</v>
      </c>
      <c r="T386">
        <f t="shared" si="77"/>
        <v>4.2999999999999997E-2</v>
      </c>
      <c r="U386">
        <f t="shared" si="77"/>
        <v>4.2999999999999997E-2</v>
      </c>
      <c r="V386">
        <f t="shared" si="77"/>
        <v>4.2999999999999997E-2</v>
      </c>
      <c r="W386">
        <f t="shared" si="77"/>
        <v>4.2999999999999997E-2</v>
      </c>
      <c r="X386">
        <f t="shared" si="77"/>
        <v>4.2999999999999997E-2</v>
      </c>
      <c r="Y386">
        <f t="shared" si="77"/>
        <v>4.2999999999999997E-2</v>
      </c>
      <c r="Z386">
        <f t="shared" si="77"/>
        <v>4.2999999999999997E-2</v>
      </c>
      <c r="AA386">
        <f t="shared" si="77"/>
        <v>4.2999999999999997E-2</v>
      </c>
      <c r="AB386">
        <f t="shared" si="77"/>
        <v>4.2999999999999997E-2</v>
      </c>
      <c r="AC386">
        <f t="shared" si="77"/>
        <v>4.2999999999999823E-2</v>
      </c>
      <c r="AD386">
        <f t="shared" si="77"/>
        <v>4.2999999999999788E-2</v>
      </c>
      <c r="AE386">
        <f t="shared" si="77"/>
        <v>4.3123711340205963E-2</v>
      </c>
      <c r="AF386">
        <f t="shared" si="77"/>
        <v>4.373544973544953E-2</v>
      </c>
      <c r="AG386">
        <f t="shared" si="77"/>
        <v>4.4398648648648384E-2</v>
      </c>
      <c r="AH386">
        <f t="shared" si="77"/>
        <v>4.4542510121457483E-2</v>
      </c>
      <c r="AI386">
        <f t="shared" si="77"/>
        <v>4.5537688442211052E-2</v>
      </c>
      <c r="AJ386">
        <f t="shared" si="77"/>
        <v>4.5846153846153849E-2</v>
      </c>
      <c r="AK386">
        <f t="shared" si="77"/>
        <v>4.4000000000000004E-2</v>
      </c>
      <c r="AL386">
        <f t="shared" si="77"/>
        <v>3.7999999999999999E-2</v>
      </c>
      <c r="AM386">
        <f t="shared" si="77"/>
        <v>3.7999999999999999E-2</v>
      </c>
      <c r="AN386">
        <f t="shared" si="77"/>
        <v>3.7999999999999999E-2</v>
      </c>
      <c r="AO386">
        <f t="shared" si="77"/>
        <v>3.7999999999999999E-2</v>
      </c>
      <c r="AP386">
        <f t="shared" si="77"/>
        <v>3.7999999999999999E-2</v>
      </c>
    </row>
    <row r="387" spans="1:42" x14ac:dyDescent="0.25">
      <c r="A387" t="s">
        <v>151</v>
      </c>
      <c r="B387" t="s">
        <v>11</v>
      </c>
      <c r="C387" t="s">
        <v>54</v>
      </c>
      <c r="D387" t="s">
        <v>76</v>
      </c>
      <c r="E387" t="s">
        <v>129</v>
      </c>
      <c r="F387">
        <v>35</v>
      </c>
      <c r="G387">
        <f t="shared" ref="G387:G402" si="78">G386</f>
        <v>4.2999999999999997E-2</v>
      </c>
      <c r="H387">
        <f t="shared" si="73"/>
        <v>4.2999999999999997E-2</v>
      </c>
      <c r="I387">
        <f t="shared" si="77"/>
        <v>4.2999999999999997E-2</v>
      </c>
      <c r="J387">
        <f t="shared" si="77"/>
        <v>4.2999999999999997E-2</v>
      </c>
      <c r="K387">
        <f t="shared" si="77"/>
        <v>4.2999999999999997E-2</v>
      </c>
      <c r="L387">
        <f t="shared" si="77"/>
        <v>4.2999999999999997E-2</v>
      </c>
      <c r="M387">
        <f t="shared" si="77"/>
        <v>4.2999999999999997E-2</v>
      </c>
      <c r="N387">
        <f t="shared" si="77"/>
        <v>4.2999999999999997E-2</v>
      </c>
      <c r="O387">
        <f t="shared" si="77"/>
        <v>4.2999999999999997E-2</v>
      </c>
      <c r="P387">
        <f t="shared" si="77"/>
        <v>4.2999999999999997E-2</v>
      </c>
      <c r="Q387">
        <f t="shared" si="77"/>
        <v>4.2999999999999997E-2</v>
      </c>
      <c r="R387">
        <f t="shared" si="77"/>
        <v>4.2999999999999997E-2</v>
      </c>
      <c r="S387">
        <f t="shared" si="77"/>
        <v>4.2999999999999997E-2</v>
      </c>
      <c r="T387">
        <f t="shared" si="77"/>
        <v>4.2999999999999997E-2</v>
      </c>
      <c r="U387">
        <f t="shared" si="77"/>
        <v>4.2999999999999997E-2</v>
      </c>
      <c r="V387">
        <f t="shared" si="77"/>
        <v>4.2999999999999997E-2</v>
      </c>
      <c r="W387">
        <f t="shared" si="77"/>
        <v>4.2999999999999997E-2</v>
      </c>
      <c r="X387">
        <f t="shared" si="77"/>
        <v>4.2999999999999997E-2</v>
      </c>
      <c r="Y387">
        <f t="shared" si="77"/>
        <v>4.2999999999999997E-2</v>
      </c>
      <c r="Z387">
        <f t="shared" si="77"/>
        <v>4.2999999999999997E-2</v>
      </c>
      <c r="AA387">
        <f t="shared" si="77"/>
        <v>4.2999999999999997E-2</v>
      </c>
      <c r="AB387">
        <f t="shared" si="77"/>
        <v>4.2999999999999997E-2</v>
      </c>
      <c r="AC387">
        <f t="shared" si="77"/>
        <v>4.2999999999999997E-2</v>
      </c>
      <c r="AD387">
        <f t="shared" si="77"/>
        <v>4.2999999999999823E-2</v>
      </c>
      <c r="AE387">
        <f t="shared" si="77"/>
        <v>4.2999999999999788E-2</v>
      </c>
      <c r="AF387">
        <f t="shared" si="77"/>
        <v>4.3123711340205963E-2</v>
      </c>
      <c r="AG387">
        <f t="shared" si="77"/>
        <v>4.373544973544953E-2</v>
      </c>
      <c r="AH387">
        <f t="shared" si="77"/>
        <v>4.4398648648648384E-2</v>
      </c>
      <c r="AI387">
        <f t="shared" si="77"/>
        <v>4.4542510121457483E-2</v>
      </c>
      <c r="AJ387">
        <f t="shared" si="77"/>
        <v>4.5537688442211052E-2</v>
      </c>
      <c r="AK387">
        <f t="shared" si="77"/>
        <v>4.5846153846153849E-2</v>
      </c>
      <c r="AL387">
        <f t="shared" si="77"/>
        <v>4.4000000000000004E-2</v>
      </c>
      <c r="AM387">
        <f t="shared" si="77"/>
        <v>3.7999999999999999E-2</v>
      </c>
      <c r="AN387">
        <f t="shared" si="77"/>
        <v>3.7999999999999999E-2</v>
      </c>
      <c r="AO387">
        <f t="shared" si="77"/>
        <v>3.7999999999999999E-2</v>
      </c>
      <c r="AP387">
        <f t="shared" si="77"/>
        <v>3.7999999999999999E-2</v>
      </c>
    </row>
    <row r="388" spans="1:42" x14ac:dyDescent="0.25">
      <c r="A388" t="s">
        <v>151</v>
      </c>
      <c r="B388" t="s">
        <v>11</v>
      </c>
      <c r="C388" t="s">
        <v>54</v>
      </c>
      <c r="D388" t="s">
        <v>76</v>
      </c>
      <c r="E388" t="s">
        <v>129</v>
      </c>
      <c r="F388">
        <v>36</v>
      </c>
      <c r="G388">
        <f t="shared" si="78"/>
        <v>4.2999999999999997E-2</v>
      </c>
      <c r="H388">
        <f t="shared" si="73"/>
        <v>4.2999999999999997E-2</v>
      </c>
      <c r="I388">
        <f t="shared" si="77"/>
        <v>4.2999999999999997E-2</v>
      </c>
      <c r="J388">
        <f t="shared" si="77"/>
        <v>4.2999999999999997E-2</v>
      </c>
      <c r="K388">
        <f t="shared" si="77"/>
        <v>4.2999999999999997E-2</v>
      </c>
      <c r="L388">
        <f t="shared" si="77"/>
        <v>4.2999999999999997E-2</v>
      </c>
      <c r="M388">
        <f t="shared" si="77"/>
        <v>4.2999999999999997E-2</v>
      </c>
      <c r="N388">
        <f t="shared" si="77"/>
        <v>4.2999999999999997E-2</v>
      </c>
      <c r="O388">
        <f t="shared" si="77"/>
        <v>4.2999999999999997E-2</v>
      </c>
      <c r="P388">
        <f t="shared" si="77"/>
        <v>4.2999999999999997E-2</v>
      </c>
      <c r="Q388">
        <f t="shared" si="77"/>
        <v>4.2999999999999997E-2</v>
      </c>
      <c r="R388">
        <f t="shared" si="77"/>
        <v>4.2999999999999997E-2</v>
      </c>
      <c r="S388">
        <f t="shared" si="77"/>
        <v>4.2999999999999997E-2</v>
      </c>
      <c r="T388">
        <f t="shared" si="77"/>
        <v>4.2999999999999997E-2</v>
      </c>
      <c r="U388">
        <f t="shared" si="77"/>
        <v>4.2999999999999997E-2</v>
      </c>
      <c r="V388">
        <f t="shared" si="77"/>
        <v>4.2999999999999997E-2</v>
      </c>
      <c r="W388">
        <f t="shared" si="77"/>
        <v>4.2999999999999997E-2</v>
      </c>
      <c r="X388">
        <f t="shared" si="77"/>
        <v>4.2999999999999997E-2</v>
      </c>
      <c r="Y388">
        <f t="shared" si="77"/>
        <v>4.2999999999999997E-2</v>
      </c>
      <c r="Z388">
        <f t="shared" si="77"/>
        <v>4.2999999999999997E-2</v>
      </c>
      <c r="AA388">
        <f t="shared" si="77"/>
        <v>4.2999999999999997E-2</v>
      </c>
      <c r="AB388">
        <f t="shared" si="77"/>
        <v>4.2999999999999997E-2</v>
      </c>
      <c r="AC388">
        <f t="shared" si="77"/>
        <v>4.2999999999999997E-2</v>
      </c>
      <c r="AD388">
        <f t="shared" si="77"/>
        <v>4.2999999999999997E-2</v>
      </c>
      <c r="AE388">
        <f t="shared" si="77"/>
        <v>4.2999999999999823E-2</v>
      </c>
      <c r="AF388">
        <f t="shared" si="77"/>
        <v>4.2999999999999788E-2</v>
      </c>
      <c r="AG388">
        <f t="shared" si="77"/>
        <v>4.3123711340205963E-2</v>
      </c>
      <c r="AH388">
        <f t="shared" si="77"/>
        <v>4.373544973544953E-2</v>
      </c>
      <c r="AI388">
        <f t="shared" si="77"/>
        <v>4.4398648648648384E-2</v>
      </c>
      <c r="AJ388">
        <f t="shared" si="77"/>
        <v>4.4542510121457483E-2</v>
      </c>
      <c r="AK388">
        <f t="shared" si="77"/>
        <v>4.5537688442211052E-2</v>
      </c>
      <c r="AL388">
        <f t="shared" si="77"/>
        <v>4.5846153846153849E-2</v>
      </c>
      <c r="AM388">
        <f t="shared" si="77"/>
        <v>4.4000000000000004E-2</v>
      </c>
      <c r="AN388">
        <f t="shared" si="77"/>
        <v>3.7999999999999999E-2</v>
      </c>
      <c r="AO388">
        <f t="shared" si="77"/>
        <v>3.7999999999999999E-2</v>
      </c>
      <c r="AP388">
        <f t="shared" si="77"/>
        <v>3.7999999999999999E-2</v>
      </c>
    </row>
    <row r="389" spans="1:42" x14ac:dyDescent="0.25">
      <c r="A389" t="s">
        <v>151</v>
      </c>
      <c r="B389" t="s">
        <v>11</v>
      </c>
      <c r="C389" t="s">
        <v>54</v>
      </c>
      <c r="D389" t="s">
        <v>76</v>
      </c>
      <c r="E389" t="s">
        <v>129</v>
      </c>
      <c r="F389">
        <v>37</v>
      </c>
      <c r="G389">
        <f t="shared" si="78"/>
        <v>4.2999999999999997E-2</v>
      </c>
      <c r="H389">
        <f t="shared" si="73"/>
        <v>4.2999999999999997E-2</v>
      </c>
      <c r="I389">
        <f t="shared" si="77"/>
        <v>4.2999999999999997E-2</v>
      </c>
      <c r="J389">
        <f t="shared" si="77"/>
        <v>4.2999999999999997E-2</v>
      </c>
      <c r="K389">
        <f t="shared" si="77"/>
        <v>4.2999999999999997E-2</v>
      </c>
      <c r="L389">
        <f t="shared" si="77"/>
        <v>4.2999999999999997E-2</v>
      </c>
      <c r="M389">
        <f t="shared" si="77"/>
        <v>4.2999999999999997E-2</v>
      </c>
      <c r="N389">
        <f t="shared" si="77"/>
        <v>4.2999999999999997E-2</v>
      </c>
      <c r="O389">
        <f t="shared" si="77"/>
        <v>4.2999999999999997E-2</v>
      </c>
      <c r="P389">
        <f t="shared" si="77"/>
        <v>4.2999999999999997E-2</v>
      </c>
      <c r="Q389">
        <f t="shared" si="77"/>
        <v>4.2999999999999997E-2</v>
      </c>
      <c r="R389">
        <f t="shared" si="77"/>
        <v>4.2999999999999997E-2</v>
      </c>
      <c r="S389">
        <f t="shared" si="77"/>
        <v>4.2999999999999997E-2</v>
      </c>
      <c r="T389">
        <f t="shared" si="77"/>
        <v>4.2999999999999997E-2</v>
      </c>
      <c r="U389">
        <f t="shared" si="77"/>
        <v>4.2999999999999997E-2</v>
      </c>
      <c r="V389">
        <f t="shared" si="77"/>
        <v>4.2999999999999997E-2</v>
      </c>
      <c r="W389">
        <f t="shared" si="77"/>
        <v>4.2999999999999997E-2</v>
      </c>
      <c r="X389">
        <f t="shared" si="77"/>
        <v>4.2999999999999997E-2</v>
      </c>
      <c r="Y389">
        <f t="shared" si="77"/>
        <v>4.2999999999999997E-2</v>
      </c>
      <c r="Z389">
        <f t="shared" si="77"/>
        <v>4.2999999999999997E-2</v>
      </c>
      <c r="AA389">
        <f t="shared" si="77"/>
        <v>4.2999999999999997E-2</v>
      </c>
      <c r="AB389">
        <f t="shared" si="77"/>
        <v>4.2999999999999997E-2</v>
      </c>
      <c r="AC389">
        <f t="shared" si="77"/>
        <v>4.2999999999999997E-2</v>
      </c>
      <c r="AD389">
        <f t="shared" si="77"/>
        <v>4.2999999999999997E-2</v>
      </c>
      <c r="AE389">
        <f t="shared" si="77"/>
        <v>4.2999999999999997E-2</v>
      </c>
      <c r="AF389">
        <f t="shared" si="77"/>
        <v>4.2999999999999823E-2</v>
      </c>
      <c r="AG389">
        <f t="shared" si="77"/>
        <v>4.2999999999999788E-2</v>
      </c>
      <c r="AH389">
        <f t="shared" si="77"/>
        <v>4.3123711340205963E-2</v>
      </c>
      <c r="AI389">
        <f t="shared" si="77"/>
        <v>4.373544973544953E-2</v>
      </c>
      <c r="AJ389">
        <f t="shared" si="77"/>
        <v>4.4398648648648384E-2</v>
      </c>
      <c r="AK389">
        <f t="shared" si="77"/>
        <v>4.4542510121457483E-2</v>
      </c>
      <c r="AL389">
        <f t="shared" si="77"/>
        <v>4.5537688442211052E-2</v>
      </c>
      <c r="AM389">
        <f t="shared" si="77"/>
        <v>4.5846153846153849E-2</v>
      </c>
      <c r="AN389">
        <f t="shared" si="77"/>
        <v>4.4000000000000004E-2</v>
      </c>
      <c r="AO389">
        <f t="shared" si="77"/>
        <v>3.7999999999999999E-2</v>
      </c>
      <c r="AP389">
        <f t="shared" si="77"/>
        <v>3.7999999999999999E-2</v>
      </c>
    </row>
    <row r="390" spans="1:42" x14ac:dyDescent="0.25">
      <c r="A390" t="s">
        <v>151</v>
      </c>
      <c r="B390" t="s">
        <v>11</v>
      </c>
      <c r="C390" t="s">
        <v>54</v>
      </c>
      <c r="D390" t="s">
        <v>76</v>
      </c>
      <c r="E390" t="s">
        <v>129</v>
      </c>
      <c r="F390">
        <v>38</v>
      </c>
      <c r="G390">
        <f t="shared" si="78"/>
        <v>4.2999999999999997E-2</v>
      </c>
      <c r="H390">
        <f t="shared" si="73"/>
        <v>4.2999999999999997E-2</v>
      </c>
      <c r="I390">
        <f t="shared" si="77"/>
        <v>4.2999999999999997E-2</v>
      </c>
      <c r="J390">
        <f t="shared" si="77"/>
        <v>4.2999999999999997E-2</v>
      </c>
      <c r="K390">
        <f t="shared" si="77"/>
        <v>4.2999999999999997E-2</v>
      </c>
      <c r="L390">
        <f t="shared" si="77"/>
        <v>4.2999999999999997E-2</v>
      </c>
      <c r="M390">
        <f t="shared" si="77"/>
        <v>4.2999999999999997E-2</v>
      </c>
      <c r="N390">
        <f t="shared" si="77"/>
        <v>4.2999999999999997E-2</v>
      </c>
      <c r="O390">
        <f t="shared" si="77"/>
        <v>4.2999999999999997E-2</v>
      </c>
      <c r="P390">
        <f t="shared" si="77"/>
        <v>4.2999999999999997E-2</v>
      </c>
      <c r="Q390">
        <f t="shared" si="77"/>
        <v>4.2999999999999997E-2</v>
      </c>
      <c r="R390">
        <f t="shared" si="77"/>
        <v>4.2999999999999997E-2</v>
      </c>
      <c r="S390">
        <f t="shared" si="77"/>
        <v>4.2999999999999997E-2</v>
      </c>
      <c r="T390">
        <f t="shared" si="77"/>
        <v>4.2999999999999997E-2</v>
      </c>
      <c r="U390">
        <f t="shared" si="77"/>
        <v>4.2999999999999997E-2</v>
      </c>
      <c r="V390">
        <f t="shared" si="77"/>
        <v>4.2999999999999997E-2</v>
      </c>
      <c r="W390">
        <f t="shared" si="77"/>
        <v>4.2999999999999997E-2</v>
      </c>
      <c r="X390">
        <f t="shared" si="77"/>
        <v>4.2999999999999997E-2</v>
      </c>
      <c r="Y390">
        <f t="shared" si="77"/>
        <v>4.2999999999999997E-2</v>
      </c>
      <c r="Z390">
        <f t="shared" si="77"/>
        <v>4.2999999999999997E-2</v>
      </c>
      <c r="AA390">
        <f t="shared" si="77"/>
        <v>4.2999999999999997E-2</v>
      </c>
      <c r="AB390">
        <f t="shared" si="77"/>
        <v>4.2999999999999997E-2</v>
      </c>
      <c r="AC390">
        <f t="shared" si="77"/>
        <v>4.2999999999999997E-2</v>
      </c>
      <c r="AD390">
        <f t="shared" si="77"/>
        <v>4.2999999999999997E-2</v>
      </c>
      <c r="AE390">
        <f t="shared" si="77"/>
        <v>4.2999999999999997E-2</v>
      </c>
      <c r="AF390">
        <f t="shared" si="77"/>
        <v>4.2999999999999997E-2</v>
      </c>
      <c r="AG390">
        <f t="shared" si="77"/>
        <v>4.2999999999999823E-2</v>
      </c>
      <c r="AH390">
        <f t="shared" si="77"/>
        <v>4.2999999999999788E-2</v>
      </c>
      <c r="AI390">
        <f t="shared" si="77"/>
        <v>4.3123711340205963E-2</v>
      </c>
      <c r="AJ390">
        <f t="shared" si="77"/>
        <v>4.373544973544953E-2</v>
      </c>
      <c r="AK390">
        <f t="shared" si="77"/>
        <v>4.4398648648648384E-2</v>
      </c>
      <c r="AL390">
        <f t="shared" si="77"/>
        <v>4.4542510121457483E-2</v>
      </c>
      <c r="AM390">
        <f t="shared" si="77"/>
        <v>4.5537688442211052E-2</v>
      </c>
      <c r="AN390">
        <f t="shared" si="77"/>
        <v>4.5846153846153849E-2</v>
      </c>
      <c r="AO390">
        <f t="shared" ref="I390:AP398" si="79">AN389</f>
        <v>4.4000000000000004E-2</v>
      </c>
      <c r="AP390">
        <f t="shared" si="79"/>
        <v>3.7999999999999999E-2</v>
      </c>
    </row>
    <row r="391" spans="1:42" x14ac:dyDescent="0.25">
      <c r="A391" t="s">
        <v>151</v>
      </c>
      <c r="B391" t="s">
        <v>11</v>
      </c>
      <c r="C391" t="s">
        <v>54</v>
      </c>
      <c r="D391" t="s">
        <v>76</v>
      </c>
      <c r="E391" t="s">
        <v>129</v>
      </c>
      <c r="F391">
        <v>39</v>
      </c>
      <c r="G391">
        <f t="shared" si="78"/>
        <v>4.2999999999999997E-2</v>
      </c>
      <c r="H391">
        <f t="shared" si="73"/>
        <v>4.2999999999999997E-2</v>
      </c>
      <c r="I391">
        <f t="shared" si="79"/>
        <v>4.2999999999999997E-2</v>
      </c>
      <c r="J391">
        <f t="shared" si="79"/>
        <v>4.2999999999999997E-2</v>
      </c>
      <c r="K391">
        <f t="shared" si="79"/>
        <v>4.2999999999999997E-2</v>
      </c>
      <c r="L391">
        <f t="shared" si="79"/>
        <v>4.2999999999999997E-2</v>
      </c>
      <c r="M391">
        <f t="shared" si="79"/>
        <v>4.2999999999999997E-2</v>
      </c>
      <c r="N391">
        <f t="shared" si="79"/>
        <v>4.2999999999999997E-2</v>
      </c>
      <c r="O391">
        <f t="shared" si="79"/>
        <v>4.2999999999999997E-2</v>
      </c>
      <c r="P391">
        <f t="shared" si="79"/>
        <v>4.2999999999999997E-2</v>
      </c>
      <c r="Q391">
        <f t="shared" si="79"/>
        <v>4.2999999999999997E-2</v>
      </c>
      <c r="R391">
        <f t="shared" si="79"/>
        <v>4.2999999999999997E-2</v>
      </c>
      <c r="S391">
        <f t="shared" si="79"/>
        <v>4.2999999999999997E-2</v>
      </c>
      <c r="T391">
        <f t="shared" si="79"/>
        <v>4.2999999999999997E-2</v>
      </c>
      <c r="U391">
        <f t="shared" si="79"/>
        <v>4.2999999999999997E-2</v>
      </c>
      <c r="V391">
        <f t="shared" si="79"/>
        <v>4.2999999999999997E-2</v>
      </c>
      <c r="W391">
        <f t="shared" si="79"/>
        <v>4.2999999999999997E-2</v>
      </c>
      <c r="X391">
        <f t="shared" si="79"/>
        <v>4.2999999999999997E-2</v>
      </c>
      <c r="Y391">
        <f t="shared" si="79"/>
        <v>4.2999999999999997E-2</v>
      </c>
      <c r="Z391">
        <f t="shared" si="79"/>
        <v>4.2999999999999997E-2</v>
      </c>
      <c r="AA391">
        <f t="shared" si="79"/>
        <v>4.2999999999999997E-2</v>
      </c>
      <c r="AB391">
        <f t="shared" si="79"/>
        <v>4.2999999999999997E-2</v>
      </c>
      <c r="AC391">
        <f t="shared" si="79"/>
        <v>4.2999999999999997E-2</v>
      </c>
      <c r="AD391">
        <f t="shared" si="79"/>
        <v>4.2999999999999997E-2</v>
      </c>
      <c r="AE391">
        <f t="shared" si="79"/>
        <v>4.2999999999999997E-2</v>
      </c>
      <c r="AF391">
        <f t="shared" si="79"/>
        <v>4.2999999999999997E-2</v>
      </c>
      <c r="AG391">
        <f t="shared" si="79"/>
        <v>4.2999999999999997E-2</v>
      </c>
      <c r="AH391">
        <f t="shared" si="79"/>
        <v>4.2999999999999823E-2</v>
      </c>
      <c r="AI391">
        <f t="shared" si="79"/>
        <v>4.2999999999999788E-2</v>
      </c>
      <c r="AJ391">
        <f t="shared" si="79"/>
        <v>4.3123711340205963E-2</v>
      </c>
      <c r="AK391">
        <f t="shared" si="79"/>
        <v>4.373544973544953E-2</v>
      </c>
      <c r="AL391">
        <f t="shared" si="79"/>
        <v>4.4398648648648384E-2</v>
      </c>
      <c r="AM391">
        <f t="shared" si="79"/>
        <v>4.4542510121457483E-2</v>
      </c>
      <c r="AN391">
        <f t="shared" si="79"/>
        <v>4.5537688442211052E-2</v>
      </c>
      <c r="AO391">
        <f t="shared" si="79"/>
        <v>4.5846153846153849E-2</v>
      </c>
      <c r="AP391">
        <f t="shared" si="79"/>
        <v>4.4000000000000004E-2</v>
      </c>
    </row>
    <row r="392" spans="1:42" x14ac:dyDescent="0.25">
      <c r="A392" t="s">
        <v>151</v>
      </c>
      <c r="B392" t="s">
        <v>11</v>
      </c>
      <c r="C392" t="s">
        <v>54</v>
      </c>
      <c r="D392" t="s">
        <v>76</v>
      </c>
      <c r="E392" t="s">
        <v>129</v>
      </c>
      <c r="F392">
        <v>40</v>
      </c>
      <c r="G392">
        <f t="shared" si="78"/>
        <v>4.2999999999999997E-2</v>
      </c>
      <c r="H392">
        <f t="shared" si="73"/>
        <v>4.2999999999999997E-2</v>
      </c>
      <c r="I392">
        <f t="shared" si="79"/>
        <v>4.2999999999999997E-2</v>
      </c>
      <c r="J392">
        <f t="shared" si="79"/>
        <v>4.2999999999999997E-2</v>
      </c>
      <c r="K392">
        <f t="shared" si="79"/>
        <v>4.2999999999999997E-2</v>
      </c>
      <c r="L392">
        <f t="shared" si="79"/>
        <v>4.2999999999999997E-2</v>
      </c>
      <c r="M392">
        <f t="shared" si="79"/>
        <v>4.2999999999999997E-2</v>
      </c>
      <c r="N392">
        <f t="shared" si="79"/>
        <v>4.2999999999999997E-2</v>
      </c>
      <c r="O392">
        <f t="shared" si="79"/>
        <v>4.2999999999999997E-2</v>
      </c>
      <c r="P392">
        <f t="shared" si="79"/>
        <v>4.2999999999999997E-2</v>
      </c>
      <c r="Q392">
        <f t="shared" si="79"/>
        <v>4.2999999999999997E-2</v>
      </c>
      <c r="R392">
        <f t="shared" si="79"/>
        <v>4.2999999999999997E-2</v>
      </c>
      <c r="S392">
        <f t="shared" si="79"/>
        <v>4.2999999999999997E-2</v>
      </c>
      <c r="T392">
        <f t="shared" si="79"/>
        <v>4.2999999999999997E-2</v>
      </c>
      <c r="U392">
        <f t="shared" si="79"/>
        <v>4.2999999999999997E-2</v>
      </c>
      <c r="V392">
        <f t="shared" si="79"/>
        <v>4.2999999999999997E-2</v>
      </c>
      <c r="W392">
        <f t="shared" si="79"/>
        <v>4.2999999999999997E-2</v>
      </c>
      <c r="X392">
        <f t="shared" si="79"/>
        <v>4.2999999999999997E-2</v>
      </c>
      <c r="Y392">
        <f t="shared" si="79"/>
        <v>4.2999999999999997E-2</v>
      </c>
      <c r="Z392">
        <f t="shared" si="79"/>
        <v>4.2999999999999997E-2</v>
      </c>
      <c r="AA392">
        <f t="shared" si="79"/>
        <v>4.2999999999999997E-2</v>
      </c>
      <c r="AB392">
        <f t="shared" si="79"/>
        <v>4.2999999999999997E-2</v>
      </c>
      <c r="AC392">
        <f t="shared" si="79"/>
        <v>4.2999999999999997E-2</v>
      </c>
      <c r="AD392">
        <f t="shared" si="79"/>
        <v>4.2999999999999997E-2</v>
      </c>
      <c r="AE392">
        <f t="shared" si="79"/>
        <v>4.2999999999999997E-2</v>
      </c>
      <c r="AF392">
        <f t="shared" si="79"/>
        <v>4.2999999999999997E-2</v>
      </c>
      <c r="AG392">
        <f t="shared" si="79"/>
        <v>4.2999999999999997E-2</v>
      </c>
      <c r="AH392">
        <f t="shared" si="79"/>
        <v>4.2999999999999997E-2</v>
      </c>
      <c r="AI392">
        <f t="shared" si="79"/>
        <v>4.2999999999999823E-2</v>
      </c>
      <c r="AJ392">
        <f t="shared" si="79"/>
        <v>4.2999999999999788E-2</v>
      </c>
      <c r="AK392">
        <f t="shared" si="79"/>
        <v>4.3123711340205963E-2</v>
      </c>
      <c r="AL392">
        <f t="shared" si="79"/>
        <v>4.373544973544953E-2</v>
      </c>
      <c r="AM392">
        <f t="shared" si="79"/>
        <v>4.4398648648648384E-2</v>
      </c>
      <c r="AN392">
        <f t="shared" si="79"/>
        <v>4.4542510121457483E-2</v>
      </c>
      <c r="AO392">
        <f t="shared" si="79"/>
        <v>4.5537688442211052E-2</v>
      </c>
      <c r="AP392">
        <f t="shared" si="79"/>
        <v>4.5846153846153849E-2</v>
      </c>
    </row>
    <row r="393" spans="1:42" x14ac:dyDescent="0.25">
      <c r="A393" t="s">
        <v>151</v>
      </c>
      <c r="B393" t="s">
        <v>11</v>
      </c>
      <c r="C393" t="s">
        <v>54</v>
      </c>
      <c r="D393" t="s">
        <v>76</v>
      </c>
      <c r="E393" t="s">
        <v>129</v>
      </c>
      <c r="F393">
        <v>41</v>
      </c>
      <c r="G393">
        <f t="shared" si="78"/>
        <v>4.2999999999999997E-2</v>
      </c>
      <c r="H393">
        <f t="shared" si="73"/>
        <v>4.2999999999999997E-2</v>
      </c>
      <c r="I393">
        <f t="shared" si="79"/>
        <v>4.2999999999999997E-2</v>
      </c>
      <c r="J393">
        <f t="shared" si="79"/>
        <v>4.2999999999999997E-2</v>
      </c>
      <c r="K393">
        <f t="shared" si="79"/>
        <v>4.2999999999999997E-2</v>
      </c>
      <c r="L393">
        <f t="shared" si="79"/>
        <v>4.2999999999999997E-2</v>
      </c>
      <c r="M393">
        <f t="shared" si="79"/>
        <v>4.2999999999999997E-2</v>
      </c>
      <c r="N393">
        <f t="shared" si="79"/>
        <v>4.2999999999999997E-2</v>
      </c>
      <c r="O393">
        <f t="shared" si="79"/>
        <v>4.2999999999999997E-2</v>
      </c>
      <c r="P393">
        <f t="shared" si="79"/>
        <v>4.2999999999999997E-2</v>
      </c>
      <c r="Q393">
        <f t="shared" si="79"/>
        <v>4.2999999999999997E-2</v>
      </c>
      <c r="R393">
        <f t="shared" si="79"/>
        <v>4.2999999999999997E-2</v>
      </c>
      <c r="S393">
        <f t="shared" si="79"/>
        <v>4.2999999999999997E-2</v>
      </c>
      <c r="T393">
        <f t="shared" si="79"/>
        <v>4.2999999999999997E-2</v>
      </c>
      <c r="U393">
        <f t="shared" si="79"/>
        <v>4.2999999999999997E-2</v>
      </c>
      <c r="V393">
        <f t="shared" si="79"/>
        <v>4.2999999999999997E-2</v>
      </c>
      <c r="W393">
        <f t="shared" si="79"/>
        <v>4.2999999999999997E-2</v>
      </c>
      <c r="X393">
        <f t="shared" si="79"/>
        <v>4.2999999999999997E-2</v>
      </c>
      <c r="Y393">
        <f t="shared" si="79"/>
        <v>4.2999999999999997E-2</v>
      </c>
      <c r="Z393">
        <f t="shared" si="79"/>
        <v>4.2999999999999997E-2</v>
      </c>
      <c r="AA393">
        <f t="shared" si="79"/>
        <v>4.2999999999999997E-2</v>
      </c>
      <c r="AB393">
        <f t="shared" si="79"/>
        <v>4.2999999999999997E-2</v>
      </c>
      <c r="AC393">
        <f t="shared" si="79"/>
        <v>4.2999999999999997E-2</v>
      </c>
      <c r="AD393">
        <f t="shared" si="79"/>
        <v>4.2999999999999997E-2</v>
      </c>
      <c r="AE393">
        <f t="shared" si="79"/>
        <v>4.2999999999999997E-2</v>
      </c>
      <c r="AF393">
        <f t="shared" si="79"/>
        <v>4.2999999999999997E-2</v>
      </c>
      <c r="AG393">
        <f t="shared" si="79"/>
        <v>4.2999999999999997E-2</v>
      </c>
      <c r="AH393">
        <f t="shared" si="79"/>
        <v>4.2999999999999997E-2</v>
      </c>
      <c r="AI393">
        <f t="shared" si="79"/>
        <v>4.2999999999999997E-2</v>
      </c>
      <c r="AJ393">
        <f t="shared" si="79"/>
        <v>4.2999999999999823E-2</v>
      </c>
      <c r="AK393">
        <f t="shared" si="79"/>
        <v>4.2999999999999788E-2</v>
      </c>
      <c r="AL393">
        <f t="shared" si="79"/>
        <v>4.3123711340205963E-2</v>
      </c>
      <c r="AM393">
        <f t="shared" si="79"/>
        <v>4.373544973544953E-2</v>
      </c>
      <c r="AN393">
        <f t="shared" si="79"/>
        <v>4.4398648648648384E-2</v>
      </c>
      <c r="AO393">
        <f t="shared" si="79"/>
        <v>4.4542510121457483E-2</v>
      </c>
      <c r="AP393">
        <f t="shared" si="79"/>
        <v>4.5537688442211052E-2</v>
      </c>
    </row>
    <row r="394" spans="1:42" x14ac:dyDescent="0.25">
      <c r="A394" t="s">
        <v>151</v>
      </c>
      <c r="B394" t="s">
        <v>11</v>
      </c>
      <c r="C394" t="s">
        <v>54</v>
      </c>
      <c r="D394" t="s">
        <v>76</v>
      </c>
      <c r="E394" t="s">
        <v>129</v>
      </c>
      <c r="F394">
        <v>42</v>
      </c>
      <c r="G394">
        <f t="shared" si="78"/>
        <v>4.2999999999999997E-2</v>
      </c>
      <c r="H394">
        <f t="shared" si="73"/>
        <v>4.2999999999999997E-2</v>
      </c>
      <c r="I394">
        <f t="shared" si="79"/>
        <v>4.2999999999999997E-2</v>
      </c>
      <c r="J394">
        <f t="shared" si="79"/>
        <v>4.2999999999999997E-2</v>
      </c>
      <c r="K394">
        <f t="shared" si="79"/>
        <v>4.2999999999999997E-2</v>
      </c>
      <c r="L394">
        <f t="shared" si="79"/>
        <v>4.2999999999999997E-2</v>
      </c>
      <c r="M394">
        <f t="shared" si="79"/>
        <v>4.2999999999999997E-2</v>
      </c>
      <c r="N394">
        <f t="shared" si="79"/>
        <v>4.2999999999999997E-2</v>
      </c>
      <c r="O394">
        <f t="shared" si="79"/>
        <v>4.2999999999999997E-2</v>
      </c>
      <c r="P394">
        <f t="shared" si="79"/>
        <v>4.2999999999999997E-2</v>
      </c>
      <c r="Q394">
        <f t="shared" si="79"/>
        <v>4.2999999999999997E-2</v>
      </c>
      <c r="R394">
        <f t="shared" si="79"/>
        <v>4.2999999999999997E-2</v>
      </c>
      <c r="S394">
        <f t="shared" si="79"/>
        <v>4.2999999999999997E-2</v>
      </c>
      <c r="T394">
        <f t="shared" si="79"/>
        <v>4.2999999999999997E-2</v>
      </c>
      <c r="U394">
        <f t="shared" si="79"/>
        <v>4.2999999999999997E-2</v>
      </c>
      <c r="V394">
        <f t="shared" si="79"/>
        <v>4.2999999999999997E-2</v>
      </c>
      <c r="W394">
        <f t="shared" si="79"/>
        <v>4.2999999999999997E-2</v>
      </c>
      <c r="X394">
        <f t="shared" si="79"/>
        <v>4.2999999999999997E-2</v>
      </c>
      <c r="Y394">
        <f t="shared" si="79"/>
        <v>4.2999999999999997E-2</v>
      </c>
      <c r="Z394">
        <f t="shared" si="79"/>
        <v>4.2999999999999997E-2</v>
      </c>
      <c r="AA394">
        <f t="shared" si="79"/>
        <v>4.2999999999999997E-2</v>
      </c>
      <c r="AB394">
        <f t="shared" si="79"/>
        <v>4.2999999999999997E-2</v>
      </c>
      <c r="AC394">
        <f t="shared" si="79"/>
        <v>4.2999999999999997E-2</v>
      </c>
      <c r="AD394">
        <f t="shared" si="79"/>
        <v>4.2999999999999997E-2</v>
      </c>
      <c r="AE394">
        <f t="shared" si="79"/>
        <v>4.2999999999999997E-2</v>
      </c>
      <c r="AF394">
        <f t="shared" si="79"/>
        <v>4.2999999999999997E-2</v>
      </c>
      <c r="AG394">
        <f t="shared" si="79"/>
        <v>4.2999999999999997E-2</v>
      </c>
      <c r="AH394">
        <f t="shared" si="79"/>
        <v>4.2999999999999997E-2</v>
      </c>
      <c r="AI394">
        <f t="shared" si="79"/>
        <v>4.2999999999999997E-2</v>
      </c>
      <c r="AJ394">
        <f t="shared" si="79"/>
        <v>4.2999999999999997E-2</v>
      </c>
      <c r="AK394">
        <f t="shared" si="79"/>
        <v>4.2999999999999823E-2</v>
      </c>
      <c r="AL394">
        <f t="shared" si="79"/>
        <v>4.2999999999999788E-2</v>
      </c>
      <c r="AM394">
        <f t="shared" si="79"/>
        <v>4.3123711340205963E-2</v>
      </c>
      <c r="AN394">
        <f t="shared" si="79"/>
        <v>4.373544973544953E-2</v>
      </c>
      <c r="AO394">
        <f t="shared" si="79"/>
        <v>4.4398648648648384E-2</v>
      </c>
      <c r="AP394">
        <f t="shared" si="79"/>
        <v>4.4542510121457483E-2</v>
      </c>
    </row>
    <row r="395" spans="1:42" x14ac:dyDescent="0.25">
      <c r="A395" t="s">
        <v>151</v>
      </c>
      <c r="B395" t="s">
        <v>11</v>
      </c>
      <c r="C395" t="s">
        <v>54</v>
      </c>
      <c r="D395" t="s">
        <v>76</v>
      </c>
      <c r="E395" t="s">
        <v>129</v>
      </c>
      <c r="F395">
        <v>43</v>
      </c>
      <c r="G395">
        <f t="shared" si="78"/>
        <v>4.2999999999999997E-2</v>
      </c>
      <c r="H395">
        <f t="shared" si="73"/>
        <v>4.2999999999999997E-2</v>
      </c>
      <c r="I395">
        <f t="shared" si="79"/>
        <v>4.2999999999999997E-2</v>
      </c>
      <c r="J395">
        <f t="shared" si="79"/>
        <v>4.2999999999999997E-2</v>
      </c>
      <c r="K395">
        <f t="shared" si="79"/>
        <v>4.2999999999999997E-2</v>
      </c>
      <c r="L395">
        <f t="shared" si="79"/>
        <v>4.2999999999999997E-2</v>
      </c>
      <c r="M395">
        <f t="shared" si="79"/>
        <v>4.2999999999999997E-2</v>
      </c>
      <c r="N395">
        <f t="shared" si="79"/>
        <v>4.2999999999999997E-2</v>
      </c>
      <c r="O395">
        <f t="shared" si="79"/>
        <v>4.2999999999999997E-2</v>
      </c>
      <c r="P395">
        <f t="shared" si="79"/>
        <v>4.2999999999999997E-2</v>
      </c>
      <c r="Q395">
        <f t="shared" si="79"/>
        <v>4.2999999999999997E-2</v>
      </c>
      <c r="R395">
        <f t="shared" si="79"/>
        <v>4.2999999999999997E-2</v>
      </c>
      <c r="S395">
        <f t="shared" si="79"/>
        <v>4.2999999999999997E-2</v>
      </c>
      <c r="T395">
        <f t="shared" si="79"/>
        <v>4.2999999999999997E-2</v>
      </c>
      <c r="U395">
        <f t="shared" si="79"/>
        <v>4.2999999999999997E-2</v>
      </c>
      <c r="V395">
        <f t="shared" si="79"/>
        <v>4.2999999999999997E-2</v>
      </c>
      <c r="W395">
        <f t="shared" si="79"/>
        <v>4.2999999999999997E-2</v>
      </c>
      <c r="X395">
        <f t="shared" si="79"/>
        <v>4.2999999999999997E-2</v>
      </c>
      <c r="Y395">
        <f t="shared" si="79"/>
        <v>4.2999999999999997E-2</v>
      </c>
      <c r="Z395">
        <f t="shared" si="79"/>
        <v>4.2999999999999997E-2</v>
      </c>
      <c r="AA395">
        <f t="shared" si="79"/>
        <v>4.2999999999999997E-2</v>
      </c>
      <c r="AB395">
        <f t="shared" si="79"/>
        <v>4.2999999999999997E-2</v>
      </c>
      <c r="AC395">
        <f t="shared" si="79"/>
        <v>4.2999999999999997E-2</v>
      </c>
      <c r="AD395">
        <f t="shared" si="79"/>
        <v>4.2999999999999997E-2</v>
      </c>
      <c r="AE395">
        <f t="shared" si="79"/>
        <v>4.2999999999999997E-2</v>
      </c>
      <c r="AF395">
        <f t="shared" si="79"/>
        <v>4.2999999999999997E-2</v>
      </c>
      <c r="AG395">
        <f t="shared" si="79"/>
        <v>4.2999999999999997E-2</v>
      </c>
      <c r="AH395">
        <f t="shared" si="79"/>
        <v>4.2999999999999997E-2</v>
      </c>
      <c r="AI395">
        <f t="shared" si="79"/>
        <v>4.2999999999999997E-2</v>
      </c>
      <c r="AJ395">
        <f t="shared" si="79"/>
        <v>4.2999999999999997E-2</v>
      </c>
      <c r="AK395">
        <f t="shared" si="79"/>
        <v>4.2999999999999997E-2</v>
      </c>
      <c r="AL395">
        <f t="shared" si="79"/>
        <v>4.2999999999999823E-2</v>
      </c>
      <c r="AM395">
        <f t="shared" si="79"/>
        <v>4.2999999999999788E-2</v>
      </c>
      <c r="AN395">
        <f t="shared" si="79"/>
        <v>4.3123711340205963E-2</v>
      </c>
      <c r="AO395">
        <f t="shared" si="79"/>
        <v>4.373544973544953E-2</v>
      </c>
      <c r="AP395">
        <f t="shared" si="79"/>
        <v>4.4398648648648384E-2</v>
      </c>
    </row>
    <row r="396" spans="1:42" x14ac:dyDescent="0.25">
      <c r="A396" t="s">
        <v>151</v>
      </c>
      <c r="B396" t="s">
        <v>11</v>
      </c>
      <c r="C396" t="s">
        <v>54</v>
      </c>
      <c r="D396" t="s">
        <v>76</v>
      </c>
      <c r="E396" t="s">
        <v>129</v>
      </c>
      <c r="F396">
        <v>44</v>
      </c>
      <c r="G396">
        <f t="shared" si="78"/>
        <v>4.2999999999999997E-2</v>
      </c>
      <c r="H396">
        <f t="shared" si="73"/>
        <v>4.2999999999999997E-2</v>
      </c>
      <c r="I396">
        <f t="shared" si="79"/>
        <v>4.2999999999999997E-2</v>
      </c>
      <c r="J396">
        <f t="shared" si="79"/>
        <v>4.2999999999999997E-2</v>
      </c>
      <c r="K396">
        <f t="shared" si="79"/>
        <v>4.2999999999999997E-2</v>
      </c>
      <c r="L396">
        <f t="shared" si="79"/>
        <v>4.2999999999999997E-2</v>
      </c>
      <c r="M396">
        <f t="shared" si="79"/>
        <v>4.2999999999999997E-2</v>
      </c>
      <c r="N396">
        <f t="shared" si="79"/>
        <v>4.2999999999999997E-2</v>
      </c>
      <c r="O396">
        <f t="shared" si="79"/>
        <v>4.2999999999999997E-2</v>
      </c>
      <c r="P396">
        <f t="shared" si="79"/>
        <v>4.2999999999999997E-2</v>
      </c>
      <c r="Q396">
        <f t="shared" si="79"/>
        <v>4.2999999999999997E-2</v>
      </c>
      <c r="R396">
        <f t="shared" si="79"/>
        <v>4.2999999999999997E-2</v>
      </c>
      <c r="S396">
        <f t="shared" si="79"/>
        <v>4.2999999999999997E-2</v>
      </c>
      <c r="T396">
        <f t="shared" si="79"/>
        <v>4.2999999999999997E-2</v>
      </c>
      <c r="U396">
        <f t="shared" si="79"/>
        <v>4.2999999999999997E-2</v>
      </c>
      <c r="V396">
        <f t="shared" si="79"/>
        <v>4.2999999999999997E-2</v>
      </c>
      <c r="W396">
        <f t="shared" si="79"/>
        <v>4.2999999999999997E-2</v>
      </c>
      <c r="X396">
        <f t="shared" si="79"/>
        <v>4.2999999999999997E-2</v>
      </c>
      <c r="Y396">
        <f t="shared" si="79"/>
        <v>4.2999999999999997E-2</v>
      </c>
      <c r="Z396">
        <f t="shared" si="79"/>
        <v>4.2999999999999997E-2</v>
      </c>
      <c r="AA396">
        <f t="shared" si="79"/>
        <v>4.2999999999999997E-2</v>
      </c>
      <c r="AB396">
        <f t="shared" si="79"/>
        <v>4.2999999999999997E-2</v>
      </c>
      <c r="AC396">
        <f t="shared" si="79"/>
        <v>4.2999999999999997E-2</v>
      </c>
      <c r="AD396">
        <f t="shared" si="79"/>
        <v>4.2999999999999997E-2</v>
      </c>
      <c r="AE396">
        <f t="shared" si="79"/>
        <v>4.2999999999999997E-2</v>
      </c>
      <c r="AF396">
        <f t="shared" si="79"/>
        <v>4.2999999999999997E-2</v>
      </c>
      <c r="AG396">
        <f t="shared" si="79"/>
        <v>4.2999999999999997E-2</v>
      </c>
      <c r="AH396">
        <f t="shared" si="79"/>
        <v>4.2999999999999997E-2</v>
      </c>
      <c r="AI396">
        <f t="shared" si="79"/>
        <v>4.2999999999999997E-2</v>
      </c>
      <c r="AJ396">
        <f t="shared" si="79"/>
        <v>4.2999999999999997E-2</v>
      </c>
      <c r="AK396">
        <f t="shared" si="79"/>
        <v>4.2999999999999997E-2</v>
      </c>
      <c r="AL396">
        <f t="shared" si="79"/>
        <v>4.2999999999999997E-2</v>
      </c>
      <c r="AM396">
        <f t="shared" si="79"/>
        <v>4.2999999999999823E-2</v>
      </c>
      <c r="AN396">
        <f t="shared" si="79"/>
        <v>4.2999999999999788E-2</v>
      </c>
      <c r="AO396">
        <f t="shared" si="79"/>
        <v>4.3123711340205963E-2</v>
      </c>
      <c r="AP396">
        <f t="shared" si="79"/>
        <v>4.373544973544953E-2</v>
      </c>
    </row>
    <row r="397" spans="1:42" x14ac:dyDescent="0.25">
      <c r="A397" t="s">
        <v>151</v>
      </c>
      <c r="B397" t="s">
        <v>11</v>
      </c>
      <c r="C397" t="s">
        <v>54</v>
      </c>
      <c r="D397" t="s">
        <v>76</v>
      </c>
      <c r="E397" t="s">
        <v>129</v>
      </c>
      <c r="F397">
        <v>45</v>
      </c>
      <c r="G397">
        <f t="shared" si="78"/>
        <v>4.2999999999999997E-2</v>
      </c>
      <c r="H397">
        <f t="shared" si="73"/>
        <v>4.2999999999999997E-2</v>
      </c>
      <c r="I397">
        <f t="shared" si="79"/>
        <v>4.2999999999999997E-2</v>
      </c>
      <c r="J397">
        <f t="shared" si="79"/>
        <v>4.2999999999999997E-2</v>
      </c>
      <c r="K397">
        <f t="shared" si="79"/>
        <v>4.2999999999999997E-2</v>
      </c>
      <c r="L397">
        <f t="shared" si="79"/>
        <v>4.2999999999999997E-2</v>
      </c>
      <c r="M397">
        <f t="shared" si="79"/>
        <v>4.2999999999999997E-2</v>
      </c>
      <c r="N397">
        <f t="shared" si="79"/>
        <v>4.2999999999999997E-2</v>
      </c>
      <c r="O397">
        <f t="shared" si="79"/>
        <v>4.2999999999999997E-2</v>
      </c>
      <c r="P397">
        <f t="shared" si="79"/>
        <v>4.2999999999999997E-2</v>
      </c>
      <c r="Q397">
        <f t="shared" si="79"/>
        <v>4.2999999999999997E-2</v>
      </c>
      <c r="R397">
        <f t="shared" si="79"/>
        <v>4.2999999999999997E-2</v>
      </c>
      <c r="S397">
        <f t="shared" si="79"/>
        <v>4.2999999999999997E-2</v>
      </c>
      <c r="T397">
        <f t="shared" si="79"/>
        <v>4.2999999999999997E-2</v>
      </c>
      <c r="U397">
        <f t="shared" si="79"/>
        <v>4.2999999999999997E-2</v>
      </c>
      <c r="V397">
        <f t="shared" si="79"/>
        <v>4.2999999999999997E-2</v>
      </c>
      <c r="W397">
        <f t="shared" si="79"/>
        <v>4.2999999999999997E-2</v>
      </c>
      <c r="X397">
        <f t="shared" si="79"/>
        <v>4.2999999999999997E-2</v>
      </c>
      <c r="Y397">
        <f t="shared" si="79"/>
        <v>4.2999999999999997E-2</v>
      </c>
      <c r="Z397">
        <f t="shared" si="79"/>
        <v>4.2999999999999997E-2</v>
      </c>
      <c r="AA397">
        <f t="shared" si="79"/>
        <v>4.2999999999999997E-2</v>
      </c>
      <c r="AB397">
        <f t="shared" si="79"/>
        <v>4.2999999999999997E-2</v>
      </c>
      <c r="AC397">
        <f t="shared" si="79"/>
        <v>4.2999999999999997E-2</v>
      </c>
      <c r="AD397">
        <f t="shared" si="79"/>
        <v>4.2999999999999997E-2</v>
      </c>
      <c r="AE397">
        <f t="shared" si="79"/>
        <v>4.2999999999999997E-2</v>
      </c>
      <c r="AF397">
        <f t="shared" si="79"/>
        <v>4.2999999999999997E-2</v>
      </c>
      <c r="AG397">
        <f t="shared" si="79"/>
        <v>4.2999999999999997E-2</v>
      </c>
      <c r="AH397">
        <f t="shared" si="79"/>
        <v>4.2999999999999997E-2</v>
      </c>
      <c r="AI397">
        <f t="shared" si="79"/>
        <v>4.2999999999999997E-2</v>
      </c>
      <c r="AJ397">
        <f t="shared" si="79"/>
        <v>4.2999999999999997E-2</v>
      </c>
      <c r="AK397">
        <f t="shared" si="79"/>
        <v>4.2999999999999997E-2</v>
      </c>
      <c r="AL397">
        <f t="shared" si="79"/>
        <v>4.2999999999999997E-2</v>
      </c>
      <c r="AM397">
        <f t="shared" si="79"/>
        <v>4.2999999999999997E-2</v>
      </c>
      <c r="AN397">
        <f t="shared" si="79"/>
        <v>4.2999999999999823E-2</v>
      </c>
      <c r="AO397">
        <f t="shared" si="79"/>
        <v>4.2999999999999788E-2</v>
      </c>
      <c r="AP397">
        <f t="shared" si="79"/>
        <v>4.3123711340205963E-2</v>
      </c>
    </row>
    <row r="398" spans="1:42" x14ac:dyDescent="0.25">
      <c r="A398" t="s">
        <v>151</v>
      </c>
      <c r="B398" t="s">
        <v>11</v>
      </c>
      <c r="C398" t="s">
        <v>54</v>
      </c>
      <c r="D398" t="s">
        <v>76</v>
      </c>
      <c r="E398" t="s">
        <v>129</v>
      </c>
      <c r="F398">
        <v>46</v>
      </c>
      <c r="G398">
        <f t="shared" si="78"/>
        <v>4.2999999999999997E-2</v>
      </c>
      <c r="H398">
        <f t="shared" si="73"/>
        <v>4.2999999999999997E-2</v>
      </c>
      <c r="I398">
        <f t="shared" si="79"/>
        <v>4.2999999999999997E-2</v>
      </c>
      <c r="J398">
        <f t="shared" si="79"/>
        <v>4.2999999999999997E-2</v>
      </c>
      <c r="K398">
        <f t="shared" si="79"/>
        <v>4.2999999999999997E-2</v>
      </c>
      <c r="L398">
        <f t="shared" si="79"/>
        <v>4.2999999999999997E-2</v>
      </c>
      <c r="M398">
        <f t="shared" si="79"/>
        <v>4.2999999999999997E-2</v>
      </c>
      <c r="N398">
        <f t="shared" si="79"/>
        <v>4.2999999999999997E-2</v>
      </c>
      <c r="O398">
        <f t="shared" si="79"/>
        <v>4.2999999999999997E-2</v>
      </c>
      <c r="P398">
        <f t="shared" si="79"/>
        <v>4.2999999999999997E-2</v>
      </c>
      <c r="Q398">
        <f t="shared" si="79"/>
        <v>4.2999999999999997E-2</v>
      </c>
      <c r="R398">
        <f t="shared" si="79"/>
        <v>4.2999999999999997E-2</v>
      </c>
      <c r="S398">
        <f t="shared" si="79"/>
        <v>4.2999999999999997E-2</v>
      </c>
      <c r="T398">
        <f t="shared" si="79"/>
        <v>4.2999999999999997E-2</v>
      </c>
      <c r="U398">
        <f t="shared" si="79"/>
        <v>4.2999999999999997E-2</v>
      </c>
      <c r="V398">
        <f t="shared" si="79"/>
        <v>4.2999999999999997E-2</v>
      </c>
      <c r="W398">
        <f t="shared" si="79"/>
        <v>4.2999999999999997E-2</v>
      </c>
      <c r="X398">
        <f t="shared" ref="I398:AP402" si="80">W397</f>
        <v>4.2999999999999997E-2</v>
      </c>
      <c r="Y398">
        <f t="shared" si="80"/>
        <v>4.2999999999999997E-2</v>
      </c>
      <c r="Z398">
        <f t="shared" si="80"/>
        <v>4.2999999999999997E-2</v>
      </c>
      <c r="AA398">
        <f t="shared" si="80"/>
        <v>4.2999999999999997E-2</v>
      </c>
      <c r="AB398">
        <f t="shared" si="80"/>
        <v>4.2999999999999997E-2</v>
      </c>
      <c r="AC398">
        <f t="shared" si="80"/>
        <v>4.2999999999999997E-2</v>
      </c>
      <c r="AD398">
        <f t="shared" si="80"/>
        <v>4.2999999999999997E-2</v>
      </c>
      <c r="AE398">
        <f t="shared" si="80"/>
        <v>4.2999999999999997E-2</v>
      </c>
      <c r="AF398">
        <f t="shared" si="80"/>
        <v>4.2999999999999997E-2</v>
      </c>
      <c r="AG398">
        <f t="shared" si="80"/>
        <v>4.2999999999999997E-2</v>
      </c>
      <c r="AH398">
        <f t="shared" si="80"/>
        <v>4.2999999999999997E-2</v>
      </c>
      <c r="AI398">
        <f t="shared" si="80"/>
        <v>4.2999999999999997E-2</v>
      </c>
      <c r="AJ398">
        <f t="shared" si="80"/>
        <v>4.2999999999999997E-2</v>
      </c>
      <c r="AK398">
        <f t="shared" si="80"/>
        <v>4.2999999999999997E-2</v>
      </c>
      <c r="AL398">
        <f t="shared" si="80"/>
        <v>4.2999999999999997E-2</v>
      </c>
      <c r="AM398">
        <f t="shared" si="80"/>
        <v>4.2999999999999997E-2</v>
      </c>
      <c r="AN398">
        <f t="shared" si="80"/>
        <v>4.2999999999999997E-2</v>
      </c>
      <c r="AO398">
        <f t="shared" si="80"/>
        <v>4.2999999999999823E-2</v>
      </c>
      <c r="AP398">
        <f t="shared" si="80"/>
        <v>4.2999999999999788E-2</v>
      </c>
    </row>
    <row r="399" spans="1:42" x14ac:dyDescent="0.25">
      <c r="A399" t="s">
        <v>151</v>
      </c>
      <c r="B399" t="s">
        <v>11</v>
      </c>
      <c r="C399" t="s">
        <v>54</v>
      </c>
      <c r="D399" t="s">
        <v>76</v>
      </c>
      <c r="E399" t="s">
        <v>129</v>
      </c>
      <c r="F399">
        <v>47</v>
      </c>
      <c r="G399">
        <f t="shared" si="78"/>
        <v>4.2999999999999997E-2</v>
      </c>
      <c r="H399">
        <f t="shared" si="73"/>
        <v>4.2999999999999997E-2</v>
      </c>
      <c r="I399">
        <f t="shared" si="80"/>
        <v>4.2999999999999997E-2</v>
      </c>
      <c r="J399">
        <f t="shared" si="80"/>
        <v>4.2999999999999997E-2</v>
      </c>
      <c r="K399">
        <f t="shared" si="80"/>
        <v>4.2999999999999997E-2</v>
      </c>
      <c r="L399">
        <f t="shared" si="80"/>
        <v>4.2999999999999997E-2</v>
      </c>
      <c r="M399">
        <f t="shared" si="80"/>
        <v>4.2999999999999997E-2</v>
      </c>
      <c r="N399">
        <f t="shared" si="80"/>
        <v>4.2999999999999997E-2</v>
      </c>
      <c r="O399">
        <f t="shared" si="80"/>
        <v>4.2999999999999997E-2</v>
      </c>
      <c r="P399">
        <f t="shared" si="80"/>
        <v>4.2999999999999997E-2</v>
      </c>
      <c r="Q399">
        <f t="shared" si="80"/>
        <v>4.2999999999999997E-2</v>
      </c>
      <c r="R399">
        <f t="shared" si="80"/>
        <v>4.2999999999999997E-2</v>
      </c>
      <c r="S399">
        <f t="shared" si="80"/>
        <v>4.2999999999999997E-2</v>
      </c>
      <c r="T399">
        <f t="shared" si="80"/>
        <v>4.2999999999999997E-2</v>
      </c>
      <c r="U399">
        <f t="shared" si="80"/>
        <v>4.2999999999999997E-2</v>
      </c>
      <c r="V399">
        <f t="shared" si="80"/>
        <v>4.2999999999999997E-2</v>
      </c>
      <c r="W399">
        <f t="shared" si="80"/>
        <v>4.2999999999999997E-2</v>
      </c>
      <c r="X399">
        <f t="shared" si="80"/>
        <v>4.2999999999999997E-2</v>
      </c>
      <c r="Y399">
        <f t="shared" si="80"/>
        <v>4.2999999999999997E-2</v>
      </c>
      <c r="Z399">
        <f t="shared" si="80"/>
        <v>4.2999999999999997E-2</v>
      </c>
      <c r="AA399">
        <f t="shared" si="80"/>
        <v>4.2999999999999997E-2</v>
      </c>
      <c r="AB399">
        <f t="shared" si="80"/>
        <v>4.2999999999999997E-2</v>
      </c>
      <c r="AC399">
        <f t="shared" si="80"/>
        <v>4.2999999999999997E-2</v>
      </c>
      <c r="AD399">
        <f t="shared" si="80"/>
        <v>4.2999999999999997E-2</v>
      </c>
      <c r="AE399">
        <f t="shared" si="80"/>
        <v>4.2999999999999997E-2</v>
      </c>
      <c r="AF399">
        <f t="shared" si="80"/>
        <v>4.2999999999999997E-2</v>
      </c>
      <c r="AG399">
        <f t="shared" si="80"/>
        <v>4.2999999999999997E-2</v>
      </c>
      <c r="AH399">
        <f t="shared" si="80"/>
        <v>4.2999999999999997E-2</v>
      </c>
      <c r="AI399">
        <f t="shared" si="80"/>
        <v>4.2999999999999997E-2</v>
      </c>
      <c r="AJ399">
        <f t="shared" si="80"/>
        <v>4.2999999999999997E-2</v>
      </c>
      <c r="AK399">
        <f t="shared" si="80"/>
        <v>4.2999999999999997E-2</v>
      </c>
      <c r="AL399">
        <f t="shared" si="80"/>
        <v>4.2999999999999997E-2</v>
      </c>
      <c r="AM399">
        <f t="shared" si="80"/>
        <v>4.2999999999999997E-2</v>
      </c>
      <c r="AN399">
        <f t="shared" si="80"/>
        <v>4.2999999999999997E-2</v>
      </c>
      <c r="AO399">
        <f t="shared" si="80"/>
        <v>4.2999999999999997E-2</v>
      </c>
      <c r="AP399">
        <f t="shared" si="80"/>
        <v>4.2999999999999823E-2</v>
      </c>
    </row>
    <row r="400" spans="1:42" x14ac:dyDescent="0.25">
      <c r="A400" t="s">
        <v>151</v>
      </c>
      <c r="B400" t="s">
        <v>11</v>
      </c>
      <c r="C400" t="s">
        <v>54</v>
      </c>
      <c r="D400" t="s">
        <v>76</v>
      </c>
      <c r="E400" t="s">
        <v>129</v>
      </c>
      <c r="F400">
        <v>48</v>
      </c>
      <c r="G400">
        <f t="shared" si="78"/>
        <v>4.2999999999999997E-2</v>
      </c>
      <c r="H400">
        <f t="shared" si="73"/>
        <v>4.2999999999999997E-2</v>
      </c>
      <c r="I400">
        <f t="shared" si="80"/>
        <v>4.2999999999999997E-2</v>
      </c>
      <c r="J400">
        <f t="shared" si="80"/>
        <v>4.2999999999999997E-2</v>
      </c>
      <c r="K400">
        <f t="shared" si="80"/>
        <v>4.2999999999999997E-2</v>
      </c>
      <c r="L400">
        <f t="shared" si="80"/>
        <v>4.2999999999999997E-2</v>
      </c>
      <c r="M400">
        <f t="shared" si="80"/>
        <v>4.2999999999999997E-2</v>
      </c>
      <c r="N400">
        <f t="shared" si="80"/>
        <v>4.2999999999999997E-2</v>
      </c>
      <c r="O400">
        <f t="shared" si="80"/>
        <v>4.2999999999999997E-2</v>
      </c>
      <c r="P400">
        <f t="shared" si="80"/>
        <v>4.2999999999999997E-2</v>
      </c>
      <c r="Q400">
        <f t="shared" si="80"/>
        <v>4.2999999999999997E-2</v>
      </c>
      <c r="R400">
        <f t="shared" si="80"/>
        <v>4.2999999999999997E-2</v>
      </c>
      <c r="S400">
        <f t="shared" si="80"/>
        <v>4.2999999999999997E-2</v>
      </c>
      <c r="T400">
        <f t="shared" si="80"/>
        <v>4.2999999999999997E-2</v>
      </c>
      <c r="U400">
        <f t="shared" si="80"/>
        <v>4.2999999999999997E-2</v>
      </c>
      <c r="V400">
        <f t="shared" si="80"/>
        <v>4.2999999999999997E-2</v>
      </c>
      <c r="W400">
        <f t="shared" si="80"/>
        <v>4.2999999999999997E-2</v>
      </c>
      <c r="X400">
        <f t="shared" si="80"/>
        <v>4.2999999999999997E-2</v>
      </c>
      <c r="Y400">
        <f t="shared" si="80"/>
        <v>4.2999999999999997E-2</v>
      </c>
      <c r="Z400">
        <f t="shared" si="80"/>
        <v>4.2999999999999997E-2</v>
      </c>
      <c r="AA400">
        <f t="shared" si="80"/>
        <v>4.2999999999999997E-2</v>
      </c>
      <c r="AB400">
        <f t="shared" si="80"/>
        <v>4.2999999999999997E-2</v>
      </c>
      <c r="AC400">
        <f t="shared" si="80"/>
        <v>4.2999999999999997E-2</v>
      </c>
      <c r="AD400">
        <f t="shared" si="80"/>
        <v>4.2999999999999997E-2</v>
      </c>
      <c r="AE400">
        <f t="shared" si="80"/>
        <v>4.2999999999999997E-2</v>
      </c>
      <c r="AF400">
        <f t="shared" si="80"/>
        <v>4.2999999999999997E-2</v>
      </c>
      <c r="AG400">
        <f t="shared" si="80"/>
        <v>4.2999999999999997E-2</v>
      </c>
      <c r="AH400">
        <f t="shared" si="80"/>
        <v>4.2999999999999997E-2</v>
      </c>
      <c r="AI400">
        <f t="shared" si="80"/>
        <v>4.2999999999999997E-2</v>
      </c>
      <c r="AJ400">
        <f t="shared" si="80"/>
        <v>4.2999999999999997E-2</v>
      </c>
      <c r="AK400">
        <f t="shared" si="80"/>
        <v>4.2999999999999997E-2</v>
      </c>
      <c r="AL400">
        <f t="shared" si="80"/>
        <v>4.2999999999999997E-2</v>
      </c>
      <c r="AM400">
        <f t="shared" si="80"/>
        <v>4.2999999999999997E-2</v>
      </c>
      <c r="AN400">
        <f t="shared" si="80"/>
        <v>4.2999999999999997E-2</v>
      </c>
      <c r="AO400">
        <f t="shared" si="80"/>
        <v>4.2999999999999997E-2</v>
      </c>
      <c r="AP400">
        <f t="shared" si="80"/>
        <v>4.2999999999999997E-2</v>
      </c>
    </row>
    <row r="401" spans="1:42" x14ac:dyDescent="0.25">
      <c r="A401" t="s">
        <v>151</v>
      </c>
      <c r="B401" t="s">
        <v>11</v>
      </c>
      <c r="C401" t="s">
        <v>54</v>
      </c>
      <c r="D401" t="s">
        <v>76</v>
      </c>
      <c r="E401" t="s">
        <v>129</v>
      </c>
      <c r="F401">
        <v>49</v>
      </c>
      <c r="G401">
        <f t="shared" si="78"/>
        <v>4.2999999999999997E-2</v>
      </c>
      <c r="H401">
        <f t="shared" si="73"/>
        <v>4.2999999999999997E-2</v>
      </c>
      <c r="I401">
        <f t="shared" si="80"/>
        <v>4.2999999999999997E-2</v>
      </c>
      <c r="J401">
        <f t="shared" si="80"/>
        <v>4.2999999999999997E-2</v>
      </c>
      <c r="K401">
        <f t="shared" si="80"/>
        <v>4.2999999999999997E-2</v>
      </c>
      <c r="L401">
        <f t="shared" si="80"/>
        <v>4.2999999999999997E-2</v>
      </c>
      <c r="M401">
        <f t="shared" si="80"/>
        <v>4.2999999999999997E-2</v>
      </c>
      <c r="N401">
        <f t="shared" si="80"/>
        <v>4.2999999999999997E-2</v>
      </c>
      <c r="O401">
        <f t="shared" si="80"/>
        <v>4.2999999999999997E-2</v>
      </c>
      <c r="P401">
        <f t="shared" si="80"/>
        <v>4.2999999999999997E-2</v>
      </c>
      <c r="Q401">
        <f t="shared" si="80"/>
        <v>4.2999999999999997E-2</v>
      </c>
      <c r="R401">
        <f t="shared" si="80"/>
        <v>4.2999999999999997E-2</v>
      </c>
      <c r="S401">
        <f t="shared" si="80"/>
        <v>4.2999999999999997E-2</v>
      </c>
      <c r="T401">
        <f t="shared" si="80"/>
        <v>4.2999999999999997E-2</v>
      </c>
      <c r="U401">
        <f t="shared" si="80"/>
        <v>4.2999999999999997E-2</v>
      </c>
      <c r="V401">
        <f t="shared" si="80"/>
        <v>4.2999999999999997E-2</v>
      </c>
      <c r="W401">
        <f t="shared" si="80"/>
        <v>4.2999999999999997E-2</v>
      </c>
      <c r="X401">
        <f t="shared" si="80"/>
        <v>4.2999999999999997E-2</v>
      </c>
      <c r="Y401">
        <f t="shared" si="80"/>
        <v>4.2999999999999997E-2</v>
      </c>
      <c r="Z401">
        <f t="shared" si="80"/>
        <v>4.2999999999999997E-2</v>
      </c>
      <c r="AA401">
        <f t="shared" si="80"/>
        <v>4.2999999999999997E-2</v>
      </c>
      <c r="AB401">
        <f t="shared" si="80"/>
        <v>4.2999999999999997E-2</v>
      </c>
      <c r="AC401">
        <f t="shared" si="80"/>
        <v>4.2999999999999997E-2</v>
      </c>
      <c r="AD401">
        <f t="shared" si="80"/>
        <v>4.2999999999999997E-2</v>
      </c>
      <c r="AE401">
        <f t="shared" si="80"/>
        <v>4.2999999999999997E-2</v>
      </c>
      <c r="AF401">
        <f t="shared" si="80"/>
        <v>4.2999999999999997E-2</v>
      </c>
      <c r="AG401">
        <f t="shared" si="80"/>
        <v>4.2999999999999997E-2</v>
      </c>
      <c r="AH401">
        <f t="shared" si="80"/>
        <v>4.2999999999999997E-2</v>
      </c>
      <c r="AI401">
        <f t="shared" si="80"/>
        <v>4.2999999999999997E-2</v>
      </c>
      <c r="AJ401">
        <f t="shared" si="80"/>
        <v>4.2999999999999997E-2</v>
      </c>
      <c r="AK401">
        <f t="shared" si="80"/>
        <v>4.2999999999999997E-2</v>
      </c>
      <c r="AL401">
        <f t="shared" si="80"/>
        <v>4.2999999999999997E-2</v>
      </c>
      <c r="AM401">
        <f t="shared" si="80"/>
        <v>4.2999999999999997E-2</v>
      </c>
      <c r="AN401">
        <f t="shared" si="80"/>
        <v>4.2999999999999997E-2</v>
      </c>
      <c r="AO401">
        <f t="shared" si="80"/>
        <v>4.2999999999999997E-2</v>
      </c>
      <c r="AP401">
        <f t="shared" si="80"/>
        <v>4.2999999999999997E-2</v>
      </c>
    </row>
    <row r="402" spans="1:42" x14ac:dyDescent="0.25">
      <c r="A402" t="s">
        <v>151</v>
      </c>
      <c r="B402" t="s">
        <v>11</v>
      </c>
      <c r="C402" t="s">
        <v>54</v>
      </c>
      <c r="D402" t="s">
        <v>76</v>
      </c>
      <c r="E402" t="s">
        <v>129</v>
      </c>
      <c r="F402">
        <v>50</v>
      </c>
      <c r="G402">
        <f t="shared" si="78"/>
        <v>4.2999999999999997E-2</v>
      </c>
      <c r="H402">
        <f t="shared" si="73"/>
        <v>4.2999999999999997E-2</v>
      </c>
      <c r="I402">
        <f t="shared" si="80"/>
        <v>4.2999999999999997E-2</v>
      </c>
      <c r="J402">
        <f t="shared" si="80"/>
        <v>4.2999999999999997E-2</v>
      </c>
      <c r="K402">
        <f t="shared" si="80"/>
        <v>4.2999999999999997E-2</v>
      </c>
      <c r="L402">
        <f t="shared" si="80"/>
        <v>4.2999999999999997E-2</v>
      </c>
      <c r="M402">
        <f t="shared" si="80"/>
        <v>4.2999999999999997E-2</v>
      </c>
      <c r="N402">
        <f t="shared" si="80"/>
        <v>4.2999999999999997E-2</v>
      </c>
      <c r="O402">
        <f t="shared" si="80"/>
        <v>4.2999999999999997E-2</v>
      </c>
      <c r="P402">
        <f t="shared" si="80"/>
        <v>4.2999999999999997E-2</v>
      </c>
      <c r="Q402">
        <f t="shared" si="80"/>
        <v>4.2999999999999997E-2</v>
      </c>
      <c r="R402">
        <f t="shared" si="80"/>
        <v>4.2999999999999997E-2</v>
      </c>
      <c r="S402">
        <f t="shared" si="80"/>
        <v>4.2999999999999997E-2</v>
      </c>
      <c r="T402">
        <f t="shared" si="80"/>
        <v>4.2999999999999997E-2</v>
      </c>
      <c r="U402">
        <f t="shared" si="80"/>
        <v>4.2999999999999997E-2</v>
      </c>
      <c r="V402">
        <f t="shared" si="80"/>
        <v>4.2999999999999997E-2</v>
      </c>
      <c r="W402">
        <f t="shared" si="80"/>
        <v>4.2999999999999997E-2</v>
      </c>
      <c r="X402">
        <f t="shared" si="80"/>
        <v>4.2999999999999997E-2</v>
      </c>
      <c r="Y402">
        <f t="shared" si="80"/>
        <v>4.2999999999999997E-2</v>
      </c>
      <c r="Z402">
        <f t="shared" si="80"/>
        <v>4.2999999999999997E-2</v>
      </c>
      <c r="AA402">
        <f t="shared" si="80"/>
        <v>4.2999999999999997E-2</v>
      </c>
      <c r="AB402">
        <f t="shared" si="80"/>
        <v>4.2999999999999997E-2</v>
      </c>
      <c r="AC402">
        <f t="shared" si="80"/>
        <v>4.2999999999999997E-2</v>
      </c>
      <c r="AD402">
        <f t="shared" si="80"/>
        <v>4.2999999999999997E-2</v>
      </c>
      <c r="AE402">
        <f t="shared" si="80"/>
        <v>4.2999999999999997E-2</v>
      </c>
      <c r="AF402">
        <f t="shared" si="80"/>
        <v>4.2999999999999997E-2</v>
      </c>
      <c r="AG402">
        <f t="shared" si="80"/>
        <v>4.2999999999999997E-2</v>
      </c>
      <c r="AH402">
        <f t="shared" si="80"/>
        <v>4.2999999999999997E-2</v>
      </c>
      <c r="AI402">
        <f t="shared" si="80"/>
        <v>4.2999999999999997E-2</v>
      </c>
      <c r="AJ402">
        <f t="shared" si="80"/>
        <v>4.2999999999999997E-2</v>
      </c>
      <c r="AK402">
        <f t="shared" si="80"/>
        <v>4.2999999999999997E-2</v>
      </c>
      <c r="AL402">
        <f t="shared" si="80"/>
        <v>4.2999999999999997E-2</v>
      </c>
      <c r="AM402">
        <f t="shared" si="80"/>
        <v>4.2999999999999997E-2</v>
      </c>
      <c r="AN402">
        <f t="shared" si="80"/>
        <v>4.2999999999999997E-2</v>
      </c>
      <c r="AO402">
        <f t="shared" si="80"/>
        <v>4.2999999999999997E-2</v>
      </c>
      <c r="AP402">
        <f t="shared" si="80"/>
        <v>4.2999999999999997E-2</v>
      </c>
    </row>
    <row r="403" spans="1:42" x14ac:dyDescent="0.25">
      <c r="A403" t="s">
        <v>151</v>
      </c>
      <c r="B403" t="s">
        <v>11</v>
      </c>
      <c r="C403" t="s">
        <v>54</v>
      </c>
      <c r="D403" t="s">
        <v>76</v>
      </c>
      <c r="E403" t="s">
        <v>129</v>
      </c>
      <c r="F403" t="s">
        <v>3</v>
      </c>
    </row>
    <row r="404" spans="1:42" x14ac:dyDescent="0.25">
      <c r="A404" t="s">
        <v>151</v>
      </c>
      <c r="E404" t="s">
        <v>129</v>
      </c>
    </row>
    <row r="405" spans="1:42" x14ac:dyDescent="0.25">
      <c r="A405" t="s">
        <v>151</v>
      </c>
      <c r="B405" t="s">
        <v>11</v>
      </c>
      <c r="C405" t="s">
        <v>54</v>
      </c>
      <c r="D405" t="s">
        <v>77</v>
      </c>
      <c r="E405" t="s">
        <v>129</v>
      </c>
      <c r="F405">
        <v>0</v>
      </c>
      <c r="G405">
        <f>'On road SFC'!K3/100</f>
        <v>3.7999999999999999E-2</v>
      </c>
      <c r="H405">
        <f>G405</f>
        <v>3.7999999999999999E-2</v>
      </c>
      <c r="I405">
        <f t="shared" ref="I405:AP405" si="81">H405</f>
        <v>3.7999999999999999E-2</v>
      </c>
      <c r="J405">
        <f t="shared" si="81"/>
        <v>3.7999999999999999E-2</v>
      </c>
      <c r="K405">
        <f t="shared" si="81"/>
        <v>3.7999999999999999E-2</v>
      </c>
      <c r="L405">
        <f t="shared" si="81"/>
        <v>3.7999999999999999E-2</v>
      </c>
      <c r="M405">
        <f t="shared" si="81"/>
        <v>3.7999999999999999E-2</v>
      </c>
      <c r="N405">
        <f t="shared" si="81"/>
        <v>3.7999999999999999E-2</v>
      </c>
      <c r="O405">
        <f t="shared" si="81"/>
        <v>3.7999999999999999E-2</v>
      </c>
      <c r="P405">
        <f t="shared" si="81"/>
        <v>3.7999999999999999E-2</v>
      </c>
      <c r="Q405">
        <f t="shared" si="81"/>
        <v>3.7999999999999999E-2</v>
      </c>
      <c r="R405">
        <f t="shared" si="81"/>
        <v>3.7999999999999999E-2</v>
      </c>
      <c r="S405">
        <f t="shared" si="81"/>
        <v>3.7999999999999999E-2</v>
      </c>
      <c r="T405">
        <f t="shared" si="81"/>
        <v>3.7999999999999999E-2</v>
      </c>
      <c r="U405">
        <f t="shared" si="81"/>
        <v>3.7999999999999999E-2</v>
      </c>
      <c r="V405">
        <f t="shared" si="81"/>
        <v>3.7999999999999999E-2</v>
      </c>
      <c r="W405">
        <f t="shared" si="81"/>
        <v>3.7999999999999999E-2</v>
      </c>
      <c r="X405">
        <f t="shared" si="81"/>
        <v>3.7999999999999999E-2</v>
      </c>
      <c r="Y405">
        <f t="shared" si="81"/>
        <v>3.7999999999999999E-2</v>
      </c>
      <c r="Z405">
        <f t="shared" si="81"/>
        <v>3.7999999999999999E-2</v>
      </c>
      <c r="AA405">
        <f t="shared" si="81"/>
        <v>3.7999999999999999E-2</v>
      </c>
      <c r="AB405">
        <f t="shared" si="81"/>
        <v>3.7999999999999999E-2</v>
      </c>
      <c r="AC405">
        <f t="shared" si="81"/>
        <v>3.7999999999999999E-2</v>
      </c>
      <c r="AD405">
        <f t="shared" si="81"/>
        <v>3.7999999999999999E-2</v>
      </c>
      <c r="AE405">
        <f t="shared" si="81"/>
        <v>3.7999999999999999E-2</v>
      </c>
      <c r="AF405">
        <f t="shared" si="81"/>
        <v>3.7999999999999999E-2</v>
      </c>
      <c r="AG405">
        <f t="shared" si="81"/>
        <v>3.7999999999999999E-2</v>
      </c>
      <c r="AH405">
        <f t="shared" si="81"/>
        <v>3.7999999999999999E-2</v>
      </c>
      <c r="AI405">
        <f t="shared" si="81"/>
        <v>3.7999999999999999E-2</v>
      </c>
      <c r="AJ405">
        <f t="shared" si="81"/>
        <v>3.7999999999999999E-2</v>
      </c>
      <c r="AK405">
        <f t="shared" si="81"/>
        <v>3.7999999999999999E-2</v>
      </c>
      <c r="AL405">
        <f t="shared" si="81"/>
        <v>3.7999999999999999E-2</v>
      </c>
      <c r="AM405">
        <f t="shared" si="81"/>
        <v>3.7999999999999999E-2</v>
      </c>
      <c r="AN405">
        <f t="shared" si="81"/>
        <v>3.7999999999999999E-2</v>
      </c>
      <c r="AO405">
        <f t="shared" si="81"/>
        <v>3.7999999999999999E-2</v>
      </c>
      <c r="AP405">
        <f t="shared" si="81"/>
        <v>3.7999999999999999E-2</v>
      </c>
    </row>
    <row r="406" spans="1:42" x14ac:dyDescent="0.25">
      <c r="A406" t="s">
        <v>151</v>
      </c>
      <c r="B406" t="s">
        <v>11</v>
      </c>
      <c r="C406" t="s">
        <v>54</v>
      </c>
      <c r="D406" t="s">
        <v>77</v>
      </c>
      <c r="E406" t="s">
        <v>129</v>
      </c>
      <c r="F406">
        <v>1</v>
      </c>
      <c r="G406">
        <f>'On road SFC'!K4/100</f>
        <v>3.7999999999999999E-2</v>
      </c>
      <c r="H406">
        <f>G405</f>
        <v>3.7999999999999999E-2</v>
      </c>
      <c r="I406">
        <f t="shared" ref="I406:AP413" si="82">H405</f>
        <v>3.7999999999999999E-2</v>
      </c>
      <c r="J406">
        <f t="shared" si="82"/>
        <v>3.7999999999999999E-2</v>
      </c>
      <c r="K406">
        <f t="shared" si="82"/>
        <v>3.7999999999999999E-2</v>
      </c>
      <c r="L406">
        <f t="shared" si="82"/>
        <v>3.7999999999999999E-2</v>
      </c>
      <c r="M406">
        <f t="shared" si="82"/>
        <v>3.7999999999999999E-2</v>
      </c>
      <c r="N406">
        <f t="shared" si="82"/>
        <v>3.7999999999999999E-2</v>
      </c>
      <c r="O406">
        <f t="shared" si="82"/>
        <v>3.7999999999999999E-2</v>
      </c>
      <c r="P406">
        <f t="shared" si="82"/>
        <v>3.7999999999999999E-2</v>
      </c>
      <c r="Q406">
        <f t="shared" si="82"/>
        <v>3.7999999999999999E-2</v>
      </c>
      <c r="R406">
        <f t="shared" si="82"/>
        <v>3.7999999999999999E-2</v>
      </c>
      <c r="S406">
        <f t="shared" si="82"/>
        <v>3.7999999999999999E-2</v>
      </c>
      <c r="T406">
        <f t="shared" si="82"/>
        <v>3.7999999999999999E-2</v>
      </c>
      <c r="U406">
        <f t="shared" si="82"/>
        <v>3.7999999999999999E-2</v>
      </c>
      <c r="V406">
        <f t="shared" si="82"/>
        <v>3.7999999999999999E-2</v>
      </c>
      <c r="W406">
        <f t="shared" si="82"/>
        <v>3.7999999999999999E-2</v>
      </c>
      <c r="X406">
        <f t="shared" si="82"/>
        <v>3.7999999999999999E-2</v>
      </c>
      <c r="Y406">
        <f t="shared" si="82"/>
        <v>3.7999999999999999E-2</v>
      </c>
      <c r="Z406">
        <f t="shared" si="82"/>
        <v>3.7999999999999999E-2</v>
      </c>
      <c r="AA406">
        <f t="shared" si="82"/>
        <v>3.7999999999999999E-2</v>
      </c>
      <c r="AB406">
        <f t="shared" si="82"/>
        <v>3.7999999999999999E-2</v>
      </c>
      <c r="AC406">
        <f t="shared" si="82"/>
        <v>3.7999999999999999E-2</v>
      </c>
      <c r="AD406">
        <f t="shared" si="82"/>
        <v>3.7999999999999999E-2</v>
      </c>
      <c r="AE406">
        <f t="shared" si="82"/>
        <v>3.7999999999999999E-2</v>
      </c>
      <c r="AF406">
        <f t="shared" si="82"/>
        <v>3.7999999999999999E-2</v>
      </c>
      <c r="AG406">
        <f t="shared" si="82"/>
        <v>3.7999999999999999E-2</v>
      </c>
      <c r="AH406">
        <f t="shared" si="82"/>
        <v>3.7999999999999999E-2</v>
      </c>
      <c r="AI406">
        <f t="shared" si="82"/>
        <v>3.7999999999999999E-2</v>
      </c>
      <c r="AJ406">
        <f t="shared" si="82"/>
        <v>3.7999999999999999E-2</v>
      </c>
      <c r="AK406">
        <f t="shared" si="82"/>
        <v>3.7999999999999999E-2</v>
      </c>
      <c r="AL406">
        <f t="shared" si="82"/>
        <v>3.7999999999999999E-2</v>
      </c>
      <c r="AM406">
        <f t="shared" si="82"/>
        <v>3.7999999999999999E-2</v>
      </c>
      <c r="AN406">
        <f t="shared" si="82"/>
        <v>3.7999999999999999E-2</v>
      </c>
      <c r="AO406">
        <f t="shared" si="82"/>
        <v>3.7999999999999999E-2</v>
      </c>
      <c r="AP406">
        <f t="shared" si="82"/>
        <v>3.7999999999999999E-2</v>
      </c>
    </row>
    <row r="407" spans="1:42" x14ac:dyDescent="0.25">
      <c r="A407" t="s">
        <v>151</v>
      </c>
      <c r="B407" t="s">
        <v>11</v>
      </c>
      <c r="C407" t="s">
        <v>54</v>
      </c>
      <c r="D407" t="s">
        <v>77</v>
      </c>
      <c r="E407" t="s">
        <v>129</v>
      </c>
      <c r="F407">
        <v>2</v>
      </c>
      <c r="G407">
        <f>'On road SFC'!K5/100</f>
        <v>3.7999999999999999E-2</v>
      </c>
      <c r="H407">
        <f t="shared" ref="H407:W455" si="83">G406</f>
        <v>3.7999999999999999E-2</v>
      </c>
      <c r="I407">
        <f t="shared" si="83"/>
        <v>3.7999999999999999E-2</v>
      </c>
      <c r="J407">
        <f t="shared" si="83"/>
        <v>3.7999999999999999E-2</v>
      </c>
      <c r="K407">
        <f t="shared" si="83"/>
        <v>3.7999999999999999E-2</v>
      </c>
      <c r="L407">
        <f t="shared" si="83"/>
        <v>3.7999999999999999E-2</v>
      </c>
      <c r="M407">
        <f t="shared" si="83"/>
        <v>3.7999999999999999E-2</v>
      </c>
      <c r="N407">
        <f t="shared" si="83"/>
        <v>3.7999999999999999E-2</v>
      </c>
      <c r="O407">
        <f t="shared" si="83"/>
        <v>3.7999999999999999E-2</v>
      </c>
      <c r="P407">
        <f t="shared" si="83"/>
        <v>3.7999999999999999E-2</v>
      </c>
      <c r="Q407">
        <f t="shared" si="83"/>
        <v>3.7999999999999999E-2</v>
      </c>
      <c r="R407">
        <f t="shared" si="83"/>
        <v>3.7999999999999999E-2</v>
      </c>
      <c r="S407">
        <f t="shared" si="83"/>
        <v>3.7999999999999999E-2</v>
      </c>
      <c r="T407">
        <f t="shared" si="83"/>
        <v>3.7999999999999999E-2</v>
      </c>
      <c r="U407">
        <f t="shared" si="83"/>
        <v>3.7999999999999999E-2</v>
      </c>
      <c r="V407">
        <f t="shared" si="83"/>
        <v>3.7999999999999999E-2</v>
      </c>
      <c r="W407">
        <f t="shared" si="83"/>
        <v>3.7999999999999999E-2</v>
      </c>
      <c r="X407">
        <f t="shared" si="82"/>
        <v>3.7999999999999999E-2</v>
      </c>
      <c r="Y407">
        <f t="shared" si="82"/>
        <v>3.7999999999999999E-2</v>
      </c>
      <c r="Z407">
        <f t="shared" si="82"/>
        <v>3.7999999999999999E-2</v>
      </c>
      <c r="AA407">
        <f t="shared" si="82"/>
        <v>3.7999999999999999E-2</v>
      </c>
      <c r="AB407">
        <f t="shared" si="82"/>
        <v>3.7999999999999999E-2</v>
      </c>
      <c r="AC407">
        <f t="shared" si="82"/>
        <v>3.7999999999999999E-2</v>
      </c>
      <c r="AD407">
        <f t="shared" si="82"/>
        <v>3.7999999999999999E-2</v>
      </c>
      <c r="AE407">
        <f t="shared" si="82"/>
        <v>3.7999999999999999E-2</v>
      </c>
      <c r="AF407">
        <f t="shared" si="82"/>
        <v>3.7999999999999999E-2</v>
      </c>
      <c r="AG407">
        <f t="shared" si="82"/>
        <v>3.7999999999999999E-2</v>
      </c>
      <c r="AH407">
        <f t="shared" si="82"/>
        <v>3.7999999999999999E-2</v>
      </c>
      <c r="AI407">
        <f t="shared" si="82"/>
        <v>3.7999999999999999E-2</v>
      </c>
      <c r="AJ407">
        <f t="shared" si="82"/>
        <v>3.7999999999999999E-2</v>
      </c>
      <c r="AK407">
        <f t="shared" si="82"/>
        <v>3.7999999999999999E-2</v>
      </c>
      <c r="AL407">
        <f t="shared" si="82"/>
        <v>3.7999999999999999E-2</v>
      </c>
      <c r="AM407">
        <f t="shared" si="82"/>
        <v>3.7999999999999999E-2</v>
      </c>
      <c r="AN407">
        <f t="shared" si="82"/>
        <v>3.7999999999999999E-2</v>
      </c>
      <c r="AO407">
        <f t="shared" si="82"/>
        <v>3.7999999999999999E-2</v>
      </c>
      <c r="AP407">
        <f t="shared" si="82"/>
        <v>3.7999999999999999E-2</v>
      </c>
    </row>
    <row r="408" spans="1:42" x14ac:dyDescent="0.25">
      <c r="A408" t="s">
        <v>151</v>
      </c>
      <c r="B408" t="s">
        <v>11</v>
      </c>
      <c r="C408" t="s">
        <v>54</v>
      </c>
      <c r="D408" t="s">
        <v>77</v>
      </c>
      <c r="E408" t="s">
        <v>129</v>
      </c>
      <c r="F408">
        <v>3</v>
      </c>
      <c r="G408">
        <f>'On road SFC'!K6/100</f>
        <v>3.7999999999999999E-2</v>
      </c>
      <c r="H408">
        <f t="shared" si="83"/>
        <v>3.7999999999999999E-2</v>
      </c>
      <c r="I408">
        <f t="shared" si="82"/>
        <v>3.7999999999999999E-2</v>
      </c>
      <c r="J408">
        <f t="shared" si="82"/>
        <v>3.7999999999999999E-2</v>
      </c>
      <c r="K408">
        <f t="shared" si="82"/>
        <v>3.7999999999999999E-2</v>
      </c>
      <c r="L408">
        <f t="shared" si="82"/>
        <v>3.7999999999999999E-2</v>
      </c>
      <c r="M408">
        <f t="shared" si="82"/>
        <v>3.7999999999999999E-2</v>
      </c>
      <c r="N408">
        <f t="shared" si="82"/>
        <v>3.7999999999999999E-2</v>
      </c>
      <c r="O408">
        <f t="shared" si="82"/>
        <v>3.7999999999999999E-2</v>
      </c>
      <c r="P408">
        <f t="shared" si="82"/>
        <v>3.7999999999999999E-2</v>
      </c>
      <c r="Q408">
        <f t="shared" si="82"/>
        <v>3.7999999999999999E-2</v>
      </c>
      <c r="R408">
        <f t="shared" si="82"/>
        <v>3.7999999999999999E-2</v>
      </c>
      <c r="S408">
        <f t="shared" si="82"/>
        <v>3.7999999999999999E-2</v>
      </c>
      <c r="T408">
        <f t="shared" si="82"/>
        <v>3.7999999999999999E-2</v>
      </c>
      <c r="U408">
        <f t="shared" si="82"/>
        <v>3.7999999999999999E-2</v>
      </c>
      <c r="V408">
        <f t="shared" si="82"/>
        <v>3.7999999999999999E-2</v>
      </c>
      <c r="W408">
        <f t="shared" si="82"/>
        <v>3.7999999999999999E-2</v>
      </c>
      <c r="X408">
        <f t="shared" si="82"/>
        <v>3.7999999999999999E-2</v>
      </c>
      <c r="Y408">
        <f t="shared" si="82"/>
        <v>3.7999999999999999E-2</v>
      </c>
      <c r="Z408">
        <f t="shared" si="82"/>
        <v>3.7999999999999999E-2</v>
      </c>
      <c r="AA408">
        <f t="shared" si="82"/>
        <v>3.7999999999999999E-2</v>
      </c>
      <c r="AB408">
        <f t="shared" si="82"/>
        <v>3.7999999999999999E-2</v>
      </c>
      <c r="AC408">
        <f t="shared" si="82"/>
        <v>3.7999999999999999E-2</v>
      </c>
      <c r="AD408">
        <f t="shared" si="82"/>
        <v>3.7999999999999999E-2</v>
      </c>
      <c r="AE408">
        <f t="shared" si="82"/>
        <v>3.7999999999999999E-2</v>
      </c>
      <c r="AF408">
        <f t="shared" si="82"/>
        <v>3.7999999999999999E-2</v>
      </c>
      <c r="AG408">
        <f t="shared" si="82"/>
        <v>3.7999999999999999E-2</v>
      </c>
      <c r="AH408">
        <f t="shared" si="82"/>
        <v>3.7999999999999999E-2</v>
      </c>
      <c r="AI408">
        <f t="shared" si="82"/>
        <v>3.7999999999999999E-2</v>
      </c>
      <c r="AJ408">
        <f t="shared" si="82"/>
        <v>3.7999999999999999E-2</v>
      </c>
      <c r="AK408">
        <f t="shared" si="82"/>
        <v>3.7999999999999999E-2</v>
      </c>
      <c r="AL408">
        <f t="shared" si="82"/>
        <v>3.7999999999999999E-2</v>
      </c>
      <c r="AM408">
        <f t="shared" si="82"/>
        <v>3.7999999999999999E-2</v>
      </c>
      <c r="AN408">
        <f t="shared" si="82"/>
        <v>3.7999999999999999E-2</v>
      </c>
      <c r="AO408">
        <f t="shared" si="82"/>
        <v>3.7999999999999999E-2</v>
      </c>
      <c r="AP408">
        <f t="shared" si="82"/>
        <v>3.7999999999999999E-2</v>
      </c>
    </row>
    <row r="409" spans="1:42" x14ac:dyDescent="0.25">
      <c r="A409" t="s">
        <v>151</v>
      </c>
      <c r="B409" t="s">
        <v>11</v>
      </c>
      <c r="C409" t="s">
        <v>54</v>
      </c>
      <c r="D409" t="s">
        <v>77</v>
      </c>
      <c r="E409" t="s">
        <v>129</v>
      </c>
      <c r="F409">
        <v>4</v>
      </c>
      <c r="G409">
        <f>'On road SFC'!K7/100</f>
        <v>4.4000000000000004E-2</v>
      </c>
      <c r="H409">
        <f t="shared" si="83"/>
        <v>3.7999999999999999E-2</v>
      </c>
      <c r="I409">
        <f t="shared" si="82"/>
        <v>3.7999999999999999E-2</v>
      </c>
      <c r="J409">
        <f t="shared" si="82"/>
        <v>3.7999999999999999E-2</v>
      </c>
      <c r="K409">
        <f t="shared" si="82"/>
        <v>3.7999999999999999E-2</v>
      </c>
      <c r="L409">
        <f t="shared" si="82"/>
        <v>3.7999999999999999E-2</v>
      </c>
      <c r="M409">
        <f t="shared" si="82"/>
        <v>3.7999999999999999E-2</v>
      </c>
      <c r="N409">
        <f t="shared" si="82"/>
        <v>3.7999999999999999E-2</v>
      </c>
      <c r="O409">
        <f t="shared" si="82"/>
        <v>3.7999999999999999E-2</v>
      </c>
      <c r="P409">
        <f t="shared" si="82"/>
        <v>3.7999999999999999E-2</v>
      </c>
      <c r="Q409">
        <f t="shared" si="82"/>
        <v>3.7999999999999999E-2</v>
      </c>
      <c r="R409">
        <f t="shared" si="82"/>
        <v>3.7999999999999999E-2</v>
      </c>
      <c r="S409">
        <f t="shared" si="82"/>
        <v>3.7999999999999999E-2</v>
      </c>
      <c r="T409">
        <f t="shared" si="82"/>
        <v>3.7999999999999999E-2</v>
      </c>
      <c r="U409">
        <f t="shared" si="82"/>
        <v>3.7999999999999999E-2</v>
      </c>
      <c r="V409">
        <f t="shared" si="82"/>
        <v>3.7999999999999999E-2</v>
      </c>
      <c r="W409">
        <f t="shared" si="82"/>
        <v>3.7999999999999999E-2</v>
      </c>
      <c r="X409">
        <f t="shared" si="82"/>
        <v>3.7999999999999999E-2</v>
      </c>
      <c r="Y409">
        <f t="shared" si="82"/>
        <v>3.7999999999999999E-2</v>
      </c>
      <c r="Z409">
        <f t="shared" si="82"/>
        <v>3.7999999999999999E-2</v>
      </c>
      <c r="AA409">
        <f t="shared" si="82"/>
        <v>3.7999999999999999E-2</v>
      </c>
      <c r="AB409">
        <f t="shared" si="82"/>
        <v>3.7999999999999999E-2</v>
      </c>
      <c r="AC409">
        <f t="shared" si="82"/>
        <v>3.7999999999999999E-2</v>
      </c>
      <c r="AD409">
        <f t="shared" si="82"/>
        <v>3.7999999999999999E-2</v>
      </c>
      <c r="AE409">
        <f t="shared" si="82"/>
        <v>3.7999999999999999E-2</v>
      </c>
      <c r="AF409">
        <f t="shared" si="82"/>
        <v>3.7999999999999999E-2</v>
      </c>
      <c r="AG409">
        <f t="shared" si="82"/>
        <v>3.7999999999999999E-2</v>
      </c>
      <c r="AH409">
        <f t="shared" si="82"/>
        <v>3.7999999999999999E-2</v>
      </c>
      <c r="AI409">
        <f t="shared" si="82"/>
        <v>3.7999999999999999E-2</v>
      </c>
      <c r="AJ409">
        <f t="shared" si="82"/>
        <v>3.7999999999999999E-2</v>
      </c>
      <c r="AK409">
        <f t="shared" si="82"/>
        <v>3.7999999999999999E-2</v>
      </c>
      <c r="AL409">
        <f t="shared" si="82"/>
        <v>3.7999999999999999E-2</v>
      </c>
      <c r="AM409">
        <f t="shared" si="82"/>
        <v>3.7999999999999999E-2</v>
      </c>
      <c r="AN409">
        <f t="shared" si="82"/>
        <v>3.7999999999999999E-2</v>
      </c>
      <c r="AO409">
        <f t="shared" si="82"/>
        <v>3.7999999999999999E-2</v>
      </c>
      <c r="AP409">
        <f t="shared" si="82"/>
        <v>3.7999999999999999E-2</v>
      </c>
    </row>
    <row r="410" spans="1:42" x14ac:dyDescent="0.25">
      <c r="A410" t="s">
        <v>151</v>
      </c>
      <c r="B410" t="s">
        <v>11</v>
      </c>
      <c r="C410" t="s">
        <v>54</v>
      </c>
      <c r="D410" t="s">
        <v>77</v>
      </c>
      <c r="E410" t="s">
        <v>129</v>
      </c>
      <c r="F410">
        <v>5</v>
      </c>
      <c r="G410">
        <f>'On road SFC'!K8/100</f>
        <v>4.5846153846153849E-2</v>
      </c>
      <c r="H410">
        <f t="shared" si="83"/>
        <v>4.4000000000000004E-2</v>
      </c>
      <c r="I410">
        <f t="shared" si="82"/>
        <v>3.7999999999999999E-2</v>
      </c>
      <c r="J410">
        <f t="shared" si="82"/>
        <v>3.7999999999999999E-2</v>
      </c>
      <c r="K410">
        <f t="shared" si="82"/>
        <v>3.7999999999999999E-2</v>
      </c>
      <c r="L410">
        <f t="shared" si="82"/>
        <v>3.7999999999999999E-2</v>
      </c>
      <c r="M410">
        <f t="shared" si="82"/>
        <v>3.7999999999999999E-2</v>
      </c>
      <c r="N410">
        <f t="shared" si="82"/>
        <v>3.7999999999999999E-2</v>
      </c>
      <c r="O410">
        <f t="shared" si="82"/>
        <v>3.7999999999999999E-2</v>
      </c>
      <c r="P410">
        <f t="shared" si="82"/>
        <v>3.7999999999999999E-2</v>
      </c>
      <c r="Q410">
        <f t="shared" si="82"/>
        <v>3.7999999999999999E-2</v>
      </c>
      <c r="R410">
        <f t="shared" si="82"/>
        <v>3.7999999999999999E-2</v>
      </c>
      <c r="S410">
        <f t="shared" si="82"/>
        <v>3.7999999999999999E-2</v>
      </c>
      <c r="T410">
        <f t="shared" si="82"/>
        <v>3.7999999999999999E-2</v>
      </c>
      <c r="U410">
        <f t="shared" si="82"/>
        <v>3.7999999999999999E-2</v>
      </c>
      <c r="V410">
        <f t="shared" si="82"/>
        <v>3.7999999999999999E-2</v>
      </c>
      <c r="W410">
        <f t="shared" si="82"/>
        <v>3.7999999999999999E-2</v>
      </c>
      <c r="X410">
        <f t="shared" si="82"/>
        <v>3.7999999999999999E-2</v>
      </c>
      <c r="Y410">
        <f t="shared" si="82"/>
        <v>3.7999999999999999E-2</v>
      </c>
      <c r="Z410">
        <f t="shared" si="82"/>
        <v>3.7999999999999999E-2</v>
      </c>
      <c r="AA410">
        <f t="shared" si="82"/>
        <v>3.7999999999999999E-2</v>
      </c>
      <c r="AB410">
        <f t="shared" si="82"/>
        <v>3.7999999999999999E-2</v>
      </c>
      <c r="AC410">
        <f t="shared" si="82"/>
        <v>3.7999999999999999E-2</v>
      </c>
      <c r="AD410">
        <f t="shared" si="82"/>
        <v>3.7999999999999999E-2</v>
      </c>
      <c r="AE410">
        <f t="shared" si="82"/>
        <v>3.7999999999999999E-2</v>
      </c>
      <c r="AF410">
        <f t="shared" si="82"/>
        <v>3.7999999999999999E-2</v>
      </c>
      <c r="AG410">
        <f t="shared" si="82"/>
        <v>3.7999999999999999E-2</v>
      </c>
      <c r="AH410">
        <f t="shared" si="82"/>
        <v>3.7999999999999999E-2</v>
      </c>
      <c r="AI410">
        <f t="shared" si="82"/>
        <v>3.7999999999999999E-2</v>
      </c>
      <c r="AJ410">
        <f t="shared" si="82"/>
        <v>3.7999999999999999E-2</v>
      </c>
      <c r="AK410">
        <f t="shared" si="82"/>
        <v>3.7999999999999999E-2</v>
      </c>
      <c r="AL410">
        <f t="shared" si="82"/>
        <v>3.7999999999999999E-2</v>
      </c>
      <c r="AM410">
        <f t="shared" si="82"/>
        <v>3.7999999999999999E-2</v>
      </c>
      <c r="AN410">
        <f t="shared" si="82"/>
        <v>3.7999999999999999E-2</v>
      </c>
      <c r="AO410">
        <f t="shared" si="82"/>
        <v>3.7999999999999999E-2</v>
      </c>
      <c r="AP410">
        <f t="shared" si="82"/>
        <v>3.7999999999999999E-2</v>
      </c>
    </row>
    <row r="411" spans="1:42" x14ac:dyDescent="0.25">
      <c r="A411" t="s">
        <v>151</v>
      </c>
      <c r="B411" t="s">
        <v>11</v>
      </c>
      <c r="C411" t="s">
        <v>54</v>
      </c>
      <c r="D411" t="s">
        <v>77</v>
      </c>
      <c r="E411" t="s">
        <v>129</v>
      </c>
      <c r="F411">
        <v>6</v>
      </c>
      <c r="G411">
        <f>'On road SFC'!K9/100</f>
        <v>4.5537688442211052E-2</v>
      </c>
      <c r="H411">
        <f t="shared" si="83"/>
        <v>4.5846153846153849E-2</v>
      </c>
      <c r="I411">
        <f t="shared" si="82"/>
        <v>4.4000000000000004E-2</v>
      </c>
      <c r="J411">
        <f t="shared" si="82"/>
        <v>3.7999999999999999E-2</v>
      </c>
      <c r="K411">
        <f t="shared" si="82"/>
        <v>3.7999999999999999E-2</v>
      </c>
      <c r="L411">
        <f t="shared" si="82"/>
        <v>3.7999999999999999E-2</v>
      </c>
      <c r="M411">
        <f t="shared" si="82"/>
        <v>3.7999999999999999E-2</v>
      </c>
      <c r="N411">
        <f t="shared" si="82"/>
        <v>3.7999999999999999E-2</v>
      </c>
      <c r="O411">
        <f t="shared" si="82"/>
        <v>3.7999999999999999E-2</v>
      </c>
      <c r="P411">
        <f t="shared" si="82"/>
        <v>3.7999999999999999E-2</v>
      </c>
      <c r="Q411">
        <f t="shared" si="82"/>
        <v>3.7999999999999999E-2</v>
      </c>
      <c r="R411">
        <f t="shared" si="82"/>
        <v>3.7999999999999999E-2</v>
      </c>
      <c r="S411">
        <f t="shared" si="82"/>
        <v>3.7999999999999999E-2</v>
      </c>
      <c r="T411">
        <f t="shared" si="82"/>
        <v>3.7999999999999999E-2</v>
      </c>
      <c r="U411">
        <f t="shared" si="82"/>
        <v>3.7999999999999999E-2</v>
      </c>
      <c r="V411">
        <f t="shared" si="82"/>
        <v>3.7999999999999999E-2</v>
      </c>
      <c r="W411">
        <f t="shared" si="82"/>
        <v>3.7999999999999999E-2</v>
      </c>
      <c r="X411">
        <f t="shared" si="82"/>
        <v>3.7999999999999999E-2</v>
      </c>
      <c r="Y411">
        <f t="shared" si="82"/>
        <v>3.7999999999999999E-2</v>
      </c>
      <c r="Z411">
        <f t="shared" si="82"/>
        <v>3.7999999999999999E-2</v>
      </c>
      <c r="AA411">
        <f t="shared" si="82"/>
        <v>3.7999999999999999E-2</v>
      </c>
      <c r="AB411">
        <f t="shared" si="82"/>
        <v>3.7999999999999999E-2</v>
      </c>
      <c r="AC411">
        <f t="shared" si="82"/>
        <v>3.7999999999999999E-2</v>
      </c>
      <c r="AD411">
        <f t="shared" si="82"/>
        <v>3.7999999999999999E-2</v>
      </c>
      <c r="AE411">
        <f t="shared" si="82"/>
        <v>3.7999999999999999E-2</v>
      </c>
      <c r="AF411">
        <f t="shared" si="82"/>
        <v>3.7999999999999999E-2</v>
      </c>
      <c r="AG411">
        <f t="shared" si="82"/>
        <v>3.7999999999999999E-2</v>
      </c>
      <c r="AH411">
        <f t="shared" si="82"/>
        <v>3.7999999999999999E-2</v>
      </c>
      <c r="AI411">
        <f t="shared" si="82"/>
        <v>3.7999999999999999E-2</v>
      </c>
      <c r="AJ411">
        <f t="shared" si="82"/>
        <v>3.7999999999999999E-2</v>
      </c>
      <c r="AK411">
        <f t="shared" si="82"/>
        <v>3.7999999999999999E-2</v>
      </c>
      <c r="AL411">
        <f t="shared" si="82"/>
        <v>3.7999999999999999E-2</v>
      </c>
      <c r="AM411">
        <f t="shared" si="82"/>
        <v>3.7999999999999999E-2</v>
      </c>
      <c r="AN411">
        <f t="shared" si="82"/>
        <v>3.7999999999999999E-2</v>
      </c>
      <c r="AO411">
        <f t="shared" si="82"/>
        <v>3.7999999999999999E-2</v>
      </c>
      <c r="AP411">
        <f t="shared" si="82"/>
        <v>3.7999999999999999E-2</v>
      </c>
    </row>
    <row r="412" spans="1:42" x14ac:dyDescent="0.25">
      <c r="A412" t="s">
        <v>151</v>
      </c>
      <c r="B412" t="s">
        <v>11</v>
      </c>
      <c r="C412" t="s">
        <v>54</v>
      </c>
      <c r="D412" t="s">
        <v>77</v>
      </c>
      <c r="E412" t="s">
        <v>129</v>
      </c>
      <c r="F412">
        <v>7</v>
      </c>
      <c r="G412">
        <f>'On road SFC'!K10/100</f>
        <v>4.4542510121457483E-2</v>
      </c>
      <c r="H412">
        <f t="shared" si="83"/>
        <v>4.5537688442211052E-2</v>
      </c>
      <c r="I412">
        <f t="shared" si="82"/>
        <v>4.5846153846153849E-2</v>
      </c>
      <c r="J412">
        <f t="shared" si="82"/>
        <v>4.4000000000000004E-2</v>
      </c>
      <c r="K412">
        <f t="shared" si="82"/>
        <v>3.7999999999999999E-2</v>
      </c>
      <c r="L412">
        <f t="shared" si="82"/>
        <v>3.7999999999999999E-2</v>
      </c>
      <c r="M412">
        <f t="shared" si="82"/>
        <v>3.7999999999999999E-2</v>
      </c>
      <c r="N412">
        <f t="shared" si="82"/>
        <v>3.7999999999999999E-2</v>
      </c>
      <c r="O412">
        <f t="shared" si="82"/>
        <v>3.7999999999999999E-2</v>
      </c>
      <c r="P412">
        <f t="shared" si="82"/>
        <v>3.7999999999999999E-2</v>
      </c>
      <c r="Q412">
        <f t="shared" si="82"/>
        <v>3.7999999999999999E-2</v>
      </c>
      <c r="R412">
        <f t="shared" si="82"/>
        <v>3.7999999999999999E-2</v>
      </c>
      <c r="S412">
        <f t="shared" si="82"/>
        <v>3.7999999999999999E-2</v>
      </c>
      <c r="T412">
        <f t="shared" si="82"/>
        <v>3.7999999999999999E-2</v>
      </c>
      <c r="U412">
        <f t="shared" si="82"/>
        <v>3.7999999999999999E-2</v>
      </c>
      <c r="V412">
        <f t="shared" si="82"/>
        <v>3.7999999999999999E-2</v>
      </c>
      <c r="W412">
        <f t="shared" si="82"/>
        <v>3.7999999999999999E-2</v>
      </c>
      <c r="X412">
        <f t="shared" si="82"/>
        <v>3.7999999999999999E-2</v>
      </c>
      <c r="Y412">
        <f t="shared" si="82"/>
        <v>3.7999999999999999E-2</v>
      </c>
      <c r="Z412">
        <f t="shared" si="82"/>
        <v>3.7999999999999999E-2</v>
      </c>
      <c r="AA412">
        <f t="shared" si="82"/>
        <v>3.7999999999999999E-2</v>
      </c>
      <c r="AB412">
        <f t="shared" si="82"/>
        <v>3.7999999999999999E-2</v>
      </c>
      <c r="AC412">
        <f t="shared" si="82"/>
        <v>3.7999999999999999E-2</v>
      </c>
      <c r="AD412">
        <f t="shared" si="82"/>
        <v>3.7999999999999999E-2</v>
      </c>
      <c r="AE412">
        <f t="shared" si="82"/>
        <v>3.7999999999999999E-2</v>
      </c>
      <c r="AF412">
        <f t="shared" si="82"/>
        <v>3.7999999999999999E-2</v>
      </c>
      <c r="AG412">
        <f t="shared" si="82"/>
        <v>3.7999999999999999E-2</v>
      </c>
      <c r="AH412">
        <f t="shared" si="82"/>
        <v>3.7999999999999999E-2</v>
      </c>
      <c r="AI412">
        <f t="shared" si="82"/>
        <v>3.7999999999999999E-2</v>
      </c>
      <c r="AJ412">
        <f t="shared" si="82"/>
        <v>3.7999999999999999E-2</v>
      </c>
      <c r="AK412">
        <f t="shared" si="82"/>
        <v>3.7999999999999999E-2</v>
      </c>
      <c r="AL412">
        <f t="shared" si="82"/>
        <v>3.7999999999999999E-2</v>
      </c>
      <c r="AM412">
        <f t="shared" si="82"/>
        <v>3.7999999999999999E-2</v>
      </c>
      <c r="AN412">
        <f t="shared" si="82"/>
        <v>3.7999999999999999E-2</v>
      </c>
      <c r="AO412">
        <f t="shared" si="82"/>
        <v>3.7999999999999999E-2</v>
      </c>
      <c r="AP412">
        <f t="shared" si="82"/>
        <v>3.7999999999999999E-2</v>
      </c>
    </row>
    <row r="413" spans="1:42" x14ac:dyDescent="0.25">
      <c r="A413" t="s">
        <v>151</v>
      </c>
      <c r="B413" t="s">
        <v>11</v>
      </c>
      <c r="C413" t="s">
        <v>54</v>
      </c>
      <c r="D413" t="s">
        <v>77</v>
      </c>
      <c r="E413" t="s">
        <v>129</v>
      </c>
      <c r="F413">
        <v>8</v>
      </c>
      <c r="G413">
        <f>'On road SFC'!K11/100</f>
        <v>4.4398648648648384E-2</v>
      </c>
      <c r="H413">
        <f t="shared" si="83"/>
        <v>4.4542510121457483E-2</v>
      </c>
      <c r="I413">
        <f t="shared" si="82"/>
        <v>4.5537688442211052E-2</v>
      </c>
      <c r="J413">
        <f t="shared" si="82"/>
        <v>4.5846153846153849E-2</v>
      </c>
      <c r="K413">
        <f t="shared" si="82"/>
        <v>4.4000000000000004E-2</v>
      </c>
      <c r="L413">
        <f t="shared" si="82"/>
        <v>3.7999999999999999E-2</v>
      </c>
      <c r="M413">
        <f t="shared" si="82"/>
        <v>3.7999999999999999E-2</v>
      </c>
      <c r="N413">
        <f t="shared" si="82"/>
        <v>3.7999999999999999E-2</v>
      </c>
      <c r="O413">
        <f t="shared" si="82"/>
        <v>3.7999999999999999E-2</v>
      </c>
      <c r="P413">
        <f t="shared" si="82"/>
        <v>3.7999999999999999E-2</v>
      </c>
      <c r="Q413">
        <f t="shared" si="82"/>
        <v>3.7999999999999999E-2</v>
      </c>
      <c r="R413">
        <f t="shared" si="82"/>
        <v>3.7999999999999999E-2</v>
      </c>
      <c r="S413">
        <f t="shared" si="82"/>
        <v>3.7999999999999999E-2</v>
      </c>
      <c r="T413">
        <f t="shared" si="82"/>
        <v>3.7999999999999999E-2</v>
      </c>
      <c r="U413">
        <f t="shared" si="82"/>
        <v>3.7999999999999999E-2</v>
      </c>
      <c r="V413">
        <f t="shared" si="82"/>
        <v>3.7999999999999999E-2</v>
      </c>
      <c r="W413">
        <f t="shared" si="82"/>
        <v>3.7999999999999999E-2</v>
      </c>
      <c r="X413">
        <f t="shared" si="82"/>
        <v>3.7999999999999999E-2</v>
      </c>
      <c r="Y413">
        <f t="shared" si="82"/>
        <v>3.7999999999999999E-2</v>
      </c>
      <c r="Z413">
        <f t="shared" si="82"/>
        <v>3.7999999999999999E-2</v>
      </c>
      <c r="AA413">
        <f t="shared" si="82"/>
        <v>3.7999999999999999E-2</v>
      </c>
      <c r="AB413">
        <f t="shared" si="82"/>
        <v>3.7999999999999999E-2</v>
      </c>
      <c r="AC413">
        <f t="shared" si="82"/>
        <v>3.7999999999999999E-2</v>
      </c>
      <c r="AD413">
        <f t="shared" si="82"/>
        <v>3.7999999999999999E-2</v>
      </c>
      <c r="AE413">
        <f t="shared" si="82"/>
        <v>3.7999999999999999E-2</v>
      </c>
      <c r="AF413">
        <f t="shared" si="82"/>
        <v>3.7999999999999999E-2</v>
      </c>
      <c r="AG413">
        <f t="shared" si="82"/>
        <v>3.7999999999999999E-2</v>
      </c>
      <c r="AH413">
        <f t="shared" si="82"/>
        <v>3.7999999999999999E-2</v>
      </c>
      <c r="AI413">
        <f t="shared" si="82"/>
        <v>3.7999999999999999E-2</v>
      </c>
      <c r="AJ413">
        <f t="shared" si="82"/>
        <v>3.7999999999999999E-2</v>
      </c>
      <c r="AK413">
        <f t="shared" si="82"/>
        <v>3.7999999999999999E-2</v>
      </c>
      <c r="AL413">
        <f t="shared" si="82"/>
        <v>3.7999999999999999E-2</v>
      </c>
      <c r="AM413">
        <f t="shared" si="82"/>
        <v>3.7999999999999999E-2</v>
      </c>
      <c r="AN413">
        <f t="shared" si="82"/>
        <v>3.7999999999999999E-2</v>
      </c>
      <c r="AO413">
        <f t="shared" ref="I413:AP421" si="84">AN412</f>
        <v>3.7999999999999999E-2</v>
      </c>
      <c r="AP413">
        <f t="shared" si="84"/>
        <v>3.7999999999999999E-2</v>
      </c>
    </row>
    <row r="414" spans="1:42" x14ac:dyDescent="0.25">
      <c r="A414" t="s">
        <v>151</v>
      </c>
      <c r="B414" t="s">
        <v>11</v>
      </c>
      <c r="C414" t="s">
        <v>54</v>
      </c>
      <c r="D414" t="s">
        <v>77</v>
      </c>
      <c r="E414" t="s">
        <v>129</v>
      </c>
      <c r="F414">
        <v>9</v>
      </c>
      <c r="G414">
        <f>'On road SFC'!K12/100</f>
        <v>4.373544973544953E-2</v>
      </c>
      <c r="H414">
        <f t="shared" si="83"/>
        <v>4.4398648648648384E-2</v>
      </c>
      <c r="I414">
        <f t="shared" si="84"/>
        <v>4.4542510121457483E-2</v>
      </c>
      <c r="J414">
        <f t="shared" si="84"/>
        <v>4.5537688442211052E-2</v>
      </c>
      <c r="K414">
        <f t="shared" si="84"/>
        <v>4.5846153846153849E-2</v>
      </c>
      <c r="L414">
        <f t="shared" si="84"/>
        <v>4.4000000000000004E-2</v>
      </c>
      <c r="M414">
        <f t="shared" si="84"/>
        <v>3.7999999999999999E-2</v>
      </c>
      <c r="N414">
        <f t="shared" si="84"/>
        <v>3.7999999999999999E-2</v>
      </c>
      <c r="O414">
        <f t="shared" si="84"/>
        <v>3.7999999999999999E-2</v>
      </c>
      <c r="P414">
        <f t="shared" si="84"/>
        <v>3.7999999999999999E-2</v>
      </c>
      <c r="Q414">
        <f t="shared" si="84"/>
        <v>3.7999999999999999E-2</v>
      </c>
      <c r="R414">
        <f t="shared" si="84"/>
        <v>3.7999999999999999E-2</v>
      </c>
      <c r="S414">
        <f t="shared" si="84"/>
        <v>3.7999999999999999E-2</v>
      </c>
      <c r="T414">
        <f t="shared" si="84"/>
        <v>3.7999999999999999E-2</v>
      </c>
      <c r="U414">
        <f t="shared" si="84"/>
        <v>3.7999999999999999E-2</v>
      </c>
      <c r="V414">
        <f t="shared" si="84"/>
        <v>3.7999999999999999E-2</v>
      </c>
      <c r="W414">
        <f t="shared" si="84"/>
        <v>3.7999999999999999E-2</v>
      </c>
      <c r="X414">
        <f t="shared" si="84"/>
        <v>3.7999999999999999E-2</v>
      </c>
      <c r="Y414">
        <f t="shared" si="84"/>
        <v>3.7999999999999999E-2</v>
      </c>
      <c r="Z414">
        <f t="shared" si="84"/>
        <v>3.7999999999999999E-2</v>
      </c>
      <c r="AA414">
        <f t="shared" si="84"/>
        <v>3.7999999999999999E-2</v>
      </c>
      <c r="AB414">
        <f t="shared" si="84"/>
        <v>3.7999999999999999E-2</v>
      </c>
      <c r="AC414">
        <f t="shared" si="84"/>
        <v>3.7999999999999999E-2</v>
      </c>
      <c r="AD414">
        <f t="shared" si="84"/>
        <v>3.7999999999999999E-2</v>
      </c>
      <c r="AE414">
        <f t="shared" si="84"/>
        <v>3.7999999999999999E-2</v>
      </c>
      <c r="AF414">
        <f t="shared" si="84"/>
        <v>3.7999999999999999E-2</v>
      </c>
      <c r="AG414">
        <f t="shared" si="84"/>
        <v>3.7999999999999999E-2</v>
      </c>
      <c r="AH414">
        <f t="shared" si="84"/>
        <v>3.7999999999999999E-2</v>
      </c>
      <c r="AI414">
        <f t="shared" si="84"/>
        <v>3.7999999999999999E-2</v>
      </c>
      <c r="AJ414">
        <f t="shared" si="84"/>
        <v>3.7999999999999999E-2</v>
      </c>
      <c r="AK414">
        <f t="shared" si="84"/>
        <v>3.7999999999999999E-2</v>
      </c>
      <c r="AL414">
        <f t="shared" si="84"/>
        <v>3.7999999999999999E-2</v>
      </c>
      <c r="AM414">
        <f t="shared" si="84"/>
        <v>3.7999999999999999E-2</v>
      </c>
      <c r="AN414">
        <f t="shared" si="84"/>
        <v>3.7999999999999999E-2</v>
      </c>
      <c r="AO414">
        <f t="shared" si="84"/>
        <v>3.7999999999999999E-2</v>
      </c>
      <c r="AP414">
        <f t="shared" si="84"/>
        <v>3.7999999999999999E-2</v>
      </c>
    </row>
    <row r="415" spans="1:42" x14ac:dyDescent="0.25">
      <c r="A415" t="s">
        <v>151</v>
      </c>
      <c r="B415" t="s">
        <v>11</v>
      </c>
      <c r="C415" t="s">
        <v>54</v>
      </c>
      <c r="D415" t="s">
        <v>77</v>
      </c>
      <c r="E415" t="s">
        <v>129</v>
      </c>
      <c r="F415">
        <v>10</v>
      </c>
      <c r="G415">
        <f>'On road SFC'!K13/100</f>
        <v>4.3123711340205963E-2</v>
      </c>
      <c r="H415">
        <f t="shared" si="83"/>
        <v>4.373544973544953E-2</v>
      </c>
      <c r="I415">
        <f t="shared" si="84"/>
        <v>4.4398648648648384E-2</v>
      </c>
      <c r="J415">
        <f t="shared" si="84"/>
        <v>4.4542510121457483E-2</v>
      </c>
      <c r="K415">
        <f t="shared" si="84"/>
        <v>4.5537688442211052E-2</v>
      </c>
      <c r="L415">
        <f t="shared" si="84"/>
        <v>4.5846153846153849E-2</v>
      </c>
      <c r="M415">
        <f t="shared" si="84"/>
        <v>4.4000000000000004E-2</v>
      </c>
      <c r="N415">
        <f t="shared" si="84"/>
        <v>3.7999999999999999E-2</v>
      </c>
      <c r="O415">
        <f t="shared" si="84"/>
        <v>3.7999999999999999E-2</v>
      </c>
      <c r="P415">
        <f t="shared" si="84"/>
        <v>3.7999999999999999E-2</v>
      </c>
      <c r="Q415">
        <f t="shared" si="84"/>
        <v>3.7999999999999999E-2</v>
      </c>
      <c r="R415">
        <f t="shared" si="84"/>
        <v>3.7999999999999999E-2</v>
      </c>
      <c r="S415">
        <f t="shared" si="84"/>
        <v>3.7999999999999999E-2</v>
      </c>
      <c r="T415">
        <f t="shared" si="84"/>
        <v>3.7999999999999999E-2</v>
      </c>
      <c r="U415">
        <f t="shared" si="84"/>
        <v>3.7999999999999999E-2</v>
      </c>
      <c r="V415">
        <f t="shared" si="84"/>
        <v>3.7999999999999999E-2</v>
      </c>
      <c r="W415">
        <f t="shared" si="84"/>
        <v>3.7999999999999999E-2</v>
      </c>
      <c r="X415">
        <f t="shared" si="84"/>
        <v>3.7999999999999999E-2</v>
      </c>
      <c r="Y415">
        <f t="shared" si="84"/>
        <v>3.7999999999999999E-2</v>
      </c>
      <c r="Z415">
        <f t="shared" si="84"/>
        <v>3.7999999999999999E-2</v>
      </c>
      <c r="AA415">
        <f t="shared" si="84"/>
        <v>3.7999999999999999E-2</v>
      </c>
      <c r="AB415">
        <f t="shared" si="84"/>
        <v>3.7999999999999999E-2</v>
      </c>
      <c r="AC415">
        <f t="shared" si="84"/>
        <v>3.7999999999999999E-2</v>
      </c>
      <c r="AD415">
        <f t="shared" si="84"/>
        <v>3.7999999999999999E-2</v>
      </c>
      <c r="AE415">
        <f t="shared" si="84"/>
        <v>3.7999999999999999E-2</v>
      </c>
      <c r="AF415">
        <f t="shared" si="84"/>
        <v>3.7999999999999999E-2</v>
      </c>
      <c r="AG415">
        <f t="shared" si="84"/>
        <v>3.7999999999999999E-2</v>
      </c>
      <c r="AH415">
        <f t="shared" si="84"/>
        <v>3.7999999999999999E-2</v>
      </c>
      <c r="AI415">
        <f t="shared" si="84"/>
        <v>3.7999999999999999E-2</v>
      </c>
      <c r="AJ415">
        <f t="shared" si="84"/>
        <v>3.7999999999999999E-2</v>
      </c>
      <c r="AK415">
        <f t="shared" si="84"/>
        <v>3.7999999999999999E-2</v>
      </c>
      <c r="AL415">
        <f t="shared" si="84"/>
        <v>3.7999999999999999E-2</v>
      </c>
      <c r="AM415">
        <f t="shared" si="84"/>
        <v>3.7999999999999999E-2</v>
      </c>
      <c r="AN415">
        <f t="shared" si="84"/>
        <v>3.7999999999999999E-2</v>
      </c>
      <c r="AO415">
        <f t="shared" si="84"/>
        <v>3.7999999999999999E-2</v>
      </c>
      <c r="AP415">
        <f t="shared" si="84"/>
        <v>3.7999999999999999E-2</v>
      </c>
    </row>
    <row r="416" spans="1:42" x14ac:dyDescent="0.25">
      <c r="A416" t="s">
        <v>151</v>
      </c>
      <c r="B416" t="s">
        <v>11</v>
      </c>
      <c r="C416" t="s">
        <v>54</v>
      </c>
      <c r="D416" t="s">
        <v>77</v>
      </c>
      <c r="E416" t="s">
        <v>129</v>
      </c>
      <c r="F416">
        <v>11</v>
      </c>
      <c r="G416">
        <f>'On road SFC'!K14/100</f>
        <v>4.2999999999999788E-2</v>
      </c>
      <c r="H416">
        <f t="shared" si="83"/>
        <v>4.3123711340205963E-2</v>
      </c>
      <c r="I416">
        <f t="shared" si="84"/>
        <v>4.373544973544953E-2</v>
      </c>
      <c r="J416">
        <f t="shared" si="84"/>
        <v>4.4398648648648384E-2</v>
      </c>
      <c r="K416">
        <f t="shared" si="84"/>
        <v>4.4542510121457483E-2</v>
      </c>
      <c r="L416">
        <f t="shared" si="84"/>
        <v>4.5537688442211052E-2</v>
      </c>
      <c r="M416">
        <f t="shared" si="84"/>
        <v>4.5846153846153849E-2</v>
      </c>
      <c r="N416">
        <f t="shared" si="84"/>
        <v>4.4000000000000004E-2</v>
      </c>
      <c r="O416">
        <f t="shared" si="84"/>
        <v>3.7999999999999999E-2</v>
      </c>
      <c r="P416">
        <f t="shared" si="84"/>
        <v>3.7999999999999999E-2</v>
      </c>
      <c r="Q416">
        <f t="shared" si="84"/>
        <v>3.7999999999999999E-2</v>
      </c>
      <c r="R416">
        <f t="shared" si="84"/>
        <v>3.7999999999999999E-2</v>
      </c>
      <c r="S416">
        <f t="shared" si="84"/>
        <v>3.7999999999999999E-2</v>
      </c>
      <c r="T416">
        <f t="shared" si="84"/>
        <v>3.7999999999999999E-2</v>
      </c>
      <c r="U416">
        <f t="shared" si="84"/>
        <v>3.7999999999999999E-2</v>
      </c>
      <c r="V416">
        <f t="shared" si="84"/>
        <v>3.7999999999999999E-2</v>
      </c>
      <c r="W416">
        <f t="shared" si="84"/>
        <v>3.7999999999999999E-2</v>
      </c>
      <c r="X416">
        <f t="shared" si="84"/>
        <v>3.7999999999999999E-2</v>
      </c>
      <c r="Y416">
        <f t="shared" si="84"/>
        <v>3.7999999999999999E-2</v>
      </c>
      <c r="Z416">
        <f t="shared" si="84"/>
        <v>3.7999999999999999E-2</v>
      </c>
      <c r="AA416">
        <f t="shared" si="84"/>
        <v>3.7999999999999999E-2</v>
      </c>
      <c r="AB416">
        <f t="shared" si="84"/>
        <v>3.7999999999999999E-2</v>
      </c>
      <c r="AC416">
        <f t="shared" si="84"/>
        <v>3.7999999999999999E-2</v>
      </c>
      <c r="AD416">
        <f t="shared" si="84"/>
        <v>3.7999999999999999E-2</v>
      </c>
      <c r="AE416">
        <f t="shared" si="84"/>
        <v>3.7999999999999999E-2</v>
      </c>
      <c r="AF416">
        <f t="shared" si="84"/>
        <v>3.7999999999999999E-2</v>
      </c>
      <c r="AG416">
        <f t="shared" si="84"/>
        <v>3.7999999999999999E-2</v>
      </c>
      <c r="AH416">
        <f t="shared" si="84"/>
        <v>3.7999999999999999E-2</v>
      </c>
      <c r="AI416">
        <f t="shared" si="84"/>
        <v>3.7999999999999999E-2</v>
      </c>
      <c r="AJ416">
        <f t="shared" si="84"/>
        <v>3.7999999999999999E-2</v>
      </c>
      <c r="AK416">
        <f t="shared" si="84"/>
        <v>3.7999999999999999E-2</v>
      </c>
      <c r="AL416">
        <f t="shared" si="84"/>
        <v>3.7999999999999999E-2</v>
      </c>
      <c r="AM416">
        <f t="shared" si="84"/>
        <v>3.7999999999999999E-2</v>
      </c>
      <c r="AN416">
        <f t="shared" si="84"/>
        <v>3.7999999999999999E-2</v>
      </c>
      <c r="AO416">
        <f t="shared" si="84"/>
        <v>3.7999999999999999E-2</v>
      </c>
      <c r="AP416">
        <f t="shared" si="84"/>
        <v>3.7999999999999999E-2</v>
      </c>
    </row>
    <row r="417" spans="1:42" x14ac:dyDescent="0.25">
      <c r="A417" t="s">
        <v>151</v>
      </c>
      <c r="B417" t="s">
        <v>11</v>
      </c>
      <c r="C417" t="s">
        <v>54</v>
      </c>
      <c r="D417" t="s">
        <v>77</v>
      </c>
      <c r="E417" t="s">
        <v>129</v>
      </c>
      <c r="F417">
        <v>12</v>
      </c>
      <c r="G417">
        <f>'On road SFC'!K15/100</f>
        <v>4.2999999999999823E-2</v>
      </c>
      <c r="H417">
        <f t="shared" si="83"/>
        <v>4.2999999999999788E-2</v>
      </c>
      <c r="I417">
        <f t="shared" si="84"/>
        <v>4.3123711340205963E-2</v>
      </c>
      <c r="J417">
        <f t="shared" si="84"/>
        <v>4.373544973544953E-2</v>
      </c>
      <c r="K417">
        <f t="shared" si="84"/>
        <v>4.4398648648648384E-2</v>
      </c>
      <c r="L417">
        <f t="shared" si="84"/>
        <v>4.4542510121457483E-2</v>
      </c>
      <c r="M417">
        <f t="shared" si="84"/>
        <v>4.5537688442211052E-2</v>
      </c>
      <c r="N417">
        <f t="shared" si="84"/>
        <v>4.5846153846153849E-2</v>
      </c>
      <c r="O417">
        <f t="shared" si="84"/>
        <v>4.4000000000000004E-2</v>
      </c>
      <c r="P417">
        <f t="shared" si="84"/>
        <v>3.7999999999999999E-2</v>
      </c>
      <c r="Q417">
        <f t="shared" si="84"/>
        <v>3.7999999999999999E-2</v>
      </c>
      <c r="R417">
        <f t="shared" si="84"/>
        <v>3.7999999999999999E-2</v>
      </c>
      <c r="S417">
        <f t="shared" si="84"/>
        <v>3.7999999999999999E-2</v>
      </c>
      <c r="T417">
        <f t="shared" si="84"/>
        <v>3.7999999999999999E-2</v>
      </c>
      <c r="U417">
        <f t="shared" si="84"/>
        <v>3.7999999999999999E-2</v>
      </c>
      <c r="V417">
        <f t="shared" si="84"/>
        <v>3.7999999999999999E-2</v>
      </c>
      <c r="W417">
        <f t="shared" si="84"/>
        <v>3.7999999999999999E-2</v>
      </c>
      <c r="X417">
        <f t="shared" si="84"/>
        <v>3.7999999999999999E-2</v>
      </c>
      <c r="Y417">
        <f t="shared" si="84"/>
        <v>3.7999999999999999E-2</v>
      </c>
      <c r="Z417">
        <f t="shared" si="84"/>
        <v>3.7999999999999999E-2</v>
      </c>
      <c r="AA417">
        <f t="shared" si="84"/>
        <v>3.7999999999999999E-2</v>
      </c>
      <c r="AB417">
        <f t="shared" si="84"/>
        <v>3.7999999999999999E-2</v>
      </c>
      <c r="AC417">
        <f t="shared" si="84"/>
        <v>3.7999999999999999E-2</v>
      </c>
      <c r="AD417">
        <f t="shared" si="84"/>
        <v>3.7999999999999999E-2</v>
      </c>
      <c r="AE417">
        <f t="shared" si="84"/>
        <v>3.7999999999999999E-2</v>
      </c>
      <c r="AF417">
        <f t="shared" si="84"/>
        <v>3.7999999999999999E-2</v>
      </c>
      <c r="AG417">
        <f t="shared" si="84"/>
        <v>3.7999999999999999E-2</v>
      </c>
      <c r="AH417">
        <f t="shared" si="84"/>
        <v>3.7999999999999999E-2</v>
      </c>
      <c r="AI417">
        <f t="shared" si="84"/>
        <v>3.7999999999999999E-2</v>
      </c>
      <c r="AJ417">
        <f t="shared" si="84"/>
        <v>3.7999999999999999E-2</v>
      </c>
      <c r="AK417">
        <f t="shared" si="84"/>
        <v>3.7999999999999999E-2</v>
      </c>
      <c r="AL417">
        <f t="shared" si="84"/>
        <v>3.7999999999999999E-2</v>
      </c>
      <c r="AM417">
        <f t="shared" si="84"/>
        <v>3.7999999999999999E-2</v>
      </c>
      <c r="AN417">
        <f t="shared" si="84"/>
        <v>3.7999999999999999E-2</v>
      </c>
      <c r="AO417">
        <f t="shared" si="84"/>
        <v>3.7999999999999999E-2</v>
      </c>
      <c r="AP417">
        <f t="shared" si="84"/>
        <v>3.7999999999999999E-2</v>
      </c>
    </row>
    <row r="418" spans="1:42" x14ac:dyDescent="0.25">
      <c r="A418" t="s">
        <v>151</v>
      </c>
      <c r="B418" t="s">
        <v>11</v>
      </c>
      <c r="C418" t="s">
        <v>54</v>
      </c>
      <c r="D418" t="s">
        <v>77</v>
      </c>
      <c r="E418" t="s">
        <v>129</v>
      </c>
      <c r="F418">
        <v>13</v>
      </c>
      <c r="G418">
        <f>'On road SFC'!K16/100</f>
        <v>4.2999999999999997E-2</v>
      </c>
      <c r="H418">
        <f t="shared" si="83"/>
        <v>4.2999999999999823E-2</v>
      </c>
      <c r="I418">
        <f t="shared" si="84"/>
        <v>4.2999999999999788E-2</v>
      </c>
      <c r="J418">
        <f t="shared" si="84"/>
        <v>4.3123711340205963E-2</v>
      </c>
      <c r="K418">
        <f t="shared" si="84"/>
        <v>4.373544973544953E-2</v>
      </c>
      <c r="L418">
        <f t="shared" si="84"/>
        <v>4.4398648648648384E-2</v>
      </c>
      <c r="M418">
        <f t="shared" si="84"/>
        <v>4.4542510121457483E-2</v>
      </c>
      <c r="N418">
        <f t="shared" si="84"/>
        <v>4.5537688442211052E-2</v>
      </c>
      <c r="O418">
        <f t="shared" si="84"/>
        <v>4.5846153846153849E-2</v>
      </c>
      <c r="P418">
        <f t="shared" si="84"/>
        <v>4.4000000000000004E-2</v>
      </c>
      <c r="Q418">
        <f t="shared" si="84"/>
        <v>3.7999999999999999E-2</v>
      </c>
      <c r="R418">
        <f t="shared" si="84"/>
        <v>3.7999999999999999E-2</v>
      </c>
      <c r="S418">
        <f t="shared" si="84"/>
        <v>3.7999999999999999E-2</v>
      </c>
      <c r="T418">
        <f t="shared" si="84"/>
        <v>3.7999999999999999E-2</v>
      </c>
      <c r="U418">
        <f t="shared" si="84"/>
        <v>3.7999999999999999E-2</v>
      </c>
      <c r="V418">
        <f t="shared" si="84"/>
        <v>3.7999999999999999E-2</v>
      </c>
      <c r="W418">
        <f t="shared" si="84"/>
        <v>3.7999999999999999E-2</v>
      </c>
      <c r="X418">
        <f t="shared" si="84"/>
        <v>3.7999999999999999E-2</v>
      </c>
      <c r="Y418">
        <f t="shared" si="84"/>
        <v>3.7999999999999999E-2</v>
      </c>
      <c r="Z418">
        <f t="shared" si="84"/>
        <v>3.7999999999999999E-2</v>
      </c>
      <c r="AA418">
        <f t="shared" si="84"/>
        <v>3.7999999999999999E-2</v>
      </c>
      <c r="AB418">
        <f t="shared" si="84"/>
        <v>3.7999999999999999E-2</v>
      </c>
      <c r="AC418">
        <f t="shared" si="84"/>
        <v>3.7999999999999999E-2</v>
      </c>
      <c r="AD418">
        <f t="shared" si="84"/>
        <v>3.7999999999999999E-2</v>
      </c>
      <c r="AE418">
        <f t="shared" si="84"/>
        <v>3.7999999999999999E-2</v>
      </c>
      <c r="AF418">
        <f t="shared" si="84"/>
        <v>3.7999999999999999E-2</v>
      </c>
      <c r="AG418">
        <f t="shared" si="84"/>
        <v>3.7999999999999999E-2</v>
      </c>
      <c r="AH418">
        <f t="shared" si="84"/>
        <v>3.7999999999999999E-2</v>
      </c>
      <c r="AI418">
        <f t="shared" si="84"/>
        <v>3.7999999999999999E-2</v>
      </c>
      <c r="AJ418">
        <f t="shared" si="84"/>
        <v>3.7999999999999999E-2</v>
      </c>
      <c r="AK418">
        <f t="shared" si="84"/>
        <v>3.7999999999999999E-2</v>
      </c>
      <c r="AL418">
        <f t="shared" si="84"/>
        <v>3.7999999999999999E-2</v>
      </c>
      <c r="AM418">
        <f t="shared" si="84"/>
        <v>3.7999999999999999E-2</v>
      </c>
      <c r="AN418">
        <f t="shared" si="84"/>
        <v>3.7999999999999999E-2</v>
      </c>
      <c r="AO418">
        <f t="shared" si="84"/>
        <v>3.7999999999999999E-2</v>
      </c>
      <c r="AP418">
        <f t="shared" si="84"/>
        <v>3.7999999999999999E-2</v>
      </c>
    </row>
    <row r="419" spans="1:42" x14ac:dyDescent="0.25">
      <c r="A419" t="s">
        <v>151</v>
      </c>
      <c r="B419" t="s">
        <v>11</v>
      </c>
      <c r="C419" t="s">
        <v>54</v>
      </c>
      <c r="D419" t="s">
        <v>77</v>
      </c>
      <c r="E419" t="s">
        <v>129</v>
      </c>
      <c r="F419">
        <v>14</v>
      </c>
      <c r="G419">
        <f>'On road SFC'!K17/100</f>
        <v>4.2999999999999997E-2</v>
      </c>
      <c r="H419">
        <f t="shared" si="83"/>
        <v>4.2999999999999997E-2</v>
      </c>
      <c r="I419">
        <f t="shared" si="84"/>
        <v>4.2999999999999823E-2</v>
      </c>
      <c r="J419">
        <f t="shared" si="84"/>
        <v>4.2999999999999788E-2</v>
      </c>
      <c r="K419">
        <f t="shared" si="84"/>
        <v>4.3123711340205963E-2</v>
      </c>
      <c r="L419">
        <f t="shared" si="84"/>
        <v>4.373544973544953E-2</v>
      </c>
      <c r="M419">
        <f t="shared" si="84"/>
        <v>4.4398648648648384E-2</v>
      </c>
      <c r="N419">
        <f t="shared" si="84"/>
        <v>4.4542510121457483E-2</v>
      </c>
      <c r="O419">
        <f t="shared" si="84"/>
        <v>4.5537688442211052E-2</v>
      </c>
      <c r="P419">
        <f t="shared" si="84"/>
        <v>4.5846153846153849E-2</v>
      </c>
      <c r="Q419">
        <f t="shared" si="84"/>
        <v>4.4000000000000004E-2</v>
      </c>
      <c r="R419">
        <f t="shared" si="84"/>
        <v>3.7999999999999999E-2</v>
      </c>
      <c r="S419">
        <f t="shared" si="84"/>
        <v>3.7999999999999999E-2</v>
      </c>
      <c r="T419">
        <f t="shared" si="84"/>
        <v>3.7999999999999999E-2</v>
      </c>
      <c r="U419">
        <f t="shared" si="84"/>
        <v>3.7999999999999999E-2</v>
      </c>
      <c r="V419">
        <f t="shared" si="84"/>
        <v>3.7999999999999999E-2</v>
      </c>
      <c r="W419">
        <f t="shared" si="84"/>
        <v>3.7999999999999999E-2</v>
      </c>
      <c r="X419">
        <f t="shared" si="84"/>
        <v>3.7999999999999999E-2</v>
      </c>
      <c r="Y419">
        <f t="shared" si="84"/>
        <v>3.7999999999999999E-2</v>
      </c>
      <c r="Z419">
        <f t="shared" si="84"/>
        <v>3.7999999999999999E-2</v>
      </c>
      <c r="AA419">
        <f t="shared" si="84"/>
        <v>3.7999999999999999E-2</v>
      </c>
      <c r="AB419">
        <f t="shared" si="84"/>
        <v>3.7999999999999999E-2</v>
      </c>
      <c r="AC419">
        <f t="shared" si="84"/>
        <v>3.7999999999999999E-2</v>
      </c>
      <c r="AD419">
        <f t="shared" si="84"/>
        <v>3.7999999999999999E-2</v>
      </c>
      <c r="AE419">
        <f t="shared" si="84"/>
        <v>3.7999999999999999E-2</v>
      </c>
      <c r="AF419">
        <f t="shared" si="84"/>
        <v>3.7999999999999999E-2</v>
      </c>
      <c r="AG419">
        <f t="shared" si="84"/>
        <v>3.7999999999999999E-2</v>
      </c>
      <c r="AH419">
        <f t="shared" si="84"/>
        <v>3.7999999999999999E-2</v>
      </c>
      <c r="AI419">
        <f t="shared" si="84"/>
        <v>3.7999999999999999E-2</v>
      </c>
      <c r="AJ419">
        <f t="shared" si="84"/>
        <v>3.7999999999999999E-2</v>
      </c>
      <c r="AK419">
        <f t="shared" si="84"/>
        <v>3.7999999999999999E-2</v>
      </c>
      <c r="AL419">
        <f t="shared" si="84"/>
        <v>3.7999999999999999E-2</v>
      </c>
      <c r="AM419">
        <f t="shared" si="84"/>
        <v>3.7999999999999999E-2</v>
      </c>
      <c r="AN419">
        <f t="shared" si="84"/>
        <v>3.7999999999999999E-2</v>
      </c>
      <c r="AO419">
        <f t="shared" si="84"/>
        <v>3.7999999999999999E-2</v>
      </c>
      <c r="AP419">
        <f t="shared" si="84"/>
        <v>3.7999999999999999E-2</v>
      </c>
    </row>
    <row r="420" spans="1:42" x14ac:dyDescent="0.25">
      <c r="A420" t="s">
        <v>151</v>
      </c>
      <c r="B420" t="s">
        <v>11</v>
      </c>
      <c r="C420" t="s">
        <v>54</v>
      </c>
      <c r="D420" t="s">
        <v>77</v>
      </c>
      <c r="E420" t="s">
        <v>129</v>
      </c>
      <c r="F420">
        <v>15</v>
      </c>
      <c r="G420">
        <f>'On road SFC'!K18/100</f>
        <v>4.2999999999999997E-2</v>
      </c>
      <c r="H420">
        <f t="shared" si="83"/>
        <v>4.2999999999999997E-2</v>
      </c>
      <c r="I420">
        <f t="shared" si="84"/>
        <v>4.2999999999999997E-2</v>
      </c>
      <c r="J420">
        <f t="shared" si="84"/>
        <v>4.2999999999999823E-2</v>
      </c>
      <c r="K420">
        <f t="shared" si="84"/>
        <v>4.2999999999999788E-2</v>
      </c>
      <c r="L420">
        <f t="shared" si="84"/>
        <v>4.3123711340205963E-2</v>
      </c>
      <c r="M420">
        <f t="shared" si="84"/>
        <v>4.373544973544953E-2</v>
      </c>
      <c r="N420">
        <f t="shared" si="84"/>
        <v>4.4398648648648384E-2</v>
      </c>
      <c r="O420">
        <f t="shared" si="84"/>
        <v>4.4542510121457483E-2</v>
      </c>
      <c r="P420">
        <f t="shared" si="84"/>
        <v>4.5537688442211052E-2</v>
      </c>
      <c r="Q420">
        <f t="shared" si="84"/>
        <v>4.5846153846153849E-2</v>
      </c>
      <c r="R420">
        <f t="shared" si="84"/>
        <v>4.4000000000000004E-2</v>
      </c>
      <c r="S420">
        <f t="shared" si="84"/>
        <v>3.7999999999999999E-2</v>
      </c>
      <c r="T420">
        <f t="shared" si="84"/>
        <v>3.7999999999999999E-2</v>
      </c>
      <c r="U420">
        <f t="shared" si="84"/>
        <v>3.7999999999999999E-2</v>
      </c>
      <c r="V420">
        <f t="shared" si="84"/>
        <v>3.7999999999999999E-2</v>
      </c>
      <c r="W420">
        <f t="shared" si="84"/>
        <v>3.7999999999999999E-2</v>
      </c>
      <c r="X420">
        <f t="shared" si="84"/>
        <v>3.7999999999999999E-2</v>
      </c>
      <c r="Y420">
        <f t="shared" si="84"/>
        <v>3.7999999999999999E-2</v>
      </c>
      <c r="Z420">
        <f t="shared" si="84"/>
        <v>3.7999999999999999E-2</v>
      </c>
      <c r="AA420">
        <f t="shared" si="84"/>
        <v>3.7999999999999999E-2</v>
      </c>
      <c r="AB420">
        <f t="shared" si="84"/>
        <v>3.7999999999999999E-2</v>
      </c>
      <c r="AC420">
        <f t="shared" si="84"/>
        <v>3.7999999999999999E-2</v>
      </c>
      <c r="AD420">
        <f t="shared" si="84"/>
        <v>3.7999999999999999E-2</v>
      </c>
      <c r="AE420">
        <f t="shared" si="84"/>
        <v>3.7999999999999999E-2</v>
      </c>
      <c r="AF420">
        <f t="shared" si="84"/>
        <v>3.7999999999999999E-2</v>
      </c>
      <c r="AG420">
        <f t="shared" si="84"/>
        <v>3.7999999999999999E-2</v>
      </c>
      <c r="AH420">
        <f t="shared" si="84"/>
        <v>3.7999999999999999E-2</v>
      </c>
      <c r="AI420">
        <f t="shared" si="84"/>
        <v>3.7999999999999999E-2</v>
      </c>
      <c r="AJ420">
        <f t="shared" si="84"/>
        <v>3.7999999999999999E-2</v>
      </c>
      <c r="AK420">
        <f t="shared" si="84"/>
        <v>3.7999999999999999E-2</v>
      </c>
      <c r="AL420">
        <f t="shared" si="84"/>
        <v>3.7999999999999999E-2</v>
      </c>
      <c r="AM420">
        <f t="shared" si="84"/>
        <v>3.7999999999999999E-2</v>
      </c>
      <c r="AN420">
        <f t="shared" si="84"/>
        <v>3.7999999999999999E-2</v>
      </c>
      <c r="AO420">
        <f t="shared" si="84"/>
        <v>3.7999999999999999E-2</v>
      </c>
      <c r="AP420">
        <f t="shared" si="84"/>
        <v>3.7999999999999999E-2</v>
      </c>
    </row>
    <row r="421" spans="1:42" x14ac:dyDescent="0.25">
      <c r="A421" t="s">
        <v>151</v>
      </c>
      <c r="B421" t="s">
        <v>11</v>
      </c>
      <c r="C421" t="s">
        <v>54</v>
      </c>
      <c r="D421" t="s">
        <v>77</v>
      </c>
      <c r="E421" t="s">
        <v>129</v>
      </c>
      <c r="F421">
        <v>16</v>
      </c>
      <c r="G421">
        <f>'On road SFC'!K19/100</f>
        <v>4.2999999999999997E-2</v>
      </c>
      <c r="H421">
        <f t="shared" si="83"/>
        <v>4.2999999999999997E-2</v>
      </c>
      <c r="I421">
        <f t="shared" si="84"/>
        <v>4.2999999999999997E-2</v>
      </c>
      <c r="J421">
        <f t="shared" si="84"/>
        <v>4.2999999999999997E-2</v>
      </c>
      <c r="K421">
        <f t="shared" si="84"/>
        <v>4.2999999999999823E-2</v>
      </c>
      <c r="L421">
        <f t="shared" si="84"/>
        <v>4.2999999999999788E-2</v>
      </c>
      <c r="M421">
        <f t="shared" si="84"/>
        <v>4.3123711340205963E-2</v>
      </c>
      <c r="N421">
        <f t="shared" si="84"/>
        <v>4.373544973544953E-2</v>
      </c>
      <c r="O421">
        <f t="shared" si="84"/>
        <v>4.4398648648648384E-2</v>
      </c>
      <c r="P421">
        <f t="shared" si="84"/>
        <v>4.4542510121457483E-2</v>
      </c>
      <c r="Q421">
        <f t="shared" si="84"/>
        <v>4.5537688442211052E-2</v>
      </c>
      <c r="R421">
        <f t="shared" si="84"/>
        <v>4.5846153846153849E-2</v>
      </c>
      <c r="S421">
        <f t="shared" si="84"/>
        <v>4.4000000000000004E-2</v>
      </c>
      <c r="T421">
        <f t="shared" si="84"/>
        <v>3.7999999999999999E-2</v>
      </c>
      <c r="U421">
        <f t="shared" si="84"/>
        <v>3.7999999999999999E-2</v>
      </c>
      <c r="V421">
        <f t="shared" si="84"/>
        <v>3.7999999999999999E-2</v>
      </c>
      <c r="W421">
        <f t="shared" si="84"/>
        <v>3.7999999999999999E-2</v>
      </c>
      <c r="X421">
        <f t="shared" ref="I421:AP428" si="85">W420</f>
        <v>3.7999999999999999E-2</v>
      </c>
      <c r="Y421">
        <f t="shared" si="85"/>
        <v>3.7999999999999999E-2</v>
      </c>
      <c r="Z421">
        <f t="shared" si="85"/>
        <v>3.7999999999999999E-2</v>
      </c>
      <c r="AA421">
        <f t="shared" si="85"/>
        <v>3.7999999999999999E-2</v>
      </c>
      <c r="AB421">
        <f t="shared" si="85"/>
        <v>3.7999999999999999E-2</v>
      </c>
      <c r="AC421">
        <f t="shared" si="85"/>
        <v>3.7999999999999999E-2</v>
      </c>
      <c r="AD421">
        <f t="shared" si="85"/>
        <v>3.7999999999999999E-2</v>
      </c>
      <c r="AE421">
        <f t="shared" si="85"/>
        <v>3.7999999999999999E-2</v>
      </c>
      <c r="AF421">
        <f t="shared" si="85"/>
        <v>3.7999999999999999E-2</v>
      </c>
      <c r="AG421">
        <f t="shared" si="85"/>
        <v>3.7999999999999999E-2</v>
      </c>
      <c r="AH421">
        <f t="shared" si="85"/>
        <v>3.7999999999999999E-2</v>
      </c>
      <c r="AI421">
        <f t="shared" si="85"/>
        <v>3.7999999999999999E-2</v>
      </c>
      <c r="AJ421">
        <f t="shared" si="85"/>
        <v>3.7999999999999999E-2</v>
      </c>
      <c r="AK421">
        <f t="shared" si="85"/>
        <v>3.7999999999999999E-2</v>
      </c>
      <c r="AL421">
        <f t="shared" si="85"/>
        <v>3.7999999999999999E-2</v>
      </c>
      <c r="AM421">
        <f t="shared" si="85"/>
        <v>3.7999999999999999E-2</v>
      </c>
      <c r="AN421">
        <f t="shared" si="85"/>
        <v>3.7999999999999999E-2</v>
      </c>
      <c r="AO421">
        <f t="shared" si="85"/>
        <v>3.7999999999999999E-2</v>
      </c>
      <c r="AP421">
        <f t="shared" si="85"/>
        <v>3.7999999999999999E-2</v>
      </c>
    </row>
    <row r="422" spans="1:42" x14ac:dyDescent="0.25">
      <c r="A422" t="s">
        <v>151</v>
      </c>
      <c r="B422" t="s">
        <v>11</v>
      </c>
      <c r="C422" t="s">
        <v>54</v>
      </c>
      <c r="D422" t="s">
        <v>77</v>
      </c>
      <c r="E422" t="s">
        <v>129</v>
      </c>
      <c r="F422">
        <v>17</v>
      </c>
      <c r="G422">
        <f>'On road SFC'!K20/100</f>
        <v>4.2999999999999997E-2</v>
      </c>
      <c r="H422">
        <f t="shared" si="83"/>
        <v>4.2999999999999997E-2</v>
      </c>
      <c r="I422">
        <f t="shared" si="85"/>
        <v>4.2999999999999997E-2</v>
      </c>
      <c r="J422">
        <f t="shared" si="85"/>
        <v>4.2999999999999997E-2</v>
      </c>
      <c r="K422">
        <f t="shared" si="85"/>
        <v>4.2999999999999997E-2</v>
      </c>
      <c r="L422">
        <f t="shared" si="85"/>
        <v>4.2999999999999823E-2</v>
      </c>
      <c r="M422">
        <f t="shared" si="85"/>
        <v>4.2999999999999788E-2</v>
      </c>
      <c r="N422">
        <f t="shared" si="85"/>
        <v>4.3123711340205963E-2</v>
      </c>
      <c r="O422">
        <f t="shared" si="85"/>
        <v>4.373544973544953E-2</v>
      </c>
      <c r="P422">
        <f t="shared" si="85"/>
        <v>4.4398648648648384E-2</v>
      </c>
      <c r="Q422">
        <f t="shared" si="85"/>
        <v>4.4542510121457483E-2</v>
      </c>
      <c r="R422">
        <f t="shared" si="85"/>
        <v>4.5537688442211052E-2</v>
      </c>
      <c r="S422">
        <f t="shared" si="85"/>
        <v>4.5846153846153849E-2</v>
      </c>
      <c r="T422">
        <f t="shared" si="85"/>
        <v>4.4000000000000004E-2</v>
      </c>
      <c r="U422">
        <f t="shared" si="85"/>
        <v>3.7999999999999999E-2</v>
      </c>
      <c r="V422">
        <f t="shared" si="85"/>
        <v>3.7999999999999999E-2</v>
      </c>
      <c r="W422">
        <f t="shared" si="85"/>
        <v>3.7999999999999999E-2</v>
      </c>
      <c r="X422">
        <f t="shared" si="85"/>
        <v>3.7999999999999999E-2</v>
      </c>
      <c r="Y422">
        <f t="shared" si="85"/>
        <v>3.7999999999999999E-2</v>
      </c>
      <c r="Z422">
        <f t="shared" si="85"/>
        <v>3.7999999999999999E-2</v>
      </c>
      <c r="AA422">
        <f t="shared" si="85"/>
        <v>3.7999999999999999E-2</v>
      </c>
      <c r="AB422">
        <f t="shared" si="85"/>
        <v>3.7999999999999999E-2</v>
      </c>
      <c r="AC422">
        <f t="shared" si="85"/>
        <v>3.7999999999999999E-2</v>
      </c>
      <c r="AD422">
        <f t="shared" si="85"/>
        <v>3.7999999999999999E-2</v>
      </c>
      <c r="AE422">
        <f t="shared" si="85"/>
        <v>3.7999999999999999E-2</v>
      </c>
      <c r="AF422">
        <f t="shared" si="85"/>
        <v>3.7999999999999999E-2</v>
      </c>
      <c r="AG422">
        <f t="shared" si="85"/>
        <v>3.7999999999999999E-2</v>
      </c>
      <c r="AH422">
        <f t="shared" si="85"/>
        <v>3.7999999999999999E-2</v>
      </c>
      <c r="AI422">
        <f t="shared" si="85"/>
        <v>3.7999999999999999E-2</v>
      </c>
      <c r="AJ422">
        <f t="shared" si="85"/>
        <v>3.7999999999999999E-2</v>
      </c>
      <c r="AK422">
        <f t="shared" si="85"/>
        <v>3.7999999999999999E-2</v>
      </c>
      <c r="AL422">
        <f t="shared" si="85"/>
        <v>3.7999999999999999E-2</v>
      </c>
      <c r="AM422">
        <f t="shared" si="85"/>
        <v>3.7999999999999999E-2</v>
      </c>
      <c r="AN422">
        <f t="shared" si="85"/>
        <v>3.7999999999999999E-2</v>
      </c>
      <c r="AO422">
        <f t="shared" si="85"/>
        <v>3.7999999999999999E-2</v>
      </c>
      <c r="AP422">
        <f t="shared" si="85"/>
        <v>3.7999999999999999E-2</v>
      </c>
    </row>
    <row r="423" spans="1:42" x14ac:dyDescent="0.25">
      <c r="A423" t="s">
        <v>151</v>
      </c>
      <c r="B423" t="s">
        <v>11</v>
      </c>
      <c r="C423" t="s">
        <v>54</v>
      </c>
      <c r="D423" t="s">
        <v>77</v>
      </c>
      <c r="E423" t="s">
        <v>129</v>
      </c>
      <c r="F423">
        <v>18</v>
      </c>
      <c r="G423">
        <f>'On road SFC'!K21/100</f>
        <v>4.2999999999999997E-2</v>
      </c>
      <c r="H423">
        <f t="shared" si="83"/>
        <v>4.2999999999999997E-2</v>
      </c>
      <c r="I423">
        <f t="shared" si="85"/>
        <v>4.2999999999999997E-2</v>
      </c>
      <c r="J423">
        <f t="shared" si="85"/>
        <v>4.2999999999999997E-2</v>
      </c>
      <c r="K423">
        <f t="shared" si="85"/>
        <v>4.2999999999999997E-2</v>
      </c>
      <c r="L423">
        <f t="shared" si="85"/>
        <v>4.2999999999999997E-2</v>
      </c>
      <c r="M423">
        <f t="shared" si="85"/>
        <v>4.2999999999999823E-2</v>
      </c>
      <c r="N423">
        <f t="shared" si="85"/>
        <v>4.2999999999999788E-2</v>
      </c>
      <c r="O423">
        <f t="shared" si="85"/>
        <v>4.3123711340205963E-2</v>
      </c>
      <c r="P423">
        <f t="shared" si="85"/>
        <v>4.373544973544953E-2</v>
      </c>
      <c r="Q423">
        <f t="shared" si="85"/>
        <v>4.4398648648648384E-2</v>
      </c>
      <c r="R423">
        <f t="shared" si="85"/>
        <v>4.4542510121457483E-2</v>
      </c>
      <c r="S423">
        <f t="shared" si="85"/>
        <v>4.5537688442211052E-2</v>
      </c>
      <c r="T423">
        <f t="shared" si="85"/>
        <v>4.5846153846153849E-2</v>
      </c>
      <c r="U423">
        <f t="shared" si="85"/>
        <v>4.4000000000000004E-2</v>
      </c>
      <c r="V423">
        <f t="shared" si="85"/>
        <v>3.7999999999999999E-2</v>
      </c>
      <c r="W423">
        <f t="shared" si="85"/>
        <v>3.7999999999999999E-2</v>
      </c>
      <c r="X423">
        <f t="shared" si="85"/>
        <v>3.7999999999999999E-2</v>
      </c>
      <c r="Y423">
        <f t="shared" si="85"/>
        <v>3.7999999999999999E-2</v>
      </c>
      <c r="Z423">
        <f t="shared" si="85"/>
        <v>3.7999999999999999E-2</v>
      </c>
      <c r="AA423">
        <f t="shared" si="85"/>
        <v>3.7999999999999999E-2</v>
      </c>
      <c r="AB423">
        <f t="shared" si="85"/>
        <v>3.7999999999999999E-2</v>
      </c>
      <c r="AC423">
        <f t="shared" si="85"/>
        <v>3.7999999999999999E-2</v>
      </c>
      <c r="AD423">
        <f t="shared" si="85"/>
        <v>3.7999999999999999E-2</v>
      </c>
      <c r="AE423">
        <f t="shared" si="85"/>
        <v>3.7999999999999999E-2</v>
      </c>
      <c r="AF423">
        <f t="shared" si="85"/>
        <v>3.7999999999999999E-2</v>
      </c>
      <c r="AG423">
        <f t="shared" si="85"/>
        <v>3.7999999999999999E-2</v>
      </c>
      <c r="AH423">
        <f t="shared" si="85"/>
        <v>3.7999999999999999E-2</v>
      </c>
      <c r="AI423">
        <f t="shared" si="85"/>
        <v>3.7999999999999999E-2</v>
      </c>
      <c r="AJ423">
        <f t="shared" si="85"/>
        <v>3.7999999999999999E-2</v>
      </c>
      <c r="AK423">
        <f t="shared" si="85"/>
        <v>3.7999999999999999E-2</v>
      </c>
      <c r="AL423">
        <f t="shared" si="85"/>
        <v>3.7999999999999999E-2</v>
      </c>
      <c r="AM423">
        <f t="shared" si="85"/>
        <v>3.7999999999999999E-2</v>
      </c>
      <c r="AN423">
        <f t="shared" si="85"/>
        <v>3.7999999999999999E-2</v>
      </c>
      <c r="AO423">
        <f t="shared" si="85"/>
        <v>3.7999999999999999E-2</v>
      </c>
      <c r="AP423">
        <f t="shared" si="85"/>
        <v>3.7999999999999999E-2</v>
      </c>
    </row>
    <row r="424" spans="1:42" x14ac:dyDescent="0.25">
      <c r="A424" t="s">
        <v>151</v>
      </c>
      <c r="B424" t="s">
        <v>11</v>
      </c>
      <c r="C424" t="s">
        <v>54</v>
      </c>
      <c r="D424" t="s">
        <v>77</v>
      </c>
      <c r="E424" t="s">
        <v>129</v>
      </c>
      <c r="F424">
        <v>19</v>
      </c>
      <c r="G424">
        <f>'On road SFC'!K22/100</f>
        <v>4.2999999999999997E-2</v>
      </c>
      <c r="H424">
        <f t="shared" si="83"/>
        <v>4.2999999999999997E-2</v>
      </c>
      <c r="I424">
        <f t="shared" si="85"/>
        <v>4.2999999999999997E-2</v>
      </c>
      <c r="J424">
        <f t="shared" si="85"/>
        <v>4.2999999999999997E-2</v>
      </c>
      <c r="K424">
        <f t="shared" si="85"/>
        <v>4.2999999999999997E-2</v>
      </c>
      <c r="L424">
        <f t="shared" si="85"/>
        <v>4.2999999999999997E-2</v>
      </c>
      <c r="M424">
        <f t="shared" si="85"/>
        <v>4.2999999999999997E-2</v>
      </c>
      <c r="N424">
        <f t="shared" si="85"/>
        <v>4.2999999999999823E-2</v>
      </c>
      <c r="O424">
        <f t="shared" si="85"/>
        <v>4.2999999999999788E-2</v>
      </c>
      <c r="P424">
        <f t="shared" si="85"/>
        <v>4.3123711340205963E-2</v>
      </c>
      <c r="Q424">
        <f t="shared" si="85"/>
        <v>4.373544973544953E-2</v>
      </c>
      <c r="R424">
        <f t="shared" si="85"/>
        <v>4.4398648648648384E-2</v>
      </c>
      <c r="S424">
        <f t="shared" si="85"/>
        <v>4.4542510121457483E-2</v>
      </c>
      <c r="T424">
        <f t="shared" si="85"/>
        <v>4.5537688442211052E-2</v>
      </c>
      <c r="U424">
        <f t="shared" si="85"/>
        <v>4.5846153846153849E-2</v>
      </c>
      <c r="V424">
        <f t="shared" si="85"/>
        <v>4.4000000000000004E-2</v>
      </c>
      <c r="W424">
        <f t="shared" si="85"/>
        <v>3.7999999999999999E-2</v>
      </c>
      <c r="X424">
        <f t="shared" si="85"/>
        <v>3.7999999999999999E-2</v>
      </c>
      <c r="Y424">
        <f t="shared" si="85"/>
        <v>3.7999999999999999E-2</v>
      </c>
      <c r="Z424">
        <f t="shared" si="85"/>
        <v>3.7999999999999999E-2</v>
      </c>
      <c r="AA424">
        <f t="shared" si="85"/>
        <v>3.7999999999999999E-2</v>
      </c>
      <c r="AB424">
        <f t="shared" si="85"/>
        <v>3.7999999999999999E-2</v>
      </c>
      <c r="AC424">
        <f t="shared" si="85"/>
        <v>3.7999999999999999E-2</v>
      </c>
      <c r="AD424">
        <f t="shared" si="85"/>
        <v>3.7999999999999999E-2</v>
      </c>
      <c r="AE424">
        <f t="shared" si="85"/>
        <v>3.7999999999999999E-2</v>
      </c>
      <c r="AF424">
        <f t="shared" si="85"/>
        <v>3.7999999999999999E-2</v>
      </c>
      <c r="AG424">
        <f t="shared" si="85"/>
        <v>3.7999999999999999E-2</v>
      </c>
      <c r="AH424">
        <f t="shared" si="85"/>
        <v>3.7999999999999999E-2</v>
      </c>
      <c r="AI424">
        <f t="shared" si="85"/>
        <v>3.7999999999999999E-2</v>
      </c>
      <c r="AJ424">
        <f t="shared" si="85"/>
        <v>3.7999999999999999E-2</v>
      </c>
      <c r="AK424">
        <f t="shared" si="85"/>
        <v>3.7999999999999999E-2</v>
      </c>
      <c r="AL424">
        <f t="shared" si="85"/>
        <v>3.7999999999999999E-2</v>
      </c>
      <c r="AM424">
        <f t="shared" si="85"/>
        <v>3.7999999999999999E-2</v>
      </c>
      <c r="AN424">
        <f t="shared" si="85"/>
        <v>3.7999999999999999E-2</v>
      </c>
      <c r="AO424">
        <f t="shared" si="85"/>
        <v>3.7999999999999999E-2</v>
      </c>
      <c r="AP424">
        <f t="shared" si="85"/>
        <v>3.7999999999999999E-2</v>
      </c>
    </row>
    <row r="425" spans="1:42" x14ac:dyDescent="0.25">
      <c r="A425" t="s">
        <v>151</v>
      </c>
      <c r="B425" t="s">
        <v>11</v>
      </c>
      <c r="C425" t="s">
        <v>54</v>
      </c>
      <c r="D425" t="s">
        <v>77</v>
      </c>
      <c r="E425" t="s">
        <v>129</v>
      </c>
      <c r="F425">
        <v>20</v>
      </c>
      <c r="G425">
        <f>'On road SFC'!K23/100</f>
        <v>4.2999999999999997E-2</v>
      </c>
      <c r="H425">
        <f t="shared" si="83"/>
        <v>4.2999999999999997E-2</v>
      </c>
      <c r="I425">
        <f t="shared" si="85"/>
        <v>4.2999999999999997E-2</v>
      </c>
      <c r="J425">
        <f t="shared" si="85"/>
        <v>4.2999999999999997E-2</v>
      </c>
      <c r="K425">
        <f t="shared" si="85"/>
        <v>4.2999999999999997E-2</v>
      </c>
      <c r="L425">
        <f t="shared" si="85"/>
        <v>4.2999999999999997E-2</v>
      </c>
      <c r="M425">
        <f t="shared" si="85"/>
        <v>4.2999999999999997E-2</v>
      </c>
      <c r="N425">
        <f t="shared" si="85"/>
        <v>4.2999999999999997E-2</v>
      </c>
      <c r="O425">
        <f t="shared" si="85"/>
        <v>4.2999999999999823E-2</v>
      </c>
      <c r="P425">
        <f t="shared" si="85"/>
        <v>4.2999999999999788E-2</v>
      </c>
      <c r="Q425">
        <f t="shared" si="85"/>
        <v>4.3123711340205963E-2</v>
      </c>
      <c r="R425">
        <f t="shared" si="85"/>
        <v>4.373544973544953E-2</v>
      </c>
      <c r="S425">
        <f t="shared" si="85"/>
        <v>4.4398648648648384E-2</v>
      </c>
      <c r="T425">
        <f t="shared" si="85"/>
        <v>4.4542510121457483E-2</v>
      </c>
      <c r="U425">
        <f t="shared" si="85"/>
        <v>4.5537688442211052E-2</v>
      </c>
      <c r="V425">
        <f t="shared" si="85"/>
        <v>4.5846153846153849E-2</v>
      </c>
      <c r="W425">
        <f t="shared" si="85"/>
        <v>4.4000000000000004E-2</v>
      </c>
      <c r="X425">
        <f t="shared" si="85"/>
        <v>3.7999999999999999E-2</v>
      </c>
      <c r="Y425">
        <f t="shared" si="85"/>
        <v>3.7999999999999999E-2</v>
      </c>
      <c r="Z425">
        <f t="shared" si="85"/>
        <v>3.7999999999999999E-2</v>
      </c>
      <c r="AA425">
        <f t="shared" si="85"/>
        <v>3.7999999999999999E-2</v>
      </c>
      <c r="AB425">
        <f t="shared" si="85"/>
        <v>3.7999999999999999E-2</v>
      </c>
      <c r="AC425">
        <f t="shared" si="85"/>
        <v>3.7999999999999999E-2</v>
      </c>
      <c r="AD425">
        <f t="shared" si="85"/>
        <v>3.7999999999999999E-2</v>
      </c>
      <c r="AE425">
        <f t="shared" si="85"/>
        <v>3.7999999999999999E-2</v>
      </c>
      <c r="AF425">
        <f t="shared" si="85"/>
        <v>3.7999999999999999E-2</v>
      </c>
      <c r="AG425">
        <f t="shared" si="85"/>
        <v>3.7999999999999999E-2</v>
      </c>
      <c r="AH425">
        <f t="shared" si="85"/>
        <v>3.7999999999999999E-2</v>
      </c>
      <c r="AI425">
        <f t="shared" si="85"/>
        <v>3.7999999999999999E-2</v>
      </c>
      <c r="AJ425">
        <f t="shared" si="85"/>
        <v>3.7999999999999999E-2</v>
      </c>
      <c r="AK425">
        <f t="shared" si="85"/>
        <v>3.7999999999999999E-2</v>
      </c>
      <c r="AL425">
        <f t="shared" si="85"/>
        <v>3.7999999999999999E-2</v>
      </c>
      <c r="AM425">
        <f t="shared" si="85"/>
        <v>3.7999999999999999E-2</v>
      </c>
      <c r="AN425">
        <f t="shared" si="85"/>
        <v>3.7999999999999999E-2</v>
      </c>
      <c r="AO425">
        <f t="shared" si="85"/>
        <v>3.7999999999999999E-2</v>
      </c>
      <c r="AP425">
        <f t="shared" si="85"/>
        <v>3.7999999999999999E-2</v>
      </c>
    </row>
    <row r="426" spans="1:42" x14ac:dyDescent="0.25">
      <c r="A426" t="s">
        <v>151</v>
      </c>
      <c r="B426" t="s">
        <v>11</v>
      </c>
      <c r="C426" t="s">
        <v>54</v>
      </c>
      <c r="D426" t="s">
        <v>77</v>
      </c>
      <c r="E426" t="s">
        <v>129</v>
      </c>
      <c r="F426">
        <v>21</v>
      </c>
      <c r="G426">
        <f>'On road SFC'!K24/100</f>
        <v>4.2999999999999997E-2</v>
      </c>
      <c r="H426">
        <f t="shared" si="83"/>
        <v>4.2999999999999997E-2</v>
      </c>
      <c r="I426">
        <f t="shared" si="85"/>
        <v>4.2999999999999997E-2</v>
      </c>
      <c r="J426">
        <f t="shared" si="85"/>
        <v>4.2999999999999997E-2</v>
      </c>
      <c r="K426">
        <f t="shared" si="85"/>
        <v>4.2999999999999997E-2</v>
      </c>
      <c r="L426">
        <f t="shared" si="85"/>
        <v>4.2999999999999997E-2</v>
      </c>
      <c r="M426">
        <f t="shared" si="85"/>
        <v>4.2999999999999997E-2</v>
      </c>
      <c r="N426">
        <f t="shared" si="85"/>
        <v>4.2999999999999997E-2</v>
      </c>
      <c r="O426">
        <f t="shared" si="85"/>
        <v>4.2999999999999997E-2</v>
      </c>
      <c r="P426">
        <f t="shared" si="85"/>
        <v>4.2999999999999823E-2</v>
      </c>
      <c r="Q426">
        <f t="shared" si="85"/>
        <v>4.2999999999999788E-2</v>
      </c>
      <c r="R426">
        <f t="shared" si="85"/>
        <v>4.3123711340205963E-2</v>
      </c>
      <c r="S426">
        <f t="shared" si="85"/>
        <v>4.373544973544953E-2</v>
      </c>
      <c r="T426">
        <f t="shared" si="85"/>
        <v>4.4398648648648384E-2</v>
      </c>
      <c r="U426">
        <f t="shared" si="85"/>
        <v>4.4542510121457483E-2</v>
      </c>
      <c r="V426">
        <f t="shared" si="85"/>
        <v>4.5537688442211052E-2</v>
      </c>
      <c r="W426">
        <f t="shared" si="85"/>
        <v>4.5846153846153849E-2</v>
      </c>
      <c r="X426">
        <f t="shared" si="85"/>
        <v>4.4000000000000004E-2</v>
      </c>
      <c r="Y426">
        <f t="shared" si="85"/>
        <v>3.7999999999999999E-2</v>
      </c>
      <c r="Z426">
        <f t="shared" si="85"/>
        <v>3.7999999999999999E-2</v>
      </c>
      <c r="AA426">
        <f t="shared" si="85"/>
        <v>3.7999999999999999E-2</v>
      </c>
      <c r="AB426">
        <f t="shared" si="85"/>
        <v>3.7999999999999999E-2</v>
      </c>
      <c r="AC426">
        <f t="shared" si="85"/>
        <v>3.7999999999999999E-2</v>
      </c>
      <c r="AD426">
        <f t="shared" si="85"/>
        <v>3.7999999999999999E-2</v>
      </c>
      <c r="AE426">
        <f t="shared" si="85"/>
        <v>3.7999999999999999E-2</v>
      </c>
      <c r="AF426">
        <f t="shared" si="85"/>
        <v>3.7999999999999999E-2</v>
      </c>
      <c r="AG426">
        <f t="shared" si="85"/>
        <v>3.7999999999999999E-2</v>
      </c>
      <c r="AH426">
        <f t="shared" si="85"/>
        <v>3.7999999999999999E-2</v>
      </c>
      <c r="AI426">
        <f t="shared" si="85"/>
        <v>3.7999999999999999E-2</v>
      </c>
      <c r="AJ426">
        <f t="shared" si="85"/>
        <v>3.7999999999999999E-2</v>
      </c>
      <c r="AK426">
        <f t="shared" si="85"/>
        <v>3.7999999999999999E-2</v>
      </c>
      <c r="AL426">
        <f t="shared" si="85"/>
        <v>3.7999999999999999E-2</v>
      </c>
      <c r="AM426">
        <f t="shared" si="85"/>
        <v>3.7999999999999999E-2</v>
      </c>
      <c r="AN426">
        <f t="shared" si="85"/>
        <v>3.7999999999999999E-2</v>
      </c>
      <c r="AO426">
        <f t="shared" si="85"/>
        <v>3.7999999999999999E-2</v>
      </c>
      <c r="AP426">
        <f t="shared" si="85"/>
        <v>3.7999999999999999E-2</v>
      </c>
    </row>
    <row r="427" spans="1:42" x14ac:dyDescent="0.25">
      <c r="A427" t="s">
        <v>151</v>
      </c>
      <c r="B427" t="s">
        <v>11</v>
      </c>
      <c r="C427" t="s">
        <v>54</v>
      </c>
      <c r="D427" t="s">
        <v>77</v>
      </c>
      <c r="E427" t="s">
        <v>129</v>
      </c>
      <c r="F427">
        <v>22</v>
      </c>
      <c r="G427">
        <f>'On road SFC'!K25/100</f>
        <v>4.2999999999999997E-2</v>
      </c>
      <c r="H427">
        <f t="shared" si="83"/>
        <v>4.2999999999999997E-2</v>
      </c>
      <c r="I427">
        <f t="shared" si="85"/>
        <v>4.2999999999999997E-2</v>
      </c>
      <c r="J427">
        <f t="shared" si="85"/>
        <v>4.2999999999999997E-2</v>
      </c>
      <c r="K427">
        <f t="shared" si="85"/>
        <v>4.2999999999999997E-2</v>
      </c>
      <c r="L427">
        <f t="shared" si="85"/>
        <v>4.2999999999999997E-2</v>
      </c>
      <c r="M427">
        <f t="shared" si="85"/>
        <v>4.2999999999999997E-2</v>
      </c>
      <c r="N427">
        <f t="shared" si="85"/>
        <v>4.2999999999999997E-2</v>
      </c>
      <c r="O427">
        <f t="shared" si="85"/>
        <v>4.2999999999999997E-2</v>
      </c>
      <c r="P427">
        <f t="shared" si="85"/>
        <v>4.2999999999999997E-2</v>
      </c>
      <c r="Q427">
        <f t="shared" si="85"/>
        <v>4.2999999999999823E-2</v>
      </c>
      <c r="R427">
        <f t="shared" si="85"/>
        <v>4.2999999999999788E-2</v>
      </c>
      <c r="S427">
        <f t="shared" si="85"/>
        <v>4.3123711340205963E-2</v>
      </c>
      <c r="T427">
        <f t="shared" si="85"/>
        <v>4.373544973544953E-2</v>
      </c>
      <c r="U427">
        <f t="shared" si="85"/>
        <v>4.4398648648648384E-2</v>
      </c>
      <c r="V427">
        <f t="shared" si="85"/>
        <v>4.4542510121457483E-2</v>
      </c>
      <c r="W427">
        <f t="shared" si="85"/>
        <v>4.5537688442211052E-2</v>
      </c>
      <c r="X427">
        <f t="shared" si="85"/>
        <v>4.5846153846153849E-2</v>
      </c>
      <c r="Y427">
        <f t="shared" si="85"/>
        <v>4.4000000000000004E-2</v>
      </c>
      <c r="Z427">
        <f t="shared" si="85"/>
        <v>3.7999999999999999E-2</v>
      </c>
      <c r="AA427">
        <f t="shared" si="85"/>
        <v>3.7999999999999999E-2</v>
      </c>
      <c r="AB427">
        <f t="shared" si="85"/>
        <v>3.7999999999999999E-2</v>
      </c>
      <c r="AC427">
        <f t="shared" si="85"/>
        <v>3.7999999999999999E-2</v>
      </c>
      <c r="AD427">
        <f t="shared" si="85"/>
        <v>3.7999999999999999E-2</v>
      </c>
      <c r="AE427">
        <f t="shared" si="85"/>
        <v>3.7999999999999999E-2</v>
      </c>
      <c r="AF427">
        <f t="shared" si="85"/>
        <v>3.7999999999999999E-2</v>
      </c>
      <c r="AG427">
        <f t="shared" si="85"/>
        <v>3.7999999999999999E-2</v>
      </c>
      <c r="AH427">
        <f t="shared" si="85"/>
        <v>3.7999999999999999E-2</v>
      </c>
      <c r="AI427">
        <f t="shared" si="85"/>
        <v>3.7999999999999999E-2</v>
      </c>
      <c r="AJ427">
        <f t="shared" si="85"/>
        <v>3.7999999999999999E-2</v>
      </c>
      <c r="AK427">
        <f t="shared" si="85"/>
        <v>3.7999999999999999E-2</v>
      </c>
      <c r="AL427">
        <f t="shared" si="85"/>
        <v>3.7999999999999999E-2</v>
      </c>
      <c r="AM427">
        <f t="shared" si="85"/>
        <v>3.7999999999999999E-2</v>
      </c>
      <c r="AN427">
        <f t="shared" si="85"/>
        <v>3.7999999999999999E-2</v>
      </c>
      <c r="AO427">
        <f t="shared" si="85"/>
        <v>3.7999999999999999E-2</v>
      </c>
      <c r="AP427">
        <f t="shared" si="85"/>
        <v>3.7999999999999999E-2</v>
      </c>
    </row>
    <row r="428" spans="1:42" x14ac:dyDescent="0.25">
      <c r="A428" t="s">
        <v>151</v>
      </c>
      <c r="B428" t="s">
        <v>11</v>
      </c>
      <c r="C428" t="s">
        <v>54</v>
      </c>
      <c r="D428" t="s">
        <v>77</v>
      </c>
      <c r="E428" t="s">
        <v>129</v>
      </c>
      <c r="F428">
        <v>23</v>
      </c>
      <c r="G428">
        <f>'On road SFC'!K26/100</f>
        <v>4.2999999999999997E-2</v>
      </c>
      <c r="H428">
        <f t="shared" si="83"/>
        <v>4.2999999999999997E-2</v>
      </c>
      <c r="I428">
        <f t="shared" si="85"/>
        <v>4.2999999999999997E-2</v>
      </c>
      <c r="J428">
        <f t="shared" si="85"/>
        <v>4.2999999999999997E-2</v>
      </c>
      <c r="K428">
        <f t="shared" si="85"/>
        <v>4.2999999999999997E-2</v>
      </c>
      <c r="L428">
        <f t="shared" si="85"/>
        <v>4.2999999999999997E-2</v>
      </c>
      <c r="M428">
        <f t="shared" si="85"/>
        <v>4.2999999999999997E-2</v>
      </c>
      <c r="N428">
        <f t="shared" si="85"/>
        <v>4.2999999999999997E-2</v>
      </c>
      <c r="O428">
        <f t="shared" si="85"/>
        <v>4.2999999999999997E-2</v>
      </c>
      <c r="P428">
        <f t="shared" si="85"/>
        <v>4.2999999999999997E-2</v>
      </c>
      <c r="Q428">
        <f t="shared" si="85"/>
        <v>4.2999999999999997E-2</v>
      </c>
      <c r="R428">
        <f t="shared" si="85"/>
        <v>4.2999999999999823E-2</v>
      </c>
      <c r="S428">
        <f t="shared" si="85"/>
        <v>4.2999999999999788E-2</v>
      </c>
      <c r="T428">
        <f t="shared" si="85"/>
        <v>4.3123711340205963E-2</v>
      </c>
      <c r="U428">
        <f t="shared" si="85"/>
        <v>4.373544973544953E-2</v>
      </c>
      <c r="V428">
        <f t="shared" si="85"/>
        <v>4.4398648648648384E-2</v>
      </c>
      <c r="W428">
        <f t="shared" si="85"/>
        <v>4.4542510121457483E-2</v>
      </c>
      <c r="X428">
        <f t="shared" si="85"/>
        <v>4.5537688442211052E-2</v>
      </c>
      <c r="Y428">
        <f t="shared" si="85"/>
        <v>4.5846153846153849E-2</v>
      </c>
      <c r="Z428">
        <f t="shared" si="85"/>
        <v>4.4000000000000004E-2</v>
      </c>
      <c r="AA428">
        <f t="shared" si="85"/>
        <v>3.7999999999999999E-2</v>
      </c>
      <c r="AB428">
        <f t="shared" si="85"/>
        <v>3.7999999999999999E-2</v>
      </c>
      <c r="AC428">
        <f t="shared" si="85"/>
        <v>3.7999999999999999E-2</v>
      </c>
      <c r="AD428">
        <f t="shared" si="85"/>
        <v>3.7999999999999999E-2</v>
      </c>
      <c r="AE428">
        <f t="shared" si="85"/>
        <v>3.7999999999999999E-2</v>
      </c>
      <c r="AF428">
        <f t="shared" si="85"/>
        <v>3.7999999999999999E-2</v>
      </c>
      <c r="AG428">
        <f t="shared" si="85"/>
        <v>3.7999999999999999E-2</v>
      </c>
      <c r="AH428">
        <f t="shared" si="85"/>
        <v>3.7999999999999999E-2</v>
      </c>
      <c r="AI428">
        <f t="shared" si="85"/>
        <v>3.7999999999999999E-2</v>
      </c>
      <c r="AJ428">
        <f t="shared" si="85"/>
        <v>3.7999999999999999E-2</v>
      </c>
      <c r="AK428">
        <f t="shared" si="85"/>
        <v>3.7999999999999999E-2</v>
      </c>
      <c r="AL428">
        <f t="shared" si="85"/>
        <v>3.7999999999999999E-2</v>
      </c>
      <c r="AM428">
        <f t="shared" si="85"/>
        <v>3.7999999999999999E-2</v>
      </c>
      <c r="AN428">
        <f t="shared" si="85"/>
        <v>3.7999999999999999E-2</v>
      </c>
      <c r="AO428">
        <f t="shared" ref="I428:AP436" si="86">AN427</f>
        <v>3.7999999999999999E-2</v>
      </c>
      <c r="AP428">
        <f t="shared" si="86"/>
        <v>3.7999999999999999E-2</v>
      </c>
    </row>
    <row r="429" spans="1:42" x14ac:dyDescent="0.25">
      <c r="A429" t="s">
        <v>151</v>
      </c>
      <c r="B429" t="s">
        <v>11</v>
      </c>
      <c r="C429" t="s">
        <v>54</v>
      </c>
      <c r="D429" t="s">
        <v>77</v>
      </c>
      <c r="E429" t="s">
        <v>129</v>
      </c>
      <c r="F429">
        <v>24</v>
      </c>
      <c r="G429">
        <f>'On road SFC'!K27/100</f>
        <v>4.2999999999999997E-2</v>
      </c>
      <c r="H429">
        <f t="shared" si="83"/>
        <v>4.2999999999999997E-2</v>
      </c>
      <c r="I429">
        <f t="shared" si="86"/>
        <v>4.2999999999999997E-2</v>
      </c>
      <c r="J429">
        <f t="shared" si="86"/>
        <v>4.2999999999999997E-2</v>
      </c>
      <c r="K429">
        <f t="shared" si="86"/>
        <v>4.2999999999999997E-2</v>
      </c>
      <c r="L429">
        <f t="shared" si="86"/>
        <v>4.2999999999999997E-2</v>
      </c>
      <c r="M429">
        <f t="shared" si="86"/>
        <v>4.2999999999999997E-2</v>
      </c>
      <c r="N429">
        <f t="shared" si="86"/>
        <v>4.2999999999999997E-2</v>
      </c>
      <c r="O429">
        <f t="shared" si="86"/>
        <v>4.2999999999999997E-2</v>
      </c>
      <c r="P429">
        <f t="shared" si="86"/>
        <v>4.2999999999999997E-2</v>
      </c>
      <c r="Q429">
        <f t="shared" si="86"/>
        <v>4.2999999999999997E-2</v>
      </c>
      <c r="R429">
        <f t="shared" si="86"/>
        <v>4.2999999999999997E-2</v>
      </c>
      <c r="S429">
        <f t="shared" si="86"/>
        <v>4.2999999999999823E-2</v>
      </c>
      <c r="T429">
        <f t="shared" si="86"/>
        <v>4.2999999999999788E-2</v>
      </c>
      <c r="U429">
        <f t="shared" si="86"/>
        <v>4.3123711340205963E-2</v>
      </c>
      <c r="V429">
        <f t="shared" si="86"/>
        <v>4.373544973544953E-2</v>
      </c>
      <c r="W429">
        <f t="shared" si="86"/>
        <v>4.4398648648648384E-2</v>
      </c>
      <c r="X429">
        <f t="shared" si="86"/>
        <v>4.4542510121457483E-2</v>
      </c>
      <c r="Y429">
        <f t="shared" si="86"/>
        <v>4.5537688442211052E-2</v>
      </c>
      <c r="Z429">
        <f t="shared" si="86"/>
        <v>4.5846153846153849E-2</v>
      </c>
      <c r="AA429">
        <f t="shared" si="86"/>
        <v>4.4000000000000004E-2</v>
      </c>
      <c r="AB429">
        <f t="shared" si="86"/>
        <v>3.7999999999999999E-2</v>
      </c>
      <c r="AC429">
        <f t="shared" si="86"/>
        <v>3.7999999999999999E-2</v>
      </c>
      <c r="AD429">
        <f t="shared" si="86"/>
        <v>3.7999999999999999E-2</v>
      </c>
      <c r="AE429">
        <f t="shared" si="86"/>
        <v>3.7999999999999999E-2</v>
      </c>
      <c r="AF429">
        <f t="shared" si="86"/>
        <v>3.7999999999999999E-2</v>
      </c>
      <c r="AG429">
        <f t="shared" si="86"/>
        <v>3.7999999999999999E-2</v>
      </c>
      <c r="AH429">
        <f t="shared" si="86"/>
        <v>3.7999999999999999E-2</v>
      </c>
      <c r="AI429">
        <f t="shared" si="86"/>
        <v>3.7999999999999999E-2</v>
      </c>
      <c r="AJ429">
        <f t="shared" si="86"/>
        <v>3.7999999999999999E-2</v>
      </c>
      <c r="AK429">
        <f t="shared" si="86"/>
        <v>3.7999999999999999E-2</v>
      </c>
      <c r="AL429">
        <f t="shared" si="86"/>
        <v>3.7999999999999999E-2</v>
      </c>
      <c r="AM429">
        <f t="shared" si="86"/>
        <v>3.7999999999999999E-2</v>
      </c>
      <c r="AN429">
        <f t="shared" si="86"/>
        <v>3.7999999999999999E-2</v>
      </c>
      <c r="AO429">
        <f t="shared" si="86"/>
        <v>3.7999999999999999E-2</v>
      </c>
      <c r="AP429">
        <f t="shared" si="86"/>
        <v>3.7999999999999999E-2</v>
      </c>
    </row>
    <row r="430" spans="1:42" x14ac:dyDescent="0.25">
      <c r="A430" t="s">
        <v>151</v>
      </c>
      <c r="B430" t="s">
        <v>11</v>
      </c>
      <c r="C430" t="s">
        <v>54</v>
      </c>
      <c r="D430" t="s">
        <v>77</v>
      </c>
      <c r="E430" t="s">
        <v>129</v>
      </c>
      <c r="F430">
        <v>25</v>
      </c>
      <c r="G430">
        <f>'On road SFC'!K28/100</f>
        <v>4.2999999999999997E-2</v>
      </c>
      <c r="H430">
        <f t="shared" si="83"/>
        <v>4.2999999999999997E-2</v>
      </c>
      <c r="I430">
        <f t="shared" si="86"/>
        <v>4.2999999999999997E-2</v>
      </c>
      <c r="J430">
        <f t="shared" si="86"/>
        <v>4.2999999999999997E-2</v>
      </c>
      <c r="K430">
        <f t="shared" si="86"/>
        <v>4.2999999999999997E-2</v>
      </c>
      <c r="L430">
        <f t="shared" si="86"/>
        <v>4.2999999999999997E-2</v>
      </c>
      <c r="M430">
        <f t="shared" si="86"/>
        <v>4.2999999999999997E-2</v>
      </c>
      <c r="N430">
        <f t="shared" si="86"/>
        <v>4.2999999999999997E-2</v>
      </c>
      <c r="O430">
        <f t="shared" si="86"/>
        <v>4.2999999999999997E-2</v>
      </c>
      <c r="P430">
        <f t="shared" si="86"/>
        <v>4.2999999999999997E-2</v>
      </c>
      <c r="Q430">
        <f t="shared" si="86"/>
        <v>4.2999999999999997E-2</v>
      </c>
      <c r="R430">
        <f t="shared" si="86"/>
        <v>4.2999999999999997E-2</v>
      </c>
      <c r="S430">
        <f t="shared" si="86"/>
        <v>4.2999999999999997E-2</v>
      </c>
      <c r="T430">
        <f t="shared" si="86"/>
        <v>4.2999999999999823E-2</v>
      </c>
      <c r="U430">
        <f t="shared" si="86"/>
        <v>4.2999999999999788E-2</v>
      </c>
      <c r="V430">
        <f t="shared" si="86"/>
        <v>4.3123711340205963E-2</v>
      </c>
      <c r="W430">
        <f t="shared" si="86"/>
        <v>4.373544973544953E-2</v>
      </c>
      <c r="X430">
        <f t="shared" si="86"/>
        <v>4.4398648648648384E-2</v>
      </c>
      <c r="Y430">
        <f t="shared" si="86"/>
        <v>4.4542510121457483E-2</v>
      </c>
      <c r="Z430">
        <f t="shared" si="86"/>
        <v>4.5537688442211052E-2</v>
      </c>
      <c r="AA430">
        <f t="shared" si="86"/>
        <v>4.5846153846153849E-2</v>
      </c>
      <c r="AB430">
        <f t="shared" si="86"/>
        <v>4.4000000000000004E-2</v>
      </c>
      <c r="AC430">
        <f t="shared" si="86"/>
        <v>3.7999999999999999E-2</v>
      </c>
      <c r="AD430">
        <f t="shared" si="86"/>
        <v>3.7999999999999999E-2</v>
      </c>
      <c r="AE430">
        <f t="shared" si="86"/>
        <v>3.7999999999999999E-2</v>
      </c>
      <c r="AF430">
        <f t="shared" si="86"/>
        <v>3.7999999999999999E-2</v>
      </c>
      <c r="AG430">
        <f t="shared" si="86"/>
        <v>3.7999999999999999E-2</v>
      </c>
      <c r="AH430">
        <f t="shared" si="86"/>
        <v>3.7999999999999999E-2</v>
      </c>
      <c r="AI430">
        <f t="shared" si="86"/>
        <v>3.7999999999999999E-2</v>
      </c>
      <c r="AJ430">
        <f t="shared" si="86"/>
        <v>3.7999999999999999E-2</v>
      </c>
      <c r="AK430">
        <f t="shared" si="86"/>
        <v>3.7999999999999999E-2</v>
      </c>
      <c r="AL430">
        <f t="shared" si="86"/>
        <v>3.7999999999999999E-2</v>
      </c>
      <c r="AM430">
        <f t="shared" si="86"/>
        <v>3.7999999999999999E-2</v>
      </c>
      <c r="AN430">
        <f t="shared" si="86"/>
        <v>3.7999999999999999E-2</v>
      </c>
      <c r="AO430">
        <f t="shared" si="86"/>
        <v>3.7999999999999999E-2</v>
      </c>
      <c r="AP430">
        <f t="shared" si="86"/>
        <v>3.7999999999999999E-2</v>
      </c>
    </row>
    <row r="431" spans="1:42" x14ac:dyDescent="0.25">
      <c r="A431" t="s">
        <v>151</v>
      </c>
      <c r="B431" t="s">
        <v>11</v>
      </c>
      <c r="C431" t="s">
        <v>54</v>
      </c>
      <c r="D431" t="s">
        <v>77</v>
      </c>
      <c r="E431" t="s">
        <v>129</v>
      </c>
      <c r="F431">
        <v>26</v>
      </c>
      <c r="G431">
        <f>'On road SFC'!K29/100</f>
        <v>4.2999999999999997E-2</v>
      </c>
      <c r="H431">
        <f t="shared" si="83"/>
        <v>4.2999999999999997E-2</v>
      </c>
      <c r="I431">
        <f t="shared" si="86"/>
        <v>4.2999999999999997E-2</v>
      </c>
      <c r="J431">
        <f t="shared" si="86"/>
        <v>4.2999999999999997E-2</v>
      </c>
      <c r="K431">
        <f t="shared" si="86"/>
        <v>4.2999999999999997E-2</v>
      </c>
      <c r="L431">
        <f t="shared" si="86"/>
        <v>4.2999999999999997E-2</v>
      </c>
      <c r="M431">
        <f t="shared" si="86"/>
        <v>4.2999999999999997E-2</v>
      </c>
      <c r="N431">
        <f t="shared" si="86"/>
        <v>4.2999999999999997E-2</v>
      </c>
      <c r="O431">
        <f t="shared" si="86"/>
        <v>4.2999999999999997E-2</v>
      </c>
      <c r="P431">
        <f t="shared" si="86"/>
        <v>4.2999999999999997E-2</v>
      </c>
      <c r="Q431">
        <f t="shared" si="86"/>
        <v>4.2999999999999997E-2</v>
      </c>
      <c r="R431">
        <f t="shared" si="86"/>
        <v>4.2999999999999997E-2</v>
      </c>
      <c r="S431">
        <f t="shared" si="86"/>
        <v>4.2999999999999997E-2</v>
      </c>
      <c r="T431">
        <f t="shared" si="86"/>
        <v>4.2999999999999997E-2</v>
      </c>
      <c r="U431">
        <f t="shared" si="86"/>
        <v>4.2999999999999823E-2</v>
      </c>
      <c r="V431">
        <f t="shared" si="86"/>
        <v>4.2999999999999788E-2</v>
      </c>
      <c r="W431">
        <f t="shared" si="86"/>
        <v>4.3123711340205963E-2</v>
      </c>
      <c r="X431">
        <f t="shared" si="86"/>
        <v>4.373544973544953E-2</v>
      </c>
      <c r="Y431">
        <f t="shared" si="86"/>
        <v>4.4398648648648384E-2</v>
      </c>
      <c r="Z431">
        <f t="shared" si="86"/>
        <v>4.4542510121457483E-2</v>
      </c>
      <c r="AA431">
        <f t="shared" si="86"/>
        <v>4.5537688442211052E-2</v>
      </c>
      <c r="AB431">
        <f t="shared" si="86"/>
        <v>4.5846153846153849E-2</v>
      </c>
      <c r="AC431">
        <f t="shared" si="86"/>
        <v>4.4000000000000004E-2</v>
      </c>
      <c r="AD431">
        <f t="shared" si="86"/>
        <v>3.7999999999999999E-2</v>
      </c>
      <c r="AE431">
        <f t="shared" si="86"/>
        <v>3.7999999999999999E-2</v>
      </c>
      <c r="AF431">
        <f t="shared" si="86"/>
        <v>3.7999999999999999E-2</v>
      </c>
      <c r="AG431">
        <f t="shared" si="86"/>
        <v>3.7999999999999999E-2</v>
      </c>
      <c r="AH431">
        <f t="shared" si="86"/>
        <v>3.7999999999999999E-2</v>
      </c>
      <c r="AI431">
        <f t="shared" si="86"/>
        <v>3.7999999999999999E-2</v>
      </c>
      <c r="AJ431">
        <f t="shared" si="86"/>
        <v>3.7999999999999999E-2</v>
      </c>
      <c r="AK431">
        <f t="shared" si="86"/>
        <v>3.7999999999999999E-2</v>
      </c>
      <c r="AL431">
        <f t="shared" si="86"/>
        <v>3.7999999999999999E-2</v>
      </c>
      <c r="AM431">
        <f t="shared" si="86"/>
        <v>3.7999999999999999E-2</v>
      </c>
      <c r="AN431">
        <f t="shared" si="86"/>
        <v>3.7999999999999999E-2</v>
      </c>
      <c r="AO431">
        <f t="shared" si="86"/>
        <v>3.7999999999999999E-2</v>
      </c>
      <c r="AP431">
        <f t="shared" si="86"/>
        <v>3.7999999999999999E-2</v>
      </c>
    </row>
    <row r="432" spans="1:42" x14ac:dyDescent="0.25">
      <c r="A432" t="s">
        <v>151</v>
      </c>
      <c r="B432" t="s">
        <v>11</v>
      </c>
      <c r="C432" t="s">
        <v>54</v>
      </c>
      <c r="D432" t="s">
        <v>77</v>
      </c>
      <c r="E432" t="s">
        <v>129</v>
      </c>
      <c r="F432">
        <v>27</v>
      </c>
      <c r="G432">
        <f>'On road SFC'!K30/100</f>
        <v>4.2999999999999997E-2</v>
      </c>
      <c r="H432">
        <f t="shared" si="83"/>
        <v>4.2999999999999997E-2</v>
      </c>
      <c r="I432">
        <f t="shared" si="86"/>
        <v>4.2999999999999997E-2</v>
      </c>
      <c r="J432">
        <f t="shared" si="86"/>
        <v>4.2999999999999997E-2</v>
      </c>
      <c r="K432">
        <f t="shared" si="86"/>
        <v>4.2999999999999997E-2</v>
      </c>
      <c r="L432">
        <f t="shared" si="86"/>
        <v>4.2999999999999997E-2</v>
      </c>
      <c r="M432">
        <f t="shared" si="86"/>
        <v>4.2999999999999997E-2</v>
      </c>
      <c r="N432">
        <f t="shared" si="86"/>
        <v>4.2999999999999997E-2</v>
      </c>
      <c r="O432">
        <f t="shared" si="86"/>
        <v>4.2999999999999997E-2</v>
      </c>
      <c r="P432">
        <f t="shared" si="86"/>
        <v>4.2999999999999997E-2</v>
      </c>
      <c r="Q432">
        <f t="shared" si="86"/>
        <v>4.2999999999999997E-2</v>
      </c>
      <c r="R432">
        <f t="shared" si="86"/>
        <v>4.2999999999999997E-2</v>
      </c>
      <c r="S432">
        <f t="shared" si="86"/>
        <v>4.2999999999999997E-2</v>
      </c>
      <c r="T432">
        <f t="shared" si="86"/>
        <v>4.2999999999999997E-2</v>
      </c>
      <c r="U432">
        <f t="shared" si="86"/>
        <v>4.2999999999999997E-2</v>
      </c>
      <c r="V432">
        <f t="shared" si="86"/>
        <v>4.2999999999999823E-2</v>
      </c>
      <c r="W432">
        <f t="shared" si="86"/>
        <v>4.2999999999999788E-2</v>
      </c>
      <c r="X432">
        <f t="shared" si="86"/>
        <v>4.3123711340205963E-2</v>
      </c>
      <c r="Y432">
        <f t="shared" si="86"/>
        <v>4.373544973544953E-2</v>
      </c>
      <c r="Z432">
        <f t="shared" si="86"/>
        <v>4.4398648648648384E-2</v>
      </c>
      <c r="AA432">
        <f t="shared" si="86"/>
        <v>4.4542510121457483E-2</v>
      </c>
      <c r="AB432">
        <f t="shared" si="86"/>
        <v>4.5537688442211052E-2</v>
      </c>
      <c r="AC432">
        <f t="shared" si="86"/>
        <v>4.5846153846153849E-2</v>
      </c>
      <c r="AD432">
        <f t="shared" si="86"/>
        <v>4.4000000000000004E-2</v>
      </c>
      <c r="AE432">
        <f t="shared" si="86"/>
        <v>3.7999999999999999E-2</v>
      </c>
      <c r="AF432">
        <f t="shared" si="86"/>
        <v>3.7999999999999999E-2</v>
      </c>
      <c r="AG432">
        <f t="shared" si="86"/>
        <v>3.7999999999999999E-2</v>
      </c>
      <c r="AH432">
        <f t="shared" si="86"/>
        <v>3.7999999999999999E-2</v>
      </c>
      <c r="AI432">
        <f t="shared" si="86"/>
        <v>3.7999999999999999E-2</v>
      </c>
      <c r="AJ432">
        <f t="shared" si="86"/>
        <v>3.7999999999999999E-2</v>
      </c>
      <c r="AK432">
        <f t="shared" si="86"/>
        <v>3.7999999999999999E-2</v>
      </c>
      <c r="AL432">
        <f t="shared" si="86"/>
        <v>3.7999999999999999E-2</v>
      </c>
      <c r="AM432">
        <f t="shared" si="86"/>
        <v>3.7999999999999999E-2</v>
      </c>
      <c r="AN432">
        <f t="shared" si="86"/>
        <v>3.7999999999999999E-2</v>
      </c>
      <c r="AO432">
        <f t="shared" si="86"/>
        <v>3.7999999999999999E-2</v>
      </c>
      <c r="AP432">
        <f t="shared" si="86"/>
        <v>3.7999999999999999E-2</v>
      </c>
    </row>
    <row r="433" spans="1:42" x14ac:dyDescent="0.25">
      <c r="A433" t="s">
        <v>151</v>
      </c>
      <c r="B433" t="s">
        <v>11</v>
      </c>
      <c r="C433" t="s">
        <v>54</v>
      </c>
      <c r="D433" t="s">
        <v>77</v>
      </c>
      <c r="E433" t="s">
        <v>129</v>
      </c>
      <c r="F433">
        <v>28</v>
      </c>
      <c r="G433">
        <f>'On road SFC'!K31/100</f>
        <v>4.2999999999999997E-2</v>
      </c>
      <c r="H433">
        <f t="shared" si="83"/>
        <v>4.2999999999999997E-2</v>
      </c>
      <c r="I433">
        <f t="shared" si="86"/>
        <v>4.2999999999999997E-2</v>
      </c>
      <c r="J433">
        <f t="shared" si="86"/>
        <v>4.2999999999999997E-2</v>
      </c>
      <c r="K433">
        <f t="shared" si="86"/>
        <v>4.2999999999999997E-2</v>
      </c>
      <c r="L433">
        <f t="shared" si="86"/>
        <v>4.2999999999999997E-2</v>
      </c>
      <c r="M433">
        <f t="shared" si="86"/>
        <v>4.2999999999999997E-2</v>
      </c>
      <c r="N433">
        <f t="shared" si="86"/>
        <v>4.2999999999999997E-2</v>
      </c>
      <c r="O433">
        <f t="shared" si="86"/>
        <v>4.2999999999999997E-2</v>
      </c>
      <c r="P433">
        <f t="shared" si="86"/>
        <v>4.2999999999999997E-2</v>
      </c>
      <c r="Q433">
        <f t="shared" si="86"/>
        <v>4.2999999999999997E-2</v>
      </c>
      <c r="R433">
        <f t="shared" si="86"/>
        <v>4.2999999999999997E-2</v>
      </c>
      <c r="S433">
        <f t="shared" si="86"/>
        <v>4.2999999999999997E-2</v>
      </c>
      <c r="T433">
        <f t="shared" si="86"/>
        <v>4.2999999999999997E-2</v>
      </c>
      <c r="U433">
        <f t="shared" si="86"/>
        <v>4.2999999999999997E-2</v>
      </c>
      <c r="V433">
        <f t="shared" si="86"/>
        <v>4.2999999999999997E-2</v>
      </c>
      <c r="W433">
        <f t="shared" si="86"/>
        <v>4.2999999999999823E-2</v>
      </c>
      <c r="X433">
        <f t="shared" si="86"/>
        <v>4.2999999999999788E-2</v>
      </c>
      <c r="Y433">
        <f t="shared" si="86"/>
        <v>4.3123711340205963E-2</v>
      </c>
      <c r="Z433">
        <f t="shared" si="86"/>
        <v>4.373544973544953E-2</v>
      </c>
      <c r="AA433">
        <f t="shared" si="86"/>
        <v>4.4398648648648384E-2</v>
      </c>
      <c r="AB433">
        <f t="shared" si="86"/>
        <v>4.4542510121457483E-2</v>
      </c>
      <c r="AC433">
        <f t="shared" si="86"/>
        <v>4.5537688442211052E-2</v>
      </c>
      <c r="AD433">
        <f t="shared" si="86"/>
        <v>4.5846153846153849E-2</v>
      </c>
      <c r="AE433">
        <f t="shared" si="86"/>
        <v>4.4000000000000004E-2</v>
      </c>
      <c r="AF433">
        <f t="shared" si="86"/>
        <v>3.7999999999999999E-2</v>
      </c>
      <c r="AG433">
        <f t="shared" si="86"/>
        <v>3.7999999999999999E-2</v>
      </c>
      <c r="AH433">
        <f t="shared" si="86"/>
        <v>3.7999999999999999E-2</v>
      </c>
      <c r="AI433">
        <f t="shared" si="86"/>
        <v>3.7999999999999999E-2</v>
      </c>
      <c r="AJ433">
        <f t="shared" si="86"/>
        <v>3.7999999999999999E-2</v>
      </c>
      <c r="AK433">
        <f t="shared" si="86"/>
        <v>3.7999999999999999E-2</v>
      </c>
      <c r="AL433">
        <f t="shared" si="86"/>
        <v>3.7999999999999999E-2</v>
      </c>
      <c r="AM433">
        <f t="shared" si="86"/>
        <v>3.7999999999999999E-2</v>
      </c>
      <c r="AN433">
        <f t="shared" si="86"/>
        <v>3.7999999999999999E-2</v>
      </c>
      <c r="AO433">
        <f t="shared" si="86"/>
        <v>3.7999999999999999E-2</v>
      </c>
      <c r="AP433">
        <f t="shared" si="86"/>
        <v>3.7999999999999999E-2</v>
      </c>
    </row>
    <row r="434" spans="1:42" x14ac:dyDescent="0.25">
      <c r="A434" t="s">
        <v>151</v>
      </c>
      <c r="B434" t="s">
        <v>11</v>
      </c>
      <c r="C434" t="s">
        <v>54</v>
      </c>
      <c r="D434" t="s">
        <v>77</v>
      </c>
      <c r="E434" t="s">
        <v>129</v>
      </c>
      <c r="F434">
        <v>29</v>
      </c>
      <c r="G434">
        <f>'On road SFC'!K32/100</f>
        <v>4.2999999999999997E-2</v>
      </c>
      <c r="H434">
        <f t="shared" si="83"/>
        <v>4.2999999999999997E-2</v>
      </c>
      <c r="I434">
        <f t="shared" si="86"/>
        <v>4.2999999999999997E-2</v>
      </c>
      <c r="J434">
        <f t="shared" si="86"/>
        <v>4.2999999999999997E-2</v>
      </c>
      <c r="K434">
        <f t="shared" si="86"/>
        <v>4.2999999999999997E-2</v>
      </c>
      <c r="L434">
        <f t="shared" si="86"/>
        <v>4.2999999999999997E-2</v>
      </c>
      <c r="M434">
        <f t="shared" si="86"/>
        <v>4.2999999999999997E-2</v>
      </c>
      <c r="N434">
        <f t="shared" si="86"/>
        <v>4.2999999999999997E-2</v>
      </c>
      <c r="O434">
        <f t="shared" si="86"/>
        <v>4.2999999999999997E-2</v>
      </c>
      <c r="P434">
        <f t="shared" si="86"/>
        <v>4.2999999999999997E-2</v>
      </c>
      <c r="Q434">
        <f t="shared" si="86"/>
        <v>4.2999999999999997E-2</v>
      </c>
      <c r="R434">
        <f t="shared" si="86"/>
        <v>4.2999999999999997E-2</v>
      </c>
      <c r="S434">
        <f t="shared" si="86"/>
        <v>4.2999999999999997E-2</v>
      </c>
      <c r="T434">
        <f t="shared" si="86"/>
        <v>4.2999999999999997E-2</v>
      </c>
      <c r="U434">
        <f t="shared" si="86"/>
        <v>4.2999999999999997E-2</v>
      </c>
      <c r="V434">
        <f t="shared" si="86"/>
        <v>4.2999999999999997E-2</v>
      </c>
      <c r="W434">
        <f t="shared" si="86"/>
        <v>4.2999999999999997E-2</v>
      </c>
      <c r="X434">
        <f t="shared" si="86"/>
        <v>4.2999999999999823E-2</v>
      </c>
      <c r="Y434">
        <f t="shared" si="86"/>
        <v>4.2999999999999788E-2</v>
      </c>
      <c r="Z434">
        <f t="shared" si="86"/>
        <v>4.3123711340205963E-2</v>
      </c>
      <c r="AA434">
        <f t="shared" si="86"/>
        <v>4.373544973544953E-2</v>
      </c>
      <c r="AB434">
        <f t="shared" si="86"/>
        <v>4.4398648648648384E-2</v>
      </c>
      <c r="AC434">
        <f t="shared" si="86"/>
        <v>4.4542510121457483E-2</v>
      </c>
      <c r="AD434">
        <f t="shared" si="86"/>
        <v>4.5537688442211052E-2</v>
      </c>
      <c r="AE434">
        <f t="shared" si="86"/>
        <v>4.5846153846153849E-2</v>
      </c>
      <c r="AF434">
        <f t="shared" si="86"/>
        <v>4.4000000000000004E-2</v>
      </c>
      <c r="AG434">
        <f t="shared" si="86"/>
        <v>3.7999999999999999E-2</v>
      </c>
      <c r="AH434">
        <f t="shared" si="86"/>
        <v>3.7999999999999999E-2</v>
      </c>
      <c r="AI434">
        <f t="shared" si="86"/>
        <v>3.7999999999999999E-2</v>
      </c>
      <c r="AJ434">
        <f t="shared" si="86"/>
        <v>3.7999999999999999E-2</v>
      </c>
      <c r="AK434">
        <f t="shared" si="86"/>
        <v>3.7999999999999999E-2</v>
      </c>
      <c r="AL434">
        <f t="shared" si="86"/>
        <v>3.7999999999999999E-2</v>
      </c>
      <c r="AM434">
        <f t="shared" si="86"/>
        <v>3.7999999999999999E-2</v>
      </c>
      <c r="AN434">
        <f t="shared" si="86"/>
        <v>3.7999999999999999E-2</v>
      </c>
      <c r="AO434">
        <f t="shared" si="86"/>
        <v>3.7999999999999999E-2</v>
      </c>
      <c r="AP434">
        <f t="shared" si="86"/>
        <v>3.7999999999999999E-2</v>
      </c>
    </row>
    <row r="435" spans="1:42" x14ac:dyDescent="0.25">
      <c r="A435" t="s">
        <v>151</v>
      </c>
      <c r="B435" t="s">
        <v>11</v>
      </c>
      <c r="C435" t="s">
        <v>54</v>
      </c>
      <c r="D435" t="s">
        <v>77</v>
      </c>
      <c r="E435" t="s">
        <v>129</v>
      </c>
      <c r="F435">
        <v>30</v>
      </c>
      <c r="G435">
        <f>'On road SFC'!K33/100</f>
        <v>4.2999999999999997E-2</v>
      </c>
      <c r="H435">
        <f t="shared" si="83"/>
        <v>4.2999999999999997E-2</v>
      </c>
      <c r="I435">
        <f t="shared" si="86"/>
        <v>4.2999999999999997E-2</v>
      </c>
      <c r="J435">
        <f t="shared" si="86"/>
        <v>4.2999999999999997E-2</v>
      </c>
      <c r="K435">
        <f t="shared" si="86"/>
        <v>4.2999999999999997E-2</v>
      </c>
      <c r="L435">
        <f t="shared" si="86"/>
        <v>4.2999999999999997E-2</v>
      </c>
      <c r="M435">
        <f t="shared" si="86"/>
        <v>4.2999999999999997E-2</v>
      </c>
      <c r="N435">
        <f t="shared" si="86"/>
        <v>4.2999999999999997E-2</v>
      </c>
      <c r="O435">
        <f t="shared" si="86"/>
        <v>4.2999999999999997E-2</v>
      </c>
      <c r="P435">
        <f t="shared" si="86"/>
        <v>4.2999999999999997E-2</v>
      </c>
      <c r="Q435">
        <f t="shared" si="86"/>
        <v>4.2999999999999997E-2</v>
      </c>
      <c r="R435">
        <f t="shared" si="86"/>
        <v>4.2999999999999997E-2</v>
      </c>
      <c r="S435">
        <f t="shared" si="86"/>
        <v>4.2999999999999997E-2</v>
      </c>
      <c r="T435">
        <f t="shared" si="86"/>
        <v>4.2999999999999997E-2</v>
      </c>
      <c r="U435">
        <f t="shared" si="86"/>
        <v>4.2999999999999997E-2</v>
      </c>
      <c r="V435">
        <f t="shared" si="86"/>
        <v>4.2999999999999997E-2</v>
      </c>
      <c r="W435">
        <f t="shared" si="86"/>
        <v>4.2999999999999997E-2</v>
      </c>
      <c r="X435">
        <f t="shared" si="86"/>
        <v>4.2999999999999997E-2</v>
      </c>
      <c r="Y435">
        <f t="shared" si="86"/>
        <v>4.2999999999999823E-2</v>
      </c>
      <c r="Z435">
        <f t="shared" si="86"/>
        <v>4.2999999999999788E-2</v>
      </c>
      <c r="AA435">
        <f t="shared" si="86"/>
        <v>4.3123711340205963E-2</v>
      </c>
      <c r="AB435">
        <f t="shared" si="86"/>
        <v>4.373544973544953E-2</v>
      </c>
      <c r="AC435">
        <f t="shared" si="86"/>
        <v>4.4398648648648384E-2</v>
      </c>
      <c r="AD435">
        <f t="shared" si="86"/>
        <v>4.4542510121457483E-2</v>
      </c>
      <c r="AE435">
        <f t="shared" si="86"/>
        <v>4.5537688442211052E-2</v>
      </c>
      <c r="AF435">
        <f t="shared" si="86"/>
        <v>4.5846153846153849E-2</v>
      </c>
      <c r="AG435">
        <f t="shared" si="86"/>
        <v>4.4000000000000004E-2</v>
      </c>
      <c r="AH435">
        <f t="shared" si="86"/>
        <v>3.7999999999999999E-2</v>
      </c>
      <c r="AI435">
        <f t="shared" si="86"/>
        <v>3.7999999999999999E-2</v>
      </c>
      <c r="AJ435">
        <f t="shared" si="86"/>
        <v>3.7999999999999999E-2</v>
      </c>
      <c r="AK435">
        <f t="shared" si="86"/>
        <v>3.7999999999999999E-2</v>
      </c>
      <c r="AL435">
        <f t="shared" si="86"/>
        <v>3.7999999999999999E-2</v>
      </c>
      <c r="AM435">
        <f t="shared" si="86"/>
        <v>3.7999999999999999E-2</v>
      </c>
      <c r="AN435">
        <f t="shared" si="86"/>
        <v>3.7999999999999999E-2</v>
      </c>
      <c r="AO435">
        <f t="shared" si="86"/>
        <v>3.7999999999999999E-2</v>
      </c>
      <c r="AP435">
        <f t="shared" si="86"/>
        <v>3.7999999999999999E-2</v>
      </c>
    </row>
    <row r="436" spans="1:42" x14ac:dyDescent="0.25">
      <c r="A436" t="s">
        <v>151</v>
      </c>
      <c r="B436" t="s">
        <v>11</v>
      </c>
      <c r="C436" t="s">
        <v>54</v>
      </c>
      <c r="D436" t="s">
        <v>77</v>
      </c>
      <c r="E436" t="s">
        <v>129</v>
      </c>
      <c r="F436">
        <v>31</v>
      </c>
      <c r="G436">
        <f>'On road SFC'!K34/100</f>
        <v>4.2999999999999997E-2</v>
      </c>
      <c r="H436">
        <f t="shared" si="83"/>
        <v>4.2999999999999997E-2</v>
      </c>
      <c r="I436">
        <f t="shared" si="86"/>
        <v>4.2999999999999997E-2</v>
      </c>
      <c r="J436">
        <f t="shared" si="86"/>
        <v>4.2999999999999997E-2</v>
      </c>
      <c r="K436">
        <f t="shared" si="86"/>
        <v>4.2999999999999997E-2</v>
      </c>
      <c r="L436">
        <f t="shared" si="86"/>
        <v>4.2999999999999997E-2</v>
      </c>
      <c r="M436">
        <f t="shared" si="86"/>
        <v>4.2999999999999997E-2</v>
      </c>
      <c r="N436">
        <f t="shared" si="86"/>
        <v>4.2999999999999997E-2</v>
      </c>
      <c r="O436">
        <f t="shared" si="86"/>
        <v>4.2999999999999997E-2</v>
      </c>
      <c r="P436">
        <f t="shared" si="86"/>
        <v>4.2999999999999997E-2</v>
      </c>
      <c r="Q436">
        <f t="shared" si="86"/>
        <v>4.2999999999999997E-2</v>
      </c>
      <c r="R436">
        <f t="shared" si="86"/>
        <v>4.2999999999999997E-2</v>
      </c>
      <c r="S436">
        <f t="shared" si="86"/>
        <v>4.2999999999999997E-2</v>
      </c>
      <c r="T436">
        <f t="shared" si="86"/>
        <v>4.2999999999999997E-2</v>
      </c>
      <c r="U436">
        <f t="shared" si="86"/>
        <v>4.2999999999999997E-2</v>
      </c>
      <c r="V436">
        <f t="shared" si="86"/>
        <v>4.2999999999999997E-2</v>
      </c>
      <c r="W436">
        <f t="shared" si="86"/>
        <v>4.2999999999999997E-2</v>
      </c>
      <c r="X436">
        <f t="shared" ref="I436:AP443" si="87">W435</f>
        <v>4.2999999999999997E-2</v>
      </c>
      <c r="Y436">
        <f t="shared" si="87"/>
        <v>4.2999999999999997E-2</v>
      </c>
      <c r="Z436">
        <f t="shared" si="87"/>
        <v>4.2999999999999823E-2</v>
      </c>
      <c r="AA436">
        <f t="shared" si="87"/>
        <v>4.2999999999999788E-2</v>
      </c>
      <c r="AB436">
        <f t="shared" si="87"/>
        <v>4.3123711340205963E-2</v>
      </c>
      <c r="AC436">
        <f t="shared" si="87"/>
        <v>4.373544973544953E-2</v>
      </c>
      <c r="AD436">
        <f t="shared" si="87"/>
        <v>4.4398648648648384E-2</v>
      </c>
      <c r="AE436">
        <f t="shared" si="87"/>
        <v>4.4542510121457483E-2</v>
      </c>
      <c r="AF436">
        <f t="shared" si="87"/>
        <v>4.5537688442211052E-2</v>
      </c>
      <c r="AG436">
        <f t="shared" si="87"/>
        <v>4.5846153846153849E-2</v>
      </c>
      <c r="AH436">
        <f t="shared" si="87"/>
        <v>4.4000000000000004E-2</v>
      </c>
      <c r="AI436">
        <f t="shared" si="87"/>
        <v>3.7999999999999999E-2</v>
      </c>
      <c r="AJ436">
        <f t="shared" si="87"/>
        <v>3.7999999999999999E-2</v>
      </c>
      <c r="AK436">
        <f t="shared" si="87"/>
        <v>3.7999999999999999E-2</v>
      </c>
      <c r="AL436">
        <f t="shared" si="87"/>
        <v>3.7999999999999999E-2</v>
      </c>
      <c r="AM436">
        <f t="shared" si="87"/>
        <v>3.7999999999999999E-2</v>
      </c>
      <c r="AN436">
        <f t="shared" si="87"/>
        <v>3.7999999999999999E-2</v>
      </c>
      <c r="AO436">
        <f t="shared" si="87"/>
        <v>3.7999999999999999E-2</v>
      </c>
      <c r="AP436">
        <f t="shared" si="87"/>
        <v>3.7999999999999999E-2</v>
      </c>
    </row>
    <row r="437" spans="1:42" x14ac:dyDescent="0.25">
      <c r="A437" t="s">
        <v>151</v>
      </c>
      <c r="B437" t="s">
        <v>11</v>
      </c>
      <c r="C437" t="s">
        <v>54</v>
      </c>
      <c r="D437" t="s">
        <v>77</v>
      </c>
      <c r="E437" t="s">
        <v>129</v>
      </c>
      <c r="F437">
        <v>32</v>
      </c>
      <c r="G437">
        <f>'On road SFC'!K35/100</f>
        <v>4.2999999999999997E-2</v>
      </c>
      <c r="H437">
        <f t="shared" si="83"/>
        <v>4.2999999999999997E-2</v>
      </c>
      <c r="I437">
        <f t="shared" si="87"/>
        <v>4.2999999999999997E-2</v>
      </c>
      <c r="J437">
        <f t="shared" si="87"/>
        <v>4.2999999999999997E-2</v>
      </c>
      <c r="K437">
        <f t="shared" si="87"/>
        <v>4.2999999999999997E-2</v>
      </c>
      <c r="L437">
        <f t="shared" si="87"/>
        <v>4.2999999999999997E-2</v>
      </c>
      <c r="M437">
        <f t="shared" si="87"/>
        <v>4.2999999999999997E-2</v>
      </c>
      <c r="N437">
        <f t="shared" si="87"/>
        <v>4.2999999999999997E-2</v>
      </c>
      <c r="O437">
        <f t="shared" si="87"/>
        <v>4.2999999999999997E-2</v>
      </c>
      <c r="P437">
        <f t="shared" si="87"/>
        <v>4.2999999999999997E-2</v>
      </c>
      <c r="Q437">
        <f t="shared" si="87"/>
        <v>4.2999999999999997E-2</v>
      </c>
      <c r="R437">
        <f t="shared" si="87"/>
        <v>4.2999999999999997E-2</v>
      </c>
      <c r="S437">
        <f t="shared" si="87"/>
        <v>4.2999999999999997E-2</v>
      </c>
      <c r="T437">
        <f t="shared" si="87"/>
        <v>4.2999999999999997E-2</v>
      </c>
      <c r="U437">
        <f t="shared" si="87"/>
        <v>4.2999999999999997E-2</v>
      </c>
      <c r="V437">
        <f t="shared" si="87"/>
        <v>4.2999999999999997E-2</v>
      </c>
      <c r="W437">
        <f t="shared" si="87"/>
        <v>4.2999999999999997E-2</v>
      </c>
      <c r="X437">
        <f t="shared" si="87"/>
        <v>4.2999999999999997E-2</v>
      </c>
      <c r="Y437">
        <f t="shared" si="87"/>
        <v>4.2999999999999997E-2</v>
      </c>
      <c r="Z437">
        <f t="shared" si="87"/>
        <v>4.2999999999999997E-2</v>
      </c>
      <c r="AA437">
        <f t="shared" si="87"/>
        <v>4.2999999999999823E-2</v>
      </c>
      <c r="AB437">
        <f t="shared" si="87"/>
        <v>4.2999999999999788E-2</v>
      </c>
      <c r="AC437">
        <f t="shared" si="87"/>
        <v>4.3123711340205963E-2</v>
      </c>
      <c r="AD437">
        <f t="shared" si="87"/>
        <v>4.373544973544953E-2</v>
      </c>
      <c r="AE437">
        <f t="shared" si="87"/>
        <v>4.4398648648648384E-2</v>
      </c>
      <c r="AF437">
        <f t="shared" si="87"/>
        <v>4.4542510121457483E-2</v>
      </c>
      <c r="AG437">
        <f t="shared" si="87"/>
        <v>4.5537688442211052E-2</v>
      </c>
      <c r="AH437">
        <f t="shared" si="87"/>
        <v>4.5846153846153849E-2</v>
      </c>
      <c r="AI437">
        <f t="shared" si="87"/>
        <v>4.4000000000000004E-2</v>
      </c>
      <c r="AJ437">
        <f t="shared" si="87"/>
        <v>3.7999999999999999E-2</v>
      </c>
      <c r="AK437">
        <f t="shared" si="87"/>
        <v>3.7999999999999999E-2</v>
      </c>
      <c r="AL437">
        <f t="shared" si="87"/>
        <v>3.7999999999999999E-2</v>
      </c>
      <c r="AM437">
        <f t="shared" si="87"/>
        <v>3.7999999999999999E-2</v>
      </c>
      <c r="AN437">
        <f t="shared" si="87"/>
        <v>3.7999999999999999E-2</v>
      </c>
      <c r="AO437">
        <f t="shared" si="87"/>
        <v>3.7999999999999999E-2</v>
      </c>
      <c r="AP437">
        <f t="shared" si="87"/>
        <v>3.7999999999999999E-2</v>
      </c>
    </row>
    <row r="438" spans="1:42" x14ac:dyDescent="0.25">
      <c r="A438" t="s">
        <v>151</v>
      </c>
      <c r="B438" t="s">
        <v>11</v>
      </c>
      <c r="C438" t="s">
        <v>54</v>
      </c>
      <c r="D438" t="s">
        <v>77</v>
      </c>
      <c r="E438" t="s">
        <v>129</v>
      </c>
      <c r="F438">
        <v>33</v>
      </c>
      <c r="G438">
        <f>'On road SFC'!K36/100</f>
        <v>4.2999999999999997E-2</v>
      </c>
      <c r="H438">
        <f t="shared" si="83"/>
        <v>4.2999999999999997E-2</v>
      </c>
      <c r="I438">
        <f t="shared" si="87"/>
        <v>4.2999999999999997E-2</v>
      </c>
      <c r="J438">
        <f t="shared" si="87"/>
        <v>4.2999999999999997E-2</v>
      </c>
      <c r="K438">
        <f t="shared" si="87"/>
        <v>4.2999999999999997E-2</v>
      </c>
      <c r="L438">
        <f t="shared" si="87"/>
        <v>4.2999999999999997E-2</v>
      </c>
      <c r="M438">
        <f t="shared" si="87"/>
        <v>4.2999999999999997E-2</v>
      </c>
      <c r="N438">
        <f t="shared" si="87"/>
        <v>4.2999999999999997E-2</v>
      </c>
      <c r="O438">
        <f t="shared" si="87"/>
        <v>4.2999999999999997E-2</v>
      </c>
      <c r="P438">
        <f t="shared" si="87"/>
        <v>4.2999999999999997E-2</v>
      </c>
      <c r="Q438">
        <f t="shared" si="87"/>
        <v>4.2999999999999997E-2</v>
      </c>
      <c r="R438">
        <f t="shared" si="87"/>
        <v>4.2999999999999997E-2</v>
      </c>
      <c r="S438">
        <f t="shared" si="87"/>
        <v>4.2999999999999997E-2</v>
      </c>
      <c r="T438">
        <f t="shared" si="87"/>
        <v>4.2999999999999997E-2</v>
      </c>
      <c r="U438">
        <f t="shared" si="87"/>
        <v>4.2999999999999997E-2</v>
      </c>
      <c r="V438">
        <f t="shared" si="87"/>
        <v>4.2999999999999997E-2</v>
      </c>
      <c r="W438">
        <f t="shared" si="87"/>
        <v>4.2999999999999997E-2</v>
      </c>
      <c r="X438">
        <f t="shared" si="87"/>
        <v>4.2999999999999997E-2</v>
      </c>
      <c r="Y438">
        <f t="shared" si="87"/>
        <v>4.2999999999999997E-2</v>
      </c>
      <c r="Z438">
        <f t="shared" si="87"/>
        <v>4.2999999999999997E-2</v>
      </c>
      <c r="AA438">
        <f t="shared" si="87"/>
        <v>4.2999999999999997E-2</v>
      </c>
      <c r="AB438">
        <f t="shared" si="87"/>
        <v>4.2999999999999823E-2</v>
      </c>
      <c r="AC438">
        <f t="shared" si="87"/>
        <v>4.2999999999999788E-2</v>
      </c>
      <c r="AD438">
        <f t="shared" si="87"/>
        <v>4.3123711340205963E-2</v>
      </c>
      <c r="AE438">
        <f t="shared" si="87"/>
        <v>4.373544973544953E-2</v>
      </c>
      <c r="AF438">
        <f t="shared" si="87"/>
        <v>4.4398648648648384E-2</v>
      </c>
      <c r="AG438">
        <f t="shared" si="87"/>
        <v>4.4542510121457483E-2</v>
      </c>
      <c r="AH438">
        <f t="shared" si="87"/>
        <v>4.5537688442211052E-2</v>
      </c>
      <c r="AI438">
        <f t="shared" si="87"/>
        <v>4.5846153846153849E-2</v>
      </c>
      <c r="AJ438">
        <f t="shared" si="87"/>
        <v>4.4000000000000004E-2</v>
      </c>
      <c r="AK438">
        <f t="shared" si="87"/>
        <v>3.7999999999999999E-2</v>
      </c>
      <c r="AL438">
        <f t="shared" si="87"/>
        <v>3.7999999999999999E-2</v>
      </c>
      <c r="AM438">
        <f t="shared" si="87"/>
        <v>3.7999999999999999E-2</v>
      </c>
      <c r="AN438">
        <f t="shared" si="87"/>
        <v>3.7999999999999999E-2</v>
      </c>
      <c r="AO438">
        <f t="shared" si="87"/>
        <v>3.7999999999999999E-2</v>
      </c>
      <c r="AP438">
        <f t="shared" si="87"/>
        <v>3.7999999999999999E-2</v>
      </c>
    </row>
    <row r="439" spans="1:42" x14ac:dyDescent="0.25">
      <c r="A439" t="s">
        <v>151</v>
      </c>
      <c r="B439" t="s">
        <v>11</v>
      </c>
      <c r="C439" t="s">
        <v>54</v>
      </c>
      <c r="D439" t="s">
        <v>77</v>
      </c>
      <c r="E439" t="s">
        <v>129</v>
      </c>
      <c r="F439">
        <v>34</v>
      </c>
      <c r="G439">
        <f>G438</f>
        <v>4.2999999999999997E-2</v>
      </c>
      <c r="H439">
        <f t="shared" si="83"/>
        <v>4.2999999999999997E-2</v>
      </c>
      <c r="I439">
        <f t="shared" si="87"/>
        <v>4.2999999999999997E-2</v>
      </c>
      <c r="J439">
        <f t="shared" si="87"/>
        <v>4.2999999999999997E-2</v>
      </c>
      <c r="K439">
        <f t="shared" si="87"/>
        <v>4.2999999999999997E-2</v>
      </c>
      <c r="L439">
        <f t="shared" si="87"/>
        <v>4.2999999999999997E-2</v>
      </c>
      <c r="M439">
        <f t="shared" si="87"/>
        <v>4.2999999999999997E-2</v>
      </c>
      <c r="N439">
        <f t="shared" si="87"/>
        <v>4.2999999999999997E-2</v>
      </c>
      <c r="O439">
        <f t="shared" si="87"/>
        <v>4.2999999999999997E-2</v>
      </c>
      <c r="P439">
        <f t="shared" si="87"/>
        <v>4.2999999999999997E-2</v>
      </c>
      <c r="Q439">
        <f t="shared" si="87"/>
        <v>4.2999999999999997E-2</v>
      </c>
      <c r="R439">
        <f t="shared" si="87"/>
        <v>4.2999999999999997E-2</v>
      </c>
      <c r="S439">
        <f t="shared" si="87"/>
        <v>4.2999999999999997E-2</v>
      </c>
      <c r="T439">
        <f t="shared" si="87"/>
        <v>4.2999999999999997E-2</v>
      </c>
      <c r="U439">
        <f t="shared" si="87"/>
        <v>4.2999999999999997E-2</v>
      </c>
      <c r="V439">
        <f t="shared" si="87"/>
        <v>4.2999999999999997E-2</v>
      </c>
      <c r="W439">
        <f t="shared" si="87"/>
        <v>4.2999999999999997E-2</v>
      </c>
      <c r="X439">
        <f t="shared" si="87"/>
        <v>4.2999999999999997E-2</v>
      </c>
      <c r="Y439">
        <f t="shared" si="87"/>
        <v>4.2999999999999997E-2</v>
      </c>
      <c r="Z439">
        <f t="shared" si="87"/>
        <v>4.2999999999999997E-2</v>
      </c>
      <c r="AA439">
        <f t="shared" si="87"/>
        <v>4.2999999999999997E-2</v>
      </c>
      <c r="AB439">
        <f t="shared" si="87"/>
        <v>4.2999999999999997E-2</v>
      </c>
      <c r="AC439">
        <f t="shared" si="87"/>
        <v>4.2999999999999823E-2</v>
      </c>
      <c r="AD439">
        <f t="shared" si="87"/>
        <v>4.2999999999999788E-2</v>
      </c>
      <c r="AE439">
        <f t="shared" si="87"/>
        <v>4.3123711340205963E-2</v>
      </c>
      <c r="AF439">
        <f t="shared" si="87"/>
        <v>4.373544973544953E-2</v>
      </c>
      <c r="AG439">
        <f t="shared" si="87"/>
        <v>4.4398648648648384E-2</v>
      </c>
      <c r="AH439">
        <f t="shared" si="87"/>
        <v>4.4542510121457483E-2</v>
      </c>
      <c r="AI439">
        <f t="shared" si="87"/>
        <v>4.5537688442211052E-2</v>
      </c>
      <c r="AJ439">
        <f t="shared" si="87"/>
        <v>4.5846153846153849E-2</v>
      </c>
      <c r="AK439">
        <f t="shared" si="87"/>
        <v>4.4000000000000004E-2</v>
      </c>
      <c r="AL439">
        <f t="shared" si="87"/>
        <v>3.7999999999999999E-2</v>
      </c>
      <c r="AM439">
        <f t="shared" si="87"/>
        <v>3.7999999999999999E-2</v>
      </c>
      <c r="AN439">
        <f t="shared" si="87"/>
        <v>3.7999999999999999E-2</v>
      </c>
      <c r="AO439">
        <f t="shared" si="87"/>
        <v>3.7999999999999999E-2</v>
      </c>
      <c r="AP439">
        <f t="shared" si="87"/>
        <v>3.7999999999999999E-2</v>
      </c>
    </row>
    <row r="440" spans="1:42" x14ac:dyDescent="0.25">
      <c r="A440" t="s">
        <v>151</v>
      </c>
      <c r="B440" t="s">
        <v>11</v>
      </c>
      <c r="C440" t="s">
        <v>54</v>
      </c>
      <c r="D440" t="s">
        <v>77</v>
      </c>
      <c r="E440" t="s">
        <v>129</v>
      </c>
      <c r="F440">
        <v>35</v>
      </c>
      <c r="G440">
        <f t="shared" ref="G440:G455" si="88">G439</f>
        <v>4.2999999999999997E-2</v>
      </c>
      <c r="H440">
        <f t="shared" si="83"/>
        <v>4.2999999999999997E-2</v>
      </c>
      <c r="I440">
        <f t="shared" si="87"/>
        <v>4.2999999999999997E-2</v>
      </c>
      <c r="J440">
        <f t="shared" si="87"/>
        <v>4.2999999999999997E-2</v>
      </c>
      <c r="K440">
        <f t="shared" si="87"/>
        <v>4.2999999999999997E-2</v>
      </c>
      <c r="L440">
        <f t="shared" si="87"/>
        <v>4.2999999999999997E-2</v>
      </c>
      <c r="M440">
        <f t="shared" si="87"/>
        <v>4.2999999999999997E-2</v>
      </c>
      <c r="N440">
        <f t="shared" si="87"/>
        <v>4.2999999999999997E-2</v>
      </c>
      <c r="O440">
        <f t="shared" si="87"/>
        <v>4.2999999999999997E-2</v>
      </c>
      <c r="P440">
        <f t="shared" si="87"/>
        <v>4.2999999999999997E-2</v>
      </c>
      <c r="Q440">
        <f t="shared" si="87"/>
        <v>4.2999999999999997E-2</v>
      </c>
      <c r="R440">
        <f t="shared" si="87"/>
        <v>4.2999999999999997E-2</v>
      </c>
      <c r="S440">
        <f t="shared" si="87"/>
        <v>4.2999999999999997E-2</v>
      </c>
      <c r="T440">
        <f t="shared" si="87"/>
        <v>4.2999999999999997E-2</v>
      </c>
      <c r="U440">
        <f t="shared" si="87"/>
        <v>4.2999999999999997E-2</v>
      </c>
      <c r="V440">
        <f t="shared" si="87"/>
        <v>4.2999999999999997E-2</v>
      </c>
      <c r="W440">
        <f t="shared" si="87"/>
        <v>4.2999999999999997E-2</v>
      </c>
      <c r="X440">
        <f t="shared" si="87"/>
        <v>4.2999999999999997E-2</v>
      </c>
      <c r="Y440">
        <f t="shared" si="87"/>
        <v>4.2999999999999997E-2</v>
      </c>
      <c r="Z440">
        <f t="shared" si="87"/>
        <v>4.2999999999999997E-2</v>
      </c>
      <c r="AA440">
        <f t="shared" si="87"/>
        <v>4.2999999999999997E-2</v>
      </c>
      <c r="AB440">
        <f t="shared" si="87"/>
        <v>4.2999999999999997E-2</v>
      </c>
      <c r="AC440">
        <f t="shared" si="87"/>
        <v>4.2999999999999997E-2</v>
      </c>
      <c r="AD440">
        <f t="shared" si="87"/>
        <v>4.2999999999999823E-2</v>
      </c>
      <c r="AE440">
        <f t="shared" si="87"/>
        <v>4.2999999999999788E-2</v>
      </c>
      <c r="AF440">
        <f t="shared" si="87"/>
        <v>4.3123711340205963E-2</v>
      </c>
      <c r="AG440">
        <f t="shared" si="87"/>
        <v>4.373544973544953E-2</v>
      </c>
      <c r="AH440">
        <f t="shared" si="87"/>
        <v>4.4398648648648384E-2</v>
      </c>
      <c r="AI440">
        <f t="shared" si="87"/>
        <v>4.4542510121457483E-2</v>
      </c>
      <c r="AJ440">
        <f t="shared" si="87"/>
        <v>4.5537688442211052E-2</v>
      </c>
      <c r="AK440">
        <f t="shared" si="87"/>
        <v>4.5846153846153849E-2</v>
      </c>
      <c r="AL440">
        <f t="shared" si="87"/>
        <v>4.4000000000000004E-2</v>
      </c>
      <c r="AM440">
        <f t="shared" si="87"/>
        <v>3.7999999999999999E-2</v>
      </c>
      <c r="AN440">
        <f t="shared" si="87"/>
        <v>3.7999999999999999E-2</v>
      </c>
      <c r="AO440">
        <f t="shared" si="87"/>
        <v>3.7999999999999999E-2</v>
      </c>
      <c r="AP440">
        <f t="shared" si="87"/>
        <v>3.7999999999999999E-2</v>
      </c>
    </row>
    <row r="441" spans="1:42" x14ac:dyDescent="0.25">
      <c r="A441" t="s">
        <v>151</v>
      </c>
      <c r="B441" t="s">
        <v>11</v>
      </c>
      <c r="C441" t="s">
        <v>54</v>
      </c>
      <c r="D441" t="s">
        <v>77</v>
      </c>
      <c r="E441" t="s">
        <v>129</v>
      </c>
      <c r="F441">
        <v>36</v>
      </c>
      <c r="G441">
        <f t="shared" si="88"/>
        <v>4.2999999999999997E-2</v>
      </c>
      <c r="H441">
        <f t="shared" si="83"/>
        <v>4.2999999999999997E-2</v>
      </c>
      <c r="I441">
        <f t="shared" si="87"/>
        <v>4.2999999999999997E-2</v>
      </c>
      <c r="J441">
        <f t="shared" si="87"/>
        <v>4.2999999999999997E-2</v>
      </c>
      <c r="K441">
        <f t="shared" si="87"/>
        <v>4.2999999999999997E-2</v>
      </c>
      <c r="L441">
        <f t="shared" si="87"/>
        <v>4.2999999999999997E-2</v>
      </c>
      <c r="M441">
        <f t="shared" si="87"/>
        <v>4.2999999999999997E-2</v>
      </c>
      <c r="N441">
        <f t="shared" si="87"/>
        <v>4.2999999999999997E-2</v>
      </c>
      <c r="O441">
        <f t="shared" si="87"/>
        <v>4.2999999999999997E-2</v>
      </c>
      <c r="P441">
        <f t="shared" si="87"/>
        <v>4.2999999999999997E-2</v>
      </c>
      <c r="Q441">
        <f t="shared" si="87"/>
        <v>4.2999999999999997E-2</v>
      </c>
      <c r="R441">
        <f t="shared" si="87"/>
        <v>4.2999999999999997E-2</v>
      </c>
      <c r="S441">
        <f t="shared" si="87"/>
        <v>4.2999999999999997E-2</v>
      </c>
      <c r="T441">
        <f t="shared" si="87"/>
        <v>4.2999999999999997E-2</v>
      </c>
      <c r="U441">
        <f t="shared" si="87"/>
        <v>4.2999999999999997E-2</v>
      </c>
      <c r="V441">
        <f t="shared" si="87"/>
        <v>4.2999999999999997E-2</v>
      </c>
      <c r="W441">
        <f t="shared" si="87"/>
        <v>4.2999999999999997E-2</v>
      </c>
      <c r="X441">
        <f t="shared" si="87"/>
        <v>4.2999999999999997E-2</v>
      </c>
      <c r="Y441">
        <f t="shared" si="87"/>
        <v>4.2999999999999997E-2</v>
      </c>
      <c r="Z441">
        <f t="shared" si="87"/>
        <v>4.2999999999999997E-2</v>
      </c>
      <c r="AA441">
        <f t="shared" si="87"/>
        <v>4.2999999999999997E-2</v>
      </c>
      <c r="AB441">
        <f t="shared" si="87"/>
        <v>4.2999999999999997E-2</v>
      </c>
      <c r="AC441">
        <f t="shared" si="87"/>
        <v>4.2999999999999997E-2</v>
      </c>
      <c r="AD441">
        <f t="shared" si="87"/>
        <v>4.2999999999999997E-2</v>
      </c>
      <c r="AE441">
        <f t="shared" si="87"/>
        <v>4.2999999999999823E-2</v>
      </c>
      <c r="AF441">
        <f t="shared" si="87"/>
        <v>4.2999999999999788E-2</v>
      </c>
      <c r="AG441">
        <f t="shared" si="87"/>
        <v>4.3123711340205963E-2</v>
      </c>
      <c r="AH441">
        <f t="shared" si="87"/>
        <v>4.373544973544953E-2</v>
      </c>
      <c r="AI441">
        <f t="shared" si="87"/>
        <v>4.4398648648648384E-2</v>
      </c>
      <c r="AJ441">
        <f t="shared" si="87"/>
        <v>4.4542510121457483E-2</v>
      </c>
      <c r="AK441">
        <f t="shared" si="87"/>
        <v>4.5537688442211052E-2</v>
      </c>
      <c r="AL441">
        <f t="shared" si="87"/>
        <v>4.5846153846153849E-2</v>
      </c>
      <c r="AM441">
        <f t="shared" si="87"/>
        <v>4.4000000000000004E-2</v>
      </c>
      <c r="AN441">
        <f t="shared" si="87"/>
        <v>3.7999999999999999E-2</v>
      </c>
      <c r="AO441">
        <f t="shared" si="87"/>
        <v>3.7999999999999999E-2</v>
      </c>
      <c r="AP441">
        <f t="shared" si="87"/>
        <v>3.7999999999999999E-2</v>
      </c>
    </row>
    <row r="442" spans="1:42" x14ac:dyDescent="0.25">
      <c r="A442" t="s">
        <v>151</v>
      </c>
      <c r="B442" t="s">
        <v>11</v>
      </c>
      <c r="C442" t="s">
        <v>54</v>
      </c>
      <c r="D442" t="s">
        <v>77</v>
      </c>
      <c r="E442" t="s">
        <v>129</v>
      </c>
      <c r="F442">
        <v>37</v>
      </c>
      <c r="G442">
        <f t="shared" si="88"/>
        <v>4.2999999999999997E-2</v>
      </c>
      <c r="H442">
        <f t="shared" si="83"/>
        <v>4.2999999999999997E-2</v>
      </c>
      <c r="I442">
        <f t="shared" si="87"/>
        <v>4.2999999999999997E-2</v>
      </c>
      <c r="J442">
        <f t="shared" si="87"/>
        <v>4.2999999999999997E-2</v>
      </c>
      <c r="K442">
        <f t="shared" si="87"/>
        <v>4.2999999999999997E-2</v>
      </c>
      <c r="L442">
        <f t="shared" si="87"/>
        <v>4.2999999999999997E-2</v>
      </c>
      <c r="M442">
        <f t="shared" si="87"/>
        <v>4.2999999999999997E-2</v>
      </c>
      <c r="N442">
        <f t="shared" si="87"/>
        <v>4.2999999999999997E-2</v>
      </c>
      <c r="O442">
        <f t="shared" si="87"/>
        <v>4.2999999999999997E-2</v>
      </c>
      <c r="P442">
        <f t="shared" si="87"/>
        <v>4.2999999999999997E-2</v>
      </c>
      <c r="Q442">
        <f t="shared" si="87"/>
        <v>4.2999999999999997E-2</v>
      </c>
      <c r="R442">
        <f t="shared" si="87"/>
        <v>4.2999999999999997E-2</v>
      </c>
      <c r="S442">
        <f t="shared" si="87"/>
        <v>4.2999999999999997E-2</v>
      </c>
      <c r="T442">
        <f t="shared" si="87"/>
        <v>4.2999999999999997E-2</v>
      </c>
      <c r="U442">
        <f t="shared" si="87"/>
        <v>4.2999999999999997E-2</v>
      </c>
      <c r="V442">
        <f t="shared" si="87"/>
        <v>4.2999999999999997E-2</v>
      </c>
      <c r="W442">
        <f t="shared" si="87"/>
        <v>4.2999999999999997E-2</v>
      </c>
      <c r="X442">
        <f t="shared" si="87"/>
        <v>4.2999999999999997E-2</v>
      </c>
      <c r="Y442">
        <f t="shared" si="87"/>
        <v>4.2999999999999997E-2</v>
      </c>
      <c r="Z442">
        <f t="shared" si="87"/>
        <v>4.2999999999999997E-2</v>
      </c>
      <c r="AA442">
        <f t="shared" si="87"/>
        <v>4.2999999999999997E-2</v>
      </c>
      <c r="AB442">
        <f t="shared" si="87"/>
        <v>4.2999999999999997E-2</v>
      </c>
      <c r="AC442">
        <f t="shared" si="87"/>
        <v>4.2999999999999997E-2</v>
      </c>
      <c r="AD442">
        <f t="shared" si="87"/>
        <v>4.2999999999999997E-2</v>
      </c>
      <c r="AE442">
        <f t="shared" si="87"/>
        <v>4.2999999999999997E-2</v>
      </c>
      <c r="AF442">
        <f t="shared" si="87"/>
        <v>4.2999999999999823E-2</v>
      </c>
      <c r="AG442">
        <f t="shared" si="87"/>
        <v>4.2999999999999788E-2</v>
      </c>
      <c r="AH442">
        <f t="shared" si="87"/>
        <v>4.3123711340205963E-2</v>
      </c>
      <c r="AI442">
        <f t="shared" si="87"/>
        <v>4.373544973544953E-2</v>
      </c>
      <c r="AJ442">
        <f t="shared" si="87"/>
        <v>4.4398648648648384E-2</v>
      </c>
      <c r="AK442">
        <f t="shared" si="87"/>
        <v>4.4542510121457483E-2</v>
      </c>
      <c r="AL442">
        <f t="shared" si="87"/>
        <v>4.5537688442211052E-2</v>
      </c>
      <c r="AM442">
        <f t="shared" si="87"/>
        <v>4.5846153846153849E-2</v>
      </c>
      <c r="AN442">
        <f t="shared" si="87"/>
        <v>4.4000000000000004E-2</v>
      </c>
      <c r="AO442">
        <f t="shared" si="87"/>
        <v>3.7999999999999999E-2</v>
      </c>
      <c r="AP442">
        <f t="shared" si="87"/>
        <v>3.7999999999999999E-2</v>
      </c>
    </row>
    <row r="443" spans="1:42" x14ac:dyDescent="0.25">
      <c r="A443" t="s">
        <v>151</v>
      </c>
      <c r="B443" t="s">
        <v>11</v>
      </c>
      <c r="C443" t="s">
        <v>54</v>
      </c>
      <c r="D443" t="s">
        <v>77</v>
      </c>
      <c r="E443" t="s">
        <v>129</v>
      </c>
      <c r="F443">
        <v>38</v>
      </c>
      <c r="G443">
        <f t="shared" si="88"/>
        <v>4.2999999999999997E-2</v>
      </c>
      <c r="H443">
        <f t="shared" si="83"/>
        <v>4.2999999999999997E-2</v>
      </c>
      <c r="I443">
        <f t="shared" si="87"/>
        <v>4.2999999999999997E-2</v>
      </c>
      <c r="J443">
        <f t="shared" si="87"/>
        <v>4.2999999999999997E-2</v>
      </c>
      <c r="K443">
        <f t="shared" si="87"/>
        <v>4.2999999999999997E-2</v>
      </c>
      <c r="L443">
        <f t="shared" si="87"/>
        <v>4.2999999999999997E-2</v>
      </c>
      <c r="M443">
        <f t="shared" si="87"/>
        <v>4.2999999999999997E-2</v>
      </c>
      <c r="N443">
        <f t="shared" si="87"/>
        <v>4.2999999999999997E-2</v>
      </c>
      <c r="O443">
        <f t="shared" si="87"/>
        <v>4.2999999999999997E-2</v>
      </c>
      <c r="P443">
        <f t="shared" si="87"/>
        <v>4.2999999999999997E-2</v>
      </c>
      <c r="Q443">
        <f t="shared" si="87"/>
        <v>4.2999999999999997E-2</v>
      </c>
      <c r="R443">
        <f t="shared" si="87"/>
        <v>4.2999999999999997E-2</v>
      </c>
      <c r="S443">
        <f t="shared" si="87"/>
        <v>4.2999999999999997E-2</v>
      </c>
      <c r="T443">
        <f t="shared" si="87"/>
        <v>4.2999999999999997E-2</v>
      </c>
      <c r="U443">
        <f t="shared" si="87"/>
        <v>4.2999999999999997E-2</v>
      </c>
      <c r="V443">
        <f t="shared" si="87"/>
        <v>4.2999999999999997E-2</v>
      </c>
      <c r="W443">
        <f t="shared" si="87"/>
        <v>4.2999999999999997E-2</v>
      </c>
      <c r="X443">
        <f t="shared" si="87"/>
        <v>4.2999999999999997E-2</v>
      </c>
      <c r="Y443">
        <f t="shared" si="87"/>
        <v>4.2999999999999997E-2</v>
      </c>
      <c r="Z443">
        <f t="shared" si="87"/>
        <v>4.2999999999999997E-2</v>
      </c>
      <c r="AA443">
        <f t="shared" si="87"/>
        <v>4.2999999999999997E-2</v>
      </c>
      <c r="AB443">
        <f t="shared" si="87"/>
        <v>4.2999999999999997E-2</v>
      </c>
      <c r="AC443">
        <f t="shared" si="87"/>
        <v>4.2999999999999997E-2</v>
      </c>
      <c r="AD443">
        <f t="shared" si="87"/>
        <v>4.2999999999999997E-2</v>
      </c>
      <c r="AE443">
        <f t="shared" si="87"/>
        <v>4.2999999999999997E-2</v>
      </c>
      <c r="AF443">
        <f t="shared" si="87"/>
        <v>4.2999999999999997E-2</v>
      </c>
      <c r="AG443">
        <f t="shared" si="87"/>
        <v>4.2999999999999823E-2</v>
      </c>
      <c r="AH443">
        <f t="shared" si="87"/>
        <v>4.2999999999999788E-2</v>
      </c>
      <c r="AI443">
        <f t="shared" si="87"/>
        <v>4.3123711340205963E-2</v>
      </c>
      <c r="AJ443">
        <f t="shared" si="87"/>
        <v>4.373544973544953E-2</v>
      </c>
      <c r="AK443">
        <f t="shared" si="87"/>
        <v>4.4398648648648384E-2</v>
      </c>
      <c r="AL443">
        <f t="shared" si="87"/>
        <v>4.4542510121457483E-2</v>
      </c>
      <c r="AM443">
        <f t="shared" si="87"/>
        <v>4.5537688442211052E-2</v>
      </c>
      <c r="AN443">
        <f t="shared" si="87"/>
        <v>4.5846153846153849E-2</v>
      </c>
      <c r="AO443">
        <f t="shared" ref="I443:AP451" si="89">AN442</f>
        <v>4.4000000000000004E-2</v>
      </c>
      <c r="AP443">
        <f t="shared" si="89"/>
        <v>3.7999999999999999E-2</v>
      </c>
    </row>
    <row r="444" spans="1:42" x14ac:dyDescent="0.25">
      <c r="A444" t="s">
        <v>151</v>
      </c>
      <c r="B444" t="s">
        <v>11</v>
      </c>
      <c r="C444" t="s">
        <v>54</v>
      </c>
      <c r="D444" t="s">
        <v>77</v>
      </c>
      <c r="E444" t="s">
        <v>129</v>
      </c>
      <c r="F444">
        <v>39</v>
      </c>
      <c r="G444">
        <f t="shared" si="88"/>
        <v>4.2999999999999997E-2</v>
      </c>
      <c r="H444">
        <f t="shared" si="83"/>
        <v>4.2999999999999997E-2</v>
      </c>
      <c r="I444">
        <f t="shared" si="89"/>
        <v>4.2999999999999997E-2</v>
      </c>
      <c r="J444">
        <f t="shared" si="89"/>
        <v>4.2999999999999997E-2</v>
      </c>
      <c r="K444">
        <f t="shared" si="89"/>
        <v>4.2999999999999997E-2</v>
      </c>
      <c r="L444">
        <f t="shared" si="89"/>
        <v>4.2999999999999997E-2</v>
      </c>
      <c r="M444">
        <f t="shared" si="89"/>
        <v>4.2999999999999997E-2</v>
      </c>
      <c r="N444">
        <f t="shared" si="89"/>
        <v>4.2999999999999997E-2</v>
      </c>
      <c r="O444">
        <f t="shared" si="89"/>
        <v>4.2999999999999997E-2</v>
      </c>
      <c r="P444">
        <f t="shared" si="89"/>
        <v>4.2999999999999997E-2</v>
      </c>
      <c r="Q444">
        <f t="shared" si="89"/>
        <v>4.2999999999999997E-2</v>
      </c>
      <c r="R444">
        <f t="shared" si="89"/>
        <v>4.2999999999999997E-2</v>
      </c>
      <c r="S444">
        <f t="shared" si="89"/>
        <v>4.2999999999999997E-2</v>
      </c>
      <c r="T444">
        <f t="shared" si="89"/>
        <v>4.2999999999999997E-2</v>
      </c>
      <c r="U444">
        <f t="shared" si="89"/>
        <v>4.2999999999999997E-2</v>
      </c>
      <c r="V444">
        <f t="shared" si="89"/>
        <v>4.2999999999999997E-2</v>
      </c>
      <c r="W444">
        <f t="shared" si="89"/>
        <v>4.2999999999999997E-2</v>
      </c>
      <c r="X444">
        <f t="shared" si="89"/>
        <v>4.2999999999999997E-2</v>
      </c>
      <c r="Y444">
        <f t="shared" si="89"/>
        <v>4.2999999999999997E-2</v>
      </c>
      <c r="Z444">
        <f t="shared" si="89"/>
        <v>4.2999999999999997E-2</v>
      </c>
      <c r="AA444">
        <f t="shared" si="89"/>
        <v>4.2999999999999997E-2</v>
      </c>
      <c r="AB444">
        <f t="shared" si="89"/>
        <v>4.2999999999999997E-2</v>
      </c>
      <c r="AC444">
        <f t="shared" si="89"/>
        <v>4.2999999999999997E-2</v>
      </c>
      <c r="AD444">
        <f t="shared" si="89"/>
        <v>4.2999999999999997E-2</v>
      </c>
      <c r="AE444">
        <f t="shared" si="89"/>
        <v>4.2999999999999997E-2</v>
      </c>
      <c r="AF444">
        <f t="shared" si="89"/>
        <v>4.2999999999999997E-2</v>
      </c>
      <c r="AG444">
        <f t="shared" si="89"/>
        <v>4.2999999999999997E-2</v>
      </c>
      <c r="AH444">
        <f t="shared" si="89"/>
        <v>4.2999999999999823E-2</v>
      </c>
      <c r="AI444">
        <f t="shared" si="89"/>
        <v>4.2999999999999788E-2</v>
      </c>
      <c r="AJ444">
        <f t="shared" si="89"/>
        <v>4.3123711340205963E-2</v>
      </c>
      <c r="AK444">
        <f t="shared" si="89"/>
        <v>4.373544973544953E-2</v>
      </c>
      <c r="AL444">
        <f t="shared" si="89"/>
        <v>4.4398648648648384E-2</v>
      </c>
      <c r="AM444">
        <f t="shared" si="89"/>
        <v>4.4542510121457483E-2</v>
      </c>
      <c r="AN444">
        <f t="shared" si="89"/>
        <v>4.5537688442211052E-2</v>
      </c>
      <c r="AO444">
        <f t="shared" si="89"/>
        <v>4.5846153846153849E-2</v>
      </c>
      <c r="AP444">
        <f t="shared" si="89"/>
        <v>4.4000000000000004E-2</v>
      </c>
    </row>
    <row r="445" spans="1:42" x14ac:dyDescent="0.25">
      <c r="A445" t="s">
        <v>151</v>
      </c>
      <c r="B445" t="s">
        <v>11</v>
      </c>
      <c r="C445" t="s">
        <v>54</v>
      </c>
      <c r="D445" t="s">
        <v>77</v>
      </c>
      <c r="E445" t="s">
        <v>129</v>
      </c>
      <c r="F445">
        <v>40</v>
      </c>
      <c r="G445">
        <f t="shared" si="88"/>
        <v>4.2999999999999997E-2</v>
      </c>
      <c r="H445">
        <f t="shared" si="83"/>
        <v>4.2999999999999997E-2</v>
      </c>
      <c r="I445">
        <f t="shared" si="89"/>
        <v>4.2999999999999997E-2</v>
      </c>
      <c r="J445">
        <f t="shared" si="89"/>
        <v>4.2999999999999997E-2</v>
      </c>
      <c r="K445">
        <f t="shared" si="89"/>
        <v>4.2999999999999997E-2</v>
      </c>
      <c r="L445">
        <f t="shared" si="89"/>
        <v>4.2999999999999997E-2</v>
      </c>
      <c r="M445">
        <f t="shared" si="89"/>
        <v>4.2999999999999997E-2</v>
      </c>
      <c r="N445">
        <f t="shared" si="89"/>
        <v>4.2999999999999997E-2</v>
      </c>
      <c r="O445">
        <f t="shared" si="89"/>
        <v>4.2999999999999997E-2</v>
      </c>
      <c r="P445">
        <f t="shared" si="89"/>
        <v>4.2999999999999997E-2</v>
      </c>
      <c r="Q445">
        <f t="shared" si="89"/>
        <v>4.2999999999999997E-2</v>
      </c>
      <c r="R445">
        <f t="shared" si="89"/>
        <v>4.2999999999999997E-2</v>
      </c>
      <c r="S445">
        <f t="shared" si="89"/>
        <v>4.2999999999999997E-2</v>
      </c>
      <c r="T445">
        <f t="shared" si="89"/>
        <v>4.2999999999999997E-2</v>
      </c>
      <c r="U445">
        <f t="shared" si="89"/>
        <v>4.2999999999999997E-2</v>
      </c>
      <c r="V445">
        <f t="shared" si="89"/>
        <v>4.2999999999999997E-2</v>
      </c>
      <c r="W445">
        <f t="shared" si="89"/>
        <v>4.2999999999999997E-2</v>
      </c>
      <c r="X445">
        <f t="shared" si="89"/>
        <v>4.2999999999999997E-2</v>
      </c>
      <c r="Y445">
        <f t="shared" si="89"/>
        <v>4.2999999999999997E-2</v>
      </c>
      <c r="Z445">
        <f t="shared" si="89"/>
        <v>4.2999999999999997E-2</v>
      </c>
      <c r="AA445">
        <f t="shared" si="89"/>
        <v>4.2999999999999997E-2</v>
      </c>
      <c r="AB445">
        <f t="shared" si="89"/>
        <v>4.2999999999999997E-2</v>
      </c>
      <c r="AC445">
        <f t="shared" si="89"/>
        <v>4.2999999999999997E-2</v>
      </c>
      <c r="AD445">
        <f t="shared" si="89"/>
        <v>4.2999999999999997E-2</v>
      </c>
      <c r="AE445">
        <f t="shared" si="89"/>
        <v>4.2999999999999997E-2</v>
      </c>
      <c r="AF445">
        <f t="shared" si="89"/>
        <v>4.2999999999999997E-2</v>
      </c>
      <c r="AG445">
        <f t="shared" si="89"/>
        <v>4.2999999999999997E-2</v>
      </c>
      <c r="AH445">
        <f t="shared" si="89"/>
        <v>4.2999999999999997E-2</v>
      </c>
      <c r="AI445">
        <f t="shared" si="89"/>
        <v>4.2999999999999823E-2</v>
      </c>
      <c r="AJ445">
        <f t="shared" si="89"/>
        <v>4.2999999999999788E-2</v>
      </c>
      <c r="AK445">
        <f t="shared" si="89"/>
        <v>4.3123711340205963E-2</v>
      </c>
      <c r="AL445">
        <f t="shared" si="89"/>
        <v>4.373544973544953E-2</v>
      </c>
      <c r="AM445">
        <f t="shared" si="89"/>
        <v>4.4398648648648384E-2</v>
      </c>
      <c r="AN445">
        <f t="shared" si="89"/>
        <v>4.4542510121457483E-2</v>
      </c>
      <c r="AO445">
        <f t="shared" si="89"/>
        <v>4.5537688442211052E-2</v>
      </c>
      <c r="AP445">
        <f t="shared" si="89"/>
        <v>4.5846153846153849E-2</v>
      </c>
    </row>
    <row r="446" spans="1:42" x14ac:dyDescent="0.25">
      <c r="A446" t="s">
        <v>151</v>
      </c>
      <c r="B446" t="s">
        <v>11</v>
      </c>
      <c r="C446" t="s">
        <v>54</v>
      </c>
      <c r="D446" t="s">
        <v>77</v>
      </c>
      <c r="E446" t="s">
        <v>129</v>
      </c>
      <c r="F446">
        <v>41</v>
      </c>
      <c r="G446">
        <f t="shared" si="88"/>
        <v>4.2999999999999997E-2</v>
      </c>
      <c r="H446">
        <f t="shared" si="83"/>
        <v>4.2999999999999997E-2</v>
      </c>
      <c r="I446">
        <f t="shared" si="89"/>
        <v>4.2999999999999997E-2</v>
      </c>
      <c r="J446">
        <f t="shared" si="89"/>
        <v>4.2999999999999997E-2</v>
      </c>
      <c r="K446">
        <f t="shared" si="89"/>
        <v>4.2999999999999997E-2</v>
      </c>
      <c r="L446">
        <f t="shared" si="89"/>
        <v>4.2999999999999997E-2</v>
      </c>
      <c r="M446">
        <f t="shared" si="89"/>
        <v>4.2999999999999997E-2</v>
      </c>
      <c r="N446">
        <f t="shared" si="89"/>
        <v>4.2999999999999997E-2</v>
      </c>
      <c r="O446">
        <f t="shared" si="89"/>
        <v>4.2999999999999997E-2</v>
      </c>
      <c r="P446">
        <f t="shared" si="89"/>
        <v>4.2999999999999997E-2</v>
      </c>
      <c r="Q446">
        <f t="shared" si="89"/>
        <v>4.2999999999999997E-2</v>
      </c>
      <c r="R446">
        <f t="shared" si="89"/>
        <v>4.2999999999999997E-2</v>
      </c>
      <c r="S446">
        <f t="shared" si="89"/>
        <v>4.2999999999999997E-2</v>
      </c>
      <c r="T446">
        <f t="shared" si="89"/>
        <v>4.2999999999999997E-2</v>
      </c>
      <c r="U446">
        <f t="shared" si="89"/>
        <v>4.2999999999999997E-2</v>
      </c>
      <c r="V446">
        <f t="shared" si="89"/>
        <v>4.2999999999999997E-2</v>
      </c>
      <c r="W446">
        <f t="shared" si="89"/>
        <v>4.2999999999999997E-2</v>
      </c>
      <c r="X446">
        <f t="shared" si="89"/>
        <v>4.2999999999999997E-2</v>
      </c>
      <c r="Y446">
        <f t="shared" si="89"/>
        <v>4.2999999999999997E-2</v>
      </c>
      <c r="Z446">
        <f t="shared" si="89"/>
        <v>4.2999999999999997E-2</v>
      </c>
      <c r="AA446">
        <f t="shared" si="89"/>
        <v>4.2999999999999997E-2</v>
      </c>
      <c r="AB446">
        <f t="shared" si="89"/>
        <v>4.2999999999999997E-2</v>
      </c>
      <c r="AC446">
        <f t="shared" si="89"/>
        <v>4.2999999999999997E-2</v>
      </c>
      <c r="AD446">
        <f t="shared" si="89"/>
        <v>4.2999999999999997E-2</v>
      </c>
      <c r="AE446">
        <f t="shared" si="89"/>
        <v>4.2999999999999997E-2</v>
      </c>
      <c r="AF446">
        <f t="shared" si="89"/>
        <v>4.2999999999999997E-2</v>
      </c>
      <c r="AG446">
        <f t="shared" si="89"/>
        <v>4.2999999999999997E-2</v>
      </c>
      <c r="AH446">
        <f t="shared" si="89"/>
        <v>4.2999999999999997E-2</v>
      </c>
      <c r="AI446">
        <f t="shared" si="89"/>
        <v>4.2999999999999997E-2</v>
      </c>
      <c r="AJ446">
        <f t="shared" si="89"/>
        <v>4.2999999999999823E-2</v>
      </c>
      <c r="AK446">
        <f t="shared" si="89"/>
        <v>4.2999999999999788E-2</v>
      </c>
      <c r="AL446">
        <f t="shared" si="89"/>
        <v>4.3123711340205963E-2</v>
      </c>
      <c r="AM446">
        <f t="shared" si="89"/>
        <v>4.373544973544953E-2</v>
      </c>
      <c r="AN446">
        <f t="shared" si="89"/>
        <v>4.4398648648648384E-2</v>
      </c>
      <c r="AO446">
        <f t="shared" si="89"/>
        <v>4.4542510121457483E-2</v>
      </c>
      <c r="AP446">
        <f t="shared" si="89"/>
        <v>4.5537688442211052E-2</v>
      </c>
    </row>
    <row r="447" spans="1:42" x14ac:dyDescent="0.25">
      <c r="A447" t="s">
        <v>151</v>
      </c>
      <c r="B447" t="s">
        <v>11</v>
      </c>
      <c r="C447" t="s">
        <v>54</v>
      </c>
      <c r="D447" t="s">
        <v>77</v>
      </c>
      <c r="E447" t="s">
        <v>129</v>
      </c>
      <c r="F447">
        <v>42</v>
      </c>
      <c r="G447">
        <f t="shared" si="88"/>
        <v>4.2999999999999997E-2</v>
      </c>
      <c r="H447">
        <f t="shared" si="83"/>
        <v>4.2999999999999997E-2</v>
      </c>
      <c r="I447">
        <f t="shared" si="89"/>
        <v>4.2999999999999997E-2</v>
      </c>
      <c r="J447">
        <f t="shared" si="89"/>
        <v>4.2999999999999997E-2</v>
      </c>
      <c r="K447">
        <f t="shared" si="89"/>
        <v>4.2999999999999997E-2</v>
      </c>
      <c r="L447">
        <f t="shared" si="89"/>
        <v>4.2999999999999997E-2</v>
      </c>
      <c r="M447">
        <f t="shared" si="89"/>
        <v>4.2999999999999997E-2</v>
      </c>
      <c r="N447">
        <f t="shared" si="89"/>
        <v>4.2999999999999997E-2</v>
      </c>
      <c r="O447">
        <f t="shared" si="89"/>
        <v>4.2999999999999997E-2</v>
      </c>
      <c r="P447">
        <f t="shared" si="89"/>
        <v>4.2999999999999997E-2</v>
      </c>
      <c r="Q447">
        <f t="shared" si="89"/>
        <v>4.2999999999999997E-2</v>
      </c>
      <c r="R447">
        <f t="shared" si="89"/>
        <v>4.2999999999999997E-2</v>
      </c>
      <c r="S447">
        <f t="shared" si="89"/>
        <v>4.2999999999999997E-2</v>
      </c>
      <c r="T447">
        <f t="shared" si="89"/>
        <v>4.2999999999999997E-2</v>
      </c>
      <c r="U447">
        <f t="shared" si="89"/>
        <v>4.2999999999999997E-2</v>
      </c>
      <c r="V447">
        <f t="shared" si="89"/>
        <v>4.2999999999999997E-2</v>
      </c>
      <c r="W447">
        <f t="shared" si="89"/>
        <v>4.2999999999999997E-2</v>
      </c>
      <c r="X447">
        <f t="shared" si="89"/>
        <v>4.2999999999999997E-2</v>
      </c>
      <c r="Y447">
        <f t="shared" si="89"/>
        <v>4.2999999999999997E-2</v>
      </c>
      <c r="Z447">
        <f t="shared" si="89"/>
        <v>4.2999999999999997E-2</v>
      </c>
      <c r="AA447">
        <f t="shared" si="89"/>
        <v>4.2999999999999997E-2</v>
      </c>
      <c r="AB447">
        <f t="shared" si="89"/>
        <v>4.2999999999999997E-2</v>
      </c>
      <c r="AC447">
        <f t="shared" si="89"/>
        <v>4.2999999999999997E-2</v>
      </c>
      <c r="AD447">
        <f t="shared" si="89"/>
        <v>4.2999999999999997E-2</v>
      </c>
      <c r="AE447">
        <f t="shared" si="89"/>
        <v>4.2999999999999997E-2</v>
      </c>
      <c r="AF447">
        <f t="shared" si="89"/>
        <v>4.2999999999999997E-2</v>
      </c>
      <c r="AG447">
        <f t="shared" si="89"/>
        <v>4.2999999999999997E-2</v>
      </c>
      <c r="AH447">
        <f t="shared" si="89"/>
        <v>4.2999999999999997E-2</v>
      </c>
      <c r="AI447">
        <f t="shared" si="89"/>
        <v>4.2999999999999997E-2</v>
      </c>
      <c r="AJ447">
        <f t="shared" si="89"/>
        <v>4.2999999999999997E-2</v>
      </c>
      <c r="AK447">
        <f t="shared" si="89"/>
        <v>4.2999999999999823E-2</v>
      </c>
      <c r="AL447">
        <f t="shared" si="89"/>
        <v>4.2999999999999788E-2</v>
      </c>
      <c r="AM447">
        <f t="shared" si="89"/>
        <v>4.3123711340205963E-2</v>
      </c>
      <c r="AN447">
        <f t="shared" si="89"/>
        <v>4.373544973544953E-2</v>
      </c>
      <c r="AO447">
        <f t="shared" si="89"/>
        <v>4.4398648648648384E-2</v>
      </c>
      <c r="AP447">
        <f t="shared" si="89"/>
        <v>4.4542510121457483E-2</v>
      </c>
    </row>
    <row r="448" spans="1:42" x14ac:dyDescent="0.25">
      <c r="A448" t="s">
        <v>151</v>
      </c>
      <c r="B448" t="s">
        <v>11</v>
      </c>
      <c r="C448" t="s">
        <v>54</v>
      </c>
      <c r="D448" t="s">
        <v>77</v>
      </c>
      <c r="E448" t="s">
        <v>129</v>
      </c>
      <c r="F448">
        <v>43</v>
      </c>
      <c r="G448">
        <f t="shared" si="88"/>
        <v>4.2999999999999997E-2</v>
      </c>
      <c r="H448">
        <f t="shared" si="83"/>
        <v>4.2999999999999997E-2</v>
      </c>
      <c r="I448">
        <f t="shared" si="89"/>
        <v>4.2999999999999997E-2</v>
      </c>
      <c r="J448">
        <f t="shared" si="89"/>
        <v>4.2999999999999997E-2</v>
      </c>
      <c r="K448">
        <f t="shared" si="89"/>
        <v>4.2999999999999997E-2</v>
      </c>
      <c r="L448">
        <f t="shared" si="89"/>
        <v>4.2999999999999997E-2</v>
      </c>
      <c r="M448">
        <f t="shared" si="89"/>
        <v>4.2999999999999997E-2</v>
      </c>
      <c r="N448">
        <f t="shared" si="89"/>
        <v>4.2999999999999997E-2</v>
      </c>
      <c r="O448">
        <f t="shared" si="89"/>
        <v>4.2999999999999997E-2</v>
      </c>
      <c r="P448">
        <f t="shared" si="89"/>
        <v>4.2999999999999997E-2</v>
      </c>
      <c r="Q448">
        <f t="shared" si="89"/>
        <v>4.2999999999999997E-2</v>
      </c>
      <c r="R448">
        <f t="shared" si="89"/>
        <v>4.2999999999999997E-2</v>
      </c>
      <c r="S448">
        <f t="shared" si="89"/>
        <v>4.2999999999999997E-2</v>
      </c>
      <c r="T448">
        <f t="shared" si="89"/>
        <v>4.2999999999999997E-2</v>
      </c>
      <c r="U448">
        <f t="shared" si="89"/>
        <v>4.2999999999999997E-2</v>
      </c>
      <c r="V448">
        <f t="shared" si="89"/>
        <v>4.2999999999999997E-2</v>
      </c>
      <c r="W448">
        <f t="shared" si="89"/>
        <v>4.2999999999999997E-2</v>
      </c>
      <c r="X448">
        <f t="shared" si="89"/>
        <v>4.2999999999999997E-2</v>
      </c>
      <c r="Y448">
        <f t="shared" si="89"/>
        <v>4.2999999999999997E-2</v>
      </c>
      <c r="Z448">
        <f t="shared" si="89"/>
        <v>4.2999999999999997E-2</v>
      </c>
      <c r="AA448">
        <f t="shared" si="89"/>
        <v>4.2999999999999997E-2</v>
      </c>
      <c r="AB448">
        <f t="shared" si="89"/>
        <v>4.2999999999999997E-2</v>
      </c>
      <c r="AC448">
        <f t="shared" si="89"/>
        <v>4.2999999999999997E-2</v>
      </c>
      <c r="AD448">
        <f t="shared" si="89"/>
        <v>4.2999999999999997E-2</v>
      </c>
      <c r="AE448">
        <f t="shared" si="89"/>
        <v>4.2999999999999997E-2</v>
      </c>
      <c r="AF448">
        <f t="shared" si="89"/>
        <v>4.2999999999999997E-2</v>
      </c>
      <c r="AG448">
        <f t="shared" si="89"/>
        <v>4.2999999999999997E-2</v>
      </c>
      <c r="AH448">
        <f t="shared" si="89"/>
        <v>4.2999999999999997E-2</v>
      </c>
      <c r="AI448">
        <f t="shared" si="89"/>
        <v>4.2999999999999997E-2</v>
      </c>
      <c r="AJ448">
        <f t="shared" si="89"/>
        <v>4.2999999999999997E-2</v>
      </c>
      <c r="AK448">
        <f t="shared" si="89"/>
        <v>4.2999999999999997E-2</v>
      </c>
      <c r="AL448">
        <f t="shared" si="89"/>
        <v>4.2999999999999823E-2</v>
      </c>
      <c r="AM448">
        <f t="shared" si="89"/>
        <v>4.2999999999999788E-2</v>
      </c>
      <c r="AN448">
        <f t="shared" si="89"/>
        <v>4.3123711340205963E-2</v>
      </c>
      <c r="AO448">
        <f t="shared" si="89"/>
        <v>4.373544973544953E-2</v>
      </c>
      <c r="AP448">
        <f t="shared" si="89"/>
        <v>4.4398648648648384E-2</v>
      </c>
    </row>
    <row r="449" spans="1:42" x14ac:dyDescent="0.25">
      <c r="A449" t="s">
        <v>151</v>
      </c>
      <c r="B449" t="s">
        <v>11</v>
      </c>
      <c r="C449" t="s">
        <v>54</v>
      </c>
      <c r="D449" t="s">
        <v>77</v>
      </c>
      <c r="E449" t="s">
        <v>129</v>
      </c>
      <c r="F449">
        <v>44</v>
      </c>
      <c r="G449">
        <f t="shared" si="88"/>
        <v>4.2999999999999997E-2</v>
      </c>
      <c r="H449">
        <f t="shared" si="83"/>
        <v>4.2999999999999997E-2</v>
      </c>
      <c r="I449">
        <f t="shared" si="89"/>
        <v>4.2999999999999997E-2</v>
      </c>
      <c r="J449">
        <f t="shared" si="89"/>
        <v>4.2999999999999997E-2</v>
      </c>
      <c r="K449">
        <f t="shared" si="89"/>
        <v>4.2999999999999997E-2</v>
      </c>
      <c r="L449">
        <f t="shared" si="89"/>
        <v>4.2999999999999997E-2</v>
      </c>
      <c r="M449">
        <f t="shared" si="89"/>
        <v>4.2999999999999997E-2</v>
      </c>
      <c r="N449">
        <f t="shared" si="89"/>
        <v>4.2999999999999997E-2</v>
      </c>
      <c r="O449">
        <f t="shared" si="89"/>
        <v>4.2999999999999997E-2</v>
      </c>
      <c r="P449">
        <f t="shared" si="89"/>
        <v>4.2999999999999997E-2</v>
      </c>
      <c r="Q449">
        <f t="shared" si="89"/>
        <v>4.2999999999999997E-2</v>
      </c>
      <c r="R449">
        <f t="shared" si="89"/>
        <v>4.2999999999999997E-2</v>
      </c>
      <c r="S449">
        <f t="shared" si="89"/>
        <v>4.2999999999999997E-2</v>
      </c>
      <c r="T449">
        <f t="shared" si="89"/>
        <v>4.2999999999999997E-2</v>
      </c>
      <c r="U449">
        <f t="shared" si="89"/>
        <v>4.2999999999999997E-2</v>
      </c>
      <c r="V449">
        <f t="shared" si="89"/>
        <v>4.2999999999999997E-2</v>
      </c>
      <c r="W449">
        <f t="shared" si="89"/>
        <v>4.2999999999999997E-2</v>
      </c>
      <c r="X449">
        <f t="shared" si="89"/>
        <v>4.2999999999999997E-2</v>
      </c>
      <c r="Y449">
        <f t="shared" si="89"/>
        <v>4.2999999999999997E-2</v>
      </c>
      <c r="Z449">
        <f t="shared" si="89"/>
        <v>4.2999999999999997E-2</v>
      </c>
      <c r="AA449">
        <f t="shared" si="89"/>
        <v>4.2999999999999997E-2</v>
      </c>
      <c r="AB449">
        <f t="shared" si="89"/>
        <v>4.2999999999999997E-2</v>
      </c>
      <c r="AC449">
        <f t="shared" si="89"/>
        <v>4.2999999999999997E-2</v>
      </c>
      <c r="AD449">
        <f t="shared" si="89"/>
        <v>4.2999999999999997E-2</v>
      </c>
      <c r="AE449">
        <f t="shared" si="89"/>
        <v>4.2999999999999997E-2</v>
      </c>
      <c r="AF449">
        <f t="shared" si="89"/>
        <v>4.2999999999999997E-2</v>
      </c>
      <c r="AG449">
        <f t="shared" si="89"/>
        <v>4.2999999999999997E-2</v>
      </c>
      <c r="AH449">
        <f t="shared" si="89"/>
        <v>4.2999999999999997E-2</v>
      </c>
      <c r="AI449">
        <f t="shared" si="89"/>
        <v>4.2999999999999997E-2</v>
      </c>
      <c r="AJ449">
        <f t="shared" si="89"/>
        <v>4.2999999999999997E-2</v>
      </c>
      <c r="AK449">
        <f t="shared" si="89"/>
        <v>4.2999999999999997E-2</v>
      </c>
      <c r="AL449">
        <f t="shared" si="89"/>
        <v>4.2999999999999997E-2</v>
      </c>
      <c r="AM449">
        <f t="shared" si="89"/>
        <v>4.2999999999999823E-2</v>
      </c>
      <c r="AN449">
        <f t="shared" si="89"/>
        <v>4.2999999999999788E-2</v>
      </c>
      <c r="AO449">
        <f t="shared" si="89"/>
        <v>4.3123711340205963E-2</v>
      </c>
      <c r="AP449">
        <f t="shared" si="89"/>
        <v>4.373544973544953E-2</v>
      </c>
    </row>
    <row r="450" spans="1:42" x14ac:dyDescent="0.25">
      <c r="A450" t="s">
        <v>151</v>
      </c>
      <c r="B450" t="s">
        <v>11</v>
      </c>
      <c r="C450" t="s">
        <v>54</v>
      </c>
      <c r="D450" t="s">
        <v>77</v>
      </c>
      <c r="E450" t="s">
        <v>129</v>
      </c>
      <c r="F450">
        <v>45</v>
      </c>
      <c r="G450">
        <f t="shared" si="88"/>
        <v>4.2999999999999997E-2</v>
      </c>
      <c r="H450">
        <f t="shared" si="83"/>
        <v>4.2999999999999997E-2</v>
      </c>
      <c r="I450">
        <f t="shared" si="89"/>
        <v>4.2999999999999997E-2</v>
      </c>
      <c r="J450">
        <f t="shared" si="89"/>
        <v>4.2999999999999997E-2</v>
      </c>
      <c r="K450">
        <f t="shared" si="89"/>
        <v>4.2999999999999997E-2</v>
      </c>
      <c r="L450">
        <f t="shared" si="89"/>
        <v>4.2999999999999997E-2</v>
      </c>
      <c r="M450">
        <f t="shared" si="89"/>
        <v>4.2999999999999997E-2</v>
      </c>
      <c r="N450">
        <f t="shared" si="89"/>
        <v>4.2999999999999997E-2</v>
      </c>
      <c r="O450">
        <f t="shared" si="89"/>
        <v>4.2999999999999997E-2</v>
      </c>
      <c r="P450">
        <f t="shared" si="89"/>
        <v>4.2999999999999997E-2</v>
      </c>
      <c r="Q450">
        <f t="shared" si="89"/>
        <v>4.2999999999999997E-2</v>
      </c>
      <c r="R450">
        <f t="shared" si="89"/>
        <v>4.2999999999999997E-2</v>
      </c>
      <c r="S450">
        <f t="shared" si="89"/>
        <v>4.2999999999999997E-2</v>
      </c>
      <c r="T450">
        <f t="shared" si="89"/>
        <v>4.2999999999999997E-2</v>
      </c>
      <c r="U450">
        <f t="shared" si="89"/>
        <v>4.2999999999999997E-2</v>
      </c>
      <c r="V450">
        <f t="shared" si="89"/>
        <v>4.2999999999999997E-2</v>
      </c>
      <c r="W450">
        <f t="shared" si="89"/>
        <v>4.2999999999999997E-2</v>
      </c>
      <c r="X450">
        <f t="shared" si="89"/>
        <v>4.2999999999999997E-2</v>
      </c>
      <c r="Y450">
        <f t="shared" si="89"/>
        <v>4.2999999999999997E-2</v>
      </c>
      <c r="Z450">
        <f t="shared" si="89"/>
        <v>4.2999999999999997E-2</v>
      </c>
      <c r="AA450">
        <f t="shared" si="89"/>
        <v>4.2999999999999997E-2</v>
      </c>
      <c r="AB450">
        <f t="shared" si="89"/>
        <v>4.2999999999999997E-2</v>
      </c>
      <c r="AC450">
        <f t="shared" si="89"/>
        <v>4.2999999999999997E-2</v>
      </c>
      <c r="AD450">
        <f t="shared" si="89"/>
        <v>4.2999999999999997E-2</v>
      </c>
      <c r="AE450">
        <f t="shared" si="89"/>
        <v>4.2999999999999997E-2</v>
      </c>
      <c r="AF450">
        <f t="shared" si="89"/>
        <v>4.2999999999999997E-2</v>
      </c>
      <c r="AG450">
        <f t="shared" si="89"/>
        <v>4.2999999999999997E-2</v>
      </c>
      <c r="AH450">
        <f t="shared" si="89"/>
        <v>4.2999999999999997E-2</v>
      </c>
      <c r="AI450">
        <f t="shared" si="89"/>
        <v>4.2999999999999997E-2</v>
      </c>
      <c r="AJ450">
        <f t="shared" si="89"/>
        <v>4.2999999999999997E-2</v>
      </c>
      <c r="AK450">
        <f t="shared" si="89"/>
        <v>4.2999999999999997E-2</v>
      </c>
      <c r="AL450">
        <f t="shared" si="89"/>
        <v>4.2999999999999997E-2</v>
      </c>
      <c r="AM450">
        <f t="shared" si="89"/>
        <v>4.2999999999999997E-2</v>
      </c>
      <c r="AN450">
        <f t="shared" si="89"/>
        <v>4.2999999999999823E-2</v>
      </c>
      <c r="AO450">
        <f t="shared" si="89"/>
        <v>4.2999999999999788E-2</v>
      </c>
      <c r="AP450">
        <f t="shared" si="89"/>
        <v>4.3123711340205963E-2</v>
      </c>
    </row>
    <row r="451" spans="1:42" x14ac:dyDescent="0.25">
      <c r="A451" t="s">
        <v>151</v>
      </c>
      <c r="B451" t="s">
        <v>11</v>
      </c>
      <c r="C451" t="s">
        <v>54</v>
      </c>
      <c r="D451" t="s">
        <v>77</v>
      </c>
      <c r="E451" t="s">
        <v>129</v>
      </c>
      <c r="F451">
        <v>46</v>
      </c>
      <c r="G451">
        <f t="shared" si="88"/>
        <v>4.2999999999999997E-2</v>
      </c>
      <c r="H451">
        <f t="shared" si="83"/>
        <v>4.2999999999999997E-2</v>
      </c>
      <c r="I451">
        <f t="shared" si="89"/>
        <v>4.2999999999999997E-2</v>
      </c>
      <c r="J451">
        <f t="shared" si="89"/>
        <v>4.2999999999999997E-2</v>
      </c>
      <c r="K451">
        <f t="shared" si="89"/>
        <v>4.2999999999999997E-2</v>
      </c>
      <c r="L451">
        <f t="shared" si="89"/>
        <v>4.2999999999999997E-2</v>
      </c>
      <c r="M451">
        <f t="shared" si="89"/>
        <v>4.2999999999999997E-2</v>
      </c>
      <c r="N451">
        <f t="shared" si="89"/>
        <v>4.2999999999999997E-2</v>
      </c>
      <c r="O451">
        <f t="shared" si="89"/>
        <v>4.2999999999999997E-2</v>
      </c>
      <c r="P451">
        <f t="shared" si="89"/>
        <v>4.2999999999999997E-2</v>
      </c>
      <c r="Q451">
        <f t="shared" si="89"/>
        <v>4.2999999999999997E-2</v>
      </c>
      <c r="R451">
        <f t="shared" si="89"/>
        <v>4.2999999999999997E-2</v>
      </c>
      <c r="S451">
        <f t="shared" si="89"/>
        <v>4.2999999999999997E-2</v>
      </c>
      <c r="T451">
        <f t="shared" si="89"/>
        <v>4.2999999999999997E-2</v>
      </c>
      <c r="U451">
        <f t="shared" si="89"/>
        <v>4.2999999999999997E-2</v>
      </c>
      <c r="V451">
        <f t="shared" si="89"/>
        <v>4.2999999999999997E-2</v>
      </c>
      <c r="W451">
        <f t="shared" si="89"/>
        <v>4.2999999999999997E-2</v>
      </c>
      <c r="X451">
        <f t="shared" ref="I451:AP455" si="90">W450</f>
        <v>4.2999999999999997E-2</v>
      </c>
      <c r="Y451">
        <f t="shared" si="90"/>
        <v>4.2999999999999997E-2</v>
      </c>
      <c r="Z451">
        <f t="shared" si="90"/>
        <v>4.2999999999999997E-2</v>
      </c>
      <c r="AA451">
        <f t="shared" si="90"/>
        <v>4.2999999999999997E-2</v>
      </c>
      <c r="AB451">
        <f t="shared" si="90"/>
        <v>4.2999999999999997E-2</v>
      </c>
      <c r="AC451">
        <f t="shared" si="90"/>
        <v>4.2999999999999997E-2</v>
      </c>
      <c r="AD451">
        <f t="shared" si="90"/>
        <v>4.2999999999999997E-2</v>
      </c>
      <c r="AE451">
        <f t="shared" si="90"/>
        <v>4.2999999999999997E-2</v>
      </c>
      <c r="AF451">
        <f t="shared" si="90"/>
        <v>4.2999999999999997E-2</v>
      </c>
      <c r="AG451">
        <f t="shared" si="90"/>
        <v>4.2999999999999997E-2</v>
      </c>
      <c r="AH451">
        <f t="shared" si="90"/>
        <v>4.2999999999999997E-2</v>
      </c>
      <c r="AI451">
        <f t="shared" si="90"/>
        <v>4.2999999999999997E-2</v>
      </c>
      <c r="AJ451">
        <f t="shared" si="90"/>
        <v>4.2999999999999997E-2</v>
      </c>
      <c r="AK451">
        <f t="shared" si="90"/>
        <v>4.2999999999999997E-2</v>
      </c>
      <c r="AL451">
        <f t="shared" si="90"/>
        <v>4.2999999999999997E-2</v>
      </c>
      <c r="AM451">
        <f t="shared" si="90"/>
        <v>4.2999999999999997E-2</v>
      </c>
      <c r="AN451">
        <f t="shared" si="90"/>
        <v>4.2999999999999997E-2</v>
      </c>
      <c r="AO451">
        <f t="shared" si="90"/>
        <v>4.2999999999999823E-2</v>
      </c>
      <c r="AP451">
        <f t="shared" si="90"/>
        <v>4.2999999999999788E-2</v>
      </c>
    </row>
    <row r="452" spans="1:42" x14ac:dyDescent="0.25">
      <c r="A452" t="s">
        <v>151</v>
      </c>
      <c r="B452" t="s">
        <v>11</v>
      </c>
      <c r="C452" t="s">
        <v>54</v>
      </c>
      <c r="D452" t="s">
        <v>77</v>
      </c>
      <c r="E452" t="s">
        <v>129</v>
      </c>
      <c r="F452">
        <v>47</v>
      </c>
      <c r="G452">
        <f t="shared" si="88"/>
        <v>4.2999999999999997E-2</v>
      </c>
      <c r="H452">
        <f t="shared" si="83"/>
        <v>4.2999999999999997E-2</v>
      </c>
      <c r="I452">
        <f t="shared" si="90"/>
        <v>4.2999999999999997E-2</v>
      </c>
      <c r="J452">
        <f t="shared" si="90"/>
        <v>4.2999999999999997E-2</v>
      </c>
      <c r="K452">
        <f t="shared" si="90"/>
        <v>4.2999999999999997E-2</v>
      </c>
      <c r="L452">
        <f t="shared" si="90"/>
        <v>4.2999999999999997E-2</v>
      </c>
      <c r="M452">
        <f t="shared" si="90"/>
        <v>4.2999999999999997E-2</v>
      </c>
      <c r="N452">
        <f t="shared" si="90"/>
        <v>4.2999999999999997E-2</v>
      </c>
      <c r="O452">
        <f t="shared" si="90"/>
        <v>4.2999999999999997E-2</v>
      </c>
      <c r="P452">
        <f t="shared" si="90"/>
        <v>4.2999999999999997E-2</v>
      </c>
      <c r="Q452">
        <f t="shared" si="90"/>
        <v>4.2999999999999997E-2</v>
      </c>
      <c r="R452">
        <f t="shared" si="90"/>
        <v>4.2999999999999997E-2</v>
      </c>
      <c r="S452">
        <f t="shared" si="90"/>
        <v>4.2999999999999997E-2</v>
      </c>
      <c r="T452">
        <f t="shared" si="90"/>
        <v>4.2999999999999997E-2</v>
      </c>
      <c r="U452">
        <f t="shared" si="90"/>
        <v>4.2999999999999997E-2</v>
      </c>
      <c r="V452">
        <f t="shared" si="90"/>
        <v>4.2999999999999997E-2</v>
      </c>
      <c r="W452">
        <f t="shared" si="90"/>
        <v>4.2999999999999997E-2</v>
      </c>
      <c r="X452">
        <f t="shared" si="90"/>
        <v>4.2999999999999997E-2</v>
      </c>
      <c r="Y452">
        <f t="shared" si="90"/>
        <v>4.2999999999999997E-2</v>
      </c>
      <c r="Z452">
        <f t="shared" si="90"/>
        <v>4.2999999999999997E-2</v>
      </c>
      <c r="AA452">
        <f t="shared" si="90"/>
        <v>4.2999999999999997E-2</v>
      </c>
      <c r="AB452">
        <f t="shared" si="90"/>
        <v>4.2999999999999997E-2</v>
      </c>
      <c r="AC452">
        <f t="shared" si="90"/>
        <v>4.2999999999999997E-2</v>
      </c>
      <c r="AD452">
        <f t="shared" si="90"/>
        <v>4.2999999999999997E-2</v>
      </c>
      <c r="AE452">
        <f t="shared" si="90"/>
        <v>4.2999999999999997E-2</v>
      </c>
      <c r="AF452">
        <f t="shared" si="90"/>
        <v>4.2999999999999997E-2</v>
      </c>
      <c r="AG452">
        <f t="shared" si="90"/>
        <v>4.2999999999999997E-2</v>
      </c>
      <c r="AH452">
        <f t="shared" si="90"/>
        <v>4.2999999999999997E-2</v>
      </c>
      <c r="AI452">
        <f t="shared" si="90"/>
        <v>4.2999999999999997E-2</v>
      </c>
      <c r="AJ452">
        <f t="shared" si="90"/>
        <v>4.2999999999999997E-2</v>
      </c>
      <c r="AK452">
        <f t="shared" si="90"/>
        <v>4.2999999999999997E-2</v>
      </c>
      <c r="AL452">
        <f t="shared" si="90"/>
        <v>4.2999999999999997E-2</v>
      </c>
      <c r="AM452">
        <f t="shared" si="90"/>
        <v>4.2999999999999997E-2</v>
      </c>
      <c r="AN452">
        <f t="shared" si="90"/>
        <v>4.2999999999999997E-2</v>
      </c>
      <c r="AO452">
        <f t="shared" si="90"/>
        <v>4.2999999999999997E-2</v>
      </c>
      <c r="AP452">
        <f t="shared" si="90"/>
        <v>4.2999999999999823E-2</v>
      </c>
    </row>
    <row r="453" spans="1:42" x14ac:dyDescent="0.25">
      <c r="A453" t="s">
        <v>151</v>
      </c>
      <c r="B453" t="s">
        <v>11</v>
      </c>
      <c r="C453" t="s">
        <v>54</v>
      </c>
      <c r="D453" t="s">
        <v>77</v>
      </c>
      <c r="E453" t="s">
        <v>129</v>
      </c>
      <c r="F453">
        <v>48</v>
      </c>
      <c r="G453">
        <f t="shared" si="88"/>
        <v>4.2999999999999997E-2</v>
      </c>
      <c r="H453">
        <f t="shared" si="83"/>
        <v>4.2999999999999997E-2</v>
      </c>
      <c r="I453">
        <f t="shared" si="90"/>
        <v>4.2999999999999997E-2</v>
      </c>
      <c r="J453">
        <f t="shared" si="90"/>
        <v>4.2999999999999997E-2</v>
      </c>
      <c r="K453">
        <f t="shared" si="90"/>
        <v>4.2999999999999997E-2</v>
      </c>
      <c r="L453">
        <f t="shared" si="90"/>
        <v>4.2999999999999997E-2</v>
      </c>
      <c r="M453">
        <f t="shared" si="90"/>
        <v>4.2999999999999997E-2</v>
      </c>
      <c r="N453">
        <f t="shared" si="90"/>
        <v>4.2999999999999997E-2</v>
      </c>
      <c r="O453">
        <f t="shared" si="90"/>
        <v>4.2999999999999997E-2</v>
      </c>
      <c r="P453">
        <f t="shared" si="90"/>
        <v>4.2999999999999997E-2</v>
      </c>
      <c r="Q453">
        <f t="shared" si="90"/>
        <v>4.2999999999999997E-2</v>
      </c>
      <c r="R453">
        <f t="shared" si="90"/>
        <v>4.2999999999999997E-2</v>
      </c>
      <c r="S453">
        <f t="shared" si="90"/>
        <v>4.2999999999999997E-2</v>
      </c>
      <c r="T453">
        <f t="shared" si="90"/>
        <v>4.2999999999999997E-2</v>
      </c>
      <c r="U453">
        <f t="shared" si="90"/>
        <v>4.2999999999999997E-2</v>
      </c>
      <c r="V453">
        <f t="shared" si="90"/>
        <v>4.2999999999999997E-2</v>
      </c>
      <c r="W453">
        <f t="shared" si="90"/>
        <v>4.2999999999999997E-2</v>
      </c>
      <c r="X453">
        <f t="shared" si="90"/>
        <v>4.2999999999999997E-2</v>
      </c>
      <c r="Y453">
        <f t="shared" si="90"/>
        <v>4.2999999999999997E-2</v>
      </c>
      <c r="Z453">
        <f t="shared" si="90"/>
        <v>4.2999999999999997E-2</v>
      </c>
      <c r="AA453">
        <f t="shared" si="90"/>
        <v>4.2999999999999997E-2</v>
      </c>
      <c r="AB453">
        <f t="shared" si="90"/>
        <v>4.2999999999999997E-2</v>
      </c>
      <c r="AC453">
        <f t="shared" si="90"/>
        <v>4.2999999999999997E-2</v>
      </c>
      <c r="AD453">
        <f t="shared" si="90"/>
        <v>4.2999999999999997E-2</v>
      </c>
      <c r="AE453">
        <f t="shared" si="90"/>
        <v>4.2999999999999997E-2</v>
      </c>
      <c r="AF453">
        <f t="shared" si="90"/>
        <v>4.2999999999999997E-2</v>
      </c>
      <c r="AG453">
        <f t="shared" si="90"/>
        <v>4.2999999999999997E-2</v>
      </c>
      <c r="AH453">
        <f t="shared" si="90"/>
        <v>4.2999999999999997E-2</v>
      </c>
      <c r="AI453">
        <f t="shared" si="90"/>
        <v>4.2999999999999997E-2</v>
      </c>
      <c r="AJ453">
        <f t="shared" si="90"/>
        <v>4.2999999999999997E-2</v>
      </c>
      <c r="AK453">
        <f t="shared" si="90"/>
        <v>4.2999999999999997E-2</v>
      </c>
      <c r="AL453">
        <f t="shared" si="90"/>
        <v>4.2999999999999997E-2</v>
      </c>
      <c r="AM453">
        <f t="shared" si="90"/>
        <v>4.2999999999999997E-2</v>
      </c>
      <c r="AN453">
        <f t="shared" si="90"/>
        <v>4.2999999999999997E-2</v>
      </c>
      <c r="AO453">
        <f t="shared" si="90"/>
        <v>4.2999999999999997E-2</v>
      </c>
      <c r="AP453">
        <f t="shared" si="90"/>
        <v>4.2999999999999997E-2</v>
      </c>
    </row>
    <row r="454" spans="1:42" x14ac:dyDescent="0.25">
      <c r="A454" t="s">
        <v>151</v>
      </c>
      <c r="B454" t="s">
        <v>11</v>
      </c>
      <c r="C454" t="s">
        <v>54</v>
      </c>
      <c r="D454" t="s">
        <v>77</v>
      </c>
      <c r="E454" t="s">
        <v>129</v>
      </c>
      <c r="F454">
        <v>49</v>
      </c>
      <c r="G454">
        <f t="shared" si="88"/>
        <v>4.2999999999999997E-2</v>
      </c>
      <c r="H454">
        <f t="shared" si="83"/>
        <v>4.2999999999999997E-2</v>
      </c>
      <c r="I454">
        <f t="shared" si="90"/>
        <v>4.2999999999999997E-2</v>
      </c>
      <c r="J454">
        <f t="shared" si="90"/>
        <v>4.2999999999999997E-2</v>
      </c>
      <c r="K454">
        <f t="shared" si="90"/>
        <v>4.2999999999999997E-2</v>
      </c>
      <c r="L454">
        <f t="shared" si="90"/>
        <v>4.2999999999999997E-2</v>
      </c>
      <c r="M454">
        <f t="shared" si="90"/>
        <v>4.2999999999999997E-2</v>
      </c>
      <c r="N454">
        <f t="shared" si="90"/>
        <v>4.2999999999999997E-2</v>
      </c>
      <c r="O454">
        <f t="shared" si="90"/>
        <v>4.2999999999999997E-2</v>
      </c>
      <c r="P454">
        <f t="shared" si="90"/>
        <v>4.2999999999999997E-2</v>
      </c>
      <c r="Q454">
        <f t="shared" si="90"/>
        <v>4.2999999999999997E-2</v>
      </c>
      <c r="R454">
        <f t="shared" si="90"/>
        <v>4.2999999999999997E-2</v>
      </c>
      <c r="S454">
        <f t="shared" si="90"/>
        <v>4.2999999999999997E-2</v>
      </c>
      <c r="T454">
        <f t="shared" si="90"/>
        <v>4.2999999999999997E-2</v>
      </c>
      <c r="U454">
        <f t="shared" si="90"/>
        <v>4.2999999999999997E-2</v>
      </c>
      <c r="V454">
        <f t="shared" si="90"/>
        <v>4.2999999999999997E-2</v>
      </c>
      <c r="W454">
        <f t="shared" si="90"/>
        <v>4.2999999999999997E-2</v>
      </c>
      <c r="X454">
        <f t="shared" si="90"/>
        <v>4.2999999999999997E-2</v>
      </c>
      <c r="Y454">
        <f t="shared" si="90"/>
        <v>4.2999999999999997E-2</v>
      </c>
      <c r="Z454">
        <f t="shared" si="90"/>
        <v>4.2999999999999997E-2</v>
      </c>
      <c r="AA454">
        <f t="shared" si="90"/>
        <v>4.2999999999999997E-2</v>
      </c>
      <c r="AB454">
        <f t="shared" si="90"/>
        <v>4.2999999999999997E-2</v>
      </c>
      <c r="AC454">
        <f t="shared" si="90"/>
        <v>4.2999999999999997E-2</v>
      </c>
      <c r="AD454">
        <f t="shared" si="90"/>
        <v>4.2999999999999997E-2</v>
      </c>
      <c r="AE454">
        <f t="shared" si="90"/>
        <v>4.2999999999999997E-2</v>
      </c>
      <c r="AF454">
        <f t="shared" si="90"/>
        <v>4.2999999999999997E-2</v>
      </c>
      <c r="AG454">
        <f t="shared" si="90"/>
        <v>4.2999999999999997E-2</v>
      </c>
      <c r="AH454">
        <f t="shared" si="90"/>
        <v>4.2999999999999997E-2</v>
      </c>
      <c r="AI454">
        <f t="shared" si="90"/>
        <v>4.2999999999999997E-2</v>
      </c>
      <c r="AJ454">
        <f t="shared" si="90"/>
        <v>4.2999999999999997E-2</v>
      </c>
      <c r="AK454">
        <f t="shared" si="90"/>
        <v>4.2999999999999997E-2</v>
      </c>
      <c r="AL454">
        <f t="shared" si="90"/>
        <v>4.2999999999999997E-2</v>
      </c>
      <c r="AM454">
        <f t="shared" si="90"/>
        <v>4.2999999999999997E-2</v>
      </c>
      <c r="AN454">
        <f t="shared" si="90"/>
        <v>4.2999999999999997E-2</v>
      </c>
      <c r="AO454">
        <f t="shared" si="90"/>
        <v>4.2999999999999997E-2</v>
      </c>
      <c r="AP454">
        <f t="shared" si="90"/>
        <v>4.2999999999999997E-2</v>
      </c>
    </row>
    <row r="455" spans="1:42" x14ac:dyDescent="0.25">
      <c r="A455" t="s">
        <v>151</v>
      </c>
      <c r="B455" t="s">
        <v>11</v>
      </c>
      <c r="C455" t="s">
        <v>54</v>
      </c>
      <c r="D455" t="s">
        <v>77</v>
      </c>
      <c r="E455" t="s">
        <v>129</v>
      </c>
      <c r="F455">
        <v>50</v>
      </c>
      <c r="G455">
        <f t="shared" si="88"/>
        <v>4.2999999999999997E-2</v>
      </c>
      <c r="H455">
        <f t="shared" si="83"/>
        <v>4.2999999999999997E-2</v>
      </c>
      <c r="I455">
        <f t="shared" si="90"/>
        <v>4.2999999999999997E-2</v>
      </c>
      <c r="J455">
        <f t="shared" si="90"/>
        <v>4.2999999999999997E-2</v>
      </c>
      <c r="K455">
        <f t="shared" si="90"/>
        <v>4.2999999999999997E-2</v>
      </c>
      <c r="L455">
        <f t="shared" si="90"/>
        <v>4.2999999999999997E-2</v>
      </c>
      <c r="M455">
        <f t="shared" si="90"/>
        <v>4.2999999999999997E-2</v>
      </c>
      <c r="N455">
        <f t="shared" si="90"/>
        <v>4.2999999999999997E-2</v>
      </c>
      <c r="O455">
        <f t="shared" si="90"/>
        <v>4.2999999999999997E-2</v>
      </c>
      <c r="P455">
        <f t="shared" si="90"/>
        <v>4.2999999999999997E-2</v>
      </c>
      <c r="Q455">
        <f t="shared" si="90"/>
        <v>4.2999999999999997E-2</v>
      </c>
      <c r="R455">
        <f t="shared" si="90"/>
        <v>4.2999999999999997E-2</v>
      </c>
      <c r="S455">
        <f t="shared" si="90"/>
        <v>4.2999999999999997E-2</v>
      </c>
      <c r="T455">
        <f t="shared" si="90"/>
        <v>4.2999999999999997E-2</v>
      </c>
      <c r="U455">
        <f t="shared" si="90"/>
        <v>4.2999999999999997E-2</v>
      </c>
      <c r="V455">
        <f t="shared" si="90"/>
        <v>4.2999999999999997E-2</v>
      </c>
      <c r="W455">
        <f t="shared" si="90"/>
        <v>4.2999999999999997E-2</v>
      </c>
      <c r="X455">
        <f t="shared" si="90"/>
        <v>4.2999999999999997E-2</v>
      </c>
      <c r="Y455">
        <f t="shared" si="90"/>
        <v>4.2999999999999997E-2</v>
      </c>
      <c r="Z455">
        <f t="shared" si="90"/>
        <v>4.2999999999999997E-2</v>
      </c>
      <c r="AA455">
        <f t="shared" si="90"/>
        <v>4.2999999999999997E-2</v>
      </c>
      <c r="AB455">
        <f t="shared" si="90"/>
        <v>4.2999999999999997E-2</v>
      </c>
      <c r="AC455">
        <f t="shared" si="90"/>
        <v>4.2999999999999997E-2</v>
      </c>
      <c r="AD455">
        <f t="shared" si="90"/>
        <v>4.2999999999999997E-2</v>
      </c>
      <c r="AE455">
        <f t="shared" si="90"/>
        <v>4.2999999999999997E-2</v>
      </c>
      <c r="AF455">
        <f t="shared" si="90"/>
        <v>4.2999999999999997E-2</v>
      </c>
      <c r="AG455">
        <f t="shared" si="90"/>
        <v>4.2999999999999997E-2</v>
      </c>
      <c r="AH455">
        <f t="shared" si="90"/>
        <v>4.2999999999999997E-2</v>
      </c>
      <c r="AI455">
        <f t="shared" si="90"/>
        <v>4.2999999999999997E-2</v>
      </c>
      <c r="AJ455">
        <f t="shared" si="90"/>
        <v>4.2999999999999997E-2</v>
      </c>
      <c r="AK455">
        <f t="shared" si="90"/>
        <v>4.2999999999999997E-2</v>
      </c>
      <c r="AL455">
        <f t="shared" si="90"/>
        <v>4.2999999999999997E-2</v>
      </c>
      <c r="AM455">
        <f t="shared" si="90"/>
        <v>4.2999999999999997E-2</v>
      </c>
      <c r="AN455">
        <f t="shared" si="90"/>
        <v>4.2999999999999997E-2</v>
      </c>
      <c r="AO455">
        <f t="shared" si="90"/>
        <v>4.2999999999999997E-2</v>
      </c>
      <c r="AP455">
        <f t="shared" si="90"/>
        <v>4.2999999999999997E-2</v>
      </c>
    </row>
    <row r="456" spans="1:42" x14ac:dyDescent="0.25">
      <c r="A456" t="s">
        <v>151</v>
      </c>
      <c r="B456" t="s">
        <v>11</v>
      </c>
      <c r="C456" t="s">
        <v>54</v>
      </c>
      <c r="D456" t="s">
        <v>77</v>
      </c>
      <c r="E456" t="s">
        <v>129</v>
      </c>
      <c r="F456" t="s">
        <v>3</v>
      </c>
    </row>
    <row r="457" spans="1:42" x14ac:dyDescent="0.25">
      <c r="A457" t="s">
        <v>151</v>
      </c>
      <c r="E457" t="s">
        <v>129</v>
      </c>
    </row>
    <row r="458" spans="1:42" x14ac:dyDescent="0.25">
      <c r="A458" t="s">
        <v>151</v>
      </c>
      <c r="B458" t="s">
        <v>11</v>
      </c>
      <c r="C458" t="s">
        <v>54</v>
      </c>
      <c r="D458" t="s">
        <v>148</v>
      </c>
      <c r="E458" t="s">
        <v>129</v>
      </c>
      <c r="F458">
        <v>0</v>
      </c>
      <c r="G458">
        <f>'On road SFC'!L3/100</f>
        <v>4.9000000000000002E-2</v>
      </c>
      <c r="H458">
        <f>G458</f>
        <v>4.9000000000000002E-2</v>
      </c>
      <c r="I458">
        <f t="shared" ref="I458:AP458" si="91">H458</f>
        <v>4.9000000000000002E-2</v>
      </c>
      <c r="J458">
        <f t="shared" si="91"/>
        <v>4.9000000000000002E-2</v>
      </c>
      <c r="K458">
        <f t="shared" si="91"/>
        <v>4.9000000000000002E-2</v>
      </c>
      <c r="L458">
        <f t="shared" si="91"/>
        <v>4.9000000000000002E-2</v>
      </c>
      <c r="M458">
        <f t="shared" si="91"/>
        <v>4.9000000000000002E-2</v>
      </c>
      <c r="N458">
        <f t="shared" si="91"/>
        <v>4.9000000000000002E-2</v>
      </c>
      <c r="O458">
        <f t="shared" si="91"/>
        <v>4.9000000000000002E-2</v>
      </c>
      <c r="P458">
        <f t="shared" si="91"/>
        <v>4.9000000000000002E-2</v>
      </c>
      <c r="Q458">
        <f t="shared" si="91"/>
        <v>4.9000000000000002E-2</v>
      </c>
      <c r="R458">
        <f t="shared" si="91"/>
        <v>4.9000000000000002E-2</v>
      </c>
      <c r="S458">
        <f t="shared" si="91"/>
        <v>4.9000000000000002E-2</v>
      </c>
      <c r="T458">
        <f t="shared" si="91"/>
        <v>4.9000000000000002E-2</v>
      </c>
      <c r="U458">
        <f t="shared" si="91"/>
        <v>4.9000000000000002E-2</v>
      </c>
      <c r="V458">
        <f t="shared" si="91"/>
        <v>4.9000000000000002E-2</v>
      </c>
      <c r="W458">
        <f t="shared" si="91"/>
        <v>4.9000000000000002E-2</v>
      </c>
      <c r="X458">
        <f t="shared" si="91"/>
        <v>4.9000000000000002E-2</v>
      </c>
      <c r="Y458">
        <f t="shared" si="91"/>
        <v>4.9000000000000002E-2</v>
      </c>
      <c r="Z458">
        <f t="shared" si="91"/>
        <v>4.9000000000000002E-2</v>
      </c>
      <c r="AA458">
        <f t="shared" si="91"/>
        <v>4.9000000000000002E-2</v>
      </c>
      <c r="AB458">
        <f t="shared" si="91"/>
        <v>4.9000000000000002E-2</v>
      </c>
      <c r="AC458">
        <f t="shared" si="91"/>
        <v>4.9000000000000002E-2</v>
      </c>
      <c r="AD458">
        <f t="shared" si="91"/>
        <v>4.9000000000000002E-2</v>
      </c>
      <c r="AE458">
        <f t="shared" si="91"/>
        <v>4.9000000000000002E-2</v>
      </c>
      <c r="AF458">
        <f t="shared" si="91"/>
        <v>4.9000000000000002E-2</v>
      </c>
      <c r="AG458">
        <f t="shared" si="91"/>
        <v>4.9000000000000002E-2</v>
      </c>
      <c r="AH458">
        <f t="shared" si="91"/>
        <v>4.9000000000000002E-2</v>
      </c>
      <c r="AI458">
        <f t="shared" si="91"/>
        <v>4.9000000000000002E-2</v>
      </c>
      <c r="AJ458">
        <f t="shared" si="91"/>
        <v>4.9000000000000002E-2</v>
      </c>
      <c r="AK458">
        <f t="shared" si="91"/>
        <v>4.9000000000000002E-2</v>
      </c>
      <c r="AL458">
        <f t="shared" si="91"/>
        <v>4.9000000000000002E-2</v>
      </c>
      <c r="AM458">
        <f t="shared" si="91"/>
        <v>4.9000000000000002E-2</v>
      </c>
      <c r="AN458">
        <f t="shared" si="91"/>
        <v>4.9000000000000002E-2</v>
      </c>
      <c r="AO458">
        <f t="shared" si="91"/>
        <v>4.9000000000000002E-2</v>
      </c>
      <c r="AP458">
        <f t="shared" si="91"/>
        <v>4.9000000000000002E-2</v>
      </c>
    </row>
    <row r="459" spans="1:42" x14ac:dyDescent="0.25">
      <c r="A459" t="s">
        <v>151</v>
      </c>
      <c r="B459" t="s">
        <v>11</v>
      </c>
      <c r="C459" t="s">
        <v>54</v>
      </c>
      <c r="D459" t="s">
        <v>148</v>
      </c>
      <c r="E459" t="s">
        <v>129</v>
      </c>
      <c r="F459">
        <v>1</v>
      </c>
      <c r="G459">
        <f>'On road SFC'!L4/100</f>
        <v>4.9000000000000002E-2</v>
      </c>
      <c r="H459">
        <f>G458</f>
        <v>4.9000000000000002E-2</v>
      </c>
      <c r="I459">
        <f t="shared" ref="I459:AP466" si="92">H458</f>
        <v>4.9000000000000002E-2</v>
      </c>
      <c r="J459">
        <f t="shared" si="92"/>
        <v>4.9000000000000002E-2</v>
      </c>
      <c r="K459">
        <f t="shared" si="92"/>
        <v>4.9000000000000002E-2</v>
      </c>
      <c r="L459">
        <f t="shared" si="92"/>
        <v>4.9000000000000002E-2</v>
      </c>
      <c r="M459">
        <f t="shared" si="92"/>
        <v>4.9000000000000002E-2</v>
      </c>
      <c r="N459">
        <f t="shared" si="92"/>
        <v>4.9000000000000002E-2</v>
      </c>
      <c r="O459">
        <f t="shared" si="92"/>
        <v>4.9000000000000002E-2</v>
      </c>
      <c r="P459">
        <f t="shared" si="92"/>
        <v>4.9000000000000002E-2</v>
      </c>
      <c r="Q459">
        <f t="shared" si="92"/>
        <v>4.9000000000000002E-2</v>
      </c>
      <c r="R459">
        <f t="shared" si="92"/>
        <v>4.9000000000000002E-2</v>
      </c>
      <c r="S459">
        <f t="shared" si="92"/>
        <v>4.9000000000000002E-2</v>
      </c>
      <c r="T459">
        <f t="shared" si="92"/>
        <v>4.9000000000000002E-2</v>
      </c>
      <c r="U459">
        <f t="shared" si="92"/>
        <v>4.9000000000000002E-2</v>
      </c>
      <c r="V459">
        <f t="shared" si="92"/>
        <v>4.9000000000000002E-2</v>
      </c>
      <c r="W459">
        <f t="shared" si="92"/>
        <v>4.9000000000000002E-2</v>
      </c>
      <c r="X459">
        <f t="shared" si="92"/>
        <v>4.9000000000000002E-2</v>
      </c>
      <c r="Y459">
        <f t="shared" si="92"/>
        <v>4.9000000000000002E-2</v>
      </c>
      <c r="Z459">
        <f t="shared" si="92"/>
        <v>4.9000000000000002E-2</v>
      </c>
      <c r="AA459">
        <f t="shared" si="92"/>
        <v>4.9000000000000002E-2</v>
      </c>
      <c r="AB459">
        <f t="shared" si="92"/>
        <v>4.9000000000000002E-2</v>
      </c>
      <c r="AC459">
        <f t="shared" si="92"/>
        <v>4.9000000000000002E-2</v>
      </c>
      <c r="AD459">
        <f t="shared" si="92"/>
        <v>4.9000000000000002E-2</v>
      </c>
      <c r="AE459">
        <f t="shared" si="92"/>
        <v>4.9000000000000002E-2</v>
      </c>
      <c r="AF459">
        <f t="shared" si="92"/>
        <v>4.9000000000000002E-2</v>
      </c>
      <c r="AG459">
        <f t="shared" si="92"/>
        <v>4.9000000000000002E-2</v>
      </c>
      <c r="AH459">
        <f t="shared" si="92"/>
        <v>4.9000000000000002E-2</v>
      </c>
      <c r="AI459">
        <f t="shared" si="92"/>
        <v>4.9000000000000002E-2</v>
      </c>
      <c r="AJ459">
        <f t="shared" si="92"/>
        <v>4.9000000000000002E-2</v>
      </c>
      <c r="AK459">
        <f t="shared" si="92"/>
        <v>4.9000000000000002E-2</v>
      </c>
      <c r="AL459">
        <f t="shared" si="92"/>
        <v>4.9000000000000002E-2</v>
      </c>
      <c r="AM459">
        <f t="shared" si="92"/>
        <v>4.9000000000000002E-2</v>
      </c>
      <c r="AN459">
        <f t="shared" si="92"/>
        <v>4.9000000000000002E-2</v>
      </c>
      <c r="AO459">
        <f t="shared" si="92"/>
        <v>4.9000000000000002E-2</v>
      </c>
      <c r="AP459">
        <f t="shared" si="92"/>
        <v>4.9000000000000002E-2</v>
      </c>
    </row>
    <row r="460" spans="1:42" x14ac:dyDescent="0.25">
      <c r="A460" t="s">
        <v>151</v>
      </c>
      <c r="B460" t="s">
        <v>11</v>
      </c>
      <c r="C460" t="s">
        <v>54</v>
      </c>
      <c r="D460" t="s">
        <v>148</v>
      </c>
      <c r="E460" t="s">
        <v>129</v>
      </c>
      <c r="F460">
        <v>2</v>
      </c>
      <c r="G460">
        <f>'On road SFC'!L5/100</f>
        <v>4.9000000000000002E-2</v>
      </c>
      <c r="H460">
        <f t="shared" ref="H460:W508" si="93">G459</f>
        <v>4.9000000000000002E-2</v>
      </c>
      <c r="I460">
        <f t="shared" si="93"/>
        <v>4.9000000000000002E-2</v>
      </c>
      <c r="J460">
        <f t="shared" si="93"/>
        <v>4.9000000000000002E-2</v>
      </c>
      <c r="K460">
        <f t="shared" si="93"/>
        <v>4.9000000000000002E-2</v>
      </c>
      <c r="L460">
        <f t="shared" si="93"/>
        <v>4.9000000000000002E-2</v>
      </c>
      <c r="M460">
        <f t="shared" si="93"/>
        <v>4.9000000000000002E-2</v>
      </c>
      <c r="N460">
        <f t="shared" si="93"/>
        <v>4.9000000000000002E-2</v>
      </c>
      <c r="O460">
        <f t="shared" si="93"/>
        <v>4.9000000000000002E-2</v>
      </c>
      <c r="P460">
        <f t="shared" si="93"/>
        <v>4.9000000000000002E-2</v>
      </c>
      <c r="Q460">
        <f t="shared" si="93"/>
        <v>4.9000000000000002E-2</v>
      </c>
      <c r="R460">
        <f t="shared" si="93"/>
        <v>4.9000000000000002E-2</v>
      </c>
      <c r="S460">
        <f t="shared" si="93"/>
        <v>4.9000000000000002E-2</v>
      </c>
      <c r="T460">
        <f t="shared" si="93"/>
        <v>4.9000000000000002E-2</v>
      </c>
      <c r="U460">
        <f t="shared" si="93"/>
        <v>4.9000000000000002E-2</v>
      </c>
      <c r="V460">
        <f t="shared" si="93"/>
        <v>4.9000000000000002E-2</v>
      </c>
      <c r="W460">
        <f t="shared" si="93"/>
        <v>4.9000000000000002E-2</v>
      </c>
      <c r="X460">
        <f t="shared" si="92"/>
        <v>4.9000000000000002E-2</v>
      </c>
      <c r="Y460">
        <f t="shared" si="92"/>
        <v>4.9000000000000002E-2</v>
      </c>
      <c r="Z460">
        <f t="shared" si="92"/>
        <v>4.9000000000000002E-2</v>
      </c>
      <c r="AA460">
        <f t="shared" si="92"/>
        <v>4.9000000000000002E-2</v>
      </c>
      <c r="AB460">
        <f t="shared" si="92"/>
        <v>4.9000000000000002E-2</v>
      </c>
      <c r="AC460">
        <f t="shared" si="92"/>
        <v>4.9000000000000002E-2</v>
      </c>
      <c r="AD460">
        <f t="shared" si="92"/>
        <v>4.9000000000000002E-2</v>
      </c>
      <c r="AE460">
        <f t="shared" si="92"/>
        <v>4.9000000000000002E-2</v>
      </c>
      <c r="AF460">
        <f t="shared" si="92"/>
        <v>4.9000000000000002E-2</v>
      </c>
      <c r="AG460">
        <f t="shared" si="92"/>
        <v>4.9000000000000002E-2</v>
      </c>
      <c r="AH460">
        <f t="shared" si="92"/>
        <v>4.9000000000000002E-2</v>
      </c>
      <c r="AI460">
        <f t="shared" si="92"/>
        <v>4.9000000000000002E-2</v>
      </c>
      <c r="AJ460">
        <f t="shared" si="92"/>
        <v>4.9000000000000002E-2</v>
      </c>
      <c r="AK460">
        <f t="shared" si="92"/>
        <v>4.9000000000000002E-2</v>
      </c>
      <c r="AL460">
        <f t="shared" si="92"/>
        <v>4.9000000000000002E-2</v>
      </c>
      <c r="AM460">
        <f t="shared" si="92"/>
        <v>4.9000000000000002E-2</v>
      </c>
      <c r="AN460">
        <f t="shared" si="92"/>
        <v>4.9000000000000002E-2</v>
      </c>
      <c r="AO460">
        <f t="shared" si="92"/>
        <v>4.9000000000000002E-2</v>
      </c>
      <c r="AP460">
        <f t="shared" si="92"/>
        <v>4.9000000000000002E-2</v>
      </c>
    </row>
    <row r="461" spans="1:42" x14ac:dyDescent="0.25">
      <c r="A461" t="s">
        <v>151</v>
      </c>
      <c r="B461" t="s">
        <v>11</v>
      </c>
      <c r="C461" t="s">
        <v>54</v>
      </c>
      <c r="D461" t="s">
        <v>148</v>
      </c>
      <c r="E461" t="s">
        <v>129</v>
      </c>
      <c r="F461">
        <v>3</v>
      </c>
      <c r="G461">
        <f>'On road SFC'!L6/100</f>
        <v>4.2808587503111777E-2</v>
      </c>
      <c r="H461">
        <f t="shared" si="93"/>
        <v>4.9000000000000002E-2</v>
      </c>
      <c r="I461">
        <f t="shared" si="92"/>
        <v>4.9000000000000002E-2</v>
      </c>
      <c r="J461">
        <f t="shared" si="92"/>
        <v>4.9000000000000002E-2</v>
      </c>
      <c r="K461">
        <f t="shared" si="92"/>
        <v>4.9000000000000002E-2</v>
      </c>
      <c r="L461">
        <f t="shared" si="92"/>
        <v>4.9000000000000002E-2</v>
      </c>
      <c r="M461">
        <f t="shared" si="92"/>
        <v>4.9000000000000002E-2</v>
      </c>
      <c r="N461">
        <f t="shared" si="92"/>
        <v>4.9000000000000002E-2</v>
      </c>
      <c r="O461">
        <f t="shared" si="92"/>
        <v>4.9000000000000002E-2</v>
      </c>
      <c r="P461">
        <f t="shared" si="92"/>
        <v>4.9000000000000002E-2</v>
      </c>
      <c r="Q461">
        <f t="shared" si="92"/>
        <v>4.9000000000000002E-2</v>
      </c>
      <c r="R461">
        <f t="shared" si="92"/>
        <v>4.9000000000000002E-2</v>
      </c>
      <c r="S461">
        <f t="shared" si="92"/>
        <v>4.9000000000000002E-2</v>
      </c>
      <c r="T461">
        <f t="shared" si="92"/>
        <v>4.9000000000000002E-2</v>
      </c>
      <c r="U461">
        <f t="shared" si="92"/>
        <v>4.9000000000000002E-2</v>
      </c>
      <c r="V461">
        <f t="shared" si="92"/>
        <v>4.9000000000000002E-2</v>
      </c>
      <c r="W461">
        <f t="shared" si="92"/>
        <v>4.9000000000000002E-2</v>
      </c>
      <c r="X461">
        <f t="shared" si="92"/>
        <v>4.9000000000000002E-2</v>
      </c>
      <c r="Y461">
        <f t="shared" si="92"/>
        <v>4.9000000000000002E-2</v>
      </c>
      <c r="Z461">
        <f t="shared" si="92"/>
        <v>4.9000000000000002E-2</v>
      </c>
      <c r="AA461">
        <f t="shared" si="92"/>
        <v>4.9000000000000002E-2</v>
      </c>
      <c r="AB461">
        <f t="shared" si="92"/>
        <v>4.9000000000000002E-2</v>
      </c>
      <c r="AC461">
        <f t="shared" si="92"/>
        <v>4.9000000000000002E-2</v>
      </c>
      <c r="AD461">
        <f t="shared" si="92"/>
        <v>4.9000000000000002E-2</v>
      </c>
      <c r="AE461">
        <f t="shared" si="92"/>
        <v>4.9000000000000002E-2</v>
      </c>
      <c r="AF461">
        <f t="shared" si="92"/>
        <v>4.9000000000000002E-2</v>
      </c>
      <c r="AG461">
        <f t="shared" si="92"/>
        <v>4.9000000000000002E-2</v>
      </c>
      <c r="AH461">
        <f t="shared" si="92"/>
        <v>4.9000000000000002E-2</v>
      </c>
      <c r="AI461">
        <f t="shared" si="92"/>
        <v>4.9000000000000002E-2</v>
      </c>
      <c r="AJ461">
        <f t="shared" si="92"/>
        <v>4.9000000000000002E-2</v>
      </c>
      <c r="AK461">
        <f t="shared" si="92"/>
        <v>4.9000000000000002E-2</v>
      </c>
      <c r="AL461">
        <f t="shared" si="92"/>
        <v>4.9000000000000002E-2</v>
      </c>
      <c r="AM461">
        <f t="shared" si="92"/>
        <v>4.9000000000000002E-2</v>
      </c>
      <c r="AN461">
        <f t="shared" si="92"/>
        <v>4.9000000000000002E-2</v>
      </c>
      <c r="AO461">
        <f t="shared" si="92"/>
        <v>4.9000000000000002E-2</v>
      </c>
      <c r="AP461">
        <f t="shared" si="92"/>
        <v>4.9000000000000002E-2</v>
      </c>
    </row>
    <row r="462" spans="1:42" x14ac:dyDescent="0.25">
      <c r="A462" t="s">
        <v>151</v>
      </c>
      <c r="B462" t="s">
        <v>11</v>
      </c>
      <c r="C462" t="s">
        <v>54</v>
      </c>
      <c r="D462" t="s">
        <v>148</v>
      </c>
      <c r="E462" t="s">
        <v>129</v>
      </c>
      <c r="F462">
        <v>4</v>
      </c>
      <c r="G462">
        <f>'On road SFC'!L7/100</f>
        <v>4.6140904276308972E-2</v>
      </c>
      <c r="H462">
        <f t="shared" si="93"/>
        <v>4.2808587503111777E-2</v>
      </c>
      <c r="I462">
        <f t="shared" si="92"/>
        <v>4.9000000000000002E-2</v>
      </c>
      <c r="J462">
        <f t="shared" si="92"/>
        <v>4.9000000000000002E-2</v>
      </c>
      <c r="K462">
        <f t="shared" si="92"/>
        <v>4.9000000000000002E-2</v>
      </c>
      <c r="L462">
        <f t="shared" si="92"/>
        <v>4.9000000000000002E-2</v>
      </c>
      <c r="M462">
        <f t="shared" si="92"/>
        <v>4.9000000000000002E-2</v>
      </c>
      <c r="N462">
        <f t="shared" si="92"/>
        <v>4.9000000000000002E-2</v>
      </c>
      <c r="O462">
        <f t="shared" si="92"/>
        <v>4.9000000000000002E-2</v>
      </c>
      <c r="P462">
        <f t="shared" si="92"/>
        <v>4.9000000000000002E-2</v>
      </c>
      <c r="Q462">
        <f t="shared" si="92"/>
        <v>4.9000000000000002E-2</v>
      </c>
      <c r="R462">
        <f t="shared" si="92"/>
        <v>4.9000000000000002E-2</v>
      </c>
      <c r="S462">
        <f t="shared" si="92"/>
        <v>4.9000000000000002E-2</v>
      </c>
      <c r="T462">
        <f t="shared" si="92"/>
        <v>4.9000000000000002E-2</v>
      </c>
      <c r="U462">
        <f t="shared" si="92"/>
        <v>4.9000000000000002E-2</v>
      </c>
      <c r="V462">
        <f t="shared" si="92"/>
        <v>4.9000000000000002E-2</v>
      </c>
      <c r="W462">
        <f t="shared" si="92"/>
        <v>4.9000000000000002E-2</v>
      </c>
      <c r="X462">
        <f t="shared" si="92"/>
        <v>4.9000000000000002E-2</v>
      </c>
      <c r="Y462">
        <f t="shared" si="92"/>
        <v>4.9000000000000002E-2</v>
      </c>
      <c r="Z462">
        <f t="shared" si="92"/>
        <v>4.9000000000000002E-2</v>
      </c>
      <c r="AA462">
        <f t="shared" si="92"/>
        <v>4.9000000000000002E-2</v>
      </c>
      <c r="AB462">
        <f t="shared" si="92"/>
        <v>4.9000000000000002E-2</v>
      </c>
      <c r="AC462">
        <f t="shared" si="92"/>
        <v>4.9000000000000002E-2</v>
      </c>
      <c r="AD462">
        <f t="shared" si="92"/>
        <v>4.9000000000000002E-2</v>
      </c>
      <c r="AE462">
        <f t="shared" si="92"/>
        <v>4.9000000000000002E-2</v>
      </c>
      <c r="AF462">
        <f t="shared" si="92"/>
        <v>4.9000000000000002E-2</v>
      </c>
      <c r="AG462">
        <f t="shared" si="92"/>
        <v>4.9000000000000002E-2</v>
      </c>
      <c r="AH462">
        <f t="shared" si="92"/>
        <v>4.9000000000000002E-2</v>
      </c>
      <c r="AI462">
        <f t="shared" si="92"/>
        <v>4.9000000000000002E-2</v>
      </c>
      <c r="AJ462">
        <f t="shared" si="92"/>
        <v>4.9000000000000002E-2</v>
      </c>
      <c r="AK462">
        <f t="shared" si="92"/>
        <v>4.9000000000000002E-2</v>
      </c>
      <c r="AL462">
        <f t="shared" si="92"/>
        <v>4.9000000000000002E-2</v>
      </c>
      <c r="AM462">
        <f t="shared" si="92"/>
        <v>4.9000000000000002E-2</v>
      </c>
      <c r="AN462">
        <f t="shared" si="92"/>
        <v>4.9000000000000002E-2</v>
      </c>
      <c r="AO462">
        <f t="shared" si="92"/>
        <v>4.9000000000000002E-2</v>
      </c>
      <c r="AP462">
        <f t="shared" si="92"/>
        <v>4.9000000000000002E-2</v>
      </c>
    </row>
    <row r="463" spans="1:42" x14ac:dyDescent="0.25">
      <c r="A463" t="s">
        <v>151</v>
      </c>
      <c r="B463" t="s">
        <v>11</v>
      </c>
      <c r="C463" t="s">
        <v>54</v>
      </c>
      <c r="D463" t="s">
        <v>148</v>
      </c>
      <c r="E463" t="s">
        <v>129</v>
      </c>
      <c r="F463">
        <v>5</v>
      </c>
      <c r="G463">
        <f>'On road SFC'!L8/100</f>
        <v>5.5158588260141771E-2</v>
      </c>
      <c r="H463">
        <f t="shared" si="93"/>
        <v>4.6140904276308972E-2</v>
      </c>
      <c r="I463">
        <f t="shared" si="92"/>
        <v>4.2808587503111777E-2</v>
      </c>
      <c r="J463">
        <f t="shared" si="92"/>
        <v>4.9000000000000002E-2</v>
      </c>
      <c r="K463">
        <f t="shared" si="92"/>
        <v>4.9000000000000002E-2</v>
      </c>
      <c r="L463">
        <f t="shared" si="92"/>
        <v>4.9000000000000002E-2</v>
      </c>
      <c r="M463">
        <f t="shared" si="92"/>
        <v>4.9000000000000002E-2</v>
      </c>
      <c r="N463">
        <f t="shared" si="92"/>
        <v>4.9000000000000002E-2</v>
      </c>
      <c r="O463">
        <f t="shared" si="92"/>
        <v>4.9000000000000002E-2</v>
      </c>
      <c r="P463">
        <f t="shared" si="92"/>
        <v>4.9000000000000002E-2</v>
      </c>
      <c r="Q463">
        <f t="shared" si="92"/>
        <v>4.9000000000000002E-2</v>
      </c>
      <c r="R463">
        <f t="shared" si="92"/>
        <v>4.9000000000000002E-2</v>
      </c>
      <c r="S463">
        <f t="shared" si="92"/>
        <v>4.9000000000000002E-2</v>
      </c>
      <c r="T463">
        <f t="shared" si="92"/>
        <v>4.9000000000000002E-2</v>
      </c>
      <c r="U463">
        <f t="shared" si="92"/>
        <v>4.9000000000000002E-2</v>
      </c>
      <c r="V463">
        <f t="shared" si="92"/>
        <v>4.9000000000000002E-2</v>
      </c>
      <c r="W463">
        <f t="shared" si="92"/>
        <v>4.9000000000000002E-2</v>
      </c>
      <c r="X463">
        <f t="shared" si="92"/>
        <v>4.9000000000000002E-2</v>
      </c>
      <c r="Y463">
        <f t="shared" si="92"/>
        <v>4.9000000000000002E-2</v>
      </c>
      <c r="Z463">
        <f t="shared" si="92"/>
        <v>4.9000000000000002E-2</v>
      </c>
      <c r="AA463">
        <f t="shared" si="92"/>
        <v>4.9000000000000002E-2</v>
      </c>
      <c r="AB463">
        <f t="shared" si="92"/>
        <v>4.9000000000000002E-2</v>
      </c>
      <c r="AC463">
        <f t="shared" si="92"/>
        <v>4.9000000000000002E-2</v>
      </c>
      <c r="AD463">
        <f t="shared" si="92"/>
        <v>4.9000000000000002E-2</v>
      </c>
      <c r="AE463">
        <f t="shared" si="92"/>
        <v>4.9000000000000002E-2</v>
      </c>
      <c r="AF463">
        <f t="shared" si="92"/>
        <v>4.9000000000000002E-2</v>
      </c>
      <c r="AG463">
        <f t="shared" si="92"/>
        <v>4.9000000000000002E-2</v>
      </c>
      <c r="AH463">
        <f t="shared" si="92"/>
        <v>4.9000000000000002E-2</v>
      </c>
      <c r="AI463">
        <f t="shared" si="92"/>
        <v>4.9000000000000002E-2</v>
      </c>
      <c r="AJ463">
        <f t="shared" si="92"/>
        <v>4.9000000000000002E-2</v>
      </c>
      <c r="AK463">
        <f t="shared" si="92"/>
        <v>4.9000000000000002E-2</v>
      </c>
      <c r="AL463">
        <f t="shared" si="92"/>
        <v>4.9000000000000002E-2</v>
      </c>
      <c r="AM463">
        <f t="shared" si="92"/>
        <v>4.9000000000000002E-2</v>
      </c>
      <c r="AN463">
        <f t="shared" si="92"/>
        <v>4.9000000000000002E-2</v>
      </c>
      <c r="AO463">
        <f t="shared" si="92"/>
        <v>4.9000000000000002E-2</v>
      </c>
      <c r="AP463">
        <f t="shared" si="92"/>
        <v>4.9000000000000002E-2</v>
      </c>
    </row>
    <row r="464" spans="1:42" x14ac:dyDescent="0.25">
      <c r="A464" t="s">
        <v>151</v>
      </c>
      <c r="B464" t="s">
        <v>11</v>
      </c>
      <c r="C464" t="s">
        <v>54</v>
      </c>
      <c r="D464" t="s">
        <v>148</v>
      </c>
      <c r="E464" t="s">
        <v>129</v>
      </c>
      <c r="F464">
        <v>6</v>
      </c>
      <c r="G464">
        <f>'On road SFC'!L9/100</f>
        <v>6.1717648983777323E-2</v>
      </c>
      <c r="H464">
        <f t="shared" si="93"/>
        <v>5.5158588260141771E-2</v>
      </c>
      <c r="I464">
        <f t="shared" si="92"/>
        <v>4.6140904276308972E-2</v>
      </c>
      <c r="J464">
        <f t="shared" si="92"/>
        <v>4.2808587503111777E-2</v>
      </c>
      <c r="K464">
        <f t="shared" si="92"/>
        <v>4.9000000000000002E-2</v>
      </c>
      <c r="L464">
        <f t="shared" si="92"/>
        <v>4.9000000000000002E-2</v>
      </c>
      <c r="M464">
        <f t="shared" si="92"/>
        <v>4.9000000000000002E-2</v>
      </c>
      <c r="N464">
        <f t="shared" si="92"/>
        <v>4.9000000000000002E-2</v>
      </c>
      <c r="O464">
        <f t="shared" si="92"/>
        <v>4.9000000000000002E-2</v>
      </c>
      <c r="P464">
        <f t="shared" si="92"/>
        <v>4.9000000000000002E-2</v>
      </c>
      <c r="Q464">
        <f t="shared" si="92"/>
        <v>4.9000000000000002E-2</v>
      </c>
      <c r="R464">
        <f t="shared" si="92"/>
        <v>4.9000000000000002E-2</v>
      </c>
      <c r="S464">
        <f t="shared" si="92"/>
        <v>4.9000000000000002E-2</v>
      </c>
      <c r="T464">
        <f t="shared" si="92"/>
        <v>4.9000000000000002E-2</v>
      </c>
      <c r="U464">
        <f t="shared" si="92"/>
        <v>4.9000000000000002E-2</v>
      </c>
      <c r="V464">
        <f t="shared" si="92"/>
        <v>4.9000000000000002E-2</v>
      </c>
      <c r="W464">
        <f t="shared" si="92"/>
        <v>4.9000000000000002E-2</v>
      </c>
      <c r="X464">
        <f t="shared" si="92"/>
        <v>4.9000000000000002E-2</v>
      </c>
      <c r="Y464">
        <f t="shared" si="92"/>
        <v>4.9000000000000002E-2</v>
      </c>
      <c r="Z464">
        <f t="shared" si="92"/>
        <v>4.9000000000000002E-2</v>
      </c>
      <c r="AA464">
        <f t="shared" si="92"/>
        <v>4.9000000000000002E-2</v>
      </c>
      <c r="AB464">
        <f t="shared" si="92"/>
        <v>4.9000000000000002E-2</v>
      </c>
      <c r="AC464">
        <f t="shared" si="92"/>
        <v>4.9000000000000002E-2</v>
      </c>
      <c r="AD464">
        <f t="shared" si="92"/>
        <v>4.9000000000000002E-2</v>
      </c>
      <c r="AE464">
        <f t="shared" si="92"/>
        <v>4.9000000000000002E-2</v>
      </c>
      <c r="AF464">
        <f t="shared" si="92"/>
        <v>4.9000000000000002E-2</v>
      </c>
      <c r="AG464">
        <f t="shared" si="92"/>
        <v>4.9000000000000002E-2</v>
      </c>
      <c r="AH464">
        <f t="shared" si="92"/>
        <v>4.9000000000000002E-2</v>
      </c>
      <c r="AI464">
        <f t="shared" si="92"/>
        <v>4.9000000000000002E-2</v>
      </c>
      <c r="AJ464">
        <f t="shared" si="92"/>
        <v>4.9000000000000002E-2</v>
      </c>
      <c r="AK464">
        <f t="shared" si="92"/>
        <v>4.9000000000000002E-2</v>
      </c>
      <c r="AL464">
        <f t="shared" si="92"/>
        <v>4.9000000000000002E-2</v>
      </c>
      <c r="AM464">
        <f t="shared" si="92"/>
        <v>4.9000000000000002E-2</v>
      </c>
      <c r="AN464">
        <f t="shared" si="92"/>
        <v>4.9000000000000002E-2</v>
      </c>
      <c r="AO464">
        <f t="shared" si="92"/>
        <v>4.9000000000000002E-2</v>
      </c>
      <c r="AP464">
        <f t="shared" si="92"/>
        <v>4.9000000000000002E-2</v>
      </c>
    </row>
    <row r="465" spans="1:42" x14ac:dyDescent="0.25">
      <c r="A465" t="s">
        <v>151</v>
      </c>
      <c r="B465" t="s">
        <v>11</v>
      </c>
      <c r="C465" t="s">
        <v>54</v>
      </c>
      <c r="D465" t="s">
        <v>148</v>
      </c>
      <c r="E465" t="s">
        <v>129</v>
      </c>
      <c r="F465">
        <v>7</v>
      </c>
      <c r="G465">
        <f>'On road SFC'!L10/100</f>
        <v>6.6125537693246944E-2</v>
      </c>
      <c r="H465">
        <f t="shared" si="93"/>
        <v>6.1717648983777323E-2</v>
      </c>
      <c r="I465">
        <f t="shared" si="92"/>
        <v>5.5158588260141771E-2</v>
      </c>
      <c r="J465">
        <f t="shared" si="92"/>
        <v>4.6140904276308972E-2</v>
      </c>
      <c r="K465">
        <f t="shared" si="92"/>
        <v>4.2808587503111777E-2</v>
      </c>
      <c r="L465">
        <f t="shared" si="92"/>
        <v>4.9000000000000002E-2</v>
      </c>
      <c r="M465">
        <f t="shared" si="92"/>
        <v>4.9000000000000002E-2</v>
      </c>
      <c r="N465">
        <f t="shared" si="92"/>
        <v>4.9000000000000002E-2</v>
      </c>
      <c r="O465">
        <f t="shared" si="92"/>
        <v>4.9000000000000002E-2</v>
      </c>
      <c r="P465">
        <f t="shared" si="92"/>
        <v>4.9000000000000002E-2</v>
      </c>
      <c r="Q465">
        <f t="shared" si="92"/>
        <v>4.9000000000000002E-2</v>
      </c>
      <c r="R465">
        <f t="shared" si="92"/>
        <v>4.9000000000000002E-2</v>
      </c>
      <c r="S465">
        <f t="shared" si="92"/>
        <v>4.9000000000000002E-2</v>
      </c>
      <c r="T465">
        <f t="shared" si="92"/>
        <v>4.9000000000000002E-2</v>
      </c>
      <c r="U465">
        <f t="shared" si="92"/>
        <v>4.9000000000000002E-2</v>
      </c>
      <c r="V465">
        <f t="shared" si="92"/>
        <v>4.9000000000000002E-2</v>
      </c>
      <c r="W465">
        <f t="shared" si="92"/>
        <v>4.9000000000000002E-2</v>
      </c>
      <c r="X465">
        <f t="shared" si="92"/>
        <v>4.9000000000000002E-2</v>
      </c>
      <c r="Y465">
        <f t="shared" si="92"/>
        <v>4.9000000000000002E-2</v>
      </c>
      <c r="Z465">
        <f t="shared" si="92"/>
        <v>4.9000000000000002E-2</v>
      </c>
      <c r="AA465">
        <f t="shared" si="92"/>
        <v>4.9000000000000002E-2</v>
      </c>
      <c r="AB465">
        <f t="shared" si="92"/>
        <v>4.9000000000000002E-2</v>
      </c>
      <c r="AC465">
        <f t="shared" si="92"/>
        <v>4.9000000000000002E-2</v>
      </c>
      <c r="AD465">
        <f t="shared" si="92"/>
        <v>4.9000000000000002E-2</v>
      </c>
      <c r="AE465">
        <f t="shared" si="92"/>
        <v>4.9000000000000002E-2</v>
      </c>
      <c r="AF465">
        <f t="shared" si="92"/>
        <v>4.9000000000000002E-2</v>
      </c>
      <c r="AG465">
        <f t="shared" si="92"/>
        <v>4.9000000000000002E-2</v>
      </c>
      <c r="AH465">
        <f t="shared" si="92"/>
        <v>4.9000000000000002E-2</v>
      </c>
      <c r="AI465">
        <f t="shared" si="92"/>
        <v>4.9000000000000002E-2</v>
      </c>
      <c r="AJ465">
        <f t="shared" si="92"/>
        <v>4.9000000000000002E-2</v>
      </c>
      <c r="AK465">
        <f t="shared" si="92"/>
        <v>4.9000000000000002E-2</v>
      </c>
      <c r="AL465">
        <f t="shared" si="92"/>
        <v>4.9000000000000002E-2</v>
      </c>
      <c r="AM465">
        <f t="shared" si="92"/>
        <v>4.9000000000000002E-2</v>
      </c>
      <c r="AN465">
        <f t="shared" si="92"/>
        <v>4.9000000000000002E-2</v>
      </c>
      <c r="AO465">
        <f t="shared" si="92"/>
        <v>4.9000000000000002E-2</v>
      </c>
      <c r="AP465">
        <f t="shared" si="92"/>
        <v>4.9000000000000002E-2</v>
      </c>
    </row>
    <row r="466" spans="1:42" x14ac:dyDescent="0.25">
      <c r="A466" t="s">
        <v>151</v>
      </c>
      <c r="B466" t="s">
        <v>11</v>
      </c>
      <c r="C466" t="s">
        <v>54</v>
      </c>
      <c r="D466" t="s">
        <v>148</v>
      </c>
      <c r="E466" t="s">
        <v>129</v>
      </c>
      <c r="F466">
        <v>8</v>
      </c>
      <c r="G466">
        <f>'On road SFC'!L11/100</f>
        <v>8.2211640211640166E-2</v>
      </c>
      <c r="H466">
        <f t="shared" si="93"/>
        <v>6.6125537693246944E-2</v>
      </c>
      <c r="I466">
        <f t="shared" si="92"/>
        <v>6.1717648983777323E-2</v>
      </c>
      <c r="J466">
        <f t="shared" si="92"/>
        <v>5.5158588260141771E-2</v>
      </c>
      <c r="K466">
        <f t="shared" si="92"/>
        <v>4.6140904276308972E-2</v>
      </c>
      <c r="L466">
        <f t="shared" si="92"/>
        <v>4.2808587503111777E-2</v>
      </c>
      <c r="M466">
        <f t="shared" si="92"/>
        <v>4.9000000000000002E-2</v>
      </c>
      <c r="N466">
        <f t="shared" si="92"/>
        <v>4.9000000000000002E-2</v>
      </c>
      <c r="O466">
        <f t="shared" si="92"/>
        <v>4.9000000000000002E-2</v>
      </c>
      <c r="P466">
        <f t="shared" si="92"/>
        <v>4.9000000000000002E-2</v>
      </c>
      <c r="Q466">
        <f t="shared" si="92"/>
        <v>4.9000000000000002E-2</v>
      </c>
      <c r="R466">
        <f t="shared" si="92"/>
        <v>4.9000000000000002E-2</v>
      </c>
      <c r="S466">
        <f t="shared" si="92"/>
        <v>4.9000000000000002E-2</v>
      </c>
      <c r="T466">
        <f t="shared" si="92"/>
        <v>4.9000000000000002E-2</v>
      </c>
      <c r="U466">
        <f t="shared" si="92"/>
        <v>4.9000000000000002E-2</v>
      </c>
      <c r="V466">
        <f t="shared" si="92"/>
        <v>4.9000000000000002E-2</v>
      </c>
      <c r="W466">
        <f t="shared" si="92"/>
        <v>4.9000000000000002E-2</v>
      </c>
      <c r="X466">
        <f t="shared" si="92"/>
        <v>4.9000000000000002E-2</v>
      </c>
      <c r="Y466">
        <f t="shared" si="92"/>
        <v>4.9000000000000002E-2</v>
      </c>
      <c r="Z466">
        <f t="shared" si="92"/>
        <v>4.9000000000000002E-2</v>
      </c>
      <c r="AA466">
        <f t="shared" si="92"/>
        <v>4.9000000000000002E-2</v>
      </c>
      <c r="AB466">
        <f t="shared" si="92"/>
        <v>4.9000000000000002E-2</v>
      </c>
      <c r="AC466">
        <f t="shared" si="92"/>
        <v>4.9000000000000002E-2</v>
      </c>
      <c r="AD466">
        <f t="shared" si="92"/>
        <v>4.9000000000000002E-2</v>
      </c>
      <c r="AE466">
        <f t="shared" si="92"/>
        <v>4.9000000000000002E-2</v>
      </c>
      <c r="AF466">
        <f t="shared" si="92"/>
        <v>4.9000000000000002E-2</v>
      </c>
      <c r="AG466">
        <f t="shared" si="92"/>
        <v>4.9000000000000002E-2</v>
      </c>
      <c r="AH466">
        <f t="shared" si="92"/>
        <v>4.9000000000000002E-2</v>
      </c>
      <c r="AI466">
        <f t="shared" si="92"/>
        <v>4.9000000000000002E-2</v>
      </c>
      <c r="AJ466">
        <f t="shared" si="92"/>
        <v>4.9000000000000002E-2</v>
      </c>
      <c r="AK466">
        <f t="shared" si="92"/>
        <v>4.9000000000000002E-2</v>
      </c>
      <c r="AL466">
        <f t="shared" si="92"/>
        <v>4.9000000000000002E-2</v>
      </c>
      <c r="AM466">
        <f t="shared" si="92"/>
        <v>4.9000000000000002E-2</v>
      </c>
      <c r="AN466">
        <f t="shared" si="92"/>
        <v>4.9000000000000002E-2</v>
      </c>
      <c r="AO466">
        <f t="shared" ref="I466:AP474" si="94">AN465</f>
        <v>4.9000000000000002E-2</v>
      </c>
      <c r="AP466">
        <f t="shared" si="94"/>
        <v>4.9000000000000002E-2</v>
      </c>
    </row>
    <row r="467" spans="1:42" x14ac:dyDescent="0.25">
      <c r="A467" t="s">
        <v>151</v>
      </c>
      <c r="B467" t="s">
        <v>11</v>
      </c>
      <c r="C467" t="s">
        <v>54</v>
      </c>
      <c r="D467" t="s">
        <v>148</v>
      </c>
      <c r="E467" t="s">
        <v>129</v>
      </c>
      <c r="F467">
        <v>9</v>
      </c>
      <c r="G467">
        <f>'On road SFC'!L12/100</f>
        <v>8.1394831154683989E-2</v>
      </c>
      <c r="H467">
        <f t="shared" si="93"/>
        <v>8.2211640211640166E-2</v>
      </c>
      <c r="I467">
        <f t="shared" si="94"/>
        <v>6.6125537693246944E-2</v>
      </c>
      <c r="J467">
        <f t="shared" si="94"/>
        <v>6.1717648983777323E-2</v>
      </c>
      <c r="K467">
        <f t="shared" si="94"/>
        <v>5.5158588260141771E-2</v>
      </c>
      <c r="L467">
        <f t="shared" si="94"/>
        <v>4.6140904276308972E-2</v>
      </c>
      <c r="M467">
        <f t="shared" si="94"/>
        <v>4.2808587503111777E-2</v>
      </c>
      <c r="N467">
        <f t="shared" si="94"/>
        <v>4.9000000000000002E-2</v>
      </c>
      <c r="O467">
        <f t="shared" si="94"/>
        <v>4.9000000000000002E-2</v>
      </c>
      <c r="P467">
        <f t="shared" si="94"/>
        <v>4.9000000000000002E-2</v>
      </c>
      <c r="Q467">
        <f t="shared" si="94"/>
        <v>4.9000000000000002E-2</v>
      </c>
      <c r="R467">
        <f t="shared" si="94"/>
        <v>4.9000000000000002E-2</v>
      </c>
      <c r="S467">
        <f t="shared" si="94"/>
        <v>4.9000000000000002E-2</v>
      </c>
      <c r="T467">
        <f t="shared" si="94"/>
        <v>4.9000000000000002E-2</v>
      </c>
      <c r="U467">
        <f t="shared" si="94"/>
        <v>4.9000000000000002E-2</v>
      </c>
      <c r="V467">
        <f t="shared" si="94"/>
        <v>4.9000000000000002E-2</v>
      </c>
      <c r="W467">
        <f t="shared" si="94"/>
        <v>4.9000000000000002E-2</v>
      </c>
      <c r="X467">
        <f t="shared" si="94"/>
        <v>4.9000000000000002E-2</v>
      </c>
      <c r="Y467">
        <f t="shared" si="94"/>
        <v>4.9000000000000002E-2</v>
      </c>
      <c r="Z467">
        <f t="shared" si="94"/>
        <v>4.9000000000000002E-2</v>
      </c>
      <c r="AA467">
        <f t="shared" si="94"/>
        <v>4.9000000000000002E-2</v>
      </c>
      <c r="AB467">
        <f t="shared" si="94"/>
        <v>4.9000000000000002E-2</v>
      </c>
      <c r="AC467">
        <f t="shared" si="94"/>
        <v>4.9000000000000002E-2</v>
      </c>
      <c r="AD467">
        <f t="shared" si="94"/>
        <v>4.9000000000000002E-2</v>
      </c>
      <c r="AE467">
        <f t="shared" si="94"/>
        <v>4.9000000000000002E-2</v>
      </c>
      <c r="AF467">
        <f t="shared" si="94"/>
        <v>4.9000000000000002E-2</v>
      </c>
      <c r="AG467">
        <f t="shared" si="94"/>
        <v>4.9000000000000002E-2</v>
      </c>
      <c r="AH467">
        <f t="shared" si="94"/>
        <v>4.9000000000000002E-2</v>
      </c>
      <c r="AI467">
        <f t="shared" si="94"/>
        <v>4.9000000000000002E-2</v>
      </c>
      <c r="AJ467">
        <f t="shared" si="94"/>
        <v>4.9000000000000002E-2</v>
      </c>
      <c r="AK467">
        <f t="shared" si="94"/>
        <v>4.9000000000000002E-2</v>
      </c>
      <c r="AL467">
        <f t="shared" si="94"/>
        <v>4.9000000000000002E-2</v>
      </c>
      <c r="AM467">
        <f t="shared" si="94"/>
        <v>4.9000000000000002E-2</v>
      </c>
      <c r="AN467">
        <f t="shared" si="94"/>
        <v>4.9000000000000002E-2</v>
      </c>
      <c r="AO467">
        <f t="shared" si="94"/>
        <v>4.9000000000000002E-2</v>
      </c>
      <c r="AP467">
        <f t="shared" si="94"/>
        <v>4.9000000000000002E-2</v>
      </c>
    </row>
    <row r="468" spans="1:42" x14ac:dyDescent="0.25">
      <c r="A468" t="s">
        <v>151</v>
      </c>
      <c r="B468" t="s">
        <v>11</v>
      </c>
      <c r="C468" t="s">
        <v>54</v>
      </c>
      <c r="D468" t="s">
        <v>148</v>
      </c>
      <c r="E468" t="s">
        <v>129</v>
      </c>
      <c r="F468">
        <v>10</v>
      </c>
      <c r="G468">
        <f>'On road SFC'!L13/100</f>
        <v>7.9349203821655792E-2</v>
      </c>
      <c r="H468">
        <f t="shared" si="93"/>
        <v>8.1394831154683989E-2</v>
      </c>
      <c r="I468">
        <f t="shared" si="94"/>
        <v>8.2211640211640166E-2</v>
      </c>
      <c r="J468">
        <f t="shared" si="94"/>
        <v>6.6125537693246944E-2</v>
      </c>
      <c r="K468">
        <f t="shared" si="94"/>
        <v>6.1717648983777323E-2</v>
      </c>
      <c r="L468">
        <f t="shared" si="94"/>
        <v>5.5158588260141771E-2</v>
      </c>
      <c r="M468">
        <f t="shared" si="94"/>
        <v>4.6140904276308972E-2</v>
      </c>
      <c r="N468">
        <f t="shared" si="94"/>
        <v>4.2808587503111777E-2</v>
      </c>
      <c r="O468">
        <f t="shared" si="94"/>
        <v>4.9000000000000002E-2</v>
      </c>
      <c r="P468">
        <f t="shared" si="94"/>
        <v>4.9000000000000002E-2</v>
      </c>
      <c r="Q468">
        <f t="shared" si="94"/>
        <v>4.9000000000000002E-2</v>
      </c>
      <c r="R468">
        <f t="shared" si="94"/>
        <v>4.9000000000000002E-2</v>
      </c>
      <c r="S468">
        <f t="shared" si="94"/>
        <v>4.9000000000000002E-2</v>
      </c>
      <c r="T468">
        <f t="shared" si="94"/>
        <v>4.9000000000000002E-2</v>
      </c>
      <c r="U468">
        <f t="shared" si="94"/>
        <v>4.9000000000000002E-2</v>
      </c>
      <c r="V468">
        <f t="shared" si="94"/>
        <v>4.9000000000000002E-2</v>
      </c>
      <c r="W468">
        <f t="shared" si="94"/>
        <v>4.9000000000000002E-2</v>
      </c>
      <c r="X468">
        <f t="shared" si="94"/>
        <v>4.9000000000000002E-2</v>
      </c>
      <c r="Y468">
        <f t="shared" si="94"/>
        <v>4.9000000000000002E-2</v>
      </c>
      <c r="Z468">
        <f t="shared" si="94"/>
        <v>4.9000000000000002E-2</v>
      </c>
      <c r="AA468">
        <f t="shared" si="94"/>
        <v>4.9000000000000002E-2</v>
      </c>
      <c r="AB468">
        <f t="shared" si="94"/>
        <v>4.9000000000000002E-2</v>
      </c>
      <c r="AC468">
        <f t="shared" si="94"/>
        <v>4.9000000000000002E-2</v>
      </c>
      <c r="AD468">
        <f t="shared" si="94"/>
        <v>4.9000000000000002E-2</v>
      </c>
      <c r="AE468">
        <f t="shared" si="94"/>
        <v>4.9000000000000002E-2</v>
      </c>
      <c r="AF468">
        <f t="shared" si="94"/>
        <v>4.9000000000000002E-2</v>
      </c>
      <c r="AG468">
        <f t="shared" si="94"/>
        <v>4.9000000000000002E-2</v>
      </c>
      <c r="AH468">
        <f t="shared" si="94"/>
        <v>4.9000000000000002E-2</v>
      </c>
      <c r="AI468">
        <f t="shared" si="94"/>
        <v>4.9000000000000002E-2</v>
      </c>
      <c r="AJ468">
        <f t="shared" si="94"/>
        <v>4.9000000000000002E-2</v>
      </c>
      <c r="AK468">
        <f t="shared" si="94"/>
        <v>4.9000000000000002E-2</v>
      </c>
      <c r="AL468">
        <f t="shared" si="94"/>
        <v>4.9000000000000002E-2</v>
      </c>
      <c r="AM468">
        <f t="shared" si="94"/>
        <v>4.9000000000000002E-2</v>
      </c>
      <c r="AN468">
        <f t="shared" si="94"/>
        <v>4.9000000000000002E-2</v>
      </c>
      <c r="AO468">
        <f t="shared" si="94"/>
        <v>4.9000000000000002E-2</v>
      </c>
      <c r="AP468">
        <f t="shared" si="94"/>
        <v>4.9000000000000002E-2</v>
      </c>
    </row>
    <row r="469" spans="1:42" x14ac:dyDescent="0.25">
      <c r="A469" t="s">
        <v>151</v>
      </c>
      <c r="B469" t="s">
        <v>11</v>
      </c>
      <c r="C469" t="s">
        <v>54</v>
      </c>
      <c r="D469" t="s">
        <v>148</v>
      </c>
      <c r="E469" t="s">
        <v>129</v>
      </c>
      <c r="F469">
        <v>11</v>
      </c>
      <c r="G469">
        <f>'On road SFC'!L14/100</f>
        <v>8.1000000000000003E-2</v>
      </c>
      <c r="H469">
        <f t="shared" si="93"/>
        <v>7.9349203821655792E-2</v>
      </c>
      <c r="I469">
        <f t="shared" si="94"/>
        <v>8.1394831154683989E-2</v>
      </c>
      <c r="J469">
        <f t="shared" si="94"/>
        <v>8.2211640211640166E-2</v>
      </c>
      <c r="K469">
        <f t="shared" si="94"/>
        <v>6.6125537693246944E-2</v>
      </c>
      <c r="L469">
        <f t="shared" si="94"/>
        <v>6.1717648983777323E-2</v>
      </c>
      <c r="M469">
        <f t="shared" si="94"/>
        <v>5.5158588260141771E-2</v>
      </c>
      <c r="N469">
        <f t="shared" si="94"/>
        <v>4.6140904276308972E-2</v>
      </c>
      <c r="O469">
        <f t="shared" si="94"/>
        <v>4.2808587503111777E-2</v>
      </c>
      <c r="P469">
        <f t="shared" si="94"/>
        <v>4.9000000000000002E-2</v>
      </c>
      <c r="Q469">
        <f t="shared" si="94"/>
        <v>4.9000000000000002E-2</v>
      </c>
      <c r="R469">
        <f t="shared" si="94"/>
        <v>4.9000000000000002E-2</v>
      </c>
      <c r="S469">
        <f t="shared" si="94"/>
        <v>4.9000000000000002E-2</v>
      </c>
      <c r="T469">
        <f t="shared" si="94"/>
        <v>4.9000000000000002E-2</v>
      </c>
      <c r="U469">
        <f t="shared" si="94"/>
        <v>4.9000000000000002E-2</v>
      </c>
      <c r="V469">
        <f t="shared" si="94"/>
        <v>4.9000000000000002E-2</v>
      </c>
      <c r="W469">
        <f t="shared" si="94"/>
        <v>4.9000000000000002E-2</v>
      </c>
      <c r="X469">
        <f t="shared" si="94"/>
        <v>4.9000000000000002E-2</v>
      </c>
      <c r="Y469">
        <f t="shared" si="94"/>
        <v>4.9000000000000002E-2</v>
      </c>
      <c r="Z469">
        <f t="shared" si="94"/>
        <v>4.9000000000000002E-2</v>
      </c>
      <c r="AA469">
        <f t="shared" si="94"/>
        <v>4.9000000000000002E-2</v>
      </c>
      <c r="AB469">
        <f t="shared" si="94"/>
        <v>4.9000000000000002E-2</v>
      </c>
      <c r="AC469">
        <f t="shared" si="94"/>
        <v>4.9000000000000002E-2</v>
      </c>
      <c r="AD469">
        <f t="shared" si="94"/>
        <v>4.9000000000000002E-2</v>
      </c>
      <c r="AE469">
        <f t="shared" si="94"/>
        <v>4.9000000000000002E-2</v>
      </c>
      <c r="AF469">
        <f t="shared" si="94"/>
        <v>4.9000000000000002E-2</v>
      </c>
      <c r="AG469">
        <f t="shared" si="94"/>
        <v>4.9000000000000002E-2</v>
      </c>
      <c r="AH469">
        <f t="shared" si="94"/>
        <v>4.9000000000000002E-2</v>
      </c>
      <c r="AI469">
        <f t="shared" si="94"/>
        <v>4.9000000000000002E-2</v>
      </c>
      <c r="AJ469">
        <f t="shared" si="94"/>
        <v>4.9000000000000002E-2</v>
      </c>
      <c r="AK469">
        <f t="shared" si="94"/>
        <v>4.9000000000000002E-2</v>
      </c>
      <c r="AL469">
        <f t="shared" si="94"/>
        <v>4.9000000000000002E-2</v>
      </c>
      <c r="AM469">
        <f t="shared" si="94"/>
        <v>4.9000000000000002E-2</v>
      </c>
      <c r="AN469">
        <f t="shared" si="94"/>
        <v>4.9000000000000002E-2</v>
      </c>
      <c r="AO469">
        <f t="shared" si="94"/>
        <v>4.9000000000000002E-2</v>
      </c>
      <c r="AP469">
        <f t="shared" si="94"/>
        <v>4.9000000000000002E-2</v>
      </c>
    </row>
    <row r="470" spans="1:42" x14ac:dyDescent="0.25">
      <c r="A470" t="s">
        <v>151</v>
      </c>
      <c r="B470" t="s">
        <v>11</v>
      </c>
      <c r="C470" t="s">
        <v>54</v>
      </c>
      <c r="D470" t="s">
        <v>148</v>
      </c>
      <c r="E470" t="s">
        <v>129</v>
      </c>
      <c r="F470">
        <v>12</v>
      </c>
      <c r="G470">
        <f>'On road SFC'!L15/100</f>
        <v>8.1000000000000003E-2</v>
      </c>
      <c r="H470">
        <f t="shared" si="93"/>
        <v>8.1000000000000003E-2</v>
      </c>
      <c r="I470">
        <f t="shared" si="94"/>
        <v>7.9349203821655792E-2</v>
      </c>
      <c r="J470">
        <f t="shared" si="94"/>
        <v>8.1394831154683989E-2</v>
      </c>
      <c r="K470">
        <f t="shared" si="94"/>
        <v>8.2211640211640166E-2</v>
      </c>
      <c r="L470">
        <f t="shared" si="94"/>
        <v>6.6125537693246944E-2</v>
      </c>
      <c r="M470">
        <f t="shared" si="94"/>
        <v>6.1717648983777323E-2</v>
      </c>
      <c r="N470">
        <f t="shared" si="94"/>
        <v>5.5158588260141771E-2</v>
      </c>
      <c r="O470">
        <f t="shared" si="94"/>
        <v>4.6140904276308972E-2</v>
      </c>
      <c r="P470">
        <f t="shared" si="94"/>
        <v>4.2808587503111777E-2</v>
      </c>
      <c r="Q470">
        <f t="shared" si="94"/>
        <v>4.9000000000000002E-2</v>
      </c>
      <c r="R470">
        <f t="shared" si="94"/>
        <v>4.9000000000000002E-2</v>
      </c>
      <c r="S470">
        <f t="shared" si="94"/>
        <v>4.9000000000000002E-2</v>
      </c>
      <c r="T470">
        <f t="shared" si="94"/>
        <v>4.9000000000000002E-2</v>
      </c>
      <c r="U470">
        <f t="shared" si="94"/>
        <v>4.9000000000000002E-2</v>
      </c>
      <c r="V470">
        <f t="shared" si="94"/>
        <v>4.9000000000000002E-2</v>
      </c>
      <c r="W470">
        <f t="shared" si="94"/>
        <v>4.9000000000000002E-2</v>
      </c>
      <c r="X470">
        <f t="shared" si="94"/>
        <v>4.9000000000000002E-2</v>
      </c>
      <c r="Y470">
        <f t="shared" si="94"/>
        <v>4.9000000000000002E-2</v>
      </c>
      <c r="Z470">
        <f t="shared" si="94"/>
        <v>4.9000000000000002E-2</v>
      </c>
      <c r="AA470">
        <f t="shared" si="94"/>
        <v>4.9000000000000002E-2</v>
      </c>
      <c r="AB470">
        <f t="shared" si="94"/>
        <v>4.9000000000000002E-2</v>
      </c>
      <c r="AC470">
        <f t="shared" si="94"/>
        <v>4.9000000000000002E-2</v>
      </c>
      <c r="AD470">
        <f t="shared" si="94"/>
        <v>4.9000000000000002E-2</v>
      </c>
      <c r="AE470">
        <f t="shared" si="94"/>
        <v>4.9000000000000002E-2</v>
      </c>
      <c r="AF470">
        <f t="shared" si="94"/>
        <v>4.9000000000000002E-2</v>
      </c>
      <c r="AG470">
        <f t="shared" si="94"/>
        <v>4.9000000000000002E-2</v>
      </c>
      <c r="AH470">
        <f t="shared" si="94"/>
        <v>4.9000000000000002E-2</v>
      </c>
      <c r="AI470">
        <f t="shared" si="94"/>
        <v>4.9000000000000002E-2</v>
      </c>
      <c r="AJ470">
        <f t="shared" si="94"/>
        <v>4.9000000000000002E-2</v>
      </c>
      <c r="AK470">
        <f t="shared" si="94"/>
        <v>4.9000000000000002E-2</v>
      </c>
      <c r="AL470">
        <f t="shared" si="94"/>
        <v>4.9000000000000002E-2</v>
      </c>
      <c r="AM470">
        <f t="shared" si="94"/>
        <v>4.9000000000000002E-2</v>
      </c>
      <c r="AN470">
        <f t="shared" si="94"/>
        <v>4.9000000000000002E-2</v>
      </c>
      <c r="AO470">
        <f t="shared" si="94"/>
        <v>4.9000000000000002E-2</v>
      </c>
      <c r="AP470">
        <f t="shared" si="94"/>
        <v>4.9000000000000002E-2</v>
      </c>
    </row>
    <row r="471" spans="1:42" x14ac:dyDescent="0.25">
      <c r="A471" t="s">
        <v>151</v>
      </c>
      <c r="B471" t="s">
        <v>11</v>
      </c>
      <c r="C471" t="s">
        <v>54</v>
      </c>
      <c r="D471" t="s">
        <v>148</v>
      </c>
      <c r="E471" t="s">
        <v>129</v>
      </c>
      <c r="F471">
        <v>13</v>
      </c>
      <c r="G471">
        <f>'On road SFC'!L16/100</f>
        <v>8.1000000000000003E-2</v>
      </c>
      <c r="H471">
        <f t="shared" si="93"/>
        <v>8.1000000000000003E-2</v>
      </c>
      <c r="I471">
        <f t="shared" si="94"/>
        <v>8.1000000000000003E-2</v>
      </c>
      <c r="J471">
        <f t="shared" si="94"/>
        <v>7.9349203821655792E-2</v>
      </c>
      <c r="K471">
        <f t="shared" si="94"/>
        <v>8.1394831154683989E-2</v>
      </c>
      <c r="L471">
        <f t="shared" si="94"/>
        <v>8.2211640211640166E-2</v>
      </c>
      <c r="M471">
        <f t="shared" si="94"/>
        <v>6.6125537693246944E-2</v>
      </c>
      <c r="N471">
        <f t="shared" si="94"/>
        <v>6.1717648983777323E-2</v>
      </c>
      <c r="O471">
        <f t="shared" si="94"/>
        <v>5.5158588260141771E-2</v>
      </c>
      <c r="P471">
        <f t="shared" si="94"/>
        <v>4.6140904276308972E-2</v>
      </c>
      <c r="Q471">
        <f t="shared" si="94"/>
        <v>4.2808587503111777E-2</v>
      </c>
      <c r="R471">
        <f t="shared" si="94"/>
        <v>4.9000000000000002E-2</v>
      </c>
      <c r="S471">
        <f t="shared" si="94"/>
        <v>4.9000000000000002E-2</v>
      </c>
      <c r="T471">
        <f t="shared" si="94"/>
        <v>4.9000000000000002E-2</v>
      </c>
      <c r="U471">
        <f t="shared" si="94"/>
        <v>4.9000000000000002E-2</v>
      </c>
      <c r="V471">
        <f t="shared" si="94"/>
        <v>4.9000000000000002E-2</v>
      </c>
      <c r="W471">
        <f t="shared" si="94"/>
        <v>4.9000000000000002E-2</v>
      </c>
      <c r="X471">
        <f t="shared" si="94"/>
        <v>4.9000000000000002E-2</v>
      </c>
      <c r="Y471">
        <f t="shared" si="94"/>
        <v>4.9000000000000002E-2</v>
      </c>
      <c r="Z471">
        <f t="shared" si="94"/>
        <v>4.9000000000000002E-2</v>
      </c>
      <c r="AA471">
        <f t="shared" si="94"/>
        <v>4.9000000000000002E-2</v>
      </c>
      <c r="AB471">
        <f t="shared" si="94"/>
        <v>4.9000000000000002E-2</v>
      </c>
      <c r="AC471">
        <f t="shared" si="94"/>
        <v>4.9000000000000002E-2</v>
      </c>
      <c r="AD471">
        <f t="shared" si="94"/>
        <v>4.9000000000000002E-2</v>
      </c>
      <c r="AE471">
        <f t="shared" si="94"/>
        <v>4.9000000000000002E-2</v>
      </c>
      <c r="AF471">
        <f t="shared" si="94"/>
        <v>4.9000000000000002E-2</v>
      </c>
      <c r="AG471">
        <f t="shared" si="94"/>
        <v>4.9000000000000002E-2</v>
      </c>
      <c r="AH471">
        <f t="shared" si="94"/>
        <v>4.9000000000000002E-2</v>
      </c>
      <c r="AI471">
        <f t="shared" si="94"/>
        <v>4.9000000000000002E-2</v>
      </c>
      <c r="AJ471">
        <f t="shared" si="94"/>
        <v>4.9000000000000002E-2</v>
      </c>
      <c r="AK471">
        <f t="shared" si="94"/>
        <v>4.9000000000000002E-2</v>
      </c>
      <c r="AL471">
        <f t="shared" si="94"/>
        <v>4.9000000000000002E-2</v>
      </c>
      <c r="AM471">
        <f t="shared" si="94"/>
        <v>4.9000000000000002E-2</v>
      </c>
      <c r="AN471">
        <f t="shared" si="94"/>
        <v>4.9000000000000002E-2</v>
      </c>
      <c r="AO471">
        <f t="shared" si="94"/>
        <v>4.9000000000000002E-2</v>
      </c>
      <c r="AP471">
        <f t="shared" si="94"/>
        <v>4.9000000000000002E-2</v>
      </c>
    </row>
    <row r="472" spans="1:42" x14ac:dyDescent="0.25">
      <c r="A472" t="s">
        <v>151</v>
      </c>
      <c r="B472" t="s">
        <v>11</v>
      </c>
      <c r="C472" t="s">
        <v>54</v>
      </c>
      <c r="D472" t="s">
        <v>148</v>
      </c>
      <c r="E472" t="s">
        <v>129</v>
      </c>
      <c r="F472">
        <v>14</v>
      </c>
      <c r="G472">
        <f>'On road SFC'!L17/100</f>
        <v>8.1000000000000003E-2</v>
      </c>
      <c r="H472">
        <f t="shared" si="93"/>
        <v>8.1000000000000003E-2</v>
      </c>
      <c r="I472">
        <f t="shared" si="94"/>
        <v>8.1000000000000003E-2</v>
      </c>
      <c r="J472">
        <f t="shared" si="94"/>
        <v>8.1000000000000003E-2</v>
      </c>
      <c r="K472">
        <f t="shared" si="94"/>
        <v>7.9349203821655792E-2</v>
      </c>
      <c r="L472">
        <f t="shared" si="94"/>
        <v>8.1394831154683989E-2</v>
      </c>
      <c r="M472">
        <f t="shared" si="94"/>
        <v>8.2211640211640166E-2</v>
      </c>
      <c r="N472">
        <f t="shared" si="94"/>
        <v>6.6125537693246944E-2</v>
      </c>
      <c r="O472">
        <f t="shared" si="94"/>
        <v>6.1717648983777323E-2</v>
      </c>
      <c r="P472">
        <f t="shared" si="94"/>
        <v>5.5158588260141771E-2</v>
      </c>
      <c r="Q472">
        <f t="shared" si="94"/>
        <v>4.6140904276308972E-2</v>
      </c>
      <c r="R472">
        <f t="shared" si="94"/>
        <v>4.2808587503111777E-2</v>
      </c>
      <c r="S472">
        <f t="shared" si="94"/>
        <v>4.9000000000000002E-2</v>
      </c>
      <c r="T472">
        <f t="shared" si="94"/>
        <v>4.9000000000000002E-2</v>
      </c>
      <c r="U472">
        <f t="shared" si="94"/>
        <v>4.9000000000000002E-2</v>
      </c>
      <c r="V472">
        <f t="shared" si="94"/>
        <v>4.9000000000000002E-2</v>
      </c>
      <c r="W472">
        <f t="shared" si="94"/>
        <v>4.9000000000000002E-2</v>
      </c>
      <c r="X472">
        <f t="shared" si="94"/>
        <v>4.9000000000000002E-2</v>
      </c>
      <c r="Y472">
        <f t="shared" si="94"/>
        <v>4.9000000000000002E-2</v>
      </c>
      <c r="Z472">
        <f t="shared" si="94"/>
        <v>4.9000000000000002E-2</v>
      </c>
      <c r="AA472">
        <f t="shared" si="94"/>
        <v>4.9000000000000002E-2</v>
      </c>
      <c r="AB472">
        <f t="shared" si="94"/>
        <v>4.9000000000000002E-2</v>
      </c>
      <c r="AC472">
        <f t="shared" si="94"/>
        <v>4.9000000000000002E-2</v>
      </c>
      <c r="AD472">
        <f t="shared" si="94"/>
        <v>4.9000000000000002E-2</v>
      </c>
      <c r="AE472">
        <f t="shared" si="94"/>
        <v>4.9000000000000002E-2</v>
      </c>
      <c r="AF472">
        <f t="shared" si="94"/>
        <v>4.9000000000000002E-2</v>
      </c>
      <c r="AG472">
        <f t="shared" si="94"/>
        <v>4.9000000000000002E-2</v>
      </c>
      <c r="AH472">
        <f t="shared" si="94"/>
        <v>4.9000000000000002E-2</v>
      </c>
      <c r="AI472">
        <f t="shared" si="94"/>
        <v>4.9000000000000002E-2</v>
      </c>
      <c r="AJ472">
        <f t="shared" si="94"/>
        <v>4.9000000000000002E-2</v>
      </c>
      <c r="AK472">
        <f t="shared" si="94"/>
        <v>4.9000000000000002E-2</v>
      </c>
      <c r="AL472">
        <f t="shared" si="94"/>
        <v>4.9000000000000002E-2</v>
      </c>
      <c r="AM472">
        <f t="shared" si="94"/>
        <v>4.9000000000000002E-2</v>
      </c>
      <c r="AN472">
        <f t="shared" si="94"/>
        <v>4.9000000000000002E-2</v>
      </c>
      <c r="AO472">
        <f t="shared" si="94"/>
        <v>4.9000000000000002E-2</v>
      </c>
      <c r="AP472">
        <f t="shared" si="94"/>
        <v>4.9000000000000002E-2</v>
      </c>
    </row>
    <row r="473" spans="1:42" x14ac:dyDescent="0.25">
      <c r="A473" t="s">
        <v>151</v>
      </c>
      <c r="B473" t="s">
        <v>11</v>
      </c>
      <c r="C473" t="s">
        <v>54</v>
      </c>
      <c r="D473" t="s">
        <v>148</v>
      </c>
      <c r="E473" t="s">
        <v>129</v>
      </c>
      <c r="F473">
        <v>15</v>
      </c>
      <c r="G473">
        <f>'On road SFC'!L18/100</f>
        <v>8.1000000000000003E-2</v>
      </c>
      <c r="H473">
        <f t="shared" si="93"/>
        <v>8.1000000000000003E-2</v>
      </c>
      <c r="I473">
        <f t="shared" si="94"/>
        <v>8.1000000000000003E-2</v>
      </c>
      <c r="J473">
        <f t="shared" si="94"/>
        <v>8.1000000000000003E-2</v>
      </c>
      <c r="K473">
        <f t="shared" si="94"/>
        <v>8.1000000000000003E-2</v>
      </c>
      <c r="L473">
        <f t="shared" si="94"/>
        <v>7.9349203821655792E-2</v>
      </c>
      <c r="M473">
        <f t="shared" si="94"/>
        <v>8.1394831154683989E-2</v>
      </c>
      <c r="N473">
        <f t="shared" si="94"/>
        <v>8.2211640211640166E-2</v>
      </c>
      <c r="O473">
        <f t="shared" si="94"/>
        <v>6.6125537693246944E-2</v>
      </c>
      <c r="P473">
        <f t="shared" si="94"/>
        <v>6.1717648983777323E-2</v>
      </c>
      <c r="Q473">
        <f t="shared" si="94"/>
        <v>5.5158588260141771E-2</v>
      </c>
      <c r="R473">
        <f t="shared" si="94"/>
        <v>4.6140904276308972E-2</v>
      </c>
      <c r="S473">
        <f t="shared" si="94"/>
        <v>4.2808587503111777E-2</v>
      </c>
      <c r="T473">
        <f t="shared" si="94"/>
        <v>4.9000000000000002E-2</v>
      </c>
      <c r="U473">
        <f t="shared" si="94"/>
        <v>4.9000000000000002E-2</v>
      </c>
      <c r="V473">
        <f t="shared" si="94"/>
        <v>4.9000000000000002E-2</v>
      </c>
      <c r="W473">
        <f t="shared" si="94"/>
        <v>4.9000000000000002E-2</v>
      </c>
      <c r="X473">
        <f t="shared" si="94"/>
        <v>4.9000000000000002E-2</v>
      </c>
      <c r="Y473">
        <f t="shared" si="94"/>
        <v>4.9000000000000002E-2</v>
      </c>
      <c r="Z473">
        <f t="shared" si="94"/>
        <v>4.9000000000000002E-2</v>
      </c>
      <c r="AA473">
        <f t="shared" si="94"/>
        <v>4.9000000000000002E-2</v>
      </c>
      <c r="AB473">
        <f t="shared" si="94"/>
        <v>4.9000000000000002E-2</v>
      </c>
      <c r="AC473">
        <f t="shared" si="94"/>
        <v>4.9000000000000002E-2</v>
      </c>
      <c r="AD473">
        <f t="shared" si="94"/>
        <v>4.9000000000000002E-2</v>
      </c>
      <c r="AE473">
        <f t="shared" si="94"/>
        <v>4.9000000000000002E-2</v>
      </c>
      <c r="AF473">
        <f t="shared" si="94"/>
        <v>4.9000000000000002E-2</v>
      </c>
      <c r="AG473">
        <f t="shared" si="94"/>
        <v>4.9000000000000002E-2</v>
      </c>
      <c r="AH473">
        <f t="shared" si="94"/>
        <v>4.9000000000000002E-2</v>
      </c>
      <c r="AI473">
        <f t="shared" si="94"/>
        <v>4.9000000000000002E-2</v>
      </c>
      <c r="AJ473">
        <f t="shared" si="94"/>
        <v>4.9000000000000002E-2</v>
      </c>
      <c r="AK473">
        <f t="shared" si="94"/>
        <v>4.9000000000000002E-2</v>
      </c>
      <c r="AL473">
        <f t="shared" si="94"/>
        <v>4.9000000000000002E-2</v>
      </c>
      <c r="AM473">
        <f t="shared" si="94"/>
        <v>4.9000000000000002E-2</v>
      </c>
      <c r="AN473">
        <f t="shared" si="94"/>
        <v>4.9000000000000002E-2</v>
      </c>
      <c r="AO473">
        <f t="shared" si="94"/>
        <v>4.9000000000000002E-2</v>
      </c>
      <c r="AP473">
        <f t="shared" si="94"/>
        <v>4.9000000000000002E-2</v>
      </c>
    </row>
    <row r="474" spans="1:42" x14ac:dyDescent="0.25">
      <c r="A474" t="s">
        <v>151</v>
      </c>
      <c r="B474" t="s">
        <v>11</v>
      </c>
      <c r="C474" t="s">
        <v>54</v>
      </c>
      <c r="D474" t="s">
        <v>148</v>
      </c>
      <c r="E474" t="s">
        <v>129</v>
      </c>
      <c r="F474">
        <v>16</v>
      </c>
      <c r="G474">
        <f>'On road SFC'!L19/100</f>
        <v>8.1000000000000003E-2</v>
      </c>
      <c r="H474">
        <f t="shared" si="93"/>
        <v>8.1000000000000003E-2</v>
      </c>
      <c r="I474">
        <f t="shared" si="94"/>
        <v>8.1000000000000003E-2</v>
      </c>
      <c r="J474">
        <f t="shared" si="94"/>
        <v>8.1000000000000003E-2</v>
      </c>
      <c r="K474">
        <f t="shared" si="94"/>
        <v>8.1000000000000003E-2</v>
      </c>
      <c r="L474">
        <f t="shared" si="94"/>
        <v>8.1000000000000003E-2</v>
      </c>
      <c r="M474">
        <f t="shared" si="94"/>
        <v>7.9349203821655792E-2</v>
      </c>
      <c r="N474">
        <f t="shared" si="94"/>
        <v>8.1394831154683989E-2</v>
      </c>
      <c r="O474">
        <f t="shared" si="94"/>
        <v>8.2211640211640166E-2</v>
      </c>
      <c r="P474">
        <f t="shared" si="94"/>
        <v>6.6125537693246944E-2</v>
      </c>
      <c r="Q474">
        <f t="shared" si="94"/>
        <v>6.1717648983777323E-2</v>
      </c>
      <c r="R474">
        <f t="shared" si="94"/>
        <v>5.5158588260141771E-2</v>
      </c>
      <c r="S474">
        <f t="shared" si="94"/>
        <v>4.6140904276308972E-2</v>
      </c>
      <c r="T474">
        <f t="shared" si="94"/>
        <v>4.2808587503111777E-2</v>
      </c>
      <c r="U474">
        <f t="shared" si="94"/>
        <v>4.9000000000000002E-2</v>
      </c>
      <c r="V474">
        <f t="shared" si="94"/>
        <v>4.9000000000000002E-2</v>
      </c>
      <c r="W474">
        <f t="shared" si="94"/>
        <v>4.9000000000000002E-2</v>
      </c>
      <c r="X474">
        <f t="shared" ref="I474:AP481" si="95">W473</f>
        <v>4.9000000000000002E-2</v>
      </c>
      <c r="Y474">
        <f t="shared" si="95"/>
        <v>4.9000000000000002E-2</v>
      </c>
      <c r="Z474">
        <f t="shared" si="95"/>
        <v>4.9000000000000002E-2</v>
      </c>
      <c r="AA474">
        <f t="shared" si="95"/>
        <v>4.9000000000000002E-2</v>
      </c>
      <c r="AB474">
        <f t="shared" si="95"/>
        <v>4.9000000000000002E-2</v>
      </c>
      <c r="AC474">
        <f t="shared" si="95"/>
        <v>4.9000000000000002E-2</v>
      </c>
      <c r="AD474">
        <f t="shared" si="95"/>
        <v>4.9000000000000002E-2</v>
      </c>
      <c r="AE474">
        <f t="shared" si="95"/>
        <v>4.9000000000000002E-2</v>
      </c>
      <c r="AF474">
        <f t="shared" si="95"/>
        <v>4.9000000000000002E-2</v>
      </c>
      <c r="AG474">
        <f t="shared" si="95"/>
        <v>4.9000000000000002E-2</v>
      </c>
      <c r="AH474">
        <f t="shared" si="95"/>
        <v>4.9000000000000002E-2</v>
      </c>
      <c r="AI474">
        <f t="shared" si="95"/>
        <v>4.9000000000000002E-2</v>
      </c>
      <c r="AJ474">
        <f t="shared" si="95"/>
        <v>4.9000000000000002E-2</v>
      </c>
      <c r="AK474">
        <f t="shared" si="95"/>
        <v>4.9000000000000002E-2</v>
      </c>
      <c r="AL474">
        <f t="shared" si="95"/>
        <v>4.9000000000000002E-2</v>
      </c>
      <c r="AM474">
        <f t="shared" si="95"/>
        <v>4.9000000000000002E-2</v>
      </c>
      <c r="AN474">
        <f t="shared" si="95"/>
        <v>4.9000000000000002E-2</v>
      </c>
      <c r="AO474">
        <f t="shared" si="95"/>
        <v>4.9000000000000002E-2</v>
      </c>
      <c r="AP474">
        <f t="shared" si="95"/>
        <v>4.9000000000000002E-2</v>
      </c>
    </row>
    <row r="475" spans="1:42" x14ac:dyDescent="0.25">
      <c r="A475" t="s">
        <v>151</v>
      </c>
      <c r="B475" t="s">
        <v>11</v>
      </c>
      <c r="C475" t="s">
        <v>54</v>
      </c>
      <c r="D475" t="s">
        <v>148</v>
      </c>
      <c r="E475" t="s">
        <v>129</v>
      </c>
      <c r="F475">
        <v>17</v>
      </c>
      <c r="G475">
        <f>'On road SFC'!L20/100</f>
        <v>8.1000000000000003E-2</v>
      </c>
      <c r="H475">
        <f t="shared" si="93"/>
        <v>8.1000000000000003E-2</v>
      </c>
      <c r="I475">
        <f t="shared" si="95"/>
        <v>8.1000000000000003E-2</v>
      </c>
      <c r="J475">
        <f t="shared" si="95"/>
        <v>8.1000000000000003E-2</v>
      </c>
      <c r="K475">
        <f t="shared" si="95"/>
        <v>8.1000000000000003E-2</v>
      </c>
      <c r="L475">
        <f t="shared" si="95"/>
        <v>8.1000000000000003E-2</v>
      </c>
      <c r="M475">
        <f t="shared" si="95"/>
        <v>8.1000000000000003E-2</v>
      </c>
      <c r="N475">
        <f t="shared" si="95"/>
        <v>7.9349203821655792E-2</v>
      </c>
      <c r="O475">
        <f t="shared" si="95"/>
        <v>8.1394831154683989E-2</v>
      </c>
      <c r="P475">
        <f t="shared" si="95"/>
        <v>8.2211640211640166E-2</v>
      </c>
      <c r="Q475">
        <f t="shared" si="95"/>
        <v>6.6125537693246944E-2</v>
      </c>
      <c r="R475">
        <f t="shared" si="95"/>
        <v>6.1717648983777323E-2</v>
      </c>
      <c r="S475">
        <f t="shared" si="95"/>
        <v>5.5158588260141771E-2</v>
      </c>
      <c r="T475">
        <f t="shared" si="95"/>
        <v>4.6140904276308972E-2</v>
      </c>
      <c r="U475">
        <f t="shared" si="95"/>
        <v>4.2808587503111777E-2</v>
      </c>
      <c r="V475">
        <f t="shared" si="95"/>
        <v>4.9000000000000002E-2</v>
      </c>
      <c r="W475">
        <f t="shared" si="95"/>
        <v>4.9000000000000002E-2</v>
      </c>
      <c r="X475">
        <f t="shared" si="95"/>
        <v>4.9000000000000002E-2</v>
      </c>
      <c r="Y475">
        <f t="shared" si="95"/>
        <v>4.9000000000000002E-2</v>
      </c>
      <c r="Z475">
        <f t="shared" si="95"/>
        <v>4.9000000000000002E-2</v>
      </c>
      <c r="AA475">
        <f t="shared" si="95"/>
        <v>4.9000000000000002E-2</v>
      </c>
      <c r="AB475">
        <f t="shared" si="95"/>
        <v>4.9000000000000002E-2</v>
      </c>
      <c r="AC475">
        <f t="shared" si="95"/>
        <v>4.9000000000000002E-2</v>
      </c>
      <c r="AD475">
        <f t="shared" si="95"/>
        <v>4.9000000000000002E-2</v>
      </c>
      <c r="AE475">
        <f t="shared" si="95"/>
        <v>4.9000000000000002E-2</v>
      </c>
      <c r="AF475">
        <f t="shared" si="95"/>
        <v>4.9000000000000002E-2</v>
      </c>
      <c r="AG475">
        <f t="shared" si="95"/>
        <v>4.9000000000000002E-2</v>
      </c>
      <c r="AH475">
        <f t="shared" si="95"/>
        <v>4.9000000000000002E-2</v>
      </c>
      <c r="AI475">
        <f t="shared" si="95"/>
        <v>4.9000000000000002E-2</v>
      </c>
      <c r="AJ475">
        <f t="shared" si="95"/>
        <v>4.9000000000000002E-2</v>
      </c>
      <c r="AK475">
        <f t="shared" si="95"/>
        <v>4.9000000000000002E-2</v>
      </c>
      <c r="AL475">
        <f t="shared" si="95"/>
        <v>4.9000000000000002E-2</v>
      </c>
      <c r="AM475">
        <f t="shared" si="95"/>
        <v>4.9000000000000002E-2</v>
      </c>
      <c r="AN475">
        <f t="shared" si="95"/>
        <v>4.9000000000000002E-2</v>
      </c>
      <c r="AO475">
        <f t="shared" si="95"/>
        <v>4.9000000000000002E-2</v>
      </c>
      <c r="AP475">
        <f t="shared" si="95"/>
        <v>4.9000000000000002E-2</v>
      </c>
    </row>
    <row r="476" spans="1:42" x14ac:dyDescent="0.25">
      <c r="A476" t="s">
        <v>151</v>
      </c>
      <c r="B476" t="s">
        <v>11</v>
      </c>
      <c r="C476" t="s">
        <v>54</v>
      </c>
      <c r="D476" t="s">
        <v>148</v>
      </c>
      <c r="E476" t="s">
        <v>129</v>
      </c>
      <c r="F476">
        <v>18</v>
      </c>
      <c r="G476">
        <f>'On road SFC'!L21/100</f>
        <v>8.1000000000000003E-2</v>
      </c>
      <c r="H476">
        <f t="shared" si="93"/>
        <v>8.1000000000000003E-2</v>
      </c>
      <c r="I476">
        <f t="shared" si="95"/>
        <v>8.1000000000000003E-2</v>
      </c>
      <c r="J476">
        <f t="shared" si="95"/>
        <v>8.1000000000000003E-2</v>
      </c>
      <c r="K476">
        <f t="shared" si="95"/>
        <v>8.1000000000000003E-2</v>
      </c>
      <c r="L476">
        <f t="shared" si="95"/>
        <v>8.1000000000000003E-2</v>
      </c>
      <c r="M476">
        <f t="shared" si="95"/>
        <v>8.1000000000000003E-2</v>
      </c>
      <c r="N476">
        <f t="shared" si="95"/>
        <v>8.1000000000000003E-2</v>
      </c>
      <c r="O476">
        <f t="shared" si="95"/>
        <v>7.9349203821655792E-2</v>
      </c>
      <c r="P476">
        <f t="shared" si="95"/>
        <v>8.1394831154683989E-2</v>
      </c>
      <c r="Q476">
        <f t="shared" si="95"/>
        <v>8.2211640211640166E-2</v>
      </c>
      <c r="R476">
        <f t="shared" si="95"/>
        <v>6.6125537693246944E-2</v>
      </c>
      <c r="S476">
        <f t="shared" si="95"/>
        <v>6.1717648983777323E-2</v>
      </c>
      <c r="T476">
        <f t="shared" si="95"/>
        <v>5.5158588260141771E-2</v>
      </c>
      <c r="U476">
        <f t="shared" si="95"/>
        <v>4.6140904276308972E-2</v>
      </c>
      <c r="V476">
        <f t="shared" si="95"/>
        <v>4.2808587503111777E-2</v>
      </c>
      <c r="W476">
        <f t="shared" si="95"/>
        <v>4.9000000000000002E-2</v>
      </c>
      <c r="X476">
        <f t="shared" si="95"/>
        <v>4.9000000000000002E-2</v>
      </c>
      <c r="Y476">
        <f t="shared" si="95"/>
        <v>4.9000000000000002E-2</v>
      </c>
      <c r="Z476">
        <f t="shared" si="95"/>
        <v>4.9000000000000002E-2</v>
      </c>
      <c r="AA476">
        <f t="shared" si="95"/>
        <v>4.9000000000000002E-2</v>
      </c>
      <c r="AB476">
        <f t="shared" si="95"/>
        <v>4.9000000000000002E-2</v>
      </c>
      <c r="AC476">
        <f t="shared" si="95"/>
        <v>4.9000000000000002E-2</v>
      </c>
      <c r="AD476">
        <f t="shared" si="95"/>
        <v>4.9000000000000002E-2</v>
      </c>
      <c r="AE476">
        <f t="shared" si="95"/>
        <v>4.9000000000000002E-2</v>
      </c>
      <c r="AF476">
        <f t="shared" si="95"/>
        <v>4.9000000000000002E-2</v>
      </c>
      <c r="AG476">
        <f t="shared" si="95"/>
        <v>4.9000000000000002E-2</v>
      </c>
      <c r="AH476">
        <f t="shared" si="95"/>
        <v>4.9000000000000002E-2</v>
      </c>
      <c r="AI476">
        <f t="shared" si="95"/>
        <v>4.9000000000000002E-2</v>
      </c>
      <c r="AJ476">
        <f t="shared" si="95"/>
        <v>4.9000000000000002E-2</v>
      </c>
      <c r="AK476">
        <f t="shared" si="95"/>
        <v>4.9000000000000002E-2</v>
      </c>
      <c r="AL476">
        <f t="shared" si="95"/>
        <v>4.9000000000000002E-2</v>
      </c>
      <c r="AM476">
        <f t="shared" si="95"/>
        <v>4.9000000000000002E-2</v>
      </c>
      <c r="AN476">
        <f t="shared" si="95"/>
        <v>4.9000000000000002E-2</v>
      </c>
      <c r="AO476">
        <f t="shared" si="95"/>
        <v>4.9000000000000002E-2</v>
      </c>
      <c r="AP476">
        <f t="shared" si="95"/>
        <v>4.9000000000000002E-2</v>
      </c>
    </row>
    <row r="477" spans="1:42" x14ac:dyDescent="0.25">
      <c r="A477" t="s">
        <v>151</v>
      </c>
      <c r="B477" t="s">
        <v>11</v>
      </c>
      <c r="C477" t="s">
        <v>54</v>
      </c>
      <c r="D477" t="s">
        <v>148</v>
      </c>
      <c r="E477" t="s">
        <v>129</v>
      </c>
      <c r="F477">
        <v>19</v>
      </c>
      <c r="G477">
        <f>'On road SFC'!L22/100</f>
        <v>8.1000000000000003E-2</v>
      </c>
      <c r="H477">
        <f t="shared" si="93"/>
        <v>8.1000000000000003E-2</v>
      </c>
      <c r="I477">
        <f t="shared" si="95"/>
        <v>8.1000000000000003E-2</v>
      </c>
      <c r="J477">
        <f t="shared" si="95"/>
        <v>8.1000000000000003E-2</v>
      </c>
      <c r="K477">
        <f t="shared" si="95"/>
        <v>8.1000000000000003E-2</v>
      </c>
      <c r="L477">
        <f t="shared" si="95"/>
        <v>8.1000000000000003E-2</v>
      </c>
      <c r="M477">
        <f t="shared" si="95"/>
        <v>8.1000000000000003E-2</v>
      </c>
      <c r="N477">
        <f t="shared" si="95"/>
        <v>8.1000000000000003E-2</v>
      </c>
      <c r="O477">
        <f t="shared" si="95"/>
        <v>8.1000000000000003E-2</v>
      </c>
      <c r="P477">
        <f t="shared" si="95"/>
        <v>7.9349203821655792E-2</v>
      </c>
      <c r="Q477">
        <f t="shared" si="95"/>
        <v>8.1394831154683989E-2</v>
      </c>
      <c r="R477">
        <f t="shared" si="95"/>
        <v>8.2211640211640166E-2</v>
      </c>
      <c r="S477">
        <f t="shared" si="95"/>
        <v>6.6125537693246944E-2</v>
      </c>
      <c r="T477">
        <f t="shared" si="95"/>
        <v>6.1717648983777323E-2</v>
      </c>
      <c r="U477">
        <f t="shared" si="95"/>
        <v>5.5158588260141771E-2</v>
      </c>
      <c r="V477">
        <f t="shared" si="95"/>
        <v>4.6140904276308972E-2</v>
      </c>
      <c r="W477">
        <f t="shared" si="95"/>
        <v>4.2808587503111777E-2</v>
      </c>
      <c r="X477">
        <f t="shared" si="95"/>
        <v>4.9000000000000002E-2</v>
      </c>
      <c r="Y477">
        <f t="shared" si="95"/>
        <v>4.9000000000000002E-2</v>
      </c>
      <c r="Z477">
        <f t="shared" si="95"/>
        <v>4.9000000000000002E-2</v>
      </c>
      <c r="AA477">
        <f t="shared" si="95"/>
        <v>4.9000000000000002E-2</v>
      </c>
      <c r="AB477">
        <f t="shared" si="95"/>
        <v>4.9000000000000002E-2</v>
      </c>
      <c r="AC477">
        <f t="shared" si="95"/>
        <v>4.9000000000000002E-2</v>
      </c>
      <c r="AD477">
        <f t="shared" si="95"/>
        <v>4.9000000000000002E-2</v>
      </c>
      <c r="AE477">
        <f t="shared" si="95"/>
        <v>4.9000000000000002E-2</v>
      </c>
      <c r="AF477">
        <f t="shared" si="95"/>
        <v>4.9000000000000002E-2</v>
      </c>
      <c r="AG477">
        <f t="shared" si="95"/>
        <v>4.9000000000000002E-2</v>
      </c>
      <c r="AH477">
        <f t="shared" si="95"/>
        <v>4.9000000000000002E-2</v>
      </c>
      <c r="AI477">
        <f t="shared" si="95"/>
        <v>4.9000000000000002E-2</v>
      </c>
      <c r="AJ477">
        <f t="shared" si="95"/>
        <v>4.9000000000000002E-2</v>
      </c>
      <c r="AK477">
        <f t="shared" si="95"/>
        <v>4.9000000000000002E-2</v>
      </c>
      <c r="AL477">
        <f t="shared" si="95"/>
        <v>4.9000000000000002E-2</v>
      </c>
      <c r="AM477">
        <f t="shared" si="95"/>
        <v>4.9000000000000002E-2</v>
      </c>
      <c r="AN477">
        <f t="shared" si="95"/>
        <v>4.9000000000000002E-2</v>
      </c>
      <c r="AO477">
        <f t="shared" si="95"/>
        <v>4.9000000000000002E-2</v>
      </c>
      <c r="AP477">
        <f t="shared" si="95"/>
        <v>4.9000000000000002E-2</v>
      </c>
    </row>
    <row r="478" spans="1:42" x14ac:dyDescent="0.25">
      <c r="A478" t="s">
        <v>151</v>
      </c>
      <c r="B478" t="s">
        <v>11</v>
      </c>
      <c r="C478" t="s">
        <v>54</v>
      </c>
      <c r="D478" t="s">
        <v>148</v>
      </c>
      <c r="E478" t="s">
        <v>129</v>
      </c>
      <c r="F478">
        <v>20</v>
      </c>
      <c r="G478">
        <f>'On road SFC'!L23/100</f>
        <v>8.1000000000000003E-2</v>
      </c>
      <c r="H478">
        <f t="shared" si="93"/>
        <v>8.1000000000000003E-2</v>
      </c>
      <c r="I478">
        <f t="shared" si="95"/>
        <v>8.1000000000000003E-2</v>
      </c>
      <c r="J478">
        <f t="shared" si="95"/>
        <v>8.1000000000000003E-2</v>
      </c>
      <c r="K478">
        <f t="shared" si="95"/>
        <v>8.1000000000000003E-2</v>
      </c>
      <c r="L478">
        <f t="shared" si="95"/>
        <v>8.1000000000000003E-2</v>
      </c>
      <c r="M478">
        <f t="shared" si="95"/>
        <v>8.1000000000000003E-2</v>
      </c>
      <c r="N478">
        <f t="shared" si="95"/>
        <v>8.1000000000000003E-2</v>
      </c>
      <c r="O478">
        <f t="shared" si="95"/>
        <v>8.1000000000000003E-2</v>
      </c>
      <c r="P478">
        <f t="shared" si="95"/>
        <v>8.1000000000000003E-2</v>
      </c>
      <c r="Q478">
        <f t="shared" si="95"/>
        <v>7.9349203821655792E-2</v>
      </c>
      <c r="R478">
        <f t="shared" si="95"/>
        <v>8.1394831154683989E-2</v>
      </c>
      <c r="S478">
        <f t="shared" si="95"/>
        <v>8.2211640211640166E-2</v>
      </c>
      <c r="T478">
        <f t="shared" si="95"/>
        <v>6.6125537693246944E-2</v>
      </c>
      <c r="U478">
        <f t="shared" si="95"/>
        <v>6.1717648983777323E-2</v>
      </c>
      <c r="V478">
        <f t="shared" si="95"/>
        <v>5.5158588260141771E-2</v>
      </c>
      <c r="W478">
        <f t="shared" si="95"/>
        <v>4.6140904276308972E-2</v>
      </c>
      <c r="X478">
        <f t="shared" si="95"/>
        <v>4.2808587503111777E-2</v>
      </c>
      <c r="Y478">
        <f t="shared" si="95"/>
        <v>4.9000000000000002E-2</v>
      </c>
      <c r="Z478">
        <f t="shared" si="95"/>
        <v>4.9000000000000002E-2</v>
      </c>
      <c r="AA478">
        <f t="shared" si="95"/>
        <v>4.9000000000000002E-2</v>
      </c>
      <c r="AB478">
        <f t="shared" si="95"/>
        <v>4.9000000000000002E-2</v>
      </c>
      <c r="AC478">
        <f t="shared" si="95"/>
        <v>4.9000000000000002E-2</v>
      </c>
      <c r="AD478">
        <f t="shared" si="95"/>
        <v>4.9000000000000002E-2</v>
      </c>
      <c r="AE478">
        <f t="shared" si="95"/>
        <v>4.9000000000000002E-2</v>
      </c>
      <c r="AF478">
        <f t="shared" si="95"/>
        <v>4.9000000000000002E-2</v>
      </c>
      <c r="AG478">
        <f t="shared" si="95"/>
        <v>4.9000000000000002E-2</v>
      </c>
      <c r="AH478">
        <f t="shared" si="95"/>
        <v>4.9000000000000002E-2</v>
      </c>
      <c r="AI478">
        <f t="shared" si="95"/>
        <v>4.9000000000000002E-2</v>
      </c>
      <c r="AJ478">
        <f t="shared" si="95"/>
        <v>4.9000000000000002E-2</v>
      </c>
      <c r="AK478">
        <f t="shared" si="95"/>
        <v>4.9000000000000002E-2</v>
      </c>
      <c r="AL478">
        <f t="shared" si="95"/>
        <v>4.9000000000000002E-2</v>
      </c>
      <c r="AM478">
        <f t="shared" si="95"/>
        <v>4.9000000000000002E-2</v>
      </c>
      <c r="AN478">
        <f t="shared" si="95"/>
        <v>4.9000000000000002E-2</v>
      </c>
      <c r="AO478">
        <f t="shared" si="95"/>
        <v>4.9000000000000002E-2</v>
      </c>
      <c r="AP478">
        <f t="shared" si="95"/>
        <v>4.9000000000000002E-2</v>
      </c>
    </row>
    <row r="479" spans="1:42" x14ac:dyDescent="0.25">
      <c r="A479" t="s">
        <v>151</v>
      </c>
      <c r="B479" t="s">
        <v>11</v>
      </c>
      <c r="C479" t="s">
        <v>54</v>
      </c>
      <c r="D479" t="s">
        <v>148</v>
      </c>
      <c r="E479" t="s">
        <v>129</v>
      </c>
      <c r="F479">
        <v>21</v>
      </c>
      <c r="G479">
        <f>'On road SFC'!L24/100</f>
        <v>8.1000000000000003E-2</v>
      </c>
      <c r="H479">
        <f t="shared" si="93"/>
        <v>8.1000000000000003E-2</v>
      </c>
      <c r="I479">
        <f t="shared" si="95"/>
        <v>8.1000000000000003E-2</v>
      </c>
      <c r="J479">
        <f t="shared" si="95"/>
        <v>8.1000000000000003E-2</v>
      </c>
      <c r="K479">
        <f t="shared" si="95"/>
        <v>8.1000000000000003E-2</v>
      </c>
      <c r="L479">
        <f t="shared" si="95"/>
        <v>8.1000000000000003E-2</v>
      </c>
      <c r="M479">
        <f t="shared" si="95"/>
        <v>8.1000000000000003E-2</v>
      </c>
      <c r="N479">
        <f t="shared" si="95"/>
        <v>8.1000000000000003E-2</v>
      </c>
      <c r="O479">
        <f t="shared" si="95"/>
        <v>8.1000000000000003E-2</v>
      </c>
      <c r="P479">
        <f t="shared" si="95"/>
        <v>8.1000000000000003E-2</v>
      </c>
      <c r="Q479">
        <f t="shared" si="95"/>
        <v>8.1000000000000003E-2</v>
      </c>
      <c r="R479">
        <f t="shared" si="95"/>
        <v>7.9349203821655792E-2</v>
      </c>
      <c r="S479">
        <f t="shared" si="95"/>
        <v>8.1394831154683989E-2</v>
      </c>
      <c r="T479">
        <f t="shared" si="95"/>
        <v>8.2211640211640166E-2</v>
      </c>
      <c r="U479">
        <f t="shared" si="95"/>
        <v>6.6125537693246944E-2</v>
      </c>
      <c r="V479">
        <f t="shared" si="95"/>
        <v>6.1717648983777323E-2</v>
      </c>
      <c r="W479">
        <f t="shared" si="95"/>
        <v>5.5158588260141771E-2</v>
      </c>
      <c r="X479">
        <f t="shared" si="95"/>
        <v>4.6140904276308972E-2</v>
      </c>
      <c r="Y479">
        <f t="shared" si="95"/>
        <v>4.2808587503111777E-2</v>
      </c>
      <c r="Z479">
        <f t="shared" si="95"/>
        <v>4.9000000000000002E-2</v>
      </c>
      <c r="AA479">
        <f t="shared" si="95"/>
        <v>4.9000000000000002E-2</v>
      </c>
      <c r="AB479">
        <f t="shared" si="95"/>
        <v>4.9000000000000002E-2</v>
      </c>
      <c r="AC479">
        <f t="shared" si="95"/>
        <v>4.9000000000000002E-2</v>
      </c>
      <c r="AD479">
        <f t="shared" si="95"/>
        <v>4.9000000000000002E-2</v>
      </c>
      <c r="AE479">
        <f t="shared" si="95"/>
        <v>4.9000000000000002E-2</v>
      </c>
      <c r="AF479">
        <f t="shared" si="95"/>
        <v>4.9000000000000002E-2</v>
      </c>
      <c r="AG479">
        <f t="shared" si="95"/>
        <v>4.9000000000000002E-2</v>
      </c>
      <c r="AH479">
        <f t="shared" si="95"/>
        <v>4.9000000000000002E-2</v>
      </c>
      <c r="AI479">
        <f t="shared" si="95"/>
        <v>4.9000000000000002E-2</v>
      </c>
      <c r="AJ479">
        <f t="shared" si="95"/>
        <v>4.9000000000000002E-2</v>
      </c>
      <c r="AK479">
        <f t="shared" si="95"/>
        <v>4.9000000000000002E-2</v>
      </c>
      <c r="AL479">
        <f t="shared" si="95"/>
        <v>4.9000000000000002E-2</v>
      </c>
      <c r="AM479">
        <f t="shared" si="95"/>
        <v>4.9000000000000002E-2</v>
      </c>
      <c r="AN479">
        <f t="shared" si="95"/>
        <v>4.9000000000000002E-2</v>
      </c>
      <c r="AO479">
        <f t="shared" si="95"/>
        <v>4.9000000000000002E-2</v>
      </c>
      <c r="AP479">
        <f t="shared" si="95"/>
        <v>4.9000000000000002E-2</v>
      </c>
    </row>
    <row r="480" spans="1:42" x14ac:dyDescent="0.25">
      <c r="A480" t="s">
        <v>151</v>
      </c>
      <c r="B480" t="s">
        <v>11</v>
      </c>
      <c r="C480" t="s">
        <v>54</v>
      </c>
      <c r="D480" t="s">
        <v>148</v>
      </c>
      <c r="E480" t="s">
        <v>129</v>
      </c>
      <c r="F480">
        <v>22</v>
      </c>
      <c r="G480">
        <f>'On road SFC'!L25/100</f>
        <v>8.1000000000000003E-2</v>
      </c>
      <c r="H480">
        <f t="shared" si="93"/>
        <v>8.1000000000000003E-2</v>
      </c>
      <c r="I480">
        <f t="shared" si="95"/>
        <v>8.1000000000000003E-2</v>
      </c>
      <c r="J480">
        <f t="shared" si="95"/>
        <v>8.1000000000000003E-2</v>
      </c>
      <c r="K480">
        <f t="shared" si="95"/>
        <v>8.1000000000000003E-2</v>
      </c>
      <c r="L480">
        <f t="shared" si="95"/>
        <v>8.1000000000000003E-2</v>
      </c>
      <c r="M480">
        <f t="shared" si="95"/>
        <v>8.1000000000000003E-2</v>
      </c>
      <c r="N480">
        <f t="shared" si="95"/>
        <v>8.1000000000000003E-2</v>
      </c>
      <c r="O480">
        <f t="shared" si="95"/>
        <v>8.1000000000000003E-2</v>
      </c>
      <c r="P480">
        <f t="shared" si="95"/>
        <v>8.1000000000000003E-2</v>
      </c>
      <c r="Q480">
        <f t="shared" si="95"/>
        <v>8.1000000000000003E-2</v>
      </c>
      <c r="R480">
        <f t="shared" si="95"/>
        <v>8.1000000000000003E-2</v>
      </c>
      <c r="S480">
        <f t="shared" si="95"/>
        <v>7.9349203821655792E-2</v>
      </c>
      <c r="T480">
        <f t="shared" si="95"/>
        <v>8.1394831154683989E-2</v>
      </c>
      <c r="U480">
        <f t="shared" si="95"/>
        <v>8.2211640211640166E-2</v>
      </c>
      <c r="V480">
        <f t="shared" si="95"/>
        <v>6.6125537693246944E-2</v>
      </c>
      <c r="W480">
        <f t="shared" si="95"/>
        <v>6.1717648983777323E-2</v>
      </c>
      <c r="X480">
        <f t="shared" si="95"/>
        <v>5.5158588260141771E-2</v>
      </c>
      <c r="Y480">
        <f t="shared" si="95"/>
        <v>4.6140904276308972E-2</v>
      </c>
      <c r="Z480">
        <f t="shared" si="95"/>
        <v>4.2808587503111777E-2</v>
      </c>
      <c r="AA480">
        <f t="shared" si="95"/>
        <v>4.9000000000000002E-2</v>
      </c>
      <c r="AB480">
        <f t="shared" si="95"/>
        <v>4.9000000000000002E-2</v>
      </c>
      <c r="AC480">
        <f t="shared" si="95"/>
        <v>4.9000000000000002E-2</v>
      </c>
      <c r="AD480">
        <f t="shared" si="95"/>
        <v>4.9000000000000002E-2</v>
      </c>
      <c r="AE480">
        <f t="shared" si="95"/>
        <v>4.9000000000000002E-2</v>
      </c>
      <c r="AF480">
        <f t="shared" si="95"/>
        <v>4.9000000000000002E-2</v>
      </c>
      <c r="AG480">
        <f t="shared" si="95"/>
        <v>4.9000000000000002E-2</v>
      </c>
      <c r="AH480">
        <f t="shared" si="95"/>
        <v>4.9000000000000002E-2</v>
      </c>
      <c r="AI480">
        <f t="shared" si="95"/>
        <v>4.9000000000000002E-2</v>
      </c>
      <c r="AJ480">
        <f t="shared" si="95"/>
        <v>4.9000000000000002E-2</v>
      </c>
      <c r="AK480">
        <f t="shared" si="95"/>
        <v>4.9000000000000002E-2</v>
      </c>
      <c r="AL480">
        <f t="shared" si="95"/>
        <v>4.9000000000000002E-2</v>
      </c>
      <c r="AM480">
        <f t="shared" si="95"/>
        <v>4.9000000000000002E-2</v>
      </c>
      <c r="AN480">
        <f t="shared" si="95"/>
        <v>4.9000000000000002E-2</v>
      </c>
      <c r="AO480">
        <f t="shared" si="95"/>
        <v>4.9000000000000002E-2</v>
      </c>
      <c r="AP480">
        <f t="shared" si="95"/>
        <v>4.9000000000000002E-2</v>
      </c>
    </row>
    <row r="481" spans="1:42" x14ac:dyDescent="0.25">
      <c r="A481" t="s">
        <v>151</v>
      </c>
      <c r="B481" t="s">
        <v>11</v>
      </c>
      <c r="C481" t="s">
        <v>54</v>
      </c>
      <c r="D481" t="s">
        <v>148</v>
      </c>
      <c r="E481" t="s">
        <v>129</v>
      </c>
      <c r="F481">
        <v>23</v>
      </c>
      <c r="G481">
        <f>'On road SFC'!L26/100</f>
        <v>8.1000000000000003E-2</v>
      </c>
      <c r="H481">
        <f t="shared" si="93"/>
        <v>8.1000000000000003E-2</v>
      </c>
      <c r="I481">
        <f t="shared" si="95"/>
        <v>8.1000000000000003E-2</v>
      </c>
      <c r="J481">
        <f t="shared" si="95"/>
        <v>8.1000000000000003E-2</v>
      </c>
      <c r="K481">
        <f t="shared" si="95"/>
        <v>8.1000000000000003E-2</v>
      </c>
      <c r="L481">
        <f t="shared" si="95"/>
        <v>8.1000000000000003E-2</v>
      </c>
      <c r="M481">
        <f t="shared" si="95"/>
        <v>8.1000000000000003E-2</v>
      </c>
      <c r="N481">
        <f t="shared" si="95"/>
        <v>8.1000000000000003E-2</v>
      </c>
      <c r="O481">
        <f t="shared" si="95"/>
        <v>8.1000000000000003E-2</v>
      </c>
      <c r="P481">
        <f t="shared" si="95"/>
        <v>8.1000000000000003E-2</v>
      </c>
      <c r="Q481">
        <f t="shared" si="95"/>
        <v>8.1000000000000003E-2</v>
      </c>
      <c r="R481">
        <f t="shared" si="95"/>
        <v>8.1000000000000003E-2</v>
      </c>
      <c r="S481">
        <f t="shared" si="95"/>
        <v>8.1000000000000003E-2</v>
      </c>
      <c r="T481">
        <f t="shared" si="95"/>
        <v>7.9349203821655792E-2</v>
      </c>
      <c r="U481">
        <f t="shared" si="95"/>
        <v>8.1394831154683989E-2</v>
      </c>
      <c r="V481">
        <f t="shared" si="95"/>
        <v>8.2211640211640166E-2</v>
      </c>
      <c r="W481">
        <f t="shared" si="95"/>
        <v>6.6125537693246944E-2</v>
      </c>
      <c r="X481">
        <f t="shared" si="95"/>
        <v>6.1717648983777323E-2</v>
      </c>
      <c r="Y481">
        <f t="shared" si="95"/>
        <v>5.5158588260141771E-2</v>
      </c>
      <c r="Z481">
        <f t="shared" si="95"/>
        <v>4.6140904276308972E-2</v>
      </c>
      <c r="AA481">
        <f t="shared" si="95"/>
        <v>4.2808587503111777E-2</v>
      </c>
      <c r="AB481">
        <f t="shared" si="95"/>
        <v>4.9000000000000002E-2</v>
      </c>
      <c r="AC481">
        <f t="shared" si="95"/>
        <v>4.9000000000000002E-2</v>
      </c>
      <c r="AD481">
        <f t="shared" si="95"/>
        <v>4.9000000000000002E-2</v>
      </c>
      <c r="AE481">
        <f t="shared" si="95"/>
        <v>4.9000000000000002E-2</v>
      </c>
      <c r="AF481">
        <f t="shared" si="95"/>
        <v>4.9000000000000002E-2</v>
      </c>
      <c r="AG481">
        <f t="shared" si="95"/>
        <v>4.9000000000000002E-2</v>
      </c>
      <c r="AH481">
        <f t="shared" si="95"/>
        <v>4.9000000000000002E-2</v>
      </c>
      <c r="AI481">
        <f t="shared" si="95"/>
        <v>4.9000000000000002E-2</v>
      </c>
      <c r="AJ481">
        <f t="shared" si="95"/>
        <v>4.9000000000000002E-2</v>
      </c>
      <c r="AK481">
        <f t="shared" si="95"/>
        <v>4.9000000000000002E-2</v>
      </c>
      <c r="AL481">
        <f t="shared" si="95"/>
        <v>4.9000000000000002E-2</v>
      </c>
      <c r="AM481">
        <f t="shared" si="95"/>
        <v>4.9000000000000002E-2</v>
      </c>
      <c r="AN481">
        <f t="shared" si="95"/>
        <v>4.9000000000000002E-2</v>
      </c>
      <c r="AO481">
        <f t="shared" ref="I481:AP489" si="96">AN480</f>
        <v>4.9000000000000002E-2</v>
      </c>
      <c r="AP481">
        <f t="shared" si="96"/>
        <v>4.9000000000000002E-2</v>
      </c>
    </row>
    <row r="482" spans="1:42" x14ac:dyDescent="0.25">
      <c r="A482" t="s">
        <v>151</v>
      </c>
      <c r="B482" t="s">
        <v>11</v>
      </c>
      <c r="C482" t="s">
        <v>54</v>
      </c>
      <c r="D482" t="s">
        <v>148</v>
      </c>
      <c r="E482" t="s">
        <v>129</v>
      </c>
      <c r="F482">
        <v>24</v>
      </c>
      <c r="G482">
        <f>'On road SFC'!L27/100</f>
        <v>8.1000000000000003E-2</v>
      </c>
      <c r="H482">
        <f t="shared" si="93"/>
        <v>8.1000000000000003E-2</v>
      </c>
      <c r="I482">
        <f t="shared" si="96"/>
        <v>8.1000000000000003E-2</v>
      </c>
      <c r="J482">
        <f t="shared" si="96"/>
        <v>8.1000000000000003E-2</v>
      </c>
      <c r="K482">
        <f t="shared" si="96"/>
        <v>8.1000000000000003E-2</v>
      </c>
      <c r="L482">
        <f t="shared" si="96"/>
        <v>8.1000000000000003E-2</v>
      </c>
      <c r="M482">
        <f t="shared" si="96"/>
        <v>8.1000000000000003E-2</v>
      </c>
      <c r="N482">
        <f t="shared" si="96"/>
        <v>8.1000000000000003E-2</v>
      </c>
      <c r="O482">
        <f t="shared" si="96"/>
        <v>8.1000000000000003E-2</v>
      </c>
      <c r="P482">
        <f t="shared" si="96"/>
        <v>8.1000000000000003E-2</v>
      </c>
      <c r="Q482">
        <f t="shared" si="96"/>
        <v>8.1000000000000003E-2</v>
      </c>
      <c r="R482">
        <f t="shared" si="96"/>
        <v>8.1000000000000003E-2</v>
      </c>
      <c r="S482">
        <f t="shared" si="96"/>
        <v>8.1000000000000003E-2</v>
      </c>
      <c r="T482">
        <f t="shared" si="96"/>
        <v>8.1000000000000003E-2</v>
      </c>
      <c r="U482">
        <f t="shared" si="96"/>
        <v>7.9349203821655792E-2</v>
      </c>
      <c r="V482">
        <f t="shared" si="96"/>
        <v>8.1394831154683989E-2</v>
      </c>
      <c r="W482">
        <f t="shared" si="96"/>
        <v>8.2211640211640166E-2</v>
      </c>
      <c r="X482">
        <f t="shared" si="96"/>
        <v>6.6125537693246944E-2</v>
      </c>
      <c r="Y482">
        <f t="shared" si="96"/>
        <v>6.1717648983777323E-2</v>
      </c>
      <c r="Z482">
        <f t="shared" si="96"/>
        <v>5.5158588260141771E-2</v>
      </c>
      <c r="AA482">
        <f t="shared" si="96"/>
        <v>4.6140904276308972E-2</v>
      </c>
      <c r="AB482">
        <f t="shared" si="96"/>
        <v>4.2808587503111777E-2</v>
      </c>
      <c r="AC482">
        <f t="shared" si="96"/>
        <v>4.9000000000000002E-2</v>
      </c>
      <c r="AD482">
        <f t="shared" si="96"/>
        <v>4.9000000000000002E-2</v>
      </c>
      <c r="AE482">
        <f t="shared" si="96"/>
        <v>4.9000000000000002E-2</v>
      </c>
      <c r="AF482">
        <f t="shared" si="96"/>
        <v>4.9000000000000002E-2</v>
      </c>
      <c r="AG482">
        <f t="shared" si="96"/>
        <v>4.9000000000000002E-2</v>
      </c>
      <c r="AH482">
        <f t="shared" si="96"/>
        <v>4.9000000000000002E-2</v>
      </c>
      <c r="AI482">
        <f t="shared" si="96"/>
        <v>4.9000000000000002E-2</v>
      </c>
      <c r="AJ482">
        <f t="shared" si="96"/>
        <v>4.9000000000000002E-2</v>
      </c>
      <c r="AK482">
        <f t="shared" si="96"/>
        <v>4.9000000000000002E-2</v>
      </c>
      <c r="AL482">
        <f t="shared" si="96"/>
        <v>4.9000000000000002E-2</v>
      </c>
      <c r="AM482">
        <f t="shared" si="96"/>
        <v>4.9000000000000002E-2</v>
      </c>
      <c r="AN482">
        <f t="shared" si="96"/>
        <v>4.9000000000000002E-2</v>
      </c>
      <c r="AO482">
        <f t="shared" si="96"/>
        <v>4.9000000000000002E-2</v>
      </c>
      <c r="AP482">
        <f t="shared" si="96"/>
        <v>4.9000000000000002E-2</v>
      </c>
    </row>
    <row r="483" spans="1:42" x14ac:dyDescent="0.25">
      <c r="A483" t="s">
        <v>151</v>
      </c>
      <c r="B483" t="s">
        <v>11</v>
      </c>
      <c r="C483" t="s">
        <v>54</v>
      </c>
      <c r="D483" t="s">
        <v>148</v>
      </c>
      <c r="E483" t="s">
        <v>129</v>
      </c>
      <c r="F483">
        <v>25</v>
      </c>
      <c r="G483">
        <f>'On road SFC'!L28/100</f>
        <v>8.1000000000000003E-2</v>
      </c>
      <c r="H483">
        <f t="shared" si="93"/>
        <v>8.1000000000000003E-2</v>
      </c>
      <c r="I483">
        <f t="shared" si="96"/>
        <v>8.1000000000000003E-2</v>
      </c>
      <c r="J483">
        <f t="shared" si="96"/>
        <v>8.1000000000000003E-2</v>
      </c>
      <c r="K483">
        <f t="shared" si="96"/>
        <v>8.1000000000000003E-2</v>
      </c>
      <c r="L483">
        <f t="shared" si="96"/>
        <v>8.1000000000000003E-2</v>
      </c>
      <c r="M483">
        <f t="shared" si="96"/>
        <v>8.1000000000000003E-2</v>
      </c>
      <c r="N483">
        <f t="shared" si="96"/>
        <v>8.1000000000000003E-2</v>
      </c>
      <c r="O483">
        <f t="shared" si="96"/>
        <v>8.1000000000000003E-2</v>
      </c>
      <c r="P483">
        <f t="shared" si="96"/>
        <v>8.1000000000000003E-2</v>
      </c>
      <c r="Q483">
        <f t="shared" si="96"/>
        <v>8.1000000000000003E-2</v>
      </c>
      <c r="R483">
        <f t="shared" si="96"/>
        <v>8.1000000000000003E-2</v>
      </c>
      <c r="S483">
        <f t="shared" si="96"/>
        <v>8.1000000000000003E-2</v>
      </c>
      <c r="T483">
        <f t="shared" si="96"/>
        <v>8.1000000000000003E-2</v>
      </c>
      <c r="U483">
        <f t="shared" si="96"/>
        <v>8.1000000000000003E-2</v>
      </c>
      <c r="V483">
        <f t="shared" si="96"/>
        <v>7.9349203821655792E-2</v>
      </c>
      <c r="W483">
        <f t="shared" si="96"/>
        <v>8.1394831154683989E-2</v>
      </c>
      <c r="X483">
        <f t="shared" si="96"/>
        <v>8.2211640211640166E-2</v>
      </c>
      <c r="Y483">
        <f t="shared" si="96"/>
        <v>6.6125537693246944E-2</v>
      </c>
      <c r="Z483">
        <f t="shared" si="96"/>
        <v>6.1717648983777323E-2</v>
      </c>
      <c r="AA483">
        <f t="shared" si="96"/>
        <v>5.5158588260141771E-2</v>
      </c>
      <c r="AB483">
        <f t="shared" si="96"/>
        <v>4.6140904276308972E-2</v>
      </c>
      <c r="AC483">
        <f t="shared" si="96"/>
        <v>4.2808587503111777E-2</v>
      </c>
      <c r="AD483">
        <f t="shared" si="96"/>
        <v>4.9000000000000002E-2</v>
      </c>
      <c r="AE483">
        <f t="shared" si="96"/>
        <v>4.9000000000000002E-2</v>
      </c>
      <c r="AF483">
        <f t="shared" si="96"/>
        <v>4.9000000000000002E-2</v>
      </c>
      <c r="AG483">
        <f t="shared" si="96"/>
        <v>4.9000000000000002E-2</v>
      </c>
      <c r="AH483">
        <f t="shared" si="96"/>
        <v>4.9000000000000002E-2</v>
      </c>
      <c r="AI483">
        <f t="shared" si="96"/>
        <v>4.9000000000000002E-2</v>
      </c>
      <c r="AJ483">
        <f t="shared" si="96"/>
        <v>4.9000000000000002E-2</v>
      </c>
      <c r="AK483">
        <f t="shared" si="96"/>
        <v>4.9000000000000002E-2</v>
      </c>
      <c r="AL483">
        <f t="shared" si="96"/>
        <v>4.9000000000000002E-2</v>
      </c>
      <c r="AM483">
        <f t="shared" si="96"/>
        <v>4.9000000000000002E-2</v>
      </c>
      <c r="AN483">
        <f t="shared" si="96"/>
        <v>4.9000000000000002E-2</v>
      </c>
      <c r="AO483">
        <f t="shared" si="96"/>
        <v>4.9000000000000002E-2</v>
      </c>
      <c r="AP483">
        <f t="shared" si="96"/>
        <v>4.9000000000000002E-2</v>
      </c>
    </row>
    <row r="484" spans="1:42" x14ac:dyDescent="0.25">
      <c r="A484" t="s">
        <v>151</v>
      </c>
      <c r="B484" t="s">
        <v>11</v>
      </c>
      <c r="C484" t="s">
        <v>54</v>
      </c>
      <c r="D484" t="s">
        <v>148</v>
      </c>
      <c r="E484" t="s">
        <v>129</v>
      </c>
      <c r="F484">
        <v>26</v>
      </c>
      <c r="G484">
        <f>'On road SFC'!L29/100</f>
        <v>8.1000000000000003E-2</v>
      </c>
      <c r="H484">
        <f t="shared" si="93"/>
        <v>8.1000000000000003E-2</v>
      </c>
      <c r="I484">
        <f t="shared" si="96"/>
        <v>8.1000000000000003E-2</v>
      </c>
      <c r="J484">
        <f t="shared" si="96"/>
        <v>8.1000000000000003E-2</v>
      </c>
      <c r="K484">
        <f t="shared" si="96"/>
        <v>8.1000000000000003E-2</v>
      </c>
      <c r="L484">
        <f t="shared" si="96"/>
        <v>8.1000000000000003E-2</v>
      </c>
      <c r="M484">
        <f t="shared" si="96"/>
        <v>8.1000000000000003E-2</v>
      </c>
      <c r="N484">
        <f t="shared" si="96"/>
        <v>8.1000000000000003E-2</v>
      </c>
      <c r="O484">
        <f t="shared" si="96"/>
        <v>8.1000000000000003E-2</v>
      </c>
      <c r="P484">
        <f t="shared" si="96"/>
        <v>8.1000000000000003E-2</v>
      </c>
      <c r="Q484">
        <f t="shared" si="96"/>
        <v>8.1000000000000003E-2</v>
      </c>
      <c r="R484">
        <f t="shared" si="96"/>
        <v>8.1000000000000003E-2</v>
      </c>
      <c r="S484">
        <f t="shared" si="96"/>
        <v>8.1000000000000003E-2</v>
      </c>
      <c r="T484">
        <f t="shared" si="96"/>
        <v>8.1000000000000003E-2</v>
      </c>
      <c r="U484">
        <f t="shared" si="96"/>
        <v>8.1000000000000003E-2</v>
      </c>
      <c r="V484">
        <f t="shared" si="96"/>
        <v>8.1000000000000003E-2</v>
      </c>
      <c r="W484">
        <f t="shared" si="96"/>
        <v>7.9349203821655792E-2</v>
      </c>
      <c r="X484">
        <f t="shared" si="96"/>
        <v>8.1394831154683989E-2</v>
      </c>
      <c r="Y484">
        <f t="shared" si="96"/>
        <v>8.2211640211640166E-2</v>
      </c>
      <c r="Z484">
        <f t="shared" si="96"/>
        <v>6.6125537693246944E-2</v>
      </c>
      <c r="AA484">
        <f t="shared" si="96"/>
        <v>6.1717648983777323E-2</v>
      </c>
      <c r="AB484">
        <f t="shared" si="96"/>
        <v>5.5158588260141771E-2</v>
      </c>
      <c r="AC484">
        <f t="shared" si="96"/>
        <v>4.6140904276308972E-2</v>
      </c>
      <c r="AD484">
        <f t="shared" si="96"/>
        <v>4.2808587503111777E-2</v>
      </c>
      <c r="AE484">
        <f t="shared" si="96"/>
        <v>4.9000000000000002E-2</v>
      </c>
      <c r="AF484">
        <f t="shared" si="96"/>
        <v>4.9000000000000002E-2</v>
      </c>
      <c r="AG484">
        <f t="shared" si="96"/>
        <v>4.9000000000000002E-2</v>
      </c>
      <c r="AH484">
        <f t="shared" si="96"/>
        <v>4.9000000000000002E-2</v>
      </c>
      <c r="AI484">
        <f t="shared" si="96"/>
        <v>4.9000000000000002E-2</v>
      </c>
      <c r="AJ484">
        <f t="shared" si="96"/>
        <v>4.9000000000000002E-2</v>
      </c>
      <c r="AK484">
        <f t="shared" si="96"/>
        <v>4.9000000000000002E-2</v>
      </c>
      <c r="AL484">
        <f t="shared" si="96"/>
        <v>4.9000000000000002E-2</v>
      </c>
      <c r="AM484">
        <f t="shared" si="96"/>
        <v>4.9000000000000002E-2</v>
      </c>
      <c r="AN484">
        <f t="shared" si="96"/>
        <v>4.9000000000000002E-2</v>
      </c>
      <c r="AO484">
        <f t="shared" si="96"/>
        <v>4.9000000000000002E-2</v>
      </c>
      <c r="AP484">
        <f t="shared" si="96"/>
        <v>4.9000000000000002E-2</v>
      </c>
    </row>
    <row r="485" spans="1:42" x14ac:dyDescent="0.25">
      <c r="A485" t="s">
        <v>151</v>
      </c>
      <c r="B485" t="s">
        <v>11</v>
      </c>
      <c r="C485" t="s">
        <v>54</v>
      </c>
      <c r="D485" t="s">
        <v>148</v>
      </c>
      <c r="E485" t="s">
        <v>129</v>
      </c>
      <c r="F485">
        <v>27</v>
      </c>
      <c r="G485">
        <f>'On road SFC'!L30/100</f>
        <v>8.1000000000000003E-2</v>
      </c>
      <c r="H485">
        <f t="shared" si="93"/>
        <v>8.1000000000000003E-2</v>
      </c>
      <c r="I485">
        <f t="shared" si="96"/>
        <v>8.1000000000000003E-2</v>
      </c>
      <c r="J485">
        <f t="shared" si="96"/>
        <v>8.1000000000000003E-2</v>
      </c>
      <c r="K485">
        <f t="shared" si="96"/>
        <v>8.1000000000000003E-2</v>
      </c>
      <c r="L485">
        <f t="shared" si="96"/>
        <v>8.1000000000000003E-2</v>
      </c>
      <c r="M485">
        <f t="shared" si="96"/>
        <v>8.1000000000000003E-2</v>
      </c>
      <c r="N485">
        <f t="shared" si="96"/>
        <v>8.1000000000000003E-2</v>
      </c>
      <c r="O485">
        <f t="shared" si="96"/>
        <v>8.1000000000000003E-2</v>
      </c>
      <c r="P485">
        <f t="shared" si="96"/>
        <v>8.1000000000000003E-2</v>
      </c>
      <c r="Q485">
        <f t="shared" si="96"/>
        <v>8.1000000000000003E-2</v>
      </c>
      <c r="R485">
        <f t="shared" si="96"/>
        <v>8.1000000000000003E-2</v>
      </c>
      <c r="S485">
        <f t="shared" si="96"/>
        <v>8.1000000000000003E-2</v>
      </c>
      <c r="T485">
        <f t="shared" si="96"/>
        <v>8.1000000000000003E-2</v>
      </c>
      <c r="U485">
        <f t="shared" si="96"/>
        <v>8.1000000000000003E-2</v>
      </c>
      <c r="V485">
        <f t="shared" si="96"/>
        <v>8.1000000000000003E-2</v>
      </c>
      <c r="W485">
        <f t="shared" si="96"/>
        <v>8.1000000000000003E-2</v>
      </c>
      <c r="X485">
        <f t="shared" si="96"/>
        <v>7.9349203821655792E-2</v>
      </c>
      <c r="Y485">
        <f t="shared" si="96"/>
        <v>8.1394831154683989E-2</v>
      </c>
      <c r="Z485">
        <f t="shared" si="96"/>
        <v>8.2211640211640166E-2</v>
      </c>
      <c r="AA485">
        <f t="shared" si="96"/>
        <v>6.6125537693246944E-2</v>
      </c>
      <c r="AB485">
        <f t="shared" si="96"/>
        <v>6.1717648983777323E-2</v>
      </c>
      <c r="AC485">
        <f t="shared" si="96"/>
        <v>5.5158588260141771E-2</v>
      </c>
      <c r="AD485">
        <f t="shared" si="96"/>
        <v>4.6140904276308972E-2</v>
      </c>
      <c r="AE485">
        <f t="shared" si="96"/>
        <v>4.2808587503111777E-2</v>
      </c>
      <c r="AF485">
        <f t="shared" si="96"/>
        <v>4.9000000000000002E-2</v>
      </c>
      <c r="AG485">
        <f t="shared" si="96"/>
        <v>4.9000000000000002E-2</v>
      </c>
      <c r="AH485">
        <f t="shared" si="96"/>
        <v>4.9000000000000002E-2</v>
      </c>
      <c r="AI485">
        <f t="shared" si="96"/>
        <v>4.9000000000000002E-2</v>
      </c>
      <c r="AJ485">
        <f t="shared" si="96"/>
        <v>4.9000000000000002E-2</v>
      </c>
      <c r="AK485">
        <f t="shared" si="96"/>
        <v>4.9000000000000002E-2</v>
      </c>
      <c r="AL485">
        <f t="shared" si="96"/>
        <v>4.9000000000000002E-2</v>
      </c>
      <c r="AM485">
        <f t="shared" si="96"/>
        <v>4.9000000000000002E-2</v>
      </c>
      <c r="AN485">
        <f t="shared" si="96"/>
        <v>4.9000000000000002E-2</v>
      </c>
      <c r="AO485">
        <f t="shared" si="96"/>
        <v>4.9000000000000002E-2</v>
      </c>
      <c r="AP485">
        <f t="shared" si="96"/>
        <v>4.9000000000000002E-2</v>
      </c>
    </row>
    <row r="486" spans="1:42" x14ac:dyDescent="0.25">
      <c r="A486" t="s">
        <v>151</v>
      </c>
      <c r="B486" t="s">
        <v>11</v>
      </c>
      <c r="C486" t="s">
        <v>54</v>
      </c>
      <c r="D486" t="s">
        <v>148</v>
      </c>
      <c r="E486" t="s">
        <v>129</v>
      </c>
      <c r="F486">
        <v>28</v>
      </c>
      <c r="G486">
        <f>'On road SFC'!L31/100</f>
        <v>8.1000000000000003E-2</v>
      </c>
      <c r="H486">
        <f t="shared" si="93"/>
        <v>8.1000000000000003E-2</v>
      </c>
      <c r="I486">
        <f t="shared" si="96"/>
        <v>8.1000000000000003E-2</v>
      </c>
      <c r="J486">
        <f t="shared" si="96"/>
        <v>8.1000000000000003E-2</v>
      </c>
      <c r="K486">
        <f t="shared" si="96"/>
        <v>8.1000000000000003E-2</v>
      </c>
      <c r="L486">
        <f t="shared" si="96"/>
        <v>8.1000000000000003E-2</v>
      </c>
      <c r="M486">
        <f t="shared" si="96"/>
        <v>8.1000000000000003E-2</v>
      </c>
      <c r="N486">
        <f t="shared" si="96"/>
        <v>8.1000000000000003E-2</v>
      </c>
      <c r="O486">
        <f t="shared" si="96"/>
        <v>8.1000000000000003E-2</v>
      </c>
      <c r="P486">
        <f t="shared" si="96"/>
        <v>8.1000000000000003E-2</v>
      </c>
      <c r="Q486">
        <f t="shared" si="96"/>
        <v>8.1000000000000003E-2</v>
      </c>
      <c r="R486">
        <f t="shared" si="96"/>
        <v>8.1000000000000003E-2</v>
      </c>
      <c r="S486">
        <f t="shared" si="96"/>
        <v>8.1000000000000003E-2</v>
      </c>
      <c r="T486">
        <f t="shared" si="96"/>
        <v>8.1000000000000003E-2</v>
      </c>
      <c r="U486">
        <f t="shared" si="96"/>
        <v>8.1000000000000003E-2</v>
      </c>
      <c r="V486">
        <f t="shared" si="96"/>
        <v>8.1000000000000003E-2</v>
      </c>
      <c r="W486">
        <f t="shared" si="96"/>
        <v>8.1000000000000003E-2</v>
      </c>
      <c r="X486">
        <f t="shared" si="96"/>
        <v>8.1000000000000003E-2</v>
      </c>
      <c r="Y486">
        <f t="shared" si="96"/>
        <v>7.9349203821655792E-2</v>
      </c>
      <c r="Z486">
        <f t="shared" si="96"/>
        <v>8.1394831154683989E-2</v>
      </c>
      <c r="AA486">
        <f t="shared" si="96"/>
        <v>8.2211640211640166E-2</v>
      </c>
      <c r="AB486">
        <f t="shared" si="96"/>
        <v>6.6125537693246944E-2</v>
      </c>
      <c r="AC486">
        <f t="shared" si="96"/>
        <v>6.1717648983777323E-2</v>
      </c>
      <c r="AD486">
        <f t="shared" si="96"/>
        <v>5.5158588260141771E-2</v>
      </c>
      <c r="AE486">
        <f t="shared" si="96"/>
        <v>4.6140904276308972E-2</v>
      </c>
      <c r="AF486">
        <f t="shared" si="96"/>
        <v>4.2808587503111777E-2</v>
      </c>
      <c r="AG486">
        <f t="shared" si="96"/>
        <v>4.9000000000000002E-2</v>
      </c>
      <c r="AH486">
        <f t="shared" si="96"/>
        <v>4.9000000000000002E-2</v>
      </c>
      <c r="AI486">
        <f t="shared" si="96"/>
        <v>4.9000000000000002E-2</v>
      </c>
      <c r="AJ486">
        <f t="shared" si="96"/>
        <v>4.9000000000000002E-2</v>
      </c>
      <c r="AK486">
        <f t="shared" si="96"/>
        <v>4.9000000000000002E-2</v>
      </c>
      <c r="AL486">
        <f t="shared" si="96"/>
        <v>4.9000000000000002E-2</v>
      </c>
      <c r="AM486">
        <f t="shared" si="96"/>
        <v>4.9000000000000002E-2</v>
      </c>
      <c r="AN486">
        <f t="shared" si="96"/>
        <v>4.9000000000000002E-2</v>
      </c>
      <c r="AO486">
        <f t="shared" si="96"/>
        <v>4.9000000000000002E-2</v>
      </c>
      <c r="AP486">
        <f t="shared" si="96"/>
        <v>4.9000000000000002E-2</v>
      </c>
    </row>
    <row r="487" spans="1:42" x14ac:dyDescent="0.25">
      <c r="A487" t="s">
        <v>151</v>
      </c>
      <c r="B487" t="s">
        <v>11</v>
      </c>
      <c r="C487" t="s">
        <v>54</v>
      </c>
      <c r="D487" t="s">
        <v>148</v>
      </c>
      <c r="E487" t="s">
        <v>129</v>
      </c>
      <c r="F487">
        <v>29</v>
      </c>
      <c r="G487">
        <f>'On road SFC'!L32/100</f>
        <v>8.1000000000000003E-2</v>
      </c>
      <c r="H487">
        <f t="shared" si="93"/>
        <v>8.1000000000000003E-2</v>
      </c>
      <c r="I487">
        <f t="shared" si="96"/>
        <v>8.1000000000000003E-2</v>
      </c>
      <c r="J487">
        <f t="shared" si="96"/>
        <v>8.1000000000000003E-2</v>
      </c>
      <c r="K487">
        <f t="shared" si="96"/>
        <v>8.1000000000000003E-2</v>
      </c>
      <c r="L487">
        <f t="shared" si="96"/>
        <v>8.1000000000000003E-2</v>
      </c>
      <c r="M487">
        <f t="shared" si="96"/>
        <v>8.1000000000000003E-2</v>
      </c>
      <c r="N487">
        <f t="shared" si="96"/>
        <v>8.1000000000000003E-2</v>
      </c>
      <c r="O487">
        <f t="shared" si="96"/>
        <v>8.1000000000000003E-2</v>
      </c>
      <c r="P487">
        <f t="shared" si="96"/>
        <v>8.1000000000000003E-2</v>
      </c>
      <c r="Q487">
        <f t="shared" si="96"/>
        <v>8.1000000000000003E-2</v>
      </c>
      <c r="R487">
        <f t="shared" si="96"/>
        <v>8.1000000000000003E-2</v>
      </c>
      <c r="S487">
        <f t="shared" si="96"/>
        <v>8.1000000000000003E-2</v>
      </c>
      <c r="T487">
        <f t="shared" si="96"/>
        <v>8.1000000000000003E-2</v>
      </c>
      <c r="U487">
        <f t="shared" si="96"/>
        <v>8.1000000000000003E-2</v>
      </c>
      <c r="V487">
        <f t="shared" si="96"/>
        <v>8.1000000000000003E-2</v>
      </c>
      <c r="W487">
        <f t="shared" si="96"/>
        <v>8.1000000000000003E-2</v>
      </c>
      <c r="X487">
        <f t="shared" si="96"/>
        <v>8.1000000000000003E-2</v>
      </c>
      <c r="Y487">
        <f t="shared" si="96"/>
        <v>8.1000000000000003E-2</v>
      </c>
      <c r="Z487">
        <f t="shared" si="96"/>
        <v>7.9349203821655792E-2</v>
      </c>
      <c r="AA487">
        <f t="shared" si="96"/>
        <v>8.1394831154683989E-2</v>
      </c>
      <c r="AB487">
        <f t="shared" si="96"/>
        <v>8.2211640211640166E-2</v>
      </c>
      <c r="AC487">
        <f t="shared" si="96"/>
        <v>6.6125537693246944E-2</v>
      </c>
      <c r="AD487">
        <f t="shared" si="96"/>
        <v>6.1717648983777323E-2</v>
      </c>
      <c r="AE487">
        <f t="shared" si="96"/>
        <v>5.5158588260141771E-2</v>
      </c>
      <c r="AF487">
        <f t="shared" si="96"/>
        <v>4.6140904276308972E-2</v>
      </c>
      <c r="AG487">
        <f t="shared" si="96"/>
        <v>4.2808587503111777E-2</v>
      </c>
      <c r="AH487">
        <f t="shared" si="96"/>
        <v>4.9000000000000002E-2</v>
      </c>
      <c r="AI487">
        <f t="shared" si="96"/>
        <v>4.9000000000000002E-2</v>
      </c>
      <c r="AJ487">
        <f t="shared" si="96"/>
        <v>4.9000000000000002E-2</v>
      </c>
      <c r="AK487">
        <f t="shared" si="96"/>
        <v>4.9000000000000002E-2</v>
      </c>
      <c r="AL487">
        <f t="shared" si="96"/>
        <v>4.9000000000000002E-2</v>
      </c>
      <c r="AM487">
        <f t="shared" si="96"/>
        <v>4.9000000000000002E-2</v>
      </c>
      <c r="AN487">
        <f t="shared" si="96"/>
        <v>4.9000000000000002E-2</v>
      </c>
      <c r="AO487">
        <f t="shared" si="96"/>
        <v>4.9000000000000002E-2</v>
      </c>
      <c r="AP487">
        <f t="shared" si="96"/>
        <v>4.9000000000000002E-2</v>
      </c>
    </row>
    <row r="488" spans="1:42" x14ac:dyDescent="0.25">
      <c r="A488" t="s">
        <v>151</v>
      </c>
      <c r="B488" t="s">
        <v>11</v>
      </c>
      <c r="C488" t="s">
        <v>54</v>
      </c>
      <c r="D488" t="s">
        <v>148</v>
      </c>
      <c r="E488" t="s">
        <v>129</v>
      </c>
      <c r="F488">
        <v>30</v>
      </c>
      <c r="G488">
        <f>'On road SFC'!L33/100</f>
        <v>8.1000000000000003E-2</v>
      </c>
      <c r="H488">
        <f t="shared" si="93"/>
        <v>8.1000000000000003E-2</v>
      </c>
      <c r="I488">
        <f t="shared" si="96"/>
        <v>8.1000000000000003E-2</v>
      </c>
      <c r="J488">
        <f t="shared" si="96"/>
        <v>8.1000000000000003E-2</v>
      </c>
      <c r="K488">
        <f t="shared" si="96"/>
        <v>8.1000000000000003E-2</v>
      </c>
      <c r="L488">
        <f t="shared" si="96"/>
        <v>8.1000000000000003E-2</v>
      </c>
      <c r="M488">
        <f t="shared" si="96"/>
        <v>8.1000000000000003E-2</v>
      </c>
      <c r="N488">
        <f t="shared" si="96"/>
        <v>8.1000000000000003E-2</v>
      </c>
      <c r="O488">
        <f t="shared" si="96"/>
        <v>8.1000000000000003E-2</v>
      </c>
      <c r="P488">
        <f t="shared" si="96"/>
        <v>8.1000000000000003E-2</v>
      </c>
      <c r="Q488">
        <f t="shared" si="96"/>
        <v>8.1000000000000003E-2</v>
      </c>
      <c r="R488">
        <f t="shared" si="96"/>
        <v>8.1000000000000003E-2</v>
      </c>
      <c r="S488">
        <f t="shared" si="96"/>
        <v>8.1000000000000003E-2</v>
      </c>
      <c r="T488">
        <f t="shared" si="96"/>
        <v>8.1000000000000003E-2</v>
      </c>
      <c r="U488">
        <f t="shared" si="96"/>
        <v>8.1000000000000003E-2</v>
      </c>
      <c r="V488">
        <f t="shared" si="96"/>
        <v>8.1000000000000003E-2</v>
      </c>
      <c r="W488">
        <f t="shared" si="96"/>
        <v>8.1000000000000003E-2</v>
      </c>
      <c r="X488">
        <f t="shared" si="96"/>
        <v>8.1000000000000003E-2</v>
      </c>
      <c r="Y488">
        <f t="shared" si="96"/>
        <v>8.1000000000000003E-2</v>
      </c>
      <c r="Z488">
        <f t="shared" si="96"/>
        <v>8.1000000000000003E-2</v>
      </c>
      <c r="AA488">
        <f t="shared" si="96"/>
        <v>7.9349203821655792E-2</v>
      </c>
      <c r="AB488">
        <f t="shared" si="96"/>
        <v>8.1394831154683989E-2</v>
      </c>
      <c r="AC488">
        <f t="shared" si="96"/>
        <v>8.2211640211640166E-2</v>
      </c>
      <c r="AD488">
        <f t="shared" si="96"/>
        <v>6.6125537693246944E-2</v>
      </c>
      <c r="AE488">
        <f t="shared" si="96"/>
        <v>6.1717648983777323E-2</v>
      </c>
      <c r="AF488">
        <f t="shared" si="96"/>
        <v>5.5158588260141771E-2</v>
      </c>
      <c r="AG488">
        <f t="shared" si="96"/>
        <v>4.6140904276308972E-2</v>
      </c>
      <c r="AH488">
        <f t="shared" si="96"/>
        <v>4.2808587503111777E-2</v>
      </c>
      <c r="AI488">
        <f t="shared" si="96"/>
        <v>4.9000000000000002E-2</v>
      </c>
      <c r="AJ488">
        <f t="shared" si="96"/>
        <v>4.9000000000000002E-2</v>
      </c>
      <c r="AK488">
        <f t="shared" si="96"/>
        <v>4.9000000000000002E-2</v>
      </c>
      <c r="AL488">
        <f t="shared" si="96"/>
        <v>4.9000000000000002E-2</v>
      </c>
      <c r="AM488">
        <f t="shared" si="96"/>
        <v>4.9000000000000002E-2</v>
      </c>
      <c r="AN488">
        <f t="shared" si="96"/>
        <v>4.9000000000000002E-2</v>
      </c>
      <c r="AO488">
        <f t="shared" si="96"/>
        <v>4.9000000000000002E-2</v>
      </c>
      <c r="AP488">
        <f t="shared" si="96"/>
        <v>4.9000000000000002E-2</v>
      </c>
    </row>
    <row r="489" spans="1:42" x14ac:dyDescent="0.25">
      <c r="A489" t="s">
        <v>151</v>
      </c>
      <c r="B489" t="s">
        <v>11</v>
      </c>
      <c r="C489" t="s">
        <v>54</v>
      </c>
      <c r="D489" t="s">
        <v>148</v>
      </c>
      <c r="E489" t="s">
        <v>129</v>
      </c>
      <c r="F489">
        <v>31</v>
      </c>
      <c r="G489">
        <f>'On road SFC'!L34/100</f>
        <v>8.1000000000000003E-2</v>
      </c>
      <c r="H489">
        <f t="shared" si="93"/>
        <v>8.1000000000000003E-2</v>
      </c>
      <c r="I489">
        <f t="shared" si="96"/>
        <v>8.1000000000000003E-2</v>
      </c>
      <c r="J489">
        <f t="shared" si="96"/>
        <v>8.1000000000000003E-2</v>
      </c>
      <c r="K489">
        <f t="shared" si="96"/>
        <v>8.1000000000000003E-2</v>
      </c>
      <c r="L489">
        <f t="shared" si="96"/>
        <v>8.1000000000000003E-2</v>
      </c>
      <c r="M489">
        <f t="shared" si="96"/>
        <v>8.1000000000000003E-2</v>
      </c>
      <c r="N489">
        <f t="shared" si="96"/>
        <v>8.1000000000000003E-2</v>
      </c>
      <c r="O489">
        <f t="shared" si="96"/>
        <v>8.1000000000000003E-2</v>
      </c>
      <c r="P489">
        <f t="shared" si="96"/>
        <v>8.1000000000000003E-2</v>
      </c>
      <c r="Q489">
        <f t="shared" si="96"/>
        <v>8.1000000000000003E-2</v>
      </c>
      <c r="R489">
        <f t="shared" si="96"/>
        <v>8.1000000000000003E-2</v>
      </c>
      <c r="S489">
        <f t="shared" si="96"/>
        <v>8.1000000000000003E-2</v>
      </c>
      <c r="T489">
        <f t="shared" si="96"/>
        <v>8.1000000000000003E-2</v>
      </c>
      <c r="U489">
        <f t="shared" si="96"/>
        <v>8.1000000000000003E-2</v>
      </c>
      <c r="V489">
        <f t="shared" si="96"/>
        <v>8.1000000000000003E-2</v>
      </c>
      <c r="W489">
        <f t="shared" si="96"/>
        <v>8.1000000000000003E-2</v>
      </c>
      <c r="X489">
        <f t="shared" ref="I489:AP496" si="97">W488</f>
        <v>8.1000000000000003E-2</v>
      </c>
      <c r="Y489">
        <f t="shared" si="97"/>
        <v>8.1000000000000003E-2</v>
      </c>
      <c r="Z489">
        <f t="shared" si="97"/>
        <v>8.1000000000000003E-2</v>
      </c>
      <c r="AA489">
        <f t="shared" si="97"/>
        <v>8.1000000000000003E-2</v>
      </c>
      <c r="AB489">
        <f t="shared" si="97"/>
        <v>7.9349203821655792E-2</v>
      </c>
      <c r="AC489">
        <f t="shared" si="97"/>
        <v>8.1394831154683989E-2</v>
      </c>
      <c r="AD489">
        <f t="shared" si="97"/>
        <v>8.2211640211640166E-2</v>
      </c>
      <c r="AE489">
        <f t="shared" si="97"/>
        <v>6.6125537693246944E-2</v>
      </c>
      <c r="AF489">
        <f t="shared" si="97"/>
        <v>6.1717648983777323E-2</v>
      </c>
      <c r="AG489">
        <f t="shared" si="97"/>
        <v>5.5158588260141771E-2</v>
      </c>
      <c r="AH489">
        <f t="shared" si="97"/>
        <v>4.6140904276308972E-2</v>
      </c>
      <c r="AI489">
        <f t="shared" si="97"/>
        <v>4.2808587503111777E-2</v>
      </c>
      <c r="AJ489">
        <f t="shared" si="97"/>
        <v>4.9000000000000002E-2</v>
      </c>
      <c r="AK489">
        <f t="shared" si="97"/>
        <v>4.9000000000000002E-2</v>
      </c>
      <c r="AL489">
        <f t="shared" si="97"/>
        <v>4.9000000000000002E-2</v>
      </c>
      <c r="AM489">
        <f t="shared" si="97"/>
        <v>4.9000000000000002E-2</v>
      </c>
      <c r="AN489">
        <f t="shared" si="97"/>
        <v>4.9000000000000002E-2</v>
      </c>
      <c r="AO489">
        <f t="shared" si="97"/>
        <v>4.9000000000000002E-2</v>
      </c>
      <c r="AP489">
        <f t="shared" si="97"/>
        <v>4.9000000000000002E-2</v>
      </c>
    </row>
    <row r="490" spans="1:42" x14ac:dyDescent="0.25">
      <c r="A490" t="s">
        <v>151</v>
      </c>
      <c r="B490" t="s">
        <v>11</v>
      </c>
      <c r="C490" t="s">
        <v>54</v>
      </c>
      <c r="D490" t="s">
        <v>148</v>
      </c>
      <c r="E490" t="s">
        <v>129</v>
      </c>
      <c r="F490">
        <v>32</v>
      </c>
      <c r="G490">
        <f>'On road SFC'!L35/100</f>
        <v>8.1000000000000003E-2</v>
      </c>
      <c r="H490">
        <f t="shared" si="93"/>
        <v>8.1000000000000003E-2</v>
      </c>
      <c r="I490">
        <f t="shared" si="97"/>
        <v>8.1000000000000003E-2</v>
      </c>
      <c r="J490">
        <f t="shared" si="97"/>
        <v>8.1000000000000003E-2</v>
      </c>
      <c r="K490">
        <f t="shared" si="97"/>
        <v>8.1000000000000003E-2</v>
      </c>
      <c r="L490">
        <f t="shared" si="97"/>
        <v>8.1000000000000003E-2</v>
      </c>
      <c r="M490">
        <f t="shared" si="97"/>
        <v>8.1000000000000003E-2</v>
      </c>
      <c r="N490">
        <f t="shared" si="97"/>
        <v>8.1000000000000003E-2</v>
      </c>
      <c r="O490">
        <f t="shared" si="97"/>
        <v>8.1000000000000003E-2</v>
      </c>
      <c r="P490">
        <f t="shared" si="97"/>
        <v>8.1000000000000003E-2</v>
      </c>
      <c r="Q490">
        <f t="shared" si="97"/>
        <v>8.1000000000000003E-2</v>
      </c>
      <c r="R490">
        <f t="shared" si="97"/>
        <v>8.1000000000000003E-2</v>
      </c>
      <c r="S490">
        <f t="shared" si="97"/>
        <v>8.1000000000000003E-2</v>
      </c>
      <c r="T490">
        <f t="shared" si="97"/>
        <v>8.1000000000000003E-2</v>
      </c>
      <c r="U490">
        <f t="shared" si="97"/>
        <v>8.1000000000000003E-2</v>
      </c>
      <c r="V490">
        <f t="shared" si="97"/>
        <v>8.1000000000000003E-2</v>
      </c>
      <c r="W490">
        <f t="shared" si="97"/>
        <v>8.1000000000000003E-2</v>
      </c>
      <c r="X490">
        <f t="shared" si="97"/>
        <v>8.1000000000000003E-2</v>
      </c>
      <c r="Y490">
        <f t="shared" si="97"/>
        <v>8.1000000000000003E-2</v>
      </c>
      <c r="Z490">
        <f t="shared" si="97"/>
        <v>8.1000000000000003E-2</v>
      </c>
      <c r="AA490">
        <f t="shared" si="97"/>
        <v>8.1000000000000003E-2</v>
      </c>
      <c r="AB490">
        <f t="shared" si="97"/>
        <v>8.1000000000000003E-2</v>
      </c>
      <c r="AC490">
        <f t="shared" si="97"/>
        <v>7.9349203821655792E-2</v>
      </c>
      <c r="AD490">
        <f t="shared" si="97"/>
        <v>8.1394831154683989E-2</v>
      </c>
      <c r="AE490">
        <f t="shared" si="97"/>
        <v>8.2211640211640166E-2</v>
      </c>
      <c r="AF490">
        <f t="shared" si="97"/>
        <v>6.6125537693246944E-2</v>
      </c>
      <c r="AG490">
        <f t="shared" si="97"/>
        <v>6.1717648983777323E-2</v>
      </c>
      <c r="AH490">
        <f t="shared" si="97"/>
        <v>5.5158588260141771E-2</v>
      </c>
      <c r="AI490">
        <f t="shared" si="97"/>
        <v>4.6140904276308972E-2</v>
      </c>
      <c r="AJ490">
        <f t="shared" si="97"/>
        <v>4.2808587503111777E-2</v>
      </c>
      <c r="AK490">
        <f t="shared" si="97"/>
        <v>4.9000000000000002E-2</v>
      </c>
      <c r="AL490">
        <f t="shared" si="97"/>
        <v>4.9000000000000002E-2</v>
      </c>
      <c r="AM490">
        <f t="shared" si="97"/>
        <v>4.9000000000000002E-2</v>
      </c>
      <c r="AN490">
        <f t="shared" si="97"/>
        <v>4.9000000000000002E-2</v>
      </c>
      <c r="AO490">
        <f t="shared" si="97"/>
        <v>4.9000000000000002E-2</v>
      </c>
      <c r="AP490">
        <f t="shared" si="97"/>
        <v>4.9000000000000002E-2</v>
      </c>
    </row>
    <row r="491" spans="1:42" x14ac:dyDescent="0.25">
      <c r="A491" t="s">
        <v>151</v>
      </c>
      <c r="B491" t="s">
        <v>11</v>
      </c>
      <c r="C491" t="s">
        <v>54</v>
      </c>
      <c r="D491" t="s">
        <v>148</v>
      </c>
      <c r="E491" t="s">
        <v>129</v>
      </c>
      <c r="F491">
        <v>33</v>
      </c>
      <c r="G491">
        <f>'On road SFC'!L36/100</f>
        <v>8.1000000000000003E-2</v>
      </c>
      <c r="H491">
        <f t="shared" si="93"/>
        <v>8.1000000000000003E-2</v>
      </c>
      <c r="I491">
        <f t="shared" si="97"/>
        <v>8.1000000000000003E-2</v>
      </c>
      <c r="J491">
        <f t="shared" si="97"/>
        <v>8.1000000000000003E-2</v>
      </c>
      <c r="K491">
        <f t="shared" si="97"/>
        <v>8.1000000000000003E-2</v>
      </c>
      <c r="L491">
        <f t="shared" si="97"/>
        <v>8.1000000000000003E-2</v>
      </c>
      <c r="M491">
        <f t="shared" si="97"/>
        <v>8.1000000000000003E-2</v>
      </c>
      <c r="N491">
        <f t="shared" si="97"/>
        <v>8.1000000000000003E-2</v>
      </c>
      <c r="O491">
        <f t="shared" si="97"/>
        <v>8.1000000000000003E-2</v>
      </c>
      <c r="P491">
        <f t="shared" si="97"/>
        <v>8.1000000000000003E-2</v>
      </c>
      <c r="Q491">
        <f t="shared" si="97"/>
        <v>8.1000000000000003E-2</v>
      </c>
      <c r="R491">
        <f t="shared" si="97"/>
        <v>8.1000000000000003E-2</v>
      </c>
      <c r="S491">
        <f t="shared" si="97"/>
        <v>8.1000000000000003E-2</v>
      </c>
      <c r="T491">
        <f t="shared" si="97"/>
        <v>8.1000000000000003E-2</v>
      </c>
      <c r="U491">
        <f t="shared" si="97"/>
        <v>8.1000000000000003E-2</v>
      </c>
      <c r="V491">
        <f t="shared" si="97"/>
        <v>8.1000000000000003E-2</v>
      </c>
      <c r="W491">
        <f t="shared" si="97"/>
        <v>8.1000000000000003E-2</v>
      </c>
      <c r="X491">
        <f t="shared" si="97"/>
        <v>8.1000000000000003E-2</v>
      </c>
      <c r="Y491">
        <f t="shared" si="97"/>
        <v>8.1000000000000003E-2</v>
      </c>
      <c r="Z491">
        <f t="shared" si="97"/>
        <v>8.1000000000000003E-2</v>
      </c>
      <c r="AA491">
        <f t="shared" si="97"/>
        <v>8.1000000000000003E-2</v>
      </c>
      <c r="AB491">
        <f t="shared" si="97"/>
        <v>8.1000000000000003E-2</v>
      </c>
      <c r="AC491">
        <f t="shared" si="97"/>
        <v>8.1000000000000003E-2</v>
      </c>
      <c r="AD491">
        <f t="shared" si="97"/>
        <v>7.9349203821655792E-2</v>
      </c>
      <c r="AE491">
        <f t="shared" si="97"/>
        <v>8.1394831154683989E-2</v>
      </c>
      <c r="AF491">
        <f t="shared" si="97"/>
        <v>8.2211640211640166E-2</v>
      </c>
      <c r="AG491">
        <f t="shared" si="97"/>
        <v>6.6125537693246944E-2</v>
      </c>
      <c r="AH491">
        <f t="shared" si="97"/>
        <v>6.1717648983777323E-2</v>
      </c>
      <c r="AI491">
        <f t="shared" si="97"/>
        <v>5.5158588260141771E-2</v>
      </c>
      <c r="AJ491">
        <f t="shared" si="97"/>
        <v>4.6140904276308972E-2</v>
      </c>
      <c r="AK491">
        <f t="shared" si="97"/>
        <v>4.2808587503111777E-2</v>
      </c>
      <c r="AL491">
        <f t="shared" si="97"/>
        <v>4.9000000000000002E-2</v>
      </c>
      <c r="AM491">
        <f t="shared" si="97"/>
        <v>4.9000000000000002E-2</v>
      </c>
      <c r="AN491">
        <f t="shared" si="97"/>
        <v>4.9000000000000002E-2</v>
      </c>
      <c r="AO491">
        <f t="shared" si="97"/>
        <v>4.9000000000000002E-2</v>
      </c>
      <c r="AP491">
        <f t="shared" si="97"/>
        <v>4.9000000000000002E-2</v>
      </c>
    </row>
    <row r="492" spans="1:42" x14ac:dyDescent="0.25">
      <c r="A492" t="s">
        <v>151</v>
      </c>
      <c r="B492" t="s">
        <v>11</v>
      </c>
      <c r="C492" t="s">
        <v>54</v>
      </c>
      <c r="D492" t="s">
        <v>148</v>
      </c>
      <c r="E492" t="s">
        <v>129</v>
      </c>
      <c r="F492">
        <v>34</v>
      </c>
      <c r="G492">
        <f>G491</f>
        <v>8.1000000000000003E-2</v>
      </c>
      <c r="H492">
        <f t="shared" si="93"/>
        <v>8.1000000000000003E-2</v>
      </c>
      <c r="I492">
        <f t="shared" si="97"/>
        <v>8.1000000000000003E-2</v>
      </c>
      <c r="J492">
        <f t="shared" si="97"/>
        <v>8.1000000000000003E-2</v>
      </c>
      <c r="K492">
        <f t="shared" si="97"/>
        <v>8.1000000000000003E-2</v>
      </c>
      <c r="L492">
        <f t="shared" si="97"/>
        <v>8.1000000000000003E-2</v>
      </c>
      <c r="M492">
        <f t="shared" si="97"/>
        <v>8.1000000000000003E-2</v>
      </c>
      <c r="N492">
        <f t="shared" si="97"/>
        <v>8.1000000000000003E-2</v>
      </c>
      <c r="O492">
        <f t="shared" si="97"/>
        <v>8.1000000000000003E-2</v>
      </c>
      <c r="P492">
        <f t="shared" si="97"/>
        <v>8.1000000000000003E-2</v>
      </c>
      <c r="Q492">
        <f t="shared" si="97"/>
        <v>8.1000000000000003E-2</v>
      </c>
      <c r="R492">
        <f t="shared" si="97"/>
        <v>8.1000000000000003E-2</v>
      </c>
      <c r="S492">
        <f t="shared" si="97"/>
        <v>8.1000000000000003E-2</v>
      </c>
      <c r="T492">
        <f t="shared" si="97"/>
        <v>8.1000000000000003E-2</v>
      </c>
      <c r="U492">
        <f t="shared" si="97"/>
        <v>8.1000000000000003E-2</v>
      </c>
      <c r="V492">
        <f t="shared" si="97"/>
        <v>8.1000000000000003E-2</v>
      </c>
      <c r="W492">
        <f t="shared" si="97"/>
        <v>8.1000000000000003E-2</v>
      </c>
      <c r="X492">
        <f t="shared" si="97"/>
        <v>8.1000000000000003E-2</v>
      </c>
      <c r="Y492">
        <f t="shared" si="97"/>
        <v>8.1000000000000003E-2</v>
      </c>
      <c r="Z492">
        <f t="shared" si="97"/>
        <v>8.1000000000000003E-2</v>
      </c>
      <c r="AA492">
        <f t="shared" si="97"/>
        <v>8.1000000000000003E-2</v>
      </c>
      <c r="AB492">
        <f t="shared" si="97"/>
        <v>8.1000000000000003E-2</v>
      </c>
      <c r="AC492">
        <f t="shared" si="97"/>
        <v>8.1000000000000003E-2</v>
      </c>
      <c r="AD492">
        <f t="shared" si="97"/>
        <v>8.1000000000000003E-2</v>
      </c>
      <c r="AE492">
        <f t="shared" si="97"/>
        <v>7.9349203821655792E-2</v>
      </c>
      <c r="AF492">
        <f t="shared" si="97"/>
        <v>8.1394831154683989E-2</v>
      </c>
      <c r="AG492">
        <f t="shared" si="97"/>
        <v>8.2211640211640166E-2</v>
      </c>
      <c r="AH492">
        <f t="shared" si="97"/>
        <v>6.6125537693246944E-2</v>
      </c>
      <c r="AI492">
        <f t="shared" si="97"/>
        <v>6.1717648983777323E-2</v>
      </c>
      <c r="AJ492">
        <f t="shared" si="97"/>
        <v>5.5158588260141771E-2</v>
      </c>
      <c r="AK492">
        <f t="shared" si="97"/>
        <v>4.6140904276308972E-2</v>
      </c>
      <c r="AL492">
        <f t="shared" si="97"/>
        <v>4.2808587503111777E-2</v>
      </c>
      <c r="AM492">
        <f t="shared" si="97"/>
        <v>4.9000000000000002E-2</v>
      </c>
      <c r="AN492">
        <f t="shared" si="97"/>
        <v>4.9000000000000002E-2</v>
      </c>
      <c r="AO492">
        <f t="shared" si="97"/>
        <v>4.9000000000000002E-2</v>
      </c>
      <c r="AP492">
        <f t="shared" si="97"/>
        <v>4.9000000000000002E-2</v>
      </c>
    </row>
    <row r="493" spans="1:42" x14ac:dyDescent="0.25">
      <c r="A493" t="s">
        <v>151</v>
      </c>
      <c r="B493" t="s">
        <v>11</v>
      </c>
      <c r="C493" t="s">
        <v>54</v>
      </c>
      <c r="D493" t="s">
        <v>148</v>
      </c>
      <c r="E493" t="s">
        <v>129</v>
      </c>
      <c r="F493">
        <v>35</v>
      </c>
      <c r="G493">
        <f t="shared" ref="G493:G508" si="98">G492</f>
        <v>8.1000000000000003E-2</v>
      </c>
      <c r="H493">
        <f t="shared" si="93"/>
        <v>8.1000000000000003E-2</v>
      </c>
      <c r="I493">
        <f t="shared" si="97"/>
        <v>8.1000000000000003E-2</v>
      </c>
      <c r="J493">
        <f t="shared" si="97"/>
        <v>8.1000000000000003E-2</v>
      </c>
      <c r="K493">
        <f t="shared" si="97"/>
        <v>8.1000000000000003E-2</v>
      </c>
      <c r="L493">
        <f t="shared" si="97"/>
        <v>8.1000000000000003E-2</v>
      </c>
      <c r="M493">
        <f t="shared" si="97"/>
        <v>8.1000000000000003E-2</v>
      </c>
      <c r="N493">
        <f t="shared" si="97"/>
        <v>8.1000000000000003E-2</v>
      </c>
      <c r="O493">
        <f t="shared" si="97"/>
        <v>8.1000000000000003E-2</v>
      </c>
      <c r="P493">
        <f t="shared" si="97"/>
        <v>8.1000000000000003E-2</v>
      </c>
      <c r="Q493">
        <f t="shared" si="97"/>
        <v>8.1000000000000003E-2</v>
      </c>
      <c r="R493">
        <f t="shared" si="97"/>
        <v>8.1000000000000003E-2</v>
      </c>
      <c r="S493">
        <f t="shared" si="97"/>
        <v>8.1000000000000003E-2</v>
      </c>
      <c r="T493">
        <f t="shared" si="97"/>
        <v>8.1000000000000003E-2</v>
      </c>
      <c r="U493">
        <f t="shared" si="97"/>
        <v>8.1000000000000003E-2</v>
      </c>
      <c r="V493">
        <f t="shared" si="97"/>
        <v>8.1000000000000003E-2</v>
      </c>
      <c r="W493">
        <f t="shared" si="97"/>
        <v>8.1000000000000003E-2</v>
      </c>
      <c r="X493">
        <f t="shared" si="97"/>
        <v>8.1000000000000003E-2</v>
      </c>
      <c r="Y493">
        <f t="shared" si="97"/>
        <v>8.1000000000000003E-2</v>
      </c>
      <c r="Z493">
        <f t="shared" si="97"/>
        <v>8.1000000000000003E-2</v>
      </c>
      <c r="AA493">
        <f t="shared" si="97"/>
        <v>8.1000000000000003E-2</v>
      </c>
      <c r="AB493">
        <f t="shared" si="97"/>
        <v>8.1000000000000003E-2</v>
      </c>
      <c r="AC493">
        <f t="shared" si="97"/>
        <v>8.1000000000000003E-2</v>
      </c>
      <c r="AD493">
        <f t="shared" si="97"/>
        <v>8.1000000000000003E-2</v>
      </c>
      <c r="AE493">
        <f t="shared" si="97"/>
        <v>8.1000000000000003E-2</v>
      </c>
      <c r="AF493">
        <f t="shared" si="97"/>
        <v>7.9349203821655792E-2</v>
      </c>
      <c r="AG493">
        <f t="shared" si="97"/>
        <v>8.1394831154683989E-2</v>
      </c>
      <c r="AH493">
        <f t="shared" si="97"/>
        <v>8.2211640211640166E-2</v>
      </c>
      <c r="AI493">
        <f t="shared" si="97"/>
        <v>6.6125537693246944E-2</v>
      </c>
      <c r="AJ493">
        <f t="shared" si="97"/>
        <v>6.1717648983777323E-2</v>
      </c>
      <c r="AK493">
        <f t="shared" si="97"/>
        <v>5.5158588260141771E-2</v>
      </c>
      <c r="AL493">
        <f t="shared" si="97"/>
        <v>4.6140904276308972E-2</v>
      </c>
      <c r="AM493">
        <f t="shared" si="97"/>
        <v>4.2808587503111777E-2</v>
      </c>
      <c r="AN493">
        <f t="shared" si="97"/>
        <v>4.9000000000000002E-2</v>
      </c>
      <c r="AO493">
        <f t="shared" si="97"/>
        <v>4.9000000000000002E-2</v>
      </c>
      <c r="AP493">
        <f t="shared" si="97"/>
        <v>4.9000000000000002E-2</v>
      </c>
    </row>
    <row r="494" spans="1:42" x14ac:dyDescent="0.25">
      <c r="A494" t="s">
        <v>151</v>
      </c>
      <c r="B494" t="s">
        <v>11</v>
      </c>
      <c r="C494" t="s">
        <v>54</v>
      </c>
      <c r="D494" t="s">
        <v>148</v>
      </c>
      <c r="E494" t="s">
        <v>129</v>
      </c>
      <c r="F494">
        <v>36</v>
      </c>
      <c r="G494">
        <f t="shared" si="98"/>
        <v>8.1000000000000003E-2</v>
      </c>
      <c r="H494">
        <f t="shared" si="93"/>
        <v>8.1000000000000003E-2</v>
      </c>
      <c r="I494">
        <f t="shared" si="97"/>
        <v>8.1000000000000003E-2</v>
      </c>
      <c r="J494">
        <f t="shared" si="97"/>
        <v>8.1000000000000003E-2</v>
      </c>
      <c r="K494">
        <f t="shared" si="97"/>
        <v>8.1000000000000003E-2</v>
      </c>
      <c r="L494">
        <f t="shared" si="97"/>
        <v>8.1000000000000003E-2</v>
      </c>
      <c r="M494">
        <f t="shared" si="97"/>
        <v>8.1000000000000003E-2</v>
      </c>
      <c r="N494">
        <f t="shared" si="97"/>
        <v>8.1000000000000003E-2</v>
      </c>
      <c r="O494">
        <f t="shared" si="97"/>
        <v>8.1000000000000003E-2</v>
      </c>
      <c r="P494">
        <f t="shared" si="97"/>
        <v>8.1000000000000003E-2</v>
      </c>
      <c r="Q494">
        <f t="shared" si="97"/>
        <v>8.1000000000000003E-2</v>
      </c>
      <c r="R494">
        <f t="shared" si="97"/>
        <v>8.1000000000000003E-2</v>
      </c>
      <c r="S494">
        <f t="shared" si="97"/>
        <v>8.1000000000000003E-2</v>
      </c>
      <c r="T494">
        <f t="shared" si="97"/>
        <v>8.1000000000000003E-2</v>
      </c>
      <c r="U494">
        <f t="shared" si="97"/>
        <v>8.1000000000000003E-2</v>
      </c>
      <c r="V494">
        <f t="shared" si="97"/>
        <v>8.1000000000000003E-2</v>
      </c>
      <c r="W494">
        <f t="shared" si="97"/>
        <v>8.1000000000000003E-2</v>
      </c>
      <c r="X494">
        <f t="shared" si="97"/>
        <v>8.1000000000000003E-2</v>
      </c>
      <c r="Y494">
        <f t="shared" si="97"/>
        <v>8.1000000000000003E-2</v>
      </c>
      <c r="Z494">
        <f t="shared" si="97"/>
        <v>8.1000000000000003E-2</v>
      </c>
      <c r="AA494">
        <f t="shared" si="97"/>
        <v>8.1000000000000003E-2</v>
      </c>
      <c r="AB494">
        <f t="shared" si="97"/>
        <v>8.1000000000000003E-2</v>
      </c>
      <c r="AC494">
        <f t="shared" si="97"/>
        <v>8.1000000000000003E-2</v>
      </c>
      <c r="AD494">
        <f t="shared" si="97"/>
        <v>8.1000000000000003E-2</v>
      </c>
      <c r="AE494">
        <f t="shared" si="97"/>
        <v>8.1000000000000003E-2</v>
      </c>
      <c r="AF494">
        <f t="shared" si="97"/>
        <v>8.1000000000000003E-2</v>
      </c>
      <c r="AG494">
        <f t="shared" si="97"/>
        <v>7.9349203821655792E-2</v>
      </c>
      <c r="AH494">
        <f t="shared" si="97"/>
        <v>8.1394831154683989E-2</v>
      </c>
      <c r="AI494">
        <f t="shared" si="97"/>
        <v>8.2211640211640166E-2</v>
      </c>
      <c r="AJ494">
        <f t="shared" si="97"/>
        <v>6.6125537693246944E-2</v>
      </c>
      <c r="AK494">
        <f t="shared" si="97"/>
        <v>6.1717648983777323E-2</v>
      </c>
      <c r="AL494">
        <f t="shared" si="97"/>
        <v>5.5158588260141771E-2</v>
      </c>
      <c r="AM494">
        <f t="shared" si="97"/>
        <v>4.6140904276308972E-2</v>
      </c>
      <c r="AN494">
        <f t="shared" si="97"/>
        <v>4.2808587503111777E-2</v>
      </c>
      <c r="AO494">
        <f t="shared" si="97"/>
        <v>4.9000000000000002E-2</v>
      </c>
      <c r="AP494">
        <f t="shared" si="97"/>
        <v>4.9000000000000002E-2</v>
      </c>
    </row>
    <row r="495" spans="1:42" x14ac:dyDescent="0.25">
      <c r="A495" t="s">
        <v>151</v>
      </c>
      <c r="B495" t="s">
        <v>11</v>
      </c>
      <c r="C495" t="s">
        <v>54</v>
      </c>
      <c r="D495" t="s">
        <v>148</v>
      </c>
      <c r="E495" t="s">
        <v>129</v>
      </c>
      <c r="F495">
        <v>37</v>
      </c>
      <c r="G495">
        <f t="shared" si="98"/>
        <v>8.1000000000000003E-2</v>
      </c>
      <c r="H495">
        <f t="shared" si="93"/>
        <v>8.1000000000000003E-2</v>
      </c>
      <c r="I495">
        <f t="shared" si="97"/>
        <v>8.1000000000000003E-2</v>
      </c>
      <c r="J495">
        <f t="shared" si="97"/>
        <v>8.1000000000000003E-2</v>
      </c>
      <c r="K495">
        <f t="shared" si="97"/>
        <v>8.1000000000000003E-2</v>
      </c>
      <c r="L495">
        <f t="shared" si="97"/>
        <v>8.1000000000000003E-2</v>
      </c>
      <c r="M495">
        <f t="shared" si="97"/>
        <v>8.1000000000000003E-2</v>
      </c>
      <c r="N495">
        <f t="shared" si="97"/>
        <v>8.1000000000000003E-2</v>
      </c>
      <c r="O495">
        <f t="shared" si="97"/>
        <v>8.1000000000000003E-2</v>
      </c>
      <c r="P495">
        <f t="shared" si="97"/>
        <v>8.1000000000000003E-2</v>
      </c>
      <c r="Q495">
        <f t="shared" si="97"/>
        <v>8.1000000000000003E-2</v>
      </c>
      <c r="R495">
        <f t="shared" si="97"/>
        <v>8.1000000000000003E-2</v>
      </c>
      <c r="S495">
        <f t="shared" si="97"/>
        <v>8.1000000000000003E-2</v>
      </c>
      <c r="T495">
        <f t="shared" si="97"/>
        <v>8.1000000000000003E-2</v>
      </c>
      <c r="U495">
        <f t="shared" si="97"/>
        <v>8.1000000000000003E-2</v>
      </c>
      <c r="V495">
        <f t="shared" si="97"/>
        <v>8.1000000000000003E-2</v>
      </c>
      <c r="W495">
        <f t="shared" si="97"/>
        <v>8.1000000000000003E-2</v>
      </c>
      <c r="X495">
        <f t="shared" si="97"/>
        <v>8.1000000000000003E-2</v>
      </c>
      <c r="Y495">
        <f t="shared" si="97"/>
        <v>8.1000000000000003E-2</v>
      </c>
      <c r="Z495">
        <f t="shared" si="97"/>
        <v>8.1000000000000003E-2</v>
      </c>
      <c r="AA495">
        <f t="shared" si="97"/>
        <v>8.1000000000000003E-2</v>
      </c>
      <c r="AB495">
        <f t="shared" si="97"/>
        <v>8.1000000000000003E-2</v>
      </c>
      <c r="AC495">
        <f t="shared" si="97"/>
        <v>8.1000000000000003E-2</v>
      </c>
      <c r="AD495">
        <f t="shared" si="97"/>
        <v>8.1000000000000003E-2</v>
      </c>
      <c r="AE495">
        <f t="shared" si="97"/>
        <v>8.1000000000000003E-2</v>
      </c>
      <c r="AF495">
        <f t="shared" si="97"/>
        <v>8.1000000000000003E-2</v>
      </c>
      <c r="AG495">
        <f t="shared" si="97"/>
        <v>8.1000000000000003E-2</v>
      </c>
      <c r="AH495">
        <f t="shared" si="97"/>
        <v>7.9349203821655792E-2</v>
      </c>
      <c r="AI495">
        <f t="shared" si="97"/>
        <v>8.1394831154683989E-2</v>
      </c>
      <c r="AJ495">
        <f t="shared" si="97"/>
        <v>8.2211640211640166E-2</v>
      </c>
      <c r="AK495">
        <f t="shared" si="97"/>
        <v>6.6125537693246944E-2</v>
      </c>
      <c r="AL495">
        <f t="shared" si="97"/>
        <v>6.1717648983777323E-2</v>
      </c>
      <c r="AM495">
        <f t="shared" si="97"/>
        <v>5.5158588260141771E-2</v>
      </c>
      <c r="AN495">
        <f t="shared" si="97"/>
        <v>4.6140904276308972E-2</v>
      </c>
      <c r="AO495">
        <f t="shared" si="97"/>
        <v>4.2808587503111777E-2</v>
      </c>
      <c r="AP495">
        <f t="shared" si="97"/>
        <v>4.9000000000000002E-2</v>
      </c>
    </row>
    <row r="496" spans="1:42" x14ac:dyDescent="0.25">
      <c r="A496" t="s">
        <v>151</v>
      </c>
      <c r="B496" t="s">
        <v>11</v>
      </c>
      <c r="C496" t="s">
        <v>54</v>
      </c>
      <c r="D496" t="s">
        <v>148</v>
      </c>
      <c r="E496" t="s">
        <v>129</v>
      </c>
      <c r="F496">
        <v>38</v>
      </c>
      <c r="G496">
        <f t="shared" si="98"/>
        <v>8.1000000000000003E-2</v>
      </c>
      <c r="H496">
        <f t="shared" si="93"/>
        <v>8.1000000000000003E-2</v>
      </c>
      <c r="I496">
        <f t="shared" si="97"/>
        <v>8.1000000000000003E-2</v>
      </c>
      <c r="J496">
        <f t="shared" si="97"/>
        <v>8.1000000000000003E-2</v>
      </c>
      <c r="K496">
        <f t="shared" si="97"/>
        <v>8.1000000000000003E-2</v>
      </c>
      <c r="L496">
        <f t="shared" si="97"/>
        <v>8.1000000000000003E-2</v>
      </c>
      <c r="M496">
        <f t="shared" si="97"/>
        <v>8.1000000000000003E-2</v>
      </c>
      <c r="N496">
        <f t="shared" si="97"/>
        <v>8.1000000000000003E-2</v>
      </c>
      <c r="O496">
        <f t="shared" si="97"/>
        <v>8.1000000000000003E-2</v>
      </c>
      <c r="P496">
        <f t="shared" si="97"/>
        <v>8.1000000000000003E-2</v>
      </c>
      <c r="Q496">
        <f t="shared" si="97"/>
        <v>8.1000000000000003E-2</v>
      </c>
      <c r="R496">
        <f t="shared" si="97"/>
        <v>8.1000000000000003E-2</v>
      </c>
      <c r="S496">
        <f t="shared" si="97"/>
        <v>8.1000000000000003E-2</v>
      </c>
      <c r="T496">
        <f t="shared" si="97"/>
        <v>8.1000000000000003E-2</v>
      </c>
      <c r="U496">
        <f t="shared" si="97"/>
        <v>8.1000000000000003E-2</v>
      </c>
      <c r="V496">
        <f t="shared" si="97"/>
        <v>8.1000000000000003E-2</v>
      </c>
      <c r="W496">
        <f t="shared" si="97"/>
        <v>8.1000000000000003E-2</v>
      </c>
      <c r="X496">
        <f t="shared" si="97"/>
        <v>8.1000000000000003E-2</v>
      </c>
      <c r="Y496">
        <f t="shared" si="97"/>
        <v>8.1000000000000003E-2</v>
      </c>
      <c r="Z496">
        <f t="shared" si="97"/>
        <v>8.1000000000000003E-2</v>
      </c>
      <c r="AA496">
        <f t="shared" si="97"/>
        <v>8.1000000000000003E-2</v>
      </c>
      <c r="AB496">
        <f t="shared" si="97"/>
        <v>8.1000000000000003E-2</v>
      </c>
      <c r="AC496">
        <f t="shared" si="97"/>
        <v>8.1000000000000003E-2</v>
      </c>
      <c r="AD496">
        <f t="shared" si="97"/>
        <v>8.1000000000000003E-2</v>
      </c>
      <c r="AE496">
        <f t="shared" si="97"/>
        <v>8.1000000000000003E-2</v>
      </c>
      <c r="AF496">
        <f t="shared" si="97"/>
        <v>8.1000000000000003E-2</v>
      </c>
      <c r="AG496">
        <f t="shared" si="97"/>
        <v>8.1000000000000003E-2</v>
      </c>
      <c r="AH496">
        <f t="shared" si="97"/>
        <v>8.1000000000000003E-2</v>
      </c>
      <c r="AI496">
        <f t="shared" si="97"/>
        <v>7.9349203821655792E-2</v>
      </c>
      <c r="AJ496">
        <f t="shared" si="97"/>
        <v>8.1394831154683989E-2</v>
      </c>
      <c r="AK496">
        <f t="shared" si="97"/>
        <v>8.2211640211640166E-2</v>
      </c>
      <c r="AL496">
        <f t="shared" si="97"/>
        <v>6.6125537693246944E-2</v>
      </c>
      <c r="AM496">
        <f t="shared" si="97"/>
        <v>6.1717648983777323E-2</v>
      </c>
      <c r="AN496">
        <f t="shared" si="97"/>
        <v>5.5158588260141771E-2</v>
      </c>
      <c r="AO496">
        <f t="shared" ref="I496:AP504" si="99">AN495</f>
        <v>4.6140904276308972E-2</v>
      </c>
      <c r="AP496">
        <f t="shared" si="99"/>
        <v>4.2808587503111777E-2</v>
      </c>
    </row>
    <row r="497" spans="1:42" x14ac:dyDescent="0.25">
      <c r="A497" t="s">
        <v>151</v>
      </c>
      <c r="B497" t="s">
        <v>11</v>
      </c>
      <c r="C497" t="s">
        <v>54</v>
      </c>
      <c r="D497" t="s">
        <v>148</v>
      </c>
      <c r="E497" t="s">
        <v>129</v>
      </c>
      <c r="F497">
        <v>39</v>
      </c>
      <c r="G497">
        <f t="shared" si="98"/>
        <v>8.1000000000000003E-2</v>
      </c>
      <c r="H497">
        <f t="shared" si="93"/>
        <v>8.1000000000000003E-2</v>
      </c>
      <c r="I497">
        <f t="shared" si="99"/>
        <v>8.1000000000000003E-2</v>
      </c>
      <c r="J497">
        <f t="shared" si="99"/>
        <v>8.1000000000000003E-2</v>
      </c>
      <c r="K497">
        <f t="shared" si="99"/>
        <v>8.1000000000000003E-2</v>
      </c>
      <c r="L497">
        <f t="shared" si="99"/>
        <v>8.1000000000000003E-2</v>
      </c>
      <c r="M497">
        <f t="shared" si="99"/>
        <v>8.1000000000000003E-2</v>
      </c>
      <c r="N497">
        <f t="shared" si="99"/>
        <v>8.1000000000000003E-2</v>
      </c>
      <c r="O497">
        <f t="shared" si="99"/>
        <v>8.1000000000000003E-2</v>
      </c>
      <c r="P497">
        <f t="shared" si="99"/>
        <v>8.1000000000000003E-2</v>
      </c>
      <c r="Q497">
        <f t="shared" si="99"/>
        <v>8.1000000000000003E-2</v>
      </c>
      <c r="R497">
        <f t="shared" si="99"/>
        <v>8.1000000000000003E-2</v>
      </c>
      <c r="S497">
        <f t="shared" si="99"/>
        <v>8.1000000000000003E-2</v>
      </c>
      <c r="T497">
        <f t="shared" si="99"/>
        <v>8.1000000000000003E-2</v>
      </c>
      <c r="U497">
        <f t="shared" si="99"/>
        <v>8.1000000000000003E-2</v>
      </c>
      <c r="V497">
        <f t="shared" si="99"/>
        <v>8.1000000000000003E-2</v>
      </c>
      <c r="W497">
        <f t="shared" si="99"/>
        <v>8.1000000000000003E-2</v>
      </c>
      <c r="X497">
        <f t="shared" si="99"/>
        <v>8.1000000000000003E-2</v>
      </c>
      <c r="Y497">
        <f t="shared" si="99"/>
        <v>8.1000000000000003E-2</v>
      </c>
      <c r="Z497">
        <f t="shared" si="99"/>
        <v>8.1000000000000003E-2</v>
      </c>
      <c r="AA497">
        <f t="shared" si="99"/>
        <v>8.1000000000000003E-2</v>
      </c>
      <c r="AB497">
        <f t="shared" si="99"/>
        <v>8.1000000000000003E-2</v>
      </c>
      <c r="AC497">
        <f t="shared" si="99"/>
        <v>8.1000000000000003E-2</v>
      </c>
      <c r="AD497">
        <f t="shared" si="99"/>
        <v>8.1000000000000003E-2</v>
      </c>
      <c r="AE497">
        <f t="shared" si="99"/>
        <v>8.1000000000000003E-2</v>
      </c>
      <c r="AF497">
        <f t="shared" si="99"/>
        <v>8.1000000000000003E-2</v>
      </c>
      <c r="AG497">
        <f t="shared" si="99"/>
        <v>8.1000000000000003E-2</v>
      </c>
      <c r="AH497">
        <f t="shared" si="99"/>
        <v>8.1000000000000003E-2</v>
      </c>
      <c r="AI497">
        <f t="shared" si="99"/>
        <v>8.1000000000000003E-2</v>
      </c>
      <c r="AJ497">
        <f t="shared" si="99"/>
        <v>7.9349203821655792E-2</v>
      </c>
      <c r="AK497">
        <f t="shared" si="99"/>
        <v>8.1394831154683989E-2</v>
      </c>
      <c r="AL497">
        <f t="shared" si="99"/>
        <v>8.2211640211640166E-2</v>
      </c>
      <c r="AM497">
        <f t="shared" si="99"/>
        <v>6.6125537693246944E-2</v>
      </c>
      <c r="AN497">
        <f t="shared" si="99"/>
        <v>6.1717648983777323E-2</v>
      </c>
      <c r="AO497">
        <f t="shared" si="99"/>
        <v>5.5158588260141771E-2</v>
      </c>
      <c r="AP497">
        <f t="shared" si="99"/>
        <v>4.6140904276308972E-2</v>
      </c>
    </row>
    <row r="498" spans="1:42" x14ac:dyDescent="0.25">
      <c r="A498" t="s">
        <v>151</v>
      </c>
      <c r="B498" t="s">
        <v>11</v>
      </c>
      <c r="C498" t="s">
        <v>54</v>
      </c>
      <c r="D498" t="s">
        <v>148</v>
      </c>
      <c r="E498" t="s">
        <v>129</v>
      </c>
      <c r="F498">
        <v>40</v>
      </c>
      <c r="G498">
        <f t="shared" si="98"/>
        <v>8.1000000000000003E-2</v>
      </c>
      <c r="H498">
        <f t="shared" si="93"/>
        <v>8.1000000000000003E-2</v>
      </c>
      <c r="I498">
        <f t="shared" si="99"/>
        <v>8.1000000000000003E-2</v>
      </c>
      <c r="J498">
        <f t="shared" si="99"/>
        <v>8.1000000000000003E-2</v>
      </c>
      <c r="K498">
        <f t="shared" si="99"/>
        <v>8.1000000000000003E-2</v>
      </c>
      <c r="L498">
        <f t="shared" si="99"/>
        <v>8.1000000000000003E-2</v>
      </c>
      <c r="M498">
        <f t="shared" si="99"/>
        <v>8.1000000000000003E-2</v>
      </c>
      <c r="N498">
        <f t="shared" si="99"/>
        <v>8.1000000000000003E-2</v>
      </c>
      <c r="O498">
        <f t="shared" si="99"/>
        <v>8.1000000000000003E-2</v>
      </c>
      <c r="P498">
        <f t="shared" si="99"/>
        <v>8.1000000000000003E-2</v>
      </c>
      <c r="Q498">
        <f t="shared" si="99"/>
        <v>8.1000000000000003E-2</v>
      </c>
      <c r="R498">
        <f t="shared" si="99"/>
        <v>8.1000000000000003E-2</v>
      </c>
      <c r="S498">
        <f t="shared" si="99"/>
        <v>8.1000000000000003E-2</v>
      </c>
      <c r="T498">
        <f t="shared" si="99"/>
        <v>8.1000000000000003E-2</v>
      </c>
      <c r="U498">
        <f t="shared" si="99"/>
        <v>8.1000000000000003E-2</v>
      </c>
      <c r="V498">
        <f t="shared" si="99"/>
        <v>8.1000000000000003E-2</v>
      </c>
      <c r="W498">
        <f t="shared" si="99"/>
        <v>8.1000000000000003E-2</v>
      </c>
      <c r="X498">
        <f t="shared" si="99"/>
        <v>8.1000000000000003E-2</v>
      </c>
      <c r="Y498">
        <f t="shared" si="99"/>
        <v>8.1000000000000003E-2</v>
      </c>
      <c r="Z498">
        <f t="shared" si="99"/>
        <v>8.1000000000000003E-2</v>
      </c>
      <c r="AA498">
        <f t="shared" si="99"/>
        <v>8.1000000000000003E-2</v>
      </c>
      <c r="AB498">
        <f t="shared" si="99"/>
        <v>8.1000000000000003E-2</v>
      </c>
      <c r="AC498">
        <f t="shared" si="99"/>
        <v>8.1000000000000003E-2</v>
      </c>
      <c r="AD498">
        <f t="shared" si="99"/>
        <v>8.1000000000000003E-2</v>
      </c>
      <c r="AE498">
        <f t="shared" si="99"/>
        <v>8.1000000000000003E-2</v>
      </c>
      <c r="AF498">
        <f t="shared" si="99"/>
        <v>8.1000000000000003E-2</v>
      </c>
      <c r="AG498">
        <f t="shared" si="99"/>
        <v>8.1000000000000003E-2</v>
      </c>
      <c r="AH498">
        <f t="shared" si="99"/>
        <v>8.1000000000000003E-2</v>
      </c>
      <c r="AI498">
        <f t="shared" si="99"/>
        <v>8.1000000000000003E-2</v>
      </c>
      <c r="AJ498">
        <f t="shared" si="99"/>
        <v>8.1000000000000003E-2</v>
      </c>
      <c r="AK498">
        <f t="shared" si="99"/>
        <v>7.9349203821655792E-2</v>
      </c>
      <c r="AL498">
        <f t="shared" si="99"/>
        <v>8.1394831154683989E-2</v>
      </c>
      <c r="AM498">
        <f t="shared" si="99"/>
        <v>8.2211640211640166E-2</v>
      </c>
      <c r="AN498">
        <f t="shared" si="99"/>
        <v>6.6125537693246944E-2</v>
      </c>
      <c r="AO498">
        <f t="shared" si="99"/>
        <v>6.1717648983777323E-2</v>
      </c>
      <c r="AP498">
        <f t="shared" si="99"/>
        <v>5.5158588260141771E-2</v>
      </c>
    </row>
    <row r="499" spans="1:42" x14ac:dyDescent="0.25">
      <c r="A499" t="s">
        <v>151</v>
      </c>
      <c r="B499" t="s">
        <v>11</v>
      </c>
      <c r="C499" t="s">
        <v>54</v>
      </c>
      <c r="D499" t="s">
        <v>148</v>
      </c>
      <c r="E499" t="s">
        <v>129</v>
      </c>
      <c r="F499">
        <v>41</v>
      </c>
      <c r="G499">
        <f t="shared" si="98"/>
        <v>8.1000000000000003E-2</v>
      </c>
      <c r="H499">
        <f t="shared" si="93"/>
        <v>8.1000000000000003E-2</v>
      </c>
      <c r="I499">
        <f t="shared" si="99"/>
        <v>8.1000000000000003E-2</v>
      </c>
      <c r="J499">
        <f t="shared" si="99"/>
        <v>8.1000000000000003E-2</v>
      </c>
      <c r="K499">
        <f t="shared" si="99"/>
        <v>8.1000000000000003E-2</v>
      </c>
      <c r="L499">
        <f t="shared" si="99"/>
        <v>8.1000000000000003E-2</v>
      </c>
      <c r="M499">
        <f t="shared" si="99"/>
        <v>8.1000000000000003E-2</v>
      </c>
      <c r="N499">
        <f t="shared" si="99"/>
        <v>8.1000000000000003E-2</v>
      </c>
      <c r="O499">
        <f t="shared" si="99"/>
        <v>8.1000000000000003E-2</v>
      </c>
      <c r="P499">
        <f t="shared" si="99"/>
        <v>8.1000000000000003E-2</v>
      </c>
      <c r="Q499">
        <f t="shared" si="99"/>
        <v>8.1000000000000003E-2</v>
      </c>
      <c r="R499">
        <f t="shared" si="99"/>
        <v>8.1000000000000003E-2</v>
      </c>
      <c r="S499">
        <f t="shared" si="99"/>
        <v>8.1000000000000003E-2</v>
      </c>
      <c r="T499">
        <f t="shared" si="99"/>
        <v>8.1000000000000003E-2</v>
      </c>
      <c r="U499">
        <f t="shared" si="99"/>
        <v>8.1000000000000003E-2</v>
      </c>
      <c r="V499">
        <f t="shared" si="99"/>
        <v>8.1000000000000003E-2</v>
      </c>
      <c r="W499">
        <f t="shared" si="99"/>
        <v>8.1000000000000003E-2</v>
      </c>
      <c r="X499">
        <f t="shared" si="99"/>
        <v>8.1000000000000003E-2</v>
      </c>
      <c r="Y499">
        <f t="shared" si="99"/>
        <v>8.1000000000000003E-2</v>
      </c>
      <c r="Z499">
        <f t="shared" si="99"/>
        <v>8.1000000000000003E-2</v>
      </c>
      <c r="AA499">
        <f t="shared" si="99"/>
        <v>8.1000000000000003E-2</v>
      </c>
      <c r="AB499">
        <f t="shared" si="99"/>
        <v>8.1000000000000003E-2</v>
      </c>
      <c r="AC499">
        <f t="shared" si="99"/>
        <v>8.1000000000000003E-2</v>
      </c>
      <c r="AD499">
        <f t="shared" si="99"/>
        <v>8.1000000000000003E-2</v>
      </c>
      <c r="AE499">
        <f t="shared" si="99"/>
        <v>8.1000000000000003E-2</v>
      </c>
      <c r="AF499">
        <f t="shared" si="99"/>
        <v>8.1000000000000003E-2</v>
      </c>
      <c r="AG499">
        <f t="shared" si="99"/>
        <v>8.1000000000000003E-2</v>
      </c>
      <c r="AH499">
        <f t="shared" si="99"/>
        <v>8.1000000000000003E-2</v>
      </c>
      <c r="AI499">
        <f t="shared" si="99"/>
        <v>8.1000000000000003E-2</v>
      </c>
      <c r="AJ499">
        <f t="shared" si="99"/>
        <v>8.1000000000000003E-2</v>
      </c>
      <c r="AK499">
        <f t="shared" si="99"/>
        <v>8.1000000000000003E-2</v>
      </c>
      <c r="AL499">
        <f t="shared" si="99"/>
        <v>7.9349203821655792E-2</v>
      </c>
      <c r="AM499">
        <f t="shared" si="99"/>
        <v>8.1394831154683989E-2</v>
      </c>
      <c r="AN499">
        <f t="shared" si="99"/>
        <v>8.2211640211640166E-2</v>
      </c>
      <c r="AO499">
        <f t="shared" si="99"/>
        <v>6.6125537693246944E-2</v>
      </c>
      <c r="AP499">
        <f t="shared" si="99"/>
        <v>6.1717648983777323E-2</v>
      </c>
    </row>
    <row r="500" spans="1:42" x14ac:dyDescent="0.25">
      <c r="A500" t="s">
        <v>151</v>
      </c>
      <c r="B500" t="s">
        <v>11</v>
      </c>
      <c r="C500" t="s">
        <v>54</v>
      </c>
      <c r="D500" t="s">
        <v>148</v>
      </c>
      <c r="E500" t="s">
        <v>129</v>
      </c>
      <c r="F500">
        <v>42</v>
      </c>
      <c r="G500">
        <f t="shared" si="98"/>
        <v>8.1000000000000003E-2</v>
      </c>
      <c r="H500">
        <f t="shared" si="93"/>
        <v>8.1000000000000003E-2</v>
      </c>
      <c r="I500">
        <f t="shared" si="99"/>
        <v>8.1000000000000003E-2</v>
      </c>
      <c r="J500">
        <f t="shared" si="99"/>
        <v>8.1000000000000003E-2</v>
      </c>
      <c r="K500">
        <f t="shared" si="99"/>
        <v>8.1000000000000003E-2</v>
      </c>
      <c r="L500">
        <f t="shared" si="99"/>
        <v>8.1000000000000003E-2</v>
      </c>
      <c r="M500">
        <f t="shared" si="99"/>
        <v>8.1000000000000003E-2</v>
      </c>
      <c r="N500">
        <f t="shared" si="99"/>
        <v>8.1000000000000003E-2</v>
      </c>
      <c r="O500">
        <f t="shared" si="99"/>
        <v>8.1000000000000003E-2</v>
      </c>
      <c r="P500">
        <f t="shared" si="99"/>
        <v>8.1000000000000003E-2</v>
      </c>
      <c r="Q500">
        <f t="shared" si="99"/>
        <v>8.1000000000000003E-2</v>
      </c>
      <c r="R500">
        <f t="shared" si="99"/>
        <v>8.1000000000000003E-2</v>
      </c>
      <c r="S500">
        <f t="shared" si="99"/>
        <v>8.1000000000000003E-2</v>
      </c>
      <c r="T500">
        <f t="shared" si="99"/>
        <v>8.1000000000000003E-2</v>
      </c>
      <c r="U500">
        <f t="shared" si="99"/>
        <v>8.1000000000000003E-2</v>
      </c>
      <c r="V500">
        <f t="shared" si="99"/>
        <v>8.1000000000000003E-2</v>
      </c>
      <c r="W500">
        <f t="shared" si="99"/>
        <v>8.1000000000000003E-2</v>
      </c>
      <c r="X500">
        <f t="shared" si="99"/>
        <v>8.1000000000000003E-2</v>
      </c>
      <c r="Y500">
        <f t="shared" si="99"/>
        <v>8.1000000000000003E-2</v>
      </c>
      <c r="Z500">
        <f t="shared" si="99"/>
        <v>8.1000000000000003E-2</v>
      </c>
      <c r="AA500">
        <f t="shared" si="99"/>
        <v>8.1000000000000003E-2</v>
      </c>
      <c r="AB500">
        <f t="shared" si="99"/>
        <v>8.1000000000000003E-2</v>
      </c>
      <c r="AC500">
        <f t="shared" si="99"/>
        <v>8.1000000000000003E-2</v>
      </c>
      <c r="AD500">
        <f t="shared" si="99"/>
        <v>8.1000000000000003E-2</v>
      </c>
      <c r="AE500">
        <f t="shared" si="99"/>
        <v>8.1000000000000003E-2</v>
      </c>
      <c r="AF500">
        <f t="shared" si="99"/>
        <v>8.1000000000000003E-2</v>
      </c>
      <c r="AG500">
        <f t="shared" si="99"/>
        <v>8.1000000000000003E-2</v>
      </c>
      <c r="AH500">
        <f t="shared" si="99"/>
        <v>8.1000000000000003E-2</v>
      </c>
      <c r="AI500">
        <f t="shared" si="99"/>
        <v>8.1000000000000003E-2</v>
      </c>
      <c r="AJ500">
        <f t="shared" si="99"/>
        <v>8.1000000000000003E-2</v>
      </c>
      <c r="AK500">
        <f t="shared" si="99"/>
        <v>8.1000000000000003E-2</v>
      </c>
      <c r="AL500">
        <f t="shared" si="99"/>
        <v>8.1000000000000003E-2</v>
      </c>
      <c r="AM500">
        <f t="shared" si="99"/>
        <v>7.9349203821655792E-2</v>
      </c>
      <c r="AN500">
        <f t="shared" si="99"/>
        <v>8.1394831154683989E-2</v>
      </c>
      <c r="AO500">
        <f t="shared" si="99"/>
        <v>8.2211640211640166E-2</v>
      </c>
      <c r="AP500">
        <f t="shared" si="99"/>
        <v>6.6125537693246944E-2</v>
      </c>
    </row>
    <row r="501" spans="1:42" x14ac:dyDescent="0.25">
      <c r="A501" t="s">
        <v>151</v>
      </c>
      <c r="B501" t="s">
        <v>11</v>
      </c>
      <c r="C501" t="s">
        <v>54</v>
      </c>
      <c r="D501" t="s">
        <v>148</v>
      </c>
      <c r="E501" t="s">
        <v>129</v>
      </c>
      <c r="F501">
        <v>43</v>
      </c>
      <c r="G501">
        <f t="shared" si="98"/>
        <v>8.1000000000000003E-2</v>
      </c>
      <c r="H501">
        <f t="shared" si="93"/>
        <v>8.1000000000000003E-2</v>
      </c>
      <c r="I501">
        <f t="shared" si="99"/>
        <v>8.1000000000000003E-2</v>
      </c>
      <c r="J501">
        <f t="shared" si="99"/>
        <v>8.1000000000000003E-2</v>
      </c>
      <c r="K501">
        <f t="shared" si="99"/>
        <v>8.1000000000000003E-2</v>
      </c>
      <c r="L501">
        <f t="shared" si="99"/>
        <v>8.1000000000000003E-2</v>
      </c>
      <c r="M501">
        <f t="shared" si="99"/>
        <v>8.1000000000000003E-2</v>
      </c>
      <c r="N501">
        <f t="shared" si="99"/>
        <v>8.1000000000000003E-2</v>
      </c>
      <c r="O501">
        <f t="shared" si="99"/>
        <v>8.1000000000000003E-2</v>
      </c>
      <c r="P501">
        <f t="shared" si="99"/>
        <v>8.1000000000000003E-2</v>
      </c>
      <c r="Q501">
        <f t="shared" si="99"/>
        <v>8.1000000000000003E-2</v>
      </c>
      <c r="R501">
        <f t="shared" si="99"/>
        <v>8.1000000000000003E-2</v>
      </c>
      <c r="S501">
        <f t="shared" si="99"/>
        <v>8.1000000000000003E-2</v>
      </c>
      <c r="T501">
        <f t="shared" si="99"/>
        <v>8.1000000000000003E-2</v>
      </c>
      <c r="U501">
        <f t="shared" si="99"/>
        <v>8.1000000000000003E-2</v>
      </c>
      <c r="V501">
        <f t="shared" si="99"/>
        <v>8.1000000000000003E-2</v>
      </c>
      <c r="W501">
        <f t="shared" si="99"/>
        <v>8.1000000000000003E-2</v>
      </c>
      <c r="X501">
        <f t="shared" si="99"/>
        <v>8.1000000000000003E-2</v>
      </c>
      <c r="Y501">
        <f t="shared" si="99"/>
        <v>8.1000000000000003E-2</v>
      </c>
      <c r="Z501">
        <f t="shared" si="99"/>
        <v>8.1000000000000003E-2</v>
      </c>
      <c r="AA501">
        <f t="shared" si="99"/>
        <v>8.1000000000000003E-2</v>
      </c>
      <c r="AB501">
        <f t="shared" si="99"/>
        <v>8.1000000000000003E-2</v>
      </c>
      <c r="AC501">
        <f t="shared" si="99"/>
        <v>8.1000000000000003E-2</v>
      </c>
      <c r="AD501">
        <f t="shared" si="99"/>
        <v>8.1000000000000003E-2</v>
      </c>
      <c r="AE501">
        <f t="shared" si="99"/>
        <v>8.1000000000000003E-2</v>
      </c>
      <c r="AF501">
        <f t="shared" si="99"/>
        <v>8.1000000000000003E-2</v>
      </c>
      <c r="AG501">
        <f t="shared" si="99"/>
        <v>8.1000000000000003E-2</v>
      </c>
      <c r="AH501">
        <f t="shared" si="99"/>
        <v>8.1000000000000003E-2</v>
      </c>
      <c r="AI501">
        <f t="shared" si="99"/>
        <v>8.1000000000000003E-2</v>
      </c>
      <c r="AJ501">
        <f t="shared" si="99"/>
        <v>8.1000000000000003E-2</v>
      </c>
      <c r="AK501">
        <f t="shared" si="99"/>
        <v>8.1000000000000003E-2</v>
      </c>
      <c r="AL501">
        <f t="shared" si="99"/>
        <v>8.1000000000000003E-2</v>
      </c>
      <c r="AM501">
        <f t="shared" si="99"/>
        <v>8.1000000000000003E-2</v>
      </c>
      <c r="AN501">
        <f t="shared" si="99"/>
        <v>7.9349203821655792E-2</v>
      </c>
      <c r="AO501">
        <f t="shared" si="99"/>
        <v>8.1394831154683989E-2</v>
      </c>
      <c r="AP501">
        <f t="shared" si="99"/>
        <v>8.2211640211640166E-2</v>
      </c>
    </row>
    <row r="502" spans="1:42" x14ac:dyDescent="0.25">
      <c r="A502" t="s">
        <v>151</v>
      </c>
      <c r="B502" t="s">
        <v>11</v>
      </c>
      <c r="C502" t="s">
        <v>54</v>
      </c>
      <c r="D502" t="s">
        <v>148</v>
      </c>
      <c r="E502" t="s">
        <v>129</v>
      </c>
      <c r="F502">
        <v>44</v>
      </c>
      <c r="G502">
        <f t="shared" si="98"/>
        <v>8.1000000000000003E-2</v>
      </c>
      <c r="H502">
        <f t="shared" si="93"/>
        <v>8.1000000000000003E-2</v>
      </c>
      <c r="I502">
        <f t="shared" si="99"/>
        <v>8.1000000000000003E-2</v>
      </c>
      <c r="J502">
        <f t="shared" si="99"/>
        <v>8.1000000000000003E-2</v>
      </c>
      <c r="K502">
        <f t="shared" si="99"/>
        <v>8.1000000000000003E-2</v>
      </c>
      <c r="L502">
        <f t="shared" si="99"/>
        <v>8.1000000000000003E-2</v>
      </c>
      <c r="M502">
        <f t="shared" si="99"/>
        <v>8.1000000000000003E-2</v>
      </c>
      <c r="N502">
        <f t="shared" si="99"/>
        <v>8.1000000000000003E-2</v>
      </c>
      <c r="O502">
        <f t="shared" si="99"/>
        <v>8.1000000000000003E-2</v>
      </c>
      <c r="P502">
        <f t="shared" si="99"/>
        <v>8.1000000000000003E-2</v>
      </c>
      <c r="Q502">
        <f t="shared" si="99"/>
        <v>8.1000000000000003E-2</v>
      </c>
      <c r="R502">
        <f t="shared" si="99"/>
        <v>8.1000000000000003E-2</v>
      </c>
      <c r="S502">
        <f t="shared" si="99"/>
        <v>8.1000000000000003E-2</v>
      </c>
      <c r="T502">
        <f t="shared" si="99"/>
        <v>8.1000000000000003E-2</v>
      </c>
      <c r="U502">
        <f t="shared" si="99"/>
        <v>8.1000000000000003E-2</v>
      </c>
      <c r="V502">
        <f t="shared" si="99"/>
        <v>8.1000000000000003E-2</v>
      </c>
      <c r="W502">
        <f t="shared" si="99"/>
        <v>8.1000000000000003E-2</v>
      </c>
      <c r="X502">
        <f t="shared" si="99"/>
        <v>8.1000000000000003E-2</v>
      </c>
      <c r="Y502">
        <f t="shared" si="99"/>
        <v>8.1000000000000003E-2</v>
      </c>
      <c r="Z502">
        <f t="shared" si="99"/>
        <v>8.1000000000000003E-2</v>
      </c>
      <c r="AA502">
        <f t="shared" si="99"/>
        <v>8.1000000000000003E-2</v>
      </c>
      <c r="AB502">
        <f t="shared" si="99"/>
        <v>8.1000000000000003E-2</v>
      </c>
      <c r="AC502">
        <f t="shared" si="99"/>
        <v>8.1000000000000003E-2</v>
      </c>
      <c r="AD502">
        <f t="shared" si="99"/>
        <v>8.1000000000000003E-2</v>
      </c>
      <c r="AE502">
        <f t="shared" si="99"/>
        <v>8.1000000000000003E-2</v>
      </c>
      <c r="AF502">
        <f t="shared" si="99"/>
        <v>8.1000000000000003E-2</v>
      </c>
      <c r="AG502">
        <f t="shared" si="99"/>
        <v>8.1000000000000003E-2</v>
      </c>
      <c r="AH502">
        <f t="shared" si="99"/>
        <v>8.1000000000000003E-2</v>
      </c>
      <c r="AI502">
        <f t="shared" si="99"/>
        <v>8.1000000000000003E-2</v>
      </c>
      <c r="AJ502">
        <f t="shared" si="99"/>
        <v>8.1000000000000003E-2</v>
      </c>
      <c r="AK502">
        <f t="shared" si="99"/>
        <v>8.1000000000000003E-2</v>
      </c>
      <c r="AL502">
        <f t="shared" si="99"/>
        <v>8.1000000000000003E-2</v>
      </c>
      <c r="AM502">
        <f t="shared" si="99"/>
        <v>8.1000000000000003E-2</v>
      </c>
      <c r="AN502">
        <f t="shared" si="99"/>
        <v>8.1000000000000003E-2</v>
      </c>
      <c r="AO502">
        <f t="shared" si="99"/>
        <v>7.9349203821655792E-2</v>
      </c>
      <c r="AP502">
        <f t="shared" si="99"/>
        <v>8.1394831154683989E-2</v>
      </c>
    </row>
    <row r="503" spans="1:42" x14ac:dyDescent="0.25">
      <c r="A503" t="s">
        <v>151</v>
      </c>
      <c r="B503" t="s">
        <v>11</v>
      </c>
      <c r="C503" t="s">
        <v>54</v>
      </c>
      <c r="D503" t="s">
        <v>148</v>
      </c>
      <c r="E503" t="s">
        <v>129</v>
      </c>
      <c r="F503">
        <v>45</v>
      </c>
      <c r="G503">
        <f t="shared" si="98"/>
        <v>8.1000000000000003E-2</v>
      </c>
      <c r="H503">
        <f t="shared" si="93"/>
        <v>8.1000000000000003E-2</v>
      </c>
      <c r="I503">
        <f t="shared" si="99"/>
        <v>8.1000000000000003E-2</v>
      </c>
      <c r="J503">
        <f t="shared" si="99"/>
        <v>8.1000000000000003E-2</v>
      </c>
      <c r="K503">
        <f t="shared" si="99"/>
        <v>8.1000000000000003E-2</v>
      </c>
      <c r="L503">
        <f t="shared" si="99"/>
        <v>8.1000000000000003E-2</v>
      </c>
      <c r="M503">
        <f t="shared" si="99"/>
        <v>8.1000000000000003E-2</v>
      </c>
      <c r="N503">
        <f t="shared" si="99"/>
        <v>8.1000000000000003E-2</v>
      </c>
      <c r="O503">
        <f t="shared" si="99"/>
        <v>8.1000000000000003E-2</v>
      </c>
      <c r="P503">
        <f t="shared" si="99"/>
        <v>8.1000000000000003E-2</v>
      </c>
      <c r="Q503">
        <f t="shared" si="99"/>
        <v>8.1000000000000003E-2</v>
      </c>
      <c r="R503">
        <f t="shared" si="99"/>
        <v>8.1000000000000003E-2</v>
      </c>
      <c r="S503">
        <f t="shared" si="99"/>
        <v>8.1000000000000003E-2</v>
      </c>
      <c r="T503">
        <f t="shared" si="99"/>
        <v>8.1000000000000003E-2</v>
      </c>
      <c r="U503">
        <f t="shared" si="99"/>
        <v>8.1000000000000003E-2</v>
      </c>
      <c r="V503">
        <f t="shared" si="99"/>
        <v>8.1000000000000003E-2</v>
      </c>
      <c r="W503">
        <f t="shared" si="99"/>
        <v>8.1000000000000003E-2</v>
      </c>
      <c r="X503">
        <f t="shared" si="99"/>
        <v>8.1000000000000003E-2</v>
      </c>
      <c r="Y503">
        <f t="shared" si="99"/>
        <v>8.1000000000000003E-2</v>
      </c>
      <c r="Z503">
        <f t="shared" si="99"/>
        <v>8.1000000000000003E-2</v>
      </c>
      <c r="AA503">
        <f t="shared" si="99"/>
        <v>8.1000000000000003E-2</v>
      </c>
      <c r="AB503">
        <f t="shared" si="99"/>
        <v>8.1000000000000003E-2</v>
      </c>
      <c r="AC503">
        <f t="shared" si="99"/>
        <v>8.1000000000000003E-2</v>
      </c>
      <c r="AD503">
        <f t="shared" si="99"/>
        <v>8.1000000000000003E-2</v>
      </c>
      <c r="AE503">
        <f t="shared" si="99"/>
        <v>8.1000000000000003E-2</v>
      </c>
      <c r="AF503">
        <f t="shared" si="99"/>
        <v>8.1000000000000003E-2</v>
      </c>
      <c r="AG503">
        <f t="shared" si="99"/>
        <v>8.1000000000000003E-2</v>
      </c>
      <c r="AH503">
        <f t="shared" si="99"/>
        <v>8.1000000000000003E-2</v>
      </c>
      <c r="AI503">
        <f t="shared" si="99"/>
        <v>8.1000000000000003E-2</v>
      </c>
      <c r="AJ503">
        <f t="shared" si="99"/>
        <v>8.1000000000000003E-2</v>
      </c>
      <c r="AK503">
        <f t="shared" si="99"/>
        <v>8.1000000000000003E-2</v>
      </c>
      <c r="AL503">
        <f t="shared" si="99"/>
        <v>8.1000000000000003E-2</v>
      </c>
      <c r="AM503">
        <f t="shared" si="99"/>
        <v>8.1000000000000003E-2</v>
      </c>
      <c r="AN503">
        <f t="shared" si="99"/>
        <v>8.1000000000000003E-2</v>
      </c>
      <c r="AO503">
        <f t="shared" si="99"/>
        <v>8.1000000000000003E-2</v>
      </c>
      <c r="AP503">
        <f t="shared" si="99"/>
        <v>7.9349203821655792E-2</v>
      </c>
    </row>
    <row r="504" spans="1:42" x14ac:dyDescent="0.25">
      <c r="A504" t="s">
        <v>151</v>
      </c>
      <c r="B504" t="s">
        <v>11</v>
      </c>
      <c r="C504" t="s">
        <v>54</v>
      </c>
      <c r="D504" t="s">
        <v>148</v>
      </c>
      <c r="E504" t="s">
        <v>129</v>
      </c>
      <c r="F504">
        <v>46</v>
      </c>
      <c r="G504">
        <f t="shared" si="98"/>
        <v>8.1000000000000003E-2</v>
      </c>
      <c r="H504">
        <f t="shared" si="93"/>
        <v>8.1000000000000003E-2</v>
      </c>
      <c r="I504">
        <f t="shared" si="99"/>
        <v>8.1000000000000003E-2</v>
      </c>
      <c r="J504">
        <f t="shared" si="99"/>
        <v>8.1000000000000003E-2</v>
      </c>
      <c r="K504">
        <f t="shared" si="99"/>
        <v>8.1000000000000003E-2</v>
      </c>
      <c r="L504">
        <f t="shared" si="99"/>
        <v>8.1000000000000003E-2</v>
      </c>
      <c r="M504">
        <f t="shared" si="99"/>
        <v>8.1000000000000003E-2</v>
      </c>
      <c r="N504">
        <f t="shared" si="99"/>
        <v>8.1000000000000003E-2</v>
      </c>
      <c r="O504">
        <f t="shared" si="99"/>
        <v>8.1000000000000003E-2</v>
      </c>
      <c r="P504">
        <f t="shared" si="99"/>
        <v>8.1000000000000003E-2</v>
      </c>
      <c r="Q504">
        <f t="shared" si="99"/>
        <v>8.1000000000000003E-2</v>
      </c>
      <c r="R504">
        <f t="shared" si="99"/>
        <v>8.1000000000000003E-2</v>
      </c>
      <c r="S504">
        <f t="shared" si="99"/>
        <v>8.1000000000000003E-2</v>
      </c>
      <c r="T504">
        <f t="shared" si="99"/>
        <v>8.1000000000000003E-2</v>
      </c>
      <c r="U504">
        <f t="shared" si="99"/>
        <v>8.1000000000000003E-2</v>
      </c>
      <c r="V504">
        <f t="shared" si="99"/>
        <v>8.1000000000000003E-2</v>
      </c>
      <c r="W504">
        <f t="shared" si="99"/>
        <v>8.1000000000000003E-2</v>
      </c>
      <c r="X504">
        <f t="shared" ref="I504:AP508" si="100">W503</f>
        <v>8.1000000000000003E-2</v>
      </c>
      <c r="Y504">
        <f t="shared" si="100"/>
        <v>8.1000000000000003E-2</v>
      </c>
      <c r="Z504">
        <f t="shared" si="100"/>
        <v>8.1000000000000003E-2</v>
      </c>
      <c r="AA504">
        <f t="shared" si="100"/>
        <v>8.1000000000000003E-2</v>
      </c>
      <c r="AB504">
        <f t="shared" si="100"/>
        <v>8.1000000000000003E-2</v>
      </c>
      <c r="AC504">
        <f t="shared" si="100"/>
        <v>8.1000000000000003E-2</v>
      </c>
      <c r="AD504">
        <f t="shared" si="100"/>
        <v>8.1000000000000003E-2</v>
      </c>
      <c r="AE504">
        <f t="shared" si="100"/>
        <v>8.1000000000000003E-2</v>
      </c>
      <c r="AF504">
        <f t="shared" si="100"/>
        <v>8.1000000000000003E-2</v>
      </c>
      <c r="AG504">
        <f t="shared" si="100"/>
        <v>8.1000000000000003E-2</v>
      </c>
      <c r="AH504">
        <f t="shared" si="100"/>
        <v>8.1000000000000003E-2</v>
      </c>
      <c r="AI504">
        <f t="shared" si="100"/>
        <v>8.1000000000000003E-2</v>
      </c>
      <c r="AJ504">
        <f t="shared" si="100"/>
        <v>8.1000000000000003E-2</v>
      </c>
      <c r="AK504">
        <f t="shared" si="100"/>
        <v>8.1000000000000003E-2</v>
      </c>
      <c r="AL504">
        <f t="shared" si="100"/>
        <v>8.1000000000000003E-2</v>
      </c>
      <c r="AM504">
        <f t="shared" si="100"/>
        <v>8.1000000000000003E-2</v>
      </c>
      <c r="AN504">
        <f t="shared" si="100"/>
        <v>8.1000000000000003E-2</v>
      </c>
      <c r="AO504">
        <f t="shared" si="100"/>
        <v>8.1000000000000003E-2</v>
      </c>
      <c r="AP504">
        <f t="shared" si="100"/>
        <v>8.1000000000000003E-2</v>
      </c>
    </row>
    <row r="505" spans="1:42" x14ac:dyDescent="0.25">
      <c r="A505" t="s">
        <v>151</v>
      </c>
      <c r="B505" t="s">
        <v>11</v>
      </c>
      <c r="C505" t="s">
        <v>54</v>
      </c>
      <c r="D505" t="s">
        <v>148</v>
      </c>
      <c r="E505" t="s">
        <v>129</v>
      </c>
      <c r="F505">
        <v>47</v>
      </c>
      <c r="G505">
        <f t="shared" si="98"/>
        <v>8.1000000000000003E-2</v>
      </c>
      <c r="H505">
        <f t="shared" si="93"/>
        <v>8.1000000000000003E-2</v>
      </c>
      <c r="I505">
        <f t="shared" si="100"/>
        <v>8.1000000000000003E-2</v>
      </c>
      <c r="J505">
        <f t="shared" si="100"/>
        <v>8.1000000000000003E-2</v>
      </c>
      <c r="K505">
        <f t="shared" si="100"/>
        <v>8.1000000000000003E-2</v>
      </c>
      <c r="L505">
        <f t="shared" si="100"/>
        <v>8.1000000000000003E-2</v>
      </c>
      <c r="M505">
        <f t="shared" si="100"/>
        <v>8.1000000000000003E-2</v>
      </c>
      <c r="N505">
        <f t="shared" si="100"/>
        <v>8.1000000000000003E-2</v>
      </c>
      <c r="O505">
        <f t="shared" si="100"/>
        <v>8.1000000000000003E-2</v>
      </c>
      <c r="P505">
        <f t="shared" si="100"/>
        <v>8.1000000000000003E-2</v>
      </c>
      <c r="Q505">
        <f t="shared" si="100"/>
        <v>8.1000000000000003E-2</v>
      </c>
      <c r="R505">
        <f t="shared" si="100"/>
        <v>8.1000000000000003E-2</v>
      </c>
      <c r="S505">
        <f t="shared" si="100"/>
        <v>8.1000000000000003E-2</v>
      </c>
      <c r="T505">
        <f t="shared" si="100"/>
        <v>8.1000000000000003E-2</v>
      </c>
      <c r="U505">
        <f t="shared" si="100"/>
        <v>8.1000000000000003E-2</v>
      </c>
      <c r="V505">
        <f t="shared" si="100"/>
        <v>8.1000000000000003E-2</v>
      </c>
      <c r="W505">
        <f t="shared" si="100"/>
        <v>8.1000000000000003E-2</v>
      </c>
      <c r="X505">
        <f t="shared" si="100"/>
        <v>8.1000000000000003E-2</v>
      </c>
      <c r="Y505">
        <f t="shared" si="100"/>
        <v>8.1000000000000003E-2</v>
      </c>
      <c r="Z505">
        <f t="shared" si="100"/>
        <v>8.1000000000000003E-2</v>
      </c>
      <c r="AA505">
        <f t="shared" si="100"/>
        <v>8.1000000000000003E-2</v>
      </c>
      <c r="AB505">
        <f t="shared" si="100"/>
        <v>8.1000000000000003E-2</v>
      </c>
      <c r="AC505">
        <f t="shared" si="100"/>
        <v>8.1000000000000003E-2</v>
      </c>
      <c r="AD505">
        <f t="shared" si="100"/>
        <v>8.1000000000000003E-2</v>
      </c>
      <c r="AE505">
        <f t="shared" si="100"/>
        <v>8.1000000000000003E-2</v>
      </c>
      <c r="AF505">
        <f t="shared" si="100"/>
        <v>8.1000000000000003E-2</v>
      </c>
      <c r="AG505">
        <f t="shared" si="100"/>
        <v>8.1000000000000003E-2</v>
      </c>
      <c r="AH505">
        <f t="shared" si="100"/>
        <v>8.1000000000000003E-2</v>
      </c>
      <c r="AI505">
        <f t="shared" si="100"/>
        <v>8.1000000000000003E-2</v>
      </c>
      <c r="AJ505">
        <f t="shared" si="100"/>
        <v>8.1000000000000003E-2</v>
      </c>
      <c r="AK505">
        <f t="shared" si="100"/>
        <v>8.1000000000000003E-2</v>
      </c>
      <c r="AL505">
        <f t="shared" si="100"/>
        <v>8.1000000000000003E-2</v>
      </c>
      <c r="AM505">
        <f t="shared" si="100"/>
        <v>8.1000000000000003E-2</v>
      </c>
      <c r="AN505">
        <f t="shared" si="100"/>
        <v>8.1000000000000003E-2</v>
      </c>
      <c r="AO505">
        <f t="shared" si="100"/>
        <v>8.1000000000000003E-2</v>
      </c>
      <c r="AP505">
        <f t="shared" si="100"/>
        <v>8.1000000000000003E-2</v>
      </c>
    </row>
    <row r="506" spans="1:42" x14ac:dyDescent="0.25">
      <c r="A506" t="s">
        <v>151</v>
      </c>
      <c r="B506" t="s">
        <v>11</v>
      </c>
      <c r="C506" t="s">
        <v>54</v>
      </c>
      <c r="D506" t="s">
        <v>148</v>
      </c>
      <c r="E506" t="s">
        <v>129</v>
      </c>
      <c r="F506">
        <v>48</v>
      </c>
      <c r="G506">
        <f t="shared" si="98"/>
        <v>8.1000000000000003E-2</v>
      </c>
      <c r="H506">
        <f t="shared" si="93"/>
        <v>8.1000000000000003E-2</v>
      </c>
      <c r="I506">
        <f t="shared" si="100"/>
        <v>8.1000000000000003E-2</v>
      </c>
      <c r="J506">
        <f t="shared" si="100"/>
        <v>8.1000000000000003E-2</v>
      </c>
      <c r="K506">
        <f t="shared" si="100"/>
        <v>8.1000000000000003E-2</v>
      </c>
      <c r="L506">
        <f t="shared" si="100"/>
        <v>8.1000000000000003E-2</v>
      </c>
      <c r="M506">
        <f t="shared" si="100"/>
        <v>8.1000000000000003E-2</v>
      </c>
      <c r="N506">
        <f t="shared" si="100"/>
        <v>8.1000000000000003E-2</v>
      </c>
      <c r="O506">
        <f t="shared" si="100"/>
        <v>8.1000000000000003E-2</v>
      </c>
      <c r="P506">
        <f t="shared" si="100"/>
        <v>8.1000000000000003E-2</v>
      </c>
      <c r="Q506">
        <f t="shared" si="100"/>
        <v>8.1000000000000003E-2</v>
      </c>
      <c r="R506">
        <f t="shared" si="100"/>
        <v>8.1000000000000003E-2</v>
      </c>
      <c r="S506">
        <f t="shared" si="100"/>
        <v>8.1000000000000003E-2</v>
      </c>
      <c r="T506">
        <f t="shared" si="100"/>
        <v>8.1000000000000003E-2</v>
      </c>
      <c r="U506">
        <f t="shared" si="100"/>
        <v>8.1000000000000003E-2</v>
      </c>
      <c r="V506">
        <f t="shared" si="100"/>
        <v>8.1000000000000003E-2</v>
      </c>
      <c r="W506">
        <f t="shared" si="100"/>
        <v>8.1000000000000003E-2</v>
      </c>
      <c r="X506">
        <f t="shared" si="100"/>
        <v>8.1000000000000003E-2</v>
      </c>
      <c r="Y506">
        <f t="shared" si="100"/>
        <v>8.1000000000000003E-2</v>
      </c>
      <c r="Z506">
        <f t="shared" si="100"/>
        <v>8.1000000000000003E-2</v>
      </c>
      <c r="AA506">
        <f t="shared" si="100"/>
        <v>8.1000000000000003E-2</v>
      </c>
      <c r="AB506">
        <f t="shared" si="100"/>
        <v>8.1000000000000003E-2</v>
      </c>
      <c r="AC506">
        <f t="shared" si="100"/>
        <v>8.1000000000000003E-2</v>
      </c>
      <c r="AD506">
        <f t="shared" si="100"/>
        <v>8.1000000000000003E-2</v>
      </c>
      <c r="AE506">
        <f t="shared" si="100"/>
        <v>8.1000000000000003E-2</v>
      </c>
      <c r="AF506">
        <f t="shared" si="100"/>
        <v>8.1000000000000003E-2</v>
      </c>
      <c r="AG506">
        <f t="shared" si="100"/>
        <v>8.1000000000000003E-2</v>
      </c>
      <c r="AH506">
        <f t="shared" si="100"/>
        <v>8.1000000000000003E-2</v>
      </c>
      <c r="AI506">
        <f t="shared" si="100"/>
        <v>8.1000000000000003E-2</v>
      </c>
      <c r="AJ506">
        <f t="shared" si="100"/>
        <v>8.1000000000000003E-2</v>
      </c>
      <c r="AK506">
        <f t="shared" si="100"/>
        <v>8.1000000000000003E-2</v>
      </c>
      <c r="AL506">
        <f t="shared" si="100"/>
        <v>8.1000000000000003E-2</v>
      </c>
      <c r="AM506">
        <f t="shared" si="100"/>
        <v>8.1000000000000003E-2</v>
      </c>
      <c r="AN506">
        <f t="shared" si="100"/>
        <v>8.1000000000000003E-2</v>
      </c>
      <c r="AO506">
        <f t="shared" si="100"/>
        <v>8.1000000000000003E-2</v>
      </c>
      <c r="AP506">
        <f t="shared" si="100"/>
        <v>8.1000000000000003E-2</v>
      </c>
    </row>
    <row r="507" spans="1:42" x14ac:dyDescent="0.25">
      <c r="A507" t="s">
        <v>151</v>
      </c>
      <c r="B507" t="s">
        <v>11</v>
      </c>
      <c r="C507" t="s">
        <v>54</v>
      </c>
      <c r="D507" t="s">
        <v>148</v>
      </c>
      <c r="E507" t="s">
        <v>129</v>
      </c>
      <c r="F507">
        <v>49</v>
      </c>
      <c r="G507">
        <f t="shared" si="98"/>
        <v>8.1000000000000003E-2</v>
      </c>
      <c r="H507">
        <f t="shared" si="93"/>
        <v>8.1000000000000003E-2</v>
      </c>
      <c r="I507">
        <f t="shared" si="100"/>
        <v>8.1000000000000003E-2</v>
      </c>
      <c r="J507">
        <f t="shared" si="100"/>
        <v>8.1000000000000003E-2</v>
      </c>
      <c r="K507">
        <f t="shared" si="100"/>
        <v>8.1000000000000003E-2</v>
      </c>
      <c r="L507">
        <f t="shared" si="100"/>
        <v>8.1000000000000003E-2</v>
      </c>
      <c r="M507">
        <f t="shared" si="100"/>
        <v>8.1000000000000003E-2</v>
      </c>
      <c r="N507">
        <f t="shared" si="100"/>
        <v>8.1000000000000003E-2</v>
      </c>
      <c r="O507">
        <f t="shared" si="100"/>
        <v>8.1000000000000003E-2</v>
      </c>
      <c r="P507">
        <f t="shared" si="100"/>
        <v>8.1000000000000003E-2</v>
      </c>
      <c r="Q507">
        <f t="shared" si="100"/>
        <v>8.1000000000000003E-2</v>
      </c>
      <c r="R507">
        <f t="shared" si="100"/>
        <v>8.1000000000000003E-2</v>
      </c>
      <c r="S507">
        <f t="shared" si="100"/>
        <v>8.1000000000000003E-2</v>
      </c>
      <c r="T507">
        <f t="shared" si="100"/>
        <v>8.1000000000000003E-2</v>
      </c>
      <c r="U507">
        <f t="shared" si="100"/>
        <v>8.1000000000000003E-2</v>
      </c>
      <c r="V507">
        <f t="shared" si="100"/>
        <v>8.1000000000000003E-2</v>
      </c>
      <c r="W507">
        <f t="shared" si="100"/>
        <v>8.1000000000000003E-2</v>
      </c>
      <c r="X507">
        <f t="shared" si="100"/>
        <v>8.1000000000000003E-2</v>
      </c>
      <c r="Y507">
        <f t="shared" si="100"/>
        <v>8.1000000000000003E-2</v>
      </c>
      <c r="Z507">
        <f t="shared" si="100"/>
        <v>8.1000000000000003E-2</v>
      </c>
      <c r="AA507">
        <f t="shared" si="100"/>
        <v>8.1000000000000003E-2</v>
      </c>
      <c r="AB507">
        <f t="shared" si="100"/>
        <v>8.1000000000000003E-2</v>
      </c>
      <c r="AC507">
        <f t="shared" si="100"/>
        <v>8.1000000000000003E-2</v>
      </c>
      <c r="AD507">
        <f t="shared" si="100"/>
        <v>8.1000000000000003E-2</v>
      </c>
      <c r="AE507">
        <f t="shared" si="100"/>
        <v>8.1000000000000003E-2</v>
      </c>
      <c r="AF507">
        <f t="shared" si="100"/>
        <v>8.1000000000000003E-2</v>
      </c>
      <c r="AG507">
        <f t="shared" si="100"/>
        <v>8.1000000000000003E-2</v>
      </c>
      <c r="AH507">
        <f t="shared" si="100"/>
        <v>8.1000000000000003E-2</v>
      </c>
      <c r="AI507">
        <f t="shared" si="100"/>
        <v>8.1000000000000003E-2</v>
      </c>
      <c r="AJ507">
        <f t="shared" si="100"/>
        <v>8.1000000000000003E-2</v>
      </c>
      <c r="AK507">
        <f t="shared" si="100"/>
        <v>8.1000000000000003E-2</v>
      </c>
      <c r="AL507">
        <f t="shared" si="100"/>
        <v>8.1000000000000003E-2</v>
      </c>
      <c r="AM507">
        <f t="shared" si="100"/>
        <v>8.1000000000000003E-2</v>
      </c>
      <c r="AN507">
        <f t="shared" si="100"/>
        <v>8.1000000000000003E-2</v>
      </c>
      <c r="AO507">
        <f t="shared" si="100"/>
        <v>8.1000000000000003E-2</v>
      </c>
      <c r="AP507">
        <f t="shared" si="100"/>
        <v>8.1000000000000003E-2</v>
      </c>
    </row>
    <row r="508" spans="1:42" x14ac:dyDescent="0.25">
      <c r="A508" t="s">
        <v>151</v>
      </c>
      <c r="B508" t="s">
        <v>11</v>
      </c>
      <c r="C508" t="s">
        <v>54</v>
      </c>
      <c r="D508" t="s">
        <v>148</v>
      </c>
      <c r="E508" t="s">
        <v>129</v>
      </c>
      <c r="F508">
        <v>50</v>
      </c>
      <c r="G508">
        <f t="shared" si="98"/>
        <v>8.1000000000000003E-2</v>
      </c>
      <c r="H508">
        <f t="shared" si="93"/>
        <v>8.1000000000000003E-2</v>
      </c>
      <c r="I508">
        <f t="shared" si="100"/>
        <v>8.1000000000000003E-2</v>
      </c>
      <c r="J508">
        <f t="shared" si="100"/>
        <v>8.1000000000000003E-2</v>
      </c>
      <c r="K508">
        <f t="shared" si="100"/>
        <v>8.1000000000000003E-2</v>
      </c>
      <c r="L508">
        <f t="shared" si="100"/>
        <v>8.1000000000000003E-2</v>
      </c>
      <c r="M508">
        <f t="shared" si="100"/>
        <v>8.1000000000000003E-2</v>
      </c>
      <c r="N508">
        <f t="shared" si="100"/>
        <v>8.1000000000000003E-2</v>
      </c>
      <c r="O508">
        <f t="shared" si="100"/>
        <v>8.1000000000000003E-2</v>
      </c>
      <c r="P508">
        <f t="shared" si="100"/>
        <v>8.1000000000000003E-2</v>
      </c>
      <c r="Q508">
        <f t="shared" si="100"/>
        <v>8.1000000000000003E-2</v>
      </c>
      <c r="R508">
        <f t="shared" si="100"/>
        <v>8.1000000000000003E-2</v>
      </c>
      <c r="S508">
        <f t="shared" si="100"/>
        <v>8.1000000000000003E-2</v>
      </c>
      <c r="T508">
        <f t="shared" si="100"/>
        <v>8.1000000000000003E-2</v>
      </c>
      <c r="U508">
        <f t="shared" si="100"/>
        <v>8.1000000000000003E-2</v>
      </c>
      <c r="V508">
        <f t="shared" si="100"/>
        <v>8.1000000000000003E-2</v>
      </c>
      <c r="W508">
        <f t="shared" si="100"/>
        <v>8.1000000000000003E-2</v>
      </c>
      <c r="X508">
        <f t="shared" si="100"/>
        <v>8.1000000000000003E-2</v>
      </c>
      <c r="Y508">
        <f t="shared" si="100"/>
        <v>8.1000000000000003E-2</v>
      </c>
      <c r="Z508">
        <f t="shared" si="100"/>
        <v>8.1000000000000003E-2</v>
      </c>
      <c r="AA508">
        <f t="shared" si="100"/>
        <v>8.1000000000000003E-2</v>
      </c>
      <c r="AB508">
        <f t="shared" si="100"/>
        <v>8.1000000000000003E-2</v>
      </c>
      <c r="AC508">
        <f t="shared" si="100"/>
        <v>8.1000000000000003E-2</v>
      </c>
      <c r="AD508">
        <f t="shared" si="100"/>
        <v>8.1000000000000003E-2</v>
      </c>
      <c r="AE508">
        <f t="shared" si="100"/>
        <v>8.1000000000000003E-2</v>
      </c>
      <c r="AF508">
        <f t="shared" si="100"/>
        <v>8.1000000000000003E-2</v>
      </c>
      <c r="AG508">
        <f t="shared" si="100"/>
        <v>8.1000000000000003E-2</v>
      </c>
      <c r="AH508">
        <f t="shared" si="100"/>
        <v>8.1000000000000003E-2</v>
      </c>
      <c r="AI508">
        <f t="shared" si="100"/>
        <v>8.1000000000000003E-2</v>
      </c>
      <c r="AJ508">
        <f t="shared" si="100"/>
        <v>8.1000000000000003E-2</v>
      </c>
      <c r="AK508">
        <f t="shared" si="100"/>
        <v>8.1000000000000003E-2</v>
      </c>
      <c r="AL508">
        <f t="shared" si="100"/>
        <v>8.1000000000000003E-2</v>
      </c>
      <c r="AM508">
        <f t="shared" si="100"/>
        <v>8.1000000000000003E-2</v>
      </c>
      <c r="AN508">
        <f t="shared" si="100"/>
        <v>8.1000000000000003E-2</v>
      </c>
      <c r="AO508">
        <f t="shared" si="100"/>
        <v>8.1000000000000003E-2</v>
      </c>
      <c r="AP508">
        <f t="shared" si="100"/>
        <v>8.1000000000000003E-2</v>
      </c>
    </row>
    <row r="509" spans="1:42" x14ac:dyDescent="0.25">
      <c r="A509" t="s">
        <v>151</v>
      </c>
      <c r="B509" t="s">
        <v>11</v>
      </c>
      <c r="C509" t="s">
        <v>54</v>
      </c>
      <c r="D509" t="s">
        <v>148</v>
      </c>
      <c r="E509" t="s">
        <v>129</v>
      </c>
      <c r="F509" t="s">
        <v>3</v>
      </c>
    </row>
    <row r="510" spans="1:42" x14ac:dyDescent="0.25">
      <c r="A510" t="s">
        <v>151</v>
      </c>
      <c r="E510" t="s">
        <v>129</v>
      </c>
    </row>
    <row r="511" spans="1:42" x14ac:dyDescent="0.25">
      <c r="A511" t="s">
        <v>151</v>
      </c>
      <c r="B511" t="s">
        <v>11</v>
      </c>
      <c r="C511" t="s">
        <v>25</v>
      </c>
      <c r="D511" t="s">
        <v>76</v>
      </c>
      <c r="E511" t="s">
        <v>129</v>
      </c>
      <c r="F511">
        <v>0</v>
      </c>
      <c r="G511">
        <f>'On road SFC'!N3/100</f>
        <v>3.1060000000000004E-2</v>
      </c>
      <c r="H511">
        <f>G511</f>
        <v>3.1060000000000004E-2</v>
      </c>
      <c r="I511">
        <f t="shared" ref="I511:AP518" si="101">H511</f>
        <v>3.1060000000000004E-2</v>
      </c>
      <c r="J511">
        <f t="shared" si="101"/>
        <v>3.1060000000000004E-2</v>
      </c>
      <c r="K511">
        <f t="shared" si="101"/>
        <v>3.1060000000000004E-2</v>
      </c>
      <c r="L511">
        <f t="shared" si="101"/>
        <v>3.1060000000000004E-2</v>
      </c>
      <c r="M511">
        <f t="shared" si="101"/>
        <v>3.1060000000000004E-2</v>
      </c>
      <c r="N511">
        <f t="shared" si="101"/>
        <v>3.1060000000000004E-2</v>
      </c>
      <c r="O511">
        <f t="shared" si="101"/>
        <v>3.1060000000000004E-2</v>
      </c>
      <c r="P511">
        <f t="shared" si="101"/>
        <v>3.1060000000000004E-2</v>
      </c>
      <c r="Q511">
        <f t="shared" si="101"/>
        <v>3.1060000000000004E-2</v>
      </c>
      <c r="R511">
        <f t="shared" si="101"/>
        <v>3.1060000000000004E-2</v>
      </c>
      <c r="S511">
        <f t="shared" si="101"/>
        <v>3.1060000000000004E-2</v>
      </c>
      <c r="T511">
        <f t="shared" si="101"/>
        <v>3.1060000000000004E-2</v>
      </c>
      <c r="U511">
        <f t="shared" si="101"/>
        <v>3.1060000000000004E-2</v>
      </c>
      <c r="V511">
        <f t="shared" si="101"/>
        <v>3.1060000000000004E-2</v>
      </c>
      <c r="W511">
        <f t="shared" si="101"/>
        <v>3.1060000000000004E-2</v>
      </c>
      <c r="X511">
        <f t="shared" si="101"/>
        <v>3.1060000000000004E-2</v>
      </c>
      <c r="Y511">
        <f t="shared" si="101"/>
        <v>3.1060000000000004E-2</v>
      </c>
      <c r="Z511">
        <f t="shared" si="101"/>
        <v>3.1060000000000004E-2</v>
      </c>
      <c r="AA511">
        <f t="shared" si="101"/>
        <v>3.1060000000000004E-2</v>
      </c>
      <c r="AB511">
        <f t="shared" si="101"/>
        <v>3.1060000000000004E-2</v>
      </c>
      <c r="AC511">
        <f t="shared" si="101"/>
        <v>3.1060000000000004E-2</v>
      </c>
      <c r="AD511">
        <f t="shared" si="101"/>
        <v>3.1060000000000004E-2</v>
      </c>
      <c r="AE511">
        <f t="shared" si="101"/>
        <v>3.1060000000000004E-2</v>
      </c>
      <c r="AF511">
        <f t="shared" si="101"/>
        <v>3.1060000000000004E-2</v>
      </c>
      <c r="AG511">
        <f t="shared" si="101"/>
        <v>3.1060000000000004E-2</v>
      </c>
      <c r="AH511">
        <f t="shared" si="101"/>
        <v>3.1060000000000004E-2</v>
      </c>
      <c r="AI511">
        <f t="shared" si="101"/>
        <v>3.1060000000000004E-2</v>
      </c>
      <c r="AJ511">
        <f t="shared" si="101"/>
        <v>3.1060000000000004E-2</v>
      </c>
      <c r="AK511">
        <f t="shared" si="101"/>
        <v>3.1060000000000004E-2</v>
      </c>
      <c r="AL511">
        <f t="shared" si="101"/>
        <v>3.1060000000000004E-2</v>
      </c>
      <c r="AM511">
        <f t="shared" si="101"/>
        <v>3.1060000000000004E-2</v>
      </c>
      <c r="AN511">
        <f t="shared" si="101"/>
        <v>3.1060000000000004E-2</v>
      </c>
      <c r="AO511">
        <f t="shared" si="101"/>
        <v>3.1060000000000004E-2</v>
      </c>
      <c r="AP511">
        <f t="shared" si="101"/>
        <v>3.1060000000000004E-2</v>
      </c>
    </row>
    <row r="512" spans="1:42" x14ac:dyDescent="0.25">
      <c r="A512" t="s">
        <v>151</v>
      </c>
      <c r="B512" t="s">
        <v>11</v>
      </c>
      <c r="C512" t="s">
        <v>25</v>
      </c>
      <c r="D512" t="s">
        <v>76</v>
      </c>
      <c r="E512" t="s">
        <v>129</v>
      </c>
      <c r="F512">
        <v>1</v>
      </c>
      <c r="G512">
        <f>'On road SFC'!N4/100</f>
        <v>3.1060000000000004E-2</v>
      </c>
      <c r="H512">
        <f t="shared" ref="H512:W561" si="102">G512</f>
        <v>3.1060000000000004E-2</v>
      </c>
      <c r="I512">
        <f t="shared" si="102"/>
        <v>3.1060000000000004E-2</v>
      </c>
      <c r="J512">
        <f t="shared" si="102"/>
        <v>3.1060000000000004E-2</v>
      </c>
      <c r="K512">
        <f t="shared" si="102"/>
        <v>3.1060000000000004E-2</v>
      </c>
      <c r="L512">
        <f t="shared" si="102"/>
        <v>3.1060000000000004E-2</v>
      </c>
      <c r="M512">
        <f t="shared" si="102"/>
        <v>3.1060000000000004E-2</v>
      </c>
      <c r="N512">
        <f t="shared" si="102"/>
        <v>3.1060000000000004E-2</v>
      </c>
      <c r="O512">
        <f t="shared" si="102"/>
        <v>3.1060000000000004E-2</v>
      </c>
      <c r="P512">
        <f t="shared" si="102"/>
        <v>3.1060000000000004E-2</v>
      </c>
      <c r="Q512">
        <f t="shared" si="102"/>
        <v>3.1060000000000004E-2</v>
      </c>
      <c r="R512">
        <f t="shared" si="102"/>
        <v>3.1060000000000004E-2</v>
      </c>
      <c r="S512">
        <f t="shared" si="102"/>
        <v>3.1060000000000004E-2</v>
      </c>
      <c r="T512">
        <f t="shared" si="102"/>
        <v>3.1060000000000004E-2</v>
      </c>
      <c r="U512">
        <f t="shared" si="102"/>
        <v>3.1060000000000004E-2</v>
      </c>
      <c r="V512">
        <f t="shared" si="102"/>
        <v>3.1060000000000004E-2</v>
      </c>
      <c r="W512">
        <f t="shared" si="102"/>
        <v>3.1060000000000004E-2</v>
      </c>
      <c r="X512">
        <f t="shared" si="101"/>
        <v>3.1060000000000004E-2</v>
      </c>
      <c r="Y512">
        <f t="shared" si="101"/>
        <v>3.1060000000000004E-2</v>
      </c>
      <c r="Z512">
        <f t="shared" si="101"/>
        <v>3.1060000000000004E-2</v>
      </c>
      <c r="AA512">
        <f t="shared" si="101"/>
        <v>3.1060000000000004E-2</v>
      </c>
      <c r="AB512">
        <f t="shared" si="101"/>
        <v>3.1060000000000004E-2</v>
      </c>
      <c r="AC512">
        <f t="shared" si="101"/>
        <v>3.1060000000000004E-2</v>
      </c>
      <c r="AD512">
        <f t="shared" si="101"/>
        <v>3.1060000000000004E-2</v>
      </c>
      <c r="AE512">
        <f t="shared" si="101"/>
        <v>3.1060000000000004E-2</v>
      </c>
      <c r="AF512">
        <f t="shared" si="101"/>
        <v>3.1060000000000004E-2</v>
      </c>
      <c r="AG512">
        <f t="shared" si="101"/>
        <v>3.1060000000000004E-2</v>
      </c>
      <c r="AH512">
        <f t="shared" si="101"/>
        <v>3.1060000000000004E-2</v>
      </c>
      <c r="AI512">
        <f t="shared" si="101"/>
        <v>3.1060000000000004E-2</v>
      </c>
      <c r="AJ512">
        <f t="shared" si="101"/>
        <v>3.1060000000000004E-2</v>
      </c>
      <c r="AK512">
        <f t="shared" si="101"/>
        <v>3.1060000000000004E-2</v>
      </c>
      <c r="AL512">
        <f t="shared" si="101"/>
        <v>3.1060000000000004E-2</v>
      </c>
      <c r="AM512">
        <f t="shared" si="101"/>
        <v>3.1060000000000004E-2</v>
      </c>
      <c r="AN512">
        <f t="shared" si="101"/>
        <v>3.1060000000000004E-2</v>
      </c>
      <c r="AO512">
        <f t="shared" si="101"/>
        <v>3.1060000000000004E-2</v>
      </c>
      <c r="AP512">
        <f t="shared" si="101"/>
        <v>3.1060000000000004E-2</v>
      </c>
    </row>
    <row r="513" spans="1:42" x14ac:dyDescent="0.25">
      <c r="A513" t="s">
        <v>151</v>
      </c>
      <c r="B513" t="s">
        <v>11</v>
      </c>
      <c r="C513" t="s">
        <v>25</v>
      </c>
      <c r="D513" t="s">
        <v>76</v>
      </c>
      <c r="E513" t="s">
        <v>129</v>
      </c>
      <c r="F513">
        <v>2</v>
      </c>
      <c r="G513">
        <f>'On road SFC'!N5/100</f>
        <v>3.1060000000000004E-2</v>
      </c>
      <c r="H513">
        <f t="shared" si="102"/>
        <v>3.1060000000000004E-2</v>
      </c>
      <c r="I513">
        <f t="shared" si="101"/>
        <v>3.1060000000000004E-2</v>
      </c>
      <c r="J513">
        <f t="shared" si="101"/>
        <v>3.1060000000000004E-2</v>
      </c>
      <c r="K513">
        <f t="shared" si="101"/>
        <v>3.1060000000000004E-2</v>
      </c>
      <c r="L513">
        <f t="shared" si="101"/>
        <v>3.1060000000000004E-2</v>
      </c>
      <c r="M513">
        <f t="shared" si="101"/>
        <v>3.1060000000000004E-2</v>
      </c>
      <c r="N513">
        <f t="shared" si="101"/>
        <v>3.1060000000000004E-2</v>
      </c>
      <c r="O513">
        <f t="shared" si="101"/>
        <v>3.1060000000000004E-2</v>
      </c>
      <c r="P513">
        <f t="shared" si="101"/>
        <v>3.1060000000000004E-2</v>
      </c>
      <c r="Q513">
        <f t="shared" si="101"/>
        <v>3.1060000000000004E-2</v>
      </c>
      <c r="R513">
        <f t="shared" si="101"/>
        <v>3.1060000000000004E-2</v>
      </c>
      <c r="S513">
        <f t="shared" si="101"/>
        <v>3.1060000000000004E-2</v>
      </c>
      <c r="T513">
        <f t="shared" si="101"/>
        <v>3.1060000000000004E-2</v>
      </c>
      <c r="U513">
        <f t="shared" si="101"/>
        <v>3.1060000000000004E-2</v>
      </c>
      <c r="V513">
        <f t="shared" si="101"/>
        <v>3.1060000000000004E-2</v>
      </c>
      <c r="W513">
        <f t="shared" si="101"/>
        <v>3.1060000000000004E-2</v>
      </c>
      <c r="X513">
        <f t="shared" si="101"/>
        <v>3.1060000000000004E-2</v>
      </c>
      <c r="Y513">
        <f t="shared" si="101"/>
        <v>3.1060000000000004E-2</v>
      </c>
      <c r="Z513">
        <f t="shared" si="101"/>
        <v>3.1060000000000004E-2</v>
      </c>
      <c r="AA513">
        <f t="shared" si="101"/>
        <v>3.1060000000000004E-2</v>
      </c>
      <c r="AB513">
        <f t="shared" si="101"/>
        <v>3.1060000000000004E-2</v>
      </c>
      <c r="AC513">
        <f t="shared" si="101"/>
        <v>3.1060000000000004E-2</v>
      </c>
      <c r="AD513">
        <f t="shared" si="101"/>
        <v>3.1060000000000004E-2</v>
      </c>
      <c r="AE513">
        <f t="shared" si="101"/>
        <v>3.1060000000000004E-2</v>
      </c>
      <c r="AF513">
        <f t="shared" si="101"/>
        <v>3.1060000000000004E-2</v>
      </c>
      <c r="AG513">
        <f t="shared" si="101"/>
        <v>3.1060000000000004E-2</v>
      </c>
      <c r="AH513">
        <f t="shared" si="101"/>
        <v>3.1060000000000004E-2</v>
      </c>
      <c r="AI513">
        <f t="shared" si="101"/>
        <v>3.1060000000000004E-2</v>
      </c>
      <c r="AJ513">
        <f t="shared" si="101"/>
        <v>3.1060000000000004E-2</v>
      </c>
      <c r="AK513">
        <f t="shared" si="101"/>
        <v>3.1060000000000004E-2</v>
      </c>
      <c r="AL513">
        <f t="shared" si="101"/>
        <v>3.1060000000000004E-2</v>
      </c>
      <c r="AM513">
        <f t="shared" si="101"/>
        <v>3.1060000000000004E-2</v>
      </c>
      <c r="AN513">
        <f t="shared" si="101"/>
        <v>3.1060000000000004E-2</v>
      </c>
      <c r="AO513">
        <f t="shared" si="101"/>
        <v>3.1060000000000004E-2</v>
      </c>
      <c r="AP513">
        <f t="shared" si="101"/>
        <v>3.1060000000000004E-2</v>
      </c>
    </row>
    <row r="514" spans="1:42" x14ac:dyDescent="0.25">
      <c r="A514" t="s">
        <v>151</v>
      </c>
      <c r="B514" t="s">
        <v>11</v>
      </c>
      <c r="C514" t="s">
        <v>25</v>
      </c>
      <c r="D514" t="s">
        <v>76</v>
      </c>
      <c r="E514" t="s">
        <v>129</v>
      </c>
      <c r="F514">
        <v>3</v>
      </c>
      <c r="G514">
        <f>'On road SFC'!N6/100</f>
        <v>3.1060000000000004E-2</v>
      </c>
      <c r="H514">
        <f t="shared" si="102"/>
        <v>3.1060000000000004E-2</v>
      </c>
      <c r="I514">
        <f t="shared" si="101"/>
        <v>3.1060000000000004E-2</v>
      </c>
      <c r="J514">
        <f t="shared" si="101"/>
        <v>3.1060000000000004E-2</v>
      </c>
      <c r="K514">
        <f t="shared" si="101"/>
        <v>3.1060000000000004E-2</v>
      </c>
      <c r="L514">
        <f t="shared" si="101"/>
        <v>3.1060000000000004E-2</v>
      </c>
      <c r="M514">
        <f t="shared" si="101"/>
        <v>3.1060000000000004E-2</v>
      </c>
      <c r="N514">
        <f t="shared" si="101"/>
        <v>3.1060000000000004E-2</v>
      </c>
      <c r="O514">
        <f t="shared" si="101"/>
        <v>3.1060000000000004E-2</v>
      </c>
      <c r="P514">
        <f t="shared" si="101"/>
        <v>3.1060000000000004E-2</v>
      </c>
      <c r="Q514">
        <f t="shared" si="101"/>
        <v>3.1060000000000004E-2</v>
      </c>
      <c r="R514">
        <f t="shared" si="101"/>
        <v>3.1060000000000004E-2</v>
      </c>
      <c r="S514">
        <f t="shared" si="101"/>
        <v>3.1060000000000004E-2</v>
      </c>
      <c r="T514">
        <f t="shared" si="101"/>
        <v>3.1060000000000004E-2</v>
      </c>
      <c r="U514">
        <f t="shared" si="101"/>
        <v>3.1060000000000004E-2</v>
      </c>
      <c r="V514">
        <f t="shared" si="101"/>
        <v>3.1060000000000004E-2</v>
      </c>
      <c r="W514">
        <f t="shared" si="101"/>
        <v>3.1060000000000004E-2</v>
      </c>
      <c r="X514">
        <f t="shared" si="101"/>
        <v>3.1060000000000004E-2</v>
      </c>
      <c r="Y514">
        <f t="shared" si="101"/>
        <v>3.1060000000000004E-2</v>
      </c>
      <c r="Z514">
        <f t="shared" si="101"/>
        <v>3.1060000000000004E-2</v>
      </c>
      <c r="AA514">
        <f t="shared" si="101"/>
        <v>3.1060000000000004E-2</v>
      </c>
      <c r="AB514">
        <f t="shared" si="101"/>
        <v>3.1060000000000004E-2</v>
      </c>
      <c r="AC514">
        <f t="shared" si="101"/>
        <v>3.1060000000000004E-2</v>
      </c>
      <c r="AD514">
        <f t="shared" si="101"/>
        <v>3.1060000000000004E-2</v>
      </c>
      <c r="AE514">
        <f t="shared" si="101"/>
        <v>3.1060000000000004E-2</v>
      </c>
      <c r="AF514">
        <f t="shared" si="101"/>
        <v>3.1060000000000004E-2</v>
      </c>
      <c r="AG514">
        <f t="shared" si="101"/>
        <v>3.1060000000000004E-2</v>
      </c>
      <c r="AH514">
        <f t="shared" si="101"/>
        <v>3.1060000000000004E-2</v>
      </c>
      <c r="AI514">
        <f t="shared" si="101"/>
        <v>3.1060000000000004E-2</v>
      </c>
      <c r="AJ514">
        <f t="shared" si="101"/>
        <v>3.1060000000000004E-2</v>
      </c>
      <c r="AK514">
        <f t="shared" si="101"/>
        <v>3.1060000000000004E-2</v>
      </c>
      <c r="AL514">
        <f t="shared" si="101"/>
        <v>3.1060000000000004E-2</v>
      </c>
      <c r="AM514">
        <f t="shared" si="101"/>
        <v>3.1060000000000004E-2</v>
      </c>
      <c r="AN514">
        <f t="shared" si="101"/>
        <v>3.1060000000000004E-2</v>
      </c>
      <c r="AO514">
        <f t="shared" si="101"/>
        <v>3.1060000000000004E-2</v>
      </c>
      <c r="AP514">
        <f t="shared" si="101"/>
        <v>3.1060000000000004E-2</v>
      </c>
    </row>
    <row r="515" spans="1:42" x14ac:dyDescent="0.25">
      <c r="A515" t="s">
        <v>151</v>
      </c>
      <c r="B515" t="s">
        <v>11</v>
      </c>
      <c r="C515" t="s">
        <v>25</v>
      </c>
      <c r="D515" t="s">
        <v>76</v>
      </c>
      <c r="E515" t="s">
        <v>129</v>
      </c>
      <c r="F515">
        <v>4</v>
      </c>
      <c r="G515">
        <f>'On road SFC'!N7/100</f>
        <v>3.1060000000000004E-2</v>
      </c>
      <c r="H515">
        <f t="shared" si="102"/>
        <v>3.1060000000000004E-2</v>
      </c>
      <c r="I515">
        <f t="shared" si="101"/>
        <v>3.1060000000000004E-2</v>
      </c>
      <c r="J515">
        <f t="shared" si="101"/>
        <v>3.1060000000000004E-2</v>
      </c>
      <c r="K515">
        <f t="shared" si="101"/>
        <v>3.1060000000000004E-2</v>
      </c>
      <c r="L515">
        <f t="shared" si="101"/>
        <v>3.1060000000000004E-2</v>
      </c>
      <c r="M515">
        <f t="shared" si="101"/>
        <v>3.1060000000000004E-2</v>
      </c>
      <c r="N515">
        <f t="shared" si="101"/>
        <v>3.1060000000000004E-2</v>
      </c>
      <c r="O515">
        <f t="shared" si="101"/>
        <v>3.1060000000000004E-2</v>
      </c>
      <c r="P515">
        <f t="shared" si="101"/>
        <v>3.1060000000000004E-2</v>
      </c>
      <c r="Q515">
        <f t="shared" si="101"/>
        <v>3.1060000000000004E-2</v>
      </c>
      <c r="R515">
        <f t="shared" si="101"/>
        <v>3.1060000000000004E-2</v>
      </c>
      <c r="S515">
        <f t="shared" si="101"/>
        <v>3.1060000000000004E-2</v>
      </c>
      <c r="T515">
        <f t="shared" si="101"/>
        <v>3.1060000000000004E-2</v>
      </c>
      <c r="U515">
        <f t="shared" si="101"/>
        <v>3.1060000000000004E-2</v>
      </c>
      <c r="V515">
        <f t="shared" si="101"/>
        <v>3.1060000000000004E-2</v>
      </c>
      <c r="W515">
        <f t="shared" si="101"/>
        <v>3.1060000000000004E-2</v>
      </c>
      <c r="X515">
        <f t="shared" si="101"/>
        <v>3.1060000000000004E-2</v>
      </c>
      <c r="Y515">
        <f t="shared" si="101"/>
        <v>3.1060000000000004E-2</v>
      </c>
      <c r="Z515">
        <f t="shared" si="101"/>
        <v>3.1060000000000004E-2</v>
      </c>
      <c r="AA515">
        <f t="shared" si="101"/>
        <v>3.1060000000000004E-2</v>
      </c>
      <c r="AB515">
        <f t="shared" si="101"/>
        <v>3.1060000000000004E-2</v>
      </c>
      <c r="AC515">
        <f t="shared" si="101"/>
        <v>3.1060000000000004E-2</v>
      </c>
      <c r="AD515">
        <f t="shared" si="101"/>
        <v>3.1060000000000004E-2</v>
      </c>
      <c r="AE515">
        <f t="shared" si="101"/>
        <v>3.1060000000000004E-2</v>
      </c>
      <c r="AF515">
        <f t="shared" si="101"/>
        <v>3.1060000000000004E-2</v>
      </c>
      <c r="AG515">
        <f t="shared" si="101"/>
        <v>3.1060000000000004E-2</v>
      </c>
      <c r="AH515">
        <f t="shared" si="101"/>
        <v>3.1060000000000004E-2</v>
      </c>
      <c r="AI515">
        <f t="shared" si="101"/>
        <v>3.1060000000000004E-2</v>
      </c>
      <c r="AJ515">
        <f t="shared" si="101"/>
        <v>3.1060000000000004E-2</v>
      </c>
      <c r="AK515">
        <f t="shared" si="101"/>
        <v>3.1060000000000004E-2</v>
      </c>
      <c r="AL515">
        <f t="shared" si="101"/>
        <v>3.1060000000000004E-2</v>
      </c>
      <c r="AM515">
        <f t="shared" si="101"/>
        <v>3.1060000000000004E-2</v>
      </c>
      <c r="AN515">
        <f t="shared" si="101"/>
        <v>3.1060000000000004E-2</v>
      </c>
      <c r="AO515">
        <f t="shared" si="101"/>
        <v>3.1060000000000004E-2</v>
      </c>
      <c r="AP515">
        <f t="shared" si="101"/>
        <v>3.1060000000000004E-2</v>
      </c>
    </row>
    <row r="516" spans="1:42" x14ac:dyDescent="0.25">
      <c r="A516" t="s">
        <v>151</v>
      </c>
      <c r="B516" t="s">
        <v>11</v>
      </c>
      <c r="C516" t="s">
        <v>25</v>
      </c>
      <c r="D516" t="s">
        <v>76</v>
      </c>
      <c r="E516" t="s">
        <v>129</v>
      </c>
      <c r="F516">
        <v>5</v>
      </c>
      <c r="G516">
        <f>'On road SFC'!N8/100</f>
        <v>3.1060000000000004E-2</v>
      </c>
      <c r="H516">
        <f t="shared" si="102"/>
        <v>3.1060000000000004E-2</v>
      </c>
      <c r="I516">
        <f t="shared" si="101"/>
        <v>3.1060000000000004E-2</v>
      </c>
      <c r="J516">
        <f t="shared" si="101"/>
        <v>3.1060000000000004E-2</v>
      </c>
      <c r="K516">
        <f t="shared" si="101"/>
        <v>3.1060000000000004E-2</v>
      </c>
      <c r="L516">
        <f t="shared" si="101"/>
        <v>3.1060000000000004E-2</v>
      </c>
      <c r="M516">
        <f t="shared" si="101"/>
        <v>3.1060000000000004E-2</v>
      </c>
      <c r="N516">
        <f t="shared" si="101"/>
        <v>3.1060000000000004E-2</v>
      </c>
      <c r="O516">
        <f t="shared" si="101"/>
        <v>3.1060000000000004E-2</v>
      </c>
      <c r="P516">
        <f t="shared" si="101"/>
        <v>3.1060000000000004E-2</v>
      </c>
      <c r="Q516">
        <f t="shared" si="101"/>
        <v>3.1060000000000004E-2</v>
      </c>
      <c r="R516">
        <f t="shared" si="101"/>
        <v>3.1060000000000004E-2</v>
      </c>
      <c r="S516">
        <f t="shared" si="101"/>
        <v>3.1060000000000004E-2</v>
      </c>
      <c r="T516">
        <f t="shared" si="101"/>
        <v>3.1060000000000004E-2</v>
      </c>
      <c r="U516">
        <f t="shared" si="101"/>
        <v>3.1060000000000004E-2</v>
      </c>
      <c r="V516">
        <f t="shared" si="101"/>
        <v>3.1060000000000004E-2</v>
      </c>
      <c r="W516">
        <f t="shared" si="101"/>
        <v>3.1060000000000004E-2</v>
      </c>
      <c r="X516">
        <f t="shared" si="101"/>
        <v>3.1060000000000004E-2</v>
      </c>
      <c r="Y516">
        <f t="shared" si="101"/>
        <v>3.1060000000000004E-2</v>
      </c>
      <c r="Z516">
        <f t="shared" si="101"/>
        <v>3.1060000000000004E-2</v>
      </c>
      <c r="AA516">
        <f t="shared" si="101"/>
        <v>3.1060000000000004E-2</v>
      </c>
      <c r="AB516">
        <f t="shared" si="101"/>
        <v>3.1060000000000004E-2</v>
      </c>
      <c r="AC516">
        <f t="shared" si="101"/>
        <v>3.1060000000000004E-2</v>
      </c>
      <c r="AD516">
        <f t="shared" si="101"/>
        <v>3.1060000000000004E-2</v>
      </c>
      <c r="AE516">
        <f t="shared" si="101"/>
        <v>3.1060000000000004E-2</v>
      </c>
      <c r="AF516">
        <f t="shared" si="101"/>
        <v>3.1060000000000004E-2</v>
      </c>
      <c r="AG516">
        <f t="shared" si="101"/>
        <v>3.1060000000000004E-2</v>
      </c>
      <c r="AH516">
        <f t="shared" si="101"/>
        <v>3.1060000000000004E-2</v>
      </c>
      <c r="AI516">
        <f t="shared" si="101"/>
        <v>3.1060000000000004E-2</v>
      </c>
      <c r="AJ516">
        <f t="shared" si="101"/>
        <v>3.1060000000000004E-2</v>
      </c>
      <c r="AK516">
        <f t="shared" si="101"/>
        <v>3.1060000000000004E-2</v>
      </c>
      <c r="AL516">
        <f t="shared" si="101"/>
        <v>3.1060000000000004E-2</v>
      </c>
      <c r="AM516">
        <f t="shared" si="101"/>
        <v>3.1060000000000004E-2</v>
      </c>
      <c r="AN516">
        <f t="shared" si="101"/>
        <v>3.1060000000000004E-2</v>
      </c>
      <c r="AO516">
        <f t="shared" si="101"/>
        <v>3.1060000000000004E-2</v>
      </c>
      <c r="AP516">
        <f t="shared" si="101"/>
        <v>3.1060000000000004E-2</v>
      </c>
    </row>
    <row r="517" spans="1:42" x14ac:dyDescent="0.25">
      <c r="A517" t="s">
        <v>151</v>
      </c>
      <c r="B517" t="s">
        <v>11</v>
      </c>
      <c r="C517" t="s">
        <v>25</v>
      </c>
      <c r="D517" t="s">
        <v>76</v>
      </c>
      <c r="E517" t="s">
        <v>129</v>
      </c>
      <c r="F517">
        <v>6</v>
      </c>
      <c r="G517">
        <f>'On road SFC'!N9/100</f>
        <v>3.1060000000000004E-2</v>
      </c>
      <c r="H517">
        <f t="shared" si="102"/>
        <v>3.1060000000000004E-2</v>
      </c>
      <c r="I517">
        <f t="shared" si="101"/>
        <v>3.1060000000000004E-2</v>
      </c>
      <c r="J517">
        <f t="shared" si="101"/>
        <v>3.1060000000000004E-2</v>
      </c>
      <c r="K517">
        <f t="shared" si="101"/>
        <v>3.1060000000000004E-2</v>
      </c>
      <c r="L517">
        <f t="shared" si="101"/>
        <v>3.1060000000000004E-2</v>
      </c>
      <c r="M517">
        <f t="shared" si="101"/>
        <v>3.1060000000000004E-2</v>
      </c>
      <c r="N517">
        <f t="shared" si="101"/>
        <v>3.1060000000000004E-2</v>
      </c>
      <c r="O517">
        <f t="shared" si="101"/>
        <v>3.1060000000000004E-2</v>
      </c>
      <c r="P517">
        <f t="shared" si="101"/>
        <v>3.1060000000000004E-2</v>
      </c>
      <c r="Q517">
        <f t="shared" si="101"/>
        <v>3.1060000000000004E-2</v>
      </c>
      <c r="R517">
        <f t="shared" si="101"/>
        <v>3.1060000000000004E-2</v>
      </c>
      <c r="S517">
        <f t="shared" si="101"/>
        <v>3.1060000000000004E-2</v>
      </c>
      <c r="T517">
        <f t="shared" si="101"/>
        <v>3.1060000000000004E-2</v>
      </c>
      <c r="U517">
        <f t="shared" si="101"/>
        <v>3.1060000000000004E-2</v>
      </c>
      <c r="V517">
        <f t="shared" si="101"/>
        <v>3.1060000000000004E-2</v>
      </c>
      <c r="W517">
        <f t="shared" si="101"/>
        <v>3.1060000000000004E-2</v>
      </c>
      <c r="X517">
        <f t="shared" si="101"/>
        <v>3.1060000000000004E-2</v>
      </c>
      <c r="Y517">
        <f t="shared" si="101"/>
        <v>3.1060000000000004E-2</v>
      </c>
      <c r="Z517">
        <f t="shared" si="101"/>
        <v>3.1060000000000004E-2</v>
      </c>
      <c r="AA517">
        <f t="shared" si="101"/>
        <v>3.1060000000000004E-2</v>
      </c>
      <c r="AB517">
        <f t="shared" si="101"/>
        <v>3.1060000000000004E-2</v>
      </c>
      <c r="AC517">
        <f t="shared" si="101"/>
        <v>3.1060000000000004E-2</v>
      </c>
      <c r="AD517">
        <f t="shared" si="101"/>
        <v>3.1060000000000004E-2</v>
      </c>
      <c r="AE517">
        <f t="shared" si="101"/>
        <v>3.1060000000000004E-2</v>
      </c>
      <c r="AF517">
        <f t="shared" si="101"/>
        <v>3.1060000000000004E-2</v>
      </c>
      <c r="AG517">
        <f t="shared" si="101"/>
        <v>3.1060000000000004E-2</v>
      </c>
      <c r="AH517">
        <f t="shared" si="101"/>
        <v>3.1060000000000004E-2</v>
      </c>
      <c r="AI517">
        <f t="shared" si="101"/>
        <v>3.1060000000000004E-2</v>
      </c>
      <c r="AJ517">
        <f t="shared" si="101"/>
        <v>3.1060000000000004E-2</v>
      </c>
      <c r="AK517">
        <f t="shared" si="101"/>
        <v>3.1060000000000004E-2</v>
      </c>
      <c r="AL517">
        <f t="shared" si="101"/>
        <v>3.1060000000000004E-2</v>
      </c>
      <c r="AM517">
        <f t="shared" si="101"/>
        <v>3.1060000000000004E-2</v>
      </c>
      <c r="AN517">
        <f t="shared" si="101"/>
        <v>3.1060000000000004E-2</v>
      </c>
      <c r="AO517">
        <f t="shared" si="101"/>
        <v>3.1060000000000004E-2</v>
      </c>
      <c r="AP517">
        <f t="shared" si="101"/>
        <v>3.1060000000000004E-2</v>
      </c>
    </row>
    <row r="518" spans="1:42" x14ac:dyDescent="0.25">
      <c r="A518" t="s">
        <v>151</v>
      </c>
      <c r="B518" t="s">
        <v>11</v>
      </c>
      <c r="C518" t="s">
        <v>25</v>
      </c>
      <c r="D518" t="s">
        <v>76</v>
      </c>
      <c r="E518" t="s">
        <v>129</v>
      </c>
      <c r="F518">
        <v>7</v>
      </c>
      <c r="G518">
        <f>'On road SFC'!N10/100</f>
        <v>3.1060000000000004E-2</v>
      </c>
      <c r="H518">
        <f t="shared" si="102"/>
        <v>3.1060000000000004E-2</v>
      </c>
      <c r="I518">
        <f t="shared" si="101"/>
        <v>3.1060000000000004E-2</v>
      </c>
      <c r="J518">
        <f t="shared" si="101"/>
        <v>3.1060000000000004E-2</v>
      </c>
      <c r="K518">
        <f t="shared" si="101"/>
        <v>3.1060000000000004E-2</v>
      </c>
      <c r="L518">
        <f t="shared" si="101"/>
        <v>3.1060000000000004E-2</v>
      </c>
      <c r="M518">
        <f t="shared" si="101"/>
        <v>3.1060000000000004E-2</v>
      </c>
      <c r="N518">
        <f t="shared" si="101"/>
        <v>3.1060000000000004E-2</v>
      </c>
      <c r="O518">
        <f t="shared" si="101"/>
        <v>3.1060000000000004E-2</v>
      </c>
      <c r="P518">
        <f t="shared" si="101"/>
        <v>3.1060000000000004E-2</v>
      </c>
      <c r="Q518">
        <f t="shared" si="101"/>
        <v>3.1060000000000004E-2</v>
      </c>
      <c r="R518">
        <f t="shared" si="101"/>
        <v>3.1060000000000004E-2</v>
      </c>
      <c r="S518">
        <f t="shared" si="101"/>
        <v>3.1060000000000004E-2</v>
      </c>
      <c r="T518">
        <f t="shared" si="101"/>
        <v>3.1060000000000004E-2</v>
      </c>
      <c r="U518">
        <f t="shared" si="101"/>
        <v>3.1060000000000004E-2</v>
      </c>
      <c r="V518">
        <f t="shared" si="101"/>
        <v>3.1060000000000004E-2</v>
      </c>
      <c r="W518">
        <f t="shared" si="101"/>
        <v>3.1060000000000004E-2</v>
      </c>
      <c r="X518">
        <f t="shared" si="101"/>
        <v>3.1060000000000004E-2</v>
      </c>
      <c r="Y518">
        <f t="shared" si="101"/>
        <v>3.1060000000000004E-2</v>
      </c>
      <c r="Z518">
        <f t="shared" si="101"/>
        <v>3.1060000000000004E-2</v>
      </c>
      <c r="AA518">
        <f t="shared" si="101"/>
        <v>3.1060000000000004E-2</v>
      </c>
      <c r="AB518">
        <f t="shared" si="101"/>
        <v>3.1060000000000004E-2</v>
      </c>
      <c r="AC518">
        <f t="shared" si="101"/>
        <v>3.1060000000000004E-2</v>
      </c>
      <c r="AD518">
        <f t="shared" si="101"/>
        <v>3.1060000000000004E-2</v>
      </c>
      <c r="AE518">
        <f t="shared" si="101"/>
        <v>3.1060000000000004E-2</v>
      </c>
      <c r="AF518">
        <f t="shared" si="101"/>
        <v>3.1060000000000004E-2</v>
      </c>
      <c r="AG518">
        <f t="shared" si="101"/>
        <v>3.1060000000000004E-2</v>
      </c>
      <c r="AH518">
        <f t="shared" si="101"/>
        <v>3.1060000000000004E-2</v>
      </c>
      <c r="AI518">
        <f t="shared" si="101"/>
        <v>3.1060000000000004E-2</v>
      </c>
      <c r="AJ518">
        <f t="shared" si="101"/>
        <v>3.1060000000000004E-2</v>
      </c>
      <c r="AK518">
        <f t="shared" si="101"/>
        <v>3.1060000000000004E-2</v>
      </c>
      <c r="AL518">
        <f t="shared" si="101"/>
        <v>3.1060000000000004E-2</v>
      </c>
      <c r="AM518">
        <f t="shared" si="101"/>
        <v>3.1060000000000004E-2</v>
      </c>
      <c r="AN518">
        <f t="shared" si="101"/>
        <v>3.1060000000000004E-2</v>
      </c>
      <c r="AO518">
        <f t="shared" ref="I518:AP526" si="103">AN518</f>
        <v>3.1060000000000004E-2</v>
      </c>
      <c r="AP518">
        <f t="shared" si="103"/>
        <v>3.1060000000000004E-2</v>
      </c>
    </row>
    <row r="519" spans="1:42" x14ac:dyDescent="0.25">
      <c r="A519" t="s">
        <v>151</v>
      </c>
      <c r="B519" t="s">
        <v>11</v>
      </c>
      <c r="C519" t="s">
        <v>25</v>
      </c>
      <c r="D519" t="s">
        <v>76</v>
      </c>
      <c r="E519" t="s">
        <v>129</v>
      </c>
      <c r="F519">
        <v>8</v>
      </c>
      <c r="G519">
        <f>'On road SFC'!N11/100</f>
        <v>3.1060000000000004E-2</v>
      </c>
      <c r="H519">
        <f t="shared" si="102"/>
        <v>3.1060000000000004E-2</v>
      </c>
      <c r="I519">
        <f t="shared" si="103"/>
        <v>3.1060000000000004E-2</v>
      </c>
      <c r="J519">
        <f t="shared" si="103"/>
        <v>3.1060000000000004E-2</v>
      </c>
      <c r="K519">
        <f t="shared" si="103"/>
        <v>3.1060000000000004E-2</v>
      </c>
      <c r="L519">
        <f t="shared" si="103"/>
        <v>3.1060000000000004E-2</v>
      </c>
      <c r="M519">
        <f t="shared" si="103"/>
        <v>3.1060000000000004E-2</v>
      </c>
      <c r="N519">
        <f t="shared" si="103"/>
        <v>3.1060000000000004E-2</v>
      </c>
      <c r="O519">
        <f t="shared" si="103"/>
        <v>3.1060000000000004E-2</v>
      </c>
      <c r="P519">
        <f t="shared" si="103"/>
        <v>3.1060000000000004E-2</v>
      </c>
      <c r="Q519">
        <f t="shared" si="103"/>
        <v>3.1060000000000004E-2</v>
      </c>
      <c r="R519">
        <f t="shared" si="103"/>
        <v>3.1060000000000004E-2</v>
      </c>
      <c r="S519">
        <f t="shared" si="103"/>
        <v>3.1060000000000004E-2</v>
      </c>
      <c r="T519">
        <f t="shared" si="103"/>
        <v>3.1060000000000004E-2</v>
      </c>
      <c r="U519">
        <f t="shared" si="103"/>
        <v>3.1060000000000004E-2</v>
      </c>
      <c r="V519">
        <f t="shared" si="103"/>
        <v>3.1060000000000004E-2</v>
      </c>
      <c r="W519">
        <f t="shared" si="103"/>
        <v>3.1060000000000004E-2</v>
      </c>
      <c r="X519">
        <f t="shared" si="103"/>
        <v>3.1060000000000004E-2</v>
      </c>
      <c r="Y519">
        <f t="shared" si="103"/>
        <v>3.1060000000000004E-2</v>
      </c>
      <c r="Z519">
        <f t="shared" si="103"/>
        <v>3.1060000000000004E-2</v>
      </c>
      <c r="AA519">
        <f t="shared" si="103"/>
        <v>3.1060000000000004E-2</v>
      </c>
      <c r="AB519">
        <f t="shared" si="103"/>
        <v>3.1060000000000004E-2</v>
      </c>
      <c r="AC519">
        <f t="shared" si="103"/>
        <v>3.1060000000000004E-2</v>
      </c>
      <c r="AD519">
        <f t="shared" si="103"/>
        <v>3.1060000000000004E-2</v>
      </c>
      <c r="AE519">
        <f t="shared" si="103"/>
        <v>3.1060000000000004E-2</v>
      </c>
      <c r="AF519">
        <f t="shared" si="103"/>
        <v>3.1060000000000004E-2</v>
      </c>
      <c r="AG519">
        <f t="shared" si="103"/>
        <v>3.1060000000000004E-2</v>
      </c>
      <c r="AH519">
        <f t="shared" si="103"/>
        <v>3.1060000000000004E-2</v>
      </c>
      <c r="AI519">
        <f t="shared" si="103"/>
        <v>3.1060000000000004E-2</v>
      </c>
      <c r="AJ519">
        <f t="shared" si="103"/>
        <v>3.1060000000000004E-2</v>
      </c>
      <c r="AK519">
        <f t="shared" si="103"/>
        <v>3.1060000000000004E-2</v>
      </c>
      <c r="AL519">
        <f t="shared" si="103"/>
        <v>3.1060000000000004E-2</v>
      </c>
      <c r="AM519">
        <f t="shared" si="103"/>
        <v>3.1060000000000004E-2</v>
      </c>
      <c r="AN519">
        <f t="shared" si="103"/>
        <v>3.1060000000000004E-2</v>
      </c>
      <c r="AO519">
        <f t="shared" si="103"/>
        <v>3.1060000000000004E-2</v>
      </c>
      <c r="AP519">
        <f t="shared" si="103"/>
        <v>3.1060000000000004E-2</v>
      </c>
    </row>
    <row r="520" spans="1:42" x14ac:dyDescent="0.25">
      <c r="A520" t="s">
        <v>151</v>
      </c>
      <c r="B520" t="s">
        <v>11</v>
      </c>
      <c r="C520" t="s">
        <v>25</v>
      </c>
      <c r="D520" t="s">
        <v>76</v>
      </c>
      <c r="E520" t="s">
        <v>129</v>
      </c>
      <c r="F520">
        <v>9</v>
      </c>
      <c r="G520">
        <f>'On road SFC'!N12/100</f>
        <v>3.1060000000000004E-2</v>
      </c>
      <c r="H520">
        <f t="shared" si="102"/>
        <v>3.1060000000000004E-2</v>
      </c>
      <c r="I520">
        <f t="shared" si="103"/>
        <v>3.1060000000000004E-2</v>
      </c>
      <c r="J520">
        <f t="shared" si="103"/>
        <v>3.1060000000000004E-2</v>
      </c>
      <c r="K520">
        <f t="shared" si="103"/>
        <v>3.1060000000000004E-2</v>
      </c>
      <c r="L520">
        <f t="shared" si="103"/>
        <v>3.1060000000000004E-2</v>
      </c>
      <c r="M520">
        <f t="shared" si="103"/>
        <v>3.1060000000000004E-2</v>
      </c>
      <c r="N520">
        <f t="shared" si="103"/>
        <v>3.1060000000000004E-2</v>
      </c>
      <c r="O520">
        <f t="shared" si="103"/>
        <v>3.1060000000000004E-2</v>
      </c>
      <c r="P520">
        <f t="shared" si="103"/>
        <v>3.1060000000000004E-2</v>
      </c>
      <c r="Q520">
        <f t="shared" si="103"/>
        <v>3.1060000000000004E-2</v>
      </c>
      <c r="R520">
        <f t="shared" si="103"/>
        <v>3.1060000000000004E-2</v>
      </c>
      <c r="S520">
        <f t="shared" si="103"/>
        <v>3.1060000000000004E-2</v>
      </c>
      <c r="T520">
        <f t="shared" si="103"/>
        <v>3.1060000000000004E-2</v>
      </c>
      <c r="U520">
        <f t="shared" si="103"/>
        <v>3.1060000000000004E-2</v>
      </c>
      <c r="V520">
        <f t="shared" si="103"/>
        <v>3.1060000000000004E-2</v>
      </c>
      <c r="W520">
        <f t="shared" si="103"/>
        <v>3.1060000000000004E-2</v>
      </c>
      <c r="X520">
        <f t="shared" si="103"/>
        <v>3.1060000000000004E-2</v>
      </c>
      <c r="Y520">
        <f t="shared" si="103"/>
        <v>3.1060000000000004E-2</v>
      </c>
      <c r="Z520">
        <f t="shared" si="103"/>
        <v>3.1060000000000004E-2</v>
      </c>
      <c r="AA520">
        <f t="shared" si="103"/>
        <v>3.1060000000000004E-2</v>
      </c>
      <c r="AB520">
        <f t="shared" si="103"/>
        <v>3.1060000000000004E-2</v>
      </c>
      <c r="AC520">
        <f t="shared" si="103"/>
        <v>3.1060000000000004E-2</v>
      </c>
      <c r="AD520">
        <f t="shared" si="103"/>
        <v>3.1060000000000004E-2</v>
      </c>
      <c r="AE520">
        <f t="shared" si="103"/>
        <v>3.1060000000000004E-2</v>
      </c>
      <c r="AF520">
        <f t="shared" si="103"/>
        <v>3.1060000000000004E-2</v>
      </c>
      <c r="AG520">
        <f t="shared" si="103"/>
        <v>3.1060000000000004E-2</v>
      </c>
      <c r="AH520">
        <f t="shared" si="103"/>
        <v>3.1060000000000004E-2</v>
      </c>
      <c r="AI520">
        <f t="shared" si="103"/>
        <v>3.1060000000000004E-2</v>
      </c>
      <c r="AJ520">
        <f t="shared" si="103"/>
        <v>3.1060000000000004E-2</v>
      </c>
      <c r="AK520">
        <f t="shared" si="103"/>
        <v>3.1060000000000004E-2</v>
      </c>
      <c r="AL520">
        <f t="shared" si="103"/>
        <v>3.1060000000000004E-2</v>
      </c>
      <c r="AM520">
        <f t="shared" si="103"/>
        <v>3.1060000000000004E-2</v>
      </c>
      <c r="AN520">
        <f t="shared" si="103"/>
        <v>3.1060000000000004E-2</v>
      </c>
      <c r="AO520">
        <f t="shared" si="103"/>
        <v>3.1060000000000004E-2</v>
      </c>
      <c r="AP520">
        <f t="shared" si="103"/>
        <v>3.1060000000000004E-2</v>
      </c>
    </row>
    <row r="521" spans="1:42" x14ac:dyDescent="0.25">
      <c r="A521" t="s">
        <v>151</v>
      </c>
      <c r="B521" t="s">
        <v>11</v>
      </c>
      <c r="C521" t="s">
        <v>25</v>
      </c>
      <c r="D521" t="s">
        <v>76</v>
      </c>
      <c r="E521" t="s">
        <v>129</v>
      </c>
      <c r="F521">
        <v>10</v>
      </c>
      <c r="G521">
        <f>'On road SFC'!N13/100</f>
        <v>3.1060000000000004E-2</v>
      </c>
      <c r="H521">
        <f t="shared" si="102"/>
        <v>3.1060000000000004E-2</v>
      </c>
      <c r="I521">
        <f t="shared" si="103"/>
        <v>3.1060000000000004E-2</v>
      </c>
      <c r="J521">
        <f t="shared" si="103"/>
        <v>3.1060000000000004E-2</v>
      </c>
      <c r="K521">
        <f t="shared" si="103"/>
        <v>3.1060000000000004E-2</v>
      </c>
      <c r="L521">
        <f t="shared" si="103"/>
        <v>3.1060000000000004E-2</v>
      </c>
      <c r="M521">
        <f t="shared" si="103"/>
        <v>3.1060000000000004E-2</v>
      </c>
      <c r="N521">
        <f t="shared" si="103"/>
        <v>3.1060000000000004E-2</v>
      </c>
      <c r="O521">
        <f t="shared" si="103"/>
        <v>3.1060000000000004E-2</v>
      </c>
      <c r="P521">
        <f t="shared" si="103"/>
        <v>3.1060000000000004E-2</v>
      </c>
      <c r="Q521">
        <f t="shared" si="103"/>
        <v>3.1060000000000004E-2</v>
      </c>
      <c r="R521">
        <f t="shared" si="103"/>
        <v>3.1060000000000004E-2</v>
      </c>
      <c r="S521">
        <f t="shared" si="103"/>
        <v>3.1060000000000004E-2</v>
      </c>
      <c r="T521">
        <f t="shared" si="103"/>
        <v>3.1060000000000004E-2</v>
      </c>
      <c r="U521">
        <f t="shared" si="103"/>
        <v>3.1060000000000004E-2</v>
      </c>
      <c r="V521">
        <f t="shared" si="103"/>
        <v>3.1060000000000004E-2</v>
      </c>
      <c r="W521">
        <f t="shared" si="103"/>
        <v>3.1060000000000004E-2</v>
      </c>
      <c r="X521">
        <f t="shared" si="103"/>
        <v>3.1060000000000004E-2</v>
      </c>
      <c r="Y521">
        <f t="shared" si="103"/>
        <v>3.1060000000000004E-2</v>
      </c>
      <c r="Z521">
        <f t="shared" si="103"/>
        <v>3.1060000000000004E-2</v>
      </c>
      <c r="AA521">
        <f t="shared" si="103"/>
        <v>3.1060000000000004E-2</v>
      </c>
      <c r="AB521">
        <f t="shared" si="103"/>
        <v>3.1060000000000004E-2</v>
      </c>
      <c r="AC521">
        <f t="shared" si="103"/>
        <v>3.1060000000000004E-2</v>
      </c>
      <c r="AD521">
        <f t="shared" si="103"/>
        <v>3.1060000000000004E-2</v>
      </c>
      <c r="AE521">
        <f t="shared" si="103"/>
        <v>3.1060000000000004E-2</v>
      </c>
      <c r="AF521">
        <f t="shared" si="103"/>
        <v>3.1060000000000004E-2</v>
      </c>
      <c r="AG521">
        <f t="shared" si="103"/>
        <v>3.1060000000000004E-2</v>
      </c>
      <c r="AH521">
        <f t="shared" si="103"/>
        <v>3.1060000000000004E-2</v>
      </c>
      <c r="AI521">
        <f t="shared" si="103"/>
        <v>3.1060000000000004E-2</v>
      </c>
      <c r="AJ521">
        <f t="shared" si="103"/>
        <v>3.1060000000000004E-2</v>
      </c>
      <c r="AK521">
        <f t="shared" si="103"/>
        <v>3.1060000000000004E-2</v>
      </c>
      <c r="AL521">
        <f t="shared" si="103"/>
        <v>3.1060000000000004E-2</v>
      </c>
      <c r="AM521">
        <f t="shared" si="103"/>
        <v>3.1060000000000004E-2</v>
      </c>
      <c r="AN521">
        <f t="shared" si="103"/>
        <v>3.1060000000000004E-2</v>
      </c>
      <c r="AO521">
        <f t="shared" si="103"/>
        <v>3.1060000000000004E-2</v>
      </c>
      <c r="AP521">
        <f t="shared" si="103"/>
        <v>3.1060000000000004E-2</v>
      </c>
    </row>
    <row r="522" spans="1:42" x14ac:dyDescent="0.25">
      <c r="A522" t="s">
        <v>151</v>
      </c>
      <c r="B522" t="s">
        <v>11</v>
      </c>
      <c r="C522" t="s">
        <v>25</v>
      </c>
      <c r="D522" t="s">
        <v>76</v>
      </c>
      <c r="E522" t="s">
        <v>129</v>
      </c>
      <c r="F522">
        <v>11</v>
      </c>
      <c r="G522">
        <f>'On road SFC'!N14/100</f>
        <v>3.1060000000000004E-2</v>
      </c>
      <c r="H522">
        <f t="shared" si="102"/>
        <v>3.1060000000000004E-2</v>
      </c>
      <c r="I522">
        <f t="shared" si="103"/>
        <v>3.1060000000000004E-2</v>
      </c>
      <c r="J522">
        <f t="shared" si="103"/>
        <v>3.1060000000000004E-2</v>
      </c>
      <c r="K522">
        <f t="shared" si="103"/>
        <v>3.1060000000000004E-2</v>
      </c>
      <c r="L522">
        <f t="shared" si="103"/>
        <v>3.1060000000000004E-2</v>
      </c>
      <c r="M522">
        <f t="shared" si="103"/>
        <v>3.1060000000000004E-2</v>
      </c>
      <c r="N522">
        <f t="shared" si="103"/>
        <v>3.1060000000000004E-2</v>
      </c>
      <c r="O522">
        <f t="shared" si="103"/>
        <v>3.1060000000000004E-2</v>
      </c>
      <c r="P522">
        <f t="shared" si="103"/>
        <v>3.1060000000000004E-2</v>
      </c>
      <c r="Q522">
        <f t="shared" si="103"/>
        <v>3.1060000000000004E-2</v>
      </c>
      <c r="R522">
        <f t="shared" si="103"/>
        <v>3.1060000000000004E-2</v>
      </c>
      <c r="S522">
        <f t="shared" si="103"/>
        <v>3.1060000000000004E-2</v>
      </c>
      <c r="T522">
        <f t="shared" si="103"/>
        <v>3.1060000000000004E-2</v>
      </c>
      <c r="U522">
        <f t="shared" si="103"/>
        <v>3.1060000000000004E-2</v>
      </c>
      <c r="V522">
        <f t="shared" si="103"/>
        <v>3.1060000000000004E-2</v>
      </c>
      <c r="W522">
        <f t="shared" si="103"/>
        <v>3.1060000000000004E-2</v>
      </c>
      <c r="X522">
        <f t="shared" si="103"/>
        <v>3.1060000000000004E-2</v>
      </c>
      <c r="Y522">
        <f t="shared" si="103"/>
        <v>3.1060000000000004E-2</v>
      </c>
      <c r="Z522">
        <f t="shared" si="103"/>
        <v>3.1060000000000004E-2</v>
      </c>
      <c r="AA522">
        <f t="shared" si="103"/>
        <v>3.1060000000000004E-2</v>
      </c>
      <c r="AB522">
        <f t="shared" si="103"/>
        <v>3.1060000000000004E-2</v>
      </c>
      <c r="AC522">
        <f t="shared" si="103"/>
        <v>3.1060000000000004E-2</v>
      </c>
      <c r="AD522">
        <f t="shared" si="103"/>
        <v>3.1060000000000004E-2</v>
      </c>
      <c r="AE522">
        <f t="shared" si="103"/>
        <v>3.1060000000000004E-2</v>
      </c>
      <c r="AF522">
        <f t="shared" si="103"/>
        <v>3.1060000000000004E-2</v>
      </c>
      <c r="AG522">
        <f t="shared" si="103"/>
        <v>3.1060000000000004E-2</v>
      </c>
      <c r="AH522">
        <f t="shared" si="103"/>
        <v>3.1060000000000004E-2</v>
      </c>
      <c r="AI522">
        <f t="shared" si="103"/>
        <v>3.1060000000000004E-2</v>
      </c>
      <c r="AJ522">
        <f t="shared" si="103"/>
        <v>3.1060000000000004E-2</v>
      </c>
      <c r="AK522">
        <f t="shared" si="103"/>
        <v>3.1060000000000004E-2</v>
      </c>
      <c r="AL522">
        <f t="shared" si="103"/>
        <v>3.1060000000000004E-2</v>
      </c>
      <c r="AM522">
        <f t="shared" si="103"/>
        <v>3.1060000000000004E-2</v>
      </c>
      <c r="AN522">
        <f t="shared" si="103"/>
        <v>3.1060000000000004E-2</v>
      </c>
      <c r="AO522">
        <f t="shared" si="103"/>
        <v>3.1060000000000004E-2</v>
      </c>
      <c r="AP522">
        <f t="shared" si="103"/>
        <v>3.1060000000000004E-2</v>
      </c>
    </row>
    <row r="523" spans="1:42" x14ac:dyDescent="0.25">
      <c r="A523" t="s">
        <v>151</v>
      </c>
      <c r="B523" t="s">
        <v>11</v>
      </c>
      <c r="C523" t="s">
        <v>25</v>
      </c>
      <c r="D523" t="s">
        <v>76</v>
      </c>
      <c r="E523" t="s">
        <v>129</v>
      </c>
      <c r="F523">
        <v>12</v>
      </c>
      <c r="G523">
        <f>'On road SFC'!N15/100</f>
        <v>3.1060000000000004E-2</v>
      </c>
      <c r="H523">
        <f t="shared" si="102"/>
        <v>3.1060000000000004E-2</v>
      </c>
      <c r="I523">
        <f t="shared" si="103"/>
        <v>3.1060000000000004E-2</v>
      </c>
      <c r="J523">
        <f t="shared" si="103"/>
        <v>3.1060000000000004E-2</v>
      </c>
      <c r="K523">
        <f t="shared" si="103"/>
        <v>3.1060000000000004E-2</v>
      </c>
      <c r="L523">
        <f t="shared" si="103"/>
        <v>3.1060000000000004E-2</v>
      </c>
      <c r="M523">
        <f t="shared" si="103"/>
        <v>3.1060000000000004E-2</v>
      </c>
      <c r="N523">
        <f t="shared" si="103"/>
        <v>3.1060000000000004E-2</v>
      </c>
      <c r="O523">
        <f t="shared" si="103"/>
        <v>3.1060000000000004E-2</v>
      </c>
      <c r="P523">
        <f t="shared" si="103"/>
        <v>3.1060000000000004E-2</v>
      </c>
      <c r="Q523">
        <f t="shared" si="103"/>
        <v>3.1060000000000004E-2</v>
      </c>
      <c r="R523">
        <f t="shared" si="103"/>
        <v>3.1060000000000004E-2</v>
      </c>
      <c r="S523">
        <f t="shared" si="103"/>
        <v>3.1060000000000004E-2</v>
      </c>
      <c r="T523">
        <f t="shared" si="103"/>
        <v>3.1060000000000004E-2</v>
      </c>
      <c r="U523">
        <f t="shared" si="103"/>
        <v>3.1060000000000004E-2</v>
      </c>
      <c r="V523">
        <f t="shared" si="103"/>
        <v>3.1060000000000004E-2</v>
      </c>
      <c r="W523">
        <f t="shared" si="103"/>
        <v>3.1060000000000004E-2</v>
      </c>
      <c r="X523">
        <f t="shared" si="103"/>
        <v>3.1060000000000004E-2</v>
      </c>
      <c r="Y523">
        <f t="shared" si="103"/>
        <v>3.1060000000000004E-2</v>
      </c>
      <c r="Z523">
        <f t="shared" si="103"/>
        <v>3.1060000000000004E-2</v>
      </c>
      <c r="AA523">
        <f t="shared" si="103"/>
        <v>3.1060000000000004E-2</v>
      </c>
      <c r="AB523">
        <f t="shared" si="103"/>
        <v>3.1060000000000004E-2</v>
      </c>
      <c r="AC523">
        <f t="shared" si="103"/>
        <v>3.1060000000000004E-2</v>
      </c>
      <c r="AD523">
        <f t="shared" si="103"/>
        <v>3.1060000000000004E-2</v>
      </c>
      <c r="AE523">
        <f t="shared" si="103"/>
        <v>3.1060000000000004E-2</v>
      </c>
      <c r="AF523">
        <f t="shared" si="103"/>
        <v>3.1060000000000004E-2</v>
      </c>
      <c r="AG523">
        <f t="shared" si="103"/>
        <v>3.1060000000000004E-2</v>
      </c>
      <c r="AH523">
        <f t="shared" si="103"/>
        <v>3.1060000000000004E-2</v>
      </c>
      <c r="AI523">
        <f t="shared" si="103"/>
        <v>3.1060000000000004E-2</v>
      </c>
      <c r="AJ523">
        <f t="shared" si="103"/>
        <v>3.1060000000000004E-2</v>
      </c>
      <c r="AK523">
        <f t="shared" si="103"/>
        <v>3.1060000000000004E-2</v>
      </c>
      <c r="AL523">
        <f t="shared" si="103"/>
        <v>3.1060000000000004E-2</v>
      </c>
      <c r="AM523">
        <f t="shared" si="103"/>
        <v>3.1060000000000004E-2</v>
      </c>
      <c r="AN523">
        <f t="shared" si="103"/>
        <v>3.1060000000000004E-2</v>
      </c>
      <c r="AO523">
        <f t="shared" si="103"/>
        <v>3.1060000000000004E-2</v>
      </c>
      <c r="AP523">
        <f t="shared" si="103"/>
        <v>3.1060000000000004E-2</v>
      </c>
    </row>
    <row r="524" spans="1:42" x14ac:dyDescent="0.25">
      <c r="A524" t="s">
        <v>151</v>
      </c>
      <c r="B524" t="s">
        <v>11</v>
      </c>
      <c r="C524" t="s">
        <v>25</v>
      </c>
      <c r="D524" t="s">
        <v>76</v>
      </c>
      <c r="E524" t="s">
        <v>129</v>
      </c>
      <c r="F524">
        <v>13</v>
      </c>
      <c r="G524">
        <f>'On road SFC'!N16/100</f>
        <v>3.1060000000000004E-2</v>
      </c>
      <c r="H524">
        <f t="shared" si="102"/>
        <v>3.1060000000000004E-2</v>
      </c>
      <c r="I524">
        <f t="shared" si="103"/>
        <v>3.1060000000000004E-2</v>
      </c>
      <c r="J524">
        <f t="shared" si="103"/>
        <v>3.1060000000000004E-2</v>
      </c>
      <c r="K524">
        <f t="shared" si="103"/>
        <v>3.1060000000000004E-2</v>
      </c>
      <c r="L524">
        <f t="shared" si="103"/>
        <v>3.1060000000000004E-2</v>
      </c>
      <c r="M524">
        <f t="shared" si="103"/>
        <v>3.1060000000000004E-2</v>
      </c>
      <c r="N524">
        <f t="shared" si="103"/>
        <v>3.1060000000000004E-2</v>
      </c>
      <c r="O524">
        <f t="shared" si="103"/>
        <v>3.1060000000000004E-2</v>
      </c>
      <c r="P524">
        <f t="shared" si="103"/>
        <v>3.1060000000000004E-2</v>
      </c>
      <c r="Q524">
        <f t="shared" si="103"/>
        <v>3.1060000000000004E-2</v>
      </c>
      <c r="R524">
        <f t="shared" si="103"/>
        <v>3.1060000000000004E-2</v>
      </c>
      <c r="S524">
        <f t="shared" si="103"/>
        <v>3.1060000000000004E-2</v>
      </c>
      <c r="T524">
        <f t="shared" si="103"/>
        <v>3.1060000000000004E-2</v>
      </c>
      <c r="U524">
        <f t="shared" si="103"/>
        <v>3.1060000000000004E-2</v>
      </c>
      <c r="V524">
        <f t="shared" si="103"/>
        <v>3.1060000000000004E-2</v>
      </c>
      <c r="W524">
        <f t="shared" si="103"/>
        <v>3.1060000000000004E-2</v>
      </c>
      <c r="X524">
        <f t="shared" si="103"/>
        <v>3.1060000000000004E-2</v>
      </c>
      <c r="Y524">
        <f t="shared" si="103"/>
        <v>3.1060000000000004E-2</v>
      </c>
      <c r="Z524">
        <f t="shared" si="103"/>
        <v>3.1060000000000004E-2</v>
      </c>
      <c r="AA524">
        <f t="shared" si="103"/>
        <v>3.1060000000000004E-2</v>
      </c>
      <c r="AB524">
        <f t="shared" si="103"/>
        <v>3.1060000000000004E-2</v>
      </c>
      <c r="AC524">
        <f t="shared" si="103"/>
        <v>3.1060000000000004E-2</v>
      </c>
      <c r="AD524">
        <f t="shared" si="103"/>
        <v>3.1060000000000004E-2</v>
      </c>
      <c r="AE524">
        <f t="shared" si="103"/>
        <v>3.1060000000000004E-2</v>
      </c>
      <c r="AF524">
        <f t="shared" si="103"/>
        <v>3.1060000000000004E-2</v>
      </c>
      <c r="AG524">
        <f t="shared" si="103"/>
        <v>3.1060000000000004E-2</v>
      </c>
      <c r="AH524">
        <f t="shared" si="103"/>
        <v>3.1060000000000004E-2</v>
      </c>
      <c r="AI524">
        <f t="shared" si="103"/>
        <v>3.1060000000000004E-2</v>
      </c>
      <c r="AJ524">
        <f t="shared" si="103"/>
        <v>3.1060000000000004E-2</v>
      </c>
      <c r="AK524">
        <f t="shared" si="103"/>
        <v>3.1060000000000004E-2</v>
      </c>
      <c r="AL524">
        <f t="shared" si="103"/>
        <v>3.1060000000000004E-2</v>
      </c>
      <c r="AM524">
        <f t="shared" si="103"/>
        <v>3.1060000000000004E-2</v>
      </c>
      <c r="AN524">
        <f t="shared" si="103"/>
        <v>3.1060000000000004E-2</v>
      </c>
      <c r="AO524">
        <f t="shared" si="103"/>
        <v>3.1060000000000004E-2</v>
      </c>
      <c r="AP524">
        <f t="shared" si="103"/>
        <v>3.1060000000000004E-2</v>
      </c>
    </row>
    <row r="525" spans="1:42" x14ac:dyDescent="0.25">
      <c r="A525" t="s">
        <v>151</v>
      </c>
      <c r="B525" t="s">
        <v>11</v>
      </c>
      <c r="C525" t="s">
        <v>25</v>
      </c>
      <c r="D525" t="s">
        <v>76</v>
      </c>
      <c r="E525" t="s">
        <v>129</v>
      </c>
      <c r="F525">
        <v>14</v>
      </c>
      <c r="G525">
        <f>'On road SFC'!N17/100</f>
        <v>3.1060000000000004E-2</v>
      </c>
      <c r="H525">
        <f t="shared" si="102"/>
        <v>3.1060000000000004E-2</v>
      </c>
      <c r="I525">
        <f t="shared" si="103"/>
        <v>3.1060000000000004E-2</v>
      </c>
      <c r="J525">
        <f t="shared" si="103"/>
        <v>3.1060000000000004E-2</v>
      </c>
      <c r="K525">
        <f t="shared" si="103"/>
        <v>3.1060000000000004E-2</v>
      </c>
      <c r="L525">
        <f t="shared" si="103"/>
        <v>3.1060000000000004E-2</v>
      </c>
      <c r="M525">
        <f t="shared" si="103"/>
        <v>3.1060000000000004E-2</v>
      </c>
      <c r="N525">
        <f t="shared" si="103"/>
        <v>3.1060000000000004E-2</v>
      </c>
      <c r="O525">
        <f t="shared" si="103"/>
        <v>3.1060000000000004E-2</v>
      </c>
      <c r="P525">
        <f t="shared" si="103"/>
        <v>3.1060000000000004E-2</v>
      </c>
      <c r="Q525">
        <f t="shared" si="103"/>
        <v>3.1060000000000004E-2</v>
      </c>
      <c r="R525">
        <f t="shared" si="103"/>
        <v>3.1060000000000004E-2</v>
      </c>
      <c r="S525">
        <f t="shared" si="103"/>
        <v>3.1060000000000004E-2</v>
      </c>
      <c r="T525">
        <f t="shared" si="103"/>
        <v>3.1060000000000004E-2</v>
      </c>
      <c r="U525">
        <f t="shared" si="103"/>
        <v>3.1060000000000004E-2</v>
      </c>
      <c r="V525">
        <f t="shared" si="103"/>
        <v>3.1060000000000004E-2</v>
      </c>
      <c r="W525">
        <f t="shared" si="103"/>
        <v>3.1060000000000004E-2</v>
      </c>
      <c r="X525">
        <f t="shared" si="103"/>
        <v>3.1060000000000004E-2</v>
      </c>
      <c r="Y525">
        <f t="shared" si="103"/>
        <v>3.1060000000000004E-2</v>
      </c>
      <c r="Z525">
        <f t="shared" si="103"/>
        <v>3.1060000000000004E-2</v>
      </c>
      <c r="AA525">
        <f t="shared" si="103"/>
        <v>3.1060000000000004E-2</v>
      </c>
      <c r="AB525">
        <f t="shared" si="103"/>
        <v>3.1060000000000004E-2</v>
      </c>
      <c r="AC525">
        <f t="shared" si="103"/>
        <v>3.1060000000000004E-2</v>
      </c>
      <c r="AD525">
        <f t="shared" si="103"/>
        <v>3.1060000000000004E-2</v>
      </c>
      <c r="AE525">
        <f t="shared" si="103"/>
        <v>3.1060000000000004E-2</v>
      </c>
      <c r="AF525">
        <f t="shared" si="103"/>
        <v>3.1060000000000004E-2</v>
      </c>
      <c r="AG525">
        <f t="shared" si="103"/>
        <v>3.1060000000000004E-2</v>
      </c>
      <c r="AH525">
        <f t="shared" si="103"/>
        <v>3.1060000000000004E-2</v>
      </c>
      <c r="AI525">
        <f t="shared" si="103"/>
        <v>3.1060000000000004E-2</v>
      </c>
      <c r="AJ525">
        <f t="shared" si="103"/>
        <v>3.1060000000000004E-2</v>
      </c>
      <c r="AK525">
        <f t="shared" si="103"/>
        <v>3.1060000000000004E-2</v>
      </c>
      <c r="AL525">
        <f t="shared" si="103"/>
        <v>3.1060000000000004E-2</v>
      </c>
      <c r="AM525">
        <f t="shared" si="103"/>
        <v>3.1060000000000004E-2</v>
      </c>
      <c r="AN525">
        <f t="shared" si="103"/>
        <v>3.1060000000000004E-2</v>
      </c>
      <c r="AO525">
        <f t="shared" si="103"/>
        <v>3.1060000000000004E-2</v>
      </c>
      <c r="AP525">
        <f t="shared" si="103"/>
        <v>3.1060000000000004E-2</v>
      </c>
    </row>
    <row r="526" spans="1:42" x14ac:dyDescent="0.25">
      <c r="A526" t="s">
        <v>151</v>
      </c>
      <c r="B526" t="s">
        <v>11</v>
      </c>
      <c r="C526" t="s">
        <v>25</v>
      </c>
      <c r="D526" t="s">
        <v>76</v>
      </c>
      <c r="E526" t="s">
        <v>129</v>
      </c>
      <c r="F526">
        <v>15</v>
      </c>
      <c r="G526">
        <f>'On road SFC'!N18/100</f>
        <v>3.1060000000000004E-2</v>
      </c>
      <c r="H526">
        <f t="shared" si="102"/>
        <v>3.1060000000000004E-2</v>
      </c>
      <c r="I526">
        <f t="shared" si="103"/>
        <v>3.1060000000000004E-2</v>
      </c>
      <c r="J526">
        <f t="shared" si="103"/>
        <v>3.1060000000000004E-2</v>
      </c>
      <c r="K526">
        <f t="shared" si="103"/>
        <v>3.1060000000000004E-2</v>
      </c>
      <c r="L526">
        <f t="shared" si="103"/>
        <v>3.1060000000000004E-2</v>
      </c>
      <c r="M526">
        <f t="shared" si="103"/>
        <v>3.1060000000000004E-2</v>
      </c>
      <c r="N526">
        <f t="shared" si="103"/>
        <v>3.1060000000000004E-2</v>
      </c>
      <c r="O526">
        <f t="shared" si="103"/>
        <v>3.1060000000000004E-2</v>
      </c>
      <c r="P526">
        <f t="shared" si="103"/>
        <v>3.1060000000000004E-2</v>
      </c>
      <c r="Q526">
        <f t="shared" si="103"/>
        <v>3.1060000000000004E-2</v>
      </c>
      <c r="R526">
        <f t="shared" si="103"/>
        <v>3.1060000000000004E-2</v>
      </c>
      <c r="S526">
        <f t="shared" si="103"/>
        <v>3.1060000000000004E-2</v>
      </c>
      <c r="T526">
        <f t="shared" si="103"/>
        <v>3.1060000000000004E-2</v>
      </c>
      <c r="U526">
        <f t="shared" si="103"/>
        <v>3.1060000000000004E-2</v>
      </c>
      <c r="V526">
        <f t="shared" si="103"/>
        <v>3.1060000000000004E-2</v>
      </c>
      <c r="W526">
        <f t="shared" si="103"/>
        <v>3.1060000000000004E-2</v>
      </c>
      <c r="X526">
        <f t="shared" ref="I526:AP533" si="104">W526</f>
        <v>3.1060000000000004E-2</v>
      </c>
      <c r="Y526">
        <f t="shared" si="104"/>
        <v>3.1060000000000004E-2</v>
      </c>
      <c r="Z526">
        <f t="shared" si="104"/>
        <v>3.1060000000000004E-2</v>
      </c>
      <c r="AA526">
        <f t="shared" si="104"/>
        <v>3.1060000000000004E-2</v>
      </c>
      <c r="AB526">
        <f t="shared" si="104"/>
        <v>3.1060000000000004E-2</v>
      </c>
      <c r="AC526">
        <f t="shared" si="104"/>
        <v>3.1060000000000004E-2</v>
      </c>
      <c r="AD526">
        <f t="shared" si="104"/>
        <v>3.1060000000000004E-2</v>
      </c>
      <c r="AE526">
        <f t="shared" si="104"/>
        <v>3.1060000000000004E-2</v>
      </c>
      <c r="AF526">
        <f t="shared" si="104"/>
        <v>3.1060000000000004E-2</v>
      </c>
      <c r="AG526">
        <f t="shared" si="104"/>
        <v>3.1060000000000004E-2</v>
      </c>
      <c r="AH526">
        <f t="shared" si="104"/>
        <v>3.1060000000000004E-2</v>
      </c>
      <c r="AI526">
        <f t="shared" si="104"/>
        <v>3.1060000000000004E-2</v>
      </c>
      <c r="AJ526">
        <f t="shared" si="104"/>
        <v>3.1060000000000004E-2</v>
      </c>
      <c r="AK526">
        <f t="shared" si="104"/>
        <v>3.1060000000000004E-2</v>
      </c>
      <c r="AL526">
        <f t="shared" si="104"/>
        <v>3.1060000000000004E-2</v>
      </c>
      <c r="AM526">
        <f t="shared" si="104"/>
        <v>3.1060000000000004E-2</v>
      </c>
      <c r="AN526">
        <f t="shared" si="104"/>
        <v>3.1060000000000004E-2</v>
      </c>
      <c r="AO526">
        <f t="shared" si="104"/>
        <v>3.1060000000000004E-2</v>
      </c>
      <c r="AP526">
        <f t="shared" si="104"/>
        <v>3.1060000000000004E-2</v>
      </c>
    </row>
    <row r="527" spans="1:42" x14ac:dyDescent="0.25">
      <c r="A527" t="s">
        <v>151</v>
      </c>
      <c r="B527" t="s">
        <v>11</v>
      </c>
      <c r="C527" t="s">
        <v>25</v>
      </c>
      <c r="D527" t="s">
        <v>76</v>
      </c>
      <c r="E527" t="s">
        <v>129</v>
      </c>
      <c r="F527">
        <v>16</v>
      </c>
      <c r="G527">
        <f>'On road SFC'!N19/100</f>
        <v>3.1060000000000004E-2</v>
      </c>
      <c r="H527">
        <f t="shared" si="102"/>
        <v>3.1060000000000004E-2</v>
      </c>
      <c r="I527">
        <f t="shared" si="104"/>
        <v>3.1060000000000004E-2</v>
      </c>
      <c r="J527">
        <f t="shared" si="104"/>
        <v>3.1060000000000004E-2</v>
      </c>
      <c r="K527">
        <f t="shared" si="104"/>
        <v>3.1060000000000004E-2</v>
      </c>
      <c r="L527">
        <f t="shared" si="104"/>
        <v>3.1060000000000004E-2</v>
      </c>
      <c r="M527">
        <f t="shared" si="104"/>
        <v>3.1060000000000004E-2</v>
      </c>
      <c r="N527">
        <f t="shared" si="104"/>
        <v>3.1060000000000004E-2</v>
      </c>
      <c r="O527">
        <f t="shared" si="104"/>
        <v>3.1060000000000004E-2</v>
      </c>
      <c r="P527">
        <f t="shared" si="104"/>
        <v>3.1060000000000004E-2</v>
      </c>
      <c r="Q527">
        <f t="shared" si="104"/>
        <v>3.1060000000000004E-2</v>
      </c>
      <c r="R527">
        <f t="shared" si="104"/>
        <v>3.1060000000000004E-2</v>
      </c>
      <c r="S527">
        <f t="shared" si="104"/>
        <v>3.1060000000000004E-2</v>
      </c>
      <c r="T527">
        <f t="shared" si="104"/>
        <v>3.1060000000000004E-2</v>
      </c>
      <c r="U527">
        <f t="shared" si="104"/>
        <v>3.1060000000000004E-2</v>
      </c>
      <c r="V527">
        <f t="shared" si="104"/>
        <v>3.1060000000000004E-2</v>
      </c>
      <c r="W527">
        <f t="shared" si="104"/>
        <v>3.1060000000000004E-2</v>
      </c>
      <c r="X527">
        <f t="shared" si="104"/>
        <v>3.1060000000000004E-2</v>
      </c>
      <c r="Y527">
        <f t="shared" si="104"/>
        <v>3.1060000000000004E-2</v>
      </c>
      <c r="Z527">
        <f t="shared" si="104"/>
        <v>3.1060000000000004E-2</v>
      </c>
      <c r="AA527">
        <f t="shared" si="104"/>
        <v>3.1060000000000004E-2</v>
      </c>
      <c r="AB527">
        <f t="shared" si="104"/>
        <v>3.1060000000000004E-2</v>
      </c>
      <c r="AC527">
        <f t="shared" si="104"/>
        <v>3.1060000000000004E-2</v>
      </c>
      <c r="AD527">
        <f t="shared" si="104"/>
        <v>3.1060000000000004E-2</v>
      </c>
      <c r="AE527">
        <f t="shared" si="104"/>
        <v>3.1060000000000004E-2</v>
      </c>
      <c r="AF527">
        <f t="shared" si="104"/>
        <v>3.1060000000000004E-2</v>
      </c>
      <c r="AG527">
        <f t="shared" si="104"/>
        <v>3.1060000000000004E-2</v>
      </c>
      <c r="AH527">
        <f t="shared" si="104"/>
        <v>3.1060000000000004E-2</v>
      </c>
      <c r="AI527">
        <f t="shared" si="104"/>
        <v>3.1060000000000004E-2</v>
      </c>
      <c r="AJ527">
        <f t="shared" si="104"/>
        <v>3.1060000000000004E-2</v>
      </c>
      <c r="AK527">
        <f t="shared" si="104"/>
        <v>3.1060000000000004E-2</v>
      </c>
      <c r="AL527">
        <f t="shared" si="104"/>
        <v>3.1060000000000004E-2</v>
      </c>
      <c r="AM527">
        <f t="shared" si="104"/>
        <v>3.1060000000000004E-2</v>
      </c>
      <c r="AN527">
        <f t="shared" si="104"/>
        <v>3.1060000000000004E-2</v>
      </c>
      <c r="AO527">
        <f t="shared" si="104"/>
        <v>3.1060000000000004E-2</v>
      </c>
      <c r="AP527">
        <f t="shared" si="104"/>
        <v>3.1060000000000004E-2</v>
      </c>
    </row>
    <row r="528" spans="1:42" x14ac:dyDescent="0.25">
      <c r="A528" t="s">
        <v>151</v>
      </c>
      <c r="B528" t="s">
        <v>11</v>
      </c>
      <c r="C528" t="s">
        <v>25</v>
      </c>
      <c r="D528" t="s">
        <v>76</v>
      </c>
      <c r="E528" t="s">
        <v>129</v>
      </c>
      <c r="F528">
        <v>17</v>
      </c>
      <c r="G528">
        <f>'On road SFC'!N20/100</f>
        <v>3.1060000000000004E-2</v>
      </c>
      <c r="H528">
        <f t="shared" si="102"/>
        <v>3.1060000000000004E-2</v>
      </c>
      <c r="I528">
        <f t="shared" si="104"/>
        <v>3.1060000000000004E-2</v>
      </c>
      <c r="J528">
        <f t="shared" si="104"/>
        <v>3.1060000000000004E-2</v>
      </c>
      <c r="K528">
        <f t="shared" si="104"/>
        <v>3.1060000000000004E-2</v>
      </c>
      <c r="L528">
        <f t="shared" si="104"/>
        <v>3.1060000000000004E-2</v>
      </c>
      <c r="M528">
        <f t="shared" si="104"/>
        <v>3.1060000000000004E-2</v>
      </c>
      <c r="N528">
        <f t="shared" si="104"/>
        <v>3.1060000000000004E-2</v>
      </c>
      <c r="O528">
        <f t="shared" si="104"/>
        <v>3.1060000000000004E-2</v>
      </c>
      <c r="P528">
        <f t="shared" si="104"/>
        <v>3.1060000000000004E-2</v>
      </c>
      <c r="Q528">
        <f t="shared" si="104"/>
        <v>3.1060000000000004E-2</v>
      </c>
      <c r="R528">
        <f t="shared" si="104"/>
        <v>3.1060000000000004E-2</v>
      </c>
      <c r="S528">
        <f t="shared" si="104"/>
        <v>3.1060000000000004E-2</v>
      </c>
      <c r="T528">
        <f t="shared" si="104"/>
        <v>3.1060000000000004E-2</v>
      </c>
      <c r="U528">
        <f t="shared" si="104"/>
        <v>3.1060000000000004E-2</v>
      </c>
      <c r="V528">
        <f t="shared" si="104"/>
        <v>3.1060000000000004E-2</v>
      </c>
      <c r="W528">
        <f t="shared" si="104"/>
        <v>3.1060000000000004E-2</v>
      </c>
      <c r="X528">
        <f t="shared" si="104"/>
        <v>3.1060000000000004E-2</v>
      </c>
      <c r="Y528">
        <f t="shared" si="104"/>
        <v>3.1060000000000004E-2</v>
      </c>
      <c r="Z528">
        <f t="shared" si="104"/>
        <v>3.1060000000000004E-2</v>
      </c>
      <c r="AA528">
        <f t="shared" si="104"/>
        <v>3.1060000000000004E-2</v>
      </c>
      <c r="AB528">
        <f t="shared" si="104"/>
        <v>3.1060000000000004E-2</v>
      </c>
      <c r="AC528">
        <f t="shared" si="104"/>
        <v>3.1060000000000004E-2</v>
      </c>
      <c r="AD528">
        <f t="shared" si="104"/>
        <v>3.1060000000000004E-2</v>
      </c>
      <c r="AE528">
        <f t="shared" si="104"/>
        <v>3.1060000000000004E-2</v>
      </c>
      <c r="AF528">
        <f t="shared" si="104"/>
        <v>3.1060000000000004E-2</v>
      </c>
      <c r="AG528">
        <f t="shared" si="104"/>
        <v>3.1060000000000004E-2</v>
      </c>
      <c r="AH528">
        <f t="shared" si="104"/>
        <v>3.1060000000000004E-2</v>
      </c>
      <c r="AI528">
        <f t="shared" si="104"/>
        <v>3.1060000000000004E-2</v>
      </c>
      <c r="AJ528">
        <f t="shared" si="104"/>
        <v>3.1060000000000004E-2</v>
      </c>
      <c r="AK528">
        <f t="shared" si="104"/>
        <v>3.1060000000000004E-2</v>
      </c>
      <c r="AL528">
        <f t="shared" si="104"/>
        <v>3.1060000000000004E-2</v>
      </c>
      <c r="AM528">
        <f t="shared" si="104"/>
        <v>3.1060000000000004E-2</v>
      </c>
      <c r="AN528">
        <f t="shared" si="104"/>
        <v>3.1060000000000004E-2</v>
      </c>
      <c r="AO528">
        <f t="shared" si="104"/>
        <v>3.1060000000000004E-2</v>
      </c>
      <c r="AP528">
        <f t="shared" si="104"/>
        <v>3.1060000000000004E-2</v>
      </c>
    </row>
    <row r="529" spans="1:42" x14ac:dyDescent="0.25">
      <c r="A529" t="s">
        <v>151</v>
      </c>
      <c r="B529" t="s">
        <v>11</v>
      </c>
      <c r="C529" t="s">
        <v>25</v>
      </c>
      <c r="D529" t="s">
        <v>76</v>
      </c>
      <c r="E529" t="s">
        <v>129</v>
      </c>
      <c r="F529">
        <v>18</v>
      </c>
      <c r="G529">
        <f>'On road SFC'!N21/100</f>
        <v>3.1060000000000004E-2</v>
      </c>
      <c r="H529">
        <f t="shared" si="102"/>
        <v>3.1060000000000004E-2</v>
      </c>
      <c r="I529">
        <f t="shared" si="104"/>
        <v>3.1060000000000004E-2</v>
      </c>
      <c r="J529">
        <f t="shared" si="104"/>
        <v>3.1060000000000004E-2</v>
      </c>
      <c r="K529">
        <f t="shared" si="104"/>
        <v>3.1060000000000004E-2</v>
      </c>
      <c r="L529">
        <f t="shared" si="104"/>
        <v>3.1060000000000004E-2</v>
      </c>
      <c r="M529">
        <f t="shared" si="104"/>
        <v>3.1060000000000004E-2</v>
      </c>
      <c r="N529">
        <f t="shared" si="104"/>
        <v>3.1060000000000004E-2</v>
      </c>
      <c r="O529">
        <f t="shared" si="104"/>
        <v>3.1060000000000004E-2</v>
      </c>
      <c r="P529">
        <f t="shared" si="104"/>
        <v>3.1060000000000004E-2</v>
      </c>
      <c r="Q529">
        <f t="shared" si="104"/>
        <v>3.1060000000000004E-2</v>
      </c>
      <c r="R529">
        <f t="shared" si="104"/>
        <v>3.1060000000000004E-2</v>
      </c>
      <c r="S529">
        <f t="shared" si="104"/>
        <v>3.1060000000000004E-2</v>
      </c>
      <c r="T529">
        <f t="shared" si="104"/>
        <v>3.1060000000000004E-2</v>
      </c>
      <c r="U529">
        <f t="shared" si="104"/>
        <v>3.1060000000000004E-2</v>
      </c>
      <c r="V529">
        <f t="shared" si="104"/>
        <v>3.1060000000000004E-2</v>
      </c>
      <c r="W529">
        <f t="shared" si="104"/>
        <v>3.1060000000000004E-2</v>
      </c>
      <c r="X529">
        <f t="shared" si="104"/>
        <v>3.1060000000000004E-2</v>
      </c>
      <c r="Y529">
        <f t="shared" si="104"/>
        <v>3.1060000000000004E-2</v>
      </c>
      <c r="Z529">
        <f t="shared" si="104"/>
        <v>3.1060000000000004E-2</v>
      </c>
      <c r="AA529">
        <f t="shared" si="104"/>
        <v>3.1060000000000004E-2</v>
      </c>
      <c r="AB529">
        <f t="shared" si="104"/>
        <v>3.1060000000000004E-2</v>
      </c>
      <c r="AC529">
        <f t="shared" si="104"/>
        <v>3.1060000000000004E-2</v>
      </c>
      <c r="AD529">
        <f t="shared" si="104"/>
        <v>3.1060000000000004E-2</v>
      </c>
      <c r="AE529">
        <f t="shared" si="104"/>
        <v>3.1060000000000004E-2</v>
      </c>
      <c r="AF529">
        <f t="shared" si="104"/>
        <v>3.1060000000000004E-2</v>
      </c>
      <c r="AG529">
        <f t="shared" si="104"/>
        <v>3.1060000000000004E-2</v>
      </c>
      <c r="AH529">
        <f t="shared" si="104"/>
        <v>3.1060000000000004E-2</v>
      </c>
      <c r="AI529">
        <f t="shared" si="104"/>
        <v>3.1060000000000004E-2</v>
      </c>
      <c r="AJ529">
        <f t="shared" si="104"/>
        <v>3.1060000000000004E-2</v>
      </c>
      <c r="AK529">
        <f t="shared" si="104"/>
        <v>3.1060000000000004E-2</v>
      </c>
      <c r="AL529">
        <f t="shared" si="104"/>
        <v>3.1060000000000004E-2</v>
      </c>
      <c r="AM529">
        <f t="shared" si="104"/>
        <v>3.1060000000000004E-2</v>
      </c>
      <c r="AN529">
        <f t="shared" si="104"/>
        <v>3.1060000000000004E-2</v>
      </c>
      <c r="AO529">
        <f t="shared" si="104"/>
        <v>3.1060000000000004E-2</v>
      </c>
      <c r="AP529">
        <f t="shared" si="104"/>
        <v>3.1060000000000004E-2</v>
      </c>
    </row>
    <row r="530" spans="1:42" x14ac:dyDescent="0.25">
      <c r="A530" t="s">
        <v>151</v>
      </c>
      <c r="B530" t="s">
        <v>11</v>
      </c>
      <c r="C530" t="s">
        <v>25</v>
      </c>
      <c r="D530" t="s">
        <v>76</v>
      </c>
      <c r="E530" t="s">
        <v>129</v>
      </c>
      <c r="F530">
        <v>19</v>
      </c>
      <c r="G530">
        <f>'On road SFC'!N22/100</f>
        <v>3.1060000000000004E-2</v>
      </c>
      <c r="H530">
        <f t="shared" si="102"/>
        <v>3.1060000000000004E-2</v>
      </c>
      <c r="I530">
        <f t="shared" si="104"/>
        <v>3.1060000000000004E-2</v>
      </c>
      <c r="J530">
        <f t="shared" si="104"/>
        <v>3.1060000000000004E-2</v>
      </c>
      <c r="K530">
        <f t="shared" si="104"/>
        <v>3.1060000000000004E-2</v>
      </c>
      <c r="L530">
        <f t="shared" si="104"/>
        <v>3.1060000000000004E-2</v>
      </c>
      <c r="M530">
        <f t="shared" si="104"/>
        <v>3.1060000000000004E-2</v>
      </c>
      <c r="N530">
        <f t="shared" si="104"/>
        <v>3.1060000000000004E-2</v>
      </c>
      <c r="O530">
        <f t="shared" si="104"/>
        <v>3.1060000000000004E-2</v>
      </c>
      <c r="P530">
        <f t="shared" si="104"/>
        <v>3.1060000000000004E-2</v>
      </c>
      <c r="Q530">
        <f t="shared" si="104"/>
        <v>3.1060000000000004E-2</v>
      </c>
      <c r="R530">
        <f t="shared" si="104"/>
        <v>3.1060000000000004E-2</v>
      </c>
      <c r="S530">
        <f t="shared" si="104"/>
        <v>3.1060000000000004E-2</v>
      </c>
      <c r="T530">
        <f t="shared" si="104"/>
        <v>3.1060000000000004E-2</v>
      </c>
      <c r="U530">
        <f t="shared" si="104"/>
        <v>3.1060000000000004E-2</v>
      </c>
      <c r="V530">
        <f t="shared" si="104"/>
        <v>3.1060000000000004E-2</v>
      </c>
      <c r="W530">
        <f t="shared" si="104"/>
        <v>3.1060000000000004E-2</v>
      </c>
      <c r="X530">
        <f t="shared" si="104"/>
        <v>3.1060000000000004E-2</v>
      </c>
      <c r="Y530">
        <f t="shared" si="104"/>
        <v>3.1060000000000004E-2</v>
      </c>
      <c r="Z530">
        <f t="shared" si="104"/>
        <v>3.1060000000000004E-2</v>
      </c>
      <c r="AA530">
        <f t="shared" si="104"/>
        <v>3.1060000000000004E-2</v>
      </c>
      <c r="AB530">
        <f t="shared" si="104"/>
        <v>3.1060000000000004E-2</v>
      </c>
      <c r="AC530">
        <f t="shared" si="104"/>
        <v>3.1060000000000004E-2</v>
      </c>
      <c r="AD530">
        <f t="shared" si="104"/>
        <v>3.1060000000000004E-2</v>
      </c>
      <c r="AE530">
        <f t="shared" si="104"/>
        <v>3.1060000000000004E-2</v>
      </c>
      <c r="AF530">
        <f t="shared" si="104"/>
        <v>3.1060000000000004E-2</v>
      </c>
      <c r="AG530">
        <f t="shared" si="104"/>
        <v>3.1060000000000004E-2</v>
      </c>
      <c r="AH530">
        <f t="shared" si="104"/>
        <v>3.1060000000000004E-2</v>
      </c>
      <c r="AI530">
        <f t="shared" si="104"/>
        <v>3.1060000000000004E-2</v>
      </c>
      <c r="AJ530">
        <f t="shared" si="104"/>
        <v>3.1060000000000004E-2</v>
      </c>
      <c r="AK530">
        <f t="shared" si="104"/>
        <v>3.1060000000000004E-2</v>
      </c>
      <c r="AL530">
        <f t="shared" si="104"/>
        <v>3.1060000000000004E-2</v>
      </c>
      <c r="AM530">
        <f t="shared" si="104"/>
        <v>3.1060000000000004E-2</v>
      </c>
      <c r="AN530">
        <f t="shared" si="104"/>
        <v>3.1060000000000004E-2</v>
      </c>
      <c r="AO530">
        <f t="shared" si="104"/>
        <v>3.1060000000000004E-2</v>
      </c>
      <c r="AP530">
        <f t="shared" si="104"/>
        <v>3.1060000000000004E-2</v>
      </c>
    </row>
    <row r="531" spans="1:42" x14ac:dyDescent="0.25">
      <c r="A531" t="s">
        <v>151</v>
      </c>
      <c r="B531" t="s">
        <v>11</v>
      </c>
      <c r="C531" t="s">
        <v>25</v>
      </c>
      <c r="D531" t="s">
        <v>76</v>
      </c>
      <c r="E531" t="s">
        <v>129</v>
      </c>
      <c r="F531">
        <v>20</v>
      </c>
      <c r="G531">
        <f>'On road SFC'!N23/100</f>
        <v>3.1060000000000004E-2</v>
      </c>
      <c r="H531">
        <f t="shared" si="102"/>
        <v>3.1060000000000004E-2</v>
      </c>
      <c r="I531">
        <f t="shared" si="104"/>
        <v>3.1060000000000004E-2</v>
      </c>
      <c r="J531">
        <f t="shared" si="104"/>
        <v>3.1060000000000004E-2</v>
      </c>
      <c r="K531">
        <f t="shared" si="104"/>
        <v>3.1060000000000004E-2</v>
      </c>
      <c r="L531">
        <f t="shared" si="104"/>
        <v>3.1060000000000004E-2</v>
      </c>
      <c r="M531">
        <f t="shared" si="104"/>
        <v>3.1060000000000004E-2</v>
      </c>
      <c r="N531">
        <f t="shared" si="104"/>
        <v>3.1060000000000004E-2</v>
      </c>
      <c r="O531">
        <f t="shared" si="104"/>
        <v>3.1060000000000004E-2</v>
      </c>
      <c r="P531">
        <f t="shared" si="104"/>
        <v>3.1060000000000004E-2</v>
      </c>
      <c r="Q531">
        <f t="shared" si="104"/>
        <v>3.1060000000000004E-2</v>
      </c>
      <c r="R531">
        <f t="shared" si="104"/>
        <v>3.1060000000000004E-2</v>
      </c>
      <c r="S531">
        <f t="shared" si="104"/>
        <v>3.1060000000000004E-2</v>
      </c>
      <c r="T531">
        <f t="shared" si="104"/>
        <v>3.1060000000000004E-2</v>
      </c>
      <c r="U531">
        <f t="shared" si="104"/>
        <v>3.1060000000000004E-2</v>
      </c>
      <c r="V531">
        <f t="shared" si="104"/>
        <v>3.1060000000000004E-2</v>
      </c>
      <c r="W531">
        <f t="shared" si="104"/>
        <v>3.1060000000000004E-2</v>
      </c>
      <c r="X531">
        <f t="shared" si="104"/>
        <v>3.1060000000000004E-2</v>
      </c>
      <c r="Y531">
        <f t="shared" si="104"/>
        <v>3.1060000000000004E-2</v>
      </c>
      <c r="Z531">
        <f t="shared" si="104"/>
        <v>3.1060000000000004E-2</v>
      </c>
      <c r="AA531">
        <f t="shared" si="104"/>
        <v>3.1060000000000004E-2</v>
      </c>
      <c r="AB531">
        <f t="shared" si="104"/>
        <v>3.1060000000000004E-2</v>
      </c>
      <c r="AC531">
        <f t="shared" si="104"/>
        <v>3.1060000000000004E-2</v>
      </c>
      <c r="AD531">
        <f t="shared" si="104"/>
        <v>3.1060000000000004E-2</v>
      </c>
      <c r="AE531">
        <f t="shared" si="104"/>
        <v>3.1060000000000004E-2</v>
      </c>
      <c r="AF531">
        <f t="shared" si="104"/>
        <v>3.1060000000000004E-2</v>
      </c>
      <c r="AG531">
        <f t="shared" si="104"/>
        <v>3.1060000000000004E-2</v>
      </c>
      <c r="AH531">
        <f t="shared" si="104"/>
        <v>3.1060000000000004E-2</v>
      </c>
      <c r="AI531">
        <f t="shared" si="104"/>
        <v>3.1060000000000004E-2</v>
      </c>
      <c r="AJ531">
        <f t="shared" si="104"/>
        <v>3.1060000000000004E-2</v>
      </c>
      <c r="AK531">
        <f t="shared" si="104"/>
        <v>3.1060000000000004E-2</v>
      </c>
      <c r="AL531">
        <f t="shared" si="104"/>
        <v>3.1060000000000004E-2</v>
      </c>
      <c r="AM531">
        <f t="shared" si="104"/>
        <v>3.1060000000000004E-2</v>
      </c>
      <c r="AN531">
        <f t="shared" si="104"/>
        <v>3.1060000000000004E-2</v>
      </c>
      <c r="AO531">
        <f t="shared" si="104"/>
        <v>3.1060000000000004E-2</v>
      </c>
      <c r="AP531">
        <f t="shared" si="104"/>
        <v>3.1060000000000004E-2</v>
      </c>
    </row>
    <row r="532" spans="1:42" x14ac:dyDescent="0.25">
      <c r="A532" t="s">
        <v>151</v>
      </c>
      <c r="B532" t="s">
        <v>11</v>
      </c>
      <c r="C532" t="s">
        <v>25</v>
      </c>
      <c r="D532" t="s">
        <v>76</v>
      </c>
      <c r="E532" t="s">
        <v>129</v>
      </c>
      <c r="F532">
        <v>21</v>
      </c>
      <c r="G532">
        <f>'On road SFC'!N24/100</f>
        <v>3.1060000000000004E-2</v>
      </c>
      <c r="H532">
        <f t="shared" si="102"/>
        <v>3.1060000000000004E-2</v>
      </c>
      <c r="I532">
        <f t="shared" si="104"/>
        <v>3.1060000000000004E-2</v>
      </c>
      <c r="J532">
        <f t="shared" si="104"/>
        <v>3.1060000000000004E-2</v>
      </c>
      <c r="K532">
        <f t="shared" si="104"/>
        <v>3.1060000000000004E-2</v>
      </c>
      <c r="L532">
        <f t="shared" si="104"/>
        <v>3.1060000000000004E-2</v>
      </c>
      <c r="M532">
        <f t="shared" si="104"/>
        <v>3.1060000000000004E-2</v>
      </c>
      <c r="N532">
        <f t="shared" si="104"/>
        <v>3.1060000000000004E-2</v>
      </c>
      <c r="O532">
        <f t="shared" si="104"/>
        <v>3.1060000000000004E-2</v>
      </c>
      <c r="P532">
        <f t="shared" si="104"/>
        <v>3.1060000000000004E-2</v>
      </c>
      <c r="Q532">
        <f t="shared" si="104"/>
        <v>3.1060000000000004E-2</v>
      </c>
      <c r="R532">
        <f t="shared" si="104"/>
        <v>3.1060000000000004E-2</v>
      </c>
      <c r="S532">
        <f t="shared" si="104"/>
        <v>3.1060000000000004E-2</v>
      </c>
      <c r="T532">
        <f t="shared" si="104"/>
        <v>3.1060000000000004E-2</v>
      </c>
      <c r="U532">
        <f t="shared" si="104"/>
        <v>3.1060000000000004E-2</v>
      </c>
      <c r="V532">
        <f t="shared" si="104"/>
        <v>3.1060000000000004E-2</v>
      </c>
      <c r="W532">
        <f t="shared" si="104"/>
        <v>3.1060000000000004E-2</v>
      </c>
      <c r="X532">
        <f t="shared" si="104"/>
        <v>3.1060000000000004E-2</v>
      </c>
      <c r="Y532">
        <f t="shared" si="104"/>
        <v>3.1060000000000004E-2</v>
      </c>
      <c r="Z532">
        <f t="shared" si="104"/>
        <v>3.1060000000000004E-2</v>
      </c>
      <c r="AA532">
        <f t="shared" si="104"/>
        <v>3.1060000000000004E-2</v>
      </c>
      <c r="AB532">
        <f t="shared" si="104"/>
        <v>3.1060000000000004E-2</v>
      </c>
      <c r="AC532">
        <f t="shared" si="104"/>
        <v>3.1060000000000004E-2</v>
      </c>
      <c r="AD532">
        <f t="shared" si="104"/>
        <v>3.1060000000000004E-2</v>
      </c>
      <c r="AE532">
        <f t="shared" si="104"/>
        <v>3.1060000000000004E-2</v>
      </c>
      <c r="AF532">
        <f t="shared" si="104"/>
        <v>3.1060000000000004E-2</v>
      </c>
      <c r="AG532">
        <f t="shared" si="104"/>
        <v>3.1060000000000004E-2</v>
      </c>
      <c r="AH532">
        <f t="shared" si="104"/>
        <v>3.1060000000000004E-2</v>
      </c>
      <c r="AI532">
        <f t="shared" si="104"/>
        <v>3.1060000000000004E-2</v>
      </c>
      <c r="AJ532">
        <f t="shared" si="104"/>
        <v>3.1060000000000004E-2</v>
      </c>
      <c r="AK532">
        <f t="shared" si="104"/>
        <v>3.1060000000000004E-2</v>
      </c>
      <c r="AL532">
        <f t="shared" si="104"/>
        <v>3.1060000000000004E-2</v>
      </c>
      <c r="AM532">
        <f t="shared" si="104"/>
        <v>3.1060000000000004E-2</v>
      </c>
      <c r="AN532">
        <f t="shared" si="104"/>
        <v>3.1060000000000004E-2</v>
      </c>
      <c r="AO532">
        <f t="shared" si="104"/>
        <v>3.1060000000000004E-2</v>
      </c>
      <c r="AP532">
        <f t="shared" si="104"/>
        <v>3.1060000000000004E-2</v>
      </c>
    </row>
    <row r="533" spans="1:42" x14ac:dyDescent="0.25">
      <c r="A533" t="s">
        <v>151</v>
      </c>
      <c r="B533" t="s">
        <v>11</v>
      </c>
      <c r="C533" t="s">
        <v>25</v>
      </c>
      <c r="D533" t="s">
        <v>76</v>
      </c>
      <c r="E533" t="s">
        <v>129</v>
      </c>
      <c r="F533">
        <v>22</v>
      </c>
      <c r="G533">
        <f>'On road SFC'!N25/100</f>
        <v>3.1060000000000004E-2</v>
      </c>
      <c r="H533">
        <f t="shared" si="102"/>
        <v>3.1060000000000004E-2</v>
      </c>
      <c r="I533">
        <f t="shared" si="104"/>
        <v>3.1060000000000004E-2</v>
      </c>
      <c r="J533">
        <f t="shared" si="104"/>
        <v>3.1060000000000004E-2</v>
      </c>
      <c r="K533">
        <f t="shared" si="104"/>
        <v>3.1060000000000004E-2</v>
      </c>
      <c r="L533">
        <f t="shared" si="104"/>
        <v>3.1060000000000004E-2</v>
      </c>
      <c r="M533">
        <f t="shared" si="104"/>
        <v>3.1060000000000004E-2</v>
      </c>
      <c r="N533">
        <f t="shared" si="104"/>
        <v>3.1060000000000004E-2</v>
      </c>
      <c r="O533">
        <f t="shared" si="104"/>
        <v>3.1060000000000004E-2</v>
      </c>
      <c r="P533">
        <f t="shared" si="104"/>
        <v>3.1060000000000004E-2</v>
      </c>
      <c r="Q533">
        <f t="shared" si="104"/>
        <v>3.1060000000000004E-2</v>
      </c>
      <c r="R533">
        <f t="shared" si="104"/>
        <v>3.1060000000000004E-2</v>
      </c>
      <c r="S533">
        <f t="shared" si="104"/>
        <v>3.1060000000000004E-2</v>
      </c>
      <c r="T533">
        <f t="shared" si="104"/>
        <v>3.1060000000000004E-2</v>
      </c>
      <c r="U533">
        <f t="shared" si="104"/>
        <v>3.1060000000000004E-2</v>
      </c>
      <c r="V533">
        <f t="shared" si="104"/>
        <v>3.1060000000000004E-2</v>
      </c>
      <c r="W533">
        <f t="shared" si="104"/>
        <v>3.1060000000000004E-2</v>
      </c>
      <c r="X533">
        <f t="shared" si="104"/>
        <v>3.1060000000000004E-2</v>
      </c>
      <c r="Y533">
        <f t="shared" si="104"/>
        <v>3.1060000000000004E-2</v>
      </c>
      <c r="Z533">
        <f t="shared" si="104"/>
        <v>3.1060000000000004E-2</v>
      </c>
      <c r="AA533">
        <f t="shared" si="104"/>
        <v>3.1060000000000004E-2</v>
      </c>
      <c r="AB533">
        <f t="shared" si="104"/>
        <v>3.1060000000000004E-2</v>
      </c>
      <c r="AC533">
        <f t="shared" si="104"/>
        <v>3.1060000000000004E-2</v>
      </c>
      <c r="AD533">
        <f t="shared" si="104"/>
        <v>3.1060000000000004E-2</v>
      </c>
      <c r="AE533">
        <f t="shared" si="104"/>
        <v>3.1060000000000004E-2</v>
      </c>
      <c r="AF533">
        <f t="shared" si="104"/>
        <v>3.1060000000000004E-2</v>
      </c>
      <c r="AG533">
        <f t="shared" si="104"/>
        <v>3.1060000000000004E-2</v>
      </c>
      <c r="AH533">
        <f t="shared" si="104"/>
        <v>3.1060000000000004E-2</v>
      </c>
      <c r="AI533">
        <f t="shared" si="104"/>
        <v>3.1060000000000004E-2</v>
      </c>
      <c r="AJ533">
        <f t="shared" si="104"/>
        <v>3.1060000000000004E-2</v>
      </c>
      <c r="AK533">
        <f t="shared" si="104"/>
        <v>3.1060000000000004E-2</v>
      </c>
      <c r="AL533">
        <f t="shared" si="104"/>
        <v>3.1060000000000004E-2</v>
      </c>
      <c r="AM533">
        <f t="shared" si="104"/>
        <v>3.1060000000000004E-2</v>
      </c>
      <c r="AN533">
        <f t="shared" si="104"/>
        <v>3.1060000000000004E-2</v>
      </c>
      <c r="AO533">
        <f t="shared" ref="I533:AP541" si="105">AN533</f>
        <v>3.1060000000000004E-2</v>
      </c>
      <c r="AP533">
        <f t="shared" si="105"/>
        <v>3.1060000000000004E-2</v>
      </c>
    </row>
    <row r="534" spans="1:42" x14ac:dyDescent="0.25">
      <c r="A534" t="s">
        <v>151</v>
      </c>
      <c r="B534" t="s">
        <v>11</v>
      </c>
      <c r="C534" t="s">
        <v>25</v>
      </c>
      <c r="D534" t="s">
        <v>76</v>
      </c>
      <c r="E534" t="s">
        <v>129</v>
      </c>
      <c r="F534">
        <v>23</v>
      </c>
      <c r="G534">
        <f>'On road SFC'!N26/100</f>
        <v>3.1060000000000004E-2</v>
      </c>
      <c r="H534">
        <f t="shared" si="102"/>
        <v>3.1060000000000004E-2</v>
      </c>
      <c r="I534">
        <f t="shared" si="105"/>
        <v>3.1060000000000004E-2</v>
      </c>
      <c r="J534">
        <f t="shared" si="105"/>
        <v>3.1060000000000004E-2</v>
      </c>
      <c r="K534">
        <f t="shared" si="105"/>
        <v>3.1060000000000004E-2</v>
      </c>
      <c r="L534">
        <f t="shared" si="105"/>
        <v>3.1060000000000004E-2</v>
      </c>
      <c r="M534">
        <f t="shared" si="105"/>
        <v>3.1060000000000004E-2</v>
      </c>
      <c r="N534">
        <f t="shared" si="105"/>
        <v>3.1060000000000004E-2</v>
      </c>
      <c r="O534">
        <f t="shared" si="105"/>
        <v>3.1060000000000004E-2</v>
      </c>
      <c r="P534">
        <f t="shared" si="105"/>
        <v>3.1060000000000004E-2</v>
      </c>
      <c r="Q534">
        <f t="shared" si="105"/>
        <v>3.1060000000000004E-2</v>
      </c>
      <c r="R534">
        <f t="shared" si="105"/>
        <v>3.1060000000000004E-2</v>
      </c>
      <c r="S534">
        <f t="shared" si="105"/>
        <v>3.1060000000000004E-2</v>
      </c>
      <c r="T534">
        <f t="shared" si="105"/>
        <v>3.1060000000000004E-2</v>
      </c>
      <c r="U534">
        <f t="shared" si="105"/>
        <v>3.1060000000000004E-2</v>
      </c>
      <c r="V534">
        <f t="shared" si="105"/>
        <v>3.1060000000000004E-2</v>
      </c>
      <c r="W534">
        <f t="shared" si="105"/>
        <v>3.1060000000000004E-2</v>
      </c>
      <c r="X534">
        <f t="shared" si="105"/>
        <v>3.1060000000000004E-2</v>
      </c>
      <c r="Y534">
        <f t="shared" si="105"/>
        <v>3.1060000000000004E-2</v>
      </c>
      <c r="Z534">
        <f t="shared" si="105"/>
        <v>3.1060000000000004E-2</v>
      </c>
      <c r="AA534">
        <f t="shared" si="105"/>
        <v>3.1060000000000004E-2</v>
      </c>
      <c r="AB534">
        <f t="shared" si="105"/>
        <v>3.1060000000000004E-2</v>
      </c>
      <c r="AC534">
        <f t="shared" si="105"/>
        <v>3.1060000000000004E-2</v>
      </c>
      <c r="AD534">
        <f t="shared" si="105"/>
        <v>3.1060000000000004E-2</v>
      </c>
      <c r="AE534">
        <f t="shared" si="105"/>
        <v>3.1060000000000004E-2</v>
      </c>
      <c r="AF534">
        <f t="shared" si="105"/>
        <v>3.1060000000000004E-2</v>
      </c>
      <c r="AG534">
        <f t="shared" si="105"/>
        <v>3.1060000000000004E-2</v>
      </c>
      <c r="AH534">
        <f t="shared" si="105"/>
        <v>3.1060000000000004E-2</v>
      </c>
      <c r="AI534">
        <f t="shared" si="105"/>
        <v>3.1060000000000004E-2</v>
      </c>
      <c r="AJ534">
        <f t="shared" si="105"/>
        <v>3.1060000000000004E-2</v>
      </c>
      <c r="AK534">
        <f t="shared" si="105"/>
        <v>3.1060000000000004E-2</v>
      </c>
      <c r="AL534">
        <f t="shared" si="105"/>
        <v>3.1060000000000004E-2</v>
      </c>
      <c r="AM534">
        <f t="shared" si="105"/>
        <v>3.1060000000000004E-2</v>
      </c>
      <c r="AN534">
        <f t="shared" si="105"/>
        <v>3.1060000000000004E-2</v>
      </c>
      <c r="AO534">
        <f t="shared" si="105"/>
        <v>3.1060000000000004E-2</v>
      </c>
      <c r="AP534">
        <f t="shared" si="105"/>
        <v>3.1060000000000004E-2</v>
      </c>
    </row>
    <row r="535" spans="1:42" x14ac:dyDescent="0.25">
      <c r="A535" t="s">
        <v>151</v>
      </c>
      <c r="B535" t="s">
        <v>11</v>
      </c>
      <c r="C535" t="s">
        <v>25</v>
      </c>
      <c r="D535" t="s">
        <v>76</v>
      </c>
      <c r="E535" t="s">
        <v>129</v>
      </c>
      <c r="F535">
        <v>24</v>
      </c>
      <c r="G535">
        <f>'On road SFC'!N27/100</f>
        <v>3.1060000000000004E-2</v>
      </c>
      <c r="H535">
        <f t="shared" si="102"/>
        <v>3.1060000000000004E-2</v>
      </c>
      <c r="I535">
        <f t="shared" si="105"/>
        <v>3.1060000000000004E-2</v>
      </c>
      <c r="J535">
        <f t="shared" si="105"/>
        <v>3.1060000000000004E-2</v>
      </c>
      <c r="K535">
        <f t="shared" si="105"/>
        <v>3.1060000000000004E-2</v>
      </c>
      <c r="L535">
        <f t="shared" si="105"/>
        <v>3.1060000000000004E-2</v>
      </c>
      <c r="M535">
        <f t="shared" si="105"/>
        <v>3.1060000000000004E-2</v>
      </c>
      <c r="N535">
        <f t="shared" si="105"/>
        <v>3.1060000000000004E-2</v>
      </c>
      <c r="O535">
        <f t="shared" si="105"/>
        <v>3.1060000000000004E-2</v>
      </c>
      <c r="P535">
        <f t="shared" si="105"/>
        <v>3.1060000000000004E-2</v>
      </c>
      <c r="Q535">
        <f t="shared" si="105"/>
        <v>3.1060000000000004E-2</v>
      </c>
      <c r="R535">
        <f t="shared" si="105"/>
        <v>3.1060000000000004E-2</v>
      </c>
      <c r="S535">
        <f t="shared" si="105"/>
        <v>3.1060000000000004E-2</v>
      </c>
      <c r="T535">
        <f t="shared" si="105"/>
        <v>3.1060000000000004E-2</v>
      </c>
      <c r="U535">
        <f t="shared" si="105"/>
        <v>3.1060000000000004E-2</v>
      </c>
      <c r="V535">
        <f t="shared" si="105"/>
        <v>3.1060000000000004E-2</v>
      </c>
      <c r="W535">
        <f t="shared" si="105"/>
        <v>3.1060000000000004E-2</v>
      </c>
      <c r="X535">
        <f t="shared" si="105"/>
        <v>3.1060000000000004E-2</v>
      </c>
      <c r="Y535">
        <f t="shared" si="105"/>
        <v>3.1060000000000004E-2</v>
      </c>
      <c r="Z535">
        <f t="shared" si="105"/>
        <v>3.1060000000000004E-2</v>
      </c>
      <c r="AA535">
        <f t="shared" si="105"/>
        <v>3.1060000000000004E-2</v>
      </c>
      <c r="AB535">
        <f t="shared" si="105"/>
        <v>3.1060000000000004E-2</v>
      </c>
      <c r="AC535">
        <f t="shared" si="105"/>
        <v>3.1060000000000004E-2</v>
      </c>
      <c r="AD535">
        <f t="shared" si="105"/>
        <v>3.1060000000000004E-2</v>
      </c>
      <c r="AE535">
        <f t="shared" si="105"/>
        <v>3.1060000000000004E-2</v>
      </c>
      <c r="AF535">
        <f t="shared" si="105"/>
        <v>3.1060000000000004E-2</v>
      </c>
      <c r="AG535">
        <f t="shared" si="105"/>
        <v>3.1060000000000004E-2</v>
      </c>
      <c r="AH535">
        <f t="shared" si="105"/>
        <v>3.1060000000000004E-2</v>
      </c>
      <c r="AI535">
        <f t="shared" si="105"/>
        <v>3.1060000000000004E-2</v>
      </c>
      <c r="AJ535">
        <f t="shared" si="105"/>
        <v>3.1060000000000004E-2</v>
      </c>
      <c r="AK535">
        <f t="shared" si="105"/>
        <v>3.1060000000000004E-2</v>
      </c>
      <c r="AL535">
        <f t="shared" si="105"/>
        <v>3.1060000000000004E-2</v>
      </c>
      <c r="AM535">
        <f t="shared" si="105"/>
        <v>3.1060000000000004E-2</v>
      </c>
      <c r="AN535">
        <f t="shared" si="105"/>
        <v>3.1060000000000004E-2</v>
      </c>
      <c r="AO535">
        <f t="shared" si="105"/>
        <v>3.1060000000000004E-2</v>
      </c>
      <c r="AP535">
        <f t="shared" si="105"/>
        <v>3.1060000000000004E-2</v>
      </c>
    </row>
    <row r="536" spans="1:42" x14ac:dyDescent="0.25">
      <c r="A536" t="s">
        <v>151</v>
      </c>
      <c r="B536" t="s">
        <v>11</v>
      </c>
      <c r="C536" t="s">
        <v>25</v>
      </c>
      <c r="D536" t="s">
        <v>76</v>
      </c>
      <c r="E536" t="s">
        <v>129</v>
      </c>
      <c r="F536">
        <v>25</v>
      </c>
      <c r="G536">
        <f>'On road SFC'!N28/100</f>
        <v>3.1060000000000004E-2</v>
      </c>
      <c r="H536">
        <f t="shared" si="102"/>
        <v>3.1060000000000004E-2</v>
      </c>
      <c r="I536">
        <f t="shared" si="105"/>
        <v>3.1060000000000004E-2</v>
      </c>
      <c r="J536">
        <f t="shared" si="105"/>
        <v>3.1060000000000004E-2</v>
      </c>
      <c r="K536">
        <f t="shared" si="105"/>
        <v>3.1060000000000004E-2</v>
      </c>
      <c r="L536">
        <f t="shared" si="105"/>
        <v>3.1060000000000004E-2</v>
      </c>
      <c r="M536">
        <f t="shared" si="105"/>
        <v>3.1060000000000004E-2</v>
      </c>
      <c r="N536">
        <f t="shared" si="105"/>
        <v>3.1060000000000004E-2</v>
      </c>
      <c r="O536">
        <f t="shared" si="105"/>
        <v>3.1060000000000004E-2</v>
      </c>
      <c r="P536">
        <f t="shared" si="105"/>
        <v>3.1060000000000004E-2</v>
      </c>
      <c r="Q536">
        <f t="shared" si="105"/>
        <v>3.1060000000000004E-2</v>
      </c>
      <c r="R536">
        <f t="shared" si="105"/>
        <v>3.1060000000000004E-2</v>
      </c>
      <c r="S536">
        <f t="shared" si="105"/>
        <v>3.1060000000000004E-2</v>
      </c>
      <c r="T536">
        <f t="shared" si="105"/>
        <v>3.1060000000000004E-2</v>
      </c>
      <c r="U536">
        <f t="shared" si="105"/>
        <v>3.1060000000000004E-2</v>
      </c>
      <c r="V536">
        <f t="shared" si="105"/>
        <v>3.1060000000000004E-2</v>
      </c>
      <c r="W536">
        <f t="shared" si="105"/>
        <v>3.1060000000000004E-2</v>
      </c>
      <c r="X536">
        <f t="shared" si="105"/>
        <v>3.1060000000000004E-2</v>
      </c>
      <c r="Y536">
        <f t="shared" si="105"/>
        <v>3.1060000000000004E-2</v>
      </c>
      <c r="Z536">
        <f t="shared" si="105"/>
        <v>3.1060000000000004E-2</v>
      </c>
      <c r="AA536">
        <f t="shared" si="105"/>
        <v>3.1060000000000004E-2</v>
      </c>
      <c r="AB536">
        <f t="shared" si="105"/>
        <v>3.1060000000000004E-2</v>
      </c>
      <c r="AC536">
        <f t="shared" si="105"/>
        <v>3.1060000000000004E-2</v>
      </c>
      <c r="AD536">
        <f t="shared" si="105"/>
        <v>3.1060000000000004E-2</v>
      </c>
      <c r="AE536">
        <f t="shared" si="105"/>
        <v>3.1060000000000004E-2</v>
      </c>
      <c r="AF536">
        <f t="shared" si="105"/>
        <v>3.1060000000000004E-2</v>
      </c>
      <c r="AG536">
        <f t="shared" si="105"/>
        <v>3.1060000000000004E-2</v>
      </c>
      <c r="AH536">
        <f t="shared" si="105"/>
        <v>3.1060000000000004E-2</v>
      </c>
      <c r="AI536">
        <f t="shared" si="105"/>
        <v>3.1060000000000004E-2</v>
      </c>
      <c r="AJ536">
        <f t="shared" si="105"/>
        <v>3.1060000000000004E-2</v>
      </c>
      <c r="AK536">
        <f t="shared" si="105"/>
        <v>3.1060000000000004E-2</v>
      </c>
      <c r="AL536">
        <f t="shared" si="105"/>
        <v>3.1060000000000004E-2</v>
      </c>
      <c r="AM536">
        <f t="shared" si="105"/>
        <v>3.1060000000000004E-2</v>
      </c>
      <c r="AN536">
        <f t="shared" si="105"/>
        <v>3.1060000000000004E-2</v>
      </c>
      <c r="AO536">
        <f t="shared" si="105"/>
        <v>3.1060000000000004E-2</v>
      </c>
      <c r="AP536">
        <f t="shared" si="105"/>
        <v>3.1060000000000004E-2</v>
      </c>
    </row>
    <row r="537" spans="1:42" x14ac:dyDescent="0.25">
      <c r="A537" t="s">
        <v>151</v>
      </c>
      <c r="B537" t="s">
        <v>11</v>
      </c>
      <c r="C537" t="s">
        <v>25</v>
      </c>
      <c r="D537" t="s">
        <v>76</v>
      </c>
      <c r="E537" t="s">
        <v>129</v>
      </c>
      <c r="F537">
        <v>26</v>
      </c>
      <c r="G537">
        <f>'On road SFC'!N29/100</f>
        <v>3.1060000000000004E-2</v>
      </c>
      <c r="H537">
        <f t="shared" si="102"/>
        <v>3.1060000000000004E-2</v>
      </c>
      <c r="I537">
        <f t="shared" si="105"/>
        <v>3.1060000000000004E-2</v>
      </c>
      <c r="J537">
        <f t="shared" si="105"/>
        <v>3.1060000000000004E-2</v>
      </c>
      <c r="K537">
        <f t="shared" si="105"/>
        <v>3.1060000000000004E-2</v>
      </c>
      <c r="L537">
        <f t="shared" si="105"/>
        <v>3.1060000000000004E-2</v>
      </c>
      <c r="M537">
        <f t="shared" si="105"/>
        <v>3.1060000000000004E-2</v>
      </c>
      <c r="N537">
        <f t="shared" si="105"/>
        <v>3.1060000000000004E-2</v>
      </c>
      <c r="O537">
        <f t="shared" si="105"/>
        <v>3.1060000000000004E-2</v>
      </c>
      <c r="P537">
        <f t="shared" si="105"/>
        <v>3.1060000000000004E-2</v>
      </c>
      <c r="Q537">
        <f t="shared" si="105"/>
        <v>3.1060000000000004E-2</v>
      </c>
      <c r="R537">
        <f t="shared" si="105"/>
        <v>3.1060000000000004E-2</v>
      </c>
      <c r="S537">
        <f t="shared" si="105"/>
        <v>3.1060000000000004E-2</v>
      </c>
      <c r="T537">
        <f t="shared" si="105"/>
        <v>3.1060000000000004E-2</v>
      </c>
      <c r="U537">
        <f t="shared" si="105"/>
        <v>3.1060000000000004E-2</v>
      </c>
      <c r="V537">
        <f t="shared" si="105"/>
        <v>3.1060000000000004E-2</v>
      </c>
      <c r="W537">
        <f t="shared" si="105"/>
        <v>3.1060000000000004E-2</v>
      </c>
      <c r="X537">
        <f t="shared" si="105"/>
        <v>3.1060000000000004E-2</v>
      </c>
      <c r="Y537">
        <f t="shared" si="105"/>
        <v>3.1060000000000004E-2</v>
      </c>
      <c r="Z537">
        <f t="shared" si="105"/>
        <v>3.1060000000000004E-2</v>
      </c>
      <c r="AA537">
        <f t="shared" si="105"/>
        <v>3.1060000000000004E-2</v>
      </c>
      <c r="AB537">
        <f t="shared" si="105"/>
        <v>3.1060000000000004E-2</v>
      </c>
      <c r="AC537">
        <f t="shared" si="105"/>
        <v>3.1060000000000004E-2</v>
      </c>
      <c r="AD537">
        <f t="shared" si="105"/>
        <v>3.1060000000000004E-2</v>
      </c>
      <c r="AE537">
        <f t="shared" si="105"/>
        <v>3.1060000000000004E-2</v>
      </c>
      <c r="AF537">
        <f t="shared" si="105"/>
        <v>3.1060000000000004E-2</v>
      </c>
      <c r="AG537">
        <f t="shared" si="105"/>
        <v>3.1060000000000004E-2</v>
      </c>
      <c r="AH537">
        <f t="shared" si="105"/>
        <v>3.1060000000000004E-2</v>
      </c>
      <c r="AI537">
        <f t="shared" si="105"/>
        <v>3.1060000000000004E-2</v>
      </c>
      <c r="AJ537">
        <f t="shared" si="105"/>
        <v>3.1060000000000004E-2</v>
      </c>
      <c r="AK537">
        <f t="shared" si="105"/>
        <v>3.1060000000000004E-2</v>
      </c>
      <c r="AL537">
        <f t="shared" si="105"/>
        <v>3.1060000000000004E-2</v>
      </c>
      <c r="AM537">
        <f t="shared" si="105"/>
        <v>3.1060000000000004E-2</v>
      </c>
      <c r="AN537">
        <f t="shared" si="105"/>
        <v>3.1060000000000004E-2</v>
      </c>
      <c r="AO537">
        <f t="shared" si="105"/>
        <v>3.1060000000000004E-2</v>
      </c>
      <c r="AP537">
        <f t="shared" si="105"/>
        <v>3.1060000000000004E-2</v>
      </c>
    </row>
    <row r="538" spans="1:42" x14ac:dyDescent="0.25">
      <c r="A538" t="s">
        <v>151</v>
      </c>
      <c r="B538" t="s">
        <v>11</v>
      </c>
      <c r="C538" t="s">
        <v>25</v>
      </c>
      <c r="D538" t="s">
        <v>76</v>
      </c>
      <c r="E538" t="s">
        <v>129</v>
      </c>
      <c r="F538">
        <v>27</v>
      </c>
      <c r="G538">
        <f>'On road SFC'!N30/100</f>
        <v>3.1060000000000004E-2</v>
      </c>
      <c r="H538">
        <f t="shared" si="102"/>
        <v>3.1060000000000004E-2</v>
      </c>
      <c r="I538">
        <f t="shared" si="105"/>
        <v>3.1060000000000004E-2</v>
      </c>
      <c r="J538">
        <f t="shared" si="105"/>
        <v>3.1060000000000004E-2</v>
      </c>
      <c r="K538">
        <f t="shared" si="105"/>
        <v>3.1060000000000004E-2</v>
      </c>
      <c r="L538">
        <f t="shared" si="105"/>
        <v>3.1060000000000004E-2</v>
      </c>
      <c r="M538">
        <f t="shared" si="105"/>
        <v>3.1060000000000004E-2</v>
      </c>
      <c r="N538">
        <f t="shared" si="105"/>
        <v>3.1060000000000004E-2</v>
      </c>
      <c r="O538">
        <f t="shared" si="105"/>
        <v>3.1060000000000004E-2</v>
      </c>
      <c r="P538">
        <f t="shared" si="105"/>
        <v>3.1060000000000004E-2</v>
      </c>
      <c r="Q538">
        <f t="shared" si="105"/>
        <v>3.1060000000000004E-2</v>
      </c>
      <c r="R538">
        <f t="shared" si="105"/>
        <v>3.1060000000000004E-2</v>
      </c>
      <c r="S538">
        <f t="shared" si="105"/>
        <v>3.1060000000000004E-2</v>
      </c>
      <c r="T538">
        <f t="shared" si="105"/>
        <v>3.1060000000000004E-2</v>
      </c>
      <c r="U538">
        <f t="shared" si="105"/>
        <v>3.1060000000000004E-2</v>
      </c>
      <c r="V538">
        <f t="shared" si="105"/>
        <v>3.1060000000000004E-2</v>
      </c>
      <c r="W538">
        <f t="shared" si="105"/>
        <v>3.1060000000000004E-2</v>
      </c>
      <c r="X538">
        <f t="shared" si="105"/>
        <v>3.1060000000000004E-2</v>
      </c>
      <c r="Y538">
        <f t="shared" si="105"/>
        <v>3.1060000000000004E-2</v>
      </c>
      <c r="Z538">
        <f t="shared" si="105"/>
        <v>3.1060000000000004E-2</v>
      </c>
      <c r="AA538">
        <f t="shared" si="105"/>
        <v>3.1060000000000004E-2</v>
      </c>
      <c r="AB538">
        <f t="shared" si="105"/>
        <v>3.1060000000000004E-2</v>
      </c>
      <c r="AC538">
        <f t="shared" si="105"/>
        <v>3.1060000000000004E-2</v>
      </c>
      <c r="AD538">
        <f t="shared" si="105"/>
        <v>3.1060000000000004E-2</v>
      </c>
      <c r="AE538">
        <f t="shared" si="105"/>
        <v>3.1060000000000004E-2</v>
      </c>
      <c r="AF538">
        <f t="shared" si="105"/>
        <v>3.1060000000000004E-2</v>
      </c>
      <c r="AG538">
        <f t="shared" si="105"/>
        <v>3.1060000000000004E-2</v>
      </c>
      <c r="AH538">
        <f t="shared" si="105"/>
        <v>3.1060000000000004E-2</v>
      </c>
      <c r="AI538">
        <f t="shared" si="105"/>
        <v>3.1060000000000004E-2</v>
      </c>
      <c r="AJ538">
        <f t="shared" si="105"/>
        <v>3.1060000000000004E-2</v>
      </c>
      <c r="AK538">
        <f t="shared" si="105"/>
        <v>3.1060000000000004E-2</v>
      </c>
      <c r="AL538">
        <f t="shared" si="105"/>
        <v>3.1060000000000004E-2</v>
      </c>
      <c r="AM538">
        <f t="shared" si="105"/>
        <v>3.1060000000000004E-2</v>
      </c>
      <c r="AN538">
        <f t="shared" si="105"/>
        <v>3.1060000000000004E-2</v>
      </c>
      <c r="AO538">
        <f t="shared" si="105"/>
        <v>3.1060000000000004E-2</v>
      </c>
      <c r="AP538">
        <f t="shared" si="105"/>
        <v>3.1060000000000004E-2</v>
      </c>
    </row>
    <row r="539" spans="1:42" x14ac:dyDescent="0.25">
      <c r="A539" t="s">
        <v>151</v>
      </c>
      <c r="B539" t="s">
        <v>11</v>
      </c>
      <c r="C539" t="s">
        <v>25</v>
      </c>
      <c r="D539" t="s">
        <v>76</v>
      </c>
      <c r="E539" t="s">
        <v>129</v>
      </c>
      <c r="F539">
        <v>28</v>
      </c>
      <c r="G539">
        <f>'On road SFC'!N31/100</f>
        <v>3.1060000000000004E-2</v>
      </c>
      <c r="H539">
        <f t="shared" si="102"/>
        <v>3.1060000000000004E-2</v>
      </c>
      <c r="I539">
        <f t="shared" si="105"/>
        <v>3.1060000000000004E-2</v>
      </c>
      <c r="J539">
        <f t="shared" si="105"/>
        <v>3.1060000000000004E-2</v>
      </c>
      <c r="K539">
        <f t="shared" si="105"/>
        <v>3.1060000000000004E-2</v>
      </c>
      <c r="L539">
        <f t="shared" si="105"/>
        <v>3.1060000000000004E-2</v>
      </c>
      <c r="M539">
        <f t="shared" si="105"/>
        <v>3.1060000000000004E-2</v>
      </c>
      <c r="N539">
        <f t="shared" si="105"/>
        <v>3.1060000000000004E-2</v>
      </c>
      <c r="O539">
        <f t="shared" si="105"/>
        <v>3.1060000000000004E-2</v>
      </c>
      <c r="P539">
        <f t="shared" si="105"/>
        <v>3.1060000000000004E-2</v>
      </c>
      <c r="Q539">
        <f t="shared" si="105"/>
        <v>3.1060000000000004E-2</v>
      </c>
      <c r="R539">
        <f t="shared" si="105"/>
        <v>3.1060000000000004E-2</v>
      </c>
      <c r="S539">
        <f t="shared" si="105"/>
        <v>3.1060000000000004E-2</v>
      </c>
      <c r="T539">
        <f t="shared" si="105"/>
        <v>3.1060000000000004E-2</v>
      </c>
      <c r="U539">
        <f t="shared" si="105"/>
        <v>3.1060000000000004E-2</v>
      </c>
      <c r="V539">
        <f t="shared" si="105"/>
        <v>3.1060000000000004E-2</v>
      </c>
      <c r="W539">
        <f t="shared" si="105"/>
        <v>3.1060000000000004E-2</v>
      </c>
      <c r="X539">
        <f t="shared" si="105"/>
        <v>3.1060000000000004E-2</v>
      </c>
      <c r="Y539">
        <f t="shared" si="105"/>
        <v>3.1060000000000004E-2</v>
      </c>
      <c r="Z539">
        <f t="shared" si="105"/>
        <v>3.1060000000000004E-2</v>
      </c>
      <c r="AA539">
        <f t="shared" si="105"/>
        <v>3.1060000000000004E-2</v>
      </c>
      <c r="AB539">
        <f t="shared" si="105"/>
        <v>3.1060000000000004E-2</v>
      </c>
      <c r="AC539">
        <f t="shared" si="105"/>
        <v>3.1060000000000004E-2</v>
      </c>
      <c r="AD539">
        <f t="shared" si="105"/>
        <v>3.1060000000000004E-2</v>
      </c>
      <c r="AE539">
        <f t="shared" si="105"/>
        <v>3.1060000000000004E-2</v>
      </c>
      <c r="AF539">
        <f t="shared" si="105"/>
        <v>3.1060000000000004E-2</v>
      </c>
      <c r="AG539">
        <f t="shared" si="105"/>
        <v>3.1060000000000004E-2</v>
      </c>
      <c r="AH539">
        <f t="shared" si="105"/>
        <v>3.1060000000000004E-2</v>
      </c>
      <c r="AI539">
        <f t="shared" si="105"/>
        <v>3.1060000000000004E-2</v>
      </c>
      <c r="AJ539">
        <f t="shared" si="105"/>
        <v>3.1060000000000004E-2</v>
      </c>
      <c r="AK539">
        <f t="shared" si="105"/>
        <v>3.1060000000000004E-2</v>
      </c>
      <c r="AL539">
        <f t="shared" si="105"/>
        <v>3.1060000000000004E-2</v>
      </c>
      <c r="AM539">
        <f t="shared" si="105"/>
        <v>3.1060000000000004E-2</v>
      </c>
      <c r="AN539">
        <f t="shared" si="105"/>
        <v>3.1060000000000004E-2</v>
      </c>
      <c r="AO539">
        <f t="shared" si="105"/>
        <v>3.1060000000000004E-2</v>
      </c>
      <c r="AP539">
        <f t="shared" si="105"/>
        <v>3.1060000000000004E-2</v>
      </c>
    </row>
    <row r="540" spans="1:42" x14ac:dyDescent="0.25">
      <c r="A540" t="s">
        <v>151</v>
      </c>
      <c r="B540" t="s">
        <v>11</v>
      </c>
      <c r="C540" t="s">
        <v>25</v>
      </c>
      <c r="D540" t="s">
        <v>76</v>
      </c>
      <c r="E540" t="s">
        <v>129</v>
      </c>
      <c r="F540">
        <v>29</v>
      </c>
      <c r="G540">
        <f>'On road SFC'!N32/100</f>
        <v>3.1060000000000004E-2</v>
      </c>
      <c r="H540">
        <f t="shared" si="102"/>
        <v>3.1060000000000004E-2</v>
      </c>
      <c r="I540">
        <f t="shared" si="105"/>
        <v>3.1060000000000004E-2</v>
      </c>
      <c r="J540">
        <f t="shared" si="105"/>
        <v>3.1060000000000004E-2</v>
      </c>
      <c r="K540">
        <f t="shared" si="105"/>
        <v>3.1060000000000004E-2</v>
      </c>
      <c r="L540">
        <f t="shared" si="105"/>
        <v>3.1060000000000004E-2</v>
      </c>
      <c r="M540">
        <f t="shared" si="105"/>
        <v>3.1060000000000004E-2</v>
      </c>
      <c r="N540">
        <f t="shared" si="105"/>
        <v>3.1060000000000004E-2</v>
      </c>
      <c r="O540">
        <f t="shared" si="105"/>
        <v>3.1060000000000004E-2</v>
      </c>
      <c r="P540">
        <f t="shared" si="105"/>
        <v>3.1060000000000004E-2</v>
      </c>
      <c r="Q540">
        <f t="shared" si="105"/>
        <v>3.1060000000000004E-2</v>
      </c>
      <c r="R540">
        <f t="shared" si="105"/>
        <v>3.1060000000000004E-2</v>
      </c>
      <c r="S540">
        <f t="shared" si="105"/>
        <v>3.1060000000000004E-2</v>
      </c>
      <c r="T540">
        <f t="shared" si="105"/>
        <v>3.1060000000000004E-2</v>
      </c>
      <c r="U540">
        <f t="shared" si="105"/>
        <v>3.1060000000000004E-2</v>
      </c>
      <c r="V540">
        <f t="shared" si="105"/>
        <v>3.1060000000000004E-2</v>
      </c>
      <c r="W540">
        <f t="shared" si="105"/>
        <v>3.1060000000000004E-2</v>
      </c>
      <c r="X540">
        <f t="shared" si="105"/>
        <v>3.1060000000000004E-2</v>
      </c>
      <c r="Y540">
        <f t="shared" si="105"/>
        <v>3.1060000000000004E-2</v>
      </c>
      <c r="Z540">
        <f t="shared" si="105"/>
        <v>3.1060000000000004E-2</v>
      </c>
      <c r="AA540">
        <f t="shared" si="105"/>
        <v>3.1060000000000004E-2</v>
      </c>
      <c r="AB540">
        <f t="shared" si="105"/>
        <v>3.1060000000000004E-2</v>
      </c>
      <c r="AC540">
        <f t="shared" si="105"/>
        <v>3.1060000000000004E-2</v>
      </c>
      <c r="AD540">
        <f t="shared" si="105"/>
        <v>3.1060000000000004E-2</v>
      </c>
      <c r="AE540">
        <f t="shared" si="105"/>
        <v>3.1060000000000004E-2</v>
      </c>
      <c r="AF540">
        <f t="shared" si="105"/>
        <v>3.1060000000000004E-2</v>
      </c>
      <c r="AG540">
        <f t="shared" si="105"/>
        <v>3.1060000000000004E-2</v>
      </c>
      <c r="AH540">
        <f t="shared" si="105"/>
        <v>3.1060000000000004E-2</v>
      </c>
      <c r="AI540">
        <f t="shared" si="105"/>
        <v>3.1060000000000004E-2</v>
      </c>
      <c r="AJ540">
        <f t="shared" si="105"/>
        <v>3.1060000000000004E-2</v>
      </c>
      <c r="AK540">
        <f t="shared" si="105"/>
        <v>3.1060000000000004E-2</v>
      </c>
      <c r="AL540">
        <f t="shared" si="105"/>
        <v>3.1060000000000004E-2</v>
      </c>
      <c r="AM540">
        <f t="shared" si="105"/>
        <v>3.1060000000000004E-2</v>
      </c>
      <c r="AN540">
        <f t="shared" si="105"/>
        <v>3.1060000000000004E-2</v>
      </c>
      <c r="AO540">
        <f t="shared" si="105"/>
        <v>3.1060000000000004E-2</v>
      </c>
      <c r="AP540">
        <f t="shared" si="105"/>
        <v>3.1060000000000004E-2</v>
      </c>
    </row>
    <row r="541" spans="1:42" x14ac:dyDescent="0.25">
      <c r="A541" t="s">
        <v>151</v>
      </c>
      <c r="B541" t="s">
        <v>11</v>
      </c>
      <c r="C541" t="s">
        <v>25</v>
      </c>
      <c r="D541" t="s">
        <v>76</v>
      </c>
      <c r="E541" t="s">
        <v>129</v>
      </c>
      <c r="F541">
        <v>30</v>
      </c>
      <c r="G541">
        <f>'On road SFC'!N33/100</f>
        <v>3.1060000000000004E-2</v>
      </c>
      <c r="H541">
        <f t="shared" si="102"/>
        <v>3.1060000000000004E-2</v>
      </c>
      <c r="I541">
        <f t="shared" si="105"/>
        <v>3.1060000000000004E-2</v>
      </c>
      <c r="J541">
        <f t="shared" si="105"/>
        <v>3.1060000000000004E-2</v>
      </c>
      <c r="K541">
        <f t="shared" si="105"/>
        <v>3.1060000000000004E-2</v>
      </c>
      <c r="L541">
        <f t="shared" si="105"/>
        <v>3.1060000000000004E-2</v>
      </c>
      <c r="M541">
        <f t="shared" si="105"/>
        <v>3.1060000000000004E-2</v>
      </c>
      <c r="N541">
        <f t="shared" si="105"/>
        <v>3.1060000000000004E-2</v>
      </c>
      <c r="O541">
        <f t="shared" si="105"/>
        <v>3.1060000000000004E-2</v>
      </c>
      <c r="P541">
        <f t="shared" si="105"/>
        <v>3.1060000000000004E-2</v>
      </c>
      <c r="Q541">
        <f t="shared" si="105"/>
        <v>3.1060000000000004E-2</v>
      </c>
      <c r="R541">
        <f t="shared" si="105"/>
        <v>3.1060000000000004E-2</v>
      </c>
      <c r="S541">
        <f t="shared" si="105"/>
        <v>3.1060000000000004E-2</v>
      </c>
      <c r="T541">
        <f t="shared" si="105"/>
        <v>3.1060000000000004E-2</v>
      </c>
      <c r="U541">
        <f t="shared" si="105"/>
        <v>3.1060000000000004E-2</v>
      </c>
      <c r="V541">
        <f t="shared" si="105"/>
        <v>3.1060000000000004E-2</v>
      </c>
      <c r="W541">
        <f t="shared" si="105"/>
        <v>3.1060000000000004E-2</v>
      </c>
      <c r="X541">
        <f t="shared" ref="I541:AP548" si="106">W541</f>
        <v>3.1060000000000004E-2</v>
      </c>
      <c r="Y541">
        <f t="shared" si="106"/>
        <v>3.1060000000000004E-2</v>
      </c>
      <c r="Z541">
        <f t="shared" si="106"/>
        <v>3.1060000000000004E-2</v>
      </c>
      <c r="AA541">
        <f t="shared" si="106"/>
        <v>3.1060000000000004E-2</v>
      </c>
      <c r="AB541">
        <f t="shared" si="106"/>
        <v>3.1060000000000004E-2</v>
      </c>
      <c r="AC541">
        <f t="shared" si="106"/>
        <v>3.1060000000000004E-2</v>
      </c>
      <c r="AD541">
        <f t="shared" si="106"/>
        <v>3.1060000000000004E-2</v>
      </c>
      <c r="AE541">
        <f t="shared" si="106"/>
        <v>3.1060000000000004E-2</v>
      </c>
      <c r="AF541">
        <f t="shared" si="106"/>
        <v>3.1060000000000004E-2</v>
      </c>
      <c r="AG541">
        <f t="shared" si="106"/>
        <v>3.1060000000000004E-2</v>
      </c>
      <c r="AH541">
        <f t="shared" si="106"/>
        <v>3.1060000000000004E-2</v>
      </c>
      <c r="AI541">
        <f t="shared" si="106"/>
        <v>3.1060000000000004E-2</v>
      </c>
      <c r="AJ541">
        <f t="shared" si="106"/>
        <v>3.1060000000000004E-2</v>
      </c>
      <c r="AK541">
        <f t="shared" si="106"/>
        <v>3.1060000000000004E-2</v>
      </c>
      <c r="AL541">
        <f t="shared" si="106"/>
        <v>3.1060000000000004E-2</v>
      </c>
      <c r="AM541">
        <f t="shared" si="106"/>
        <v>3.1060000000000004E-2</v>
      </c>
      <c r="AN541">
        <f t="shared" si="106"/>
        <v>3.1060000000000004E-2</v>
      </c>
      <c r="AO541">
        <f t="shared" si="106"/>
        <v>3.1060000000000004E-2</v>
      </c>
      <c r="AP541">
        <f t="shared" si="106"/>
        <v>3.1060000000000004E-2</v>
      </c>
    </row>
    <row r="542" spans="1:42" x14ac:dyDescent="0.25">
      <c r="A542" t="s">
        <v>151</v>
      </c>
      <c r="B542" t="s">
        <v>11</v>
      </c>
      <c r="C542" t="s">
        <v>25</v>
      </c>
      <c r="D542" t="s">
        <v>76</v>
      </c>
      <c r="E542" t="s">
        <v>129</v>
      </c>
      <c r="F542">
        <v>31</v>
      </c>
      <c r="G542">
        <f>'On road SFC'!N34/100</f>
        <v>3.1060000000000004E-2</v>
      </c>
      <c r="H542">
        <f t="shared" si="102"/>
        <v>3.1060000000000004E-2</v>
      </c>
      <c r="I542">
        <f t="shared" si="106"/>
        <v>3.1060000000000004E-2</v>
      </c>
      <c r="J542">
        <f t="shared" si="106"/>
        <v>3.1060000000000004E-2</v>
      </c>
      <c r="K542">
        <f t="shared" si="106"/>
        <v>3.1060000000000004E-2</v>
      </c>
      <c r="L542">
        <f t="shared" si="106"/>
        <v>3.1060000000000004E-2</v>
      </c>
      <c r="M542">
        <f t="shared" si="106"/>
        <v>3.1060000000000004E-2</v>
      </c>
      <c r="N542">
        <f t="shared" si="106"/>
        <v>3.1060000000000004E-2</v>
      </c>
      <c r="O542">
        <f t="shared" si="106"/>
        <v>3.1060000000000004E-2</v>
      </c>
      <c r="P542">
        <f t="shared" si="106"/>
        <v>3.1060000000000004E-2</v>
      </c>
      <c r="Q542">
        <f t="shared" si="106"/>
        <v>3.1060000000000004E-2</v>
      </c>
      <c r="R542">
        <f t="shared" si="106"/>
        <v>3.1060000000000004E-2</v>
      </c>
      <c r="S542">
        <f t="shared" si="106"/>
        <v>3.1060000000000004E-2</v>
      </c>
      <c r="T542">
        <f t="shared" si="106"/>
        <v>3.1060000000000004E-2</v>
      </c>
      <c r="U542">
        <f t="shared" si="106"/>
        <v>3.1060000000000004E-2</v>
      </c>
      <c r="V542">
        <f t="shared" si="106"/>
        <v>3.1060000000000004E-2</v>
      </c>
      <c r="W542">
        <f t="shared" si="106"/>
        <v>3.1060000000000004E-2</v>
      </c>
      <c r="X542">
        <f t="shared" si="106"/>
        <v>3.1060000000000004E-2</v>
      </c>
      <c r="Y542">
        <f t="shared" si="106"/>
        <v>3.1060000000000004E-2</v>
      </c>
      <c r="Z542">
        <f t="shared" si="106"/>
        <v>3.1060000000000004E-2</v>
      </c>
      <c r="AA542">
        <f t="shared" si="106"/>
        <v>3.1060000000000004E-2</v>
      </c>
      <c r="AB542">
        <f t="shared" si="106"/>
        <v>3.1060000000000004E-2</v>
      </c>
      <c r="AC542">
        <f t="shared" si="106"/>
        <v>3.1060000000000004E-2</v>
      </c>
      <c r="AD542">
        <f t="shared" si="106"/>
        <v>3.1060000000000004E-2</v>
      </c>
      <c r="AE542">
        <f t="shared" si="106"/>
        <v>3.1060000000000004E-2</v>
      </c>
      <c r="AF542">
        <f t="shared" si="106"/>
        <v>3.1060000000000004E-2</v>
      </c>
      <c r="AG542">
        <f t="shared" si="106"/>
        <v>3.1060000000000004E-2</v>
      </c>
      <c r="AH542">
        <f t="shared" si="106"/>
        <v>3.1060000000000004E-2</v>
      </c>
      <c r="AI542">
        <f t="shared" si="106"/>
        <v>3.1060000000000004E-2</v>
      </c>
      <c r="AJ542">
        <f t="shared" si="106"/>
        <v>3.1060000000000004E-2</v>
      </c>
      <c r="AK542">
        <f t="shared" si="106"/>
        <v>3.1060000000000004E-2</v>
      </c>
      <c r="AL542">
        <f t="shared" si="106"/>
        <v>3.1060000000000004E-2</v>
      </c>
      <c r="AM542">
        <f t="shared" si="106"/>
        <v>3.1060000000000004E-2</v>
      </c>
      <c r="AN542">
        <f t="shared" si="106"/>
        <v>3.1060000000000004E-2</v>
      </c>
      <c r="AO542">
        <f t="shared" si="106"/>
        <v>3.1060000000000004E-2</v>
      </c>
      <c r="AP542">
        <f t="shared" si="106"/>
        <v>3.1060000000000004E-2</v>
      </c>
    </row>
    <row r="543" spans="1:42" x14ac:dyDescent="0.25">
      <c r="A543" t="s">
        <v>151</v>
      </c>
      <c r="B543" t="s">
        <v>11</v>
      </c>
      <c r="C543" t="s">
        <v>25</v>
      </c>
      <c r="D543" t="s">
        <v>76</v>
      </c>
      <c r="E543" t="s">
        <v>129</v>
      </c>
      <c r="F543">
        <v>32</v>
      </c>
      <c r="G543">
        <f>'On road SFC'!N35/100</f>
        <v>3.1060000000000004E-2</v>
      </c>
      <c r="H543">
        <f t="shared" si="102"/>
        <v>3.1060000000000004E-2</v>
      </c>
      <c r="I543">
        <f t="shared" si="106"/>
        <v>3.1060000000000004E-2</v>
      </c>
      <c r="J543">
        <f t="shared" si="106"/>
        <v>3.1060000000000004E-2</v>
      </c>
      <c r="K543">
        <f t="shared" si="106"/>
        <v>3.1060000000000004E-2</v>
      </c>
      <c r="L543">
        <f t="shared" si="106"/>
        <v>3.1060000000000004E-2</v>
      </c>
      <c r="M543">
        <f t="shared" si="106"/>
        <v>3.1060000000000004E-2</v>
      </c>
      <c r="N543">
        <f t="shared" si="106"/>
        <v>3.1060000000000004E-2</v>
      </c>
      <c r="O543">
        <f t="shared" si="106"/>
        <v>3.1060000000000004E-2</v>
      </c>
      <c r="P543">
        <f t="shared" si="106"/>
        <v>3.1060000000000004E-2</v>
      </c>
      <c r="Q543">
        <f t="shared" si="106"/>
        <v>3.1060000000000004E-2</v>
      </c>
      <c r="R543">
        <f t="shared" si="106"/>
        <v>3.1060000000000004E-2</v>
      </c>
      <c r="S543">
        <f t="shared" si="106"/>
        <v>3.1060000000000004E-2</v>
      </c>
      <c r="T543">
        <f t="shared" si="106"/>
        <v>3.1060000000000004E-2</v>
      </c>
      <c r="U543">
        <f t="shared" si="106"/>
        <v>3.1060000000000004E-2</v>
      </c>
      <c r="V543">
        <f t="shared" si="106"/>
        <v>3.1060000000000004E-2</v>
      </c>
      <c r="W543">
        <f t="shared" si="106"/>
        <v>3.1060000000000004E-2</v>
      </c>
      <c r="X543">
        <f t="shared" si="106"/>
        <v>3.1060000000000004E-2</v>
      </c>
      <c r="Y543">
        <f t="shared" si="106"/>
        <v>3.1060000000000004E-2</v>
      </c>
      <c r="Z543">
        <f t="shared" si="106"/>
        <v>3.1060000000000004E-2</v>
      </c>
      <c r="AA543">
        <f t="shared" si="106"/>
        <v>3.1060000000000004E-2</v>
      </c>
      <c r="AB543">
        <f t="shared" si="106"/>
        <v>3.1060000000000004E-2</v>
      </c>
      <c r="AC543">
        <f t="shared" si="106"/>
        <v>3.1060000000000004E-2</v>
      </c>
      <c r="AD543">
        <f t="shared" si="106"/>
        <v>3.1060000000000004E-2</v>
      </c>
      <c r="AE543">
        <f t="shared" si="106"/>
        <v>3.1060000000000004E-2</v>
      </c>
      <c r="AF543">
        <f t="shared" si="106"/>
        <v>3.1060000000000004E-2</v>
      </c>
      <c r="AG543">
        <f t="shared" si="106"/>
        <v>3.1060000000000004E-2</v>
      </c>
      <c r="AH543">
        <f t="shared" si="106"/>
        <v>3.1060000000000004E-2</v>
      </c>
      <c r="AI543">
        <f t="shared" si="106"/>
        <v>3.1060000000000004E-2</v>
      </c>
      <c r="AJ543">
        <f t="shared" si="106"/>
        <v>3.1060000000000004E-2</v>
      </c>
      <c r="AK543">
        <f t="shared" si="106"/>
        <v>3.1060000000000004E-2</v>
      </c>
      <c r="AL543">
        <f t="shared" si="106"/>
        <v>3.1060000000000004E-2</v>
      </c>
      <c r="AM543">
        <f t="shared" si="106"/>
        <v>3.1060000000000004E-2</v>
      </c>
      <c r="AN543">
        <f t="shared" si="106"/>
        <v>3.1060000000000004E-2</v>
      </c>
      <c r="AO543">
        <f t="shared" si="106"/>
        <v>3.1060000000000004E-2</v>
      </c>
      <c r="AP543">
        <f t="shared" si="106"/>
        <v>3.1060000000000004E-2</v>
      </c>
    </row>
    <row r="544" spans="1:42" x14ac:dyDescent="0.25">
      <c r="A544" t="s">
        <v>151</v>
      </c>
      <c r="B544" t="s">
        <v>11</v>
      </c>
      <c r="C544" t="s">
        <v>25</v>
      </c>
      <c r="D544" t="s">
        <v>76</v>
      </c>
      <c r="E544" t="s">
        <v>129</v>
      </c>
      <c r="F544">
        <v>33</v>
      </c>
      <c r="G544">
        <f>'On road SFC'!N36/100</f>
        <v>3.1060000000000004E-2</v>
      </c>
      <c r="H544">
        <f t="shared" si="102"/>
        <v>3.1060000000000004E-2</v>
      </c>
      <c r="I544">
        <f t="shared" si="106"/>
        <v>3.1060000000000004E-2</v>
      </c>
      <c r="J544">
        <f t="shared" si="106"/>
        <v>3.1060000000000004E-2</v>
      </c>
      <c r="K544">
        <f t="shared" si="106"/>
        <v>3.1060000000000004E-2</v>
      </c>
      <c r="L544">
        <f t="shared" si="106"/>
        <v>3.1060000000000004E-2</v>
      </c>
      <c r="M544">
        <f t="shared" si="106"/>
        <v>3.1060000000000004E-2</v>
      </c>
      <c r="N544">
        <f t="shared" si="106"/>
        <v>3.1060000000000004E-2</v>
      </c>
      <c r="O544">
        <f t="shared" si="106"/>
        <v>3.1060000000000004E-2</v>
      </c>
      <c r="P544">
        <f t="shared" si="106"/>
        <v>3.1060000000000004E-2</v>
      </c>
      <c r="Q544">
        <f t="shared" si="106"/>
        <v>3.1060000000000004E-2</v>
      </c>
      <c r="R544">
        <f t="shared" si="106"/>
        <v>3.1060000000000004E-2</v>
      </c>
      <c r="S544">
        <f t="shared" si="106"/>
        <v>3.1060000000000004E-2</v>
      </c>
      <c r="T544">
        <f t="shared" si="106"/>
        <v>3.1060000000000004E-2</v>
      </c>
      <c r="U544">
        <f t="shared" si="106"/>
        <v>3.1060000000000004E-2</v>
      </c>
      <c r="V544">
        <f t="shared" si="106"/>
        <v>3.1060000000000004E-2</v>
      </c>
      <c r="W544">
        <f t="shared" si="106"/>
        <v>3.1060000000000004E-2</v>
      </c>
      <c r="X544">
        <f t="shared" si="106"/>
        <v>3.1060000000000004E-2</v>
      </c>
      <c r="Y544">
        <f t="shared" si="106"/>
        <v>3.1060000000000004E-2</v>
      </c>
      <c r="Z544">
        <f t="shared" si="106"/>
        <v>3.1060000000000004E-2</v>
      </c>
      <c r="AA544">
        <f t="shared" si="106"/>
        <v>3.1060000000000004E-2</v>
      </c>
      <c r="AB544">
        <f t="shared" si="106"/>
        <v>3.1060000000000004E-2</v>
      </c>
      <c r="AC544">
        <f t="shared" si="106"/>
        <v>3.1060000000000004E-2</v>
      </c>
      <c r="AD544">
        <f t="shared" si="106"/>
        <v>3.1060000000000004E-2</v>
      </c>
      <c r="AE544">
        <f t="shared" si="106"/>
        <v>3.1060000000000004E-2</v>
      </c>
      <c r="AF544">
        <f t="shared" si="106"/>
        <v>3.1060000000000004E-2</v>
      </c>
      <c r="AG544">
        <f t="shared" si="106"/>
        <v>3.1060000000000004E-2</v>
      </c>
      <c r="AH544">
        <f t="shared" si="106"/>
        <v>3.1060000000000004E-2</v>
      </c>
      <c r="AI544">
        <f t="shared" si="106"/>
        <v>3.1060000000000004E-2</v>
      </c>
      <c r="AJ544">
        <f t="shared" si="106"/>
        <v>3.1060000000000004E-2</v>
      </c>
      <c r="AK544">
        <f t="shared" si="106"/>
        <v>3.1060000000000004E-2</v>
      </c>
      <c r="AL544">
        <f t="shared" si="106"/>
        <v>3.1060000000000004E-2</v>
      </c>
      <c r="AM544">
        <f t="shared" si="106"/>
        <v>3.1060000000000004E-2</v>
      </c>
      <c r="AN544">
        <f t="shared" si="106"/>
        <v>3.1060000000000004E-2</v>
      </c>
      <c r="AO544">
        <f t="shared" si="106"/>
        <v>3.1060000000000004E-2</v>
      </c>
      <c r="AP544">
        <f t="shared" si="106"/>
        <v>3.1060000000000004E-2</v>
      </c>
    </row>
    <row r="545" spans="1:42" x14ac:dyDescent="0.25">
      <c r="A545" t="s">
        <v>151</v>
      </c>
      <c r="B545" t="s">
        <v>11</v>
      </c>
      <c r="C545" t="s">
        <v>25</v>
      </c>
      <c r="D545" t="s">
        <v>76</v>
      </c>
      <c r="E545" t="s">
        <v>129</v>
      </c>
      <c r="F545">
        <v>34</v>
      </c>
      <c r="G545">
        <f>G544</f>
        <v>3.1060000000000004E-2</v>
      </c>
      <c r="H545">
        <f t="shared" si="102"/>
        <v>3.1060000000000004E-2</v>
      </c>
      <c r="I545">
        <f t="shared" si="106"/>
        <v>3.1060000000000004E-2</v>
      </c>
      <c r="J545">
        <f t="shared" si="106"/>
        <v>3.1060000000000004E-2</v>
      </c>
      <c r="K545">
        <f t="shared" si="106"/>
        <v>3.1060000000000004E-2</v>
      </c>
      <c r="L545">
        <f t="shared" si="106"/>
        <v>3.1060000000000004E-2</v>
      </c>
      <c r="M545">
        <f t="shared" si="106"/>
        <v>3.1060000000000004E-2</v>
      </c>
      <c r="N545">
        <f t="shared" si="106"/>
        <v>3.1060000000000004E-2</v>
      </c>
      <c r="O545">
        <f t="shared" si="106"/>
        <v>3.1060000000000004E-2</v>
      </c>
      <c r="P545">
        <f t="shared" si="106"/>
        <v>3.1060000000000004E-2</v>
      </c>
      <c r="Q545">
        <f t="shared" si="106"/>
        <v>3.1060000000000004E-2</v>
      </c>
      <c r="R545">
        <f t="shared" si="106"/>
        <v>3.1060000000000004E-2</v>
      </c>
      <c r="S545">
        <f t="shared" si="106"/>
        <v>3.1060000000000004E-2</v>
      </c>
      <c r="T545">
        <f t="shared" si="106"/>
        <v>3.1060000000000004E-2</v>
      </c>
      <c r="U545">
        <f t="shared" si="106"/>
        <v>3.1060000000000004E-2</v>
      </c>
      <c r="V545">
        <f t="shared" si="106"/>
        <v>3.1060000000000004E-2</v>
      </c>
      <c r="W545">
        <f t="shared" si="106"/>
        <v>3.1060000000000004E-2</v>
      </c>
      <c r="X545">
        <f t="shared" si="106"/>
        <v>3.1060000000000004E-2</v>
      </c>
      <c r="Y545">
        <f t="shared" si="106"/>
        <v>3.1060000000000004E-2</v>
      </c>
      <c r="Z545">
        <f t="shared" si="106"/>
        <v>3.1060000000000004E-2</v>
      </c>
      <c r="AA545">
        <f t="shared" si="106"/>
        <v>3.1060000000000004E-2</v>
      </c>
      <c r="AB545">
        <f t="shared" si="106"/>
        <v>3.1060000000000004E-2</v>
      </c>
      <c r="AC545">
        <f t="shared" si="106"/>
        <v>3.1060000000000004E-2</v>
      </c>
      <c r="AD545">
        <f t="shared" si="106"/>
        <v>3.1060000000000004E-2</v>
      </c>
      <c r="AE545">
        <f t="shared" si="106"/>
        <v>3.1060000000000004E-2</v>
      </c>
      <c r="AF545">
        <f t="shared" si="106"/>
        <v>3.1060000000000004E-2</v>
      </c>
      <c r="AG545">
        <f t="shared" si="106"/>
        <v>3.1060000000000004E-2</v>
      </c>
      <c r="AH545">
        <f t="shared" si="106"/>
        <v>3.1060000000000004E-2</v>
      </c>
      <c r="AI545">
        <f t="shared" si="106"/>
        <v>3.1060000000000004E-2</v>
      </c>
      <c r="AJ545">
        <f t="shared" si="106"/>
        <v>3.1060000000000004E-2</v>
      </c>
      <c r="AK545">
        <f t="shared" si="106"/>
        <v>3.1060000000000004E-2</v>
      </c>
      <c r="AL545">
        <f t="shared" si="106"/>
        <v>3.1060000000000004E-2</v>
      </c>
      <c r="AM545">
        <f t="shared" si="106"/>
        <v>3.1060000000000004E-2</v>
      </c>
      <c r="AN545">
        <f t="shared" si="106"/>
        <v>3.1060000000000004E-2</v>
      </c>
      <c r="AO545">
        <f t="shared" si="106"/>
        <v>3.1060000000000004E-2</v>
      </c>
      <c r="AP545">
        <f t="shared" si="106"/>
        <v>3.1060000000000004E-2</v>
      </c>
    </row>
    <row r="546" spans="1:42" x14ac:dyDescent="0.25">
      <c r="A546" t="s">
        <v>151</v>
      </c>
      <c r="B546" t="s">
        <v>11</v>
      </c>
      <c r="C546" t="s">
        <v>25</v>
      </c>
      <c r="D546" t="s">
        <v>76</v>
      </c>
      <c r="E546" t="s">
        <v>129</v>
      </c>
      <c r="F546">
        <v>35</v>
      </c>
      <c r="G546">
        <f t="shared" ref="G546:G561" si="107">G545</f>
        <v>3.1060000000000004E-2</v>
      </c>
      <c r="H546">
        <f t="shared" si="102"/>
        <v>3.1060000000000004E-2</v>
      </c>
      <c r="I546">
        <f t="shared" si="106"/>
        <v>3.1060000000000004E-2</v>
      </c>
      <c r="J546">
        <f t="shared" si="106"/>
        <v>3.1060000000000004E-2</v>
      </c>
      <c r="K546">
        <f t="shared" si="106"/>
        <v>3.1060000000000004E-2</v>
      </c>
      <c r="L546">
        <f t="shared" si="106"/>
        <v>3.1060000000000004E-2</v>
      </c>
      <c r="M546">
        <f t="shared" si="106"/>
        <v>3.1060000000000004E-2</v>
      </c>
      <c r="N546">
        <f t="shared" si="106"/>
        <v>3.1060000000000004E-2</v>
      </c>
      <c r="O546">
        <f t="shared" si="106"/>
        <v>3.1060000000000004E-2</v>
      </c>
      <c r="P546">
        <f t="shared" si="106"/>
        <v>3.1060000000000004E-2</v>
      </c>
      <c r="Q546">
        <f t="shared" si="106"/>
        <v>3.1060000000000004E-2</v>
      </c>
      <c r="R546">
        <f t="shared" si="106"/>
        <v>3.1060000000000004E-2</v>
      </c>
      <c r="S546">
        <f t="shared" si="106"/>
        <v>3.1060000000000004E-2</v>
      </c>
      <c r="T546">
        <f t="shared" si="106"/>
        <v>3.1060000000000004E-2</v>
      </c>
      <c r="U546">
        <f t="shared" si="106"/>
        <v>3.1060000000000004E-2</v>
      </c>
      <c r="V546">
        <f t="shared" si="106"/>
        <v>3.1060000000000004E-2</v>
      </c>
      <c r="W546">
        <f t="shared" si="106"/>
        <v>3.1060000000000004E-2</v>
      </c>
      <c r="X546">
        <f t="shared" si="106"/>
        <v>3.1060000000000004E-2</v>
      </c>
      <c r="Y546">
        <f t="shared" si="106"/>
        <v>3.1060000000000004E-2</v>
      </c>
      <c r="Z546">
        <f t="shared" si="106"/>
        <v>3.1060000000000004E-2</v>
      </c>
      <c r="AA546">
        <f t="shared" si="106"/>
        <v>3.1060000000000004E-2</v>
      </c>
      <c r="AB546">
        <f t="shared" si="106"/>
        <v>3.1060000000000004E-2</v>
      </c>
      <c r="AC546">
        <f t="shared" si="106"/>
        <v>3.1060000000000004E-2</v>
      </c>
      <c r="AD546">
        <f t="shared" si="106"/>
        <v>3.1060000000000004E-2</v>
      </c>
      <c r="AE546">
        <f t="shared" si="106"/>
        <v>3.1060000000000004E-2</v>
      </c>
      <c r="AF546">
        <f t="shared" si="106"/>
        <v>3.1060000000000004E-2</v>
      </c>
      <c r="AG546">
        <f t="shared" si="106"/>
        <v>3.1060000000000004E-2</v>
      </c>
      <c r="AH546">
        <f t="shared" si="106"/>
        <v>3.1060000000000004E-2</v>
      </c>
      <c r="AI546">
        <f t="shared" si="106"/>
        <v>3.1060000000000004E-2</v>
      </c>
      <c r="AJ546">
        <f t="shared" si="106"/>
        <v>3.1060000000000004E-2</v>
      </c>
      <c r="AK546">
        <f t="shared" si="106"/>
        <v>3.1060000000000004E-2</v>
      </c>
      <c r="AL546">
        <f t="shared" si="106"/>
        <v>3.1060000000000004E-2</v>
      </c>
      <c r="AM546">
        <f t="shared" si="106"/>
        <v>3.1060000000000004E-2</v>
      </c>
      <c r="AN546">
        <f t="shared" si="106"/>
        <v>3.1060000000000004E-2</v>
      </c>
      <c r="AO546">
        <f t="shared" si="106"/>
        <v>3.1060000000000004E-2</v>
      </c>
      <c r="AP546">
        <f t="shared" si="106"/>
        <v>3.1060000000000004E-2</v>
      </c>
    </row>
    <row r="547" spans="1:42" x14ac:dyDescent="0.25">
      <c r="A547" t="s">
        <v>151</v>
      </c>
      <c r="B547" t="s">
        <v>11</v>
      </c>
      <c r="C547" t="s">
        <v>25</v>
      </c>
      <c r="D547" t="s">
        <v>76</v>
      </c>
      <c r="E547" t="s">
        <v>129</v>
      </c>
      <c r="F547">
        <v>36</v>
      </c>
      <c r="G547">
        <f t="shared" si="107"/>
        <v>3.1060000000000004E-2</v>
      </c>
      <c r="H547">
        <f t="shared" si="102"/>
        <v>3.1060000000000004E-2</v>
      </c>
      <c r="I547">
        <f t="shared" si="106"/>
        <v>3.1060000000000004E-2</v>
      </c>
      <c r="J547">
        <f t="shared" si="106"/>
        <v>3.1060000000000004E-2</v>
      </c>
      <c r="K547">
        <f t="shared" si="106"/>
        <v>3.1060000000000004E-2</v>
      </c>
      <c r="L547">
        <f t="shared" si="106"/>
        <v>3.1060000000000004E-2</v>
      </c>
      <c r="M547">
        <f t="shared" si="106"/>
        <v>3.1060000000000004E-2</v>
      </c>
      <c r="N547">
        <f t="shared" si="106"/>
        <v>3.1060000000000004E-2</v>
      </c>
      <c r="O547">
        <f t="shared" si="106"/>
        <v>3.1060000000000004E-2</v>
      </c>
      <c r="P547">
        <f t="shared" si="106"/>
        <v>3.1060000000000004E-2</v>
      </c>
      <c r="Q547">
        <f t="shared" si="106"/>
        <v>3.1060000000000004E-2</v>
      </c>
      <c r="R547">
        <f t="shared" si="106"/>
        <v>3.1060000000000004E-2</v>
      </c>
      <c r="S547">
        <f t="shared" si="106"/>
        <v>3.1060000000000004E-2</v>
      </c>
      <c r="T547">
        <f t="shared" si="106"/>
        <v>3.1060000000000004E-2</v>
      </c>
      <c r="U547">
        <f t="shared" si="106"/>
        <v>3.1060000000000004E-2</v>
      </c>
      <c r="V547">
        <f t="shared" si="106"/>
        <v>3.1060000000000004E-2</v>
      </c>
      <c r="W547">
        <f t="shared" si="106"/>
        <v>3.1060000000000004E-2</v>
      </c>
      <c r="X547">
        <f t="shared" si="106"/>
        <v>3.1060000000000004E-2</v>
      </c>
      <c r="Y547">
        <f t="shared" si="106"/>
        <v>3.1060000000000004E-2</v>
      </c>
      <c r="Z547">
        <f t="shared" si="106"/>
        <v>3.1060000000000004E-2</v>
      </c>
      <c r="AA547">
        <f t="shared" si="106"/>
        <v>3.1060000000000004E-2</v>
      </c>
      <c r="AB547">
        <f t="shared" si="106"/>
        <v>3.1060000000000004E-2</v>
      </c>
      <c r="AC547">
        <f t="shared" si="106"/>
        <v>3.1060000000000004E-2</v>
      </c>
      <c r="AD547">
        <f t="shared" si="106"/>
        <v>3.1060000000000004E-2</v>
      </c>
      <c r="AE547">
        <f t="shared" si="106"/>
        <v>3.1060000000000004E-2</v>
      </c>
      <c r="AF547">
        <f t="shared" si="106"/>
        <v>3.1060000000000004E-2</v>
      </c>
      <c r="AG547">
        <f t="shared" si="106"/>
        <v>3.1060000000000004E-2</v>
      </c>
      <c r="AH547">
        <f t="shared" si="106"/>
        <v>3.1060000000000004E-2</v>
      </c>
      <c r="AI547">
        <f t="shared" si="106"/>
        <v>3.1060000000000004E-2</v>
      </c>
      <c r="AJ547">
        <f t="shared" si="106"/>
        <v>3.1060000000000004E-2</v>
      </c>
      <c r="AK547">
        <f t="shared" si="106"/>
        <v>3.1060000000000004E-2</v>
      </c>
      <c r="AL547">
        <f t="shared" si="106"/>
        <v>3.1060000000000004E-2</v>
      </c>
      <c r="AM547">
        <f t="shared" si="106"/>
        <v>3.1060000000000004E-2</v>
      </c>
      <c r="AN547">
        <f t="shared" si="106"/>
        <v>3.1060000000000004E-2</v>
      </c>
      <c r="AO547">
        <f t="shared" si="106"/>
        <v>3.1060000000000004E-2</v>
      </c>
      <c r="AP547">
        <f t="shared" si="106"/>
        <v>3.1060000000000004E-2</v>
      </c>
    </row>
    <row r="548" spans="1:42" x14ac:dyDescent="0.25">
      <c r="A548" t="s">
        <v>151</v>
      </c>
      <c r="B548" t="s">
        <v>11</v>
      </c>
      <c r="C548" t="s">
        <v>25</v>
      </c>
      <c r="D548" t="s">
        <v>76</v>
      </c>
      <c r="E548" t="s">
        <v>129</v>
      </c>
      <c r="F548">
        <v>37</v>
      </c>
      <c r="G548">
        <f t="shared" si="107"/>
        <v>3.1060000000000004E-2</v>
      </c>
      <c r="H548">
        <f t="shared" si="102"/>
        <v>3.1060000000000004E-2</v>
      </c>
      <c r="I548">
        <f t="shared" si="106"/>
        <v>3.1060000000000004E-2</v>
      </c>
      <c r="J548">
        <f t="shared" si="106"/>
        <v>3.1060000000000004E-2</v>
      </c>
      <c r="K548">
        <f t="shared" si="106"/>
        <v>3.1060000000000004E-2</v>
      </c>
      <c r="L548">
        <f t="shared" si="106"/>
        <v>3.1060000000000004E-2</v>
      </c>
      <c r="M548">
        <f t="shared" si="106"/>
        <v>3.1060000000000004E-2</v>
      </c>
      <c r="N548">
        <f t="shared" si="106"/>
        <v>3.1060000000000004E-2</v>
      </c>
      <c r="O548">
        <f t="shared" si="106"/>
        <v>3.1060000000000004E-2</v>
      </c>
      <c r="P548">
        <f t="shared" si="106"/>
        <v>3.1060000000000004E-2</v>
      </c>
      <c r="Q548">
        <f t="shared" si="106"/>
        <v>3.1060000000000004E-2</v>
      </c>
      <c r="R548">
        <f t="shared" si="106"/>
        <v>3.1060000000000004E-2</v>
      </c>
      <c r="S548">
        <f t="shared" si="106"/>
        <v>3.1060000000000004E-2</v>
      </c>
      <c r="T548">
        <f t="shared" si="106"/>
        <v>3.1060000000000004E-2</v>
      </c>
      <c r="U548">
        <f t="shared" si="106"/>
        <v>3.1060000000000004E-2</v>
      </c>
      <c r="V548">
        <f t="shared" si="106"/>
        <v>3.1060000000000004E-2</v>
      </c>
      <c r="W548">
        <f t="shared" si="106"/>
        <v>3.1060000000000004E-2</v>
      </c>
      <c r="X548">
        <f t="shared" si="106"/>
        <v>3.1060000000000004E-2</v>
      </c>
      <c r="Y548">
        <f t="shared" si="106"/>
        <v>3.1060000000000004E-2</v>
      </c>
      <c r="Z548">
        <f t="shared" si="106"/>
        <v>3.1060000000000004E-2</v>
      </c>
      <c r="AA548">
        <f t="shared" si="106"/>
        <v>3.1060000000000004E-2</v>
      </c>
      <c r="AB548">
        <f t="shared" si="106"/>
        <v>3.1060000000000004E-2</v>
      </c>
      <c r="AC548">
        <f t="shared" si="106"/>
        <v>3.1060000000000004E-2</v>
      </c>
      <c r="AD548">
        <f t="shared" si="106"/>
        <v>3.1060000000000004E-2</v>
      </c>
      <c r="AE548">
        <f t="shared" si="106"/>
        <v>3.1060000000000004E-2</v>
      </c>
      <c r="AF548">
        <f t="shared" si="106"/>
        <v>3.1060000000000004E-2</v>
      </c>
      <c r="AG548">
        <f t="shared" si="106"/>
        <v>3.1060000000000004E-2</v>
      </c>
      <c r="AH548">
        <f t="shared" si="106"/>
        <v>3.1060000000000004E-2</v>
      </c>
      <c r="AI548">
        <f t="shared" si="106"/>
        <v>3.1060000000000004E-2</v>
      </c>
      <c r="AJ548">
        <f t="shared" si="106"/>
        <v>3.1060000000000004E-2</v>
      </c>
      <c r="AK548">
        <f t="shared" si="106"/>
        <v>3.1060000000000004E-2</v>
      </c>
      <c r="AL548">
        <f t="shared" si="106"/>
        <v>3.1060000000000004E-2</v>
      </c>
      <c r="AM548">
        <f t="shared" si="106"/>
        <v>3.1060000000000004E-2</v>
      </c>
      <c r="AN548">
        <f t="shared" si="106"/>
        <v>3.1060000000000004E-2</v>
      </c>
      <c r="AO548">
        <f t="shared" ref="I548:AP556" si="108">AN548</f>
        <v>3.1060000000000004E-2</v>
      </c>
      <c r="AP548">
        <f t="shared" si="108"/>
        <v>3.1060000000000004E-2</v>
      </c>
    </row>
    <row r="549" spans="1:42" x14ac:dyDescent="0.25">
      <c r="A549" t="s">
        <v>151</v>
      </c>
      <c r="B549" t="s">
        <v>11</v>
      </c>
      <c r="C549" t="s">
        <v>25</v>
      </c>
      <c r="D549" t="s">
        <v>76</v>
      </c>
      <c r="E549" t="s">
        <v>129</v>
      </c>
      <c r="F549">
        <v>38</v>
      </c>
      <c r="G549">
        <f t="shared" si="107"/>
        <v>3.1060000000000004E-2</v>
      </c>
      <c r="H549">
        <f t="shared" si="102"/>
        <v>3.1060000000000004E-2</v>
      </c>
      <c r="I549">
        <f t="shared" si="108"/>
        <v>3.1060000000000004E-2</v>
      </c>
      <c r="J549">
        <f t="shared" si="108"/>
        <v>3.1060000000000004E-2</v>
      </c>
      <c r="K549">
        <f t="shared" si="108"/>
        <v>3.1060000000000004E-2</v>
      </c>
      <c r="L549">
        <f t="shared" si="108"/>
        <v>3.1060000000000004E-2</v>
      </c>
      <c r="M549">
        <f t="shared" si="108"/>
        <v>3.1060000000000004E-2</v>
      </c>
      <c r="N549">
        <f t="shared" si="108"/>
        <v>3.1060000000000004E-2</v>
      </c>
      <c r="O549">
        <f t="shared" si="108"/>
        <v>3.1060000000000004E-2</v>
      </c>
      <c r="P549">
        <f t="shared" si="108"/>
        <v>3.1060000000000004E-2</v>
      </c>
      <c r="Q549">
        <f t="shared" si="108"/>
        <v>3.1060000000000004E-2</v>
      </c>
      <c r="R549">
        <f t="shared" si="108"/>
        <v>3.1060000000000004E-2</v>
      </c>
      <c r="S549">
        <f t="shared" si="108"/>
        <v>3.1060000000000004E-2</v>
      </c>
      <c r="T549">
        <f t="shared" si="108"/>
        <v>3.1060000000000004E-2</v>
      </c>
      <c r="U549">
        <f t="shared" si="108"/>
        <v>3.1060000000000004E-2</v>
      </c>
      <c r="V549">
        <f t="shared" si="108"/>
        <v>3.1060000000000004E-2</v>
      </c>
      <c r="W549">
        <f t="shared" si="108"/>
        <v>3.1060000000000004E-2</v>
      </c>
      <c r="X549">
        <f t="shared" si="108"/>
        <v>3.1060000000000004E-2</v>
      </c>
      <c r="Y549">
        <f t="shared" si="108"/>
        <v>3.1060000000000004E-2</v>
      </c>
      <c r="Z549">
        <f t="shared" si="108"/>
        <v>3.1060000000000004E-2</v>
      </c>
      <c r="AA549">
        <f t="shared" si="108"/>
        <v>3.1060000000000004E-2</v>
      </c>
      <c r="AB549">
        <f t="shared" si="108"/>
        <v>3.1060000000000004E-2</v>
      </c>
      <c r="AC549">
        <f t="shared" si="108"/>
        <v>3.1060000000000004E-2</v>
      </c>
      <c r="AD549">
        <f t="shared" si="108"/>
        <v>3.1060000000000004E-2</v>
      </c>
      <c r="AE549">
        <f t="shared" si="108"/>
        <v>3.1060000000000004E-2</v>
      </c>
      <c r="AF549">
        <f t="shared" si="108"/>
        <v>3.1060000000000004E-2</v>
      </c>
      <c r="AG549">
        <f t="shared" si="108"/>
        <v>3.1060000000000004E-2</v>
      </c>
      <c r="AH549">
        <f t="shared" si="108"/>
        <v>3.1060000000000004E-2</v>
      </c>
      <c r="AI549">
        <f t="shared" si="108"/>
        <v>3.1060000000000004E-2</v>
      </c>
      <c r="AJ549">
        <f t="shared" si="108"/>
        <v>3.1060000000000004E-2</v>
      </c>
      <c r="AK549">
        <f t="shared" si="108"/>
        <v>3.1060000000000004E-2</v>
      </c>
      <c r="AL549">
        <f t="shared" si="108"/>
        <v>3.1060000000000004E-2</v>
      </c>
      <c r="AM549">
        <f t="shared" si="108"/>
        <v>3.1060000000000004E-2</v>
      </c>
      <c r="AN549">
        <f t="shared" si="108"/>
        <v>3.1060000000000004E-2</v>
      </c>
      <c r="AO549">
        <f t="shared" si="108"/>
        <v>3.1060000000000004E-2</v>
      </c>
      <c r="AP549">
        <f t="shared" si="108"/>
        <v>3.1060000000000004E-2</v>
      </c>
    </row>
    <row r="550" spans="1:42" x14ac:dyDescent="0.25">
      <c r="A550" t="s">
        <v>151</v>
      </c>
      <c r="B550" t="s">
        <v>11</v>
      </c>
      <c r="C550" t="s">
        <v>25</v>
      </c>
      <c r="D550" t="s">
        <v>76</v>
      </c>
      <c r="E550" t="s">
        <v>129</v>
      </c>
      <c r="F550">
        <v>39</v>
      </c>
      <c r="G550">
        <f t="shared" si="107"/>
        <v>3.1060000000000004E-2</v>
      </c>
      <c r="H550">
        <f t="shared" si="102"/>
        <v>3.1060000000000004E-2</v>
      </c>
      <c r="I550">
        <f t="shared" si="108"/>
        <v>3.1060000000000004E-2</v>
      </c>
      <c r="J550">
        <f t="shared" si="108"/>
        <v>3.1060000000000004E-2</v>
      </c>
      <c r="K550">
        <f t="shared" si="108"/>
        <v>3.1060000000000004E-2</v>
      </c>
      <c r="L550">
        <f t="shared" si="108"/>
        <v>3.1060000000000004E-2</v>
      </c>
      <c r="M550">
        <f t="shared" si="108"/>
        <v>3.1060000000000004E-2</v>
      </c>
      <c r="N550">
        <f t="shared" si="108"/>
        <v>3.1060000000000004E-2</v>
      </c>
      <c r="O550">
        <f t="shared" si="108"/>
        <v>3.1060000000000004E-2</v>
      </c>
      <c r="P550">
        <f t="shared" si="108"/>
        <v>3.1060000000000004E-2</v>
      </c>
      <c r="Q550">
        <f t="shared" si="108"/>
        <v>3.1060000000000004E-2</v>
      </c>
      <c r="R550">
        <f t="shared" si="108"/>
        <v>3.1060000000000004E-2</v>
      </c>
      <c r="S550">
        <f t="shared" si="108"/>
        <v>3.1060000000000004E-2</v>
      </c>
      <c r="T550">
        <f t="shared" si="108"/>
        <v>3.1060000000000004E-2</v>
      </c>
      <c r="U550">
        <f t="shared" si="108"/>
        <v>3.1060000000000004E-2</v>
      </c>
      <c r="V550">
        <f t="shared" si="108"/>
        <v>3.1060000000000004E-2</v>
      </c>
      <c r="W550">
        <f t="shared" si="108"/>
        <v>3.1060000000000004E-2</v>
      </c>
      <c r="X550">
        <f t="shared" si="108"/>
        <v>3.1060000000000004E-2</v>
      </c>
      <c r="Y550">
        <f t="shared" si="108"/>
        <v>3.1060000000000004E-2</v>
      </c>
      <c r="Z550">
        <f t="shared" si="108"/>
        <v>3.1060000000000004E-2</v>
      </c>
      <c r="AA550">
        <f t="shared" si="108"/>
        <v>3.1060000000000004E-2</v>
      </c>
      <c r="AB550">
        <f t="shared" si="108"/>
        <v>3.1060000000000004E-2</v>
      </c>
      <c r="AC550">
        <f t="shared" si="108"/>
        <v>3.1060000000000004E-2</v>
      </c>
      <c r="AD550">
        <f t="shared" si="108"/>
        <v>3.1060000000000004E-2</v>
      </c>
      <c r="AE550">
        <f t="shared" si="108"/>
        <v>3.1060000000000004E-2</v>
      </c>
      <c r="AF550">
        <f t="shared" si="108"/>
        <v>3.1060000000000004E-2</v>
      </c>
      <c r="AG550">
        <f t="shared" si="108"/>
        <v>3.1060000000000004E-2</v>
      </c>
      <c r="AH550">
        <f t="shared" si="108"/>
        <v>3.1060000000000004E-2</v>
      </c>
      <c r="AI550">
        <f t="shared" si="108"/>
        <v>3.1060000000000004E-2</v>
      </c>
      <c r="AJ550">
        <f t="shared" si="108"/>
        <v>3.1060000000000004E-2</v>
      </c>
      <c r="AK550">
        <f t="shared" si="108"/>
        <v>3.1060000000000004E-2</v>
      </c>
      <c r="AL550">
        <f t="shared" si="108"/>
        <v>3.1060000000000004E-2</v>
      </c>
      <c r="AM550">
        <f t="shared" si="108"/>
        <v>3.1060000000000004E-2</v>
      </c>
      <c r="AN550">
        <f t="shared" si="108"/>
        <v>3.1060000000000004E-2</v>
      </c>
      <c r="AO550">
        <f t="shared" si="108"/>
        <v>3.1060000000000004E-2</v>
      </c>
      <c r="AP550">
        <f t="shared" si="108"/>
        <v>3.1060000000000004E-2</v>
      </c>
    </row>
    <row r="551" spans="1:42" x14ac:dyDescent="0.25">
      <c r="A551" t="s">
        <v>151</v>
      </c>
      <c r="B551" t="s">
        <v>11</v>
      </c>
      <c r="C551" t="s">
        <v>25</v>
      </c>
      <c r="D551" t="s">
        <v>76</v>
      </c>
      <c r="E551" t="s">
        <v>129</v>
      </c>
      <c r="F551">
        <v>40</v>
      </c>
      <c r="G551">
        <f t="shared" si="107"/>
        <v>3.1060000000000004E-2</v>
      </c>
      <c r="H551">
        <f t="shared" si="102"/>
        <v>3.1060000000000004E-2</v>
      </c>
      <c r="I551">
        <f t="shared" si="108"/>
        <v>3.1060000000000004E-2</v>
      </c>
      <c r="J551">
        <f t="shared" si="108"/>
        <v>3.1060000000000004E-2</v>
      </c>
      <c r="K551">
        <f t="shared" si="108"/>
        <v>3.1060000000000004E-2</v>
      </c>
      <c r="L551">
        <f t="shared" si="108"/>
        <v>3.1060000000000004E-2</v>
      </c>
      <c r="M551">
        <f t="shared" si="108"/>
        <v>3.1060000000000004E-2</v>
      </c>
      <c r="N551">
        <f t="shared" si="108"/>
        <v>3.1060000000000004E-2</v>
      </c>
      <c r="O551">
        <f t="shared" si="108"/>
        <v>3.1060000000000004E-2</v>
      </c>
      <c r="P551">
        <f t="shared" si="108"/>
        <v>3.1060000000000004E-2</v>
      </c>
      <c r="Q551">
        <f t="shared" si="108"/>
        <v>3.1060000000000004E-2</v>
      </c>
      <c r="R551">
        <f t="shared" si="108"/>
        <v>3.1060000000000004E-2</v>
      </c>
      <c r="S551">
        <f t="shared" si="108"/>
        <v>3.1060000000000004E-2</v>
      </c>
      <c r="T551">
        <f t="shared" si="108"/>
        <v>3.1060000000000004E-2</v>
      </c>
      <c r="U551">
        <f t="shared" si="108"/>
        <v>3.1060000000000004E-2</v>
      </c>
      <c r="V551">
        <f t="shared" si="108"/>
        <v>3.1060000000000004E-2</v>
      </c>
      <c r="W551">
        <f t="shared" si="108"/>
        <v>3.1060000000000004E-2</v>
      </c>
      <c r="X551">
        <f t="shared" si="108"/>
        <v>3.1060000000000004E-2</v>
      </c>
      <c r="Y551">
        <f t="shared" si="108"/>
        <v>3.1060000000000004E-2</v>
      </c>
      <c r="Z551">
        <f t="shared" si="108"/>
        <v>3.1060000000000004E-2</v>
      </c>
      <c r="AA551">
        <f t="shared" si="108"/>
        <v>3.1060000000000004E-2</v>
      </c>
      <c r="AB551">
        <f t="shared" si="108"/>
        <v>3.1060000000000004E-2</v>
      </c>
      <c r="AC551">
        <f t="shared" si="108"/>
        <v>3.1060000000000004E-2</v>
      </c>
      <c r="AD551">
        <f t="shared" si="108"/>
        <v>3.1060000000000004E-2</v>
      </c>
      <c r="AE551">
        <f t="shared" si="108"/>
        <v>3.1060000000000004E-2</v>
      </c>
      <c r="AF551">
        <f t="shared" si="108"/>
        <v>3.1060000000000004E-2</v>
      </c>
      <c r="AG551">
        <f t="shared" si="108"/>
        <v>3.1060000000000004E-2</v>
      </c>
      <c r="AH551">
        <f t="shared" si="108"/>
        <v>3.1060000000000004E-2</v>
      </c>
      <c r="AI551">
        <f t="shared" si="108"/>
        <v>3.1060000000000004E-2</v>
      </c>
      <c r="AJ551">
        <f t="shared" si="108"/>
        <v>3.1060000000000004E-2</v>
      </c>
      <c r="AK551">
        <f t="shared" si="108"/>
        <v>3.1060000000000004E-2</v>
      </c>
      <c r="AL551">
        <f t="shared" si="108"/>
        <v>3.1060000000000004E-2</v>
      </c>
      <c r="AM551">
        <f t="shared" si="108"/>
        <v>3.1060000000000004E-2</v>
      </c>
      <c r="AN551">
        <f t="shared" si="108"/>
        <v>3.1060000000000004E-2</v>
      </c>
      <c r="AO551">
        <f t="shared" si="108"/>
        <v>3.1060000000000004E-2</v>
      </c>
      <c r="AP551">
        <f t="shared" si="108"/>
        <v>3.1060000000000004E-2</v>
      </c>
    </row>
    <row r="552" spans="1:42" x14ac:dyDescent="0.25">
      <c r="A552" t="s">
        <v>151</v>
      </c>
      <c r="B552" t="s">
        <v>11</v>
      </c>
      <c r="C552" t="s">
        <v>25</v>
      </c>
      <c r="D552" t="s">
        <v>76</v>
      </c>
      <c r="E552" t="s">
        <v>129</v>
      </c>
      <c r="F552">
        <v>41</v>
      </c>
      <c r="G552">
        <f t="shared" si="107"/>
        <v>3.1060000000000004E-2</v>
      </c>
      <c r="H552">
        <f t="shared" si="102"/>
        <v>3.1060000000000004E-2</v>
      </c>
      <c r="I552">
        <f t="shared" si="108"/>
        <v>3.1060000000000004E-2</v>
      </c>
      <c r="J552">
        <f t="shared" si="108"/>
        <v>3.1060000000000004E-2</v>
      </c>
      <c r="K552">
        <f t="shared" si="108"/>
        <v>3.1060000000000004E-2</v>
      </c>
      <c r="L552">
        <f t="shared" si="108"/>
        <v>3.1060000000000004E-2</v>
      </c>
      <c r="M552">
        <f t="shared" si="108"/>
        <v>3.1060000000000004E-2</v>
      </c>
      <c r="N552">
        <f t="shared" si="108"/>
        <v>3.1060000000000004E-2</v>
      </c>
      <c r="O552">
        <f t="shared" si="108"/>
        <v>3.1060000000000004E-2</v>
      </c>
      <c r="P552">
        <f t="shared" si="108"/>
        <v>3.1060000000000004E-2</v>
      </c>
      <c r="Q552">
        <f t="shared" si="108"/>
        <v>3.1060000000000004E-2</v>
      </c>
      <c r="R552">
        <f t="shared" si="108"/>
        <v>3.1060000000000004E-2</v>
      </c>
      <c r="S552">
        <f t="shared" si="108"/>
        <v>3.1060000000000004E-2</v>
      </c>
      <c r="T552">
        <f t="shared" si="108"/>
        <v>3.1060000000000004E-2</v>
      </c>
      <c r="U552">
        <f t="shared" si="108"/>
        <v>3.1060000000000004E-2</v>
      </c>
      <c r="V552">
        <f t="shared" si="108"/>
        <v>3.1060000000000004E-2</v>
      </c>
      <c r="W552">
        <f t="shared" si="108"/>
        <v>3.1060000000000004E-2</v>
      </c>
      <c r="X552">
        <f t="shared" si="108"/>
        <v>3.1060000000000004E-2</v>
      </c>
      <c r="Y552">
        <f t="shared" si="108"/>
        <v>3.1060000000000004E-2</v>
      </c>
      <c r="Z552">
        <f t="shared" si="108"/>
        <v>3.1060000000000004E-2</v>
      </c>
      <c r="AA552">
        <f t="shared" si="108"/>
        <v>3.1060000000000004E-2</v>
      </c>
      <c r="AB552">
        <f t="shared" si="108"/>
        <v>3.1060000000000004E-2</v>
      </c>
      <c r="AC552">
        <f t="shared" si="108"/>
        <v>3.1060000000000004E-2</v>
      </c>
      <c r="AD552">
        <f t="shared" si="108"/>
        <v>3.1060000000000004E-2</v>
      </c>
      <c r="AE552">
        <f t="shared" si="108"/>
        <v>3.1060000000000004E-2</v>
      </c>
      <c r="AF552">
        <f t="shared" si="108"/>
        <v>3.1060000000000004E-2</v>
      </c>
      <c r="AG552">
        <f t="shared" si="108"/>
        <v>3.1060000000000004E-2</v>
      </c>
      <c r="AH552">
        <f t="shared" si="108"/>
        <v>3.1060000000000004E-2</v>
      </c>
      <c r="AI552">
        <f t="shared" si="108"/>
        <v>3.1060000000000004E-2</v>
      </c>
      <c r="AJ552">
        <f t="shared" si="108"/>
        <v>3.1060000000000004E-2</v>
      </c>
      <c r="AK552">
        <f t="shared" si="108"/>
        <v>3.1060000000000004E-2</v>
      </c>
      <c r="AL552">
        <f t="shared" si="108"/>
        <v>3.1060000000000004E-2</v>
      </c>
      <c r="AM552">
        <f t="shared" si="108"/>
        <v>3.1060000000000004E-2</v>
      </c>
      <c r="AN552">
        <f t="shared" si="108"/>
        <v>3.1060000000000004E-2</v>
      </c>
      <c r="AO552">
        <f t="shared" si="108"/>
        <v>3.1060000000000004E-2</v>
      </c>
      <c r="AP552">
        <f t="shared" si="108"/>
        <v>3.1060000000000004E-2</v>
      </c>
    </row>
    <row r="553" spans="1:42" x14ac:dyDescent="0.25">
      <c r="A553" t="s">
        <v>151</v>
      </c>
      <c r="B553" t="s">
        <v>11</v>
      </c>
      <c r="C553" t="s">
        <v>25</v>
      </c>
      <c r="D553" t="s">
        <v>76</v>
      </c>
      <c r="E553" t="s">
        <v>129</v>
      </c>
      <c r="F553">
        <v>42</v>
      </c>
      <c r="G553">
        <f t="shared" si="107"/>
        <v>3.1060000000000004E-2</v>
      </c>
      <c r="H553">
        <f t="shared" si="102"/>
        <v>3.1060000000000004E-2</v>
      </c>
      <c r="I553">
        <f t="shared" si="108"/>
        <v>3.1060000000000004E-2</v>
      </c>
      <c r="J553">
        <f t="shared" si="108"/>
        <v>3.1060000000000004E-2</v>
      </c>
      <c r="K553">
        <f t="shared" si="108"/>
        <v>3.1060000000000004E-2</v>
      </c>
      <c r="L553">
        <f t="shared" si="108"/>
        <v>3.1060000000000004E-2</v>
      </c>
      <c r="M553">
        <f t="shared" si="108"/>
        <v>3.1060000000000004E-2</v>
      </c>
      <c r="N553">
        <f t="shared" si="108"/>
        <v>3.1060000000000004E-2</v>
      </c>
      <c r="O553">
        <f t="shared" si="108"/>
        <v>3.1060000000000004E-2</v>
      </c>
      <c r="P553">
        <f t="shared" si="108"/>
        <v>3.1060000000000004E-2</v>
      </c>
      <c r="Q553">
        <f t="shared" si="108"/>
        <v>3.1060000000000004E-2</v>
      </c>
      <c r="R553">
        <f t="shared" si="108"/>
        <v>3.1060000000000004E-2</v>
      </c>
      <c r="S553">
        <f t="shared" si="108"/>
        <v>3.1060000000000004E-2</v>
      </c>
      <c r="T553">
        <f t="shared" si="108"/>
        <v>3.1060000000000004E-2</v>
      </c>
      <c r="U553">
        <f t="shared" si="108"/>
        <v>3.1060000000000004E-2</v>
      </c>
      <c r="V553">
        <f t="shared" si="108"/>
        <v>3.1060000000000004E-2</v>
      </c>
      <c r="W553">
        <f t="shared" si="108"/>
        <v>3.1060000000000004E-2</v>
      </c>
      <c r="X553">
        <f t="shared" si="108"/>
        <v>3.1060000000000004E-2</v>
      </c>
      <c r="Y553">
        <f t="shared" si="108"/>
        <v>3.1060000000000004E-2</v>
      </c>
      <c r="Z553">
        <f t="shared" si="108"/>
        <v>3.1060000000000004E-2</v>
      </c>
      <c r="AA553">
        <f t="shared" si="108"/>
        <v>3.1060000000000004E-2</v>
      </c>
      <c r="AB553">
        <f t="shared" si="108"/>
        <v>3.1060000000000004E-2</v>
      </c>
      <c r="AC553">
        <f t="shared" si="108"/>
        <v>3.1060000000000004E-2</v>
      </c>
      <c r="AD553">
        <f t="shared" si="108"/>
        <v>3.1060000000000004E-2</v>
      </c>
      <c r="AE553">
        <f t="shared" si="108"/>
        <v>3.1060000000000004E-2</v>
      </c>
      <c r="AF553">
        <f t="shared" si="108"/>
        <v>3.1060000000000004E-2</v>
      </c>
      <c r="AG553">
        <f t="shared" si="108"/>
        <v>3.1060000000000004E-2</v>
      </c>
      <c r="AH553">
        <f t="shared" si="108"/>
        <v>3.1060000000000004E-2</v>
      </c>
      <c r="AI553">
        <f t="shared" si="108"/>
        <v>3.1060000000000004E-2</v>
      </c>
      <c r="AJ553">
        <f t="shared" si="108"/>
        <v>3.1060000000000004E-2</v>
      </c>
      <c r="AK553">
        <f t="shared" si="108"/>
        <v>3.1060000000000004E-2</v>
      </c>
      <c r="AL553">
        <f t="shared" si="108"/>
        <v>3.1060000000000004E-2</v>
      </c>
      <c r="AM553">
        <f t="shared" si="108"/>
        <v>3.1060000000000004E-2</v>
      </c>
      <c r="AN553">
        <f t="shared" si="108"/>
        <v>3.1060000000000004E-2</v>
      </c>
      <c r="AO553">
        <f t="shared" si="108"/>
        <v>3.1060000000000004E-2</v>
      </c>
      <c r="AP553">
        <f t="shared" si="108"/>
        <v>3.1060000000000004E-2</v>
      </c>
    </row>
    <row r="554" spans="1:42" x14ac:dyDescent="0.25">
      <c r="A554" t="s">
        <v>151</v>
      </c>
      <c r="B554" t="s">
        <v>11</v>
      </c>
      <c r="C554" t="s">
        <v>25</v>
      </c>
      <c r="D554" t="s">
        <v>76</v>
      </c>
      <c r="E554" t="s">
        <v>129</v>
      </c>
      <c r="F554">
        <v>43</v>
      </c>
      <c r="G554">
        <f t="shared" si="107"/>
        <v>3.1060000000000004E-2</v>
      </c>
      <c r="H554">
        <f t="shared" si="102"/>
        <v>3.1060000000000004E-2</v>
      </c>
      <c r="I554">
        <f t="shared" si="108"/>
        <v>3.1060000000000004E-2</v>
      </c>
      <c r="J554">
        <f t="shared" si="108"/>
        <v>3.1060000000000004E-2</v>
      </c>
      <c r="K554">
        <f t="shared" si="108"/>
        <v>3.1060000000000004E-2</v>
      </c>
      <c r="L554">
        <f t="shared" si="108"/>
        <v>3.1060000000000004E-2</v>
      </c>
      <c r="M554">
        <f t="shared" si="108"/>
        <v>3.1060000000000004E-2</v>
      </c>
      <c r="N554">
        <f t="shared" si="108"/>
        <v>3.1060000000000004E-2</v>
      </c>
      <c r="O554">
        <f t="shared" si="108"/>
        <v>3.1060000000000004E-2</v>
      </c>
      <c r="P554">
        <f t="shared" si="108"/>
        <v>3.1060000000000004E-2</v>
      </c>
      <c r="Q554">
        <f t="shared" si="108"/>
        <v>3.1060000000000004E-2</v>
      </c>
      <c r="R554">
        <f t="shared" si="108"/>
        <v>3.1060000000000004E-2</v>
      </c>
      <c r="S554">
        <f t="shared" si="108"/>
        <v>3.1060000000000004E-2</v>
      </c>
      <c r="T554">
        <f t="shared" si="108"/>
        <v>3.1060000000000004E-2</v>
      </c>
      <c r="U554">
        <f t="shared" si="108"/>
        <v>3.1060000000000004E-2</v>
      </c>
      <c r="V554">
        <f t="shared" si="108"/>
        <v>3.1060000000000004E-2</v>
      </c>
      <c r="W554">
        <f t="shared" si="108"/>
        <v>3.1060000000000004E-2</v>
      </c>
      <c r="X554">
        <f t="shared" si="108"/>
        <v>3.1060000000000004E-2</v>
      </c>
      <c r="Y554">
        <f t="shared" si="108"/>
        <v>3.1060000000000004E-2</v>
      </c>
      <c r="Z554">
        <f t="shared" si="108"/>
        <v>3.1060000000000004E-2</v>
      </c>
      <c r="AA554">
        <f t="shared" si="108"/>
        <v>3.1060000000000004E-2</v>
      </c>
      <c r="AB554">
        <f t="shared" si="108"/>
        <v>3.1060000000000004E-2</v>
      </c>
      <c r="AC554">
        <f t="shared" si="108"/>
        <v>3.1060000000000004E-2</v>
      </c>
      <c r="AD554">
        <f t="shared" si="108"/>
        <v>3.1060000000000004E-2</v>
      </c>
      <c r="AE554">
        <f t="shared" si="108"/>
        <v>3.1060000000000004E-2</v>
      </c>
      <c r="AF554">
        <f t="shared" si="108"/>
        <v>3.1060000000000004E-2</v>
      </c>
      <c r="AG554">
        <f t="shared" si="108"/>
        <v>3.1060000000000004E-2</v>
      </c>
      <c r="AH554">
        <f t="shared" si="108"/>
        <v>3.1060000000000004E-2</v>
      </c>
      <c r="AI554">
        <f t="shared" si="108"/>
        <v>3.1060000000000004E-2</v>
      </c>
      <c r="AJ554">
        <f t="shared" si="108"/>
        <v>3.1060000000000004E-2</v>
      </c>
      <c r="AK554">
        <f t="shared" si="108"/>
        <v>3.1060000000000004E-2</v>
      </c>
      <c r="AL554">
        <f t="shared" si="108"/>
        <v>3.1060000000000004E-2</v>
      </c>
      <c r="AM554">
        <f t="shared" si="108"/>
        <v>3.1060000000000004E-2</v>
      </c>
      <c r="AN554">
        <f t="shared" si="108"/>
        <v>3.1060000000000004E-2</v>
      </c>
      <c r="AO554">
        <f t="shared" si="108"/>
        <v>3.1060000000000004E-2</v>
      </c>
      <c r="AP554">
        <f t="shared" si="108"/>
        <v>3.1060000000000004E-2</v>
      </c>
    </row>
    <row r="555" spans="1:42" x14ac:dyDescent="0.25">
      <c r="A555" t="s">
        <v>151</v>
      </c>
      <c r="B555" t="s">
        <v>11</v>
      </c>
      <c r="C555" t="s">
        <v>25</v>
      </c>
      <c r="D555" t="s">
        <v>76</v>
      </c>
      <c r="E555" t="s">
        <v>129</v>
      </c>
      <c r="F555">
        <v>44</v>
      </c>
      <c r="G555">
        <f t="shared" si="107"/>
        <v>3.1060000000000004E-2</v>
      </c>
      <c r="H555">
        <f t="shared" si="102"/>
        <v>3.1060000000000004E-2</v>
      </c>
      <c r="I555">
        <f t="shared" si="108"/>
        <v>3.1060000000000004E-2</v>
      </c>
      <c r="J555">
        <f t="shared" si="108"/>
        <v>3.1060000000000004E-2</v>
      </c>
      <c r="K555">
        <f t="shared" si="108"/>
        <v>3.1060000000000004E-2</v>
      </c>
      <c r="L555">
        <f t="shared" si="108"/>
        <v>3.1060000000000004E-2</v>
      </c>
      <c r="M555">
        <f t="shared" si="108"/>
        <v>3.1060000000000004E-2</v>
      </c>
      <c r="N555">
        <f t="shared" si="108"/>
        <v>3.1060000000000004E-2</v>
      </c>
      <c r="O555">
        <f t="shared" si="108"/>
        <v>3.1060000000000004E-2</v>
      </c>
      <c r="P555">
        <f t="shared" si="108"/>
        <v>3.1060000000000004E-2</v>
      </c>
      <c r="Q555">
        <f t="shared" si="108"/>
        <v>3.1060000000000004E-2</v>
      </c>
      <c r="R555">
        <f t="shared" si="108"/>
        <v>3.1060000000000004E-2</v>
      </c>
      <c r="S555">
        <f t="shared" si="108"/>
        <v>3.1060000000000004E-2</v>
      </c>
      <c r="T555">
        <f t="shared" si="108"/>
        <v>3.1060000000000004E-2</v>
      </c>
      <c r="U555">
        <f t="shared" si="108"/>
        <v>3.1060000000000004E-2</v>
      </c>
      <c r="V555">
        <f t="shared" si="108"/>
        <v>3.1060000000000004E-2</v>
      </c>
      <c r="W555">
        <f t="shared" si="108"/>
        <v>3.1060000000000004E-2</v>
      </c>
      <c r="X555">
        <f t="shared" si="108"/>
        <v>3.1060000000000004E-2</v>
      </c>
      <c r="Y555">
        <f t="shared" si="108"/>
        <v>3.1060000000000004E-2</v>
      </c>
      <c r="Z555">
        <f t="shared" si="108"/>
        <v>3.1060000000000004E-2</v>
      </c>
      <c r="AA555">
        <f t="shared" si="108"/>
        <v>3.1060000000000004E-2</v>
      </c>
      <c r="AB555">
        <f t="shared" si="108"/>
        <v>3.1060000000000004E-2</v>
      </c>
      <c r="AC555">
        <f t="shared" si="108"/>
        <v>3.1060000000000004E-2</v>
      </c>
      <c r="AD555">
        <f t="shared" si="108"/>
        <v>3.1060000000000004E-2</v>
      </c>
      <c r="AE555">
        <f t="shared" si="108"/>
        <v>3.1060000000000004E-2</v>
      </c>
      <c r="AF555">
        <f t="shared" si="108"/>
        <v>3.1060000000000004E-2</v>
      </c>
      <c r="AG555">
        <f t="shared" si="108"/>
        <v>3.1060000000000004E-2</v>
      </c>
      <c r="AH555">
        <f t="shared" si="108"/>
        <v>3.1060000000000004E-2</v>
      </c>
      <c r="AI555">
        <f t="shared" si="108"/>
        <v>3.1060000000000004E-2</v>
      </c>
      <c r="AJ555">
        <f t="shared" si="108"/>
        <v>3.1060000000000004E-2</v>
      </c>
      <c r="AK555">
        <f t="shared" si="108"/>
        <v>3.1060000000000004E-2</v>
      </c>
      <c r="AL555">
        <f t="shared" si="108"/>
        <v>3.1060000000000004E-2</v>
      </c>
      <c r="AM555">
        <f t="shared" si="108"/>
        <v>3.1060000000000004E-2</v>
      </c>
      <c r="AN555">
        <f t="shared" si="108"/>
        <v>3.1060000000000004E-2</v>
      </c>
      <c r="AO555">
        <f t="shared" si="108"/>
        <v>3.1060000000000004E-2</v>
      </c>
      <c r="AP555">
        <f t="shared" si="108"/>
        <v>3.1060000000000004E-2</v>
      </c>
    </row>
    <row r="556" spans="1:42" x14ac:dyDescent="0.25">
      <c r="A556" t="s">
        <v>151</v>
      </c>
      <c r="B556" t="s">
        <v>11</v>
      </c>
      <c r="C556" t="s">
        <v>25</v>
      </c>
      <c r="D556" t="s">
        <v>76</v>
      </c>
      <c r="E556" t="s">
        <v>129</v>
      </c>
      <c r="F556">
        <v>45</v>
      </c>
      <c r="G556">
        <f t="shared" si="107"/>
        <v>3.1060000000000004E-2</v>
      </c>
      <c r="H556">
        <f t="shared" si="102"/>
        <v>3.1060000000000004E-2</v>
      </c>
      <c r="I556">
        <f t="shared" si="108"/>
        <v>3.1060000000000004E-2</v>
      </c>
      <c r="J556">
        <f t="shared" si="108"/>
        <v>3.1060000000000004E-2</v>
      </c>
      <c r="K556">
        <f t="shared" si="108"/>
        <v>3.1060000000000004E-2</v>
      </c>
      <c r="L556">
        <f t="shared" si="108"/>
        <v>3.1060000000000004E-2</v>
      </c>
      <c r="M556">
        <f t="shared" si="108"/>
        <v>3.1060000000000004E-2</v>
      </c>
      <c r="N556">
        <f t="shared" si="108"/>
        <v>3.1060000000000004E-2</v>
      </c>
      <c r="O556">
        <f t="shared" si="108"/>
        <v>3.1060000000000004E-2</v>
      </c>
      <c r="P556">
        <f t="shared" si="108"/>
        <v>3.1060000000000004E-2</v>
      </c>
      <c r="Q556">
        <f t="shared" si="108"/>
        <v>3.1060000000000004E-2</v>
      </c>
      <c r="R556">
        <f t="shared" si="108"/>
        <v>3.1060000000000004E-2</v>
      </c>
      <c r="S556">
        <f t="shared" si="108"/>
        <v>3.1060000000000004E-2</v>
      </c>
      <c r="T556">
        <f t="shared" si="108"/>
        <v>3.1060000000000004E-2</v>
      </c>
      <c r="U556">
        <f t="shared" si="108"/>
        <v>3.1060000000000004E-2</v>
      </c>
      <c r="V556">
        <f t="shared" si="108"/>
        <v>3.1060000000000004E-2</v>
      </c>
      <c r="W556">
        <f t="shared" si="108"/>
        <v>3.1060000000000004E-2</v>
      </c>
      <c r="X556">
        <f t="shared" ref="I556:AP561" si="109">W556</f>
        <v>3.1060000000000004E-2</v>
      </c>
      <c r="Y556">
        <f t="shared" si="109"/>
        <v>3.1060000000000004E-2</v>
      </c>
      <c r="Z556">
        <f t="shared" si="109"/>
        <v>3.1060000000000004E-2</v>
      </c>
      <c r="AA556">
        <f t="shared" si="109"/>
        <v>3.1060000000000004E-2</v>
      </c>
      <c r="AB556">
        <f t="shared" si="109"/>
        <v>3.1060000000000004E-2</v>
      </c>
      <c r="AC556">
        <f t="shared" si="109"/>
        <v>3.1060000000000004E-2</v>
      </c>
      <c r="AD556">
        <f t="shared" si="109"/>
        <v>3.1060000000000004E-2</v>
      </c>
      <c r="AE556">
        <f t="shared" si="109"/>
        <v>3.1060000000000004E-2</v>
      </c>
      <c r="AF556">
        <f t="shared" si="109"/>
        <v>3.1060000000000004E-2</v>
      </c>
      <c r="AG556">
        <f t="shared" si="109"/>
        <v>3.1060000000000004E-2</v>
      </c>
      <c r="AH556">
        <f t="shared" si="109"/>
        <v>3.1060000000000004E-2</v>
      </c>
      <c r="AI556">
        <f t="shared" si="109"/>
        <v>3.1060000000000004E-2</v>
      </c>
      <c r="AJ556">
        <f t="shared" si="109"/>
        <v>3.1060000000000004E-2</v>
      </c>
      <c r="AK556">
        <f t="shared" si="109"/>
        <v>3.1060000000000004E-2</v>
      </c>
      <c r="AL556">
        <f t="shared" si="109"/>
        <v>3.1060000000000004E-2</v>
      </c>
      <c r="AM556">
        <f t="shared" si="109"/>
        <v>3.1060000000000004E-2</v>
      </c>
      <c r="AN556">
        <f t="shared" si="109"/>
        <v>3.1060000000000004E-2</v>
      </c>
      <c r="AO556">
        <f t="shared" si="109"/>
        <v>3.1060000000000004E-2</v>
      </c>
      <c r="AP556">
        <f t="shared" si="109"/>
        <v>3.1060000000000004E-2</v>
      </c>
    </row>
    <row r="557" spans="1:42" x14ac:dyDescent="0.25">
      <c r="A557" t="s">
        <v>151</v>
      </c>
      <c r="B557" t="s">
        <v>11</v>
      </c>
      <c r="C557" t="s">
        <v>25</v>
      </c>
      <c r="D557" t="s">
        <v>76</v>
      </c>
      <c r="E557" t="s">
        <v>129</v>
      </c>
      <c r="F557">
        <v>46</v>
      </c>
      <c r="G557">
        <f t="shared" si="107"/>
        <v>3.1060000000000004E-2</v>
      </c>
      <c r="H557">
        <f t="shared" si="102"/>
        <v>3.1060000000000004E-2</v>
      </c>
      <c r="I557">
        <f t="shared" si="109"/>
        <v>3.1060000000000004E-2</v>
      </c>
      <c r="J557">
        <f t="shared" si="109"/>
        <v>3.1060000000000004E-2</v>
      </c>
      <c r="K557">
        <f t="shared" si="109"/>
        <v>3.1060000000000004E-2</v>
      </c>
      <c r="L557">
        <f t="shared" si="109"/>
        <v>3.1060000000000004E-2</v>
      </c>
      <c r="M557">
        <f t="shared" si="109"/>
        <v>3.1060000000000004E-2</v>
      </c>
      <c r="N557">
        <f t="shared" si="109"/>
        <v>3.1060000000000004E-2</v>
      </c>
      <c r="O557">
        <f t="shared" si="109"/>
        <v>3.1060000000000004E-2</v>
      </c>
      <c r="P557">
        <f t="shared" si="109"/>
        <v>3.1060000000000004E-2</v>
      </c>
      <c r="Q557">
        <f t="shared" si="109"/>
        <v>3.1060000000000004E-2</v>
      </c>
      <c r="R557">
        <f t="shared" si="109"/>
        <v>3.1060000000000004E-2</v>
      </c>
      <c r="S557">
        <f t="shared" si="109"/>
        <v>3.1060000000000004E-2</v>
      </c>
      <c r="T557">
        <f t="shared" si="109"/>
        <v>3.1060000000000004E-2</v>
      </c>
      <c r="U557">
        <f t="shared" si="109"/>
        <v>3.1060000000000004E-2</v>
      </c>
      <c r="V557">
        <f t="shared" si="109"/>
        <v>3.1060000000000004E-2</v>
      </c>
      <c r="W557">
        <f t="shared" si="109"/>
        <v>3.1060000000000004E-2</v>
      </c>
      <c r="X557">
        <f t="shared" si="109"/>
        <v>3.1060000000000004E-2</v>
      </c>
      <c r="Y557">
        <f t="shared" si="109"/>
        <v>3.1060000000000004E-2</v>
      </c>
      <c r="Z557">
        <f t="shared" si="109"/>
        <v>3.1060000000000004E-2</v>
      </c>
      <c r="AA557">
        <f t="shared" si="109"/>
        <v>3.1060000000000004E-2</v>
      </c>
      <c r="AB557">
        <f t="shared" si="109"/>
        <v>3.1060000000000004E-2</v>
      </c>
      <c r="AC557">
        <f t="shared" si="109"/>
        <v>3.1060000000000004E-2</v>
      </c>
      <c r="AD557">
        <f t="shared" si="109"/>
        <v>3.1060000000000004E-2</v>
      </c>
      <c r="AE557">
        <f t="shared" si="109"/>
        <v>3.1060000000000004E-2</v>
      </c>
      <c r="AF557">
        <f t="shared" si="109"/>
        <v>3.1060000000000004E-2</v>
      </c>
      <c r="AG557">
        <f t="shared" si="109"/>
        <v>3.1060000000000004E-2</v>
      </c>
      <c r="AH557">
        <f t="shared" si="109"/>
        <v>3.1060000000000004E-2</v>
      </c>
      <c r="AI557">
        <f t="shared" si="109"/>
        <v>3.1060000000000004E-2</v>
      </c>
      <c r="AJ557">
        <f t="shared" si="109"/>
        <v>3.1060000000000004E-2</v>
      </c>
      <c r="AK557">
        <f t="shared" si="109"/>
        <v>3.1060000000000004E-2</v>
      </c>
      <c r="AL557">
        <f t="shared" si="109"/>
        <v>3.1060000000000004E-2</v>
      </c>
      <c r="AM557">
        <f t="shared" si="109"/>
        <v>3.1060000000000004E-2</v>
      </c>
      <c r="AN557">
        <f t="shared" si="109"/>
        <v>3.1060000000000004E-2</v>
      </c>
      <c r="AO557">
        <f t="shared" si="109"/>
        <v>3.1060000000000004E-2</v>
      </c>
      <c r="AP557">
        <f t="shared" si="109"/>
        <v>3.1060000000000004E-2</v>
      </c>
    </row>
    <row r="558" spans="1:42" x14ac:dyDescent="0.25">
      <c r="A558" t="s">
        <v>151</v>
      </c>
      <c r="B558" t="s">
        <v>11</v>
      </c>
      <c r="C558" t="s">
        <v>25</v>
      </c>
      <c r="D558" t="s">
        <v>76</v>
      </c>
      <c r="E558" t="s">
        <v>129</v>
      </c>
      <c r="F558">
        <v>47</v>
      </c>
      <c r="G558">
        <f t="shared" si="107"/>
        <v>3.1060000000000004E-2</v>
      </c>
      <c r="H558">
        <f t="shared" si="102"/>
        <v>3.1060000000000004E-2</v>
      </c>
      <c r="I558">
        <f t="shared" si="109"/>
        <v>3.1060000000000004E-2</v>
      </c>
      <c r="J558">
        <f t="shared" si="109"/>
        <v>3.1060000000000004E-2</v>
      </c>
      <c r="K558">
        <f t="shared" si="109"/>
        <v>3.1060000000000004E-2</v>
      </c>
      <c r="L558">
        <f t="shared" si="109"/>
        <v>3.1060000000000004E-2</v>
      </c>
      <c r="M558">
        <f t="shared" si="109"/>
        <v>3.1060000000000004E-2</v>
      </c>
      <c r="N558">
        <f t="shared" si="109"/>
        <v>3.1060000000000004E-2</v>
      </c>
      <c r="O558">
        <f t="shared" si="109"/>
        <v>3.1060000000000004E-2</v>
      </c>
      <c r="P558">
        <f t="shared" si="109"/>
        <v>3.1060000000000004E-2</v>
      </c>
      <c r="Q558">
        <f t="shared" si="109"/>
        <v>3.1060000000000004E-2</v>
      </c>
      <c r="R558">
        <f t="shared" si="109"/>
        <v>3.1060000000000004E-2</v>
      </c>
      <c r="S558">
        <f t="shared" si="109"/>
        <v>3.1060000000000004E-2</v>
      </c>
      <c r="T558">
        <f t="shared" si="109"/>
        <v>3.1060000000000004E-2</v>
      </c>
      <c r="U558">
        <f t="shared" si="109"/>
        <v>3.1060000000000004E-2</v>
      </c>
      <c r="V558">
        <f t="shared" si="109"/>
        <v>3.1060000000000004E-2</v>
      </c>
      <c r="W558">
        <f t="shared" si="109"/>
        <v>3.1060000000000004E-2</v>
      </c>
      <c r="X558">
        <f t="shared" si="109"/>
        <v>3.1060000000000004E-2</v>
      </c>
      <c r="Y558">
        <f t="shared" si="109"/>
        <v>3.1060000000000004E-2</v>
      </c>
      <c r="Z558">
        <f t="shared" si="109"/>
        <v>3.1060000000000004E-2</v>
      </c>
      <c r="AA558">
        <f t="shared" si="109"/>
        <v>3.1060000000000004E-2</v>
      </c>
      <c r="AB558">
        <f t="shared" si="109"/>
        <v>3.1060000000000004E-2</v>
      </c>
      <c r="AC558">
        <f t="shared" si="109"/>
        <v>3.1060000000000004E-2</v>
      </c>
      <c r="AD558">
        <f t="shared" si="109"/>
        <v>3.1060000000000004E-2</v>
      </c>
      <c r="AE558">
        <f t="shared" si="109"/>
        <v>3.1060000000000004E-2</v>
      </c>
      <c r="AF558">
        <f t="shared" si="109"/>
        <v>3.1060000000000004E-2</v>
      </c>
      <c r="AG558">
        <f t="shared" si="109"/>
        <v>3.1060000000000004E-2</v>
      </c>
      <c r="AH558">
        <f t="shared" si="109"/>
        <v>3.1060000000000004E-2</v>
      </c>
      <c r="AI558">
        <f t="shared" si="109"/>
        <v>3.1060000000000004E-2</v>
      </c>
      <c r="AJ558">
        <f t="shared" si="109"/>
        <v>3.1060000000000004E-2</v>
      </c>
      <c r="AK558">
        <f t="shared" si="109"/>
        <v>3.1060000000000004E-2</v>
      </c>
      <c r="AL558">
        <f t="shared" si="109"/>
        <v>3.1060000000000004E-2</v>
      </c>
      <c r="AM558">
        <f t="shared" si="109"/>
        <v>3.1060000000000004E-2</v>
      </c>
      <c r="AN558">
        <f t="shared" si="109"/>
        <v>3.1060000000000004E-2</v>
      </c>
      <c r="AO558">
        <f t="shared" si="109"/>
        <v>3.1060000000000004E-2</v>
      </c>
      <c r="AP558">
        <f t="shared" si="109"/>
        <v>3.1060000000000004E-2</v>
      </c>
    </row>
    <row r="559" spans="1:42" x14ac:dyDescent="0.25">
      <c r="A559" t="s">
        <v>151</v>
      </c>
      <c r="B559" t="s">
        <v>11</v>
      </c>
      <c r="C559" t="s">
        <v>25</v>
      </c>
      <c r="D559" t="s">
        <v>76</v>
      </c>
      <c r="E559" t="s">
        <v>129</v>
      </c>
      <c r="F559">
        <v>48</v>
      </c>
      <c r="G559">
        <f t="shared" si="107"/>
        <v>3.1060000000000004E-2</v>
      </c>
      <c r="H559">
        <f t="shared" si="102"/>
        <v>3.1060000000000004E-2</v>
      </c>
      <c r="I559">
        <f t="shared" si="109"/>
        <v>3.1060000000000004E-2</v>
      </c>
      <c r="J559">
        <f t="shared" si="109"/>
        <v>3.1060000000000004E-2</v>
      </c>
      <c r="K559">
        <f t="shared" si="109"/>
        <v>3.1060000000000004E-2</v>
      </c>
      <c r="L559">
        <f t="shared" si="109"/>
        <v>3.1060000000000004E-2</v>
      </c>
      <c r="M559">
        <f t="shared" si="109"/>
        <v>3.1060000000000004E-2</v>
      </c>
      <c r="N559">
        <f t="shared" si="109"/>
        <v>3.1060000000000004E-2</v>
      </c>
      <c r="O559">
        <f t="shared" si="109"/>
        <v>3.1060000000000004E-2</v>
      </c>
      <c r="P559">
        <f t="shared" si="109"/>
        <v>3.1060000000000004E-2</v>
      </c>
      <c r="Q559">
        <f t="shared" si="109"/>
        <v>3.1060000000000004E-2</v>
      </c>
      <c r="R559">
        <f t="shared" si="109"/>
        <v>3.1060000000000004E-2</v>
      </c>
      <c r="S559">
        <f t="shared" si="109"/>
        <v>3.1060000000000004E-2</v>
      </c>
      <c r="T559">
        <f t="shared" si="109"/>
        <v>3.1060000000000004E-2</v>
      </c>
      <c r="U559">
        <f t="shared" si="109"/>
        <v>3.1060000000000004E-2</v>
      </c>
      <c r="V559">
        <f t="shared" si="109"/>
        <v>3.1060000000000004E-2</v>
      </c>
      <c r="W559">
        <f t="shared" si="109"/>
        <v>3.1060000000000004E-2</v>
      </c>
      <c r="X559">
        <f t="shared" si="109"/>
        <v>3.1060000000000004E-2</v>
      </c>
      <c r="Y559">
        <f t="shared" si="109"/>
        <v>3.1060000000000004E-2</v>
      </c>
      <c r="Z559">
        <f t="shared" si="109"/>
        <v>3.1060000000000004E-2</v>
      </c>
      <c r="AA559">
        <f t="shared" si="109"/>
        <v>3.1060000000000004E-2</v>
      </c>
      <c r="AB559">
        <f t="shared" si="109"/>
        <v>3.1060000000000004E-2</v>
      </c>
      <c r="AC559">
        <f t="shared" si="109"/>
        <v>3.1060000000000004E-2</v>
      </c>
      <c r="AD559">
        <f t="shared" si="109"/>
        <v>3.1060000000000004E-2</v>
      </c>
      <c r="AE559">
        <f t="shared" si="109"/>
        <v>3.1060000000000004E-2</v>
      </c>
      <c r="AF559">
        <f t="shared" si="109"/>
        <v>3.1060000000000004E-2</v>
      </c>
      <c r="AG559">
        <f t="shared" si="109"/>
        <v>3.1060000000000004E-2</v>
      </c>
      <c r="AH559">
        <f t="shared" si="109"/>
        <v>3.1060000000000004E-2</v>
      </c>
      <c r="AI559">
        <f t="shared" si="109"/>
        <v>3.1060000000000004E-2</v>
      </c>
      <c r="AJ559">
        <f t="shared" si="109"/>
        <v>3.1060000000000004E-2</v>
      </c>
      <c r="AK559">
        <f t="shared" si="109"/>
        <v>3.1060000000000004E-2</v>
      </c>
      <c r="AL559">
        <f t="shared" si="109"/>
        <v>3.1060000000000004E-2</v>
      </c>
      <c r="AM559">
        <f t="shared" si="109"/>
        <v>3.1060000000000004E-2</v>
      </c>
      <c r="AN559">
        <f t="shared" si="109"/>
        <v>3.1060000000000004E-2</v>
      </c>
      <c r="AO559">
        <f t="shared" si="109"/>
        <v>3.1060000000000004E-2</v>
      </c>
      <c r="AP559">
        <f t="shared" si="109"/>
        <v>3.1060000000000004E-2</v>
      </c>
    </row>
    <row r="560" spans="1:42" x14ac:dyDescent="0.25">
      <c r="A560" t="s">
        <v>151</v>
      </c>
      <c r="B560" t="s">
        <v>11</v>
      </c>
      <c r="C560" t="s">
        <v>25</v>
      </c>
      <c r="D560" t="s">
        <v>76</v>
      </c>
      <c r="E560" t="s">
        <v>129</v>
      </c>
      <c r="F560">
        <v>49</v>
      </c>
      <c r="G560">
        <f t="shared" si="107"/>
        <v>3.1060000000000004E-2</v>
      </c>
      <c r="H560">
        <f t="shared" si="102"/>
        <v>3.1060000000000004E-2</v>
      </c>
      <c r="I560">
        <f t="shared" si="109"/>
        <v>3.1060000000000004E-2</v>
      </c>
      <c r="J560">
        <f t="shared" si="109"/>
        <v>3.1060000000000004E-2</v>
      </c>
      <c r="K560">
        <f t="shared" si="109"/>
        <v>3.1060000000000004E-2</v>
      </c>
      <c r="L560">
        <f t="shared" si="109"/>
        <v>3.1060000000000004E-2</v>
      </c>
      <c r="M560">
        <f t="shared" si="109"/>
        <v>3.1060000000000004E-2</v>
      </c>
      <c r="N560">
        <f t="shared" si="109"/>
        <v>3.1060000000000004E-2</v>
      </c>
      <c r="O560">
        <f t="shared" si="109"/>
        <v>3.1060000000000004E-2</v>
      </c>
      <c r="P560">
        <f t="shared" si="109"/>
        <v>3.1060000000000004E-2</v>
      </c>
      <c r="Q560">
        <f t="shared" si="109"/>
        <v>3.1060000000000004E-2</v>
      </c>
      <c r="R560">
        <f t="shared" si="109"/>
        <v>3.1060000000000004E-2</v>
      </c>
      <c r="S560">
        <f t="shared" si="109"/>
        <v>3.1060000000000004E-2</v>
      </c>
      <c r="T560">
        <f t="shared" si="109"/>
        <v>3.1060000000000004E-2</v>
      </c>
      <c r="U560">
        <f t="shared" si="109"/>
        <v>3.1060000000000004E-2</v>
      </c>
      <c r="V560">
        <f t="shared" si="109"/>
        <v>3.1060000000000004E-2</v>
      </c>
      <c r="W560">
        <f t="shared" si="109"/>
        <v>3.1060000000000004E-2</v>
      </c>
      <c r="X560">
        <f t="shared" si="109"/>
        <v>3.1060000000000004E-2</v>
      </c>
      <c r="Y560">
        <f t="shared" si="109"/>
        <v>3.1060000000000004E-2</v>
      </c>
      <c r="Z560">
        <f t="shared" si="109"/>
        <v>3.1060000000000004E-2</v>
      </c>
      <c r="AA560">
        <f t="shared" si="109"/>
        <v>3.1060000000000004E-2</v>
      </c>
      <c r="AB560">
        <f t="shared" si="109"/>
        <v>3.1060000000000004E-2</v>
      </c>
      <c r="AC560">
        <f t="shared" si="109"/>
        <v>3.1060000000000004E-2</v>
      </c>
      <c r="AD560">
        <f t="shared" si="109"/>
        <v>3.1060000000000004E-2</v>
      </c>
      <c r="AE560">
        <f t="shared" si="109"/>
        <v>3.1060000000000004E-2</v>
      </c>
      <c r="AF560">
        <f t="shared" si="109"/>
        <v>3.1060000000000004E-2</v>
      </c>
      <c r="AG560">
        <f t="shared" si="109"/>
        <v>3.1060000000000004E-2</v>
      </c>
      <c r="AH560">
        <f t="shared" si="109"/>
        <v>3.1060000000000004E-2</v>
      </c>
      <c r="AI560">
        <f t="shared" si="109"/>
        <v>3.1060000000000004E-2</v>
      </c>
      <c r="AJ560">
        <f t="shared" si="109"/>
        <v>3.1060000000000004E-2</v>
      </c>
      <c r="AK560">
        <f t="shared" si="109"/>
        <v>3.1060000000000004E-2</v>
      </c>
      <c r="AL560">
        <f t="shared" si="109"/>
        <v>3.1060000000000004E-2</v>
      </c>
      <c r="AM560">
        <f t="shared" si="109"/>
        <v>3.1060000000000004E-2</v>
      </c>
      <c r="AN560">
        <f t="shared" si="109"/>
        <v>3.1060000000000004E-2</v>
      </c>
      <c r="AO560">
        <f t="shared" si="109"/>
        <v>3.1060000000000004E-2</v>
      </c>
      <c r="AP560">
        <f t="shared" si="109"/>
        <v>3.1060000000000004E-2</v>
      </c>
    </row>
    <row r="561" spans="1:42" x14ac:dyDescent="0.25">
      <c r="A561" t="s">
        <v>151</v>
      </c>
      <c r="B561" t="s">
        <v>11</v>
      </c>
      <c r="C561" t="s">
        <v>25</v>
      </c>
      <c r="D561" t="s">
        <v>76</v>
      </c>
      <c r="E561" t="s">
        <v>129</v>
      </c>
      <c r="F561">
        <v>50</v>
      </c>
      <c r="G561">
        <f t="shared" si="107"/>
        <v>3.1060000000000004E-2</v>
      </c>
      <c r="H561">
        <f t="shared" si="102"/>
        <v>3.1060000000000004E-2</v>
      </c>
      <c r="I561">
        <f t="shared" si="109"/>
        <v>3.1060000000000004E-2</v>
      </c>
      <c r="J561">
        <f t="shared" si="109"/>
        <v>3.1060000000000004E-2</v>
      </c>
      <c r="K561">
        <f t="shared" si="109"/>
        <v>3.1060000000000004E-2</v>
      </c>
      <c r="L561">
        <f t="shared" si="109"/>
        <v>3.1060000000000004E-2</v>
      </c>
      <c r="M561">
        <f t="shared" si="109"/>
        <v>3.1060000000000004E-2</v>
      </c>
      <c r="N561">
        <f t="shared" si="109"/>
        <v>3.1060000000000004E-2</v>
      </c>
      <c r="O561">
        <f t="shared" si="109"/>
        <v>3.1060000000000004E-2</v>
      </c>
      <c r="P561">
        <f t="shared" si="109"/>
        <v>3.1060000000000004E-2</v>
      </c>
      <c r="Q561">
        <f t="shared" si="109"/>
        <v>3.1060000000000004E-2</v>
      </c>
      <c r="R561">
        <f t="shared" si="109"/>
        <v>3.1060000000000004E-2</v>
      </c>
      <c r="S561">
        <f t="shared" si="109"/>
        <v>3.1060000000000004E-2</v>
      </c>
      <c r="T561">
        <f t="shared" si="109"/>
        <v>3.1060000000000004E-2</v>
      </c>
      <c r="U561">
        <f t="shared" si="109"/>
        <v>3.1060000000000004E-2</v>
      </c>
      <c r="V561">
        <f t="shared" si="109"/>
        <v>3.1060000000000004E-2</v>
      </c>
      <c r="W561">
        <f t="shared" si="109"/>
        <v>3.1060000000000004E-2</v>
      </c>
      <c r="X561">
        <f t="shared" si="109"/>
        <v>3.1060000000000004E-2</v>
      </c>
      <c r="Y561">
        <f t="shared" si="109"/>
        <v>3.1060000000000004E-2</v>
      </c>
      <c r="Z561">
        <f t="shared" si="109"/>
        <v>3.1060000000000004E-2</v>
      </c>
      <c r="AA561">
        <f t="shared" si="109"/>
        <v>3.1060000000000004E-2</v>
      </c>
      <c r="AB561">
        <f t="shared" si="109"/>
        <v>3.1060000000000004E-2</v>
      </c>
      <c r="AC561">
        <f t="shared" si="109"/>
        <v>3.1060000000000004E-2</v>
      </c>
      <c r="AD561">
        <f t="shared" si="109"/>
        <v>3.1060000000000004E-2</v>
      </c>
      <c r="AE561">
        <f t="shared" si="109"/>
        <v>3.1060000000000004E-2</v>
      </c>
      <c r="AF561">
        <f t="shared" si="109"/>
        <v>3.1060000000000004E-2</v>
      </c>
      <c r="AG561">
        <f t="shared" si="109"/>
        <v>3.1060000000000004E-2</v>
      </c>
      <c r="AH561">
        <f t="shared" si="109"/>
        <v>3.1060000000000004E-2</v>
      </c>
      <c r="AI561">
        <f t="shared" si="109"/>
        <v>3.1060000000000004E-2</v>
      </c>
      <c r="AJ561">
        <f t="shared" si="109"/>
        <v>3.1060000000000004E-2</v>
      </c>
      <c r="AK561">
        <f t="shared" si="109"/>
        <v>3.1060000000000004E-2</v>
      </c>
      <c r="AL561">
        <f t="shared" si="109"/>
        <v>3.1060000000000004E-2</v>
      </c>
      <c r="AM561">
        <f t="shared" si="109"/>
        <v>3.1060000000000004E-2</v>
      </c>
      <c r="AN561">
        <f t="shared" si="109"/>
        <v>3.1060000000000004E-2</v>
      </c>
      <c r="AO561">
        <f t="shared" si="109"/>
        <v>3.1060000000000004E-2</v>
      </c>
      <c r="AP561">
        <f t="shared" si="109"/>
        <v>3.1060000000000004E-2</v>
      </c>
    </row>
    <row r="562" spans="1:42" x14ac:dyDescent="0.25">
      <c r="A562" t="s">
        <v>151</v>
      </c>
      <c r="B562" t="s">
        <v>11</v>
      </c>
      <c r="C562" t="s">
        <v>25</v>
      </c>
      <c r="D562" t="s">
        <v>76</v>
      </c>
      <c r="E562" t="s">
        <v>129</v>
      </c>
      <c r="F562" t="s">
        <v>3</v>
      </c>
    </row>
    <row r="563" spans="1:42" x14ac:dyDescent="0.25">
      <c r="A563" t="s">
        <v>151</v>
      </c>
      <c r="C563" t="s">
        <v>25</v>
      </c>
      <c r="E563" t="s">
        <v>129</v>
      </c>
    </row>
    <row r="564" spans="1:42" x14ac:dyDescent="0.25">
      <c r="A564" t="s">
        <v>151</v>
      </c>
      <c r="B564" t="s">
        <v>11</v>
      </c>
      <c r="C564" t="s">
        <v>25</v>
      </c>
      <c r="D564" t="s">
        <v>77</v>
      </c>
      <c r="E564" t="s">
        <v>129</v>
      </c>
      <c r="F564">
        <v>0</v>
      </c>
      <c r="G564">
        <f>'On road SFC'!O3/100</f>
        <v>3.1060000000000004E-2</v>
      </c>
      <c r="H564">
        <f>G564</f>
        <v>3.1060000000000004E-2</v>
      </c>
      <c r="I564">
        <f t="shared" ref="I564:AP564" si="110">H564</f>
        <v>3.1060000000000004E-2</v>
      </c>
      <c r="J564">
        <f t="shared" si="110"/>
        <v>3.1060000000000004E-2</v>
      </c>
      <c r="K564">
        <f t="shared" si="110"/>
        <v>3.1060000000000004E-2</v>
      </c>
      <c r="L564">
        <f t="shared" si="110"/>
        <v>3.1060000000000004E-2</v>
      </c>
      <c r="M564">
        <f t="shared" si="110"/>
        <v>3.1060000000000004E-2</v>
      </c>
      <c r="N564">
        <f t="shared" si="110"/>
        <v>3.1060000000000004E-2</v>
      </c>
      <c r="O564">
        <f t="shared" si="110"/>
        <v>3.1060000000000004E-2</v>
      </c>
      <c r="P564">
        <f t="shared" si="110"/>
        <v>3.1060000000000004E-2</v>
      </c>
      <c r="Q564">
        <f t="shared" si="110"/>
        <v>3.1060000000000004E-2</v>
      </c>
      <c r="R564">
        <f t="shared" si="110"/>
        <v>3.1060000000000004E-2</v>
      </c>
      <c r="S564">
        <f t="shared" si="110"/>
        <v>3.1060000000000004E-2</v>
      </c>
      <c r="T564">
        <f t="shared" si="110"/>
        <v>3.1060000000000004E-2</v>
      </c>
      <c r="U564">
        <f t="shared" si="110"/>
        <v>3.1060000000000004E-2</v>
      </c>
      <c r="V564">
        <f t="shared" si="110"/>
        <v>3.1060000000000004E-2</v>
      </c>
      <c r="W564">
        <f t="shared" si="110"/>
        <v>3.1060000000000004E-2</v>
      </c>
      <c r="X564">
        <f t="shared" si="110"/>
        <v>3.1060000000000004E-2</v>
      </c>
      <c r="Y564">
        <f t="shared" si="110"/>
        <v>3.1060000000000004E-2</v>
      </c>
      <c r="Z564">
        <f t="shared" si="110"/>
        <v>3.1060000000000004E-2</v>
      </c>
      <c r="AA564">
        <f t="shared" si="110"/>
        <v>3.1060000000000004E-2</v>
      </c>
      <c r="AB564">
        <f t="shared" si="110"/>
        <v>3.1060000000000004E-2</v>
      </c>
      <c r="AC564">
        <f t="shared" si="110"/>
        <v>3.1060000000000004E-2</v>
      </c>
      <c r="AD564">
        <f t="shared" si="110"/>
        <v>3.1060000000000004E-2</v>
      </c>
      <c r="AE564">
        <f t="shared" si="110"/>
        <v>3.1060000000000004E-2</v>
      </c>
      <c r="AF564">
        <f t="shared" si="110"/>
        <v>3.1060000000000004E-2</v>
      </c>
      <c r="AG564">
        <f t="shared" si="110"/>
        <v>3.1060000000000004E-2</v>
      </c>
      <c r="AH564">
        <f t="shared" si="110"/>
        <v>3.1060000000000004E-2</v>
      </c>
      <c r="AI564">
        <f t="shared" si="110"/>
        <v>3.1060000000000004E-2</v>
      </c>
      <c r="AJ564">
        <f t="shared" si="110"/>
        <v>3.1060000000000004E-2</v>
      </c>
      <c r="AK564">
        <f t="shared" si="110"/>
        <v>3.1060000000000004E-2</v>
      </c>
      <c r="AL564">
        <f t="shared" si="110"/>
        <v>3.1060000000000004E-2</v>
      </c>
      <c r="AM564">
        <f t="shared" si="110"/>
        <v>3.1060000000000004E-2</v>
      </c>
      <c r="AN564">
        <f t="shared" si="110"/>
        <v>3.1060000000000004E-2</v>
      </c>
      <c r="AO564">
        <f t="shared" si="110"/>
        <v>3.1060000000000004E-2</v>
      </c>
      <c r="AP564">
        <f t="shared" si="110"/>
        <v>3.1060000000000004E-2</v>
      </c>
    </row>
    <row r="565" spans="1:42" x14ac:dyDescent="0.25">
      <c r="A565" t="s">
        <v>151</v>
      </c>
      <c r="B565" t="s">
        <v>11</v>
      </c>
      <c r="C565" t="s">
        <v>25</v>
      </c>
      <c r="D565" t="s">
        <v>77</v>
      </c>
      <c r="E565" t="s">
        <v>129</v>
      </c>
      <c r="F565">
        <v>1</v>
      </c>
      <c r="G565">
        <f>'On road SFC'!O4/100</f>
        <v>3.1060000000000004E-2</v>
      </c>
      <c r="H565">
        <f t="shared" ref="H565:AP565" si="111">G565</f>
        <v>3.1060000000000004E-2</v>
      </c>
      <c r="I565">
        <f t="shared" si="111"/>
        <v>3.1060000000000004E-2</v>
      </c>
      <c r="J565">
        <f t="shared" si="111"/>
        <v>3.1060000000000004E-2</v>
      </c>
      <c r="K565">
        <f t="shared" si="111"/>
        <v>3.1060000000000004E-2</v>
      </c>
      <c r="L565">
        <f t="shared" si="111"/>
        <v>3.1060000000000004E-2</v>
      </c>
      <c r="M565">
        <f t="shared" si="111"/>
        <v>3.1060000000000004E-2</v>
      </c>
      <c r="N565">
        <f t="shared" si="111"/>
        <v>3.1060000000000004E-2</v>
      </c>
      <c r="O565">
        <f t="shared" si="111"/>
        <v>3.1060000000000004E-2</v>
      </c>
      <c r="P565">
        <f t="shared" si="111"/>
        <v>3.1060000000000004E-2</v>
      </c>
      <c r="Q565">
        <f t="shared" si="111"/>
        <v>3.1060000000000004E-2</v>
      </c>
      <c r="R565">
        <f t="shared" si="111"/>
        <v>3.1060000000000004E-2</v>
      </c>
      <c r="S565">
        <f t="shared" si="111"/>
        <v>3.1060000000000004E-2</v>
      </c>
      <c r="T565">
        <f t="shared" si="111"/>
        <v>3.1060000000000004E-2</v>
      </c>
      <c r="U565">
        <f t="shared" si="111"/>
        <v>3.1060000000000004E-2</v>
      </c>
      <c r="V565">
        <f t="shared" si="111"/>
        <v>3.1060000000000004E-2</v>
      </c>
      <c r="W565">
        <f t="shared" si="111"/>
        <v>3.1060000000000004E-2</v>
      </c>
      <c r="X565">
        <f t="shared" si="111"/>
        <v>3.1060000000000004E-2</v>
      </c>
      <c r="Y565">
        <f t="shared" si="111"/>
        <v>3.1060000000000004E-2</v>
      </c>
      <c r="Z565">
        <f t="shared" si="111"/>
        <v>3.1060000000000004E-2</v>
      </c>
      <c r="AA565">
        <f t="shared" si="111"/>
        <v>3.1060000000000004E-2</v>
      </c>
      <c r="AB565">
        <f t="shared" si="111"/>
        <v>3.1060000000000004E-2</v>
      </c>
      <c r="AC565">
        <f t="shared" si="111"/>
        <v>3.1060000000000004E-2</v>
      </c>
      <c r="AD565">
        <f t="shared" si="111"/>
        <v>3.1060000000000004E-2</v>
      </c>
      <c r="AE565">
        <f t="shared" si="111"/>
        <v>3.1060000000000004E-2</v>
      </c>
      <c r="AF565">
        <f t="shared" si="111"/>
        <v>3.1060000000000004E-2</v>
      </c>
      <c r="AG565">
        <f t="shared" si="111"/>
        <v>3.1060000000000004E-2</v>
      </c>
      <c r="AH565">
        <f t="shared" si="111"/>
        <v>3.1060000000000004E-2</v>
      </c>
      <c r="AI565">
        <f t="shared" si="111"/>
        <v>3.1060000000000004E-2</v>
      </c>
      <c r="AJ565">
        <f t="shared" si="111"/>
        <v>3.1060000000000004E-2</v>
      </c>
      <c r="AK565">
        <f t="shared" si="111"/>
        <v>3.1060000000000004E-2</v>
      </c>
      <c r="AL565">
        <f t="shared" si="111"/>
        <v>3.1060000000000004E-2</v>
      </c>
      <c r="AM565">
        <f t="shared" si="111"/>
        <v>3.1060000000000004E-2</v>
      </c>
      <c r="AN565">
        <f t="shared" si="111"/>
        <v>3.1060000000000004E-2</v>
      </c>
      <c r="AO565">
        <f t="shared" si="111"/>
        <v>3.1060000000000004E-2</v>
      </c>
      <c r="AP565">
        <f t="shared" si="111"/>
        <v>3.1060000000000004E-2</v>
      </c>
    </row>
    <row r="566" spans="1:42" x14ac:dyDescent="0.25">
      <c r="A566" t="s">
        <v>151</v>
      </c>
      <c r="B566" t="s">
        <v>11</v>
      </c>
      <c r="C566" t="s">
        <v>25</v>
      </c>
      <c r="D566" t="s">
        <v>77</v>
      </c>
      <c r="E566" t="s">
        <v>129</v>
      </c>
      <c r="F566">
        <v>2</v>
      </c>
      <c r="G566">
        <f>'On road SFC'!O5/100</f>
        <v>3.1060000000000004E-2</v>
      </c>
      <c r="H566">
        <f t="shared" ref="H566:AP566" si="112">G566</f>
        <v>3.1060000000000004E-2</v>
      </c>
      <c r="I566">
        <f t="shared" si="112"/>
        <v>3.1060000000000004E-2</v>
      </c>
      <c r="J566">
        <f t="shared" si="112"/>
        <v>3.1060000000000004E-2</v>
      </c>
      <c r="K566">
        <f t="shared" si="112"/>
        <v>3.1060000000000004E-2</v>
      </c>
      <c r="L566">
        <f t="shared" si="112"/>
        <v>3.1060000000000004E-2</v>
      </c>
      <c r="M566">
        <f t="shared" si="112"/>
        <v>3.1060000000000004E-2</v>
      </c>
      <c r="N566">
        <f t="shared" si="112"/>
        <v>3.1060000000000004E-2</v>
      </c>
      <c r="O566">
        <f t="shared" si="112"/>
        <v>3.1060000000000004E-2</v>
      </c>
      <c r="P566">
        <f t="shared" si="112"/>
        <v>3.1060000000000004E-2</v>
      </c>
      <c r="Q566">
        <f t="shared" si="112"/>
        <v>3.1060000000000004E-2</v>
      </c>
      <c r="R566">
        <f t="shared" si="112"/>
        <v>3.1060000000000004E-2</v>
      </c>
      <c r="S566">
        <f t="shared" si="112"/>
        <v>3.1060000000000004E-2</v>
      </c>
      <c r="T566">
        <f t="shared" si="112"/>
        <v>3.1060000000000004E-2</v>
      </c>
      <c r="U566">
        <f t="shared" si="112"/>
        <v>3.1060000000000004E-2</v>
      </c>
      <c r="V566">
        <f t="shared" si="112"/>
        <v>3.1060000000000004E-2</v>
      </c>
      <c r="W566">
        <f t="shared" si="112"/>
        <v>3.1060000000000004E-2</v>
      </c>
      <c r="X566">
        <f t="shared" si="112"/>
        <v>3.1060000000000004E-2</v>
      </c>
      <c r="Y566">
        <f t="shared" si="112"/>
        <v>3.1060000000000004E-2</v>
      </c>
      <c r="Z566">
        <f t="shared" si="112"/>
        <v>3.1060000000000004E-2</v>
      </c>
      <c r="AA566">
        <f t="shared" si="112"/>
        <v>3.1060000000000004E-2</v>
      </c>
      <c r="AB566">
        <f t="shared" si="112"/>
        <v>3.1060000000000004E-2</v>
      </c>
      <c r="AC566">
        <f t="shared" si="112"/>
        <v>3.1060000000000004E-2</v>
      </c>
      <c r="AD566">
        <f t="shared" si="112"/>
        <v>3.1060000000000004E-2</v>
      </c>
      <c r="AE566">
        <f t="shared" si="112"/>
        <v>3.1060000000000004E-2</v>
      </c>
      <c r="AF566">
        <f t="shared" si="112"/>
        <v>3.1060000000000004E-2</v>
      </c>
      <c r="AG566">
        <f t="shared" si="112"/>
        <v>3.1060000000000004E-2</v>
      </c>
      <c r="AH566">
        <f t="shared" si="112"/>
        <v>3.1060000000000004E-2</v>
      </c>
      <c r="AI566">
        <f t="shared" si="112"/>
        <v>3.1060000000000004E-2</v>
      </c>
      <c r="AJ566">
        <f t="shared" si="112"/>
        <v>3.1060000000000004E-2</v>
      </c>
      <c r="AK566">
        <f t="shared" si="112"/>
        <v>3.1060000000000004E-2</v>
      </c>
      <c r="AL566">
        <f t="shared" si="112"/>
        <v>3.1060000000000004E-2</v>
      </c>
      <c r="AM566">
        <f t="shared" si="112"/>
        <v>3.1060000000000004E-2</v>
      </c>
      <c r="AN566">
        <f t="shared" si="112"/>
        <v>3.1060000000000004E-2</v>
      </c>
      <c r="AO566">
        <f t="shared" si="112"/>
        <v>3.1060000000000004E-2</v>
      </c>
      <c r="AP566">
        <f t="shared" si="112"/>
        <v>3.1060000000000004E-2</v>
      </c>
    </row>
    <row r="567" spans="1:42" x14ac:dyDescent="0.25">
      <c r="A567" t="s">
        <v>151</v>
      </c>
      <c r="B567" t="s">
        <v>11</v>
      </c>
      <c r="C567" t="s">
        <v>25</v>
      </c>
      <c r="D567" t="s">
        <v>77</v>
      </c>
      <c r="E567" t="s">
        <v>129</v>
      </c>
      <c r="F567">
        <v>3</v>
      </c>
      <c r="G567">
        <f>'On road SFC'!O6/100</f>
        <v>3.1060000000000004E-2</v>
      </c>
      <c r="H567">
        <f t="shared" ref="H567:AP567" si="113">G567</f>
        <v>3.1060000000000004E-2</v>
      </c>
      <c r="I567">
        <f t="shared" si="113"/>
        <v>3.1060000000000004E-2</v>
      </c>
      <c r="J567">
        <f t="shared" si="113"/>
        <v>3.1060000000000004E-2</v>
      </c>
      <c r="K567">
        <f t="shared" si="113"/>
        <v>3.1060000000000004E-2</v>
      </c>
      <c r="L567">
        <f t="shared" si="113"/>
        <v>3.1060000000000004E-2</v>
      </c>
      <c r="M567">
        <f t="shared" si="113"/>
        <v>3.1060000000000004E-2</v>
      </c>
      <c r="N567">
        <f t="shared" si="113"/>
        <v>3.1060000000000004E-2</v>
      </c>
      <c r="O567">
        <f t="shared" si="113"/>
        <v>3.1060000000000004E-2</v>
      </c>
      <c r="P567">
        <f t="shared" si="113"/>
        <v>3.1060000000000004E-2</v>
      </c>
      <c r="Q567">
        <f t="shared" si="113"/>
        <v>3.1060000000000004E-2</v>
      </c>
      <c r="R567">
        <f t="shared" si="113"/>
        <v>3.1060000000000004E-2</v>
      </c>
      <c r="S567">
        <f t="shared" si="113"/>
        <v>3.1060000000000004E-2</v>
      </c>
      <c r="T567">
        <f t="shared" si="113"/>
        <v>3.1060000000000004E-2</v>
      </c>
      <c r="U567">
        <f t="shared" si="113"/>
        <v>3.1060000000000004E-2</v>
      </c>
      <c r="V567">
        <f t="shared" si="113"/>
        <v>3.1060000000000004E-2</v>
      </c>
      <c r="W567">
        <f t="shared" si="113"/>
        <v>3.1060000000000004E-2</v>
      </c>
      <c r="X567">
        <f t="shared" si="113"/>
        <v>3.1060000000000004E-2</v>
      </c>
      <c r="Y567">
        <f t="shared" si="113"/>
        <v>3.1060000000000004E-2</v>
      </c>
      <c r="Z567">
        <f t="shared" si="113"/>
        <v>3.1060000000000004E-2</v>
      </c>
      <c r="AA567">
        <f t="shared" si="113"/>
        <v>3.1060000000000004E-2</v>
      </c>
      <c r="AB567">
        <f t="shared" si="113"/>
        <v>3.1060000000000004E-2</v>
      </c>
      <c r="AC567">
        <f t="shared" si="113"/>
        <v>3.1060000000000004E-2</v>
      </c>
      <c r="AD567">
        <f t="shared" si="113"/>
        <v>3.1060000000000004E-2</v>
      </c>
      <c r="AE567">
        <f t="shared" si="113"/>
        <v>3.1060000000000004E-2</v>
      </c>
      <c r="AF567">
        <f t="shared" si="113"/>
        <v>3.1060000000000004E-2</v>
      </c>
      <c r="AG567">
        <f t="shared" si="113"/>
        <v>3.1060000000000004E-2</v>
      </c>
      <c r="AH567">
        <f t="shared" si="113"/>
        <v>3.1060000000000004E-2</v>
      </c>
      <c r="AI567">
        <f t="shared" si="113"/>
        <v>3.1060000000000004E-2</v>
      </c>
      <c r="AJ567">
        <f t="shared" si="113"/>
        <v>3.1060000000000004E-2</v>
      </c>
      <c r="AK567">
        <f t="shared" si="113"/>
        <v>3.1060000000000004E-2</v>
      </c>
      <c r="AL567">
        <f t="shared" si="113"/>
        <v>3.1060000000000004E-2</v>
      </c>
      <c r="AM567">
        <f t="shared" si="113"/>
        <v>3.1060000000000004E-2</v>
      </c>
      <c r="AN567">
        <f t="shared" si="113"/>
        <v>3.1060000000000004E-2</v>
      </c>
      <c r="AO567">
        <f t="shared" si="113"/>
        <v>3.1060000000000004E-2</v>
      </c>
      <c r="AP567">
        <f t="shared" si="113"/>
        <v>3.1060000000000004E-2</v>
      </c>
    </row>
    <row r="568" spans="1:42" x14ac:dyDescent="0.25">
      <c r="A568" t="s">
        <v>151</v>
      </c>
      <c r="B568" t="s">
        <v>11</v>
      </c>
      <c r="C568" t="s">
        <v>25</v>
      </c>
      <c r="D568" t="s">
        <v>77</v>
      </c>
      <c r="E568" t="s">
        <v>129</v>
      </c>
      <c r="F568">
        <v>4</v>
      </c>
      <c r="G568">
        <f>'On road SFC'!O7/100</f>
        <v>3.1060000000000004E-2</v>
      </c>
      <c r="H568">
        <f t="shared" ref="H568:AP568" si="114">G568</f>
        <v>3.1060000000000004E-2</v>
      </c>
      <c r="I568">
        <f t="shared" si="114"/>
        <v>3.1060000000000004E-2</v>
      </c>
      <c r="J568">
        <f t="shared" si="114"/>
        <v>3.1060000000000004E-2</v>
      </c>
      <c r="K568">
        <f t="shared" si="114"/>
        <v>3.1060000000000004E-2</v>
      </c>
      <c r="L568">
        <f t="shared" si="114"/>
        <v>3.1060000000000004E-2</v>
      </c>
      <c r="M568">
        <f t="shared" si="114"/>
        <v>3.1060000000000004E-2</v>
      </c>
      <c r="N568">
        <f t="shared" si="114"/>
        <v>3.1060000000000004E-2</v>
      </c>
      <c r="O568">
        <f t="shared" si="114"/>
        <v>3.1060000000000004E-2</v>
      </c>
      <c r="P568">
        <f t="shared" si="114"/>
        <v>3.1060000000000004E-2</v>
      </c>
      <c r="Q568">
        <f t="shared" si="114"/>
        <v>3.1060000000000004E-2</v>
      </c>
      <c r="R568">
        <f t="shared" si="114"/>
        <v>3.1060000000000004E-2</v>
      </c>
      <c r="S568">
        <f t="shared" si="114"/>
        <v>3.1060000000000004E-2</v>
      </c>
      <c r="T568">
        <f t="shared" si="114"/>
        <v>3.1060000000000004E-2</v>
      </c>
      <c r="U568">
        <f t="shared" si="114"/>
        <v>3.1060000000000004E-2</v>
      </c>
      <c r="V568">
        <f t="shared" si="114"/>
        <v>3.1060000000000004E-2</v>
      </c>
      <c r="W568">
        <f t="shared" si="114"/>
        <v>3.1060000000000004E-2</v>
      </c>
      <c r="X568">
        <f t="shared" si="114"/>
        <v>3.1060000000000004E-2</v>
      </c>
      <c r="Y568">
        <f t="shared" si="114"/>
        <v>3.1060000000000004E-2</v>
      </c>
      <c r="Z568">
        <f t="shared" si="114"/>
        <v>3.1060000000000004E-2</v>
      </c>
      <c r="AA568">
        <f t="shared" si="114"/>
        <v>3.1060000000000004E-2</v>
      </c>
      <c r="AB568">
        <f t="shared" si="114"/>
        <v>3.1060000000000004E-2</v>
      </c>
      <c r="AC568">
        <f t="shared" si="114"/>
        <v>3.1060000000000004E-2</v>
      </c>
      <c r="AD568">
        <f t="shared" si="114"/>
        <v>3.1060000000000004E-2</v>
      </c>
      <c r="AE568">
        <f t="shared" si="114"/>
        <v>3.1060000000000004E-2</v>
      </c>
      <c r="AF568">
        <f t="shared" si="114"/>
        <v>3.1060000000000004E-2</v>
      </c>
      <c r="AG568">
        <f t="shared" si="114"/>
        <v>3.1060000000000004E-2</v>
      </c>
      <c r="AH568">
        <f t="shared" si="114"/>
        <v>3.1060000000000004E-2</v>
      </c>
      <c r="AI568">
        <f t="shared" si="114"/>
        <v>3.1060000000000004E-2</v>
      </c>
      <c r="AJ568">
        <f t="shared" si="114"/>
        <v>3.1060000000000004E-2</v>
      </c>
      <c r="AK568">
        <f t="shared" si="114"/>
        <v>3.1060000000000004E-2</v>
      </c>
      <c r="AL568">
        <f t="shared" si="114"/>
        <v>3.1060000000000004E-2</v>
      </c>
      <c r="AM568">
        <f t="shared" si="114"/>
        <v>3.1060000000000004E-2</v>
      </c>
      <c r="AN568">
        <f t="shared" si="114"/>
        <v>3.1060000000000004E-2</v>
      </c>
      <c r="AO568">
        <f t="shared" si="114"/>
        <v>3.1060000000000004E-2</v>
      </c>
      <c r="AP568">
        <f t="shared" si="114"/>
        <v>3.1060000000000004E-2</v>
      </c>
    </row>
    <row r="569" spans="1:42" x14ac:dyDescent="0.25">
      <c r="A569" t="s">
        <v>151</v>
      </c>
      <c r="B569" t="s">
        <v>11</v>
      </c>
      <c r="C569" t="s">
        <v>25</v>
      </c>
      <c r="D569" t="s">
        <v>77</v>
      </c>
      <c r="E569" t="s">
        <v>129</v>
      </c>
      <c r="F569">
        <v>5</v>
      </c>
      <c r="G569">
        <f>'On road SFC'!O8/100</f>
        <v>3.1060000000000004E-2</v>
      </c>
      <c r="H569">
        <f t="shared" ref="H569:AP569" si="115">G569</f>
        <v>3.1060000000000004E-2</v>
      </c>
      <c r="I569">
        <f t="shared" si="115"/>
        <v>3.1060000000000004E-2</v>
      </c>
      <c r="J569">
        <f t="shared" si="115"/>
        <v>3.1060000000000004E-2</v>
      </c>
      <c r="K569">
        <f t="shared" si="115"/>
        <v>3.1060000000000004E-2</v>
      </c>
      <c r="L569">
        <f t="shared" si="115"/>
        <v>3.1060000000000004E-2</v>
      </c>
      <c r="M569">
        <f t="shared" si="115"/>
        <v>3.1060000000000004E-2</v>
      </c>
      <c r="N569">
        <f t="shared" si="115"/>
        <v>3.1060000000000004E-2</v>
      </c>
      <c r="O569">
        <f t="shared" si="115"/>
        <v>3.1060000000000004E-2</v>
      </c>
      <c r="P569">
        <f t="shared" si="115"/>
        <v>3.1060000000000004E-2</v>
      </c>
      <c r="Q569">
        <f t="shared" si="115"/>
        <v>3.1060000000000004E-2</v>
      </c>
      <c r="R569">
        <f t="shared" si="115"/>
        <v>3.1060000000000004E-2</v>
      </c>
      <c r="S569">
        <f t="shared" si="115"/>
        <v>3.1060000000000004E-2</v>
      </c>
      <c r="T569">
        <f t="shared" si="115"/>
        <v>3.1060000000000004E-2</v>
      </c>
      <c r="U569">
        <f t="shared" si="115"/>
        <v>3.1060000000000004E-2</v>
      </c>
      <c r="V569">
        <f t="shared" si="115"/>
        <v>3.1060000000000004E-2</v>
      </c>
      <c r="W569">
        <f t="shared" si="115"/>
        <v>3.1060000000000004E-2</v>
      </c>
      <c r="X569">
        <f t="shared" si="115"/>
        <v>3.1060000000000004E-2</v>
      </c>
      <c r="Y569">
        <f t="shared" si="115"/>
        <v>3.1060000000000004E-2</v>
      </c>
      <c r="Z569">
        <f t="shared" si="115"/>
        <v>3.1060000000000004E-2</v>
      </c>
      <c r="AA569">
        <f t="shared" si="115"/>
        <v>3.1060000000000004E-2</v>
      </c>
      <c r="AB569">
        <f t="shared" si="115"/>
        <v>3.1060000000000004E-2</v>
      </c>
      <c r="AC569">
        <f t="shared" si="115"/>
        <v>3.1060000000000004E-2</v>
      </c>
      <c r="AD569">
        <f t="shared" si="115"/>
        <v>3.1060000000000004E-2</v>
      </c>
      <c r="AE569">
        <f t="shared" si="115"/>
        <v>3.1060000000000004E-2</v>
      </c>
      <c r="AF569">
        <f t="shared" si="115"/>
        <v>3.1060000000000004E-2</v>
      </c>
      <c r="AG569">
        <f t="shared" si="115"/>
        <v>3.1060000000000004E-2</v>
      </c>
      <c r="AH569">
        <f t="shared" si="115"/>
        <v>3.1060000000000004E-2</v>
      </c>
      <c r="AI569">
        <f t="shared" si="115"/>
        <v>3.1060000000000004E-2</v>
      </c>
      <c r="AJ569">
        <f t="shared" si="115"/>
        <v>3.1060000000000004E-2</v>
      </c>
      <c r="AK569">
        <f t="shared" si="115"/>
        <v>3.1060000000000004E-2</v>
      </c>
      <c r="AL569">
        <f t="shared" si="115"/>
        <v>3.1060000000000004E-2</v>
      </c>
      <c r="AM569">
        <f t="shared" si="115"/>
        <v>3.1060000000000004E-2</v>
      </c>
      <c r="AN569">
        <f t="shared" si="115"/>
        <v>3.1060000000000004E-2</v>
      </c>
      <c r="AO569">
        <f t="shared" si="115"/>
        <v>3.1060000000000004E-2</v>
      </c>
      <c r="AP569">
        <f t="shared" si="115"/>
        <v>3.1060000000000004E-2</v>
      </c>
    </row>
    <row r="570" spans="1:42" x14ac:dyDescent="0.25">
      <c r="A570" t="s">
        <v>151</v>
      </c>
      <c r="B570" t="s">
        <v>11</v>
      </c>
      <c r="C570" t="s">
        <v>25</v>
      </c>
      <c r="D570" t="s">
        <v>77</v>
      </c>
      <c r="E570" t="s">
        <v>129</v>
      </c>
      <c r="F570">
        <v>6</v>
      </c>
      <c r="G570">
        <f>'On road SFC'!O9/100</f>
        <v>3.1060000000000004E-2</v>
      </c>
      <c r="H570">
        <f t="shared" ref="H570:AP570" si="116">G570</f>
        <v>3.1060000000000004E-2</v>
      </c>
      <c r="I570">
        <f t="shared" si="116"/>
        <v>3.1060000000000004E-2</v>
      </c>
      <c r="J570">
        <f t="shared" si="116"/>
        <v>3.1060000000000004E-2</v>
      </c>
      <c r="K570">
        <f t="shared" si="116"/>
        <v>3.1060000000000004E-2</v>
      </c>
      <c r="L570">
        <f t="shared" si="116"/>
        <v>3.1060000000000004E-2</v>
      </c>
      <c r="M570">
        <f t="shared" si="116"/>
        <v>3.1060000000000004E-2</v>
      </c>
      <c r="N570">
        <f t="shared" si="116"/>
        <v>3.1060000000000004E-2</v>
      </c>
      <c r="O570">
        <f t="shared" si="116"/>
        <v>3.1060000000000004E-2</v>
      </c>
      <c r="P570">
        <f t="shared" si="116"/>
        <v>3.1060000000000004E-2</v>
      </c>
      <c r="Q570">
        <f t="shared" si="116"/>
        <v>3.1060000000000004E-2</v>
      </c>
      <c r="R570">
        <f t="shared" si="116"/>
        <v>3.1060000000000004E-2</v>
      </c>
      <c r="S570">
        <f t="shared" si="116"/>
        <v>3.1060000000000004E-2</v>
      </c>
      <c r="T570">
        <f t="shared" si="116"/>
        <v>3.1060000000000004E-2</v>
      </c>
      <c r="U570">
        <f t="shared" si="116"/>
        <v>3.1060000000000004E-2</v>
      </c>
      <c r="V570">
        <f t="shared" si="116"/>
        <v>3.1060000000000004E-2</v>
      </c>
      <c r="W570">
        <f t="shared" si="116"/>
        <v>3.1060000000000004E-2</v>
      </c>
      <c r="X570">
        <f t="shared" si="116"/>
        <v>3.1060000000000004E-2</v>
      </c>
      <c r="Y570">
        <f t="shared" si="116"/>
        <v>3.1060000000000004E-2</v>
      </c>
      <c r="Z570">
        <f t="shared" si="116"/>
        <v>3.1060000000000004E-2</v>
      </c>
      <c r="AA570">
        <f t="shared" si="116"/>
        <v>3.1060000000000004E-2</v>
      </c>
      <c r="AB570">
        <f t="shared" si="116"/>
        <v>3.1060000000000004E-2</v>
      </c>
      <c r="AC570">
        <f t="shared" si="116"/>
        <v>3.1060000000000004E-2</v>
      </c>
      <c r="AD570">
        <f t="shared" si="116"/>
        <v>3.1060000000000004E-2</v>
      </c>
      <c r="AE570">
        <f t="shared" si="116"/>
        <v>3.1060000000000004E-2</v>
      </c>
      <c r="AF570">
        <f t="shared" si="116"/>
        <v>3.1060000000000004E-2</v>
      </c>
      <c r="AG570">
        <f t="shared" si="116"/>
        <v>3.1060000000000004E-2</v>
      </c>
      <c r="AH570">
        <f t="shared" si="116"/>
        <v>3.1060000000000004E-2</v>
      </c>
      <c r="AI570">
        <f t="shared" si="116"/>
        <v>3.1060000000000004E-2</v>
      </c>
      <c r="AJ570">
        <f t="shared" si="116"/>
        <v>3.1060000000000004E-2</v>
      </c>
      <c r="AK570">
        <f t="shared" si="116"/>
        <v>3.1060000000000004E-2</v>
      </c>
      <c r="AL570">
        <f t="shared" si="116"/>
        <v>3.1060000000000004E-2</v>
      </c>
      <c r="AM570">
        <f t="shared" si="116"/>
        <v>3.1060000000000004E-2</v>
      </c>
      <c r="AN570">
        <f t="shared" si="116"/>
        <v>3.1060000000000004E-2</v>
      </c>
      <c r="AO570">
        <f t="shared" si="116"/>
        <v>3.1060000000000004E-2</v>
      </c>
      <c r="AP570">
        <f t="shared" si="116"/>
        <v>3.1060000000000004E-2</v>
      </c>
    </row>
    <row r="571" spans="1:42" x14ac:dyDescent="0.25">
      <c r="A571" t="s">
        <v>151</v>
      </c>
      <c r="B571" t="s">
        <v>11</v>
      </c>
      <c r="C571" t="s">
        <v>25</v>
      </c>
      <c r="D571" t="s">
        <v>77</v>
      </c>
      <c r="E571" t="s">
        <v>129</v>
      </c>
      <c r="F571">
        <v>7</v>
      </c>
      <c r="G571">
        <f>'On road SFC'!O10/100</f>
        <v>3.1060000000000004E-2</v>
      </c>
      <c r="H571">
        <f t="shared" ref="H571:AP571" si="117">G571</f>
        <v>3.1060000000000004E-2</v>
      </c>
      <c r="I571">
        <f t="shared" si="117"/>
        <v>3.1060000000000004E-2</v>
      </c>
      <c r="J571">
        <f t="shared" si="117"/>
        <v>3.1060000000000004E-2</v>
      </c>
      <c r="K571">
        <f t="shared" si="117"/>
        <v>3.1060000000000004E-2</v>
      </c>
      <c r="L571">
        <f t="shared" si="117"/>
        <v>3.1060000000000004E-2</v>
      </c>
      <c r="M571">
        <f t="shared" si="117"/>
        <v>3.1060000000000004E-2</v>
      </c>
      <c r="N571">
        <f t="shared" si="117"/>
        <v>3.1060000000000004E-2</v>
      </c>
      <c r="O571">
        <f t="shared" si="117"/>
        <v>3.1060000000000004E-2</v>
      </c>
      <c r="P571">
        <f t="shared" si="117"/>
        <v>3.1060000000000004E-2</v>
      </c>
      <c r="Q571">
        <f t="shared" si="117"/>
        <v>3.1060000000000004E-2</v>
      </c>
      <c r="R571">
        <f t="shared" si="117"/>
        <v>3.1060000000000004E-2</v>
      </c>
      <c r="S571">
        <f t="shared" si="117"/>
        <v>3.1060000000000004E-2</v>
      </c>
      <c r="T571">
        <f t="shared" si="117"/>
        <v>3.1060000000000004E-2</v>
      </c>
      <c r="U571">
        <f t="shared" si="117"/>
        <v>3.1060000000000004E-2</v>
      </c>
      <c r="V571">
        <f t="shared" si="117"/>
        <v>3.1060000000000004E-2</v>
      </c>
      <c r="W571">
        <f t="shared" si="117"/>
        <v>3.1060000000000004E-2</v>
      </c>
      <c r="X571">
        <f t="shared" si="117"/>
        <v>3.1060000000000004E-2</v>
      </c>
      <c r="Y571">
        <f t="shared" si="117"/>
        <v>3.1060000000000004E-2</v>
      </c>
      <c r="Z571">
        <f t="shared" si="117"/>
        <v>3.1060000000000004E-2</v>
      </c>
      <c r="AA571">
        <f t="shared" si="117"/>
        <v>3.1060000000000004E-2</v>
      </c>
      <c r="AB571">
        <f t="shared" si="117"/>
        <v>3.1060000000000004E-2</v>
      </c>
      <c r="AC571">
        <f t="shared" si="117"/>
        <v>3.1060000000000004E-2</v>
      </c>
      <c r="AD571">
        <f t="shared" si="117"/>
        <v>3.1060000000000004E-2</v>
      </c>
      <c r="AE571">
        <f t="shared" si="117"/>
        <v>3.1060000000000004E-2</v>
      </c>
      <c r="AF571">
        <f t="shared" si="117"/>
        <v>3.1060000000000004E-2</v>
      </c>
      <c r="AG571">
        <f t="shared" si="117"/>
        <v>3.1060000000000004E-2</v>
      </c>
      <c r="AH571">
        <f t="shared" si="117"/>
        <v>3.1060000000000004E-2</v>
      </c>
      <c r="AI571">
        <f t="shared" si="117"/>
        <v>3.1060000000000004E-2</v>
      </c>
      <c r="AJ571">
        <f t="shared" si="117"/>
        <v>3.1060000000000004E-2</v>
      </c>
      <c r="AK571">
        <f t="shared" si="117"/>
        <v>3.1060000000000004E-2</v>
      </c>
      <c r="AL571">
        <f t="shared" si="117"/>
        <v>3.1060000000000004E-2</v>
      </c>
      <c r="AM571">
        <f t="shared" si="117"/>
        <v>3.1060000000000004E-2</v>
      </c>
      <c r="AN571">
        <f t="shared" si="117"/>
        <v>3.1060000000000004E-2</v>
      </c>
      <c r="AO571">
        <f t="shared" si="117"/>
        <v>3.1060000000000004E-2</v>
      </c>
      <c r="AP571">
        <f t="shared" si="117"/>
        <v>3.1060000000000004E-2</v>
      </c>
    </row>
    <row r="572" spans="1:42" x14ac:dyDescent="0.25">
      <c r="A572" t="s">
        <v>151</v>
      </c>
      <c r="B572" t="s">
        <v>11</v>
      </c>
      <c r="C572" t="s">
        <v>25</v>
      </c>
      <c r="D572" t="s">
        <v>77</v>
      </c>
      <c r="E572" t="s">
        <v>129</v>
      </c>
      <c r="F572">
        <v>8</v>
      </c>
      <c r="G572">
        <f>'On road SFC'!O11/100</f>
        <v>3.1060000000000004E-2</v>
      </c>
      <c r="H572">
        <f t="shared" ref="H572:AP572" si="118">G572</f>
        <v>3.1060000000000004E-2</v>
      </c>
      <c r="I572">
        <f t="shared" si="118"/>
        <v>3.1060000000000004E-2</v>
      </c>
      <c r="J572">
        <f t="shared" si="118"/>
        <v>3.1060000000000004E-2</v>
      </c>
      <c r="K572">
        <f t="shared" si="118"/>
        <v>3.1060000000000004E-2</v>
      </c>
      <c r="L572">
        <f t="shared" si="118"/>
        <v>3.1060000000000004E-2</v>
      </c>
      <c r="M572">
        <f t="shared" si="118"/>
        <v>3.1060000000000004E-2</v>
      </c>
      <c r="N572">
        <f t="shared" si="118"/>
        <v>3.1060000000000004E-2</v>
      </c>
      <c r="O572">
        <f t="shared" si="118"/>
        <v>3.1060000000000004E-2</v>
      </c>
      <c r="P572">
        <f t="shared" si="118"/>
        <v>3.1060000000000004E-2</v>
      </c>
      <c r="Q572">
        <f t="shared" si="118"/>
        <v>3.1060000000000004E-2</v>
      </c>
      <c r="R572">
        <f t="shared" si="118"/>
        <v>3.1060000000000004E-2</v>
      </c>
      <c r="S572">
        <f t="shared" si="118"/>
        <v>3.1060000000000004E-2</v>
      </c>
      <c r="T572">
        <f t="shared" si="118"/>
        <v>3.1060000000000004E-2</v>
      </c>
      <c r="U572">
        <f t="shared" si="118"/>
        <v>3.1060000000000004E-2</v>
      </c>
      <c r="V572">
        <f t="shared" si="118"/>
        <v>3.1060000000000004E-2</v>
      </c>
      <c r="W572">
        <f t="shared" si="118"/>
        <v>3.1060000000000004E-2</v>
      </c>
      <c r="X572">
        <f t="shared" si="118"/>
        <v>3.1060000000000004E-2</v>
      </c>
      <c r="Y572">
        <f t="shared" si="118"/>
        <v>3.1060000000000004E-2</v>
      </c>
      <c r="Z572">
        <f t="shared" si="118"/>
        <v>3.1060000000000004E-2</v>
      </c>
      <c r="AA572">
        <f t="shared" si="118"/>
        <v>3.1060000000000004E-2</v>
      </c>
      <c r="AB572">
        <f t="shared" si="118"/>
        <v>3.1060000000000004E-2</v>
      </c>
      <c r="AC572">
        <f t="shared" si="118"/>
        <v>3.1060000000000004E-2</v>
      </c>
      <c r="AD572">
        <f t="shared" si="118"/>
        <v>3.1060000000000004E-2</v>
      </c>
      <c r="AE572">
        <f t="shared" si="118"/>
        <v>3.1060000000000004E-2</v>
      </c>
      <c r="AF572">
        <f t="shared" si="118"/>
        <v>3.1060000000000004E-2</v>
      </c>
      <c r="AG572">
        <f t="shared" si="118"/>
        <v>3.1060000000000004E-2</v>
      </c>
      <c r="AH572">
        <f t="shared" si="118"/>
        <v>3.1060000000000004E-2</v>
      </c>
      <c r="AI572">
        <f t="shared" si="118"/>
        <v>3.1060000000000004E-2</v>
      </c>
      <c r="AJ572">
        <f t="shared" si="118"/>
        <v>3.1060000000000004E-2</v>
      </c>
      <c r="AK572">
        <f t="shared" si="118"/>
        <v>3.1060000000000004E-2</v>
      </c>
      <c r="AL572">
        <f t="shared" si="118"/>
        <v>3.1060000000000004E-2</v>
      </c>
      <c r="AM572">
        <f t="shared" si="118"/>
        <v>3.1060000000000004E-2</v>
      </c>
      <c r="AN572">
        <f t="shared" si="118"/>
        <v>3.1060000000000004E-2</v>
      </c>
      <c r="AO572">
        <f t="shared" si="118"/>
        <v>3.1060000000000004E-2</v>
      </c>
      <c r="AP572">
        <f t="shared" si="118"/>
        <v>3.1060000000000004E-2</v>
      </c>
    </row>
    <row r="573" spans="1:42" x14ac:dyDescent="0.25">
      <c r="A573" t="s">
        <v>151</v>
      </c>
      <c r="B573" t="s">
        <v>11</v>
      </c>
      <c r="C573" t="s">
        <v>25</v>
      </c>
      <c r="D573" t="s">
        <v>77</v>
      </c>
      <c r="E573" t="s">
        <v>129</v>
      </c>
      <c r="F573">
        <v>9</v>
      </c>
      <c r="G573">
        <f>'On road SFC'!O12/100</f>
        <v>3.1060000000000004E-2</v>
      </c>
      <c r="H573">
        <f t="shared" ref="H573:AP573" si="119">G573</f>
        <v>3.1060000000000004E-2</v>
      </c>
      <c r="I573">
        <f t="shared" si="119"/>
        <v>3.1060000000000004E-2</v>
      </c>
      <c r="J573">
        <f t="shared" si="119"/>
        <v>3.1060000000000004E-2</v>
      </c>
      <c r="K573">
        <f t="shared" si="119"/>
        <v>3.1060000000000004E-2</v>
      </c>
      <c r="L573">
        <f t="shared" si="119"/>
        <v>3.1060000000000004E-2</v>
      </c>
      <c r="M573">
        <f t="shared" si="119"/>
        <v>3.1060000000000004E-2</v>
      </c>
      <c r="N573">
        <f t="shared" si="119"/>
        <v>3.1060000000000004E-2</v>
      </c>
      <c r="O573">
        <f t="shared" si="119"/>
        <v>3.1060000000000004E-2</v>
      </c>
      <c r="P573">
        <f t="shared" si="119"/>
        <v>3.1060000000000004E-2</v>
      </c>
      <c r="Q573">
        <f t="shared" si="119"/>
        <v>3.1060000000000004E-2</v>
      </c>
      <c r="R573">
        <f t="shared" si="119"/>
        <v>3.1060000000000004E-2</v>
      </c>
      <c r="S573">
        <f t="shared" si="119"/>
        <v>3.1060000000000004E-2</v>
      </c>
      <c r="T573">
        <f t="shared" si="119"/>
        <v>3.1060000000000004E-2</v>
      </c>
      <c r="U573">
        <f t="shared" si="119"/>
        <v>3.1060000000000004E-2</v>
      </c>
      <c r="V573">
        <f t="shared" si="119"/>
        <v>3.1060000000000004E-2</v>
      </c>
      <c r="W573">
        <f t="shared" si="119"/>
        <v>3.1060000000000004E-2</v>
      </c>
      <c r="X573">
        <f t="shared" si="119"/>
        <v>3.1060000000000004E-2</v>
      </c>
      <c r="Y573">
        <f t="shared" si="119"/>
        <v>3.1060000000000004E-2</v>
      </c>
      <c r="Z573">
        <f t="shared" si="119"/>
        <v>3.1060000000000004E-2</v>
      </c>
      <c r="AA573">
        <f t="shared" si="119"/>
        <v>3.1060000000000004E-2</v>
      </c>
      <c r="AB573">
        <f t="shared" si="119"/>
        <v>3.1060000000000004E-2</v>
      </c>
      <c r="AC573">
        <f t="shared" si="119"/>
        <v>3.1060000000000004E-2</v>
      </c>
      <c r="AD573">
        <f t="shared" si="119"/>
        <v>3.1060000000000004E-2</v>
      </c>
      <c r="AE573">
        <f t="shared" si="119"/>
        <v>3.1060000000000004E-2</v>
      </c>
      <c r="AF573">
        <f t="shared" si="119"/>
        <v>3.1060000000000004E-2</v>
      </c>
      <c r="AG573">
        <f t="shared" si="119"/>
        <v>3.1060000000000004E-2</v>
      </c>
      <c r="AH573">
        <f t="shared" si="119"/>
        <v>3.1060000000000004E-2</v>
      </c>
      <c r="AI573">
        <f t="shared" si="119"/>
        <v>3.1060000000000004E-2</v>
      </c>
      <c r="AJ573">
        <f t="shared" si="119"/>
        <v>3.1060000000000004E-2</v>
      </c>
      <c r="AK573">
        <f t="shared" si="119"/>
        <v>3.1060000000000004E-2</v>
      </c>
      <c r="AL573">
        <f t="shared" si="119"/>
        <v>3.1060000000000004E-2</v>
      </c>
      <c r="AM573">
        <f t="shared" si="119"/>
        <v>3.1060000000000004E-2</v>
      </c>
      <c r="AN573">
        <f t="shared" si="119"/>
        <v>3.1060000000000004E-2</v>
      </c>
      <c r="AO573">
        <f t="shared" si="119"/>
        <v>3.1060000000000004E-2</v>
      </c>
      <c r="AP573">
        <f t="shared" si="119"/>
        <v>3.1060000000000004E-2</v>
      </c>
    </row>
    <row r="574" spans="1:42" x14ac:dyDescent="0.25">
      <c r="A574" t="s">
        <v>151</v>
      </c>
      <c r="B574" t="s">
        <v>11</v>
      </c>
      <c r="C574" t="s">
        <v>25</v>
      </c>
      <c r="D574" t="s">
        <v>77</v>
      </c>
      <c r="E574" t="s">
        <v>129</v>
      </c>
      <c r="F574">
        <v>10</v>
      </c>
      <c r="G574">
        <f>'On road SFC'!O13/100</f>
        <v>3.1060000000000004E-2</v>
      </c>
      <c r="H574">
        <f t="shared" ref="H574:AP574" si="120">G574</f>
        <v>3.1060000000000004E-2</v>
      </c>
      <c r="I574">
        <f t="shared" si="120"/>
        <v>3.1060000000000004E-2</v>
      </c>
      <c r="J574">
        <f t="shared" si="120"/>
        <v>3.1060000000000004E-2</v>
      </c>
      <c r="K574">
        <f t="shared" si="120"/>
        <v>3.1060000000000004E-2</v>
      </c>
      <c r="L574">
        <f t="shared" si="120"/>
        <v>3.1060000000000004E-2</v>
      </c>
      <c r="M574">
        <f t="shared" si="120"/>
        <v>3.1060000000000004E-2</v>
      </c>
      <c r="N574">
        <f t="shared" si="120"/>
        <v>3.1060000000000004E-2</v>
      </c>
      <c r="O574">
        <f t="shared" si="120"/>
        <v>3.1060000000000004E-2</v>
      </c>
      <c r="P574">
        <f t="shared" si="120"/>
        <v>3.1060000000000004E-2</v>
      </c>
      <c r="Q574">
        <f t="shared" si="120"/>
        <v>3.1060000000000004E-2</v>
      </c>
      <c r="R574">
        <f t="shared" si="120"/>
        <v>3.1060000000000004E-2</v>
      </c>
      <c r="S574">
        <f t="shared" si="120"/>
        <v>3.1060000000000004E-2</v>
      </c>
      <c r="T574">
        <f t="shared" si="120"/>
        <v>3.1060000000000004E-2</v>
      </c>
      <c r="U574">
        <f t="shared" si="120"/>
        <v>3.1060000000000004E-2</v>
      </c>
      <c r="V574">
        <f t="shared" si="120"/>
        <v>3.1060000000000004E-2</v>
      </c>
      <c r="W574">
        <f t="shared" si="120"/>
        <v>3.1060000000000004E-2</v>
      </c>
      <c r="X574">
        <f t="shared" si="120"/>
        <v>3.1060000000000004E-2</v>
      </c>
      <c r="Y574">
        <f t="shared" si="120"/>
        <v>3.1060000000000004E-2</v>
      </c>
      <c r="Z574">
        <f t="shared" si="120"/>
        <v>3.1060000000000004E-2</v>
      </c>
      <c r="AA574">
        <f t="shared" si="120"/>
        <v>3.1060000000000004E-2</v>
      </c>
      <c r="AB574">
        <f t="shared" si="120"/>
        <v>3.1060000000000004E-2</v>
      </c>
      <c r="AC574">
        <f t="shared" si="120"/>
        <v>3.1060000000000004E-2</v>
      </c>
      <c r="AD574">
        <f t="shared" si="120"/>
        <v>3.1060000000000004E-2</v>
      </c>
      <c r="AE574">
        <f t="shared" si="120"/>
        <v>3.1060000000000004E-2</v>
      </c>
      <c r="AF574">
        <f t="shared" si="120"/>
        <v>3.1060000000000004E-2</v>
      </c>
      <c r="AG574">
        <f t="shared" si="120"/>
        <v>3.1060000000000004E-2</v>
      </c>
      <c r="AH574">
        <f t="shared" si="120"/>
        <v>3.1060000000000004E-2</v>
      </c>
      <c r="AI574">
        <f t="shared" si="120"/>
        <v>3.1060000000000004E-2</v>
      </c>
      <c r="AJ574">
        <f t="shared" si="120"/>
        <v>3.1060000000000004E-2</v>
      </c>
      <c r="AK574">
        <f t="shared" si="120"/>
        <v>3.1060000000000004E-2</v>
      </c>
      <c r="AL574">
        <f t="shared" si="120"/>
        <v>3.1060000000000004E-2</v>
      </c>
      <c r="AM574">
        <f t="shared" si="120"/>
        <v>3.1060000000000004E-2</v>
      </c>
      <c r="AN574">
        <f t="shared" si="120"/>
        <v>3.1060000000000004E-2</v>
      </c>
      <c r="AO574">
        <f t="shared" si="120"/>
        <v>3.1060000000000004E-2</v>
      </c>
      <c r="AP574">
        <f t="shared" si="120"/>
        <v>3.1060000000000004E-2</v>
      </c>
    </row>
    <row r="575" spans="1:42" x14ac:dyDescent="0.25">
      <c r="A575" t="s">
        <v>151</v>
      </c>
      <c r="B575" t="s">
        <v>11</v>
      </c>
      <c r="C575" t="s">
        <v>25</v>
      </c>
      <c r="D575" t="s">
        <v>77</v>
      </c>
      <c r="E575" t="s">
        <v>129</v>
      </c>
      <c r="F575">
        <v>11</v>
      </c>
      <c r="G575">
        <f>'On road SFC'!O14/100</f>
        <v>3.1060000000000004E-2</v>
      </c>
      <c r="H575">
        <f t="shared" ref="H575:AP575" si="121">G575</f>
        <v>3.1060000000000004E-2</v>
      </c>
      <c r="I575">
        <f t="shared" si="121"/>
        <v>3.1060000000000004E-2</v>
      </c>
      <c r="J575">
        <f t="shared" si="121"/>
        <v>3.1060000000000004E-2</v>
      </c>
      <c r="K575">
        <f t="shared" si="121"/>
        <v>3.1060000000000004E-2</v>
      </c>
      <c r="L575">
        <f t="shared" si="121"/>
        <v>3.1060000000000004E-2</v>
      </c>
      <c r="M575">
        <f t="shared" si="121"/>
        <v>3.1060000000000004E-2</v>
      </c>
      <c r="N575">
        <f t="shared" si="121"/>
        <v>3.1060000000000004E-2</v>
      </c>
      <c r="O575">
        <f t="shared" si="121"/>
        <v>3.1060000000000004E-2</v>
      </c>
      <c r="P575">
        <f t="shared" si="121"/>
        <v>3.1060000000000004E-2</v>
      </c>
      <c r="Q575">
        <f t="shared" si="121"/>
        <v>3.1060000000000004E-2</v>
      </c>
      <c r="R575">
        <f t="shared" si="121"/>
        <v>3.1060000000000004E-2</v>
      </c>
      <c r="S575">
        <f t="shared" si="121"/>
        <v>3.1060000000000004E-2</v>
      </c>
      <c r="T575">
        <f t="shared" si="121"/>
        <v>3.1060000000000004E-2</v>
      </c>
      <c r="U575">
        <f t="shared" si="121"/>
        <v>3.1060000000000004E-2</v>
      </c>
      <c r="V575">
        <f t="shared" si="121"/>
        <v>3.1060000000000004E-2</v>
      </c>
      <c r="W575">
        <f t="shared" si="121"/>
        <v>3.1060000000000004E-2</v>
      </c>
      <c r="X575">
        <f t="shared" si="121"/>
        <v>3.1060000000000004E-2</v>
      </c>
      <c r="Y575">
        <f t="shared" si="121"/>
        <v>3.1060000000000004E-2</v>
      </c>
      <c r="Z575">
        <f t="shared" si="121"/>
        <v>3.1060000000000004E-2</v>
      </c>
      <c r="AA575">
        <f t="shared" si="121"/>
        <v>3.1060000000000004E-2</v>
      </c>
      <c r="AB575">
        <f t="shared" si="121"/>
        <v>3.1060000000000004E-2</v>
      </c>
      <c r="AC575">
        <f t="shared" si="121"/>
        <v>3.1060000000000004E-2</v>
      </c>
      <c r="AD575">
        <f t="shared" si="121"/>
        <v>3.1060000000000004E-2</v>
      </c>
      <c r="AE575">
        <f t="shared" si="121"/>
        <v>3.1060000000000004E-2</v>
      </c>
      <c r="AF575">
        <f t="shared" si="121"/>
        <v>3.1060000000000004E-2</v>
      </c>
      <c r="AG575">
        <f t="shared" si="121"/>
        <v>3.1060000000000004E-2</v>
      </c>
      <c r="AH575">
        <f t="shared" si="121"/>
        <v>3.1060000000000004E-2</v>
      </c>
      <c r="AI575">
        <f t="shared" si="121"/>
        <v>3.1060000000000004E-2</v>
      </c>
      <c r="AJ575">
        <f t="shared" si="121"/>
        <v>3.1060000000000004E-2</v>
      </c>
      <c r="AK575">
        <f t="shared" si="121"/>
        <v>3.1060000000000004E-2</v>
      </c>
      <c r="AL575">
        <f t="shared" si="121"/>
        <v>3.1060000000000004E-2</v>
      </c>
      <c r="AM575">
        <f t="shared" si="121"/>
        <v>3.1060000000000004E-2</v>
      </c>
      <c r="AN575">
        <f t="shared" si="121"/>
        <v>3.1060000000000004E-2</v>
      </c>
      <c r="AO575">
        <f t="shared" si="121"/>
        <v>3.1060000000000004E-2</v>
      </c>
      <c r="AP575">
        <f t="shared" si="121"/>
        <v>3.1060000000000004E-2</v>
      </c>
    </row>
    <row r="576" spans="1:42" x14ac:dyDescent="0.25">
      <c r="A576" t="s">
        <v>151</v>
      </c>
      <c r="B576" t="s">
        <v>11</v>
      </c>
      <c r="C576" t="s">
        <v>25</v>
      </c>
      <c r="D576" t="s">
        <v>77</v>
      </c>
      <c r="E576" t="s">
        <v>129</v>
      </c>
      <c r="F576">
        <v>12</v>
      </c>
      <c r="G576">
        <f>'On road SFC'!O15/100</f>
        <v>3.1060000000000004E-2</v>
      </c>
      <c r="H576">
        <f t="shared" ref="H576:AP576" si="122">G576</f>
        <v>3.1060000000000004E-2</v>
      </c>
      <c r="I576">
        <f t="shared" si="122"/>
        <v>3.1060000000000004E-2</v>
      </c>
      <c r="J576">
        <f t="shared" si="122"/>
        <v>3.1060000000000004E-2</v>
      </c>
      <c r="K576">
        <f t="shared" si="122"/>
        <v>3.1060000000000004E-2</v>
      </c>
      <c r="L576">
        <f t="shared" si="122"/>
        <v>3.1060000000000004E-2</v>
      </c>
      <c r="M576">
        <f t="shared" si="122"/>
        <v>3.1060000000000004E-2</v>
      </c>
      <c r="N576">
        <f t="shared" si="122"/>
        <v>3.1060000000000004E-2</v>
      </c>
      <c r="O576">
        <f t="shared" si="122"/>
        <v>3.1060000000000004E-2</v>
      </c>
      <c r="P576">
        <f t="shared" si="122"/>
        <v>3.1060000000000004E-2</v>
      </c>
      <c r="Q576">
        <f t="shared" si="122"/>
        <v>3.1060000000000004E-2</v>
      </c>
      <c r="R576">
        <f t="shared" si="122"/>
        <v>3.1060000000000004E-2</v>
      </c>
      <c r="S576">
        <f t="shared" si="122"/>
        <v>3.1060000000000004E-2</v>
      </c>
      <c r="T576">
        <f t="shared" si="122"/>
        <v>3.1060000000000004E-2</v>
      </c>
      <c r="U576">
        <f t="shared" si="122"/>
        <v>3.1060000000000004E-2</v>
      </c>
      <c r="V576">
        <f t="shared" si="122"/>
        <v>3.1060000000000004E-2</v>
      </c>
      <c r="W576">
        <f t="shared" si="122"/>
        <v>3.1060000000000004E-2</v>
      </c>
      <c r="X576">
        <f t="shared" si="122"/>
        <v>3.1060000000000004E-2</v>
      </c>
      <c r="Y576">
        <f t="shared" si="122"/>
        <v>3.1060000000000004E-2</v>
      </c>
      <c r="Z576">
        <f t="shared" si="122"/>
        <v>3.1060000000000004E-2</v>
      </c>
      <c r="AA576">
        <f t="shared" si="122"/>
        <v>3.1060000000000004E-2</v>
      </c>
      <c r="AB576">
        <f t="shared" si="122"/>
        <v>3.1060000000000004E-2</v>
      </c>
      <c r="AC576">
        <f t="shared" si="122"/>
        <v>3.1060000000000004E-2</v>
      </c>
      <c r="AD576">
        <f t="shared" si="122"/>
        <v>3.1060000000000004E-2</v>
      </c>
      <c r="AE576">
        <f t="shared" si="122"/>
        <v>3.1060000000000004E-2</v>
      </c>
      <c r="AF576">
        <f t="shared" si="122"/>
        <v>3.1060000000000004E-2</v>
      </c>
      <c r="AG576">
        <f t="shared" si="122"/>
        <v>3.1060000000000004E-2</v>
      </c>
      <c r="AH576">
        <f t="shared" si="122"/>
        <v>3.1060000000000004E-2</v>
      </c>
      <c r="AI576">
        <f t="shared" si="122"/>
        <v>3.1060000000000004E-2</v>
      </c>
      <c r="AJ576">
        <f t="shared" si="122"/>
        <v>3.1060000000000004E-2</v>
      </c>
      <c r="AK576">
        <f t="shared" si="122"/>
        <v>3.1060000000000004E-2</v>
      </c>
      <c r="AL576">
        <f t="shared" si="122"/>
        <v>3.1060000000000004E-2</v>
      </c>
      <c r="AM576">
        <f t="shared" si="122"/>
        <v>3.1060000000000004E-2</v>
      </c>
      <c r="AN576">
        <f t="shared" si="122"/>
        <v>3.1060000000000004E-2</v>
      </c>
      <c r="AO576">
        <f t="shared" si="122"/>
        <v>3.1060000000000004E-2</v>
      </c>
      <c r="AP576">
        <f t="shared" si="122"/>
        <v>3.1060000000000004E-2</v>
      </c>
    </row>
    <row r="577" spans="1:42" x14ac:dyDescent="0.25">
      <c r="A577" t="s">
        <v>151</v>
      </c>
      <c r="B577" t="s">
        <v>11</v>
      </c>
      <c r="C577" t="s">
        <v>25</v>
      </c>
      <c r="D577" t="s">
        <v>77</v>
      </c>
      <c r="E577" t="s">
        <v>129</v>
      </c>
      <c r="F577">
        <v>13</v>
      </c>
      <c r="G577">
        <f>'On road SFC'!O16/100</f>
        <v>3.1060000000000004E-2</v>
      </c>
      <c r="H577">
        <f t="shared" ref="H577:AP577" si="123">G577</f>
        <v>3.1060000000000004E-2</v>
      </c>
      <c r="I577">
        <f t="shared" si="123"/>
        <v>3.1060000000000004E-2</v>
      </c>
      <c r="J577">
        <f t="shared" si="123"/>
        <v>3.1060000000000004E-2</v>
      </c>
      <c r="K577">
        <f t="shared" si="123"/>
        <v>3.1060000000000004E-2</v>
      </c>
      <c r="L577">
        <f t="shared" si="123"/>
        <v>3.1060000000000004E-2</v>
      </c>
      <c r="M577">
        <f t="shared" si="123"/>
        <v>3.1060000000000004E-2</v>
      </c>
      <c r="N577">
        <f t="shared" si="123"/>
        <v>3.1060000000000004E-2</v>
      </c>
      <c r="O577">
        <f t="shared" si="123"/>
        <v>3.1060000000000004E-2</v>
      </c>
      <c r="P577">
        <f t="shared" si="123"/>
        <v>3.1060000000000004E-2</v>
      </c>
      <c r="Q577">
        <f t="shared" si="123"/>
        <v>3.1060000000000004E-2</v>
      </c>
      <c r="R577">
        <f t="shared" si="123"/>
        <v>3.1060000000000004E-2</v>
      </c>
      <c r="S577">
        <f t="shared" si="123"/>
        <v>3.1060000000000004E-2</v>
      </c>
      <c r="T577">
        <f t="shared" si="123"/>
        <v>3.1060000000000004E-2</v>
      </c>
      <c r="U577">
        <f t="shared" si="123"/>
        <v>3.1060000000000004E-2</v>
      </c>
      <c r="V577">
        <f t="shared" si="123"/>
        <v>3.1060000000000004E-2</v>
      </c>
      <c r="W577">
        <f t="shared" si="123"/>
        <v>3.1060000000000004E-2</v>
      </c>
      <c r="X577">
        <f t="shared" si="123"/>
        <v>3.1060000000000004E-2</v>
      </c>
      <c r="Y577">
        <f t="shared" si="123"/>
        <v>3.1060000000000004E-2</v>
      </c>
      <c r="Z577">
        <f t="shared" si="123"/>
        <v>3.1060000000000004E-2</v>
      </c>
      <c r="AA577">
        <f t="shared" si="123"/>
        <v>3.1060000000000004E-2</v>
      </c>
      <c r="AB577">
        <f t="shared" si="123"/>
        <v>3.1060000000000004E-2</v>
      </c>
      <c r="AC577">
        <f t="shared" si="123"/>
        <v>3.1060000000000004E-2</v>
      </c>
      <c r="AD577">
        <f t="shared" si="123"/>
        <v>3.1060000000000004E-2</v>
      </c>
      <c r="AE577">
        <f t="shared" si="123"/>
        <v>3.1060000000000004E-2</v>
      </c>
      <c r="AF577">
        <f t="shared" si="123"/>
        <v>3.1060000000000004E-2</v>
      </c>
      <c r="AG577">
        <f t="shared" si="123"/>
        <v>3.1060000000000004E-2</v>
      </c>
      <c r="AH577">
        <f t="shared" si="123"/>
        <v>3.1060000000000004E-2</v>
      </c>
      <c r="AI577">
        <f t="shared" si="123"/>
        <v>3.1060000000000004E-2</v>
      </c>
      <c r="AJ577">
        <f t="shared" si="123"/>
        <v>3.1060000000000004E-2</v>
      </c>
      <c r="AK577">
        <f t="shared" si="123"/>
        <v>3.1060000000000004E-2</v>
      </c>
      <c r="AL577">
        <f t="shared" si="123"/>
        <v>3.1060000000000004E-2</v>
      </c>
      <c r="AM577">
        <f t="shared" si="123"/>
        <v>3.1060000000000004E-2</v>
      </c>
      <c r="AN577">
        <f t="shared" si="123"/>
        <v>3.1060000000000004E-2</v>
      </c>
      <c r="AO577">
        <f t="shared" si="123"/>
        <v>3.1060000000000004E-2</v>
      </c>
      <c r="AP577">
        <f t="shared" si="123"/>
        <v>3.1060000000000004E-2</v>
      </c>
    </row>
    <row r="578" spans="1:42" x14ac:dyDescent="0.25">
      <c r="A578" t="s">
        <v>151</v>
      </c>
      <c r="B578" t="s">
        <v>11</v>
      </c>
      <c r="C578" t="s">
        <v>25</v>
      </c>
      <c r="D578" t="s">
        <v>77</v>
      </c>
      <c r="E578" t="s">
        <v>129</v>
      </c>
      <c r="F578">
        <v>14</v>
      </c>
      <c r="G578">
        <f>'On road SFC'!O17/100</f>
        <v>3.1060000000000004E-2</v>
      </c>
      <c r="H578">
        <f t="shared" ref="H578:AP578" si="124">G578</f>
        <v>3.1060000000000004E-2</v>
      </c>
      <c r="I578">
        <f t="shared" si="124"/>
        <v>3.1060000000000004E-2</v>
      </c>
      <c r="J578">
        <f t="shared" si="124"/>
        <v>3.1060000000000004E-2</v>
      </c>
      <c r="K578">
        <f t="shared" si="124"/>
        <v>3.1060000000000004E-2</v>
      </c>
      <c r="L578">
        <f t="shared" si="124"/>
        <v>3.1060000000000004E-2</v>
      </c>
      <c r="M578">
        <f t="shared" si="124"/>
        <v>3.1060000000000004E-2</v>
      </c>
      <c r="N578">
        <f t="shared" si="124"/>
        <v>3.1060000000000004E-2</v>
      </c>
      <c r="O578">
        <f t="shared" si="124"/>
        <v>3.1060000000000004E-2</v>
      </c>
      <c r="P578">
        <f t="shared" si="124"/>
        <v>3.1060000000000004E-2</v>
      </c>
      <c r="Q578">
        <f t="shared" si="124"/>
        <v>3.1060000000000004E-2</v>
      </c>
      <c r="R578">
        <f t="shared" si="124"/>
        <v>3.1060000000000004E-2</v>
      </c>
      <c r="S578">
        <f t="shared" si="124"/>
        <v>3.1060000000000004E-2</v>
      </c>
      <c r="T578">
        <f t="shared" si="124"/>
        <v>3.1060000000000004E-2</v>
      </c>
      <c r="U578">
        <f t="shared" si="124"/>
        <v>3.1060000000000004E-2</v>
      </c>
      <c r="V578">
        <f t="shared" si="124"/>
        <v>3.1060000000000004E-2</v>
      </c>
      <c r="W578">
        <f t="shared" si="124"/>
        <v>3.1060000000000004E-2</v>
      </c>
      <c r="X578">
        <f t="shared" si="124"/>
        <v>3.1060000000000004E-2</v>
      </c>
      <c r="Y578">
        <f t="shared" si="124"/>
        <v>3.1060000000000004E-2</v>
      </c>
      <c r="Z578">
        <f t="shared" si="124"/>
        <v>3.1060000000000004E-2</v>
      </c>
      <c r="AA578">
        <f t="shared" si="124"/>
        <v>3.1060000000000004E-2</v>
      </c>
      <c r="AB578">
        <f t="shared" si="124"/>
        <v>3.1060000000000004E-2</v>
      </c>
      <c r="AC578">
        <f t="shared" si="124"/>
        <v>3.1060000000000004E-2</v>
      </c>
      <c r="AD578">
        <f t="shared" si="124"/>
        <v>3.1060000000000004E-2</v>
      </c>
      <c r="AE578">
        <f t="shared" si="124"/>
        <v>3.1060000000000004E-2</v>
      </c>
      <c r="AF578">
        <f t="shared" si="124"/>
        <v>3.1060000000000004E-2</v>
      </c>
      <c r="AG578">
        <f t="shared" si="124"/>
        <v>3.1060000000000004E-2</v>
      </c>
      <c r="AH578">
        <f t="shared" si="124"/>
        <v>3.1060000000000004E-2</v>
      </c>
      <c r="AI578">
        <f t="shared" si="124"/>
        <v>3.1060000000000004E-2</v>
      </c>
      <c r="AJ578">
        <f t="shared" si="124"/>
        <v>3.1060000000000004E-2</v>
      </c>
      <c r="AK578">
        <f t="shared" si="124"/>
        <v>3.1060000000000004E-2</v>
      </c>
      <c r="AL578">
        <f t="shared" si="124"/>
        <v>3.1060000000000004E-2</v>
      </c>
      <c r="AM578">
        <f t="shared" si="124"/>
        <v>3.1060000000000004E-2</v>
      </c>
      <c r="AN578">
        <f t="shared" si="124"/>
        <v>3.1060000000000004E-2</v>
      </c>
      <c r="AO578">
        <f t="shared" si="124"/>
        <v>3.1060000000000004E-2</v>
      </c>
      <c r="AP578">
        <f t="shared" si="124"/>
        <v>3.1060000000000004E-2</v>
      </c>
    </row>
    <row r="579" spans="1:42" x14ac:dyDescent="0.25">
      <c r="A579" t="s">
        <v>151</v>
      </c>
      <c r="B579" t="s">
        <v>11</v>
      </c>
      <c r="C579" t="s">
        <v>25</v>
      </c>
      <c r="D579" t="s">
        <v>77</v>
      </c>
      <c r="E579" t="s">
        <v>129</v>
      </c>
      <c r="F579">
        <v>15</v>
      </c>
      <c r="G579">
        <f>'On road SFC'!O18/100</f>
        <v>3.1060000000000004E-2</v>
      </c>
      <c r="H579">
        <f t="shared" ref="H579:AP579" si="125">G579</f>
        <v>3.1060000000000004E-2</v>
      </c>
      <c r="I579">
        <f t="shared" si="125"/>
        <v>3.1060000000000004E-2</v>
      </c>
      <c r="J579">
        <f t="shared" si="125"/>
        <v>3.1060000000000004E-2</v>
      </c>
      <c r="K579">
        <f t="shared" si="125"/>
        <v>3.1060000000000004E-2</v>
      </c>
      <c r="L579">
        <f t="shared" si="125"/>
        <v>3.1060000000000004E-2</v>
      </c>
      <c r="M579">
        <f t="shared" si="125"/>
        <v>3.1060000000000004E-2</v>
      </c>
      <c r="N579">
        <f t="shared" si="125"/>
        <v>3.1060000000000004E-2</v>
      </c>
      <c r="O579">
        <f t="shared" si="125"/>
        <v>3.1060000000000004E-2</v>
      </c>
      <c r="P579">
        <f t="shared" si="125"/>
        <v>3.1060000000000004E-2</v>
      </c>
      <c r="Q579">
        <f t="shared" si="125"/>
        <v>3.1060000000000004E-2</v>
      </c>
      <c r="R579">
        <f t="shared" si="125"/>
        <v>3.1060000000000004E-2</v>
      </c>
      <c r="S579">
        <f t="shared" si="125"/>
        <v>3.1060000000000004E-2</v>
      </c>
      <c r="T579">
        <f t="shared" si="125"/>
        <v>3.1060000000000004E-2</v>
      </c>
      <c r="U579">
        <f t="shared" si="125"/>
        <v>3.1060000000000004E-2</v>
      </c>
      <c r="V579">
        <f t="shared" si="125"/>
        <v>3.1060000000000004E-2</v>
      </c>
      <c r="W579">
        <f t="shared" si="125"/>
        <v>3.1060000000000004E-2</v>
      </c>
      <c r="X579">
        <f t="shared" si="125"/>
        <v>3.1060000000000004E-2</v>
      </c>
      <c r="Y579">
        <f t="shared" si="125"/>
        <v>3.1060000000000004E-2</v>
      </c>
      <c r="Z579">
        <f t="shared" si="125"/>
        <v>3.1060000000000004E-2</v>
      </c>
      <c r="AA579">
        <f t="shared" si="125"/>
        <v>3.1060000000000004E-2</v>
      </c>
      <c r="AB579">
        <f t="shared" si="125"/>
        <v>3.1060000000000004E-2</v>
      </c>
      <c r="AC579">
        <f t="shared" si="125"/>
        <v>3.1060000000000004E-2</v>
      </c>
      <c r="AD579">
        <f t="shared" si="125"/>
        <v>3.1060000000000004E-2</v>
      </c>
      <c r="AE579">
        <f t="shared" si="125"/>
        <v>3.1060000000000004E-2</v>
      </c>
      <c r="AF579">
        <f t="shared" si="125"/>
        <v>3.1060000000000004E-2</v>
      </c>
      <c r="AG579">
        <f t="shared" si="125"/>
        <v>3.1060000000000004E-2</v>
      </c>
      <c r="AH579">
        <f t="shared" si="125"/>
        <v>3.1060000000000004E-2</v>
      </c>
      <c r="AI579">
        <f t="shared" si="125"/>
        <v>3.1060000000000004E-2</v>
      </c>
      <c r="AJ579">
        <f t="shared" si="125"/>
        <v>3.1060000000000004E-2</v>
      </c>
      <c r="AK579">
        <f t="shared" si="125"/>
        <v>3.1060000000000004E-2</v>
      </c>
      <c r="AL579">
        <f t="shared" si="125"/>
        <v>3.1060000000000004E-2</v>
      </c>
      <c r="AM579">
        <f t="shared" si="125"/>
        <v>3.1060000000000004E-2</v>
      </c>
      <c r="AN579">
        <f t="shared" si="125"/>
        <v>3.1060000000000004E-2</v>
      </c>
      <c r="AO579">
        <f t="shared" si="125"/>
        <v>3.1060000000000004E-2</v>
      </c>
      <c r="AP579">
        <f t="shared" si="125"/>
        <v>3.1060000000000004E-2</v>
      </c>
    </row>
    <row r="580" spans="1:42" x14ac:dyDescent="0.25">
      <c r="A580" t="s">
        <v>151</v>
      </c>
      <c r="B580" t="s">
        <v>11</v>
      </c>
      <c r="C580" t="s">
        <v>25</v>
      </c>
      <c r="D580" t="s">
        <v>77</v>
      </c>
      <c r="E580" t="s">
        <v>129</v>
      </c>
      <c r="F580">
        <v>16</v>
      </c>
      <c r="G580">
        <f>'On road SFC'!O19/100</f>
        <v>3.1060000000000004E-2</v>
      </c>
      <c r="H580">
        <f t="shared" ref="H580:AP580" si="126">G580</f>
        <v>3.1060000000000004E-2</v>
      </c>
      <c r="I580">
        <f t="shared" si="126"/>
        <v>3.1060000000000004E-2</v>
      </c>
      <c r="J580">
        <f t="shared" si="126"/>
        <v>3.1060000000000004E-2</v>
      </c>
      <c r="K580">
        <f t="shared" si="126"/>
        <v>3.1060000000000004E-2</v>
      </c>
      <c r="L580">
        <f t="shared" si="126"/>
        <v>3.1060000000000004E-2</v>
      </c>
      <c r="M580">
        <f t="shared" si="126"/>
        <v>3.1060000000000004E-2</v>
      </c>
      <c r="N580">
        <f t="shared" si="126"/>
        <v>3.1060000000000004E-2</v>
      </c>
      <c r="O580">
        <f t="shared" si="126"/>
        <v>3.1060000000000004E-2</v>
      </c>
      <c r="P580">
        <f t="shared" si="126"/>
        <v>3.1060000000000004E-2</v>
      </c>
      <c r="Q580">
        <f t="shared" si="126"/>
        <v>3.1060000000000004E-2</v>
      </c>
      <c r="R580">
        <f t="shared" si="126"/>
        <v>3.1060000000000004E-2</v>
      </c>
      <c r="S580">
        <f t="shared" si="126"/>
        <v>3.1060000000000004E-2</v>
      </c>
      <c r="T580">
        <f t="shared" si="126"/>
        <v>3.1060000000000004E-2</v>
      </c>
      <c r="U580">
        <f t="shared" si="126"/>
        <v>3.1060000000000004E-2</v>
      </c>
      <c r="V580">
        <f t="shared" si="126"/>
        <v>3.1060000000000004E-2</v>
      </c>
      <c r="W580">
        <f t="shared" si="126"/>
        <v>3.1060000000000004E-2</v>
      </c>
      <c r="X580">
        <f t="shared" si="126"/>
        <v>3.1060000000000004E-2</v>
      </c>
      <c r="Y580">
        <f t="shared" si="126"/>
        <v>3.1060000000000004E-2</v>
      </c>
      <c r="Z580">
        <f t="shared" si="126"/>
        <v>3.1060000000000004E-2</v>
      </c>
      <c r="AA580">
        <f t="shared" si="126"/>
        <v>3.1060000000000004E-2</v>
      </c>
      <c r="AB580">
        <f t="shared" si="126"/>
        <v>3.1060000000000004E-2</v>
      </c>
      <c r="AC580">
        <f t="shared" si="126"/>
        <v>3.1060000000000004E-2</v>
      </c>
      <c r="AD580">
        <f t="shared" si="126"/>
        <v>3.1060000000000004E-2</v>
      </c>
      <c r="AE580">
        <f t="shared" si="126"/>
        <v>3.1060000000000004E-2</v>
      </c>
      <c r="AF580">
        <f t="shared" si="126"/>
        <v>3.1060000000000004E-2</v>
      </c>
      <c r="AG580">
        <f t="shared" si="126"/>
        <v>3.1060000000000004E-2</v>
      </c>
      <c r="AH580">
        <f t="shared" si="126"/>
        <v>3.1060000000000004E-2</v>
      </c>
      <c r="AI580">
        <f t="shared" si="126"/>
        <v>3.1060000000000004E-2</v>
      </c>
      <c r="AJ580">
        <f t="shared" si="126"/>
        <v>3.1060000000000004E-2</v>
      </c>
      <c r="AK580">
        <f t="shared" si="126"/>
        <v>3.1060000000000004E-2</v>
      </c>
      <c r="AL580">
        <f t="shared" si="126"/>
        <v>3.1060000000000004E-2</v>
      </c>
      <c r="AM580">
        <f t="shared" si="126"/>
        <v>3.1060000000000004E-2</v>
      </c>
      <c r="AN580">
        <f t="shared" si="126"/>
        <v>3.1060000000000004E-2</v>
      </c>
      <c r="AO580">
        <f t="shared" si="126"/>
        <v>3.1060000000000004E-2</v>
      </c>
      <c r="AP580">
        <f t="shared" si="126"/>
        <v>3.1060000000000004E-2</v>
      </c>
    </row>
    <row r="581" spans="1:42" x14ac:dyDescent="0.25">
      <c r="A581" t="s">
        <v>151</v>
      </c>
      <c r="B581" t="s">
        <v>11</v>
      </c>
      <c r="C581" t="s">
        <v>25</v>
      </c>
      <c r="D581" t="s">
        <v>77</v>
      </c>
      <c r="E581" t="s">
        <v>129</v>
      </c>
      <c r="F581">
        <v>17</v>
      </c>
      <c r="G581">
        <f>'On road SFC'!O20/100</f>
        <v>3.1060000000000004E-2</v>
      </c>
      <c r="H581">
        <f t="shared" ref="H581:AP581" si="127">G581</f>
        <v>3.1060000000000004E-2</v>
      </c>
      <c r="I581">
        <f t="shared" si="127"/>
        <v>3.1060000000000004E-2</v>
      </c>
      <c r="J581">
        <f t="shared" si="127"/>
        <v>3.1060000000000004E-2</v>
      </c>
      <c r="K581">
        <f t="shared" si="127"/>
        <v>3.1060000000000004E-2</v>
      </c>
      <c r="L581">
        <f t="shared" si="127"/>
        <v>3.1060000000000004E-2</v>
      </c>
      <c r="M581">
        <f t="shared" si="127"/>
        <v>3.1060000000000004E-2</v>
      </c>
      <c r="N581">
        <f t="shared" si="127"/>
        <v>3.1060000000000004E-2</v>
      </c>
      <c r="O581">
        <f t="shared" si="127"/>
        <v>3.1060000000000004E-2</v>
      </c>
      <c r="P581">
        <f t="shared" si="127"/>
        <v>3.1060000000000004E-2</v>
      </c>
      <c r="Q581">
        <f t="shared" si="127"/>
        <v>3.1060000000000004E-2</v>
      </c>
      <c r="R581">
        <f t="shared" si="127"/>
        <v>3.1060000000000004E-2</v>
      </c>
      <c r="S581">
        <f t="shared" si="127"/>
        <v>3.1060000000000004E-2</v>
      </c>
      <c r="T581">
        <f t="shared" si="127"/>
        <v>3.1060000000000004E-2</v>
      </c>
      <c r="U581">
        <f t="shared" si="127"/>
        <v>3.1060000000000004E-2</v>
      </c>
      <c r="V581">
        <f t="shared" si="127"/>
        <v>3.1060000000000004E-2</v>
      </c>
      <c r="W581">
        <f t="shared" si="127"/>
        <v>3.1060000000000004E-2</v>
      </c>
      <c r="X581">
        <f t="shared" si="127"/>
        <v>3.1060000000000004E-2</v>
      </c>
      <c r="Y581">
        <f t="shared" si="127"/>
        <v>3.1060000000000004E-2</v>
      </c>
      <c r="Z581">
        <f t="shared" si="127"/>
        <v>3.1060000000000004E-2</v>
      </c>
      <c r="AA581">
        <f t="shared" si="127"/>
        <v>3.1060000000000004E-2</v>
      </c>
      <c r="AB581">
        <f t="shared" si="127"/>
        <v>3.1060000000000004E-2</v>
      </c>
      <c r="AC581">
        <f t="shared" si="127"/>
        <v>3.1060000000000004E-2</v>
      </c>
      <c r="AD581">
        <f t="shared" si="127"/>
        <v>3.1060000000000004E-2</v>
      </c>
      <c r="AE581">
        <f t="shared" si="127"/>
        <v>3.1060000000000004E-2</v>
      </c>
      <c r="AF581">
        <f t="shared" si="127"/>
        <v>3.1060000000000004E-2</v>
      </c>
      <c r="AG581">
        <f t="shared" si="127"/>
        <v>3.1060000000000004E-2</v>
      </c>
      <c r="AH581">
        <f t="shared" si="127"/>
        <v>3.1060000000000004E-2</v>
      </c>
      <c r="AI581">
        <f t="shared" si="127"/>
        <v>3.1060000000000004E-2</v>
      </c>
      <c r="AJ581">
        <f t="shared" si="127"/>
        <v>3.1060000000000004E-2</v>
      </c>
      <c r="AK581">
        <f t="shared" si="127"/>
        <v>3.1060000000000004E-2</v>
      </c>
      <c r="AL581">
        <f t="shared" si="127"/>
        <v>3.1060000000000004E-2</v>
      </c>
      <c r="AM581">
        <f t="shared" si="127"/>
        <v>3.1060000000000004E-2</v>
      </c>
      <c r="AN581">
        <f t="shared" si="127"/>
        <v>3.1060000000000004E-2</v>
      </c>
      <c r="AO581">
        <f t="shared" si="127"/>
        <v>3.1060000000000004E-2</v>
      </c>
      <c r="AP581">
        <f t="shared" si="127"/>
        <v>3.1060000000000004E-2</v>
      </c>
    </row>
    <row r="582" spans="1:42" x14ac:dyDescent="0.25">
      <c r="A582" t="s">
        <v>151</v>
      </c>
      <c r="B582" t="s">
        <v>11</v>
      </c>
      <c r="C582" t="s">
        <v>25</v>
      </c>
      <c r="D582" t="s">
        <v>77</v>
      </c>
      <c r="E582" t="s">
        <v>129</v>
      </c>
      <c r="F582">
        <v>18</v>
      </c>
      <c r="G582">
        <f>'On road SFC'!O21/100</f>
        <v>3.1060000000000004E-2</v>
      </c>
      <c r="H582">
        <f t="shared" ref="H582:AP582" si="128">G582</f>
        <v>3.1060000000000004E-2</v>
      </c>
      <c r="I582">
        <f t="shared" si="128"/>
        <v>3.1060000000000004E-2</v>
      </c>
      <c r="J582">
        <f t="shared" si="128"/>
        <v>3.1060000000000004E-2</v>
      </c>
      <c r="K582">
        <f t="shared" si="128"/>
        <v>3.1060000000000004E-2</v>
      </c>
      <c r="L582">
        <f t="shared" si="128"/>
        <v>3.1060000000000004E-2</v>
      </c>
      <c r="M582">
        <f t="shared" si="128"/>
        <v>3.1060000000000004E-2</v>
      </c>
      <c r="N582">
        <f t="shared" si="128"/>
        <v>3.1060000000000004E-2</v>
      </c>
      <c r="O582">
        <f t="shared" si="128"/>
        <v>3.1060000000000004E-2</v>
      </c>
      <c r="P582">
        <f t="shared" si="128"/>
        <v>3.1060000000000004E-2</v>
      </c>
      <c r="Q582">
        <f t="shared" si="128"/>
        <v>3.1060000000000004E-2</v>
      </c>
      <c r="R582">
        <f t="shared" si="128"/>
        <v>3.1060000000000004E-2</v>
      </c>
      <c r="S582">
        <f t="shared" si="128"/>
        <v>3.1060000000000004E-2</v>
      </c>
      <c r="T582">
        <f t="shared" si="128"/>
        <v>3.1060000000000004E-2</v>
      </c>
      <c r="U582">
        <f t="shared" si="128"/>
        <v>3.1060000000000004E-2</v>
      </c>
      <c r="V582">
        <f t="shared" si="128"/>
        <v>3.1060000000000004E-2</v>
      </c>
      <c r="W582">
        <f t="shared" si="128"/>
        <v>3.1060000000000004E-2</v>
      </c>
      <c r="X582">
        <f t="shared" si="128"/>
        <v>3.1060000000000004E-2</v>
      </c>
      <c r="Y582">
        <f t="shared" si="128"/>
        <v>3.1060000000000004E-2</v>
      </c>
      <c r="Z582">
        <f t="shared" si="128"/>
        <v>3.1060000000000004E-2</v>
      </c>
      <c r="AA582">
        <f t="shared" si="128"/>
        <v>3.1060000000000004E-2</v>
      </c>
      <c r="AB582">
        <f t="shared" si="128"/>
        <v>3.1060000000000004E-2</v>
      </c>
      <c r="AC582">
        <f t="shared" si="128"/>
        <v>3.1060000000000004E-2</v>
      </c>
      <c r="AD582">
        <f t="shared" si="128"/>
        <v>3.1060000000000004E-2</v>
      </c>
      <c r="AE582">
        <f t="shared" si="128"/>
        <v>3.1060000000000004E-2</v>
      </c>
      <c r="AF582">
        <f t="shared" si="128"/>
        <v>3.1060000000000004E-2</v>
      </c>
      <c r="AG582">
        <f t="shared" si="128"/>
        <v>3.1060000000000004E-2</v>
      </c>
      <c r="AH582">
        <f t="shared" si="128"/>
        <v>3.1060000000000004E-2</v>
      </c>
      <c r="AI582">
        <f t="shared" si="128"/>
        <v>3.1060000000000004E-2</v>
      </c>
      <c r="AJ582">
        <f t="shared" si="128"/>
        <v>3.1060000000000004E-2</v>
      </c>
      <c r="AK582">
        <f t="shared" si="128"/>
        <v>3.1060000000000004E-2</v>
      </c>
      <c r="AL582">
        <f t="shared" si="128"/>
        <v>3.1060000000000004E-2</v>
      </c>
      <c r="AM582">
        <f t="shared" si="128"/>
        <v>3.1060000000000004E-2</v>
      </c>
      <c r="AN582">
        <f t="shared" si="128"/>
        <v>3.1060000000000004E-2</v>
      </c>
      <c r="AO582">
        <f t="shared" si="128"/>
        <v>3.1060000000000004E-2</v>
      </c>
      <c r="AP582">
        <f t="shared" si="128"/>
        <v>3.1060000000000004E-2</v>
      </c>
    </row>
    <row r="583" spans="1:42" x14ac:dyDescent="0.25">
      <c r="A583" t="s">
        <v>151</v>
      </c>
      <c r="B583" t="s">
        <v>11</v>
      </c>
      <c r="C583" t="s">
        <v>25</v>
      </c>
      <c r="D583" t="s">
        <v>77</v>
      </c>
      <c r="E583" t="s">
        <v>129</v>
      </c>
      <c r="F583">
        <v>19</v>
      </c>
      <c r="G583">
        <f>'On road SFC'!O22/100</f>
        <v>3.1060000000000004E-2</v>
      </c>
      <c r="H583">
        <f t="shared" ref="H583:AP583" si="129">G583</f>
        <v>3.1060000000000004E-2</v>
      </c>
      <c r="I583">
        <f t="shared" si="129"/>
        <v>3.1060000000000004E-2</v>
      </c>
      <c r="J583">
        <f t="shared" si="129"/>
        <v>3.1060000000000004E-2</v>
      </c>
      <c r="K583">
        <f t="shared" si="129"/>
        <v>3.1060000000000004E-2</v>
      </c>
      <c r="L583">
        <f t="shared" si="129"/>
        <v>3.1060000000000004E-2</v>
      </c>
      <c r="M583">
        <f t="shared" si="129"/>
        <v>3.1060000000000004E-2</v>
      </c>
      <c r="N583">
        <f t="shared" si="129"/>
        <v>3.1060000000000004E-2</v>
      </c>
      <c r="O583">
        <f t="shared" si="129"/>
        <v>3.1060000000000004E-2</v>
      </c>
      <c r="P583">
        <f t="shared" si="129"/>
        <v>3.1060000000000004E-2</v>
      </c>
      <c r="Q583">
        <f t="shared" si="129"/>
        <v>3.1060000000000004E-2</v>
      </c>
      <c r="R583">
        <f t="shared" si="129"/>
        <v>3.1060000000000004E-2</v>
      </c>
      <c r="S583">
        <f t="shared" si="129"/>
        <v>3.1060000000000004E-2</v>
      </c>
      <c r="T583">
        <f t="shared" si="129"/>
        <v>3.1060000000000004E-2</v>
      </c>
      <c r="U583">
        <f t="shared" si="129"/>
        <v>3.1060000000000004E-2</v>
      </c>
      <c r="V583">
        <f t="shared" si="129"/>
        <v>3.1060000000000004E-2</v>
      </c>
      <c r="W583">
        <f t="shared" si="129"/>
        <v>3.1060000000000004E-2</v>
      </c>
      <c r="X583">
        <f t="shared" si="129"/>
        <v>3.1060000000000004E-2</v>
      </c>
      <c r="Y583">
        <f t="shared" si="129"/>
        <v>3.1060000000000004E-2</v>
      </c>
      <c r="Z583">
        <f t="shared" si="129"/>
        <v>3.1060000000000004E-2</v>
      </c>
      <c r="AA583">
        <f t="shared" si="129"/>
        <v>3.1060000000000004E-2</v>
      </c>
      <c r="AB583">
        <f t="shared" si="129"/>
        <v>3.1060000000000004E-2</v>
      </c>
      <c r="AC583">
        <f t="shared" si="129"/>
        <v>3.1060000000000004E-2</v>
      </c>
      <c r="AD583">
        <f t="shared" si="129"/>
        <v>3.1060000000000004E-2</v>
      </c>
      <c r="AE583">
        <f t="shared" si="129"/>
        <v>3.1060000000000004E-2</v>
      </c>
      <c r="AF583">
        <f t="shared" si="129"/>
        <v>3.1060000000000004E-2</v>
      </c>
      <c r="AG583">
        <f t="shared" si="129"/>
        <v>3.1060000000000004E-2</v>
      </c>
      <c r="AH583">
        <f t="shared" si="129"/>
        <v>3.1060000000000004E-2</v>
      </c>
      <c r="AI583">
        <f t="shared" si="129"/>
        <v>3.1060000000000004E-2</v>
      </c>
      <c r="AJ583">
        <f t="shared" si="129"/>
        <v>3.1060000000000004E-2</v>
      </c>
      <c r="AK583">
        <f t="shared" si="129"/>
        <v>3.1060000000000004E-2</v>
      </c>
      <c r="AL583">
        <f t="shared" si="129"/>
        <v>3.1060000000000004E-2</v>
      </c>
      <c r="AM583">
        <f t="shared" si="129"/>
        <v>3.1060000000000004E-2</v>
      </c>
      <c r="AN583">
        <f t="shared" si="129"/>
        <v>3.1060000000000004E-2</v>
      </c>
      <c r="AO583">
        <f t="shared" si="129"/>
        <v>3.1060000000000004E-2</v>
      </c>
      <c r="AP583">
        <f t="shared" si="129"/>
        <v>3.1060000000000004E-2</v>
      </c>
    </row>
    <row r="584" spans="1:42" x14ac:dyDescent="0.25">
      <c r="A584" t="s">
        <v>151</v>
      </c>
      <c r="B584" t="s">
        <v>11</v>
      </c>
      <c r="C584" t="s">
        <v>25</v>
      </c>
      <c r="D584" t="s">
        <v>77</v>
      </c>
      <c r="E584" t="s">
        <v>129</v>
      </c>
      <c r="F584">
        <v>20</v>
      </c>
      <c r="G584">
        <f>'On road SFC'!O23/100</f>
        <v>3.1060000000000004E-2</v>
      </c>
      <c r="H584">
        <f t="shared" ref="H584:AP584" si="130">G584</f>
        <v>3.1060000000000004E-2</v>
      </c>
      <c r="I584">
        <f t="shared" si="130"/>
        <v>3.1060000000000004E-2</v>
      </c>
      <c r="J584">
        <f t="shared" si="130"/>
        <v>3.1060000000000004E-2</v>
      </c>
      <c r="K584">
        <f t="shared" si="130"/>
        <v>3.1060000000000004E-2</v>
      </c>
      <c r="L584">
        <f t="shared" si="130"/>
        <v>3.1060000000000004E-2</v>
      </c>
      <c r="M584">
        <f t="shared" si="130"/>
        <v>3.1060000000000004E-2</v>
      </c>
      <c r="N584">
        <f t="shared" si="130"/>
        <v>3.1060000000000004E-2</v>
      </c>
      <c r="O584">
        <f t="shared" si="130"/>
        <v>3.1060000000000004E-2</v>
      </c>
      <c r="P584">
        <f t="shared" si="130"/>
        <v>3.1060000000000004E-2</v>
      </c>
      <c r="Q584">
        <f t="shared" si="130"/>
        <v>3.1060000000000004E-2</v>
      </c>
      <c r="R584">
        <f t="shared" si="130"/>
        <v>3.1060000000000004E-2</v>
      </c>
      <c r="S584">
        <f t="shared" si="130"/>
        <v>3.1060000000000004E-2</v>
      </c>
      <c r="T584">
        <f t="shared" si="130"/>
        <v>3.1060000000000004E-2</v>
      </c>
      <c r="U584">
        <f t="shared" si="130"/>
        <v>3.1060000000000004E-2</v>
      </c>
      <c r="V584">
        <f t="shared" si="130"/>
        <v>3.1060000000000004E-2</v>
      </c>
      <c r="W584">
        <f t="shared" si="130"/>
        <v>3.1060000000000004E-2</v>
      </c>
      <c r="X584">
        <f t="shared" si="130"/>
        <v>3.1060000000000004E-2</v>
      </c>
      <c r="Y584">
        <f t="shared" si="130"/>
        <v>3.1060000000000004E-2</v>
      </c>
      <c r="Z584">
        <f t="shared" si="130"/>
        <v>3.1060000000000004E-2</v>
      </c>
      <c r="AA584">
        <f t="shared" si="130"/>
        <v>3.1060000000000004E-2</v>
      </c>
      <c r="AB584">
        <f t="shared" si="130"/>
        <v>3.1060000000000004E-2</v>
      </c>
      <c r="AC584">
        <f t="shared" si="130"/>
        <v>3.1060000000000004E-2</v>
      </c>
      <c r="AD584">
        <f t="shared" si="130"/>
        <v>3.1060000000000004E-2</v>
      </c>
      <c r="AE584">
        <f t="shared" si="130"/>
        <v>3.1060000000000004E-2</v>
      </c>
      <c r="AF584">
        <f t="shared" si="130"/>
        <v>3.1060000000000004E-2</v>
      </c>
      <c r="AG584">
        <f t="shared" si="130"/>
        <v>3.1060000000000004E-2</v>
      </c>
      <c r="AH584">
        <f t="shared" si="130"/>
        <v>3.1060000000000004E-2</v>
      </c>
      <c r="AI584">
        <f t="shared" si="130"/>
        <v>3.1060000000000004E-2</v>
      </c>
      <c r="AJ584">
        <f t="shared" si="130"/>
        <v>3.1060000000000004E-2</v>
      </c>
      <c r="AK584">
        <f t="shared" si="130"/>
        <v>3.1060000000000004E-2</v>
      </c>
      <c r="AL584">
        <f t="shared" si="130"/>
        <v>3.1060000000000004E-2</v>
      </c>
      <c r="AM584">
        <f t="shared" si="130"/>
        <v>3.1060000000000004E-2</v>
      </c>
      <c r="AN584">
        <f t="shared" si="130"/>
        <v>3.1060000000000004E-2</v>
      </c>
      <c r="AO584">
        <f t="shared" si="130"/>
        <v>3.1060000000000004E-2</v>
      </c>
      <c r="AP584">
        <f t="shared" si="130"/>
        <v>3.1060000000000004E-2</v>
      </c>
    </row>
    <row r="585" spans="1:42" x14ac:dyDescent="0.25">
      <c r="A585" t="s">
        <v>151</v>
      </c>
      <c r="B585" t="s">
        <v>11</v>
      </c>
      <c r="C585" t="s">
        <v>25</v>
      </c>
      <c r="D585" t="s">
        <v>77</v>
      </c>
      <c r="E585" t="s">
        <v>129</v>
      </c>
      <c r="F585">
        <v>21</v>
      </c>
      <c r="G585">
        <f>'On road SFC'!O24/100</f>
        <v>3.1060000000000004E-2</v>
      </c>
      <c r="H585">
        <f t="shared" ref="H585:AP585" si="131">G585</f>
        <v>3.1060000000000004E-2</v>
      </c>
      <c r="I585">
        <f t="shared" si="131"/>
        <v>3.1060000000000004E-2</v>
      </c>
      <c r="J585">
        <f t="shared" si="131"/>
        <v>3.1060000000000004E-2</v>
      </c>
      <c r="K585">
        <f t="shared" si="131"/>
        <v>3.1060000000000004E-2</v>
      </c>
      <c r="L585">
        <f t="shared" si="131"/>
        <v>3.1060000000000004E-2</v>
      </c>
      <c r="M585">
        <f t="shared" si="131"/>
        <v>3.1060000000000004E-2</v>
      </c>
      <c r="N585">
        <f t="shared" si="131"/>
        <v>3.1060000000000004E-2</v>
      </c>
      <c r="O585">
        <f t="shared" si="131"/>
        <v>3.1060000000000004E-2</v>
      </c>
      <c r="P585">
        <f t="shared" si="131"/>
        <v>3.1060000000000004E-2</v>
      </c>
      <c r="Q585">
        <f t="shared" si="131"/>
        <v>3.1060000000000004E-2</v>
      </c>
      <c r="R585">
        <f t="shared" si="131"/>
        <v>3.1060000000000004E-2</v>
      </c>
      <c r="S585">
        <f t="shared" si="131"/>
        <v>3.1060000000000004E-2</v>
      </c>
      <c r="T585">
        <f t="shared" si="131"/>
        <v>3.1060000000000004E-2</v>
      </c>
      <c r="U585">
        <f t="shared" si="131"/>
        <v>3.1060000000000004E-2</v>
      </c>
      <c r="V585">
        <f t="shared" si="131"/>
        <v>3.1060000000000004E-2</v>
      </c>
      <c r="W585">
        <f t="shared" si="131"/>
        <v>3.1060000000000004E-2</v>
      </c>
      <c r="X585">
        <f t="shared" si="131"/>
        <v>3.1060000000000004E-2</v>
      </c>
      <c r="Y585">
        <f t="shared" si="131"/>
        <v>3.1060000000000004E-2</v>
      </c>
      <c r="Z585">
        <f t="shared" si="131"/>
        <v>3.1060000000000004E-2</v>
      </c>
      <c r="AA585">
        <f t="shared" si="131"/>
        <v>3.1060000000000004E-2</v>
      </c>
      <c r="AB585">
        <f t="shared" si="131"/>
        <v>3.1060000000000004E-2</v>
      </c>
      <c r="AC585">
        <f t="shared" si="131"/>
        <v>3.1060000000000004E-2</v>
      </c>
      <c r="AD585">
        <f t="shared" si="131"/>
        <v>3.1060000000000004E-2</v>
      </c>
      <c r="AE585">
        <f t="shared" si="131"/>
        <v>3.1060000000000004E-2</v>
      </c>
      <c r="AF585">
        <f t="shared" si="131"/>
        <v>3.1060000000000004E-2</v>
      </c>
      <c r="AG585">
        <f t="shared" si="131"/>
        <v>3.1060000000000004E-2</v>
      </c>
      <c r="AH585">
        <f t="shared" si="131"/>
        <v>3.1060000000000004E-2</v>
      </c>
      <c r="AI585">
        <f t="shared" si="131"/>
        <v>3.1060000000000004E-2</v>
      </c>
      <c r="AJ585">
        <f t="shared" si="131"/>
        <v>3.1060000000000004E-2</v>
      </c>
      <c r="AK585">
        <f t="shared" si="131"/>
        <v>3.1060000000000004E-2</v>
      </c>
      <c r="AL585">
        <f t="shared" si="131"/>
        <v>3.1060000000000004E-2</v>
      </c>
      <c r="AM585">
        <f t="shared" si="131"/>
        <v>3.1060000000000004E-2</v>
      </c>
      <c r="AN585">
        <f t="shared" si="131"/>
        <v>3.1060000000000004E-2</v>
      </c>
      <c r="AO585">
        <f t="shared" si="131"/>
        <v>3.1060000000000004E-2</v>
      </c>
      <c r="AP585">
        <f t="shared" si="131"/>
        <v>3.1060000000000004E-2</v>
      </c>
    </row>
    <row r="586" spans="1:42" x14ac:dyDescent="0.25">
      <c r="A586" t="s">
        <v>151</v>
      </c>
      <c r="B586" t="s">
        <v>11</v>
      </c>
      <c r="C586" t="s">
        <v>25</v>
      </c>
      <c r="D586" t="s">
        <v>77</v>
      </c>
      <c r="E586" t="s">
        <v>129</v>
      </c>
      <c r="F586">
        <v>22</v>
      </c>
      <c r="G586">
        <f>'On road SFC'!O25/100</f>
        <v>3.1060000000000004E-2</v>
      </c>
      <c r="H586">
        <f t="shared" ref="H586:AP586" si="132">G586</f>
        <v>3.1060000000000004E-2</v>
      </c>
      <c r="I586">
        <f t="shared" si="132"/>
        <v>3.1060000000000004E-2</v>
      </c>
      <c r="J586">
        <f t="shared" si="132"/>
        <v>3.1060000000000004E-2</v>
      </c>
      <c r="K586">
        <f t="shared" si="132"/>
        <v>3.1060000000000004E-2</v>
      </c>
      <c r="L586">
        <f t="shared" si="132"/>
        <v>3.1060000000000004E-2</v>
      </c>
      <c r="M586">
        <f t="shared" si="132"/>
        <v>3.1060000000000004E-2</v>
      </c>
      <c r="N586">
        <f t="shared" si="132"/>
        <v>3.1060000000000004E-2</v>
      </c>
      <c r="O586">
        <f t="shared" si="132"/>
        <v>3.1060000000000004E-2</v>
      </c>
      <c r="P586">
        <f t="shared" si="132"/>
        <v>3.1060000000000004E-2</v>
      </c>
      <c r="Q586">
        <f t="shared" si="132"/>
        <v>3.1060000000000004E-2</v>
      </c>
      <c r="R586">
        <f t="shared" si="132"/>
        <v>3.1060000000000004E-2</v>
      </c>
      <c r="S586">
        <f t="shared" si="132"/>
        <v>3.1060000000000004E-2</v>
      </c>
      <c r="T586">
        <f t="shared" si="132"/>
        <v>3.1060000000000004E-2</v>
      </c>
      <c r="U586">
        <f t="shared" si="132"/>
        <v>3.1060000000000004E-2</v>
      </c>
      <c r="V586">
        <f t="shared" si="132"/>
        <v>3.1060000000000004E-2</v>
      </c>
      <c r="W586">
        <f t="shared" si="132"/>
        <v>3.1060000000000004E-2</v>
      </c>
      <c r="X586">
        <f t="shared" si="132"/>
        <v>3.1060000000000004E-2</v>
      </c>
      <c r="Y586">
        <f t="shared" si="132"/>
        <v>3.1060000000000004E-2</v>
      </c>
      <c r="Z586">
        <f t="shared" si="132"/>
        <v>3.1060000000000004E-2</v>
      </c>
      <c r="AA586">
        <f t="shared" si="132"/>
        <v>3.1060000000000004E-2</v>
      </c>
      <c r="AB586">
        <f t="shared" si="132"/>
        <v>3.1060000000000004E-2</v>
      </c>
      <c r="AC586">
        <f t="shared" si="132"/>
        <v>3.1060000000000004E-2</v>
      </c>
      <c r="AD586">
        <f t="shared" si="132"/>
        <v>3.1060000000000004E-2</v>
      </c>
      <c r="AE586">
        <f t="shared" si="132"/>
        <v>3.1060000000000004E-2</v>
      </c>
      <c r="AF586">
        <f t="shared" si="132"/>
        <v>3.1060000000000004E-2</v>
      </c>
      <c r="AG586">
        <f t="shared" si="132"/>
        <v>3.1060000000000004E-2</v>
      </c>
      <c r="AH586">
        <f t="shared" si="132"/>
        <v>3.1060000000000004E-2</v>
      </c>
      <c r="AI586">
        <f t="shared" si="132"/>
        <v>3.1060000000000004E-2</v>
      </c>
      <c r="AJ586">
        <f t="shared" si="132"/>
        <v>3.1060000000000004E-2</v>
      </c>
      <c r="AK586">
        <f t="shared" si="132"/>
        <v>3.1060000000000004E-2</v>
      </c>
      <c r="AL586">
        <f t="shared" si="132"/>
        <v>3.1060000000000004E-2</v>
      </c>
      <c r="AM586">
        <f t="shared" si="132"/>
        <v>3.1060000000000004E-2</v>
      </c>
      <c r="AN586">
        <f t="shared" si="132"/>
        <v>3.1060000000000004E-2</v>
      </c>
      <c r="AO586">
        <f t="shared" si="132"/>
        <v>3.1060000000000004E-2</v>
      </c>
      <c r="AP586">
        <f t="shared" si="132"/>
        <v>3.1060000000000004E-2</v>
      </c>
    </row>
    <row r="587" spans="1:42" x14ac:dyDescent="0.25">
      <c r="A587" t="s">
        <v>151</v>
      </c>
      <c r="B587" t="s">
        <v>11</v>
      </c>
      <c r="C587" t="s">
        <v>25</v>
      </c>
      <c r="D587" t="s">
        <v>77</v>
      </c>
      <c r="E587" t="s">
        <v>129</v>
      </c>
      <c r="F587">
        <v>23</v>
      </c>
      <c r="G587">
        <f>'On road SFC'!O26/100</f>
        <v>3.1060000000000004E-2</v>
      </c>
      <c r="H587">
        <f t="shared" ref="H587:AP587" si="133">G587</f>
        <v>3.1060000000000004E-2</v>
      </c>
      <c r="I587">
        <f t="shared" si="133"/>
        <v>3.1060000000000004E-2</v>
      </c>
      <c r="J587">
        <f t="shared" si="133"/>
        <v>3.1060000000000004E-2</v>
      </c>
      <c r="K587">
        <f t="shared" si="133"/>
        <v>3.1060000000000004E-2</v>
      </c>
      <c r="L587">
        <f t="shared" si="133"/>
        <v>3.1060000000000004E-2</v>
      </c>
      <c r="M587">
        <f t="shared" si="133"/>
        <v>3.1060000000000004E-2</v>
      </c>
      <c r="N587">
        <f t="shared" si="133"/>
        <v>3.1060000000000004E-2</v>
      </c>
      <c r="O587">
        <f t="shared" si="133"/>
        <v>3.1060000000000004E-2</v>
      </c>
      <c r="P587">
        <f t="shared" si="133"/>
        <v>3.1060000000000004E-2</v>
      </c>
      <c r="Q587">
        <f t="shared" si="133"/>
        <v>3.1060000000000004E-2</v>
      </c>
      <c r="R587">
        <f t="shared" si="133"/>
        <v>3.1060000000000004E-2</v>
      </c>
      <c r="S587">
        <f t="shared" si="133"/>
        <v>3.1060000000000004E-2</v>
      </c>
      <c r="T587">
        <f t="shared" si="133"/>
        <v>3.1060000000000004E-2</v>
      </c>
      <c r="U587">
        <f t="shared" si="133"/>
        <v>3.1060000000000004E-2</v>
      </c>
      <c r="V587">
        <f t="shared" si="133"/>
        <v>3.1060000000000004E-2</v>
      </c>
      <c r="W587">
        <f t="shared" si="133"/>
        <v>3.1060000000000004E-2</v>
      </c>
      <c r="X587">
        <f t="shared" si="133"/>
        <v>3.1060000000000004E-2</v>
      </c>
      <c r="Y587">
        <f t="shared" si="133"/>
        <v>3.1060000000000004E-2</v>
      </c>
      <c r="Z587">
        <f t="shared" si="133"/>
        <v>3.1060000000000004E-2</v>
      </c>
      <c r="AA587">
        <f t="shared" si="133"/>
        <v>3.1060000000000004E-2</v>
      </c>
      <c r="AB587">
        <f t="shared" si="133"/>
        <v>3.1060000000000004E-2</v>
      </c>
      <c r="AC587">
        <f t="shared" si="133"/>
        <v>3.1060000000000004E-2</v>
      </c>
      <c r="AD587">
        <f t="shared" si="133"/>
        <v>3.1060000000000004E-2</v>
      </c>
      <c r="AE587">
        <f t="shared" si="133"/>
        <v>3.1060000000000004E-2</v>
      </c>
      <c r="AF587">
        <f t="shared" si="133"/>
        <v>3.1060000000000004E-2</v>
      </c>
      <c r="AG587">
        <f t="shared" si="133"/>
        <v>3.1060000000000004E-2</v>
      </c>
      <c r="AH587">
        <f t="shared" si="133"/>
        <v>3.1060000000000004E-2</v>
      </c>
      <c r="AI587">
        <f t="shared" si="133"/>
        <v>3.1060000000000004E-2</v>
      </c>
      <c r="AJ587">
        <f t="shared" si="133"/>
        <v>3.1060000000000004E-2</v>
      </c>
      <c r="AK587">
        <f t="shared" si="133"/>
        <v>3.1060000000000004E-2</v>
      </c>
      <c r="AL587">
        <f t="shared" si="133"/>
        <v>3.1060000000000004E-2</v>
      </c>
      <c r="AM587">
        <f t="shared" si="133"/>
        <v>3.1060000000000004E-2</v>
      </c>
      <c r="AN587">
        <f t="shared" si="133"/>
        <v>3.1060000000000004E-2</v>
      </c>
      <c r="AO587">
        <f t="shared" si="133"/>
        <v>3.1060000000000004E-2</v>
      </c>
      <c r="AP587">
        <f t="shared" si="133"/>
        <v>3.1060000000000004E-2</v>
      </c>
    </row>
    <row r="588" spans="1:42" x14ac:dyDescent="0.25">
      <c r="A588" t="s">
        <v>151</v>
      </c>
      <c r="B588" t="s">
        <v>11</v>
      </c>
      <c r="C588" t="s">
        <v>25</v>
      </c>
      <c r="D588" t="s">
        <v>77</v>
      </c>
      <c r="E588" t="s">
        <v>129</v>
      </c>
      <c r="F588">
        <v>24</v>
      </c>
      <c r="G588">
        <f>'On road SFC'!O27/100</f>
        <v>3.1060000000000004E-2</v>
      </c>
      <c r="H588">
        <f t="shared" ref="H588:AP588" si="134">G588</f>
        <v>3.1060000000000004E-2</v>
      </c>
      <c r="I588">
        <f t="shared" si="134"/>
        <v>3.1060000000000004E-2</v>
      </c>
      <c r="J588">
        <f t="shared" si="134"/>
        <v>3.1060000000000004E-2</v>
      </c>
      <c r="K588">
        <f t="shared" si="134"/>
        <v>3.1060000000000004E-2</v>
      </c>
      <c r="L588">
        <f t="shared" si="134"/>
        <v>3.1060000000000004E-2</v>
      </c>
      <c r="M588">
        <f t="shared" si="134"/>
        <v>3.1060000000000004E-2</v>
      </c>
      <c r="N588">
        <f t="shared" si="134"/>
        <v>3.1060000000000004E-2</v>
      </c>
      <c r="O588">
        <f t="shared" si="134"/>
        <v>3.1060000000000004E-2</v>
      </c>
      <c r="P588">
        <f t="shared" si="134"/>
        <v>3.1060000000000004E-2</v>
      </c>
      <c r="Q588">
        <f t="shared" si="134"/>
        <v>3.1060000000000004E-2</v>
      </c>
      <c r="R588">
        <f t="shared" si="134"/>
        <v>3.1060000000000004E-2</v>
      </c>
      <c r="S588">
        <f t="shared" si="134"/>
        <v>3.1060000000000004E-2</v>
      </c>
      <c r="T588">
        <f t="shared" si="134"/>
        <v>3.1060000000000004E-2</v>
      </c>
      <c r="U588">
        <f t="shared" si="134"/>
        <v>3.1060000000000004E-2</v>
      </c>
      <c r="V588">
        <f t="shared" si="134"/>
        <v>3.1060000000000004E-2</v>
      </c>
      <c r="W588">
        <f t="shared" si="134"/>
        <v>3.1060000000000004E-2</v>
      </c>
      <c r="X588">
        <f t="shared" si="134"/>
        <v>3.1060000000000004E-2</v>
      </c>
      <c r="Y588">
        <f t="shared" si="134"/>
        <v>3.1060000000000004E-2</v>
      </c>
      <c r="Z588">
        <f t="shared" si="134"/>
        <v>3.1060000000000004E-2</v>
      </c>
      <c r="AA588">
        <f t="shared" si="134"/>
        <v>3.1060000000000004E-2</v>
      </c>
      <c r="AB588">
        <f t="shared" si="134"/>
        <v>3.1060000000000004E-2</v>
      </c>
      <c r="AC588">
        <f t="shared" si="134"/>
        <v>3.1060000000000004E-2</v>
      </c>
      <c r="AD588">
        <f t="shared" si="134"/>
        <v>3.1060000000000004E-2</v>
      </c>
      <c r="AE588">
        <f t="shared" si="134"/>
        <v>3.1060000000000004E-2</v>
      </c>
      <c r="AF588">
        <f t="shared" si="134"/>
        <v>3.1060000000000004E-2</v>
      </c>
      <c r="AG588">
        <f t="shared" si="134"/>
        <v>3.1060000000000004E-2</v>
      </c>
      <c r="AH588">
        <f t="shared" si="134"/>
        <v>3.1060000000000004E-2</v>
      </c>
      <c r="AI588">
        <f t="shared" si="134"/>
        <v>3.1060000000000004E-2</v>
      </c>
      <c r="AJ588">
        <f t="shared" si="134"/>
        <v>3.1060000000000004E-2</v>
      </c>
      <c r="AK588">
        <f t="shared" si="134"/>
        <v>3.1060000000000004E-2</v>
      </c>
      <c r="AL588">
        <f t="shared" si="134"/>
        <v>3.1060000000000004E-2</v>
      </c>
      <c r="AM588">
        <f t="shared" si="134"/>
        <v>3.1060000000000004E-2</v>
      </c>
      <c r="AN588">
        <f t="shared" si="134"/>
        <v>3.1060000000000004E-2</v>
      </c>
      <c r="AO588">
        <f t="shared" si="134"/>
        <v>3.1060000000000004E-2</v>
      </c>
      <c r="AP588">
        <f t="shared" si="134"/>
        <v>3.1060000000000004E-2</v>
      </c>
    </row>
    <row r="589" spans="1:42" x14ac:dyDescent="0.25">
      <c r="A589" t="s">
        <v>151</v>
      </c>
      <c r="B589" t="s">
        <v>11</v>
      </c>
      <c r="C589" t="s">
        <v>25</v>
      </c>
      <c r="D589" t="s">
        <v>77</v>
      </c>
      <c r="E589" t="s">
        <v>129</v>
      </c>
      <c r="F589">
        <v>25</v>
      </c>
      <c r="G589">
        <f>'On road SFC'!O28/100</f>
        <v>3.1060000000000004E-2</v>
      </c>
      <c r="H589">
        <f t="shared" ref="H589:AP589" si="135">G589</f>
        <v>3.1060000000000004E-2</v>
      </c>
      <c r="I589">
        <f t="shared" si="135"/>
        <v>3.1060000000000004E-2</v>
      </c>
      <c r="J589">
        <f t="shared" si="135"/>
        <v>3.1060000000000004E-2</v>
      </c>
      <c r="K589">
        <f t="shared" si="135"/>
        <v>3.1060000000000004E-2</v>
      </c>
      <c r="L589">
        <f t="shared" si="135"/>
        <v>3.1060000000000004E-2</v>
      </c>
      <c r="M589">
        <f t="shared" si="135"/>
        <v>3.1060000000000004E-2</v>
      </c>
      <c r="N589">
        <f t="shared" si="135"/>
        <v>3.1060000000000004E-2</v>
      </c>
      <c r="O589">
        <f t="shared" si="135"/>
        <v>3.1060000000000004E-2</v>
      </c>
      <c r="P589">
        <f t="shared" si="135"/>
        <v>3.1060000000000004E-2</v>
      </c>
      <c r="Q589">
        <f t="shared" si="135"/>
        <v>3.1060000000000004E-2</v>
      </c>
      <c r="R589">
        <f t="shared" si="135"/>
        <v>3.1060000000000004E-2</v>
      </c>
      <c r="S589">
        <f t="shared" si="135"/>
        <v>3.1060000000000004E-2</v>
      </c>
      <c r="T589">
        <f t="shared" si="135"/>
        <v>3.1060000000000004E-2</v>
      </c>
      <c r="U589">
        <f t="shared" si="135"/>
        <v>3.1060000000000004E-2</v>
      </c>
      <c r="V589">
        <f t="shared" si="135"/>
        <v>3.1060000000000004E-2</v>
      </c>
      <c r="W589">
        <f t="shared" si="135"/>
        <v>3.1060000000000004E-2</v>
      </c>
      <c r="X589">
        <f t="shared" si="135"/>
        <v>3.1060000000000004E-2</v>
      </c>
      <c r="Y589">
        <f t="shared" si="135"/>
        <v>3.1060000000000004E-2</v>
      </c>
      <c r="Z589">
        <f t="shared" si="135"/>
        <v>3.1060000000000004E-2</v>
      </c>
      <c r="AA589">
        <f t="shared" si="135"/>
        <v>3.1060000000000004E-2</v>
      </c>
      <c r="AB589">
        <f t="shared" si="135"/>
        <v>3.1060000000000004E-2</v>
      </c>
      <c r="AC589">
        <f t="shared" si="135"/>
        <v>3.1060000000000004E-2</v>
      </c>
      <c r="AD589">
        <f t="shared" si="135"/>
        <v>3.1060000000000004E-2</v>
      </c>
      <c r="AE589">
        <f t="shared" si="135"/>
        <v>3.1060000000000004E-2</v>
      </c>
      <c r="AF589">
        <f t="shared" si="135"/>
        <v>3.1060000000000004E-2</v>
      </c>
      <c r="AG589">
        <f t="shared" si="135"/>
        <v>3.1060000000000004E-2</v>
      </c>
      <c r="AH589">
        <f t="shared" si="135"/>
        <v>3.1060000000000004E-2</v>
      </c>
      <c r="AI589">
        <f t="shared" si="135"/>
        <v>3.1060000000000004E-2</v>
      </c>
      <c r="AJ589">
        <f t="shared" si="135"/>
        <v>3.1060000000000004E-2</v>
      </c>
      <c r="AK589">
        <f t="shared" si="135"/>
        <v>3.1060000000000004E-2</v>
      </c>
      <c r="AL589">
        <f t="shared" si="135"/>
        <v>3.1060000000000004E-2</v>
      </c>
      <c r="AM589">
        <f t="shared" si="135"/>
        <v>3.1060000000000004E-2</v>
      </c>
      <c r="AN589">
        <f t="shared" si="135"/>
        <v>3.1060000000000004E-2</v>
      </c>
      <c r="AO589">
        <f t="shared" si="135"/>
        <v>3.1060000000000004E-2</v>
      </c>
      <c r="AP589">
        <f t="shared" si="135"/>
        <v>3.1060000000000004E-2</v>
      </c>
    </row>
    <row r="590" spans="1:42" x14ac:dyDescent="0.25">
      <c r="A590" t="s">
        <v>151</v>
      </c>
      <c r="B590" t="s">
        <v>11</v>
      </c>
      <c r="C590" t="s">
        <v>25</v>
      </c>
      <c r="D590" t="s">
        <v>77</v>
      </c>
      <c r="E590" t="s">
        <v>129</v>
      </c>
      <c r="F590">
        <v>26</v>
      </c>
      <c r="G590">
        <f>'On road SFC'!O29/100</f>
        <v>3.1060000000000004E-2</v>
      </c>
      <c r="H590">
        <f t="shared" ref="H590:AP590" si="136">G590</f>
        <v>3.1060000000000004E-2</v>
      </c>
      <c r="I590">
        <f t="shared" si="136"/>
        <v>3.1060000000000004E-2</v>
      </c>
      <c r="J590">
        <f t="shared" si="136"/>
        <v>3.1060000000000004E-2</v>
      </c>
      <c r="K590">
        <f t="shared" si="136"/>
        <v>3.1060000000000004E-2</v>
      </c>
      <c r="L590">
        <f t="shared" si="136"/>
        <v>3.1060000000000004E-2</v>
      </c>
      <c r="M590">
        <f t="shared" si="136"/>
        <v>3.1060000000000004E-2</v>
      </c>
      <c r="N590">
        <f t="shared" si="136"/>
        <v>3.1060000000000004E-2</v>
      </c>
      <c r="O590">
        <f t="shared" si="136"/>
        <v>3.1060000000000004E-2</v>
      </c>
      <c r="P590">
        <f t="shared" si="136"/>
        <v>3.1060000000000004E-2</v>
      </c>
      <c r="Q590">
        <f t="shared" si="136"/>
        <v>3.1060000000000004E-2</v>
      </c>
      <c r="R590">
        <f t="shared" si="136"/>
        <v>3.1060000000000004E-2</v>
      </c>
      <c r="S590">
        <f t="shared" si="136"/>
        <v>3.1060000000000004E-2</v>
      </c>
      <c r="T590">
        <f t="shared" si="136"/>
        <v>3.1060000000000004E-2</v>
      </c>
      <c r="U590">
        <f t="shared" si="136"/>
        <v>3.1060000000000004E-2</v>
      </c>
      <c r="V590">
        <f t="shared" si="136"/>
        <v>3.1060000000000004E-2</v>
      </c>
      <c r="W590">
        <f t="shared" si="136"/>
        <v>3.1060000000000004E-2</v>
      </c>
      <c r="X590">
        <f t="shared" si="136"/>
        <v>3.1060000000000004E-2</v>
      </c>
      <c r="Y590">
        <f t="shared" si="136"/>
        <v>3.1060000000000004E-2</v>
      </c>
      <c r="Z590">
        <f t="shared" si="136"/>
        <v>3.1060000000000004E-2</v>
      </c>
      <c r="AA590">
        <f t="shared" si="136"/>
        <v>3.1060000000000004E-2</v>
      </c>
      <c r="AB590">
        <f t="shared" si="136"/>
        <v>3.1060000000000004E-2</v>
      </c>
      <c r="AC590">
        <f t="shared" si="136"/>
        <v>3.1060000000000004E-2</v>
      </c>
      <c r="AD590">
        <f t="shared" si="136"/>
        <v>3.1060000000000004E-2</v>
      </c>
      <c r="AE590">
        <f t="shared" si="136"/>
        <v>3.1060000000000004E-2</v>
      </c>
      <c r="AF590">
        <f t="shared" si="136"/>
        <v>3.1060000000000004E-2</v>
      </c>
      <c r="AG590">
        <f t="shared" si="136"/>
        <v>3.1060000000000004E-2</v>
      </c>
      <c r="AH590">
        <f t="shared" si="136"/>
        <v>3.1060000000000004E-2</v>
      </c>
      <c r="AI590">
        <f t="shared" si="136"/>
        <v>3.1060000000000004E-2</v>
      </c>
      <c r="AJ590">
        <f t="shared" si="136"/>
        <v>3.1060000000000004E-2</v>
      </c>
      <c r="AK590">
        <f t="shared" si="136"/>
        <v>3.1060000000000004E-2</v>
      </c>
      <c r="AL590">
        <f t="shared" si="136"/>
        <v>3.1060000000000004E-2</v>
      </c>
      <c r="AM590">
        <f t="shared" si="136"/>
        <v>3.1060000000000004E-2</v>
      </c>
      <c r="AN590">
        <f t="shared" si="136"/>
        <v>3.1060000000000004E-2</v>
      </c>
      <c r="AO590">
        <f t="shared" si="136"/>
        <v>3.1060000000000004E-2</v>
      </c>
      <c r="AP590">
        <f t="shared" si="136"/>
        <v>3.1060000000000004E-2</v>
      </c>
    </row>
    <row r="591" spans="1:42" x14ac:dyDescent="0.25">
      <c r="A591" t="s">
        <v>151</v>
      </c>
      <c r="B591" t="s">
        <v>11</v>
      </c>
      <c r="C591" t="s">
        <v>25</v>
      </c>
      <c r="D591" t="s">
        <v>77</v>
      </c>
      <c r="E591" t="s">
        <v>129</v>
      </c>
      <c r="F591">
        <v>27</v>
      </c>
      <c r="G591">
        <f>'On road SFC'!O30/100</f>
        <v>3.1060000000000004E-2</v>
      </c>
      <c r="H591">
        <f t="shared" ref="H591:AP591" si="137">G591</f>
        <v>3.1060000000000004E-2</v>
      </c>
      <c r="I591">
        <f t="shared" si="137"/>
        <v>3.1060000000000004E-2</v>
      </c>
      <c r="J591">
        <f t="shared" si="137"/>
        <v>3.1060000000000004E-2</v>
      </c>
      <c r="K591">
        <f t="shared" si="137"/>
        <v>3.1060000000000004E-2</v>
      </c>
      <c r="L591">
        <f t="shared" si="137"/>
        <v>3.1060000000000004E-2</v>
      </c>
      <c r="M591">
        <f t="shared" si="137"/>
        <v>3.1060000000000004E-2</v>
      </c>
      <c r="N591">
        <f t="shared" si="137"/>
        <v>3.1060000000000004E-2</v>
      </c>
      <c r="O591">
        <f t="shared" si="137"/>
        <v>3.1060000000000004E-2</v>
      </c>
      <c r="P591">
        <f t="shared" si="137"/>
        <v>3.1060000000000004E-2</v>
      </c>
      <c r="Q591">
        <f t="shared" si="137"/>
        <v>3.1060000000000004E-2</v>
      </c>
      <c r="R591">
        <f t="shared" si="137"/>
        <v>3.1060000000000004E-2</v>
      </c>
      <c r="S591">
        <f t="shared" si="137"/>
        <v>3.1060000000000004E-2</v>
      </c>
      <c r="T591">
        <f t="shared" si="137"/>
        <v>3.1060000000000004E-2</v>
      </c>
      <c r="U591">
        <f t="shared" si="137"/>
        <v>3.1060000000000004E-2</v>
      </c>
      <c r="V591">
        <f t="shared" si="137"/>
        <v>3.1060000000000004E-2</v>
      </c>
      <c r="W591">
        <f t="shared" si="137"/>
        <v>3.1060000000000004E-2</v>
      </c>
      <c r="X591">
        <f t="shared" si="137"/>
        <v>3.1060000000000004E-2</v>
      </c>
      <c r="Y591">
        <f t="shared" si="137"/>
        <v>3.1060000000000004E-2</v>
      </c>
      <c r="Z591">
        <f t="shared" si="137"/>
        <v>3.1060000000000004E-2</v>
      </c>
      <c r="AA591">
        <f t="shared" si="137"/>
        <v>3.1060000000000004E-2</v>
      </c>
      <c r="AB591">
        <f t="shared" si="137"/>
        <v>3.1060000000000004E-2</v>
      </c>
      <c r="AC591">
        <f t="shared" si="137"/>
        <v>3.1060000000000004E-2</v>
      </c>
      <c r="AD591">
        <f t="shared" si="137"/>
        <v>3.1060000000000004E-2</v>
      </c>
      <c r="AE591">
        <f t="shared" si="137"/>
        <v>3.1060000000000004E-2</v>
      </c>
      <c r="AF591">
        <f t="shared" si="137"/>
        <v>3.1060000000000004E-2</v>
      </c>
      <c r="AG591">
        <f t="shared" si="137"/>
        <v>3.1060000000000004E-2</v>
      </c>
      <c r="AH591">
        <f t="shared" si="137"/>
        <v>3.1060000000000004E-2</v>
      </c>
      <c r="AI591">
        <f t="shared" si="137"/>
        <v>3.1060000000000004E-2</v>
      </c>
      <c r="AJ591">
        <f t="shared" si="137"/>
        <v>3.1060000000000004E-2</v>
      </c>
      <c r="AK591">
        <f t="shared" si="137"/>
        <v>3.1060000000000004E-2</v>
      </c>
      <c r="AL591">
        <f t="shared" si="137"/>
        <v>3.1060000000000004E-2</v>
      </c>
      <c r="AM591">
        <f t="shared" si="137"/>
        <v>3.1060000000000004E-2</v>
      </c>
      <c r="AN591">
        <f t="shared" si="137"/>
        <v>3.1060000000000004E-2</v>
      </c>
      <c r="AO591">
        <f t="shared" si="137"/>
        <v>3.1060000000000004E-2</v>
      </c>
      <c r="AP591">
        <f t="shared" si="137"/>
        <v>3.1060000000000004E-2</v>
      </c>
    </row>
    <row r="592" spans="1:42" x14ac:dyDescent="0.25">
      <c r="A592" t="s">
        <v>151</v>
      </c>
      <c r="B592" t="s">
        <v>11</v>
      </c>
      <c r="C592" t="s">
        <v>25</v>
      </c>
      <c r="D592" t="s">
        <v>77</v>
      </c>
      <c r="E592" t="s">
        <v>129</v>
      </c>
      <c r="F592">
        <v>28</v>
      </c>
      <c r="G592">
        <f>'On road SFC'!O31/100</f>
        <v>3.1060000000000004E-2</v>
      </c>
      <c r="H592">
        <f t="shared" ref="H592:AP592" si="138">G592</f>
        <v>3.1060000000000004E-2</v>
      </c>
      <c r="I592">
        <f t="shared" si="138"/>
        <v>3.1060000000000004E-2</v>
      </c>
      <c r="J592">
        <f t="shared" si="138"/>
        <v>3.1060000000000004E-2</v>
      </c>
      <c r="K592">
        <f t="shared" si="138"/>
        <v>3.1060000000000004E-2</v>
      </c>
      <c r="L592">
        <f t="shared" si="138"/>
        <v>3.1060000000000004E-2</v>
      </c>
      <c r="M592">
        <f t="shared" si="138"/>
        <v>3.1060000000000004E-2</v>
      </c>
      <c r="N592">
        <f t="shared" si="138"/>
        <v>3.1060000000000004E-2</v>
      </c>
      <c r="O592">
        <f t="shared" si="138"/>
        <v>3.1060000000000004E-2</v>
      </c>
      <c r="P592">
        <f t="shared" si="138"/>
        <v>3.1060000000000004E-2</v>
      </c>
      <c r="Q592">
        <f t="shared" si="138"/>
        <v>3.1060000000000004E-2</v>
      </c>
      <c r="R592">
        <f t="shared" si="138"/>
        <v>3.1060000000000004E-2</v>
      </c>
      <c r="S592">
        <f t="shared" si="138"/>
        <v>3.1060000000000004E-2</v>
      </c>
      <c r="T592">
        <f t="shared" si="138"/>
        <v>3.1060000000000004E-2</v>
      </c>
      <c r="U592">
        <f t="shared" si="138"/>
        <v>3.1060000000000004E-2</v>
      </c>
      <c r="V592">
        <f t="shared" si="138"/>
        <v>3.1060000000000004E-2</v>
      </c>
      <c r="W592">
        <f t="shared" si="138"/>
        <v>3.1060000000000004E-2</v>
      </c>
      <c r="X592">
        <f t="shared" si="138"/>
        <v>3.1060000000000004E-2</v>
      </c>
      <c r="Y592">
        <f t="shared" si="138"/>
        <v>3.1060000000000004E-2</v>
      </c>
      <c r="Z592">
        <f t="shared" si="138"/>
        <v>3.1060000000000004E-2</v>
      </c>
      <c r="AA592">
        <f t="shared" si="138"/>
        <v>3.1060000000000004E-2</v>
      </c>
      <c r="AB592">
        <f t="shared" si="138"/>
        <v>3.1060000000000004E-2</v>
      </c>
      <c r="AC592">
        <f t="shared" si="138"/>
        <v>3.1060000000000004E-2</v>
      </c>
      <c r="AD592">
        <f t="shared" si="138"/>
        <v>3.1060000000000004E-2</v>
      </c>
      <c r="AE592">
        <f t="shared" si="138"/>
        <v>3.1060000000000004E-2</v>
      </c>
      <c r="AF592">
        <f t="shared" si="138"/>
        <v>3.1060000000000004E-2</v>
      </c>
      <c r="AG592">
        <f t="shared" si="138"/>
        <v>3.1060000000000004E-2</v>
      </c>
      <c r="AH592">
        <f t="shared" si="138"/>
        <v>3.1060000000000004E-2</v>
      </c>
      <c r="AI592">
        <f t="shared" si="138"/>
        <v>3.1060000000000004E-2</v>
      </c>
      <c r="AJ592">
        <f t="shared" si="138"/>
        <v>3.1060000000000004E-2</v>
      </c>
      <c r="AK592">
        <f t="shared" si="138"/>
        <v>3.1060000000000004E-2</v>
      </c>
      <c r="AL592">
        <f t="shared" si="138"/>
        <v>3.1060000000000004E-2</v>
      </c>
      <c r="AM592">
        <f t="shared" si="138"/>
        <v>3.1060000000000004E-2</v>
      </c>
      <c r="AN592">
        <f t="shared" si="138"/>
        <v>3.1060000000000004E-2</v>
      </c>
      <c r="AO592">
        <f t="shared" si="138"/>
        <v>3.1060000000000004E-2</v>
      </c>
      <c r="AP592">
        <f t="shared" si="138"/>
        <v>3.1060000000000004E-2</v>
      </c>
    </row>
    <row r="593" spans="1:42" x14ac:dyDescent="0.25">
      <c r="A593" t="s">
        <v>151</v>
      </c>
      <c r="B593" t="s">
        <v>11</v>
      </c>
      <c r="C593" t="s">
        <v>25</v>
      </c>
      <c r="D593" t="s">
        <v>77</v>
      </c>
      <c r="E593" t="s">
        <v>129</v>
      </c>
      <c r="F593">
        <v>29</v>
      </c>
      <c r="G593">
        <f>'On road SFC'!O32/100</f>
        <v>3.1060000000000004E-2</v>
      </c>
      <c r="H593">
        <f t="shared" ref="H593:AP593" si="139">G593</f>
        <v>3.1060000000000004E-2</v>
      </c>
      <c r="I593">
        <f t="shared" si="139"/>
        <v>3.1060000000000004E-2</v>
      </c>
      <c r="J593">
        <f t="shared" si="139"/>
        <v>3.1060000000000004E-2</v>
      </c>
      <c r="K593">
        <f t="shared" si="139"/>
        <v>3.1060000000000004E-2</v>
      </c>
      <c r="L593">
        <f t="shared" si="139"/>
        <v>3.1060000000000004E-2</v>
      </c>
      <c r="M593">
        <f t="shared" si="139"/>
        <v>3.1060000000000004E-2</v>
      </c>
      <c r="N593">
        <f t="shared" si="139"/>
        <v>3.1060000000000004E-2</v>
      </c>
      <c r="O593">
        <f t="shared" si="139"/>
        <v>3.1060000000000004E-2</v>
      </c>
      <c r="P593">
        <f t="shared" si="139"/>
        <v>3.1060000000000004E-2</v>
      </c>
      <c r="Q593">
        <f t="shared" si="139"/>
        <v>3.1060000000000004E-2</v>
      </c>
      <c r="R593">
        <f t="shared" si="139"/>
        <v>3.1060000000000004E-2</v>
      </c>
      <c r="S593">
        <f t="shared" si="139"/>
        <v>3.1060000000000004E-2</v>
      </c>
      <c r="T593">
        <f t="shared" si="139"/>
        <v>3.1060000000000004E-2</v>
      </c>
      <c r="U593">
        <f t="shared" si="139"/>
        <v>3.1060000000000004E-2</v>
      </c>
      <c r="V593">
        <f t="shared" si="139"/>
        <v>3.1060000000000004E-2</v>
      </c>
      <c r="W593">
        <f t="shared" si="139"/>
        <v>3.1060000000000004E-2</v>
      </c>
      <c r="X593">
        <f t="shared" si="139"/>
        <v>3.1060000000000004E-2</v>
      </c>
      <c r="Y593">
        <f t="shared" si="139"/>
        <v>3.1060000000000004E-2</v>
      </c>
      <c r="Z593">
        <f t="shared" si="139"/>
        <v>3.1060000000000004E-2</v>
      </c>
      <c r="AA593">
        <f t="shared" si="139"/>
        <v>3.1060000000000004E-2</v>
      </c>
      <c r="AB593">
        <f t="shared" si="139"/>
        <v>3.1060000000000004E-2</v>
      </c>
      <c r="AC593">
        <f t="shared" si="139"/>
        <v>3.1060000000000004E-2</v>
      </c>
      <c r="AD593">
        <f t="shared" si="139"/>
        <v>3.1060000000000004E-2</v>
      </c>
      <c r="AE593">
        <f t="shared" si="139"/>
        <v>3.1060000000000004E-2</v>
      </c>
      <c r="AF593">
        <f t="shared" si="139"/>
        <v>3.1060000000000004E-2</v>
      </c>
      <c r="AG593">
        <f t="shared" si="139"/>
        <v>3.1060000000000004E-2</v>
      </c>
      <c r="AH593">
        <f t="shared" si="139"/>
        <v>3.1060000000000004E-2</v>
      </c>
      <c r="AI593">
        <f t="shared" si="139"/>
        <v>3.1060000000000004E-2</v>
      </c>
      <c r="AJ593">
        <f t="shared" si="139"/>
        <v>3.1060000000000004E-2</v>
      </c>
      <c r="AK593">
        <f t="shared" si="139"/>
        <v>3.1060000000000004E-2</v>
      </c>
      <c r="AL593">
        <f t="shared" si="139"/>
        <v>3.1060000000000004E-2</v>
      </c>
      <c r="AM593">
        <f t="shared" si="139"/>
        <v>3.1060000000000004E-2</v>
      </c>
      <c r="AN593">
        <f t="shared" si="139"/>
        <v>3.1060000000000004E-2</v>
      </c>
      <c r="AO593">
        <f t="shared" si="139"/>
        <v>3.1060000000000004E-2</v>
      </c>
      <c r="AP593">
        <f t="shared" si="139"/>
        <v>3.1060000000000004E-2</v>
      </c>
    </row>
    <row r="594" spans="1:42" x14ac:dyDescent="0.25">
      <c r="A594" t="s">
        <v>151</v>
      </c>
      <c r="B594" t="s">
        <v>11</v>
      </c>
      <c r="C594" t="s">
        <v>25</v>
      </c>
      <c r="D594" t="s">
        <v>77</v>
      </c>
      <c r="E594" t="s">
        <v>129</v>
      </c>
      <c r="F594">
        <v>30</v>
      </c>
      <c r="G594">
        <f>'On road SFC'!O33/100</f>
        <v>3.1060000000000004E-2</v>
      </c>
      <c r="H594">
        <f t="shared" ref="H594:AP594" si="140">G594</f>
        <v>3.1060000000000004E-2</v>
      </c>
      <c r="I594">
        <f t="shared" si="140"/>
        <v>3.1060000000000004E-2</v>
      </c>
      <c r="J594">
        <f t="shared" si="140"/>
        <v>3.1060000000000004E-2</v>
      </c>
      <c r="K594">
        <f t="shared" si="140"/>
        <v>3.1060000000000004E-2</v>
      </c>
      <c r="L594">
        <f t="shared" si="140"/>
        <v>3.1060000000000004E-2</v>
      </c>
      <c r="M594">
        <f t="shared" si="140"/>
        <v>3.1060000000000004E-2</v>
      </c>
      <c r="N594">
        <f t="shared" si="140"/>
        <v>3.1060000000000004E-2</v>
      </c>
      <c r="O594">
        <f t="shared" si="140"/>
        <v>3.1060000000000004E-2</v>
      </c>
      <c r="P594">
        <f t="shared" si="140"/>
        <v>3.1060000000000004E-2</v>
      </c>
      <c r="Q594">
        <f t="shared" si="140"/>
        <v>3.1060000000000004E-2</v>
      </c>
      <c r="R594">
        <f t="shared" si="140"/>
        <v>3.1060000000000004E-2</v>
      </c>
      <c r="S594">
        <f t="shared" si="140"/>
        <v>3.1060000000000004E-2</v>
      </c>
      <c r="T594">
        <f t="shared" si="140"/>
        <v>3.1060000000000004E-2</v>
      </c>
      <c r="U594">
        <f t="shared" si="140"/>
        <v>3.1060000000000004E-2</v>
      </c>
      <c r="V594">
        <f t="shared" si="140"/>
        <v>3.1060000000000004E-2</v>
      </c>
      <c r="W594">
        <f t="shared" si="140"/>
        <v>3.1060000000000004E-2</v>
      </c>
      <c r="X594">
        <f t="shared" si="140"/>
        <v>3.1060000000000004E-2</v>
      </c>
      <c r="Y594">
        <f t="shared" si="140"/>
        <v>3.1060000000000004E-2</v>
      </c>
      <c r="Z594">
        <f t="shared" si="140"/>
        <v>3.1060000000000004E-2</v>
      </c>
      <c r="AA594">
        <f t="shared" si="140"/>
        <v>3.1060000000000004E-2</v>
      </c>
      <c r="AB594">
        <f t="shared" si="140"/>
        <v>3.1060000000000004E-2</v>
      </c>
      <c r="AC594">
        <f t="shared" si="140"/>
        <v>3.1060000000000004E-2</v>
      </c>
      <c r="AD594">
        <f t="shared" si="140"/>
        <v>3.1060000000000004E-2</v>
      </c>
      <c r="AE594">
        <f t="shared" si="140"/>
        <v>3.1060000000000004E-2</v>
      </c>
      <c r="AF594">
        <f t="shared" si="140"/>
        <v>3.1060000000000004E-2</v>
      </c>
      <c r="AG594">
        <f t="shared" si="140"/>
        <v>3.1060000000000004E-2</v>
      </c>
      <c r="AH594">
        <f t="shared" si="140"/>
        <v>3.1060000000000004E-2</v>
      </c>
      <c r="AI594">
        <f t="shared" si="140"/>
        <v>3.1060000000000004E-2</v>
      </c>
      <c r="AJ594">
        <f t="shared" si="140"/>
        <v>3.1060000000000004E-2</v>
      </c>
      <c r="AK594">
        <f t="shared" si="140"/>
        <v>3.1060000000000004E-2</v>
      </c>
      <c r="AL594">
        <f t="shared" si="140"/>
        <v>3.1060000000000004E-2</v>
      </c>
      <c r="AM594">
        <f t="shared" si="140"/>
        <v>3.1060000000000004E-2</v>
      </c>
      <c r="AN594">
        <f t="shared" si="140"/>
        <v>3.1060000000000004E-2</v>
      </c>
      <c r="AO594">
        <f t="shared" si="140"/>
        <v>3.1060000000000004E-2</v>
      </c>
      <c r="AP594">
        <f t="shared" si="140"/>
        <v>3.1060000000000004E-2</v>
      </c>
    </row>
    <row r="595" spans="1:42" x14ac:dyDescent="0.25">
      <c r="A595" t="s">
        <v>151</v>
      </c>
      <c r="B595" t="s">
        <v>11</v>
      </c>
      <c r="C595" t="s">
        <v>25</v>
      </c>
      <c r="D595" t="s">
        <v>77</v>
      </c>
      <c r="E595" t="s">
        <v>129</v>
      </c>
      <c r="F595">
        <v>31</v>
      </c>
      <c r="G595">
        <f>'On road SFC'!O34/100</f>
        <v>3.1060000000000004E-2</v>
      </c>
      <c r="H595">
        <f t="shared" ref="H595:AP595" si="141">G595</f>
        <v>3.1060000000000004E-2</v>
      </c>
      <c r="I595">
        <f t="shared" si="141"/>
        <v>3.1060000000000004E-2</v>
      </c>
      <c r="J595">
        <f t="shared" si="141"/>
        <v>3.1060000000000004E-2</v>
      </c>
      <c r="K595">
        <f t="shared" si="141"/>
        <v>3.1060000000000004E-2</v>
      </c>
      <c r="L595">
        <f t="shared" si="141"/>
        <v>3.1060000000000004E-2</v>
      </c>
      <c r="M595">
        <f t="shared" si="141"/>
        <v>3.1060000000000004E-2</v>
      </c>
      <c r="N595">
        <f t="shared" si="141"/>
        <v>3.1060000000000004E-2</v>
      </c>
      <c r="O595">
        <f t="shared" si="141"/>
        <v>3.1060000000000004E-2</v>
      </c>
      <c r="P595">
        <f t="shared" si="141"/>
        <v>3.1060000000000004E-2</v>
      </c>
      <c r="Q595">
        <f t="shared" si="141"/>
        <v>3.1060000000000004E-2</v>
      </c>
      <c r="R595">
        <f t="shared" si="141"/>
        <v>3.1060000000000004E-2</v>
      </c>
      <c r="S595">
        <f t="shared" si="141"/>
        <v>3.1060000000000004E-2</v>
      </c>
      <c r="T595">
        <f t="shared" si="141"/>
        <v>3.1060000000000004E-2</v>
      </c>
      <c r="U595">
        <f t="shared" si="141"/>
        <v>3.1060000000000004E-2</v>
      </c>
      <c r="V595">
        <f t="shared" si="141"/>
        <v>3.1060000000000004E-2</v>
      </c>
      <c r="W595">
        <f t="shared" si="141"/>
        <v>3.1060000000000004E-2</v>
      </c>
      <c r="X595">
        <f t="shared" si="141"/>
        <v>3.1060000000000004E-2</v>
      </c>
      <c r="Y595">
        <f t="shared" si="141"/>
        <v>3.1060000000000004E-2</v>
      </c>
      <c r="Z595">
        <f t="shared" si="141"/>
        <v>3.1060000000000004E-2</v>
      </c>
      <c r="AA595">
        <f t="shared" si="141"/>
        <v>3.1060000000000004E-2</v>
      </c>
      <c r="AB595">
        <f t="shared" si="141"/>
        <v>3.1060000000000004E-2</v>
      </c>
      <c r="AC595">
        <f t="shared" si="141"/>
        <v>3.1060000000000004E-2</v>
      </c>
      <c r="AD595">
        <f t="shared" si="141"/>
        <v>3.1060000000000004E-2</v>
      </c>
      <c r="AE595">
        <f t="shared" si="141"/>
        <v>3.1060000000000004E-2</v>
      </c>
      <c r="AF595">
        <f t="shared" si="141"/>
        <v>3.1060000000000004E-2</v>
      </c>
      <c r="AG595">
        <f t="shared" si="141"/>
        <v>3.1060000000000004E-2</v>
      </c>
      <c r="AH595">
        <f t="shared" si="141"/>
        <v>3.1060000000000004E-2</v>
      </c>
      <c r="AI595">
        <f t="shared" si="141"/>
        <v>3.1060000000000004E-2</v>
      </c>
      <c r="AJ595">
        <f t="shared" si="141"/>
        <v>3.1060000000000004E-2</v>
      </c>
      <c r="AK595">
        <f t="shared" si="141"/>
        <v>3.1060000000000004E-2</v>
      </c>
      <c r="AL595">
        <f t="shared" si="141"/>
        <v>3.1060000000000004E-2</v>
      </c>
      <c r="AM595">
        <f t="shared" si="141"/>
        <v>3.1060000000000004E-2</v>
      </c>
      <c r="AN595">
        <f t="shared" si="141"/>
        <v>3.1060000000000004E-2</v>
      </c>
      <c r="AO595">
        <f t="shared" si="141"/>
        <v>3.1060000000000004E-2</v>
      </c>
      <c r="AP595">
        <f t="shared" si="141"/>
        <v>3.1060000000000004E-2</v>
      </c>
    </row>
    <row r="596" spans="1:42" x14ac:dyDescent="0.25">
      <c r="A596" t="s">
        <v>151</v>
      </c>
      <c r="B596" t="s">
        <v>11</v>
      </c>
      <c r="C596" t="s">
        <v>25</v>
      </c>
      <c r="D596" t="s">
        <v>77</v>
      </c>
      <c r="E596" t="s">
        <v>129</v>
      </c>
      <c r="F596">
        <v>32</v>
      </c>
      <c r="G596">
        <f>'On road SFC'!O35/100</f>
        <v>3.1060000000000004E-2</v>
      </c>
      <c r="H596">
        <f t="shared" ref="H596:AP596" si="142">G596</f>
        <v>3.1060000000000004E-2</v>
      </c>
      <c r="I596">
        <f t="shared" si="142"/>
        <v>3.1060000000000004E-2</v>
      </c>
      <c r="J596">
        <f t="shared" si="142"/>
        <v>3.1060000000000004E-2</v>
      </c>
      <c r="K596">
        <f t="shared" si="142"/>
        <v>3.1060000000000004E-2</v>
      </c>
      <c r="L596">
        <f t="shared" si="142"/>
        <v>3.1060000000000004E-2</v>
      </c>
      <c r="M596">
        <f t="shared" si="142"/>
        <v>3.1060000000000004E-2</v>
      </c>
      <c r="N596">
        <f t="shared" si="142"/>
        <v>3.1060000000000004E-2</v>
      </c>
      <c r="O596">
        <f t="shared" si="142"/>
        <v>3.1060000000000004E-2</v>
      </c>
      <c r="P596">
        <f t="shared" si="142"/>
        <v>3.1060000000000004E-2</v>
      </c>
      <c r="Q596">
        <f t="shared" si="142"/>
        <v>3.1060000000000004E-2</v>
      </c>
      <c r="R596">
        <f t="shared" si="142"/>
        <v>3.1060000000000004E-2</v>
      </c>
      <c r="S596">
        <f t="shared" si="142"/>
        <v>3.1060000000000004E-2</v>
      </c>
      <c r="T596">
        <f t="shared" si="142"/>
        <v>3.1060000000000004E-2</v>
      </c>
      <c r="U596">
        <f t="shared" si="142"/>
        <v>3.1060000000000004E-2</v>
      </c>
      <c r="V596">
        <f t="shared" si="142"/>
        <v>3.1060000000000004E-2</v>
      </c>
      <c r="W596">
        <f t="shared" si="142"/>
        <v>3.1060000000000004E-2</v>
      </c>
      <c r="X596">
        <f t="shared" si="142"/>
        <v>3.1060000000000004E-2</v>
      </c>
      <c r="Y596">
        <f t="shared" si="142"/>
        <v>3.1060000000000004E-2</v>
      </c>
      <c r="Z596">
        <f t="shared" si="142"/>
        <v>3.1060000000000004E-2</v>
      </c>
      <c r="AA596">
        <f t="shared" si="142"/>
        <v>3.1060000000000004E-2</v>
      </c>
      <c r="AB596">
        <f t="shared" si="142"/>
        <v>3.1060000000000004E-2</v>
      </c>
      <c r="AC596">
        <f t="shared" si="142"/>
        <v>3.1060000000000004E-2</v>
      </c>
      <c r="AD596">
        <f t="shared" si="142"/>
        <v>3.1060000000000004E-2</v>
      </c>
      <c r="AE596">
        <f t="shared" si="142"/>
        <v>3.1060000000000004E-2</v>
      </c>
      <c r="AF596">
        <f t="shared" si="142"/>
        <v>3.1060000000000004E-2</v>
      </c>
      <c r="AG596">
        <f t="shared" si="142"/>
        <v>3.1060000000000004E-2</v>
      </c>
      <c r="AH596">
        <f t="shared" si="142"/>
        <v>3.1060000000000004E-2</v>
      </c>
      <c r="AI596">
        <f t="shared" si="142"/>
        <v>3.1060000000000004E-2</v>
      </c>
      <c r="AJ596">
        <f t="shared" si="142"/>
        <v>3.1060000000000004E-2</v>
      </c>
      <c r="AK596">
        <f t="shared" si="142"/>
        <v>3.1060000000000004E-2</v>
      </c>
      <c r="AL596">
        <f t="shared" si="142"/>
        <v>3.1060000000000004E-2</v>
      </c>
      <c r="AM596">
        <f t="shared" si="142"/>
        <v>3.1060000000000004E-2</v>
      </c>
      <c r="AN596">
        <f t="shared" si="142"/>
        <v>3.1060000000000004E-2</v>
      </c>
      <c r="AO596">
        <f t="shared" si="142"/>
        <v>3.1060000000000004E-2</v>
      </c>
      <c r="AP596">
        <f t="shared" si="142"/>
        <v>3.1060000000000004E-2</v>
      </c>
    </row>
    <row r="597" spans="1:42" x14ac:dyDescent="0.25">
      <c r="A597" t="s">
        <v>151</v>
      </c>
      <c r="B597" t="s">
        <v>11</v>
      </c>
      <c r="C597" t="s">
        <v>25</v>
      </c>
      <c r="D597" t="s">
        <v>77</v>
      </c>
      <c r="E597" t="s">
        <v>129</v>
      </c>
      <c r="F597">
        <v>33</v>
      </c>
      <c r="G597">
        <f>'On road SFC'!O36/100</f>
        <v>3.1060000000000004E-2</v>
      </c>
      <c r="H597">
        <f t="shared" ref="H597:AP597" si="143">G597</f>
        <v>3.1060000000000004E-2</v>
      </c>
      <c r="I597">
        <f t="shared" si="143"/>
        <v>3.1060000000000004E-2</v>
      </c>
      <c r="J597">
        <f t="shared" si="143"/>
        <v>3.1060000000000004E-2</v>
      </c>
      <c r="K597">
        <f t="shared" si="143"/>
        <v>3.1060000000000004E-2</v>
      </c>
      <c r="L597">
        <f t="shared" si="143"/>
        <v>3.1060000000000004E-2</v>
      </c>
      <c r="M597">
        <f t="shared" si="143"/>
        <v>3.1060000000000004E-2</v>
      </c>
      <c r="N597">
        <f t="shared" si="143"/>
        <v>3.1060000000000004E-2</v>
      </c>
      <c r="O597">
        <f t="shared" si="143"/>
        <v>3.1060000000000004E-2</v>
      </c>
      <c r="P597">
        <f t="shared" si="143"/>
        <v>3.1060000000000004E-2</v>
      </c>
      <c r="Q597">
        <f t="shared" si="143"/>
        <v>3.1060000000000004E-2</v>
      </c>
      <c r="R597">
        <f t="shared" si="143"/>
        <v>3.1060000000000004E-2</v>
      </c>
      <c r="S597">
        <f t="shared" si="143"/>
        <v>3.1060000000000004E-2</v>
      </c>
      <c r="T597">
        <f t="shared" si="143"/>
        <v>3.1060000000000004E-2</v>
      </c>
      <c r="U597">
        <f t="shared" si="143"/>
        <v>3.1060000000000004E-2</v>
      </c>
      <c r="V597">
        <f t="shared" si="143"/>
        <v>3.1060000000000004E-2</v>
      </c>
      <c r="W597">
        <f t="shared" si="143"/>
        <v>3.1060000000000004E-2</v>
      </c>
      <c r="X597">
        <f t="shared" si="143"/>
        <v>3.1060000000000004E-2</v>
      </c>
      <c r="Y597">
        <f t="shared" si="143"/>
        <v>3.1060000000000004E-2</v>
      </c>
      <c r="Z597">
        <f t="shared" si="143"/>
        <v>3.1060000000000004E-2</v>
      </c>
      <c r="AA597">
        <f t="shared" si="143"/>
        <v>3.1060000000000004E-2</v>
      </c>
      <c r="AB597">
        <f t="shared" si="143"/>
        <v>3.1060000000000004E-2</v>
      </c>
      <c r="AC597">
        <f t="shared" si="143"/>
        <v>3.1060000000000004E-2</v>
      </c>
      <c r="AD597">
        <f t="shared" si="143"/>
        <v>3.1060000000000004E-2</v>
      </c>
      <c r="AE597">
        <f t="shared" si="143"/>
        <v>3.1060000000000004E-2</v>
      </c>
      <c r="AF597">
        <f t="shared" si="143"/>
        <v>3.1060000000000004E-2</v>
      </c>
      <c r="AG597">
        <f t="shared" si="143"/>
        <v>3.1060000000000004E-2</v>
      </c>
      <c r="AH597">
        <f t="shared" si="143"/>
        <v>3.1060000000000004E-2</v>
      </c>
      <c r="AI597">
        <f t="shared" si="143"/>
        <v>3.1060000000000004E-2</v>
      </c>
      <c r="AJ597">
        <f t="shared" si="143"/>
        <v>3.1060000000000004E-2</v>
      </c>
      <c r="AK597">
        <f t="shared" si="143"/>
        <v>3.1060000000000004E-2</v>
      </c>
      <c r="AL597">
        <f t="shared" si="143"/>
        <v>3.1060000000000004E-2</v>
      </c>
      <c r="AM597">
        <f t="shared" si="143"/>
        <v>3.1060000000000004E-2</v>
      </c>
      <c r="AN597">
        <f t="shared" si="143"/>
        <v>3.1060000000000004E-2</v>
      </c>
      <c r="AO597">
        <f t="shared" si="143"/>
        <v>3.1060000000000004E-2</v>
      </c>
      <c r="AP597">
        <f t="shared" si="143"/>
        <v>3.1060000000000004E-2</v>
      </c>
    </row>
    <row r="598" spans="1:42" x14ac:dyDescent="0.25">
      <c r="A598" t="s">
        <v>151</v>
      </c>
      <c r="B598" t="s">
        <v>11</v>
      </c>
      <c r="C598" t="s">
        <v>25</v>
      </c>
      <c r="D598" t="s">
        <v>77</v>
      </c>
      <c r="E598" t="s">
        <v>129</v>
      </c>
      <c r="F598">
        <v>34</v>
      </c>
      <c r="G598">
        <f>G597</f>
        <v>3.1060000000000004E-2</v>
      </c>
      <c r="H598">
        <f t="shared" ref="H598:AP598" si="144">G598</f>
        <v>3.1060000000000004E-2</v>
      </c>
      <c r="I598">
        <f t="shared" si="144"/>
        <v>3.1060000000000004E-2</v>
      </c>
      <c r="J598">
        <f t="shared" si="144"/>
        <v>3.1060000000000004E-2</v>
      </c>
      <c r="K598">
        <f t="shared" si="144"/>
        <v>3.1060000000000004E-2</v>
      </c>
      <c r="L598">
        <f t="shared" si="144"/>
        <v>3.1060000000000004E-2</v>
      </c>
      <c r="M598">
        <f t="shared" si="144"/>
        <v>3.1060000000000004E-2</v>
      </c>
      <c r="N598">
        <f t="shared" si="144"/>
        <v>3.1060000000000004E-2</v>
      </c>
      <c r="O598">
        <f t="shared" si="144"/>
        <v>3.1060000000000004E-2</v>
      </c>
      <c r="P598">
        <f t="shared" si="144"/>
        <v>3.1060000000000004E-2</v>
      </c>
      <c r="Q598">
        <f t="shared" si="144"/>
        <v>3.1060000000000004E-2</v>
      </c>
      <c r="R598">
        <f t="shared" si="144"/>
        <v>3.1060000000000004E-2</v>
      </c>
      <c r="S598">
        <f t="shared" si="144"/>
        <v>3.1060000000000004E-2</v>
      </c>
      <c r="T598">
        <f t="shared" si="144"/>
        <v>3.1060000000000004E-2</v>
      </c>
      <c r="U598">
        <f t="shared" si="144"/>
        <v>3.1060000000000004E-2</v>
      </c>
      <c r="V598">
        <f t="shared" si="144"/>
        <v>3.1060000000000004E-2</v>
      </c>
      <c r="W598">
        <f t="shared" si="144"/>
        <v>3.1060000000000004E-2</v>
      </c>
      <c r="X598">
        <f t="shared" si="144"/>
        <v>3.1060000000000004E-2</v>
      </c>
      <c r="Y598">
        <f t="shared" si="144"/>
        <v>3.1060000000000004E-2</v>
      </c>
      <c r="Z598">
        <f t="shared" si="144"/>
        <v>3.1060000000000004E-2</v>
      </c>
      <c r="AA598">
        <f t="shared" si="144"/>
        <v>3.1060000000000004E-2</v>
      </c>
      <c r="AB598">
        <f t="shared" si="144"/>
        <v>3.1060000000000004E-2</v>
      </c>
      <c r="AC598">
        <f t="shared" si="144"/>
        <v>3.1060000000000004E-2</v>
      </c>
      <c r="AD598">
        <f t="shared" si="144"/>
        <v>3.1060000000000004E-2</v>
      </c>
      <c r="AE598">
        <f t="shared" si="144"/>
        <v>3.1060000000000004E-2</v>
      </c>
      <c r="AF598">
        <f t="shared" si="144"/>
        <v>3.1060000000000004E-2</v>
      </c>
      <c r="AG598">
        <f t="shared" si="144"/>
        <v>3.1060000000000004E-2</v>
      </c>
      <c r="AH598">
        <f t="shared" si="144"/>
        <v>3.1060000000000004E-2</v>
      </c>
      <c r="AI598">
        <f t="shared" si="144"/>
        <v>3.1060000000000004E-2</v>
      </c>
      <c r="AJ598">
        <f t="shared" si="144"/>
        <v>3.1060000000000004E-2</v>
      </c>
      <c r="AK598">
        <f t="shared" si="144"/>
        <v>3.1060000000000004E-2</v>
      </c>
      <c r="AL598">
        <f t="shared" si="144"/>
        <v>3.1060000000000004E-2</v>
      </c>
      <c r="AM598">
        <f t="shared" si="144"/>
        <v>3.1060000000000004E-2</v>
      </c>
      <c r="AN598">
        <f t="shared" si="144"/>
        <v>3.1060000000000004E-2</v>
      </c>
      <c r="AO598">
        <f t="shared" si="144"/>
        <v>3.1060000000000004E-2</v>
      </c>
      <c r="AP598">
        <f t="shared" si="144"/>
        <v>3.1060000000000004E-2</v>
      </c>
    </row>
    <row r="599" spans="1:42" x14ac:dyDescent="0.25">
      <c r="A599" t="s">
        <v>151</v>
      </c>
      <c r="B599" t="s">
        <v>11</v>
      </c>
      <c r="C599" t="s">
        <v>25</v>
      </c>
      <c r="D599" t="s">
        <v>77</v>
      </c>
      <c r="E599" t="s">
        <v>129</v>
      </c>
      <c r="F599">
        <v>35</v>
      </c>
      <c r="G599">
        <f t="shared" ref="G599:G614" si="145">G598</f>
        <v>3.1060000000000004E-2</v>
      </c>
      <c r="H599">
        <f t="shared" ref="H599:AP599" si="146">G599</f>
        <v>3.1060000000000004E-2</v>
      </c>
      <c r="I599">
        <f t="shared" si="146"/>
        <v>3.1060000000000004E-2</v>
      </c>
      <c r="J599">
        <f t="shared" si="146"/>
        <v>3.1060000000000004E-2</v>
      </c>
      <c r="K599">
        <f t="shared" si="146"/>
        <v>3.1060000000000004E-2</v>
      </c>
      <c r="L599">
        <f t="shared" si="146"/>
        <v>3.1060000000000004E-2</v>
      </c>
      <c r="M599">
        <f t="shared" si="146"/>
        <v>3.1060000000000004E-2</v>
      </c>
      <c r="N599">
        <f t="shared" si="146"/>
        <v>3.1060000000000004E-2</v>
      </c>
      <c r="O599">
        <f t="shared" si="146"/>
        <v>3.1060000000000004E-2</v>
      </c>
      <c r="P599">
        <f t="shared" si="146"/>
        <v>3.1060000000000004E-2</v>
      </c>
      <c r="Q599">
        <f t="shared" si="146"/>
        <v>3.1060000000000004E-2</v>
      </c>
      <c r="R599">
        <f t="shared" si="146"/>
        <v>3.1060000000000004E-2</v>
      </c>
      <c r="S599">
        <f t="shared" si="146"/>
        <v>3.1060000000000004E-2</v>
      </c>
      <c r="T599">
        <f t="shared" si="146"/>
        <v>3.1060000000000004E-2</v>
      </c>
      <c r="U599">
        <f t="shared" si="146"/>
        <v>3.1060000000000004E-2</v>
      </c>
      <c r="V599">
        <f t="shared" si="146"/>
        <v>3.1060000000000004E-2</v>
      </c>
      <c r="W599">
        <f t="shared" si="146"/>
        <v>3.1060000000000004E-2</v>
      </c>
      <c r="X599">
        <f t="shared" si="146"/>
        <v>3.1060000000000004E-2</v>
      </c>
      <c r="Y599">
        <f t="shared" si="146"/>
        <v>3.1060000000000004E-2</v>
      </c>
      <c r="Z599">
        <f t="shared" si="146"/>
        <v>3.1060000000000004E-2</v>
      </c>
      <c r="AA599">
        <f t="shared" si="146"/>
        <v>3.1060000000000004E-2</v>
      </c>
      <c r="AB599">
        <f t="shared" si="146"/>
        <v>3.1060000000000004E-2</v>
      </c>
      <c r="AC599">
        <f t="shared" si="146"/>
        <v>3.1060000000000004E-2</v>
      </c>
      <c r="AD599">
        <f t="shared" si="146"/>
        <v>3.1060000000000004E-2</v>
      </c>
      <c r="AE599">
        <f t="shared" si="146"/>
        <v>3.1060000000000004E-2</v>
      </c>
      <c r="AF599">
        <f t="shared" si="146"/>
        <v>3.1060000000000004E-2</v>
      </c>
      <c r="AG599">
        <f t="shared" si="146"/>
        <v>3.1060000000000004E-2</v>
      </c>
      <c r="AH599">
        <f t="shared" si="146"/>
        <v>3.1060000000000004E-2</v>
      </c>
      <c r="AI599">
        <f t="shared" si="146"/>
        <v>3.1060000000000004E-2</v>
      </c>
      <c r="AJ599">
        <f t="shared" si="146"/>
        <v>3.1060000000000004E-2</v>
      </c>
      <c r="AK599">
        <f t="shared" si="146"/>
        <v>3.1060000000000004E-2</v>
      </c>
      <c r="AL599">
        <f t="shared" si="146"/>
        <v>3.1060000000000004E-2</v>
      </c>
      <c r="AM599">
        <f t="shared" si="146"/>
        <v>3.1060000000000004E-2</v>
      </c>
      <c r="AN599">
        <f t="shared" si="146"/>
        <v>3.1060000000000004E-2</v>
      </c>
      <c r="AO599">
        <f t="shared" si="146"/>
        <v>3.1060000000000004E-2</v>
      </c>
      <c r="AP599">
        <f t="shared" si="146"/>
        <v>3.1060000000000004E-2</v>
      </c>
    </row>
    <row r="600" spans="1:42" x14ac:dyDescent="0.25">
      <c r="A600" t="s">
        <v>151</v>
      </c>
      <c r="B600" t="s">
        <v>11</v>
      </c>
      <c r="C600" t="s">
        <v>25</v>
      </c>
      <c r="D600" t="s">
        <v>77</v>
      </c>
      <c r="E600" t="s">
        <v>129</v>
      </c>
      <c r="F600">
        <v>36</v>
      </c>
      <c r="G600">
        <f t="shared" si="145"/>
        <v>3.1060000000000004E-2</v>
      </c>
      <c r="H600">
        <f t="shared" ref="H600:AP600" si="147">G600</f>
        <v>3.1060000000000004E-2</v>
      </c>
      <c r="I600">
        <f t="shared" si="147"/>
        <v>3.1060000000000004E-2</v>
      </c>
      <c r="J600">
        <f t="shared" si="147"/>
        <v>3.1060000000000004E-2</v>
      </c>
      <c r="K600">
        <f t="shared" si="147"/>
        <v>3.1060000000000004E-2</v>
      </c>
      <c r="L600">
        <f t="shared" si="147"/>
        <v>3.1060000000000004E-2</v>
      </c>
      <c r="M600">
        <f t="shared" si="147"/>
        <v>3.1060000000000004E-2</v>
      </c>
      <c r="N600">
        <f t="shared" si="147"/>
        <v>3.1060000000000004E-2</v>
      </c>
      <c r="O600">
        <f t="shared" si="147"/>
        <v>3.1060000000000004E-2</v>
      </c>
      <c r="P600">
        <f t="shared" si="147"/>
        <v>3.1060000000000004E-2</v>
      </c>
      <c r="Q600">
        <f t="shared" si="147"/>
        <v>3.1060000000000004E-2</v>
      </c>
      <c r="R600">
        <f t="shared" si="147"/>
        <v>3.1060000000000004E-2</v>
      </c>
      <c r="S600">
        <f t="shared" si="147"/>
        <v>3.1060000000000004E-2</v>
      </c>
      <c r="T600">
        <f t="shared" si="147"/>
        <v>3.1060000000000004E-2</v>
      </c>
      <c r="U600">
        <f t="shared" si="147"/>
        <v>3.1060000000000004E-2</v>
      </c>
      <c r="V600">
        <f t="shared" si="147"/>
        <v>3.1060000000000004E-2</v>
      </c>
      <c r="W600">
        <f t="shared" si="147"/>
        <v>3.1060000000000004E-2</v>
      </c>
      <c r="X600">
        <f t="shared" si="147"/>
        <v>3.1060000000000004E-2</v>
      </c>
      <c r="Y600">
        <f t="shared" si="147"/>
        <v>3.1060000000000004E-2</v>
      </c>
      <c r="Z600">
        <f t="shared" si="147"/>
        <v>3.1060000000000004E-2</v>
      </c>
      <c r="AA600">
        <f t="shared" si="147"/>
        <v>3.1060000000000004E-2</v>
      </c>
      <c r="AB600">
        <f t="shared" si="147"/>
        <v>3.1060000000000004E-2</v>
      </c>
      <c r="AC600">
        <f t="shared" si="147"/>
        <v>3.1060000000000004E-2</v>
      </c>
      <c r="AD600">
        <f t="shared" si="147"/>
        <v>3.1060000000000004E-2</v>
      </c>
      <c r="AE600">
        <f t="shared" si="147"/>
        <v>3.1060000000000004E-2</v>
      </c>
      <c r="AF600">
        <f t="shared" si="147"/>
        <v>3.1060000000000004E-2</v>
      </c>
      <c r="AG600">
        <f t="shared" si="147"/>
        <v>3.1060000000000004E-2</v>
      </c>
      <c r="AH600">
        <f t="shared" si="147"/>
        <v>3.1060000000000004E-2</v>
      </c>
      <c r="AI600">
        <f t="shared" si="147"/>
        <v>3.1060000000000004E-2</v>
      </c>
      <c r="AJ600">
        <f t="shared" si="147"/>
        <v>3.1060000000000004E-2</v>
      </c>
      <c r="AK600">
        <f t="shared" si="147"/>
        <v>3.1060000000000004E-2</v>
      </c>
      <c r="AL600">
        <f t="shared" si="147"/>
        <v>3.1060000000000004E-2</v>
      </c>
      <c r="AM600">
        <f t="shared" si="147"/>
        <v>3.1060000000000004E-2</v>
      </c>
      <c r="AN600">
        <f t="shared" si="147"/>
        <v>3.1060000000000004E-2</v>
      </c>
      <c r="AO600">
        <f t="shared" si="147"/>
        <v>3.1060000000000004E-2</v>
      </c>
      <c r="AP600">
        <f t="shared" si="147"/>
        <v>3.1060000000000004E-2</v>
      </c>
    </row>
    <row r="601" spans="1:42" x14ac:dyDescent="0.25">
      <c r="A601" t="s">
        <v>151</v>
      </c>
      <c r="B601" t="s">
        <v>11</v>
      </c>
      <c r="C601" t="s">
        <v>25</v>
      </c>
      <c r="D601" t="s">
        <v>77</v>
      </c>
      <c r="E601" t="s">
        <v>129</v>
      </c>
      <c r="F601">
        <v>37</v>
      </c>
      <c r="G601">
        <f t="shared" si="145"/>
        <v>3.1060000000000004E-2</v>
      </c>
      <c r="H601">
        <f t="shared" ref="H601:AP601" si="148">G601</f>
        <v>3.1060000000000004E-2</v>
      </c>
      <c r="I601">
        <f t="shared" si="148"/>
        <v>3.1060000000000004E-2</v>
      </c>
      <c r="J601">
        <f t="shared" si="148"/>
        <v>3.1060000000000004E-2</v>
      </c>
      <c r="K601">
        <f t="shared" si="148"/>
        <v>3.1060000000000004E-2</v>
      </c>
      <c r="L601">
        <f t="shared" si="148"/>
        <v>3.1060000000000004E-2</v>
      </c>
      <c r="M601">
        <f t="shared" si="148"/>
        <v>3.1060000000000004E-2</v>
      </c>
      <c r="N601">
        <f t="shared" si="148"/>
        <v>3.1060000000000004E-2</v>
      </c>
      <c r="O601">
        <f t="shared" si="148"/>
        <v>3.1060000000000004E-2</v>
      </c>
      <c r="P601">
        <f t="shared" si="148"/>
        <v>3.1060000000000004E-2</v>
      </c>
      <c r="Q601">
        <f t="shared" si="148"/>
        <v>3.1060000000000004E-2</v>
      </c>
      <c r="R601">
        <f t="shared" si="148"/>
        <v>3.1060000000000004E-2</v>
      </c>
      <c r="S601">
        <f t="shared" si="148"/>
        <v>3.1060000000000004E-2</v>
      </c>
      <c r="T601">
        <f t="shared" si="148"/>
        <v>3.1060000000000004E-2</v>
      </c>
      <c r="U601">
        <f t="shared" si="148"/>
        <v>3.1060000000000004E-2</v>
      </c>
      <c r="V601">
        <f t="shared" si="148"/>
        <v>3.1060000000000004E-2</v>
      </c>
      <c r="W601">
        <f t="shared" si="148"/>
        <v>3.1060000000000004E-2</v>
      </c>
      <c r="X601">
        <f t="shared" si="148"/>
        <v>3.1060000000000004E-2</v>
      </c>
      <c r="Y601">
        <f t="shared" si="148"/>
        <v>3.1060000000000004E-2</v>
      </c>
      <c r="Z601">
        <f t="shared" si="148"/>
        <v>3.1060000000000004E-2</v>
      </c>
      <c r="AA601">
        <f t="shared" si="148"/>
        <v>3.1060000000000004E-2</v>
      </c>
      <c r="AB601">
        <f t="shared" si="148"/>
        <v>3.1060000000000004E-2</v>
      </c>
      <c r="AC601">
        <f t="shared" si="148"/>
        <v>3.1060000000000004E-2</v>
      </c>
      <c r="AD601">
        <f t="shared" si="148"/>
        <v>3.1060000000000004E-2</v>
      </c>
      <c r="AE601">
        <f t="shared" si="148"/>
        <v>3.1060000000000004E-2</v>
      </c>
      <c r="AF601">
        <f t="shared" si="148"/>
        <v>3.1060000000000004E-2</v>
      </c>
      <c r="AG601">
        <f t="shared" si="148"/>
        <v>3.1060000000000004E-2</v>
      </c>
      <c r="AH601">
        <f t="shared" si="148"/>
        <v>3.1060000000000004E-2</v>
      </c>
      <c r="AI601">
        <f t="shared" si="148"/>
        <v>3.1060000000000004E-2</v>
      </c>
      <c r="AJ601">
        <f t="shared" si="148"/>
        <v>3.1060000000000004E-2</v>
      </c>
      <c r="AK601">
        <f t="shared" si="148"/>
        <v>3.1060000000000004E-2</v>
      </c>
      <c r="AL601">
        <f t="shared" si="148"/>
        <v>3.1060000000000004E-2</v>
      </c>
      <c r="AM601">
        <f t="shared" si="148"/>
        <v>3.1060000000000004E-2</v>
      </c>
      <c r="AN601">
        <f t="shared" si="148"/>
        <v>3.1060000000000004E-2</v>
      </c>
      <c r="AO601">
        <f t="shared" si="148"/>
        <v>3.1060000000000004E-2</v>
      </c>
      <c r="AP601">
        <f t="shared" si="148"/>
        <v>3.1060000000000004E-2</v>
      </c>
    </row>
    <row r="602" spans="1:42" x14ac:dyDescent="0.25">
      <c r="A602" t="s">
        <v>151</v>
      </c>
      <c r="B602" t="s">
        <v>11</v>
      </c>
      <c r="C602" t="s">
        <v>25</v>
      </c>
      <c r="D602" t="s">
        <v>77</v>
      </c>
      <c r="E602" t="s">
        <v>129</v>
      </c>
      <c r="F602">
        <v>38</v>
      </c>
      <c r="G602">
        <f t="shared" si="145"/>
        <v>3.1060000000000004E-2</v>
      </c>
      <c r="H602">
        <f t="shared" ref="H602:AP602" si="149">G602</f>
        <v>3.1060000000000004E-2</v>
      </c>
      <c r="I602">
        <f t="shared" si="149"/>
        <v>3.1060000000000004E-2</v>
      </c>
      <c r="J602">
        <f t="shared" si="149"/>
        <v>3.1060000000000004E-2</v>
      </c>
      <c r="K602">
        <f t="shared" si="149"/>
        <v>3.1060000000000004E-2</v>
      </c>
      <c r="L602">
        <f t="shared" si="149"/>
        <v>3.1060000000000004E-2</v>
      </c>
      <c r="M602">
        <f t="shared" si="149"/>
        <v>3.1060000000000004E-2</v>
      </c>
      <c r="N602">
        <f t="shared" si="149"/>
        <v>3.1060000000000004E-2</v>
      </c>
      <c r="O602">
        <f t="shared" si="149"/>
        <v>3.1060000000000004E-2</v>
      </c>
      <c r="P602">
        <f t="shared" si="149"/>
        <v>3.1060000000000004E-2</v>
      </c>
      <c r="Q602">
        <f t="shared" si="149"/>
        <v>3.1060000000000004E-2</v>
      </c>
      <c r="R602">
        <f t="shared" si="149"/>
        <v>3.1060000000000004E-2</v>
      </c>
      <c r="S602">
        <f t="shared" si="149"/>
        <v>3.1060000000000004E-2</v>
      </c>
      <c r="T602">
        <f t="shared" si="149"/>
        <v>3.1060000000000004E-2</v>
      </c>
      <c r="U602">
        <f t="shared" si="149"/>
        <v>3.1060000000000004E-2</v>
      </c>
      <c r="V602">
        <f t="shared" si="149"/>
        <v>3.1060000000000004E-2</v>
      </c>
      <c r="W602">
        <f t="shared" si="149"/>
        <v>3.1060000000000004E-2</v>
      </c>
      <c r="X602">
        <f t="shared" si="149"/>
        <v>3.1060000000000004E-2</v>
      </c>
      <c r="Y602">
        <f t="shared" si="149"/>
        <v>3.1060000000000004E-2</v>
      </c>
      <c r="Z602">
        <f t="shared" si="149"/>
        <v>3.1060000000000004E-2</v>
      </c>
      <c r="AA602">
        <f t="shared" si="149"/>
        <v>3.1060000000000004E-2</v>
      </c>
      <c r="AB602">
        <f t="shared" si="149"/>
        <v>3.1060000000000004E-2</v>
      </c>
      <c r="AC602">
        <f t="shared" si="149"/>
        <v>3.1060000000000004E-2</v>
      </c>
      <c r="AD602">
        <f t="shared" si="149"/>
        <v>3.1060000000000004E-2</v>
      </c>
      <c r="AE602">
        <f t="shared" si="149"/>
        <v>3.1060000000000004E-2</v>
      </c>
      <c r="AF602">
        <f t="shared" si="149"/>
        <v>3.1060000000000004E-2</v>
      </c>
      <c r="AG602">
        <f t="shared" si="149"/>
        <v>3.1060000000000004E-2</v>
      </c>
      <c r="AH602">
        <f t="shared" si="149"/>
        <v>3.1060000000000004E-2</v>
      </c>
      <c r="AI602">
        <f t="shared" si="149"/>
        <v>3.1060000000000004E-2</v>
      </c>
      <c r="AJ602">
        <f t="shared" si="149"/>
        <v>3.1060000000000004E-2</v>
      </c>
      <c r="AK602">
        <f t="shared" si="149"/>
        <v>3.1060000000000004E-2</v>
      </c>
      <c r="AL602">
        <f t="shared" si="149"/>
        <v>3.1060000000000004E-2</v>
      </c>
      <c r="AM602">
        <f t="shared" si="149"/>
        <v>3.1060000000000004E-2</v>
      </c>
      <c r="AN602">
        <f t="shared" si="149"/>
        <v>3.1060000000000004E-2</v>
      </c>
      <c r="AO602">
        <f t="shared" si="149"/>
        <v>3.1060000000000004E-2</v>
      </c>
      <c r="AP602">
        <f t="shared" si="149"/>
        <v>3.1060000000000004E-2</v>
      </c>
    </row>
    <row r="603" spans="1:42" x14ac:dyDescent="0.25">
      <c r="A603" t="s">
        <v>151</v>
      </c>
      <c r="B603" t="s">
        <v>11</v>
      </c>
      <c r="C603" t="s">
        <v>25</v>
      </c>
      <c r="D603" t="s">
        <v>77</v>
      </c>
      <c r="E603" t="s">
        <v>129</v>
      </c>
      <c r="F603">
        <v>39</v>
      </c>
      <c r="G603">
        <f t="shared" si="145"/>
        <v>3.1060000000000004E-2</v>
      </c>
      <c r="H603">
        <f t="shared" ref="H603:AP603" si="150">G603</f>
        <v>3.1060000000000004E-2</v>
      </c>
      <c r="I603">
        <f t="shared" si="150"/>
        <v>3.1060000000000004E-2</v>
      </c>
      <c r="J603">
        <f t="shared" si="150"/>
        <v>3.1060000000000004E-2</v>
      </c>
      <c r="K603">
        <f t="shared" si="150"/>
        <v>3.1060000000000004E-2</v>
      </c>
      <c r="L603">
        <f t="shared" si="150"/>
        <v>3.1060000000000004E-2</v>
      </c>
      <c r="M603">
        <f t="shared" si="150"/>
        <v>3.1060000000000004E-2</v>
      </c>
      <c r="N603">
        <f t="shared" si="150"/>
        <v>3.1060000000000004E-2</v>
      </c>
      <c r="O603">
        <f t="shared" si="150"/>
        <v>3.1060000000000004E-2</v>
      </c>
      <c r="P603">
        <f t="shared" si="150"/>
        <v>3.1060000000000004E-2</v>
      </c>
      <c r="Q603">
        <f t="shared" si="150"/>
        <v>3.1060000000000004E-2</v>
      </c>
      <c r="R603">
        <f t="shared" si="150"/>
        <v>3.1060000000000004E-2</v>
      </c>
      <c r="S603">
        <f t="shared" si="150"/>
        <v>3.1060000000000004E-2</v>
      </c>
      <c r="T603">
        <f t="shared" si="150"/>
        <v>3.1060000000000004E-2</v>
      </c>
      <c r="U603">
        <f t="shared" si="150"/>
        <v>3.1060000000000004E-2</v>
      </c>
      <c r="V603">
        <f t="shared" si="150"/>
        <v>3.1060000000000004E-2</v>
      </c>
      <c r="W603">
        <f t="shared" si="150"/>
        <v>3.1060000000000004E-2</v>
      </c>
      <c r="X603">
        <f t="shared" si="150"/>
        <v>3.1060000000000004E-2</v>
      </c>
      <c r="Y603">
        <f t="shared" si="150"/>
        <v>3.1060000000000004E-2</v>
      </c>
      <c r="Z603">
        <f t="shared" si="150"/>
        <v>3.1060000000000004E-2</v>
      </c>
      <c r="AA603">
        <f t="shared" si="150"/>
        <v>3.1060000000000004E-2</v>
      </c>
      <c r="AB603">
        <f t="shared" si="150"/>
        <v>3.1060000000000004E-2</v>
      </c>
      <c r="AC603">
        <f t="shared" si="150"/>
        <v>3.1060000000000004E-2</v>
      </c>
      <c r="AD603">
        <f t="shared" si="150"/>
        <v>3.1060000000000004E-2</v>
      </c>
      <c r="AE603">
        <f t="shared" si="150"/>
        <v>3.1060000000000004E-2</v>
      </c>
      <c r="AF603">
        <f t="shared" si="150"/>
        <v>3.1060000000000004E-2</v>
      </c>
      <c r="AG603">
        <f t="shared" si="150"/>
        <v>3.1060000000000004E-2</v>
      </c>
      <c r="AH603">
        <f t="shared" si="150"/>
        <v>3.1060000000000004E-2</v>
      </c>
      <c r="AI603">
        <f t="shared" si="150"/>
        <v>3.1060000000000004E-2</v>
      </c>
      <c r="AJ603">
        <f t="shared" si="150"/>
        <v>3.1060000000000004E-2</v>
      </c>
      <c r="AK603">
        <f t="shared" si="150"/>
        <v>3.1060000000000004E-2</v>
      </c>
      <c r="AL603">
        <f t="shared" si="150"/>
        <v>3.1060000000000004E-2</v>
      </c>
      <c r="AM603">
        <f t="shared" si="150"/>
        <v>3.1060000000000004E-2</v>
      </c>
      <c r="AN603">
        <f t="shared" si="150"/>
        <v>3.1060000000000004E-2</v>
      </c>
      <c r="AO603">
        <f t="shared" si="150"/>
        <v>3.1060000000000004E-2</v>
      </c>
      <c r="AP603">
        <f t="shared" si="150"/>
        <v>3.1060000000000004E-2</v>
      </c>
    </row>
    <row r="604" spans="1:42" x14ac:dyDescent="0.25">
      <c r="A604" t="s">
        <v>151</v>
      </c>
      <c r="B604" t="s">
        <v>11</v>
      </c>
      <c r="C604" t="s">
        <v>25</v>
      </c>
      <c r="D604" t="s">
        <v>77</v>
      </c>
      <c r="E604" t="s">
        <v>129</v>
      </c>
      <c r="F604">
        <v>40</v>
      </c>
      <c r="G604">
        <f t="shared" si="145"/>
        <v>3.1060000000000004E-2</v>
      </c>
      <c r="H604">
        <f t="shared" ref="H604:AP604" si="151">G604</f>
        <v>3.1060000000000004E-2</v>
      </c>
      <c r="I604">
        <f t="shared" si="151"/>
        <v>3.1060000000000004E-2</v>
      </c>
      <c r="J604">
        <f t="shared" si="151"/>
        <v>3.1060000000000004E-2</v>
      </c>
      <c r="K604">
        <f t="shared" si="151"/>
        <v>3.1060000000000004E-2</v>
      </c>
      <c r="L604">
        <f t="shared" si="151"/>
        <v>3.1060000000000004E-2</v>
      </c>
      <c r="M604">
        <f t="shared" si="151"/>
        <v>3.1060000000000004E-2</v>
      </c>
      <c r="N604">
        <f t="shared" si="151"/>
        <v>3.1060000000000004E-2</v>
      </c>
      <c r="O604">
        <f t="shared" si="151"/>
        <v>3.1060000000000004E-2</v>
      </c>
      <c r="P604">
        <f t="shared" si="151"/>
        <v>3.1060000000000004E-2</v>
      </c>
      <c r="Q604">
        <f t="shared" si="151"/>
        <v>3.1060000000000004E-2</v>
      </c>
      <c r="R604">
        <f t="shared" si="151"/>
        <v>3.1060000000000004E-2</v>
      </c>
      <c r="S604">
        <f t="shared" si="151"/>
        <v>3.1060000000000004E-2</v>
      </c>
      <c r="T604">
        <f t="shared" si="151"/>
        <v>3.1060000000000004E-2</v>
      </c>
      <c r="U604">
        <f t="shared" si="151"/>
        <v>3.1060000000000004E-2</v>
      </c>
      <c r="V604">
        <f t="shared" si="151"/>
        <v>3.1060000000000004E-2</v>
      </c>
      <c r="W604">
        <f t="shared" si="151"/>
        <v>3.1060000000000004E-2</v>
      </c>
      <c r="X604">
        <f t="shared" si="151"/>
        <v>3.1060000000000004E-2</v>
      </c>
      <c r="Y604">
        <f t="shared" si="151"/>
        <v>3.1060000000000004E-2</v>
      </c>
      <c r="Z604">
        <f t="shared" si="151"/>
        <v>3.1060000000000004E-2</v>
      </c>
      <c r="AA604">
        <f t="shared" si="151"/>
        <v>3.1060000000000004E-2</v>
      </c>
      <c r="AB604">
        <f t="shared" si="151"/>
        <v>3.1060000000000004E-2</v>
      </c>
      <c r="AC604">
        <f t="shared" si="151"/>
        <v>3.1060000000000004E-2</v>
      </c>
      <c r="AD604">
        <f t="shared" si="151"/>
        <v>3.1060000000000004E-2</v>
      </c>
      <c r="AE604">
        <f t="shared" si="151"/>
        <v>3.1060000000000004E-2</v>
      </c>
      <c r="AF604">
        <f t="shared" si="151"/>
        <v>3.1060000000000004E-2</v>
      </c>
      <c r="AG604">
        <f t="shared" si="151"/>
        <v>3.1060000000000004E-2</v>
      </c>
      <c r="AH604">
        <f t="shared" si="151"/>
        <v>3.1060000000000004E-2</v>
      </c>
      <c r="AI604">
        <f t="shared" si="151"/>
        <v>3.1060000000000004E-2</v>
      </c>
      <c r="AJ604">
        <f t="shared" si="151"/>
        <v>3.1060000000000004E-2</v>
      </c>
      <c r="AK604">
        <f t="shared" si="151"/>
        <v>3.1060000000000004E-2</v>
      </c>
      <c r="AL604">
        <f t="shared" si="151"/>
        <v>3.1060000000000004E-2</v>
      </c>
      <c r="AM604">
        <f t="shared" si="151"/>
        <v>3.1060000000000004E-2</v>
      </c>
      <c r="AN604">
        <f t="shared" si="151"/>
        <v>3.1060000000000004E-2</v>
      </c>
      <c r="AO604">
        <f t="shared" si="151"/>
        <v>3.1060000000000004E-2</v>
      </c>
      <c r="AP604">
        <f t="shared" si="151"/>
        <v>3.1060000000000004E-2</v>
      </c>
    </row>
    <row r="605" spans="1:42" x14ac:dyDescent="0.25">
      <c r="A605" t="s">
        <v>151</v>
      </c>
      <c r="B605" t="s">
        <v>11</v>
      </c>
      <c r="C605" t="s">
        <v>25</v>
      </c>
      <c r="D605" t="s">
        <v>77</v>
      </c>
      <c r="E605" t="s">
        <v>129</v>
      </c>
      <c r="F605">
        <v>41</v>
      </c>
      <c r="G605">
        <f t="shared" si="145"/>
        <v>3.1060000000000004E-2</v>
      </c>
      <c r="H605">
        <f t="shared" ref="H605:AP605" si="152">G605</f>
        <v>3.1060000000000004E-2</v>
      </c>
      <c r="I605">
        <f t="shared" si="152"/>
        <v>3.1060000000000004E-2</v>
      </c>
      <c r="J605">
        <f t="shared" si="152"/>
        <v>3.1060000000000004E-2</v>
      </c>
      <c r="K605">
        <f t="shared" si="152"/>
        <v>3.1060000000000004E-2</v>
      </c>
      <c r="L605">
        <f t="shared" si="152"/>
        <v>3.1060000000000004E-2</v>
      </c>
      <c r="M605">
        <f t="shared" si="152"/>
        <v>3.1060000000000004E-2</v>
      </c>
      <c r="N605">
        <f t="shared" si="152"/>
        <v>3.1060000000000004E-2</v>
      </c>
      <c r="O605">
        <f t="shared" si="152"/>
        <v>3.1060000000000004E-2</v>
      </c>
      <c r="P605">
        <f t="shared" si="152"/>
        <v>3.1060000000000004E-2</v>
      </c>
      <c r="Q605">
        <f t="shared" si="152"/>
        <v>3.1060000000000004E-2</v>
      </c>
      <c r="R605">
        <f t="shared" si="152"/>
        <v>3.1060000000000004E-2</v>
      </c>
      <c r="S605">
        <f t="shared" si="152"/>
        <v>3.1060000000000004E-2</v>
      </c>
      <c r="T605">
        <f t="shared" si="152"/>
        <v>3.1060000000000004E-2</v>
      </c>
      <c r="U605">
        <f t="shared" si="152"/>
        <v>3.1060000000000004E-2</v>
      </c>
      <c r="V605">
        <f t="shared" si="152"/>
        <v>3.1060000000000004E-2</v>
      </c>
      <c r="W605">
        <f t="shared" si="152"/>
        <v>3.1060000000000004E-2</v>
      </c>
      <c r="X605">
        <f t="shared" si="152"/>
        <v>3.1060000000000004E-2</v>
      </c>
      <c r="Y605">
        <f t="shared" si="152"/>
        <v>3.1060000000000004E-2</v>
      </c>
      <c r="Z605">
        <f t="shared" si="152"/>
        <v>3.1060000000000004E-2</v>
      </c>
      <c r="AA605">
        <f t="shared" si="152"/>
        <v>3.1060000000000004E-2</v>
      </c>
      <c r="AB605">
        <f t="shared" si="152"/>
        <v>3.1060000000000004E-2</v>
      </c>
      <c r="AC605">
        <f t="shared" si="152"/>
        <v>3.1060000000000004E-2</v>
      </c>
      <c r="AD605">
        <f t="shared" si="152"/>
        <v>3.1060000000000004E-2</v>
      </c>
      <c r="AE605">
        <f t="shared" si="152"/>
        <v>3.1060000000000004E-2</v>
      </c>
      <c r="AF605">
        <f t="shared" si="152"/>
        <v>3.1060000000000004E-2</v>
      </c>
      <c r="AG605">
        <f t="shared" si="152"/>
        <v>3.1060000000000004E-2</v>
      </c>
      <c r="AH605">
        <f t="shared" si="152"/>
        <v>3.1060000000000004E-2</v>
      </c>
      <c r="AI605">
        <f t="shared" si="152"/>
        <v>3.1060000000000004E-2</v>
      </c>
      <c r="AJ605">
        <f t="shared" si="152"/>
        <v>3.1060000000000004E-2</v>
      </c>
      <c r="AK605">
        <f t="shared" si="152"/>
        <v>3.1060000000000004E-2</v>
      </c>
      <c r="AL605">
        <f t="shared" si="152"/>
        <v>3.1060000000000004E-2</v>
      </c>
      <c r="AM605">
        <f t="shared" si="152"/>
        <v>3.1060000000000004E-2</v>
      </c>
      <c r="AN605">
        <f t="shared" si="152"/>
        <v>3.1060000000000004E-2</v>
      </c>
      <c r="AO605">
        <f t="shared" si="152"/>
        <v>3.1060000000000004E-2</v>
      </c>
      <c r="AP605">
        <f t="shared" si="152"/>
        <v>3.1060000000000004E-2</v>
      </c>
    </row>
    <row r="606" spans="1:42" x14ac:dyDescent="0.25">
      <c r="A606" t="s">
        <v>151</v>
      </c>
      <c r="B606" t="s">
        <v>11</v>
      </c>
      <c r="C606" t="s">
        <v>25</v>
      </c>
      <c r="D606" t="s">
        <v>77</v>
      </c>
      <c r="E606" t="s">
        <v>129</v>
      </c>
      <c r="F606">
        <v>42</v>
      </c>
      <c r="G606">
        <f t="shared" si="145"/>
        <v>3.1060000000000004E-2</v>
      </c>
      <c r="H606">
        <f t="shared" ref="H606:AP606" si="153">G606</f>
        <v>3.1060000000000004E-2</v>
      </c>
      <c r="I606">
        <f t="shared" si="153"/>
        <v>3.1060000000000004E-2</v>
      </c>
      <c r="J606">
        <f t="shared" si="153"/>
        <v>3.1060000000000004E-2</v>
      </c>
      <c r="K606">
        <f t="shared" si="153"/>
        <v>3.1060000000000004E-2</v>
      </c>
      <c r="L606">
        <f t="shared" si="153"/>
        <v>3.1060000000000004E-2</v>
      </c>
      <c r="M606">
        <f t="shared" si="153"/>
        <v>3.1060000000000004E-2</v>
      </c>
      <c r="N606">
        <f t="shared" si="153"/>
        <v>3.1060000000000004E-2</v>
      </c>
      <c r="O606">
        <f t="shared" si="153"/>
        <v>3.1060000000000004E-2</v>
      </c>
      <c r="P606">
        <f t="shared" si="153"/>
        <v>3.1060000000000004E-2</v>
      </c>
      <c r="Q606">
        <f t="shared" si="153"/>
        <v>3.1060000000000004E-2</v>
      </c>
      <c r="R606">
        <f t="shared" si="153"/>
        <v>3.1060000000000004E-2</v>
      </c>
      <c r="S606">
        <f t="shared" si="153"/>
        <v>3.1060000000000004E-2</v>
      </c>
      <c r="T606">
        <f t="shared" si="153"/>
        <v>3.1060000000000004E-2</v>
      </c>
      <c r="U606">
        <f t="shared" si="153"/>
        <v>3.1060000000000004E-2</v>
      </c>
      <c r="V606">
        <f t="shared" si="153"/>
        <v>3.1060000000000004E-2</v>
      </c>
      <c r="W606">
        <f t="shared" si="153"/>
        <v>3.1060000000000004E-2</v>
      </c>
      <c r="X606">
        <f t="shared" si="153"/>
        <v>3.1060000000000004E-2</v>
      </c>
      <c r="Y606">
        <f t="shared" si="153"/>
        <v>3.1060000000000004E-2</v>
      </c>
      <c r="Z606">
        <f t="shared" si="153"/>
        <v>3.1060000000000004E-2</v>
      </c>
      <c r="AA606">
        <f t="shared" si="153"/>
        <v>3.1060000000000004E-2</v>
      </c>
      <c r="AB606">
        <f t="shared" si="153"/>
        <v>3.1060000000000004E-2</v>
      </c>
      <c r="AC606">
        <f t="shared" si="153"/>
        <v>3.1060000000000004E-2</v>
      </c>
      <c r="AD606">
        <f t="shared" si="153"/>
        <v>3.1060000000000004E-2</v>
      </c>
      <c r="AE606">
        <f t="shared" si="153"/>
        <v>3.1060000000000004E-2</v>
      </c>
      <c r="AF606">
        <f t="shared" si="153"/>
        <v>3.1060000000000004E-2</v>
      </c>
      <c r="AG606">
        <f t="shared" si="153"/>
        <v>3.1060000000000004E-2</v>
      </c>
      <c r="AH606">
        <f t="shared" si="153"/>
        <v>3.1060000000000004E-2</v>
      </c>
      <c r="AI606">
        <f t="shared" si="153"/>
        <v>3.1060000000000004E-2</v>
      </c>
      <c r="AJ606">
        <f t="shared" si="153"/>
        <v>3.1060000000000004E-2</v>
      </c>
      <c r="AK606">
        <f t="shared" si="153"/>
        <v>3.1060000000000004E-2</v>
      </c>
      <c r="AL606">
        <f t="shared" si="153"/>
        <v>3.1060000000000004E-2</v>
      </c>
      <c r="AM606">
        <f t="shared" si="153"/>
        <v>3.1060000000000004E-2</v>
      </c>
      <c r="AN606">
        <f t="shared" si="153"/>
        <v>3.1060000000000004E-2</v>
      </c>
      <c r="AO606">
        <f t="shared" si="153"/>
        <v>3.1060000000000004E-2</v>
      </c>
      <c r="AP606">
        <f t="shared" si="153"/>
        <v>3.1060000000000004E-2</v>
      </c>
    </row>
    <row r="607" spans="1:42" x14ac:dyDescent="0.25">
      <c r="A607" t="s">
        <v>151</v>
      </c>
      <c r="B607" t="s">
        <v>11</v>
      </c>
      <c r="C607" t="s">
        <v>25</v>
      </c>
      <c r="D607" t="s">
        <v>77</v>
      </c>
      <c r="E607" t="s">
        <v>129</v>
      </c>
      <c r="F607">
        <v>43</v>
      </c>
      <c r="G607">
        <f t="shared" si="145"/>
        <v>3.1060000000000004E-2</v>
      </c>
      <c r="H607">
        <f t="shared" ref="H607:AP607" si="154">G607</f>
        <v>3.1060000000000004E-2</v>
      </c>
      <c r="I607">
        <f t="shared" si="154"/>
        <v>3.1060000000000004E-2</v>
      </c>
      <c r="J607">
        <f t="shared" si="154"/>
        <v>3.1060000000000004E-2</v>
      </c>
      <c r="K607">
        <f t="shared" si="154"/>
        <v>3.1060000000000004E-2</v>
      </c>
      <c r="L607">
        <f t="shared" si="154"/>
        <v>3.1060000000000004E-2</v>
      </c>
      <c r="M607">
        <f t="shared" si="154"/>
        <v>3.1060000000000004E-2</v>
      </c>
      <c r="N607">
        <f t="shared" si="154"/>
        <v>3.1060000000000004E-2</v>
      </c>
      <c r="O607">
        <f t="shared" si="154"/>
        <v>3.1060000000000004E-2</v>
      </c>
      <c r="P607">
        <f t="shared" si="154"/>
        <v>3.1060000000000004E-2</v>
      </c>
      <c r="Q607">
        <f t="shared" si="154"/>
        <v>3.1060000000000004E-2</v>
      </c>
      <c r="R607">
        <f t="shared" si="154"/>
        <v>3.1060000000000004E-2</v>
      </c>
      <c r="S607">
        <f t="shared" si="154"/>
        <v>3.1060000000000004E-2</v>
      </c>
      <c r="T607">
        <f t="shared" si="154"/>
        <v>3.1060000000000004E-2</v>
      </c>
      <c r="U607">
        <f t="shared" si="154"/>
        <v>3.1060000000000004E-2</v>
      </c>
      <c r="V607">
        <f t="shared" si="154"/>
        <v>3.1060000000000004E-2</v>
      </c>
      <c r="W607">
        <f t="shared" si="154"/>
        <v>3.1060000000000004E-2</v>
      </c>
      <c r="X607">
        <f t="shared" si="154"/>
        <v>3.1060000000000004E-2</v>
      </c>
      <c r="Y607">
        <f t="shared" si="154"/>
        <v>3.1060000000000004E-2</v>
      </c>
      <c r="Z607">
        <f t="shared" si="154"/>
        <v>3.1060000000000004E-2</v>
      </c>
      <c r="AA607">
        <f t="shared" si="154"/>
        <v>3.1060000000000004E-2</v>
      </c>
      <c r="AB607">
        <f t="shared" si="154"/>
        <v>3.1060000000000004E-2</v>
      </c>
      <c r="AC607">
        <f t="shared" si="154"/>
        <v>3.1060000000000004E-2</v>
      </c>
      <c r="AD607">
        <f t="shared" si="154"/>
        <v>3.1060000000000004E-2</v>
      </c>
      <c r="AE607">
        <f t="shared" si="154"/>
        <v>3.1060000000000004E-2</v>
      </c>
      <c r="AF607">
        <f t="shared" si="154"/>
        <v>3.1060000000000004E-2</v>
      </c>
      <c r="AG607">
        <f t="shared" si="154"/>
        <v>3.1060000000000004E-2</v>
      </c>
      <c r="AH607">
        <f t="shared" si="154"/>
        <v>3.1060000000000004E-2</v>
      </c>
      <c r="AI607">
        <f t="shared" si="154"/>
        <v>3.1060000000000004E-2</v>
      </c>
      <c r="AJ607">
        <f t="shared" si="154"/>
        <v>3.1060000000000004E-2</v>
      </c>
      <c r="AK607">
        <f t="shared" si="154"/>
        <v>3.1060000000000004E-2</v>
      </c>
      <c r="AL607">
        <f t="shared" si="154"/>
        <v>3.1060000000000004E-2</v>
      </c>
      <c r="AM607">
        <f t="shared" si="154"/>
        <v>3.1060000000000004E-2</v>
      </c>
      <c r="AN607">
        <f t="shared" si="154"/>
        <v>3.1060000000000004E-2</v>
      </c>
      <c r="AO607">
        <f t="shared" si="154"/>
        <v>3.1060000000000004E-2</v>
      </c>
      <c r="AP607">
        <f t="shared" si="154"/>
        <v>3.1060000000000004E-2</v>
      </c>
    </row>
    <row r="608" spans="1:42" x14ac:dyDescent="0.25">
      <c r="A608" t="s">
        <v>151</v>
      </c>
      <c r="B608" t="s">
        <v>11</v>
      </c>
      <c r="C608" t="s">
        <v>25</v>
      </c>
      <c r="D608" t="s">
        <v>77</v>
      </c>
      <c r="E608" t="s">
        <v>129</v>
      </c>
      <c r="F608">
        <v>44</v>
      </c>
      <c r="G608">
        <f t="shared" si="145"/>
        <v>3.1060000000000004E-2</v>
      </c>
      <c r="H608">
        <f t="shared" ref="H608:AP608" si="155">G608</f>
        <v>3.1060000000000004E-2</v>
      </c>
      <c r="I608">
        <f t="shared" si="155"/>
        <v>3.1060000000000004E-2</v>
      </c>
      <c r="J608">
        <f t="shared" si="155"/>
        <v>3.1060000000000004E-2</v>
      </c>
      <c r="K608">
        <f t="shared" si="155"/>
        <v>3.1060000000000004E-2</v>
      </c>
      <c r="L608">
        <f t="shared" si="155"/>
        <v>3.1060000000000004E-2</v>
      </c>
      <c r="M608">
        <f t="shared" si="155"/>
        <v>3.1060000000000004E-2</v>
      </c>
      <c r="N608">
        <f t="shared" si="155"/>
        <v>3.1060000000000004E-2</v>
      </c>
      <c r="O608">
        <f t="shared" si="155"/>
        <v>3.1060000000000004E-2</v>
      </c>
      <c r="P608">
        <f t="shared" si="155"/>
        <v>3.1060000000000004E-2</v>
      </c>
      <c r="Q608">
        <f t="shared" si="155"/>
        <v>3.1060000000000004E-2</v>
      </c>
      <c r="R608">
        <f t="shared" si="155"/>
        <v>3.1060000000000004E-2</v>
      </c>
      <c r="S608">
        <f t="shared" si="155"/>
        <v>3.1060000000000004E-2</v>
      </c>
      <c r="T608">
        <f t="shared" si="155"/>
        <v>3.1060000000000004E-2</v>
      </c>
      <c r="U608">
        <f t="shared" si="155"/>
        <v>3.1060000000000004E-2</v>
      </c>
      <c r="V608">
        <f t="shared" si="155"/>
        <v>3.1060000000000004E-2</v>
      </c>
      <c r="W608">
        <f t="shared" si="155"/>
        <v>3.1060000000000004E-2</v>
      </c>
      <c r="X608">
        <f t="shared" si="155"/>
        <v>3.1060000000000004E-2</v>
      </c>
      <c r="Y608">
        <f t="shared" si="155"/>
        <v>3.1060000000000004E-2</v>
      </c>
      <c r="Z608">
        <f t="shared" si="155"/>
        <v>3.1060000000000004E-2</v>
      </c>
      <c r="AA608">
        <f t="shared" si="155"/>
        <v>3.1060000000000004E-2</v>
      </c>
      <c r="AB608">
        <f t="shared" si="155"/>
        <v>3.1060000000000004E-2</v>
      </c>
      <c r="AC608">
        <f t="shared" si="155"/>
        <v>3.1060000000000004E-2</v>
      </c>
      <c r="AD608">
        <f t="shared" si="155"/>
        <v>3.1060000000000004E-2</v>
      </c>
      <c r="AE608">
        <f t="shared" si="155"/>
        <v>3.1060000000000004E-2</v>
      </c>
      <c r="AF608">
        <f t="shared" si="155"/>
        <v>3.1060000000000004E-2</v>
      </c>
      <c r="AG608">
        <f t="shared" si="155"/>
        <v>3.1060000000000004E-2</v>
      </c>
      <c r="AH608">
        <f t="shared" si="155"/>
        <v>3.1060000000000004E-2</v>
      </c>
      <c r="AI608">
        <f t="shared" si="155"/>
        <v>3.1060000000000004E-2</v>
      </c>
      <c r="AJ608">
        <f t="shared" si="155"/>
        <v>3.1060000000000004E-2</v>
      </c>
      <c r="AK608">
        <f t="shared" si="155"/>
        <v>3.1060000000000004E-2</v>
      </c>
      <c r="AL608">
        <f t="shared" si="155"/>
        <v>3.1060000000000004E-2</v>
      </c>
      <c r="AM608">
        <f t="shared" si="155"/>
        <v>3.1060000000000004E-2</v>
      </c>
      <c r="AN608">
        <f t="shared" si="155"/>
        <v>3.1060000000000004E-2</v>
      </c>
      <c r="AO608">
        <f t="shared" si="155"/>
        <v>3.1060000000000004E-2</v>
      </c>
      <c r="AP608">
        <f t="shared" si="155"/>
        <v>3.1060000000000004E-2</v>
      </c>
    </row>
    <row r="609" spans="1:42" x14ac:dyDescent="0.25">
      <c r="A609" t="s">
        <v>151</v>
      </c>
      <c r="B609" t="s">
        <v>11</v>
      </c>
      <c r="C609" t="s">
        <v>25</v>
      </c>
      <c r="D609" t="s">
        <v>77</v>
      </c>
      <c r="E609" t="s">
        <v>129</v>
      </c>
      <c r="F609">
        <v>45</v>
      </c>
      <c r="G609">
        <f t="shared" si="145"/>
        <v>3.1060000000000004E-2</v>
      </c>
      <c r="H609">
        <f t="shared" ref="H609:AP609" si="156">G609</f>
        <v>3.1060000000000004E-2</v>
      </c>
      <c r="I609">
        <f t="shared" si="156"/>
        <v>3.1060000000000004E-2</v>
      </c>
      <c r="J609">
        <f t="shared" si="156"/>
        <v>3.1060000000000004E-2</v>
      </c>
      <c r="K609">
        <f t="shared" si="156"/>
        <v>3.1060000000000004E-2</v>
      </c>
      <c r="L609">
        <f t="shared" si="156"/>
        <v>3.1060000000000004E-2</v>
      </c>
      <c r="M609">
        <f t="shared" si="156"/>
        <v>3.1060000000000004E-2</v>
      </c>
      <c r="N609">
        <f t="shared" si="156"/>
        <v>3.1060000000000004E-2</v>
      </c>
      <c r="O609">
        <f t="shared" si="156"/>
        <v>3.1060000000000004E-2</v>
      </c>
      <c r="P609">
        <f t="shared" si="156"/>
        <v>3.1060000000000004E-2</v>
      </c>
      <c r="Q609">
        <f t="shared" si="156"/>
        <v>3.1060000000000004E-2</v>
      </c>
      <c r="R609">
        <f t="shared" si="156"/>
        <v>3.1060000000000004E-2</v>
      </c>
      <c r="S609">
        <f t="shared" si="156"/>
        <v>3.1060000000000004E-2</v>
      </c>
      <c r="T609">
        <f t="shared" si="156"/>
        <v>3.1060000000000004E-2</v>
      </c>
      <c r="U609">
        <f t="shared" si="156"/>
        <v>3.1060000000000004E-2</v>
      </c>
      <c r="V609">
        <f t="shared" si="156"/>
        <v>3.1060000000000004E-2</v>
      </c>
      <c r="W609">
        <f t="shared" si="156"/>
        <v>3.1060000000000004E-2</v>
      </c>
      <c r="X609">
        <f t="shared" si="156"/>
        <v>3.1060000000000004E-2</v>
      </c>
      <c r="Y609">
        <f t="shared" si="156"/>
        <v>3.1060000000000004E-2</v>
      </c>
      <c r="Z609">
        <f t="shared" si="156"/>
        <v>3.1060000000000004E-2</v>
      </c>
      <c r="AA609">
        <f t="shared" si="156"/>
        <v>3.1060000000000004E-2</v>
      </c>
      <c r="AB609">
        <f t="shared" si="156"/>
        <v>3.1060000000000004E-2</v>
      </c>
      <c r="AC609">
        <f t="shared" si="156"/>
        <v>3.1060000000000004E-2</v>
      </c>
      <c r="AD609">
        <f t="shared" si="156"/>
        <v>3.1060000000000004E-2</v>
      </c>
      <c r="AE609">
        <f t="shared" si="156"/>
        <v>3.1060000000000004E-2</v>
      </c>
      <c r="AF609">
        <f t="shared" si="156"/>
        <v>3.1060000000000004E-2</v>
      </c>
      <c r="AG609">
        <f t="shared" si="156"/>
        <v>3.1060000000000004E-2</v>
      </c>
      <c r="AH609">
        <f t="shared" si="156"/>
        <v>3.1060000000000004E-2</v>
      </c>
      <c r="AI609">
        <f t="shared" si="156"/>
        <v>3.1060000000000004E-2</v>
      </c>
      <c r="AJ609">
        <f t="shared" si="156"/>
        <v>3.1060000000000004E-2</v>
      </c>
      <c r="AK609">
        <f t="shared" si="156"/>
        <v>3.1060000000000004E-2</v>
      </c>
      <c r="AL609">
        <f t="shared" si="156"/>
        <v>3.1060000000000004E-2</v>
      </c>
      <c r="AM609">
        <f t="shared" si="156"/>
        <v>3.1060000000000004E-2</v>
      </c>
      <c r="AN609">
        <f t="shared" si="156"/>
        <v>3.1060000000000004E-2</v>
      </c>
      <c r="AO609">
        <f t="shared" si="156"/>
        <v>3.1060000000000004E-2</v>
      </c>
      <c r="AP609">
        <f t="shared" si="156"/>
        <v>3.1060000000000004E-2</v>
      </c>
    </row>
    <row r="610" spans="1:42" x14ac:dyDescent="0.25">
      <c r="A610" t="s">
        <v>151</v>
      </c>
      <c r="B610" t="s">
        <v>11</v>
      </c>
      <c r="C610" t="s">
        <v>25</v>
      </c>
      <c r="D610" t="s">
        <v>77</v>
      </c>
      <c r="E610" t="s">
        <v>129</v>
      </c>
      <c r="F610">
        <v>46</v>
      </c>
      <c r="G610">
        <f t="shared" si="145"/>
        <v>3.1060000000000004E-2</v>
      </c>
      <c r="H610">
        <f t="shared" ref="H610:AP610" si="157">G610</f>
        <v>3.1060000000000004E-2</v>
      </c>
      <c r="I610">
        <f t="shared" si="157"/>
        <v>3.1060000000000004E-2</v>
      </c>
      <c r="J610">
        <f t="shared" si="157"/>
        <v>3.1060000000000004E-2</v>
      </c>
      <c r="K610">
        <f t="shared" si="157"/>
        <v>3.1060000000000004E-2</v>
      </c>
      <c r="L610">
        <f t="shared" si="157"/>
        <v>3.1060000000000004E-2</v>
      </c>
      <c r="M610">
        <f t="shared" si="157"/>
        <v>3.1060000000000004E-2</v>
      </c>
      <c r="N610">
        <f t="shared" si="157"/>
        <v>3.1060000000000004E-2</v>
      </c>
      <c r="O610">
        <f t="shared" si="157"/>
        <v>3.1060000000000004E-2</v>
      </c>
      <c r="P610">
        <f t="shared" si="157"/>
        <v>3.1060000000000004E-2</v>
      </c>
      <c r="Q610">
        <f t="shared" si="157"/>
        <v>3.1060000000000004E-2</v>
      </c>
      <c r="R610">
        <f t="shared" si="157"/>
        <v>3.1060000000000004E-2</v>
      </c>
      <c r="S610">
        <f t="shared" si="157"/>
        <v>3.1060000000000004E-2</v>
      </c>
      <c r="T610">
        <f t="shared" si="157"/>
        <v>3.1060000000000004E-2</v>
      </c>
      <c r="U610">
        <f t="shared" si="157"/>
        <v>3.1060000000000004E-2</v>
      </c>
      <c r="V610">
        <f t="shared" si="157"/>
        <v>3.1060000000000004E-2</v>
      </c>
      <c r="W610">
        <f t="shared" si="157"/>
        <v>3.1060000000000004E-2</v>
      </c>
      <c r="X610">
        <f t="shared" si="157"/>
        <v>3.1060000000000004E-2</v>
      </c>
      <c r="Y610">
        <f t="shared" si="157"/>
        <v>3.1060000000000004E-2</v>
      </c>
      <c r="Z610">
        <f t="shared" si="157"/>
        <v>3.1060000000000004E-2</v>
      </c>
      <c r="AA610">
        <f t="shared" si="157"/>
        <v>3.1060000000000004E-2</v>
      </c>
      <c r="AB610">
        <f t="shared" si="157"/>
        <v>3.1060000000000004E-2</v>
      </c>
      <c r="AC610">
        <f t="shared" si="157"/>
        <v>3.1060000000000004E-2</v>
      </c>
      <c r="AD610">
        <f t="shared" si="157"/>
        <v>3.1060000000000004E-2</v>
      </c>
      <c r="AE610">
        <f t="shared" si="157"/>
        <v>3.1060000000000004E-2</v>
      </c>
      <c r="AF610">
        <f t="shared" si="157"/>
        <v>3.1060000000000004E-2</v>
      </c>
      <c r="AG610">
        <f t="shared" si="157"/>
        <v>3.1060000000000004E-2</v>
      </c>
      <c r="AH610">
        <f t="shared" si="157"/>
        <v>3.1060000000000004E-2</v>
      </c>
      <c r="AI610">
        <f t="shared" si="157"/>
        <v>3.1060000000000004E-2</v>
      </c>
      <c r="AJ610">
        <f t="shared" si="157"/>
        <v>3.1060000000000004E-2</v>
      </c>
      <c r="AK610">
        <f t="shared" si="157"/>
        <v>3.1060000000000004E-2</v>
      </c>
      <c r="AL610">
        <f t="shared" si="157"/>
        <v>3.1060000000000004E-2</v>
      </c>
      <c r="AM610">
        <f t="shared" si="157"/>
        <v>3.1060000000000004E-2</v>
      </c>
      <c r="AN610">
        <f t="shared" si="157"/>
        <v>3.1060000000000004E-2</v>
      </c>
      <c r="AO610">
        <f t="shared" si="157"/>
        <v>3.1060000000000004E-2</v>
      </c>
      <c r="AP610">
        <f t="shared" si="157"/>
        <v>3.1060000000000004E-2</v>
      </c>
    </row>
    <row r="611" spans="1:42" x14ac:dyDescent="0.25">
      <c r="A611" t="s">
        <v>151</v>
      </c>
      <c r="B611" t="s">
        <v>11</v>
      </c>
      <c r="C611" t="s">
        <v>25</v>
      </c>
      <c r="D611" t="s">
        <v>77</v>
      </c>
      <c r="E611" t="s">
        <v>129</v>
      </c>
      <c r="F611">
        <v>47</v>
      </c>
      <c r="G611">
        <f t="shared" si="145"/>
        <v>3.1060000000000004E-2</v>
      </c>
      <c r="H611">
        <f t="shared" ref="H611:AP611" si="158">G611</f>
        <v>3.1060000000000004E-2</v>
      </c>
      <c r="I611">
        <f t="shared" si="158"/>
        <v>3.1060000000000004E-2</v>
      </c>
      <c r="J611">
        <f t="shared" si="158"/>
        <v>3.1060000000000004E-2</v>
      </c>
      <c r="K611">
        <f t="shared" si="158"/>
        <v>3.1060000000000004E-2</v>
      </c>
      <c r="L611">
        <f t="shared" si="158"/>
        <v>3.1060000000000004E-2</v>
      </c>
      <c r="M611">
        <f t="shared" si="158"/>
        <v>3.1060000000000004E-2</v>
      </c>
      <c r="N611">
        <f t="shared" si="158"/>
        <v>3.1060000000000004E-2</v>
      </c>
      <c r="O611">
        <f t="shared" si="158"/>
        <v>3.1060000000000004E-2</v>
      </c>
      <c r="P611">
        <f t="shared" si="158"/>
        <v>3.1060000000000004E-2</v>
      </c>
      <c r="Q611">
        <f t="shared" si="158"/>
        <v>3.1060000000000004E-2</v>
      </c>
      <c r="R611">
        <f t="shared" si="158"/>
        <v>3.1060000000000004E-2</v>
      </c>
      <c r="S611">
        <f t="shared" si="158"/>
        <v>3.1060000000000004E-2</v>
      </c>
      <c r="T611">
        <f t="shared" si="158"/>
        <v>3.1060000000000004E-2</v>
      </c>
      <c r="U611">
        <f t="shared" si="158"/>
        <v>3.1060000000000004E-2</v>
      </c>
      <c r="V611">
        <f t="shared" si="158"/>
        <v>3.1060000000000004E-2</v>
      </c>
      <c r="W611">
        <f t="shared" si="158"/>
        <v>3.1060000000000004E-2</v>
      </c>
      <c r="X611">
        <f t="shared" si="158"/>
        <v>3.1060000000000004E-2</v>
      </c>
      <c r="Y611">
        <f t="shared" si="158"/>
        <v>3.1060000000000004E-2</v>
      </c>
      <c r="Z611">
        <f t="shared" si="158"/>
        <v>3.1060000000000004E-2</v>
      </c>
      <c r="AA611">
        <f t="shared" si="158"/>
        <v>3.1060000000000004E-2</v>
      </c>
      <c r="AB611">
        <f t="shared" si="158"/>
        <v>3.1060000000000004E-2</v>
      </c>
      <c r="AC611">
        <f t="shared" si="158"/>
        <v>3.1060000000000004E-2</v>
      </c>
      <c r="AD611">
        <f t="shared" si="158"/>
        <v>3.1060000000000004E-2</v>
      </c>
      <c r="AE611">
        <f t="shared" si="158"/>
        <v>3.1060000000000004E-2</v>
      </c>
      <c r="AF611">
        <f t="shared" si="158"/>
        <v>3.1060000000000004E-2</v>
      </c>
      <c r="AG611">
        <f t="shared" si="158"/>
        <v>3.1060000000000004E-2</v>
      </c>
      <c r="AH611">
        <f t="shared" si="158"/>
        <v>3.1060000000000004E-2</v>
      </c>
      <c r="AI611">
        <f t="shared" si="158"/>
        <v>3.1060000000000004E-2</v>
      </c>
      <c r="AJ611">
        <f t="shared" si="158"/>
        <v>3.1060000000000004E-2</v>
      </c>
      <c r="AK611">
        <f t="shared" si="158"/>
        <v>3.1060000000000004E-2</v>
      </c>
      <c r="AL611">
        <f t="shared" si="158"/>
        <v>3.1060000000000004E-2</v>
      </c>
      <c r="AM611">
        <f t="shared" si="158"/>
        <v>3.1060000000000004E-2</v>
      </c>
      <c r="AN611">
        <f t="shared" si="158"/>
        <v>3.1060000000000004E-2</v>
      </c>
      <c r="AO611">
        <f t="shared" si="158"/>
        <v>3.1060000000000004E-2</v>
      </c>
      <c r="AP611">
        <f t="shared" si="158"/>
        <v>3.1060000000000004E-2</v>
      </c>
    </row>
    <row r="612" spans="1:42" x14ac:dyDescent="0.25">
      <c r="A612" t="s">
        <v>151</v>
      </c>
      <c r="B612" t="s">
        <v>11</v>
      </c>
      <c r="C612" t="s">
        <v>25</v>
      </c>
      <c r="D612" t="s">
        <v>77</v>
      </c>
      <c r="E612" t="s">
        <v>129</v>
      </c>
      <c r="F612">
        <v>48</v>
      </c>
      <c r="G612">
        <f t="shared" si="145"/>
        <v>3.1060000000000004E-2</v>
      </c>
      <c r="H612">
        <f t="shared" ref="H612:AP612" si="159">G612</f>
        <v>3.1060000000000004E-2</v>
      </c>
      <c r="I612">
        <f t="shared" si="159"/>
        <v>3.1060000000000004E-2</v>
      </c>
      <c r="J612">
        <f t="shared" si="159"/>
        <v>3.1060000000000004E-2</v>
      </c>
      <c r="K612">
        <f t="shared" si="159"/>
        <v>3.1060000000000004E-2</v>
      </c>
      <c r="L612">
        <f t="shared" si="159"/>
        <v>3.1060000000000004E-2</v>
      </c>
      <c r="M612">
        <f t="shared" si="159"/>
        <v>3.1060000000000004E-2</v>
      </c>
      <c r="N612">
        <f t="shared" si="159"/>
        <v>3.1060000000000004E-2</v>
      </c>
      <c r="O612">
        <f t="shared" si="159"/>
        <v>3.1060000000000004E-2</v>
      </c>
      <c r="P612">
        <f t="shared" si="159"/>
        <v>3.1060000000000004E-2</v>
      </c>
      <c r="Q612">
        <f t="shared" si="159"/>
        <v>3.1060000000000004E-2</v>
      </c>
      <c r="R612">
        <f t="shared" si="159"/>
        <v>3.1060000000000004E-2</v>
      </c>
      <c r="S612">
        <f t="shared" si="159"/>
        <v>3.1060000000000004E-2</v>
      </c>
      <c r="T612">
        <f t="shared" si="159"/>
        <v>3.1060000000000004E-2</v>
      </c>
      <c r="U612">
        <f t="shared" si="159"/>
        <v>3.1060000000000004E-2</v>
      </c>
      <c r="V612">
        <f t="shared" si="159"/>
        <v>3.1060000000000004E-2</v>
      </c>
      <c r="W612">
        <f t="shared" si="159"/>
        <v>3.1060000000000004E-2</v>
      </c>
      <c r="X612">
        <f t="shared" si="159"/>
        <v>3.1060000000000004E-2</v>
      </c>
      <c r="Y612">
        <f t="shared" si="159"/>
        <v>3.1060000000000004E-2</v>
      </c>
      <c r="Z612">
        <f t="shared" si="159"/>
        <v>3.1060000000000004E-2</v>
      </c>
      <c r="AA612">
        <f t="shared" si="159"/>
        <v>3.1060000000000004E-2</v>
      </c>
      <c r="AB612">
        <f t="shared" si="159"/>
        <v>3.1060000000000004E-2</v>
      </c>
      <c r="AC612">
        <f t="shared" si="159"/>
        <v>3.1060000000000004E-2</v>
      </c>
      <c r="AD612">
        <f t="shared" si="159"/>
        <v>3.1060000000000004E-2</v>
      </c>
      <c r="AE612">
        <f t="shared" si="159"/>
        <v>3.1060000000000004E-2</v>
      </c>
      <c r="AF612">
        <f t="shared" si="159"/>
        <v>3.1060000000000004E-2</v>
      </c>
      <c r="AG612">
        <f t="shared" si="159"/>
        <v>3.1060000000000004E-2</v>
      </c>
      <c r="AH612">
        <f t="shared" si="159"/>
        <v>3.1060000000000004E-2</v>
      </c>
      <c r="AI612">
        <f t="shared" si="159"/>
        <v>3.1060000000000004E-2</v>
      </c>
      <c r="AJ612">
        <f t="shared" si="159"/>
        <v>3.1060000000000004E-2</v>
      </c>
      <c r="AK612">
        <f t="shared" si="159"/>
        <v>3.1060000000000004E-2</v>
      </c>
      <c r="AL612">
        <f t="shared" si="159"/>
        <v>3.1060000000000004E-2</v>
      </c>
      <c r="AM612">
        <f t="shared" si="159"/>
        <v>3.1060000000000004E-2</v>
      </c>
      <c r="AN612">
        <f t="shared" si="159"/>
        <v>3.1060000000000004E-2</v>
      </c>
      <c r="AO612">
        <f t="shared" si="159"/>
        <v>3.1060000000000004E-2</v>
      </c>
      <c r="AP612">
        <f t="shared" si="159"/>
        <v>3.1060000000000004E-2</v>
      </c>
    </row>
    <row r="613" spans="1:42" x14ac:dyDescent="0.25">
      <c r="A613" t="s">
        <v>151</v>
      </c>
      <c r="B613" t="s">
        <v>11</v>
      </c>
      <c r="C613" t="s">
        <v>25</v>
      </c>
      <c r="D613" t="s">
        <v>77</v>
      </c>
      <c r="E613" t="s">
        <v>129</v>
      </c>
      <c r="F613">
        <v>49</v>
      </c>
      <c r="G613">
        <f t="shared" si="145"/>
        <v>3.1060000000000004E-2</v>
      </c>
      <c r="H613">
        <f t="shared" ref="H613:AP613" si="160">G613</f>
        <v>3.1060000000000004E-2</v>
      </c>
      <c r="I613">
        <f t="shared" si="160"/>
        <v>3.1060000000000004E-2</v>
      </c>
      <c r="J613">
        <f t="shared" si="160"/>
        <v>3.1060000000000004E-2</v>
      </c>
      <c r="K613">
        <f t="shared" si="160"/>
        <v>3.1060000000000004E-2</v>
      </c>
      <c r="L613">
        <f t="shared" si="160"/>
        <v>3.1060000000000004E-2</v>
      </c>
      <c r="M613">
        <f t="shared" si="160"/>
        <v>3.1060000000000004E-2</v>
      </c>
      <c r="N613">
        <f t="shared" si="160"/>
        <v>3.1060000000000004E-2</v>
      </c>
      <c r="O613">
        <f t="shared" si="160"/>
        <v>3.1060000000000004E-2</v>
      </c>
      <c r="P613">
        <f t="shared" si="160"/>
        <v>3.1060000000000004E-2</v>
      </c>
      <c r="Q613">
        <f t="shared" si="160"/>
        <v>3.1060000000000004E-2</v>
      </c>
      <c r="R613">
        <f t="shared" si="160"/>
        <v>3.1060000000000004E-2</v>
      </c>
      <c r="S613">
        <f t="shared" si="160"/>
        <v>3.1060000000000004E-2</v>
      </c>
      <c r="T613">
        <f t="shared" si="160"/>
        <v>3.1060000000000004E-2</v>
      </c>
      <c r="U613">
        <f t="shared" si="160"/>
        <v>3.1060000000000004E-2</v>
      </c>
      <c r="V613">
        <f t="shared" si="160"/>
        <v>3.1060000000000004E-2</v>
      </c>
      <c r="W613">
        <f t="shared" si="160"/>
        <v>3.1060000000000004E-2</v>
      </c>
      <c r="X613">
        <f t="shared" si="160"/>
        <v>3.1060000000000004E-2</v>
      </c>
      <c r="Y613">
        <f t="shared" si="160"/>
        <v>3.1060000000000004E-2</v>
      </c>
      <c r="Z613">
        <f t="shared" si="160"/>
        <v>3.1060000000000004E-2</v>
      </c>
      <c r="AA613">
        <f t="shared" si="160"/>
        <v>3.1060000000000004E-2</v>
      </c>
      <c r="AB613">
        <f t="shared" si="160"/>
        <v>3.1060000000000004E-2</v>
      </c>
      <c r="AC613">
        <f t="shared" si="160"/>
        <v>3.1060000000000004E-2</v>
      </c>
      <c r="AD613">
        <f t="shared" si="160"/>
        <v>3.1060000000000004E-2</v>
      </c>
      <c r="AE613">
        <f t="shared" si="160"/>
        <v>3.1060000000000004E-2</v>
      </c>
      <c r="AF613">
        <f t="shared" si="160"/>
        <v>3.1060000000000004E-2</v>
      </c>
      <c r="AG613">
        <f t="shared" si="160"/>
        <v>3.1060000000000004E-2</v>
      </c>
      <c r="AH613">
        <f t="shared" si="160"/>
        <v>3.1060000000000004E-2</v>
      </c>
      <c r="AI613">
        <f t="shared" si="160"/>
        <v>3.1060000000000004E-2</v>
      </c>
      <c r="AJ613">
        <f t="shared" si="160"/>
        <v>3.1060000000000004E-2</v>
      </c>
      <c r="AK613">
        <f t="shared" si="160"/>
        <v>3.1060000000000004E-2</v>
      </c>
      <c r="AL613">
        <f t="shared" si="160"/>
        <v>3.1060000000000004E-2</v>
      </c>
      <c r="AM613">
        <f t="shared" si="160"/>
        <v>3.1060000000000004E-2</v>
      </c>
      <c r="AN613">
        <f t="shared" si="160"/>
        <v>3.1060000000000004E-2</v>
      </c>
      <c r="AO613">
        <f t="shared" si="160"/>
        <v>3.1060000000000004E-2</v>
      </c>
      <c r="AP613">
        <f t="shared" si="160"/>
        <v>3.1060000000000004E-2</v>
      </c>
    </row>
    <row r="614" spans="1:42" x14ac:dyDescent="0.25">
      <c r="A614" t="s">
        <v>151</v>
      </c>
      <c r="B614" t="s">
        <v>11</v>
      </c>
      <c r="C614" t="s">
        <v>25</v>
      </c>
      <c r="D614" t="s">
        <v>77</v>
      </c>
      <c r="E614" t="s">
        <v>129</v>
      </c>
      <c r="F614">
        <v>50</v>
      </c>
      <c r="G614">
        <f t="shared" si="145"/>
        <v>3.1060000000000004E-2</v>
      </c>
      <c r="H614">
        <f t="shared" ref="H614:AP614" si="161">G614</f>
        <v>3.1060000000000004E-2</v>
      </c>
      <c r="I614">
        <f t="shared" si="161"/>
        <v>3.1060000000000004E-2</v>
      </c>
      <c r="J614">
        <f t="shared" si="161"/>
        <v>3.1060000000000004E-2</v>
      </c>
      <c r="K614">
        <f t="shared" si="161"/>
        <v>3.1060000000000004E-2</v>
      </c>
      <c r="L614">
        <f t="shared" si="161"/>
        <v>3.1060000000000004E-2</v>
      </c>
      <c r="M614">
        <f t="shared" si="161"/>
        <v>3.1060000000000004E-2</v>
      </c>
      <c r="N614">
        <f t="shared" si="161"/>
        <v>3.1060000000000004E-2</v>
      </c>
      <c r="O614">
        <f t="shared" si="161"/>
        <v>3.1060000000000004E-2</v>
      </c>
      <c r="P614">
        <f t="shared" si="161"/>
        <v>3.1060000000000004E-2</v>
      </c>
      <c r="Q614">
        <f t="shared" si="161"/>
        <v>3.1060000000000004E-2</v>
      </c>
      <c r="R614">
        <f t="shared" si="161"/>
        <v>3.1060000000000004E-2</v>
      </c>
      <c r="S614">
        <f t="shared" si="161"/>
        <v>3.1060000000000004E-2</v>
      </c>
      <c r="T614">
        <f t="shared" si="161"/>
        <v>3.1060000000000004E-2</v>
      </c>
      <c r="U614">
        <f t="shared" si="161"/>
        <v>3.1060000000000004E-2</v>
      </c>
      <c r="V614">
        <f t="shared" si="161"/>
        <v>3.1060000000000004E-2</v>
      </c>
      <c r="W614">
        <f t="shared" si="161"/>
        <v>3.1060000000000004E-2</v>
      </c>
      <c r="X614">
        <f t="shared" si="161"/>
        <v>3.1060000000000004E-2</v>
      </c>
      <c r="Y614">
        <f t="shared" si="161"/>
        <v>3.1060000000000004E-2</v>
      </c>
      <c r="Z614">
        <f t="shared" si="161"/>
        <v>3.1060000000000004E-2</v>
      </c>
      <c r="AA614">
        <f t="shared" si="161"/>
        <v>3.1060000000000004E-2</v>
      </c>
      <c r="AB614">
        <f t="shared" si="161"/>
        <v>3.1060000000000004E-2</v>
      </c>
      <c r="AC614">
        <f t="shared" si="161"/>
        <v>3.1060000000000004E-2</v>
      </c>
      <c r="AD614">
        <f t="shared" si="161"/>
        <v>3.1060000000000004E-2</v>
      </c>
      <c r="AE614">
        <f t="shared" si="161"/>
        <v>3.1060000000000004E-2</v>
      </c>
      <c r="AF614">
        <f t="shared" si="161"/>
        <v>3.1060000000000004E-2</v>
      </c>
      <c r="AG614">
        <f t="shared" si="161"/>
        <v>3.1060000000000004E-2</v>
      </c>
      <c r="AH614">
        <f t="shared" si="161"/>
        <v>3.1060000000000004E-2</v>
      </c>
      <c r="AI614">
        <f t="shared" si="161"/>
        <v>3.1060000000000004E-2</v>
      </c>
      <c r="AJ614">
        <f t="shared" si="161"/>
        <v>3.1060000000000004E-2</v>
      </c>
      <c r="AK614">
        <f t="shared" si="161"/>
        <v>3.1060000000000004E-2</v>
      </c>
      <c r="AL614">
        <f t="shared" si="161"/>
        <v>3.1060000000000004E-2</v>
      </c>
      <c r="AM614">
        <f t="shared" si="161"/>
        <v>3.1060000000000004E-2</v>
      </c>
      <c r="AN614">
        <f t="shared" si="161"/>
        <v>3.1060000000000004E-2</v>
      </c>
      <c r="AO614">
        <f t="shared" si="161"/>
        <v>3.1060000000000004E-2</v>
      </c>
      <c r="AP614">
        <f t="shared" si="161"/>
        <v>3.1060000000000004E-2</v>
      </c>
    </row>
    <row r="615" spans="1:42" x14ac:dyDescent="0.25">
      <c r="A615" t="s">
        <v>151</v>
      </c>
      <c r="B615" t="s">
        <v>11</v>
      </c>
      <c r="C615" t="s">
        <v>25</v>
      </c>
      <c r="D615" t="s">
        <v>77</v>
      </c>
      <c r="E615" t="s">
        <v>129</v>
      </c>
      <c r="F615" t="s">
        <v>3</v>
      </c>
    </row>
    <row r="616" spans="1:42" x14ac:dyDescent="0.25">
      <c r="A616" t="s">
        <v>151</v>
      </c>
      <c r="C616" t="s">
        <v>25</v>
      </c>
      <c r="E616" t="s">
        <v>129</v>
      </c>
    </row>
    <row r="617" spans="1:42" x14ac:dyDescent="0.25">
      <c r="A617" t="s">
        <v>151</v>
      </c>
      <c r="B617" t="s">
        <v>11</v>
      </c>
      <c r="C617" t="s">
        <v>25</v>
      </c>
      <c r="D617" t="s">
        <v>148</v>
      </c>
      <c r="E617" t="s">
        <v>129</v>
      </c>
      <c r="F617">
        <v>0</v>
      </c>
      <c r="G617">
        <f>'On road SFC'!P3/100</f>
        <v>3.1060000000000004E-2</v>
      </c>
      <c r="H617">
        <f>G617</f>
        <v>3.1060000000000004E-2</v>
      </c>
      <c r="I617">
        <f t="shared" ref="I617:AP624" si="162">H617</f>
        <v>3.1060000000000004E-2</v>
      </c>
      <c r="J617">
        <f t="shared" si="162"/>
        <v>3.1060000000000004E-2</v>
      </c>
      <c r="K617">
        <f t="shared" si="162"/>
        <v>3.1060000000000004E-2</v>
      </c>
      <c r="L617">
        <f t="shared" si="162"/>
        <v>3.1060000000000004E-2</v>
      </c>
      <c r="M617">
        <f t="shared" si="162"/>
        <v>3.1060000000000004E-2</v>
      </c>
      <c r="N617">
        <f t="shared" si="162"/>
        <v>3.1060000000000004E-2</v>
      </c>
      <c r="O617">
        <f t="shared" si="162"/>
        <v>3.1060000000000004E-2</v>
      </c>
      <c r="P617">
        <f t="shared" si="162"/>
        <v>3.1060000000000004E-2</v>
      </c>
      <c r="Q617">
        <f t="shared" si="162"/>
        <v>3.1060000000000004E-2</v>
      </c>
      <c r="R617">
        <f t="shared" si="162"/>
        <v>3.1060000000000004E-2</v>
      </c>
      <c r="S617">
        <f t="shared" si="162"/>
        <v>3.1060000000000004E-2</v>
      </c>
      <c r="T617">
        <f t="shared" si="162"/>
        <v>3.1060000000000004E-2</v>
      </c>
      <c r="U617">
        <f t="shared" si="162"/>
        <v>3.1060000000000004E-2</v>
      </c>
      <c r="V617">
        <f t="shared" si="162"/>
        <v>3.1060000000000004E-2</v>
      </c>
      <c r="W617">
        <f t="shared" si="162"/>
        <v>3.1060000000000004E-2</v>
      </c>
      <c r="X617">
        <f t="shared" si="162"/>
        <v>3.1060000000000004E-2</v>
      </c>
      <c r="Y617">
        <f t="shared" si="162"/>
        <v>3.1060000000000004E-2</v>
      </c>
      <c r="Z617">
        <f t="shared" si="162"/>
        <v>3.1060000000000004E-2</v>
      </c>
      <c r="AA617">
        <f t="shared" si="162"/>
        <v>3.1060000000000004E-2</v>
      </c>
      <c r="AB617">
        <f t="shared" si="162"/>
        <v>3.1060000000000004E-2</v>
      </c>
      <c r="AC617">
        <f t="shared" si="162"/>
        <v>3.1060000000000004E-2</v>
      </c>
      <c r="AD617">
        <f t="shared" si="162"/>
        <v>3.1060000000000004E-2</v>
      </c>
      <c r="AE617">
        <f t="shared" si="162"/>
        <v>3.1060000000000004E-2</v>
      </c>
      <c r="AF617">
        <f t="shared" si="162"/>
        <v>3.1060000000000004E-2</v>
      </c>
      <c r="AG617">
        <f t="shared" si="162"/>
        <v>3.1060000000000004E-2</v>
      </c>
      <c r="AH617">
        <f t="shared" si="162"/>
        <v>3.1060000000000004E-2</v>
      </c>
      <c r="AI617">
        <f t="shared" si="162"/>
        <v>3.1060000000000004E-2</v>
      </c>
      <c r="AJ617">
        <f t="shared" si="162"/>
        <v>3.1060000000000004E-2</v>
      </c>
      <c r="AK617">
        <f t="shared" si="162"/>
        <v>3.1060000000000004E-2</v>
      </c>
      <c r="AL617">
        <f t="shared" si="162"/>
        <v>3.1060000000000004E-2</v>
      </c>
      <c r="AM617">
        <f t="shared" si="162"/>
        <v>3.1060000000000004E-2</v>
      </c>
      <c r="AN617">
        <f t="shared" si="162"/>
        <v>3.1060000000000004E-2</v>
      </c>
      <c r="AO617">
        <f t="shared" si="162"/>
        <v>3.1060000000000004E-2</v>
      </c>
      <c r="AP617">
        <f t="shared" si="162"/>
        <v>3.1060000000000004E-2</v>
      </c>
    </row>
    <row r="618" spans="1:42" x14ac:dyDescent="0.25">
      <c r="A618" t="s">
        <v>151</v>
      </c>
      <c r="B618" t="s">
        <v>11</v>
      </c>
      <c r="C618" t="s">
        <v>25</v>
      </c>
      <c r="D618" t="s">
        <v>148</v>
      </c>
      <c r="E618" t="s">
        <v>129</v>
      </c>
      <c r="F618">
        <v>1</v>
      </c>
      <c r="G618">
        <f>'On road SFC'!P4/100</f>
        <v>3.1060000000000004E-2</v>
      </c>
      <c r="H618">
        <f t="shared" ref="H618:W666" si="163">G618</f>
        <v>3.1060000000000004E-2</v>
      </c>
      <c r="I618">
        <f t="shared" si="163"/>
        <v>3.1060000000000004E-2</v>
      </c>
      <c r="J618">
        <f t="shared" si="163"/>
        <v>3.1060000000000004E-2</v>
      </c>
      <c r="K618">
        <f t="shared" si="163"/>
        <v>3.1060000000000004E-2</v>
      </c>
      <c r="L618">
        <f t="shared" si="163"/>
        <v>3.1060000000000004E-2</v>
      </c>
      <c r="M618">
        <f t="shared" si="163"/>
        <v>3.1060000000000004E-2</v>
      </c>
      <c r="N618">
        <f t="shared" si="163"/>
        <v>3.1060000000000004E-2</v>
      </c>
      <c r="O618">
        <f t="shared" si="163"/>
        <v>3.1060000000000004E-2</v>
      </c>
      <c r="P618">
        <f t="shared" si="163"/>
        <v>3.1060000000000004E-2</v>
      </c>
      <c r="Q618">
        <f t="shared" si="163"/>
        <v>3.1060000000000004E-2</v>
      </c>
      <c r="R618">
        <f t="shared" si="163"/>
        <v>3.1060000000000004E-2</v>
      </c>
      <c r="S618">
        <f t="shared" si="163"/>
        <v>3.1060000000000004E-2</v>
      </c>
      <c r="T618">
        <f t="shared" si="163"/>
        <v>3.1060000000000004E-2</v>
      </c>
      <c r="U618">
        <f t="shared" si="163"/>
        <v>3.1060000000000004E-2</v>
      </c>
      <c r="V618">
        <f t="shared" si="163"/>
        <v>3.1060000000000004E-2</v>
      </c>
      <c r="W618">
        <f t="shared" si="163"/>
        <v>3.1060000000000004E-2</v>
      </c>
      <c r="X618">
        <f t="shared" si="162"/>
        <v>3.1060000000000004E-2</v>
      </c>
      <c r="Y618">
        <f t="shared" si="162"/>
        <v>3.1060000000000004E-2</v>
      </c>
      <c r="Z618">
        <f t="shared" si="162"/>
        <v>3.1060000000000004E-2</v>
      </c>
      <c r="AA618">
        <f t="shared" si="162"/>
        <v>3.1060000000000004E-2</v>
      </c>
      <c r="AB618">
        <f t="shared" si="162"/>
        <v>3.1060000000000004E-2</v>
      </c>
      <c r="AC618">
        <f t="shared" si="162"/>
        <v>3.1060000000000004E-2</v>
      </c>
      <c r="AD618">
        <f t="shared" si="162"/>
        <v>3.1060000000000004E-2</v>
      </c>
      <c r="AE618">
        <f t="shared" si="162"/>
        <v>3.1060000000000004E-2</v>
      </c>
      <c r="AF618">
        <f t="shared" si="162"/>
        <v>3.1060000000000004E-2</v>
      </c>
      <c r="AG618">
        <f t="shared" si="162"/>
        <v>3.1060000000000004E-2</v>
      </c>
      <c r="AH618">
        <f t="shared" si="162"/>
        <v>3.1060000000000004E-2</v>
      </c>
      <c r="AI618">
        <f t="shared" si="162"/>
        <v>3.1060000000000004E-2</v>
      </c>
      <c r="AJ618">
        <f t="shared" si="162"/>
        <v>3.1060000000000004E-2</v>
      </c>
      <c r="AK618">
        <f t="shared" si="162"/>
        <v>3.1060000000000004E-2</v>
      </c>
      <c r="AL618">
        <f t="shared" si="162"/>
        <v>3.1060000000000004E-2</v>
      </c>
      <c r="AM618">
        <f t="shared" si="162"/>
        <v>3.1060000000000004E-2</v>
      </c>
      <c r="AN618">
        <f t="shared" si="162"/>
        <v>3.1060000000000004E-2</v>
      </c>
      <c r="AO618">
        <f t="shared" si="162"/>
        <v>3.1060000000000004E-2</v>
      </c>
      <c r="AP618">
        <f t="shared" si="162"/>
        <v>3.1060000000000004E-2</v>
      </c>
    </row>
    <row r="619" spans="1:42" x14ac:dyDescent="0.25">
      <c r="A619" t="s">
        <v>151</v>
      </c>
      <c r="B619" t="s">
        <v>11</v>
      </c>
      <c r="C619" t="s">
        <v>25</v>
      </c>
      <c r="D619" t="s">
        <v>148</v>
      </c>
      <c r="E619" t="s">
        <v>129</v>
      </c>
      <c r="F619">
        <v>2</v>
      </c>
      <c r="G619">
        <f>'On road SFC'!P5/100</f>
        <v>3.1060000000000004E-2</v>
      </c>
      <c r="H619">
        <f t="shared" si="163"/>
        <v>3.1060000000000004E-2</v>
      </c>
      <c r="I619">
        <f t="shared" si="162"/>
        <v>3.1060000000000004E-2</v>
      </c>
      <c r="J619">
        <f t="shared" si="162"/>
        <v>3.1060000000000004E-2</v>
      </c>
      <c r="K619">
        <f t="shared" si="162"/>
        <v>3.1060000000000004E-2</v>
      </c>
      <c r="L619">
        <f t="shared" si="162"/>
        <v>3.1060000000000004E-2</v>
      </c>
      <c r="M619">
        <f t="shared" si="162"/>
        <v>3.1060000000000004E-2</v>
      </c>
      <c r="N619">
        <f t="shared" si="162"/>
        <v>3.1060000000000004E-2</v>
      </c>
      <c r="O619">
        <f t="shared" si="162"/>
        <v>3.1060000000000004E-2</v>
      </c>
      <c r="P619">
        <f t="shared" si="162"/>
        <v>3.1060000000000004E-2</v>
      </c>
      <c r="Q619">
        <f t="shared" si="162"/>
        <v>3.1060000000000004E-2</v>
      </c>
      <c r="R619">
        <f t="shared" si="162"/>
        <v>3.1060000000000004E-2</v>
      </c>
      <c r="S619">
        <f t="shared" si="162"/>
        <v>3.1060000000000004E-2</v>
      </c>
      <c r="T619">
        <f t="shared" si="162"/>
        <v>3.1060000000000004E-2</v>
      </c>
      <c r="U619">
        <f t="shared" si="162"/>
        <v>3.1060000000000004E-2</v>
      </c>
      <c r="V619">
        <f t="shared" si="162"/>
        <v>3.1060000000000004E-2</v>
      </c>
      <c r="W619">
        <f t="shared" si="162"/>
        <v>3.1060000000000004E-2</v>
      </c>
      <c r="X619">
        <f t="shared" si="162"/>
        <v>3.1060000000000004E-2</v>
      </c>
      <c r="Y619">
        <f t="shared" si="162"/>
        <v>3.1060000000000004E-2</v>
      </c>
      <c r="Z619">
        <f t="shared" si="162"/>
        <v>3.1060000000000004E-2</v>
      </c>
      <c r="AA619">
        <f t="shared" si="162"/>
        <v>3.1060000000000004E-2</v>
      </c>
      <c r="AB619">
        <f t="shared" si="162"/>
        <v>3.1060000000000004E-2</v>
      </c>
      <c r="AC619">
        <f t="shared" si="162"/>
        <v>3.1060000000000004E-2</v>
      </c>
      <c r="AD619">
        <f t="shared" si="162"/>
        <v>3.1060000000000004E-2</v>
      </c>
      <c r="AE619">
        <f t="shared" si="162"/>
        <v>3.1060000000000004E-2</v>
      </c>
      <c r="AF619">
        <f t="shared" si="162"/>
        <v>3.1060000000000004E-2</v>
      </c>
      <c r="AG619">
        <f t="shared" si="162"/>
        <v>3.1060000000000004E-2</v>
      </c>
      <c r="AH619">
        <f t="shared" si="162"/>
        <v>3.1060000000000004E-2</v>
      </c>
      <c r="AI619">
        <f t="shared" si="162"/>
        <v>3.1060000000000004E-2</v>
      </c>
      <c r="AJ619">
        <f t="shared" si="162"/>
        <v>3.1060000000000004E-2</v>
      </c>
      <c r="AK619">
        <f t="shared" si="162"/>
        <v>3.1060000000000004E-2</v>
      </c>
      <c r="AL619">
        <f t="shared" si="162"/>
        <v>3.1060000000000004E-2</v>
      </c>
      <c r="AM619">
        <f t="shared" si="162"/>
        <v>3.1060000000000004E-2</v>
      </c>
      <c r="AN619">
        <f t="shared" si="162"/>
        <v>3.1060000000000004E-2</v>
      </c>
      <c r="AO619">
        <f t="shared" si="162"/>
        <v>3.1060000000000004E-2</v>
      </c>
      <c r="AP619">
        <f t="shared" si="162"/>
        <v>3.1060000000000004E-2</v>
      </c>
    </row>
    <row r="620" spans="1:42" x14ac:dyDescent="0.25">
      <c r="A620" t="s">
        <v>151</v>
      </c>
      <c r="B620" t="s">
        <v>11</v>
      </c>
      <c r="C620" t="s">
        <v>25</v>
      </c>
      <c r="D620" t="s">
        <v>148</v>
      </c>
      <c r="E620" t="s">
        <v>129</v>
      </c>
      <c r="F620">
        <v>3</v>
      </c>
      <c r="G620">
        <f>'On road SFC'!P6/100</f>
        <v>3.1060000000000004E-2</v>
      </c>
      <c r="H620">
        <f t="shared" si="163"/>
        <v>3.1060000000000004E-2</v>
      </c>
      <c r="I620">
        <f t="shared" si="162"/>
        <v>3.1060000000000004E-2</v>
      </c>
      <c r="J620">
        <f t="shared" si="162"/>
        <v>3.1060000000000004E-2</v>
      </c>
      <c r="K620">
        <f t="shared" si="162"/>
        <v>3.1060000000000004E-2</v>
      </c>
      <c r="L620">
        <f t="shared" si="162"/>
        <v>3.1060000000000004E-2</v>
      </c>
      <c r="M620">
        <f t="shared" si="162"/>
        <v>3.1060000000000004E-2</v>
      </c>
      <c r="N620">
        <f t="shared" si="162"/>
        <v>3.1060000000000004E-2</v>
      </c>
      <c r="O620">
        <f t="shared" si="162"/>
        <v>3.1060000000000004E-2</v>
      </c>
      <c r="P620">
        <f t="shared" si="162"/>
        <v>3.1060000000000004E-2</v>
      </c>
      <c r="Q620">
        <f t="shared" si="162"/>
        <v>3.1060000000000004E-2</v>
      </c>
      <c r="R620">
        <f t="shared" si="162"/>
        <v>3.1060000000000004E-2</v>
      </c>
      <c r="S620">
        <f t="shared" si="162"/>
        <v>3.1060000000000004E-2</v>
      </c>
      <c r="T620">
        <f t="shared" si="162"/>
        <v>3.1060000000000004E-2</v>
      </c>
      <c r="U620">
        <f t="shared" si="162"/>
        <v>3.1060000000000004E-2</v>
      </c>
      <c r="V620">
        <f t="shared" si="162"/>
        <v>3.1060000000000004E-2</v>
      </c>
      <c r="W620">
        <f t="shared" si="162"/>
        <v>3.1060000000000004E-2</v>
      </c>
      <c r="X620">
        <f t="shared" si="162"/>
        <v>3.1060000000000004E-2</v>
      </c>
      <c r="Y620">
        <f t="shared" si="162"/>
        <v>3.1060000000000004E-2</v>
      </c>
      <c r="Z620">
        <f t="shared" si="162"/>
        <v>3.1060000000000004E-2</v>
      </c>
      <c r="AA620">
        <f t="shared" si="162"/>
        <v>3.1060000000000004E-2</v>
      </c>
      <c r="AB620">
        <f t="shared" si="162"/>
        <v>3.1060000000000004E-2</v>
      </c>
      <c r="AC620">
        <f t="shared" si="162"/>
        <v>3.1060000000000004E-2</v>
      </c>
      <c r="AD620">
        <f t="shared" si="162"/>
        <v>3.1060000000000004E-2</v>
      </c>
      <c r="AE620">
        <f t="shared" si="162"/>
        <v>3.1060000000000004E-2</v>
      </c>
      <c r="AF620">
        <f t="shared" si="162"/>
        <v>3.1060000000000004E-2</v>
      </c>
      <c r="AG620">
        <f t="shared" si="162"/>
        <v>3.1060000000000004E-2</v>
      </c>
      <c r="AH620">
        <f t="shared" si="162"/>
        <v>3.1060000000000004E-2</v>
      </c>
      <c r="AI620">
        <f t="shared" si="162"/>
        <v>3.1060000000000004E-2</v>
      </c>
      <c r="AJ620">
        <f t="shared" si="162"/>
        <v>3.1060000000000004E-2</v>
      </c>
      <c r="AK620">
        <f t="shared" si="162"/>
        <v>3.1060000000000004E-2</v>
      </c>
      <c r="AL620">
        <f t="shared" si="162"/>
        <v>3.1060000000000004E-2</v>
      </c>
      <c r="AM620">
        <f t="shared" si="162"/>
        <v>3.1060000000000004E-2</v>
      </c>
      <c r="AN620">
        <f t="shared" si="162"/>
        <v>3.1060000000000004E-2</v>
      </c>
      <c r="AO620">
        <f t="shared" si="162"/>
        <v>3.1060000000000004E-2</v>
      </c>
      <c r="AP620">
        <f t="shared" si="162"/>
        <v>3.1060000000000004E-2</v>
      </c>
    </row>
    <row r="621" spans="1:42" x14ac:dyDescent="0.25">
      <c r="A621" t="s">
        <v>151</v>
      </c>
      <c r="B621" t="s">
        <v>11</v>
      </c>
      <c r="C621" t="s">
        <v>25</v>
      </c>
      <c r="D621" t="s">
        <v>148</v>
      </c>
      <c r="E621" t="s">
        <v>129</v>
      </c>
      <c r="F621">
        <v>4</v>
      </c>
      <c r="G621">
        <f>'On road SFC'!P7/100</f>
        <v>3.1060000000000004E-2</v>
      </c>
      <c r="H621">
        <f t="shared" si="163"/>
        <v>3.1060000000000004E-2</v>
      </c>
      <c r="I621">
        <f t="shared" si="162"/>
        <v>3.1060000000000004E-2</v>
      </c>
      <c r="J621">
        <f t="shared" si="162"/>
        <v>3.1060000000000004E-2</v>
      </c>
      <c r="K621">
        <f t="shared" si="162"/>
        <v>3.1060000000000004E-2</v>
      </c>
      <c r="L621">
        <f t="shared" si="162"/>
        <v>3.1060000000000004E-2</v>
      </c>
      <c r="M621">
        <f t="shared" si="162"/>
        <v>3.1060000000000004E-2</v>
      </c>
      <c r="N621">
        <f t="shared" si="162"/>
        <v>3.1060000000000004E-2</v>
      </c>
      <c r="O621">
        <f t="shared" si="162"/>
        <v>3.1060000000000004E-2</v>
      </c>
      <c r="P621">
        <f t="shared" si="162"/>
        <v>3.1060000000000004E-2</v>
      </c>
      <c r="Q621">
        <f t="shared" si="162"/>
        <v>3.1060000000000004E-2</v>
      </c>
      <c r="R621">
        <f t="shared" si="162"/>
        <v>3.1060000000000004E-2</v>
      </c>
      <c r="S621">
        <f t="shared" si="162"/>
        <v>3.1060000000000004E-2</v>
      </c>
      <c r="T621">
        <f t="shared" si="162"/>
        <v>3.1060000000000004E-2</v>
      </c>
      <c r="U621">
        <f t="shared" si="162"/>
        <v>3.1060000000000004E-2</v>
      </c>
      <c r="V621">
        <f t="shared" si="162"/>
        <v>3.1060000000000004E-2</v>
      </c>
      <c r="W621">
        <f t="shared" si="162"/>
        <v>3.1060000000000004E-2</v>
      </c>
      <c r="X621">
        <f t="shared" si="162"/>
        <v>3.1060000000000004E-2</v>
      </c>
      <c r="Y621">
        <f t="shared" si="162"/>
        <v>3.1060000000000004E-2</v>
      </c>
      <c r="Z621">
        <f t="shared" si="162"/>
        <v>3.1060000000000004E-2</v>
      </c>
      <c r="AA621">
        <f t="shared" si="162"/>
        <v>3.1060000000000004E-2</v>
      </c>
      <c r="AB621">
        <f t="shared" si="162"/>
        <v>3.1060000000000004E-2</v>
      </c>
      <c r="AC621">
        <f t="shared" si="162"/>
        <v>3.1060000000000004E-2</v>
      </c>
      <c r="AD621">
        <f t="shared" si="162"/>
        <v>3.1060000000000004E-2</v>
      </c>
      <c r="AE621">
        <f t="shared" si="162"/>
        <v>3.1060000000000004E-2</v>
      </c>
      <c r="AF621">
        <f t="shared" si="162"/>
        <v>3.1060000000000004E-2</v>
      </c>
      <c r="AG621">
        <f t="shared" si="162"/>
        <v>3.1060000000000004E-2</v>
      </c>
      <c r="AH621">
        <f t="shared" si="162"/>
        <v>3.1060000000000004E-2</v>
      </c>
      <c r="AI621">
        <f t="shared" si="162"/>
        <v>3.1060000000000004E-2</v>
      </c>
      <c r="AJ621">
        <f t="shared" si="162"/>
        <v>3.1060000000000004E-2</v>
      </c>
      <c r="AK621">
        <f t="shared" si="162"/>
        <v>3.1060000000000004E-2</v>
      </c>
      <c r="AL621">
        <f t="shared" si="162"/>
        <v>3.1060000000000004E-2</v>
      </c>
      <c r="AM621">
        <f t="shared" si="162"/>
        <v>3.1060000000000004E-2</v>
      </c>
      <c r="AN621">
        <f t="shared" si="162"/>
        <v>3.1060000000000004E-2</v>
      </c>
      <c r="AO621">
        <f t="shared" si="162"/>
        <v>3.1060000000000004E-2</v>
      </c>
      <c r="AP621">
        <f t="shared" si="162"/>
        <v>3.1060000000000004E-2</v>
      </c>
    </row>
    <row r="622" spans="1:42" x14ac:dyDescent="0.25">
      <c r="A622" t="s">
        <v>151</v>
      </c>
      <c r="B622" t="s">
        <v>11</v>
      </c>
      <c r="C622" t="s">
        <v>25</v>
      </c>
      <c r="D622" t="s">
        <v>148</v>
      </c>
      <c r="E622" t="s">
        <v>129</v>
      </c>
      <c r="F622">
        <v>5</v>
      </c>
      <c r="G622">
        <f>'On road SFC'!P8/100</f>
        <v>3.1060000000000004E-2</v>
      </c>
      <c r="H622">
        <f t="shared" si="163"/>
        <v>3.1060000000000004E-2</v>
      </c>
      <c r="I622">
        <f t="shared" si="162"/>
        <v>3.1060000000000004E-2</v>
      </c>
      <c r="J622">
        <f t="shared" si="162"/>
        <v>3.1060000000000004E-2</v>
      </c>
      <c r="K622">
        <f t="shared" si="162"/>
        <v>3.1060000000000004E-2</v>
      </c>
      <c r="L622">
        <f t="shared" si="162"/>
        <v>3.1060000000000004E-2</v>
      </c>
      <c r="M622">
        <f t="shared" si="162"/>
        <v>3.1060000000000004E-2</v>
      </c>
      <c r="N622">
        <f t="shared" si="162"/>
        <v>3.1060000000000004E-2</v>
      </c>
      <c r="O622">
        <f t="shared" si="162"/>
        <v>3.1060000000000004E-2</v>
      </c>
      <c r="P622">
        <f t="shared" si="162"/>
        <v>3.1060000000000004E-2</v>
      </c>
      <c r="Q622">
        <f t="shared" si="162"/>
        <v>3.1060000000000004E-2</v>
      </c>
      <c r="R622">
        <f t="shared" si="162"/>
        <v>3.1060000000000004E-2</v>
      </c>
      <c r="S622">
        <f t="shared" si="162"/>
        <v>3.1060000000000004E-2</v>
      </c>
      <c r="T622">
        <f t="shared" si="162"/>
        <v>3.1060000000000004E-2</v>
      </c>
      <c r="U622">
        <f t="shared" si="162"/>
        <v>3.1060000000000004E-2</v>
      </c>
      <c r="V622">
        <f t="shared" si="162"/>
        <v>3.1060000000000004E-2</v>
      </c>
      <c r="W622">
        <f t="shared" si="162"/>
        <v>3.1060000000000004E-2</v>
      </c>
      <c r="X622">
        <f t="shared" si="162"/>
        <v>3.1060000000000004E-2</v>
      </c>
      <c r="Y622">
        <f t="shared" si="162"/>
        <v>3.1060000000000004E-2</v>
      </c>
      <c r="Z622">
        <f t="shared" si="162"/>
        <v>3.1060000000000004E-2</v>
      </c>
      <c r="AA622">
        <f t="shared" si="162"/>
        <v>3.1060000000000004E-2</v>
      </c>
      <c r="AB622">
        <f t="shared" si="162"/>
        <v>3.1060000000000004E-2</v>
      </c>
      <c r="AC622">
        <f t="shared" si="162"/>
        <v>3.1060000000000004E-2</v>
      </c>
      <c r="AD622">
        <f t="shared" si="162"/>
        <v>3.1060000000000004E-2</v>
      </c>
      <c r="AE622">
        <f t="shared" si="162"/>
        <v>3.1060000000000004E-2</v>
      </c>
      <c r="AF622">
        <f t="shared" si="162"/>
        <v>3.1060000000000004E-2</v>
      </c>
      <c r="AG622">
        <f t="shared" si="162"/>
        <v>3.1060000000000004E-2</v>
      </c>
      <c r="AH622">
        <f t="shared" si="162"/>
        <v>3.1060000000000004E-2</v>
      </c>
      <c r="AI622">
        <f t="shared" si="162"/>
        <v>3.1060000000000004E-2</v>
      </c>
      <c r="AJ622">
        <f t="shared" si="162"/>
        <v>3.1060000000000004E-2</v>
      </c>
      <c r="AK622">
        <f t="shared" si="162"/>
        <v>3.1060000000000004E-2</v>
      </c>
      <c r="AL622">
        <f t="shared" si="162"/>
        <v>3.1060000000000004E-2</v>
      </c>
      <c r="AM622">
        <f t="shared" si="162"/>
        <v>3.1060000000000004E-2</v>
      </c>
      <c r="AN622">
        <f t="shared" si="162"/>
        <v>3.1060000000000004E-2</v>
      </c>
      <c r="AO622">
        <f t="shared" si="162"/>
        <v>3.1060000000000004E-2</v>
      </c>
      <c r="AP622">
        <f t="shared" si="162"/>
        <v>3.1060000000000004E-2</v>
      </c>
    </row>
    <row r="623" spans="1:42" x14ac:dyDescent="0.25">
      <c r="A623" t="s">
        <v>151</v>
      </c>
      <c r="B623" t="s">
        <v>11</v>
      </c>
      <c r="C623" t="s">
        <v>25</v>
      </c>
      <c r="D623" t="s">
        <v>148</v>
      </c>
      <c r="E623" t="s">
        <v>129</v>
      </c>
      <c r="F623">
        <v>6</v>
      </c>
      <c r="G623">
        <f>'On road SFC'!P9/100</f>
        <v>3.1060000000000004E-2</v>
      </c>
      <c r="H623">
        <f t="shared" si="163"/>
        <v>3.1060000000000004E-2</v>
      </c>
      <c r="I623">
        <f t="shared" si="162"/>
        <v>3.1060000000000004E-2</v>
      </c>
      <c r="J623">
        <f t="shared" si="162"/>
        <v>3.1060000000000004E-2</v>
      </c>
      <c r="K623">
        <f t="shared" si="162"/>
        <v>3.1060000000000004E-2</v>
      </c>
      <c r="L623">
        <f t="shared" si="162"/>
        <v>3.1060000000000004E-2</v>
      </c>
      <c r="M623">
        <f t="shared" si="162"/>
        <v>3.1060000000000004E-2</v>
      </c>
      <c r="N623">
        <f t="shared" si="162"/>
        <v>3.1060000000000004E-2</v>
      </c>
      <c r="O623">
        <f t="shared" si="162"/>
        <v>3.1060000000000004E-2</v>
      </c>
      <c r="P623">
        <f t="shared" si="162"/>
        <v>3.1060000000000004E-2</v>
      </c>
      <c r="Q623">
        <f t="shared" si="162"/>
        <v>3.1060000000000004E-2</v>
      </c>
      <c r="R623">
        <f t="shared" si="162"/>
        <v>3.1060000000000004E-2</v>
      </c>
      <c r="S623">
        <f t="shared" si="162"/>
        <v>3.1060000000000004E-2</v>
      </c>
      <c r="T623">
        <f t="shared" si="162"/>
        <v>3.1060000000000004E-2</v>
      </c>
      <c r="U623">
        <f t="shared" si="162"/>
        <v>3.1060000000000004E-2</v>
      </c>
      <c r="V623">
        <f t="shared" si="162"/>
        <v>3.1060000000000004E-2</v>
      </c>
      <c r="W623">
        <f t="shared" si="162"/>
        <v>3.1060000000000004E-2</v>
      </c>
      <c r="X623">
        <f t="shared" si="162"/>
        <v>3.1060000000000004E-2</v>
      </c>
      <c r="Y623">
        <f t="shared" si="162"/>
        <v>3.1060000000000004E-2</v>
      </c>
      <c r="Z623">
        <f t="shared" si="162"/>
        <v>3.1060000000000004E-2</v>
      </c>
      <c r="AA623">
        <f t="shared" si="162"/>
        <v>3.1060000000000004E-2</v>
      </c>
      <c r="AB623">
        <f t="shared" si="162"/>
        <v>3.1060000000000004E-2</v>
      </c>
      <c r="AC623">
        <f t="shared" si="162"/>
        <v>3.1060000000000004E-2</v>
      </c>
      <c r="AD623">
        <f t="shared" si="162"/>
        <v>3.1060000000000004E-2</v>
      </c>
      <c r="AE623">
        <f t="shared" si="162"/>
        <v>3.1060000000000004E-2</v>
      </c>
      <c r="AF623">
        <f t="shared" si="162"/>
        <v>3.1060000000000004E-2</v>
      </c>
      <c r="AG623">
        <f t="shared" si="162"/>
        <v>3.1060000000000004E-2</v>
      </c>
      <c r="AH623">
        <f t="shared" si="162"/>
        <v>3.1060000000000004E-2</v>
      </c>
      <c r="AI623">
        <f t="shared" si="162"/>
        <v>3.1060000000000004E-2</v>
      </c>
      <c r="AJ623">
        <f t="shared" si="162"/>
        <v>3.1060000000000004E-2</v>
      </c>
      <c r="AK623">
        <f t="shared" si="162"/>
        <v>3.1060000000000004E-2</v>
      </c>
      <c r="AL623">
        <f t="shared" si="162"/>
        <v>3.1060000000000004E-2</v>
      </c>
      <c r="AM623">
        <f t="shared" si="162"/>
        <v>3.1060000000000004E-2</v>
      </c>
      <c r="AN623">
        <f t="shared" si="162"/>
        <v>3.1060000000000004E-2</v>
      </c>
      <c r="AO623">
        <f t="shared" si="162"/>
        <v>3.1060000000000004E-2</v>
      </c>
      <c r="AP623">
        <f t="shared" si="162"/>
        <v>3.1060000000000004E-2</v>
      </c>
    </row>
    <row r="624" spans="1:42" x14ac:dyDescent="0.25">
      <c r="A624" t="s">
        <v>151</v>
      </c>
      <c r="B624" t="s">
        <v>11</v>
      </c>
      <c r="C624" t="s">
        <v>25</v>
      </c>
      <c r="D624" t="s">
        <v>148</v>
      </c>
      <c r="E624" t="s">
        <v>129</v>
      </c>
      <c r="F624">
        <v>7</v>
      </c>
      <c r="G624">
        <f>'On road SFC'!P10/100</f>
        <v>3.1060000000000004E-2</v>
      </c>
      <c r="H624">
        <f t="shared" si="163"/>
        <v>3.1060000000000004E-2</v>
      </c>
      <c r="I624">
        <f t="shared" si="162"/>
        <v>3.1060000000000004E-2</v>
      </c>
      <c r="J624">
        <f t="shared" si="162"/>
        <v>3.1060000000000004E-2</v>
      </c>
      <c r="K624">
        <f t="shared" si="162"/>
        <v>3.1060000000000004E-2</v>
      </c>
      <c r="L624">
        <f t="shared" si="162"/>
        <v>3.1060000000000004E-2</v>
      </c>
      <c r="M624">
        <f t="shared" si="162"/>
        <v>3.1060000000000004E-2</v>
      </c>
      <c r="N624">
        <f t="shared" si="162"/>
        <v>3.1060000000000004E-2</v>
      </c>
      <c r="O624">
        <f t="shared" si="162"/>
        <v>3.1060000000000004E-2</v>
      </c>
      <c r="P624">
        <f t="shared" si="162"/>
        <v>3.1060000000000004E-2</v>
      </c>
      <c r="Q624">
        <f t="shared" si="162"/>
        <v>3.1060000000000004E-2</v>
      </c>
      <c r="R624">
        <f t="shared" si="162"/>
        <v>3.1060000000000004E-2</v>
      </c>
      <c r="S624">
        <f t="shared" si="162"/>
        <v>3.1060000000000004E-2</v>
      </c>
      <c r="T624">
        <f t="shared" si="162"/>
        <v>3.1060000000000004E-2</v>
      </c>
      <c r="U624">
        <f t="shared" si="162"/>
        <v>3.1060000000000004E-2</v>
      </c>
      <c r="V624">
        <f t="shared" si="162"/>
        <v>3.1060000000000004E-2</v>
      </c>
      <c r="W624">
        <f t="shared" si="162"/>
        <v>3.1060000000000004E-2</v>
      </c>
      <c r="X624">
        <f t="shared" si="162"/>
        <v>3.1060000000000004E-2</v>
      </c>
      <c r="Y624">
        <f t="shared" si="162"/>
        <v>3.1060000000000004E-2</v>
      </c>
      <c r="Z624">
        <f t="shared" si="162"/>
        <v>3.1060000000000004E-2</v>
      </c>
      <c r="AA624">
        <f t="shared" si="162"/>
        <v>3.1060000000000004E-2</v>
      </c>
      <c r="AB624">
        <f t="shared" si="162"/>
        <v>3.1060000000000004E-2</v>
      </c>
      <c r="AC624">
        <f t="shared" si="162"/>
        <v>3.1060000000000004E-2</v>
      </c>
      <c r="AD624">
        <f t="shared" si="162"/>
        <v>3.1060000000000004E-2</v>
      </c>
      <c r="AE624">
        <f t="shared" si="162"/>
        <v>3.1060000000000004E-2</v>
      </c>
      <c r="AF624">
        <f t="shared" si="162"/>
        <v>3.1060000000000004E-2</v>
      </c>
      <c r="AG624">
        <f t="shared" si="162"/>
        <v>3.1060000000000004E-2</v>
      </c>
      <c r="AH624">
        <f t="shared" si="162"/>
        <v>3.1060000000000004E-2</v>
      </c>
      <c r="AI624">
        <f t="shared" si="162"/>
        <v>3.1060000000000004E-2</v>
      </c>
      <c r="AJ624">
        <f t="shared" si="162"/>
        <v>3.1060000000000004E-2</v>
      </c>
      <c r="AK624">
        <f t="shared" si="162"/>
        <v>3.1060000000000004E-2</v>
      </c>
      <c r="AL624">
        <f t="shared" si="162"/>
        <v>3.1060000000000004E-2</v>
      </c>
      <c r="AM624">
        <f t="shared" si="162"/>
        <v>3.1060000000000004E-2</v>
      </c>
      <c r="AN624">
        <f t="shared" si="162"/>
        <v>3.1060000000000004E-2</v>
      </c>
      <c r="AO624">
        <f t="shared" ref="I624:AP632" si="164">AN624</f>
        <v>3.1060000000000004E-2</v>
      </c>
      <c r="AP624">
        <f t="shared" si="164"/>
        <v>3.1060000000000004E-2</v>
      </c>
    </row>
    <row r="625" spans="1:42" x14ac:dyDescent="0.25">
      <c r="A625" t="s">
        <v>151</v>
      </c>
      <c r="B625" t="s">
        <v>11</v>
      </c>
      <c r="C625" t="s">
        <v>25</v>
      </c>
      <c r="D625" t="s">
        <v>148</v>
      </c>
      <c r="E625" t="s">
        <v>129</v>
      </c>
      <c r="F625">
        <v>8</v>
      </c>
      <c r="G625">
        <f>'On road SFC'!P11/100</f>
        <v>3.1060000000000004E-2</v>
      </c>
      <c r="H625">
        <f t="shared" si="163"/>
        <v>3.1060000000000004E-2</v>
      </c>
      <c r="I625">
        <f t="shared" si="164"/>
        <v>3.1060000000000004E-2</v>
      </c>
      <c r="J625">
        <f t="shared" si="164"/>
        <v>3.1060000000000004E-2</v>
      </c>
      <c r="K625">
        <f t="shared" si="164"/>
        <v>3.1060000000000004E-2</v>
      </c>
      <c r="L625">
        <f t="shared" si="164"/>
        <v>3.1060000000000004E-2</v>
      </c>
      <c r="M625">
        <f t="shared" si="164"/>
        <v>3.1060000000000004E-2</v>
      </c>
      <c r="N625">
        <f t="shared" si="164"/>
        <v>3.1060000000000004E-2</v>
      </c>
      <c r="O625">
        <f t="shared" si="164"/>
        <v>3.1060000000000004E-2</v>
      </c>
      <c r="P625">
        <f t="shared" si="164"/>
        <v>3.1060000000000004E-2</v>
      </c>
      <c r="Q625">
        <f t="shared" si="164"/>
        <v>3.1060000000000004E-2</v>
      </c>
      <c r="R625">
        <f t="shared" si="164"/>
        <v>3.1060000000000004E-2</v>
      </c>
      <c r="S625">
        <f t="shared" si="164"/>
        <v>3.1060000000000004E-2</v>
      </c>
      <c r="T625">
        <f t="shared" si="164"/>
        <v>3.1060000000000004E-2</v>
      </c>
      <c r="U625">
        <f t="shared" si="164"/>
        <v>3.1060000000000004E-2</v>
      </c>
      <c r="V625">
        <f t="shared" si="164"/>
        <v>3.1060000000000004E-2</v>
      </c>
      <c r="W625">
        <f t="shared" si="164"/>
        <v>3.1060000000000004E-2</v>
      </c>
      <c r="X625">
        <f t="shared" si="164"/>
        <v>3.1060000000000004E-2</v>
      </c>
      <c r="Y625">
        <f t="shared" si="164"/>
        <v>3.1060000000000004E-2</v>
      </c>
      <c r="Z625">
        <f t="shared" si="164"/>
        <v>3.1060000000000004E-2</v>
      </c>
      <c r="AA625">
        <f t="shared" si="164"/>
        <v>3.1060000000000004E-2</v>
      </c>
      <c r="AB625">
        <f t="shared" si="164"/>
        <v>3.1060000000000004E-2</v>
      </c>
      <c r="AC625">
        <f t="shared" si="164"/>
        <v>3.1060000000000004E-2</v>
      </c>
      <c r="AD625">
        <f t="shared" si="164"/>
        <v>3.1060000000000004E-2</v>
      </c>
      <c r="AE625">
        <f t="shared" si="164"/>
        <v>3.1060000000000004E-2</v>
      </c>
      <c r="AF625">
        <f t="shared" si="164"/>
        <v>3.1060000000000004E-2</v>
      </c>
      <c r="AG625">
        <f t="shared" si="164"/>
        <v>3.1060000000000004E-2</v>
      </c>
      <c r="AH625">
        <f t="shared" si="164"/>
        <v>3.1060000000000004E-2</v>
      </c>
      <c r="AI625">
        <f t="shared" si="164"/>
        <v>3.1060000000000004E-2</v>
      </c>
      <c r="AJ625">
        <f t="shared" si="164"/>
        <v>3.1060000000000004E-2</v>
      </c>
      <c r="AK625">
        <f t="shared" si="164"/>
        <v>3.1060000000000004E-2</v>
      </c>
      <c r="AL625">
        <f t="shared" si="164"/>
        <v>3.1060000000000004E-2</v>
      </c>
      <c r="AM625">
        <f t="shared" si="164"/>
        <v>3.1060000000000004E-2</v>
      </c>
      <c r="AN625">
        <f t="shared" si="164"/>
        <v>3.1060000000000004E-2</v>
      </c>
      <c r="AO625">
        <f t="shared" si="164"/>
        <v>3.1060000000000004E-2</v>
      </c>
      <c r="AP625">
        <f t="shared" si="164"/>
        <v>3.1060000000000004E-2</v>
      </c>
    </row>
    <row r="626" spans="1:42" x14ac:dyDescent="0.25">
      <c r="A626" t="s">
        <v>151</v>
      </c>
      <c r="B626" t="s">
        <v>11</v>
      </c>
      <c r="C626" t="s">
        <v>25</v>
      </c>
      <c r="D626" t="s">
        <v>148</v>
      </c>
      <c r="E626" t="s">
        <v>129</v>
      </c>
      <c r="F626">
        <v>9</v>
      </c>
      <c r="G626">
        <f>'On road SFC'!P12/100</f>
        <v>3.1060000000000004E-2</v>
      </c>
      <c r="H626">
        <f t="shared" si="163"/>
        <v>3.1060000000000004E-2</v>
      </c>
      <c r="I626">
        <f t="shared" si="164"/>
        <v>3.1060000000000004E-2</v>
      </c>
      <c r="J626">
        <f t="shared" si="164"/>
        <v>3.1060000000000004E-2</v>
      </c>
      <c r="K626">
        <f t="shared" si="164"/>
        <v>3.1060000000000004E-2</v>
      </c>
      <c r="L626">
        <f t="shared" si="164"/>
        <v>3.1060000000000004E-2</v>
      </c>
      <c r="M626">
        <f t="shared" si="164"/>
        <v>3.1060000000000004E-2</v>
      </c>
      <c r="N626">
        <f t="shared" si="164"/>
        <v>3.1060000000000004E-2</v>
      </c>
      <c r="O626">
        <f t="shared" si="164"/>
        <v>3.1060000000000004E-2</v>
      </c>
      <c r="P626">
        <f t="shared" si="164"/>
        <v>3.1060000000000004E-2</v>
      </c>
      <c r="Q626">
        <f t="shared" si="164"/>
        <v>3.1060000000000004E-2</v>
      </c>
      <c r="R626">
        <f t="shared" si="164"/>
        <v>3.1060000000000004E-2</v>
      </c>
      <c r="S626">
        <f t="shared" si="164"/>
        <v>3.1060000000000004E-2</v>
      </c>
      <c r="T626">
        <f t="shared" si="164"/>
        <v>3.1060000000000004E-2</v>
      </c>
      <c r="U626">
        <f t="shared" si="164"/>
        <v>3.1060000000000004E-2</v>
      </c>
      <c r="V626">
        <f t="shared" si="164"/>
        <v>3.1060000000000004E-2</v>
      </c>
      <c r="W626">
        <f t="shared" si="164"/>
        <v>3.1060000000000004E-2</v>
      </c>
      <c r="X626">
        <f t="shared" si="164"/>
        <v>3.1060000000000004E-2</v>
      </c>
      <c r="Y626">
        <f t="shared" si="164"/>
        <v>3.1060000000000004E-2</v>
      </c>
      <c r="Z626">
        <f t="shared" si="164"/>
        <v>3.1060000000000004E-2</v>
      </c>
      <c r="AA626">
        <f t="shared" si="164"/>
        <v>3.1060000000000004E-2</v>
      </c>
      <c r="AB626">
        <f t="shared" si="164"/>
        <v>3.1060000000000004E-2</v>
      </c>
      <c r="AC626">
        <f t="shared" si="164"/>
        <v>3.1060000000000004E-2</v>
      </c>
      <c r="AD626">
        <f t="shared" si="164"/>
        <v>3.1060000000000004E-2</v>
      </c>
      <c r="AE626">
        <f t="shared" si="164"/>
        <v>3.1060000000000004E-2</v>
      </c>
      <c r="AF626">
        <f t="shared" si="164"/>
        <v>3.1060000000000004E-2</v>
      </c>
      <c r="AG626">
        <f t="shared" si="164"/>
        <v>3.1060000000000004E-2</v>
      </c>
      <c r="AH626">
        <f t="shared" si="164"/>
        <v>3.1060000000000004E-2</v>
      </c>
      <c r="AI626">
        <f t="shared" si="164"/>
        <v>3.1060000000000004E-2</v>
      </c>
      <c r="AJ626">
        <f t="shared" si="164"/>
        <v>3.1060000000000004E-2</v>
      </c>
      <c r="AK626">
        <f t="shared" si="164"/>
        <v>3.1060000000000004E-2</v>
      </c>
      <c r="AL626">
        <f t="shared" si="164"/>
        <v>3.1060000000000004E-2</v>
      </c>
      <c r="AM626">
        <f t="shared" si="164"/>
        <v>3.1060000000000004E-2</v>
      </c>
      <c r="AN626">
        <f t="shared" si="164"/>
        <v>3.1060000000000004E-2</v>
      </c>
      <c r="AO626">
        <f t="shared" si="164"/>
        <v>3.1060000000000004E-2</v>
      </c>
      <c r="AP626">
        <f t="shared" si="164"/>
        <v>3.1060000000000004E-2</v>
      </c>
    </row>
    <row r="627" spans="1:42" x14ac:dyDescent="0.25">
      <c r="A627" t="s">
        <v>151</v>
      </c>
      <c r="B627" t="s">
        <v>11</v>
      </c>
      <c r="C627" t="s">
        <v>25</v>
      </c>
      <c r="D627" t="s">
        <v>148</v>
      </c>
      <c r="E627" t="s">
        <v>129</v>
      </c>
      <c r="F627">
        <v>10</v>
      </c>
      <c r="G627">
        <f>'On road SFC'!P13/100</f>
        <v>3.1060000000000004E-2</v>
      </c>
      <c r="H627">
        <f t="shared" si="163"/>
        <v>3.1060000000000004E-2</v>
      </c>
      <c r="I627">
        <f t="shared" si="164"/>
        <v>3.1060000000000004E-2</v>
      </c>
      <c r="J627">
        <f t="shared" si="164"/>
        <v>3.1060000000000004E-2</v>
      </c>
      <c r="K627">
        <f t="shared" si="164"/>
        <v>3.1060000000000004E-2</v>
      </c>
      <c r="L627">
        <f t="shared" si="164"/>
        <v>3.1060000000000004E-2</v>
      </c>
      <c r="M627">
        <f t="shared" si="164"/>
        <v>3.1060000000000004E-2</v>
      </c>
      <c r="N627">
        <f t="shared" si="164"/>
        <v>3.1060000000000004E-2</v>
      </c>
      <c r="O627">
        <f t="shared" si="164"/>
        <v>3.1060000000000004E-2</v>
      </c>
      <c r="P627">
        <f t="shared" si="164"/>
        <v>3.1060000000000004E-2</v>
      </c>
      <c r="Q627">
        <f t="shared" si="164"/>
        <v>3.1060000000000004E-2</v>
      </c>
      <c r="R627">
        <f t="shared" si="164"/>
        <v>3.1060000000000004E-2</v>
      </c>
      <c r="S627">
        <f t="shared" si="164"/>
        <v>3.1060000000000004E-2</v>
      </c>
      <c r="T627">
        <f t="shared" si="164"/>
        <v>3.1060000000000004E-2</v>
      </c>
      <c r="U627">
        <f t="shared" si="164"/>
        <v>3.1060000000000004E-2</v>
      </c>
      <c r="V627">
        <f t="shared" si="164"/>
        <v>3.1060000000000004E-2</v>
      </c>
      <c r="W627">
        <f t="shared" si="164"/>
        <v>3.1060000000000004E-2</v>
      </c>
      <c r="X627">
        <f t="shared" si="164"/>
        <v>3.1060000000000004E-2</v>
      </c>
      <c r="Y627">
        <f t="shared" si="164"/>
        <v>3.1060000000000004E-2</v>
      </c>
      <c r="Z627">
        <f t="shared" si="164"/>
        <v>3.1060000000000004E-2</v>
      </c>
      <c r="AA627">
        <f t="shared" si="164"/>
        <v>3.1060000000000004E-2</v>
      </c>
      <c r="AB627">
        <f t="shared" si="164"/>
        <v>3.1060000000000004E-2</v>
      </c>
      <c r="AC627">
        <f t="shared" si="164"/>
        <v>3.1060000000000004E-2</v>
      </c>
      <c r="AD627">
        <f t="shared" si="164"/>
        <v>3.1060000000000004E-2</v>
      </c>
      <c r="AE627">
        <f t="shared" si="164"/>
        <v>3.1060000000000004E-2</v>
      </c>
      <c r="AF627">
        <f t="shared" si="164"/>
        <v>3.1060000000000004E-2</v>
      </c>
      <c r="AG627">
        <f t="shared" si="164"/>
        <v>3.1060000000000004E-2</v>
      </c>
      <c r="AH627">
        <f t="shared" si="164"/>
        <v>3.1060000000000004E-2</v>
      </c>
      <c r="AI627">
        <f t="shared" si="164"/>
        <v>3.1060000000000004E-2</v>
      </c>
      <c r="AJ627">
        <f t="shared" si="164"/>
        <v>3.1060000000000004E-2</v>
      </c>
      <c r="AK627">
        <f t="shared" si="164"/>
        <v>3.1060000000000004E-2</v>
      </c>
      <c r="AL627">
        <f t="shared" si="164"/>
        <v>3.1060000000000004E-2</v>
      </c>
      <c r="AM627">
        <f t="shared" si="164"/>
        <v>3.1060000000000004E-2</v>
      </c>
      <c r="AN627">
        <f t="shared" si="164"/>
        <v>3.1060000000000004E-2</v>
      </c>
      <c r="AO627">
        <f t="shared" si="164"/>
        <v>3.1060000000000004E-2</v>
      </c>
      <c r="AP627">
        <f t="shared" si="164"/>
        <v>3.1060000000000004E-2</v>
      </c>
    </row>
    <row r="628" spans="1:42" x14ac:dyDescent="0.25">
      <c r="A628" t="s">
        <v>151</v>
      </c>
      <c r="B628" t="s">
        <v>11</v>
      </c>
      <c r="C628" t="s">
        <v>25</v>
      </c>
      <c r="D628" t="s">
        <v>148</v>
      </c>
      <c r="E628" t="s">
        <v>129</v>
      </c>
      <c r="F628">
        <v>11</v>
      </c>
      <c r="G628">
        <f>'On road SFC'!P14/100</f>
        <v>3.1060000000000004E-2</v>
      </c>
      <c r="H628">
        <f t="shared" si="163"/>
        <v>3.1060000000000004E-2</v>
      </c>
      <c r="I628">
        <f t="shared" si="164"/>
        <v>3.1060000000000004E-2</v>
      </c>
      <c r="J628">
        <f t="shared" si="164"/>
        <v>3.1060000000000004E-2</v>
      </c>
      <c r="K628">
        <f t="shared" si="164"/>
        <v>3.1060000000000004E-2</v>
      </c>
      <c r="L628">
        <f t="shared" si="164"/>
        <v>3.1060000000000004E-2</v>
      </c>
      <c r="M628">
        <f t="shared" si="164"/>
        <v>3.1060000000000004E-2</v>
      </c>
      <c r="N628">
        <f t="shared" si="164"/>
        <v>3.1060000000000004E-2</v>
      </c>
      <c r="O628">
        <f t="shared" si="164"/>
        <v>3.1060000000000004E-2</v>
      </c>
      <c r="P628">
        <f t="shared" si="164"/>
        <v>3.1060000000000004E-2</v>
      </c>
      <c r="Q628">
        <f t="shared" si="164"/>
        <v>3.1060000000000004E-2</v>
      </c>
      <c r="R628">
        <f t="shared" si="164"/>
        <v>3.1060000000000004E-2</v>
      </c>
      <c r="S628">
        <f t="shared" si="164"/>
        <v>3.1060000000000004E-2</v>
      </c>
      <c r="T628">
        <f t="shared" si="164"/>
        <v>3.1060000000000004E-2</v>
      </c>
      <c r="U628">
        <f t="shared" si="164"/>
        <v>3.1060000000000004E-2</v>
      </c>
      <c r="V628">
        <f t="shared" si="164"/>
        <v>3.1060000000000004E-2</v>
      </c>
      <c r="W628">
        <f t="shared" si="164"/>
        <v>3.1060000000000004E-2</v>
      </c>
      <c r="X628">
        <f t="shared" si="164"/>
        <v>3.1060000000000004E-2</v>
      </c>
      <c r="Y628">
        <f t="shared" si="164"/>
        <v>3.1060000000000004E-2</v>
      </c>
      <c r="Z628">
        <f t="shared" si="164"/>
        <v>3.1060000000000004E-2</v>
      </c>
      <c r="AA628">
        <f t="shared" si="164"/>
        <v>3.1060000000000004E-2</v>
      </c>
      <c r="AB628">
        <f t="shared" si="164"/>
        <v>3.1060000000000004E-2</v>
      </c>
      <c r="AC628">
        <f t="shared" si="164"/>
        <v>3.1060000000000004E-2</v>
      </c>
      <c r="AD628">
        <f t="shared" si="164"/>
        <v>3.1060000000000004E-2</v>
      </c>
      <c r="AE628">
        <f t="shared" si="164"/>
        <v>3.1060000000000004E-2</v>
      </c>
      <c r="AF628">
        <f t="shared" si="164"/>
        <v>3.1060000000000004E-2</v>
      </c>
      <c r="AG628">
        <f t="shared" si="164"/>
        <v>3.1060000000000004E-2</v>
      </c>
      <c r="AH628">
        <f t="shared" si="164"/>
        <v>3.1060000000000004E-2</v>
      </c>
      <c r="AI628">
        <f t="shared" si="164"/>
        <v>3.1060000000000004E-2</v>
      </c>
      <c r="AJ628">
        <f t="shared" si="164"/>
        <v>3.1060000000000004E-2</v>
      </c>
      <c r="AK628">
        <f t="shared" si="164"/>
        <v>3.1060000000000004E-2</v>
      </c>
      <c r="AL628">
        <f t="shared" si="164"/>
        <v>3.1060000000000004E-2</v>
      </c>
      <c r="AM628">
        <f t="shared" si="164"/>
        <v>3.1060000000000004E-2</v>
      </c>
      <c r="AN628">
        <f t="shared" si="164"/>
        <v>3.1060000000000004E-2</v>
      </c>
      <c r="AO628">
        <f t="shared" si="164"/>
        <v>3.1060000000000004E-2</v>
      </c>
      <c r="AP628">
        <f t="shared" si="164"/>
        <v>3.1060000000000004E-2</v>
      </c>
    </row>
    <row r="629" spans="1:42" x14ac:dyDescent="0.25">
      <c r="A629" t="s">
        <v>151</v>
      </c>
      <c r="B629" t="s">
        <v>11</v>
      </c>
      <c r="C629" t="s">
        <v>25</v>
      </c>
      <c r="D629" t="s">
        <v>148</v>
      </c>
      <c r="E629" t="s">
        <v>129</v>
      </c>
      <c r="F629">
        <v>12</v>
      </c>
      <c r="G629">
        <f>'On road SFC'!P15/100</f>
        <v>3.1060000000000004E-2</v>
      </c>
      <c r="H629">
        <f t="shared" si="163"/>
        <v>3.1060000000000004E-2</v>
      </c>
      <c r="I629">
        <f t="shared" si="164"/>
        <v>3.1060000000000004E-2</v>
      </c>
      <c r="J629">
        <f t="shared" si="164"/>
        <v>3.1060000000000004E-2</v>
      </c>
      <c r="K629">
        <f t="shared" si="164"/>
        <v>3.1060000000000004E-2</v>
      </c>
      <c r="L629">
        <f t="shared" si="164"/>
        <v>3.1060000000000004E-2</v>
      </c>
      <c r="M629">
        <f t="shared" si="164"/>
        <v>3.1060000000000004E-2</v>
      </c>
      <c r="N629">
        <f t="shared" si="164"/>
        <v>3.1060000000000004E-2</v>
      </c>
      <c r="O629">
        <f t="shared" si="164"/>
        <v>3.1060000000000004E-2</v>
      </c>
      <c r="P629">
        <f t="shared" si="164"/>
        <v>3.1060000000000004E-2</v>
      </c>
      <c r="Q629">
        <f t="shared" si="164"/>
        <v>3.1060000000000004E-2</v>
      </c>
      <c r="R629">
        <f t="shared" si="164"/>
        <v>3.1060000000000004E-2</v>
      </c>
      <c r="S629">
        <f t="shared" si="164"/>
        <v>3.1060000000000004E-2</v>
      </c>
      <c r="T629">
        <f t="shared" si="164"/>
        <v>3.1060000000000004E-2</v>
      </c>
      <c r="U629">
        <f t="shared" si="164"/>
        <v>3.1060000000000004E-2</v>
      </c>
      <c r="V629">
        <f t="shared" si="164"/>
        <v>3.1060000000000004E-2</v>
      </c>
      <c r="W629">
        <f t="shared" si="164"/>
        <v>3.1060000000000004E-2</v>
      </c>
      <c r="X629">
        <f t="shared" si="164"/>
        <v>3.1060000000000004E-2</v>
      </c>
      <c r="Y629">
        <f t="shared" si="164"/>
        <v>3.1060000000000004E-2</v>
      </c>
      <c r="Z629">
        <f t="shared" si="164"/>
        <v>3.1060000000000004E-2</v>
      </c>
      <c r="AA629">
        <f t="shared" si="164"/>
        <v>3.1060000000000004E-2</v>
      </c>
      <c r="AB629">
        <f t="shared" si="164"/>
        <v>3.1060000000000004E-2</v>
      </c>
      <c r="AC629">
        <f t="shared" si="164"/>
        <v>3.1060000000000004E-2</v>
      </c>
      <c r="AD629">
        <f t="shared" si="164"/>
        <v>3.1060000000000004E-2</v>
      </c>
      <c r="AE629">
        <f t="shared" si="164"/>
        <v>3.1060000000000004E-2</v>
      </c>
      <c r="AF629">
        <f t="shared" si="164"/>
        <v>3.1060000000000004E-2</v>
      </c>
      <c r="AG629">
        <f t="shared" si="164"/>
        <v>3.1060000000000004E-2</v>
      </c>
      <c r="AH629">
        <f t="shared" si="164"/>
        <v>3.1060000000000004E-2</v>
      </c>
      <c r="AI629">
        <f t="shared" si="164"/>
        <v>3.1060000000000004E-2</v>
      </c>
      <c r="AJ629">
        <f t="shared" si="164"/>
        <v>3.1060000000000004E-2</v>
      </c>
      <c r="AK629">
        <f t="shared" si="164"/>
        <v>3.1060000000000004E-2</v>
      </c>
      <c r="AL629">
        <f t="shared" si="164"/>
        <v>3.1060000000000004E-2</v>
      </c>
      <c r="AM629">
        <f t="shared" si="164"/>
        <v>3.1060000000000004E-2</v>
      </c>
      <c r="AN629">
        <f t="shared" si="164"/>
        <v>3.1060000000000004E-2</v>
      </c>
      <c r="AO629">
        <f t="shared" si="164"/>
        <v>3.1060000000000004E-2</v>
      </c>
      <c r="AP629">
        <f t="shared" si="164"/>
        <v>3.1060000000000004E-2</v>
      </c>
    </row>
    <row r="630" spans="1:42" x14ac:dyDescent="0.25">
      <c r="A630" t="s">
        <v>151</v>
      </c>
      <c r="B630" t="s">
        <v>11</v>
      </c>
      <c r="C630" t="s">
        <v>25</v>
      </c>
      <c r="D630" t="s">
        <v>148</v>
      </c>
      <c r="E630" t="s">
        <v>129</v>
      </c>
      <c r="F630">
        <v>13</v>
      </c>
      <c r="G630">
        <f>'On road SFC'!P16/100</f>
        <v>3.1060000000000004E-2</v>
      </c>
      <c r="H630">
        <f t="shared" si="163"/>
        <v>3.1060000000000004E-2</v>
      </c>
      <c r="I630">
        <f t="shared" si="164"/>
        <v>3.1060000000000004E-2</v>
      </c>
      <c r="J630">
        <f t="shared" si="164"/>
        <v>3.1060000000000004E-2</v>
      </c>
      <c r="K630">
        <f t="shared" si="164"/>
        <v>3.1060000000000004E-2</v>
      </c>
      <c r="L630">
        <f t="shared" si="164"/>
        <v>3.1060000000000004E-2</v>
      </c>
      <c r="M630">
        <f t="shared" si="164"/>
        <v>3.1060000000000004E-2</v>
      </c>
      <c r="N630">
        <f t="shared" si="164"/>
        <v>3.1060000000000004E-2</v>
      </c>
      <c r="O630">
        <f t="shared" si="164"/>
        <v>3.1060000000000004E-2</v>
      </c>
      <c r="P630">
        <f t="shared" si="164"/>
        <v>3.1060000000000004E-2</v>
      </c>
      <c r="Q630">
        <f t="shared" si="164"/>
        <v>3.1060000000000004E-2</v>
      </c>
      <c r="R630">
        <f t="shared" si="164"/>
        <v>3.1060000000000004E-2</v>
      </c>
      <c r="S630">
        <f t="shared" si="164"/>
        <v>3.1060000000000004E-2</v>
      </c>
      <c r="T630">
        <f t="shared" si="164"/>
        <v>3.1060000000000004E-2</v>
      </c>
      <c r="U630">
        <f t="shared" si="164"/>
        <v>3.1060000000000004E-2</v>
      </c>
      <c r="V630">
        <f t="shared" si="164"/>
        <v>3.1060000000000004E-2</v>
      </c>
      <c r="W630">
        <f t="shared" si="164"/>
        <v>3.1060000000000004E-2</v>
      </c>
      <c r="X630">
        <f t="shared" si="164"/>
        <v>3.1060000000000004E-2</v>
      </c>
      <c r="Y630">
        <f t="shared" si="164"/>
        <v>3.1060000000000004E-2</v>
      </c>
      <c r="Z630">
        <f t="shared" si="164"/>
        <v>3.1060000000000004E-2</v>
      </c>
      <c r="AA630">
        <f t="shared" si="164"/>
        <v>3.1060000000000004E-2</v>
      </c>
      <c r="AB630">
        <f t="shared" si="164"/>
        <v>3.1060000000000004E-2</v>
      </c>
      <c r="AC630">
        <f t="shared" si="164"/>
        <v>3.1060000000000004E-2</v>
      </c>
      <c r="AD630">
        <f t="shared" si="164"/>
        <v>3.1060000000000004E-2</v>
      </c>
      <c r="AE630">
        <f t="shared" si="164"/>
        <v>3.1060000000000004E-2</v>
      </c>
      <c r="AF630">
        <f t="shared" si="164"/>
        <v>3.1060000000000004E-2</v>
      </c>
      <c r="AG630">
        <f t="shared" si="164"/>
        <v>3.1060000000000004E-2</v>
      </c>
      <c r="AH630">
        <f t="shared" si="164"/>
        <v>3.1060000000000004E-2</v>
      </c>
      <c r="AI630">
        <f t="shared" si="164"/>
        <v>3.1060000000000004E-2</v>
      </c>
      <c r="AJ630">
        <f t="shared" si="164"/>
        <v>3.1060000000000004E-2</v>
      </c>
      <c r="AK630">
        <f t="shared" si="164"/>
        <v>3.1060000000000004E-2</v>
      </c>
      <c r="AL630">
        <f t="shared" si="164"/>
        <v>3.1060000000000004E-2</v>
      </c>
      <c r="AM630">
        <f t="shared" si="164"/>
        <v>3.1060000000000004E-2</v>
      </c>
      <c r="AN630">
        <f t="shared" si="164"/>
        <v>3.1060000000000004E-2</v>
      </c>
      <c r="AO630">
        <f t="shared" si="164"/>
        <v>3.1060000000000004E-2</v>
      </c>
      <c r="AP630">
        <f t="shared" si="164"/>
        <v>3.1060000000000004E-2</v>
      </c>
    </row>
    <row r="631" spans="1:42" x14ac:dyDescent="0.25">
      <c r="A631" t="s">
        <v>151</v>
      </c>
      <c r="B631" t="s">
        <v>11</v>
      </c>
      <c r="C631" t="s">
        <v>25</v>
      </c>
      <c r="D631" t="s">
        <v>148</v>
      </c>
      <c r="E631" t="s">
        <v>129</v>
      </c>
      <c r="F631">
        <v>14</v>
      </c>
      <c r="G631">
        <f>'On road SFC'!P17/100</f>
        <v>3.1060000000000004E-2</v>
      </c>
      <c r="H631">
        <f t="shared" si="163"/>
        <v>3.1060000000000004E-2</v>
      </c>
      <c r="I631">
        <f t="shared" si="164"/>
        <v>3.1060000000000004E-2</v>
      </c>
      <c r="J631">
        <f t="shared" si="164"/>
        <v>3.1060000000000004E-2</v>
      </c>
      <c r="K631">
        <f t="shared" si="164"/>
        <v>3.1060000000000004E-2</v>
      </c>
      <c r="L631">
        <f t="shared" si="164"/>
        <v>3.1060000000000004E-2</v>
      </c>
      <c r="M631">
        <f t="shared" si="164"/>
        <v>3.1060000000000004E-2</v>
      </c>
      <c r="N631">
        <f t="shared" si="164"/>
        <v>3.1060000000000004E-2</v>
      </c>
      <c r="O631">
        <f t="shared" si="164"/>
        <v>3.1060000000000004E-2</v>
      </c>
      <c r="P631">
        <f t="shared" si="164"/>
        <v>3.1060000000000004E-2</v>
      </c>
      <c r="Q631">
        <f t="shared" si="164"/>
        <v>3.1060000000000004E-2</v>
      </c>
      <c r="R631">
        <f t="shared" si="164"/>
        <v>3.1060000000000004E-2</v>
      </c>
      <c r="S631">
        <f t="shared" si="164"/>
        <v>3.1060000000000004E-2</v>
      </c>
      <c r="T631">
        <f t="shared" si="164"/>
        <v>3.1060000000000004E-2</v>
      </c>
      <c r="U631">
        <f t="shared" si="164"/>
        <v>3.1060000000000004E-2</v>
      </c>
      <c r="V631">
        <f t="shared" si="164"/>
        <v>3.1060000000000004E-2</v>
      </c>
      <c r="W631">
        <f t="shared" si="164"/>
        <v>3.1060000000000004E-2</v>
      </c>
      <c r="X631">
        <f t="shared" si="164"/>
        <v>3.1060000000000004E-2</v>
      </c>
      <c r="Y631">
        <f t="shared" si="164"/>
        <v>3.1060000000000004E-2</v>
      </c>
      <c r="Z631">
        <f t="shared" si="164"/>
        <v>3.1060000000000004E-2</v>
      </c>
      <c r="AA631">
        <f t="shared" si="164"/>
        <v>3.1060000000000004E-2</v>
      </c>
      <c r="AB631">
        <f t="shared" si="164"/>
        <v>3.1060000000000004E-2</v>
      </c>
      <c r="AC631">
        <f t="shared" si="164"/>
        <v>3.1060000000000004E-2</v>
      </c>
      <c r="AD631">
        <f t="shared" si="164"/>
        <v>3.1060000000000004E-2</v>
      </c>
      <c r="AE631">
        <f t="shared" si="164"/>
        <v>3.1060000000000004E-2</v>
      </c>
      <c r="AF631">
        <f t="shared" si="164"/>
        <v>3.1060000000000004E-2</v>
      </c>
      <c r="AG631">
        <f t="shared" si="164"/>
        <v>3.1060000000000004E-2</v>
      </c>
      <c r="AH631">
        <f t="shared" si="164"/>
        <v>3.1060000000000004E-2</v>
      </c>
      <c r="AI631">
        <f t="shared" si="164"/>
        <v>3.1060000000000004E-2</v>
      </c>
      <c r="AJ631">
        <f t="shared" si="164"/>
        <v>3.1060000000000004E-2</v>
      </c>
      <c r="AK631">
        <f t="shared" si="164"/>
        <v>3.1060000000000004E-2</v>
      </c>
      <c r="AL631">
        <f t="shared" si="164"/>
        <v>3.1060000000000004E-2</v>
      </c>
      <c r="AM631">
        <f t="shared" si="164"/>
        <v>3.1060000000000004E-2</v>
      </c>
      <c r="AN631">
        <f t="shared" si="164"/>
        <v>3.1060000000000004E-2</v>
      </c>
      <c r="AO631">
        <f t="shared" si="164"/>
        <v>3.1060000000000004E-2</v>
      </c>
      <c r="AP631">
        <f t="shared" si="164"/>
        <v>3.1060000000000004E-2</v>
      </c>
    </row>
    <row r="632" spans="1:42" x14ac:dyDescent="0.25">
      <c r="A632" t="s">
        <v>151</v>
      </c>
      <c r="B632" t="s">
        <v>11</v>
      </c>
      <c r="C632" t="s">
        <v>25</v>
      </c>
      <c r="D632" t="s">
        <v>148</v>
      </c>
      <c r="E632" t="s">
        <v>129</v>
      </c>
      <c r="F632">
        <v>15</v>
      </c>
      <c r="G632">
        <f>'On road SFC'!P18/100</f>
        <v>3.1060000000000004E-2</v>
      </c>
      <c r="H632">
        <f t="shared" si="163"/>
        <v>3.1060000000000004E-2</v>
      </c>
      <c r="I632">
        <f t="shared" si="164"/>
        <v>3.1060000000000004E-2</v>
      </c>
      <c r="J632">
        <f t="shared" si="164"/>
        <v>3.1060000000000004E-2</v>
      </c>
      <c r="K632">
        <f t="shared" si="164"/>
        <v>3.1060000000000004E-2</v>
      </c>
      <c r="L632">
        <f t="shared" si="164"/>
        <v>3.1060000000000004E-2</v>
      </c>
      <c r="M632">
        <f t="shared" si="164"/>
        <v>3.1060000000000004E-2</v>
      </c>
      <c r="N632">
        <f t="shared" si="164"/>
        <v>3.1060000000000004E-2</v>
      </c>
      <c r="O632">
        <f t="shared" si="164"/>
        <v>3.1060000000000004E-2</v>
      </c>
      <c r="P632">
        <f t="shared" si="164"/>
        <v>3.1060000000000004E-2</v>
      </c>
      <c r="Q632">
        <f t="shared" si="164"/>
        <v>3.1060000000000004E-2</v>
      </c>
      <c r="R632">
        <f t="shared" si="164"/>
        <v>3.1060000000000004E-2</v>
      </c>
      <c r="S632">
        <f t="shared" si="164"/>
        <v>3.1060000000000004E-2</v>
      </c>
      <c r="T632">
        <f t="shared" si="164"/>
        <v>3.1060000000000004E-2</v>
      </c>
      <c r="U632">
        <f t="shared" si="164"/>
        <v>3.1060000000000004E-2</v>
      </c>
      <c r="V632">
        <f t="shared" si="164"/>
        <v>3.1060000000000004E-2</v>
      </c>
      <c r="W632">
        <f t="shared" si="164"/>
        <v>3.1060000000000004E-2</v>
      </c>
      <c r="X632">
        <f t="shared" ref="I632:AP639" si="165">W632</f>
        <v>3.1060000000000004E-2</v>
      </c>
      <c r="Y632">
        <f t="shared" si="165"/>
        <v>3.1060000000000004E-2</v>
      </c>
      <c r="Z632">
        <f t="shared" si="165"/>
        <v>3.1060000000000004E-2</v>
      </c>
      <c r="AA632">
        <f t="shared" si="165"/>
        <v>3.1060000000000004E-2</v>
      </c>
      <c r="AB632">
        <f t="shared" si="165"/>
        <v>3.1060000000000004E-2</v>
      </c>
      <c r="AC632">
        <f t="shared" si="165"/>
        <v>3.1060000000000004E-2</v>
      </c>
      <c r="AD632">
        <f t="shared" si="165"/>
        <v>3.1060000000000004E-2</v>
      </c>
      <c r="AE632">
        <f t="shared" si="165"/>
        <v>3.1060000000000004E-2</v>
      </c>
      <c r="AF632">
        <f t="shared" si="165"/>
        <v>3.1060000000000004E-2</v>
      </c>
      <c r="AG632">
        <f t="shared" si="165"/>
        <v>3.1060000000000004E-2</v>
      </c>
      <c r="AH632">
        <f t="shared" si="165"/>
        <v>3.1060000000000004E-2</v>
      </c>
      <c r="AI632">
        <f t="shared" si="165"/>
        <v>3.1060000000000004E-2</v>
      </c>
      <c r="AJ632">
        <f t="shared" si="165"/>
        <v>3.1060000000000004E-2</v>
      </c>
      <c r="AK632">
        <f t="shared" si="165"/>
        <v>3.1060000000000004E-2</v>
      </c>
      <c r="AL632">
        <f t="shared" si="165"/>
        <v>3.1060000000000004E-2</v>
      </c>
      <c r="AM632">
        <f t="shared" si="165"/>
        <v>3.1060000000000004E-2</v>
      </c>
      <c r="AN632">
        <f t="shared" si="165"/>
        <v>3.1060000000000004E-2</v>
      </c>
      <c r="AO632">
        <f t="shared" si="165"/>
        <v>3.1060000000000004E-2</v>
      </c>
      <c r="AP632">
        <f t="shared" si="165"/>
        <v>3.1060000000000004E-2</v>
      </c>
    </row>
    <row r="633" spans="1:42" x14ac:dyDescent="0.25">
      <c r="A633" t="s">
        <v>151</v>
      </c>
      <c r="B633" t="s">
        <v>11</v>
      </c>
      <c r="C633" t="s">
        <v>25</v>
      </c>
      <c r="D633" t="s">
        <v>148</v>
      </c>
      <c r="E633" t="s">
        <v>129</v>
      </c>
      <c r="F633">
        <v>16</v>
      </c>
      <c r="G633">
        <f>'On road SFC'!P19/100</f>
        <v>3.1060000000000004E-2</v>
      </c>
      <c r="H633">
        <f t="shared" si="163"/>
        <v>3.1060000000000004E-2</v>
      </c>
      <c r="I633">
        <f t="shared" si="165"/>
        <v>3.1060000000000004E-2</v>
      </c>
      <c r="J633">
        <f t="shared" si="165"/>
        <v>3.1060000000000004E-2</v>
      </c>
      <c r="K633">
        <f t="shared" si="165"/>
        <v>3.1060000000000004E-2</v>
      </c>
      <c r="L633">
        <f t="shared" si="165"/>
        <v>3.1060000000000004E-2</v>
      </c>
      <c r="M633">
        <f t="shared" si="165"/>
        <v>3.1060000000000004E-2</v>
      </c>
      <c r="N633">
        <f t="shared" si="165"/>
        <v>3.1060000000000004E-2</v>
      </c>
      <c r="O633">
        <f t="shared" si="165"/>
        <v>3.1060000000000004E-2</v>
      </c>
      <c r="P633">
        <f t="shared" si="165"/>
        <v>3.1060000000000004E-2</v>
      </c>
      <c r="Q633">
        <f t="shared" si="165"/>
        <v>3.1060000000000004E-2</v>
      </c>
      <c r="R633">
        <f t="shared" si="165"/>
        <v>3.1060000000000004E-2</v>
      </c>
      <c r="S633">
        <f t="shared" si="165"/>
        <v>3.1060000000000004E-2</v>
      </c>
      <c r="T633">
        <f t="shared" si="165"/>
        <v>3.1060000000000004E-2</v>
      </c>
      <c r="U633">
        <f t="shared" si="165"/>
        <v>3.1060000000000004E-2</v>
      </c>
      <c r="V633">
        <f t="shared" si="165"/>
        <v>3.1060000000000004E-2</v>
      </c>
      <c r="W633">
        <f t="shared" si="165"/>
        <v>3.1060000000000004E-2</v>
      </c>
      <c r="X633">
        <f t="shared" si="165"/>
        <v>3.1060000000000004E-2</v>
      </c>
      <c r="Y633">
        <f t="shared" si="165"/>
        <v>3.1060000000000004E-2</v>
      </c>
      <c r="Z633">
        <f t="shared" si="165"/>
        <v>3.1060000000000004E-2</v>
      </c>
      <c r="AA633">
        <f t="shared" si="165"/>
        <v>3.1060000000000004E-2</v>
      </c>
      <c r="AB633">
        <f t="shared" si="165"/>
        <v>3.1060000000000004E-2</v>
      </c>
      <c r="AC633">
        <f t="shared" si="165"/>
        <v>3.1060000000000004E-2</v>
      </c>
      <c r="AD633">
        <f t="shared" si="165"/>
        <v>3.1060000000000004E-2</v>
      </c>
      <c r="AE633">
        <f t="shared" si="165"/>
        <v>3.1060000000000004E-2</v>
      </c>
      <c r="AF633">
        <f t="shared" si="165"/>
        <v>3.1060000000000004E-2</v>
      </c>
      <c r="AG633">
        <f t="shared" si="165"/>
        <v>3.1060000000000004E-2</v>
      </c>
      <c r="AH633">
        <f t="shared" si="165"/>
        <v>3.1060000000000004E-2</v>
      </c>
      <c r="AI633">
        <f t="shared" si="165"/>
        <v>3.1060000000000004E-2</v>
      </c>
      <c r="AJ633">
        <f t="shared" si="165"/>
        <v>3.1060000000000004E-2</v>
      </c>
      <c r="AK633">
        <f t="shared" si="165"/>
        <v>3.1060000000000004E-2</v>
      </c>
      <c r="AL633">
        <f t="shared" si="165"/>
        <v>3.1060000000000004E-2</v>
      </c>
      <c r="AM633">
        <f t="shared" si="165"/>
        <v>3.1060000000000004E-2</v>
      </c>
      <c r="AN633">
        <f t="shared" si="165"/>
        <v>3.1060000000000004E-2</v>
      </c>
      <c r="AO633">
        <f t="shared" si="165"/>
        <v>3.1060000000000004E-2</v>
      </c>
      <c r="AP633">
        <f t="shared" si="165"/>
        <v>3.1060000000000004E-2</v>
      </c>
    </row>
    <row r="634" spans="1:42" x14ac:dyDescent="0.25">
      <c r="A634" t="s">
        <v>151</v>
      </c>
      <c r="B634" t="s">
        <v>11</v>
      </c>
      <c r="C634" t="s">
        <v>25</v>
      </c>
      <c r="D634" t="s">
        <v>148</v>
      </c>
      <c r="E634" t="s">
        <v>129</v>
      </c>
      <c r="F634">
        <v>17</v>
      </c>
      <c r="G634">
        <f>'On road SFC'!P20/100</f>
        <v>3.1060000000000004E-2</v>
      </c>
      <c r="H634">
        <f t="shared" si="163"/>
        <v>3.1060000000000004E-2</v>
      </c>
      <c r="I634">
        <f t="shared" si="165"/>
        <v>3.1060000000000004E-2</v>
      </c>
      <c r="J634">
        <f t="shared" si="165"/>
        <v>3.1060000000000004E-2</v>
      </c>
      <c r="K634">
        <f t="shared" si="165"/>
        <v>3.1060000000000004E-2</v>
      </c>
      <c r="L634">
        <f t="shared" si="165"/>
        <v>3.1060000000000004E-2</v>
      </c>
      <c r="M634">
        <f t="shared" si="165"/>
        <v>3.1060000000000004E-2</v>
      </c>
      <c r="N634">
        <f t="shared" si="165"/>
        <v>3.1060000000000004E-2</v>
      </c>
      <c r="O634">
        <f t="shared" si="165"/>
        <v>3.1060000000000004E-2</v>
      </c>
      <c r="P634">
        <f t="shared" si="165"/>
        <v>3.1060000000000004E-2</v>
      </c>
      <c r="Q634">
        <f t="shared" si="165"/>
        <v>3.1060000000000004E-2</v>
      </c>
      <c r="R634">
        <f t="shared" si="165"/>
        <v>3.1060000000000004E-2</v>
      </c>
      <c r="S634">
        <f t="shared" si="165"/>
        <v>3.1060000000000004E-2</v>
      </c>
      <c r="T634">
        <f t="shared" si="165"/>
        <v>3.1060000000000004E-2</v>
      </c>
      <c r="U634">
        <f t="shared" si="165"/>
        <v>3.1060000000000004E-2</v>
      </c>
      <c r="V634">
        <f t="shared" si="165"/>
        <v>3.1060000000000004E-2</v>
      </c>
      <c r="W634">
        <f t="shared" si="165"/>
        <v>3.1060000000000004E-2</v>
      </c>
      <c r="X634">
        <f t="shared" si="165"/>
        <v>3.1060000000000004E-2</v>
      </c>
      <c r="Y634">
        <f t="shared" si="165"/>
        <v>3.1060000000000004E-2</v>
      </c>
      <c r="Z634">
        <f t="shared" si="165"/>
        <v>3.1060000000000004E-2</v>
      </c>
      <c r="AA634">
        <f t="shared" si="165"/>
        <v>3.1060000000000004E-2</v>
      </c>
      <c r="AB634">
        <f t="shared" si="165"/>
        <v>3.1060000000000004E-2</v>
      </c>
      <c r="AC634">
        <f t="shared" si="165"/>
        <v>3.1060000000000004E-2</v>
      </c>
      <c r="AD634">
        <f t="shared" si="165"/>
        <v>3.1060000000000004E-2</v>
      </c>
      <c r="AE634">
        <f t="shared" si="165"/>
        <v>3.1060000000000004E-2</v>
      </c>
      <c r="AF634">
        <f t="shared" si="165"/>
        <v>3.1060000000000004E-2</v>
      </c>
      <c r="AG634">
        <f t="shared" si="165"/>
        <v>3.1060000000000004E-2</v>
      </c>
      <c r="AH634">
        <f t="shared" si="165"/>
        <v>3.1060000000000004E-2</v>
      </c>
      <c r="AI634">
        <f t="shared" si="165"/>
        <v>3.1060000000000004E-2</v>
      </c>
      <c r="AJ634">
        <f t="shared" si="165"/>
        <v>3.1060000000000004E-2</v>
      </c>
      <c r="AK634">
        <f t="shared" si="165"/>
        <v>3.1060000000000004E-2</v>
      </c>
      <c r="AL634">
        <f t="shared" si="165"/>
        <v>3.1060000000000004E-2</v>
      </c>
      <c r="AM634">
        <f t="shared" si="165"/>
        <v>3.1060000000000004E-2</v>
      </c>
      <c r="AN634">
        <f t="shared" si="165"/>
        <v>3.1060000000000004E-2</v>
      </c>
      <c r="AO634">
        <f t="shared" si="165"/>
        <v>3.1060000000000004E-2</v>
      </c>
      <c r="AP634">
        <f t="shared" si="165"/>
        <v>3.1060000000000004E-2</v>
      </c>
    </row>
    <row r="635" spans="1:42" x14ac:dyDescent="0.25">
      <c r="A635" t="s">
        <v>151</v>
      </c>
      <c r="B635" t="s">
        <v>11</v>
      </c>
      <c r="C635" t="s">
        <v>25</v>
      </c>
      <c r="D635" t="s">
        <v>148</v>
      </c>
      <c r="E635" t="s">
        <v>129</v>
      </c>
      <c r="F635">
        <v>18</v>
      </c>
      <c r="G635">
        <f>'On road SFC'!P21/100</f>
        <v>3.1060000000000004E-2</v>
      </c>
      <c r="H635">
        <f t="shared" si="163"/>
        <v>3.1060000000000004E-2</v>
      </c>
      <c r="I635">
        <f t="shared" si="165"/>
        <v>3.1060000000000004E-2</v>
      </c>
      <c r="J635">
        <f t="shared" si="165"/>
        <v>3.1060000000000004E-2</v>
      </c>
      <c r="K635">
        <f t="shared" si="165"/>
        <v>3.1060000000000004E-2</v>
      </c>
      <c r="L635">
        <f t="shared" si="165"/>
        <v>3.1060000000000004E-2</v>
      </c>
      <c r="M635">
        <f t="shared" si="165"/>
        <v>3.1060000000000004E-2</v>
      </c>
      <c r="N635">
        <f t="shared" si="165"/>
        <v>3.1060000000000004E-2</v>
      </c>
      <c r="O635">
        <f t="shared" si="165"/>
        <v>3.1060000000000004E-2</v>
      </c>
      <c r="P635">
        <f t="shared" si="165"/>
        <v>3.1060000000000004E-2</v>
      </c>
      <c r="Q635">
        <f t="shared" si="165"/>
        <v>3.1060000000000004E-2</v>
      </c>
      <c r="R635">
        <f t="shared" si="165"/>
        <v>3.1060000000000004E-2</v>
      </c>
      <c r="S635">
        <f t="shared" si="165"/>
        <v>3.1060000000000004E-2</v>
      </c>
      <c r="T635">
        <f t="shared" si="165"/>
        <v>3.1060000000000004E-2</v>
      </c>
      <c r="U635">
        <f t="shared" si="165"/>
        <v>3.1060000000000004E-2</v>
      </c>
      <c r="V635">
        <f t="shared" si="165"/>
        <v>3.1060000000000004E-2</v>
      </c>
      <c r="W635">
        <f t="shared" si="165"/>
        <v>3.1060000000000004E-2</v>
      </c>
      <c r="X635">
        <f t="shared" si="165"/>
        <v>3.1060000000000004E-2</v>
      </c>
      <c r="Y635">
        <f t="shared" si="165"/>
        <v>3.1060000000000004E-2</v>
      </c>
      <c r="Z635">
        <f t="shared" si="165"/>
        <v>3.1060000000000004E-2</v>
      </c>
      <c r="AA635">
        <f t="shared" si="165"/>
        <v>3.1060000000000004E-2</v>
      </c>
      <c r="AB635">
        <f t="shared" si="165"/>
        <v>3.1060000000000004E-2</v>
      </c>
      <c r="AC635">
        <f t="shared" si="165"/>
        <v>3.1060000000000004E-2</v>
      </c>
      <c r="AD635">
        <f t="shared" si="165"/>
        <v>3.1060000000000004E-2</v>
      </c>
      <c r="AE635">
        <f t="shared" si="165"/>
        <v>3.1060000000000004E-2</v>
      </c>
      <c r="AF635">
        <f t="shared" si="165"/>
        <v>3.1060000000000004E-2</v>
      </c>
      <c r="AG635">
        <f t="shared" si="165"/>
        <v>3.1060000000000004E-2</v>
      </c>
      <c r="AH635">
        <f t="shared" si="165"/>
        <v>3.1060000000000004E-2</v>
      </c>
      <c r="AI635">
        <f t="shared" si="165"/>
        <v>3.1060000000000004E-2</v>
      </c>
      <c r="AJ635">
        <f t="shared" si="165"/>
        <v>3.1060000000000004E-2</v>
      </c>
      <c r="AK635">
        <f t="shared" si="165"/>
        <v>3.1060000000000004E-2</v>
      </c>
      <c r="AL635">
        <f t="shared" si="165"/>
        <v>3.1060000000000004E-2</v>
      </c>
      <c r="AM635">
        <f t="shared" si="165"/>
        <v>3.1060000000000004E-2</v>
      </c>
      <c r="AN635">
        <f t="shared" si="165"/>
        <v>3.1060000000000004E-2</v>
      </c>
      <c r="AO635">
        <f t="shared" si="165"/>
        <v>3.1060000000000004E-2</v>
      </c>
      <c r="AP635">
        <f t="shared" si="165"/>
        <v>3.1060000000000004E-2</v>
      </c>
    </row>
    <row r="636" spans="1:42" x14ac:dyDescent="0.25">
      <c r="A636" t="s">
        <v>151</v>
      </c>
      <c r="B636" t="s">
        <v>11</v>
      </c>
      <c r="C636" t="s">
        <v>25</v>
      </c>
      <c r="D636" t="s">
        <v>148</v>
      </c>
      <c r="E636" t="s">
        <v>129</v>
      </c>
      <c r="F636">
        <v>19</v>
      </c>
      <c r="G636">
        <f>'On road SFC'!P22/100</f>
        <v>3.1060000000000004E-2</v>
      </c>
      <c r="H636">
        <f t="shared" si="163"/>
        <v>3.1060000000000004E-2</v>
      </c>
      <c r="I636">
        <f t="shared" si="165"/>
        <v>3.1060000000000004E-2</v>
      </c>
      <c r="J636">
        <f t="shared" si="165"/>
        <v>3.1060000000000004E-2</v>
      </c>
      <c r="K636">
        <f t="shared" si="165"/>
        <v>3.1060000000000004E-2</v>
      </c>
      <c r="L636">
        <f t="shared" si="165"/>
        <v>3.1060000000000004E-2</v>
      </c>
      <c r="M636">
        <f t="shared" si="165"/>
        <v>3.1060000000000004E-2</v>
      </c>
      <c r="N636">
        <f t="shared" si="165"/>
        <v>3.1060000000000004E-2</v>
      </c>
      <c r="O636">
        <f t="shared" si="165"/>
        <v>3.1060000000000004E-2</v>
      </c>
      <c r="P636">
        <f t="shared" si="165"/>
        <v>3.1060000000000004E-2</v>
      </c>
      <c r="Q636">
        <f t="shared" si="165"/>
        <v>3.1060000000000004E-2</v>
      </c>
      <c r="R636">
        <f t="shared" si="165"/>
        <v>3.1060000000000004E-2</v>
      </c>
      <c r="S636">
        <f t="shared" si="165"/>
        <v>3.1060000000000004E-2</v>
      </c>
      <c r="T636">
        <f t="shared" si="165"/>
        <v>3.1060000000000004E-2</v>
      </c>
      <c r="U636">
        <f t="shared" si="165"/>
        <v>3.1060000000000004E-2</v>
      </c>
      <c r="V636">
        <f t="shared" si="165"/>
        <v>3.1060000000000004E-2</v>
      </c>
      <c r="W636">
        <f t="shared" si="165"/>
        <v>3.1060000000000004E-2</v>
      </c>
      <c r="X636">
        <f t="shared" si="165"/>
        <v>3.1060000000000004E-2</v>
      </c>
      <c r="Y636">
        <f t="shared" si="165"/>
        <v>3.1060000000000004E-2</v>
      </c>
      <c r="Z636">
        <f t="shared" si="165"/>
        <v>3.1060000000000004E-2</v>
      </c>
      <c r="AA636">
        <f t="shared" si="165"/>
        <v>3.1060000000000004E-2</v>
      </c>
      <c r="AB636">
        <f t="shared" si="165"/>
        <v>3.1060000000000004E-2</v>
      </c>
      <c r="AC636">
        <f t="shared" si="165"/>
        <v>3.1060000000000004E-2</v>
      </c>
      <c r="AD636">
        <f t="shared" si="165"/>
        <v>3.1060000000000004E-2</v>
      </c>
      <c r="AE636">
        <f t="shared" si="165"/>
        <v>3.1060000000000004E-2</v>
      </c>
      <c r="AF636">
        <f t="shared" si="165"/>
        <v>3.1060000000000004E-2</v>
      </c>
      <c r="AG636">
        <f t="shared" si="165"/>
        <v>3.1060000000000004E-2</v>
      </c>
      <c r="AH636">
        <f t="shared" si="165"/>
        <v>3.1060000000000004E-2</v>
      </c>
      <c r="AI636">
        <f t="shared" si="165"/>
        <v>3.1060000000000004E-2</v>
      </c>
      <c r="AJ636">
        <f t="shared" si="165"/>
        <v>3.1060000000000004E-2</v>
      </c>
      <c r="AK636">
        <f t="shared" si="165"/>
        <v>3.1060000000000004E-2</v>
      </c>
      <c r="AL636">
        <f t="shared" si="165"/>
        <v>3.1060000000000004E-2</v>
      </c>
      <c r="AM636">
        <f t="shared" si="165"/>
        <v>3.1060000000000004E-2</v>
      </c>
      <c r="AN636">
        <f t="shared" si="165"/>
        <v>3.1060000000000004E-2</v>
      </c>
      <c r="AO636">
        <f t="shared" si="165"/>
        <v>3.1060000000000004E-2</v>
      </c>
      <c r="AP636">
        <f t="shared" si="165"/>
        <v>3.1060000000000004E-2</v>
      </c>
    </row>
    <row r="637" spans="1:42" x14ac:dyDescent="0.25">
      <c r="A637" t="s">
        <v>151</v>
      </c>
      <c r="B637" t="s">
        <v>11</v>
      </c>
      <c r="C637" t="s">
        <v>25</v>
      </c>
      <c r="D637" t="s">
        <v>148</v>
      </c>
      <c r="E637" t="s">
        <v>129</v>
      </c>
      <c r="F637">
        <v>20</v>
      </c>
      <c r="G637">
        <f>'On road SFC'!P23/100</f>
        <v>3.1060000000000004E-2</v>
      </c>
      <c r="H637">
        <f t="shared" si="163"/>
        <v>3.1060000000000004E-2</v>
      </c>
      <c r="I637">
        <f t="shared" si="165"/>
        <v>3.1060000000000004E-2</v>
      </c>
      <c r="J637">
        <f t="shared" si="165"/>
        <v>3.1060000000000004E-2</v>
      </c>
      <c r="K637">
        <f t="shared" si="165"/>
        <v>3.1060000000000004E-2</v>
      </c>
      <c r="L637">
        <f t="shared" si="165"/>
        <v>3.1060000000000004E-2</v>
      </c>
      <c r="M637">
        <f t="shared" si="165"/>
        <v>3.1060000000000004E-2</v>
      </c>
      <c r="N637">
        <f t="shared" si="165"/>
        <v>3.1060000000000004E-2</v>
      </c>
      <c r="O637">
        <f t="shared" si="165"/>
        <v>3.1060000000000004E-2</v>
      </c>
      <c r="P637">
        <f t="shared" si="165"/>
        <v>3.1060000000000004E-2</v>
      </c>
      <c r="Q637">
        <f t="shared" si="165"/>
        <v>3.1060000000000004E-2</v>
      </c>
      <c r="R637">
        <f t="shared" si="165"/>
        <v>3.1060000000000004E-2</v>
      </c>
      <c r="S637">
        <f t="shared" si="165"/>
        <v>3.1060000000000004E-2</v>
      </c>
      <c r="T637">
        <f t="shared" si="165"/>
        <v>3.1060000000000004E-2</v>
      </c>
      <c r="U637">
        <f t="shared" si="165"/>
        <v>3.1060000000000004E-2</v>
      </c>
      <c r="V637">
        <f t="shared" si="165"/>
        <v>3.1060000000000004E-2</v>
      </c>
      <c r="W637">
        <f t="shared" si="165"/>
        <v>3.1060000000000004E-2</v>
      </c>
      <c r="X637">
        <f t="shared" si="165"/>
        <v>3.1060000000000004E-2</v>
      </c>
      <c r="Y637">
        <f t="shared" si="165"/>
        <v>3.1060000000000004E-2</v>
      </c>
      <c r="Z637">
        <f t="shared" si="165"/>
        <v>3.1060000000000004E-2</v>
      </c>
      <c r="AA637">
        <f t="shared" si="165"/>
        <v>3.1060000000000004E-2</v>
      </c>
      <c r="AB637">
        <f t="shared" si="165"/>
        <v>3.1060000000000004E-2</v>
      </c>
      <c r="AC637">
        <f t="shared" si="165"/>
        <v>3.1060000000000004E-2</v>
      </c>
      <c r="AD637">
        <f t="shared" si="165"/>
        <v>3.1060000000000004E-2</v>
      </c>
      <c r="AE637">
        <f t="shared" si="165"/>
        <v>3.1060000000000004E-2</v>
      </c>
      <c r="AF637">
        <f t="shared" si="165"/>
        <v>3.1060000000000004E-2</v>
      </c>
      <c r="AG637">
        <f t="shared" si="165"/>
        <v>3.1060000000000004E-2</v>
      </c>
      <c r="AH637">
        <f t="shared" si="165"/>
        <v>3.1060000000000004E-2</v>
      </c>
      <c r="AI637">
        <f t="shared" si="165"/>
        <v>3.1060000000000004E-2</v>
      </c>
      <c r="AJ637">
        <f t="shared" si="165"/>
        <v>3.1060000000000004E-2</v>
      </c>
      <c r="AK637">
        <f t="shared" si="165"/>
        <v>3.1060000000000004E-2</v>
      </c>
      <c r="AL637">
        <f t="shared" si="165"/>
        <v>3.1060000000000004E-2</v>
      </c>
      <c r="AM637">
        <f t="shared" si="165"/>
        <v>3.1060000000000004E-2</v>
      </c>
      <c r="AN637">
        <f t="shared" si="165"/>
        <v>3.1060000000000004E-2</v>
      </c>
      <c r="AO637">
        <f t="shared" si="165"/>
        <v>3.1060000000000004E-2</v>
      </c>
      <c r="AP637">
        <f t="shared" si="165"/>
        <v>3.1060000000000004E-2</v>
      </c>
    </row>
    <row r="638" spans="1:42" x14ac:dyDescent="0.25">
      <c r="A638" t="s">
        <v>151</v>
      </c>
      <c r="B638" t="s">
        <v>11</v>
      </c>
      <c r="C638" t="s">
        <v>25</v>
      </c>
      <c r="D638" t="s">
        <v>148</v>
      </c>
      <c r="E638" t="s">
        <v>129</v>
      </c>
      <c r="F638">
        <v>21</v>
      </c>
      <c r="G638">
        <f>'On road SFC'!P24/100</f>
        <v>3.1060000000000004E-2</v>
      </c>
      <c r="H638">
        <f t="shared" si="163"/>
        <v>3.1060000000000004E-2</v>
      </c>
      <c r="I638">
        <f t="shared" si="165"/>
        <v>3.1060000000000004E-2</v>
      </c>
      <c r="J638">
        <f t="shared" si="165"/>
        <v>3.1060000000000004E-2</v>
      </c>
      <c r="K638">
        <f t="shared" si="165"/>
        <v>3.1060000000000004E-2</v>
      </c>
      <c r="L638">
        <f t="shared" si="165"/>
        <v>3.1060000000000004E-2</v>
      </c>
      <c r="M638">
        <f t="shared" si="165"/>
        <v>3.1060000000000004E-2</v>
      </c>
      <c r="N638">
        <f t="shared" si="165"/>
        <v>3.1060000000000004E-2</v>
      </c>
      <c r="O638">
        <f t="shared" si="165"/>
        <v>3.1060000000000004E-2</v>
      </c>
      <c r="P638">
        <f t="shared" si="165"/>
        <v>3.1060000000000004E-2</v>
      </c>
      <c r="Q638">
        <f t="shared" si="165"/>
        <v>3.1060000000000004E-2</v>
      </c>
      <c r="R638">
        <f t="shared" si="165"/>
        <v>3.1060000000000004E-2</v>
      </c>
      <c r="S638">
        <f t="shared" si="165"/>
        <v>3.1060000000000004E-2</v>
      </c>
      <c r="T638">
        <f t="shared" si="165"/>
        <v>3.1060000000000004E-2</v>
      </c>
      <c r="U638">
        <f t="shared" si="165"/>
        <v>3.1060000000000004E-2</v>
      </c>
      <c r="V638">
        <f t="shared" si="165"/>
        <v>3.1060000000000004E-2</v>
      </c>
      <c r="W638">
        <f t="shared" si="165"/>
        <v>3.1060000000000004E-2</v>
      </c>
      <c r="X638">
        <f t="shared" si="165"/>
        <v>3.1060000000000004E-2</v>
      </c>
      <c r="Y638">
        <f t="shared" si="165"/>
        <v>3.1060000000000004E-2</v>
      </c>
      <c r="Z638">
        <f t="shared" si="165"/>
        <v>3.1060000000000004E-2</v>
      </c>
      <c r="AA638">
        <f t="shared" si="165"/>
        <v>3.1060000000000004E-2</v>
      </c>
      <c r="AB638">
        <f t="shared" si="165"/>
        <v>3.1060000000000004E-2</v>
      </c>
      <c r="AC638">
        <f t="shared" si="165"/>
        <v>3.1060000000000004E-2</v>
      </c>
      <c r="AD638">
        <f t="shared" si="165"/>
        <v>3.1060000000000004E-2</v>
      </c>
      <c r="AE638">
        <f t="shared" si="165"/>
        <v>3.1060000000000004E-2</v>
      </c>
      <c r="AF638">
        <f t="shared" si="165"/>
        <v>3.1060000000000004E-2</v>
      </c>
      <c r="AG638">
        <f t="shared" si="165"/>
        <v>3.1060000000000004E-2</v>
      </c>
      <c r="AH638">
        <f t="shared" si="165"/>
        <v>3.1060000000000004E-2</v>
      </c>
      <c r="AI638">
        <f t="shared" si="165"/>
        <v>3.1060000000000004E-2</v>
      </c>
      <c r="AJ638">
        <f t="shared" si="165"/>
        <v>3.1060000000000004E-2</v>
      </c>
      <c r="AK638">
        <f t="shared" si="165"/>
        <v>3.1060000000000004E-2</v>
      </c>
      <c r="AL638">
        <f t="shared" si="165"/>
        <v>3.1060000000000004E-2</v>
      </c>
      <c r="AM638">
        <f t="shared" si="165"/>
        <v>3.1060000000000004E-2</v>
      </c>
      <c r="AN638">
        <f t="shared" si="165"/>
        <v>3.1060000000000004E-2</v>
      </c>
      <c r="AO638">
        <f t="shared" si="165"/>
        <v>3.1060000000000004E-2</v>
      </c>
      <c r="AP638">
        <f t="shared" si="165"/>
        <v>3.1060000000000004E-2</v>
      </c>
    </row>
    <row r="639" spans="1:42" x14ac:dyDescent="0.25">
      <c r="A639" t="s">
        <v>151</v>
      </c>
      <c r="B639" t="s">
        <v>11</v>
      </c>
      <c r="C639" t="s">
        <v>25</v>
      </c>
      <c r="D639" t="s">
        <v>148</v>
      </c>
      <c r="E639" t="s">
        <v>129</v>
      </c>
      <c r="F639">
        <v>22</v>
      </c>
      <c r="G639">
        <f>'On road SFC'!P25/100</f>
        <v>3.1060000000000004E-2</v>
      </c>
      <c r="H639">
        <f t="shared" si="163"/>
        <v>3.1060000000000004E-2</v>
      </c>
      <c r="I639">
        <f t="shared" si="165"/>
        <v>3.1060000000000004E-2</v>
      </c>
      <c r="J639">
        <f t="shared" si="165"/>
        <v>3.1060000000000004E-2</v>
      </c>
      <c r="K639">
        <f t="shared" si="165"/>
        <v>3.1060000000000004E-2</v>
      </c>
      <c r="L639">
        <f t="shared" si="165"/>
        <v>3.1060000000000004E-2</v>
      </c>
      <c r="M639">
        <f t="shared" si="165"/>
        <v>3.1060000000000004E-2</v>
      </c>
      <c r="N639">
        <f t="shared" si="165"/>
        <v>3.1060000000000004E-2</v>
      </c>
      <c r="O639">
        <f t="shared" si="165"/>
        <v>3.1060000000000004E-2</v>
      </c>
      <c r="P639">
        <f t="shared" si="165"/>
        <v>3.1060000000000004E-2</v>
      </c>
      <c r="Q639">
        <f t="shared" si="165"/>
        <v>3.1060000000000004E-2</v>
      </c>
      <c r="R639">
        <f t="shared" si="165"/>
        <v>3.1060000000000004E-2</v>
      </c>
      <c r="S639">
        <f t="shared" si="165"/>
        <v>3.1060000000000004E-2</v>
      </c>
      <c r="T639">
        <f t="shared" si="165"/>
        <v>3.1060000000000004E-2</v>
      </c>
      <c r="U639">
        <f t="shared" si="165"/>
        <v>3.1060000000000004E-2</v>
      </c>
      <c r="V639">
        <f t="shared" si="165"/>
        <v>3.1060000000000004E-2</v>
      </c>
      <c r="W639">
        <f t="shared" si="165"/>
        <v>3.1060000000000004E-2</v>
      </c>
      <c r="X639">
        <f t="shared" si="165"/>
        <v>3.1060000000000004E-2</v>
      </c>
      <c r="Y639">
        <f t="shared" si="165"/>
        <v>3.1060000000000004E-2</v>
      </c>
      <c r="Z639">
        <f t="shared" si="165"/>
        <v>3.1060000000000004E-2</v>
      </c>
      <c r="AA639">
        <f t="shared" si="165"/>
        <v>3.1060000000000004E-2</v>
      </c>
      <c r="AB639">
        <f t="shared" si="165"/>
        <v>3.1060000000000004E-2</v>
      </c>
      <c r="AC639">
        <f t="shared" si="165"/>
        <v>3.1060000000000004E-2</v>
      </c>
      <c r="AD639">
        <f t="shared" si="165"/>
        <v>3.1060000000000004E-2</v>
      </c>
      <c r="AE639">
        <f t="shared" si="165"/>
        <v>3.1060000000000004E-2</v>
      </c>
      <c r="AF639">
        <f t="shared" si="165"/>
        <v>3.1060000000000004E-2</v>
      </c>
      <c r="AG639">
        <f t="shared" si="165"/>
        <v>3.1060000000000004E-2</v>
      </c>
      <c r="AH639">
        <f t="shared" si="165"/>
        <v>3.1060000000000004E-2</v>
      </c>
      <c r="AI639">
        <f t="shared" si="165"/>
        <v>3.1060000000000004E-2</v>
      </c>
      <c r="AJ639">
        <f t="shared" si="165"/>
        <v>3.1060000000000004E-2</v>
      </c>
      <c r="AK639">
        <f t="shared" si="165"/>
        <v>3.1060000000000004E-2</v>
      </c>
      <c r="AL639">
        <f t="shared" si="165"/>
        <v>3.1060000000000004E-2</v>
      </c>
      <c r="AM639">
        <f t="shared" si="165"/>
        <v>3.1060000000000004E-2</v>
      </c>
      <c r="AN639">
        <f t="shared" si="165"/>
        <v>3.1060000000000004E-2</v>
      </c>
      <c r="AO639">
        <f t="shared" ref="I639:AP647" si="166">AN639</f>
        <v>3.1060000000000004E-2</v>
      </c>
      <c r="AP639">
        <f t="shared" si="166"/>
        <v>3.1060000000000004E-2</v>
      </c>
    </row>
    <row r="640" spans="1:42" x14ac:dyDescent="0.25">
      <c r="A640" t="s">
        <v>151</v>
      </c>
      <c r="B640" t="s">
        <v>11</v>
      </c>
      <c r="C640" t="s">
        <v>25</v>
      </c>
      <c r="D640" t="s">
        <v>148</v>
      </c>
      <c r="E640" t="s">
        <v>129</v>
      </c>
      <c r="F640">
        <v>23</v>
      </c>
      <c r="G640">
        <f>'On road SFC'!P26/100</f>
        <v>3.1060000000000004E-2</v>
      </c>
      <c r="H640">
        <f t="shared" si="163"/>
        <v>3.1060000000000004E-2</v>
      </c>
      <c r="I640">
        <f t="shared" si="166"/>
        <v>3.1060000000000004E-2</v>
      </c>
      <c r="J640">
        <f t="shared" si="166"/>
        <v>3.1060000000000004E-2</v>
      </c>
      <c r="K640">
        <f t="shared" si="166"/>
        <v>3.1060000000000004E-2</v>
      </c>
      <c r="L640">
        <f t="shared" si="166"/>
        <v>3.1060000000000004E-2</v>
      </c>
      <c r="M640">
        <f t="shared" si="166"/>
        <v>3.1060000000000004E-2</v>
      </c>
      <c r="N640">
        <f t="shared" si="166"/>
        <v>3.1060000000000004E-2</v>
      </c>
      <c r="O640">
        <f t="shared" si="166"/>
        <v>3.1060000000000004E-2</v>
      </c>
      <c r="P640">
        <f t="shared" si="166"/>
        <v>3.1060000000000004E-2</v>
      </c>
      <c r="Q640">
        <f t="shared" si="166"/>
        <v>3.1060000000000004E-2</v>
      </c>
      <c r="R640">
        <f t="shared" si="166"/>
        <v>3.1060000000000004E-2</v>
      </c>
      <c r="S640">
        <f t="shared" si="166"/>
        <v>3.1060000000000004E-2</v>
      </c>
      <c r="T640">
        <f t="shared" si="166"/>
        <v>3.1060000000000004E-2</v>
      </c>
      <c r="U640">
        <f t="shared" si="166"/>
        <v>3.1060000000000004E-2</v>
      </c>
      <c r="V640">
        <f t="shared" si="166"/>
        <v>3.1060000000000004E-2</v>
      </c>
      <c r="W640">
        <f t="shared" si="166"/>
        <v>3.1060000000000004E-2</v>
      </c>
      <c r="X640">
        <f t="shared" si="166"/>
        <v>3.1060000000000004E-2</v>
      </c>
      <c r="Y640">
        <f t="shared" si="166"/>
        <v>3.1060000000000004E-2</v>
      </c>
      <c r="Z640">
        <f t="shared" si="166"/>
        <v>3.1060000000000004E-2</v>
      </c>
      <c r="AA640">
        <f t="shared" si="166"/>
        <v>3.1060000000000004E-2</v>
      </c>
      <c r="AB640">
        <f t="shared" si="166"/>
        <v>3.1060000000000004E-2</v>
      </c>
      <c r="AC640">
        <f t="shared" si="166"/>
        <v>3.1060000000000004E-2</v>
      </c>
      <c r="AD640">
        <f t="shared" si="166"/>
        <v>3.1060000000000004E-2</v>
      </c>
      <c r="AE640">
        <f t="shared" si="166"/>
        <v>3.1060000000000004E-2</v>
      </c>
      <c r="AF640">
        <f t="shared" si="166"/>
        <v>3.1060000000000004E-2</v>
      </c>
      <c r="AG640">
        <f t="shared" si="166"/>
        <v>3.1060000000000004E-2</v>
      </c>
      <c r="AH640">
        <f t="shared" si="166"/>
        <v>3.1060000000000004E-2</v>
      </c>
      <c r="AI640">
        <f t="shared" si="166"/>
        <v>3.1060000000000004E-2</v>
      </c>
      <c r="AJ640">
        <f t="shared" si="166"/>
        <v>3.1060000000000004E-2</v>
      </c>
      <c r="AK640">
        <f t="shared" si="166"/>
        <v>3.1060000000000004E-2</v>
      </c>
      <c r="AL640">
        <f t="shared" si="166"/>
        <v>3.1060000000000004E-2</v>
      </c>
      <c r="AM640">
        <f t="shared" si="166"/>
        <v>3.1060000000000004E-2</v>
      </c>
      <c r="AN640">
        <f t="shared" si="166"/>
        <v>3.1060000000000004E-2</v>
      </c>
      <c r="AO640">
        <f t="shared" si="166"/>
        <v>3.1060000000000004E-2</v>
      </c>
      <c r="AP640">
        <f t="shared" si="166"/>
        <v>3.1060000000000004E-2</v>
      </c>
    </row>
    <row r="641" spans="1:42" x14ac:dyDescent="0.25">
      <c r="A641" t="s">
        <v>151</v>
      </c>
      <c r="B641" t="s">
        <v>11</v>
      </c>
      <c r="C641" t="s">
        <v>25</v>
      </c>
      <c r="D641" t="s">
        <v>148</v>
      </c>
      <c r="E641" t="s">
        <v>129</v>
      </c>
      <c r="F641">
        <v>24</v>
      </c>
      <c r="G641">
        <f>'On road SFC'!P27/100</f>
        <v>3.1060000000000004E-2</v>
      </c>
      <c r="H641">
        <f t="shared" si="163"/>
        <v>3.1060000000000004E-2</v>
      </c>
      <c r="I641">
        <f t="shared" si="166"/>
        <v>3.1060000000000004E-2</v>
      </c>
      <c r="J641">
        <f t="shared" si="166"/>
        <v>3.1060000000000004E-2</v>
      </c>
      <c r="K641">
        <f t="shared" si="166"/>
        <v>3.1060000000000004E-2</v>
      </c>
      <c r="L641">
        <f t="shared" si="166"/>
        <v>3.1060000000000004E-2</v>
      </c>
      <c r="M641">
        <f t="shared" si="166"/>
        <v>3.1060000000000004E-2</v>
      </c>
      <c r="N641">
        <f t="shared" si="166"/>
        <v>3.1060000000000004E-2</v>
      </c>
      <c r="O641">
        <f t="shared" si="166"/>
        <v>3.1060000000000004E-2</v>
      </c>
      <c r="P641">
        <f t="shared" si="166"/>
        <v>3.1060000000000004E-2</v>
      </c>
      <c r="Q641">
        <f t="shared" si="166"/>
        <v>3.1060000000000004E-2</v>
      </c>
      <c r="R641">
        <f t="shared" si="166"/>
        <v>3.1060000000000004E-2</v>
      </c>
      <c r="S641">
        <f t="shared" si="166"/>
        <v>3.1060000000000004E-2</v>
      </c>
      <c r="T641">
        <f t="shared" si="166"/>
        <v>3.1060000000000004E-2</v>
      </c>
      <c r="U641">
        <f t="shared" si="166"/>
        <v>3.1060000000000004E-2</v>
      </c>
      <c r="V641">
        <f t="shared" si="166"/>
        <v>3.1060000000000004E-2</v>
      </c>
      <c r="W641">
        <f t="shared" si="166"/>
        <v>3.1060000000000004E-2</v>
      </c>
      <c r="X641">
        <f t="shared" si="166"/>
        <v>3.1060000000000004E-2</v>
      </c>
      <c r="Y641">
        <f t="shared" si="166"/>
        <v>3.1060000000000004E-2</v>
      </c>
      <c r="Z641">
        <f t="shared" si="166"/>
        <v>3.1060000000000004E-2</v>
      </c>
      <c r="AA641">
        <f t="shared" si="166"/>
        <v>3.1060000000000004E-2</v>
      </c>
      <c r="AB641">
        <f t="shared" si="166"/>
        <v>3.1060000000000004E-2</v>
      </c>
      <c r="AC641">
        <f t="shared" si="166"/>
        <v>3.1060000000000004E-2</v>
      </c>
      <c r="AD641">
        <f t="shared" si="166"/>
        <v>3.1060000000000004E-2</v>
      </c>
      <c r="AE641">
        <f t="shared" si="166"/>
        <v>3.1060000000000004E-2</v>
      </c>
      <c r="AF641">
        <f t="shared" si="166"/>
        <v>3.1060000000000004E-2</v>
      </c>
      <c r="AG641">
        <f t="shared" si="166"/>
        <v>3.1060000000000004E-2</v>
      </c>
      <c r="AH641">
        <f t="shared" si="166"/>
        <v>3.1060000000000004E-2</v>
      </c>
      <c r="AI641">
        <f t="shared" si="166"/>
        <v>3.1060000000000004E-2</v>
      </c>
      <c r="AJ641">
        <f t="shared" si="166"/>
        <v>3.1060000000000004E-2</v>
      </c>
      <c r="AK641">
        <f t="shared" si="166"/>
        <v>3.1060000000000004E-2</v>
      </c>
      <c r="AL641">
        <f t="shared" si="166"/>
        <v>3.1060000000000004E-2</v>
      </c>
      <c r="AM641">
        <f t="shared" si="166"/>
        <v>3.1060000000000004E-2</v>
      </c>
      <c r="AN641">
        <f t="shared" si="166"/>
        <v>3.1060000000000004E-2</v>
      </c>
      <c r="AO641">
        <f t="shared" si="166"/>
        <v>3.1060000000000004E-2</v>
      </c>
      <c r="AP641">
        <f t="shared" si="166"/>
        <v>3.1060000000000004E-2</v>
      </c>
    </row>
    <row r="642" spans="1:42" x14ac:dyDescent="0.25">
      <c r="A642" t="s">
        <v>151</v>
      </c>
      <c r="B642" t="s">
        <v>11</v>
      </c>
      <c r="C642" t="s">
        <v>25</v>
      </c>
      <c r="D642" t="s">
        <v>148</v>
      </c>
      <c r="E642" t="s">
        <v>129</v>
      </c>
      <c r="F642">
        <v>25</v>
      </c>
      <c r="G642">
        <f>'On road SFC'!P28/100</f>
        <v>3.1060000000000004E-2</v>
      </c>
      <c r="H642">
        <f t="shared" si="163"/>
        <v>3.1060000000000004E-2</v>
      </c>
      <c r="I642">
        <f t="shared" si="166"/>
        <v>3.1060000000000004E-2</v>
      </c>
      <c r="J642">
        <f t="shared" si="166"/>
        <v>3.1060000000000004E-2</v>
      </c>
      <c r="K642">
        <f t="shared" si="166"/>
        <v>3.1060000000000004E-2</v>
      </c>
      <c r="L642">
        <f t="shared" si="166"/>
        <v>3.1060000000000004E-2</v>
      </c>
      <c r="M642">
        <f t="shared" si="166"/>
        <v>3.1060000000000004E-2</v>
      </c>
      <c r="N642">
        <f t="shared" si="166"/>
        <v>3.1060000000000004E-2</v>
      </c>
      <c r="O642">
        <f t="shared" si="166"/>
        <v>3.1060000000000004E-2</v>
      </c>
      <c r="P642">
        <f t="shared" si="166"/>
        <v>3.1060000000000004E-2</v>
      </c>
      <c r="Q642">
        <f t="shared" si="166"/>
        <v>3.1060000000000004E-2</v>
      </c>
      <c r="R642">
        <f t="shared" si="166"/>
        <v>3.1060000000000004E-2</v>
      </c>
      <c r="S642">
        <f t="shared" si="166"/>
        <v>3.1060000000000004E-2</v>
      </c>
      <c r="T642">
        <f t="shared" si="166"/>
        <v>3.1060000000000004E-2</v>
      </c>
      <c r="U642">
        <f t="shared" si="166"/>
        <v>3.1060000000000004E-2</v>
      </c>
      <c r="V642">
        <f t="shared" si="166"/>
        <v>3.1060000000000004E-2</v>
      </c>
      <c r="W642">
        <f t="shared" si="166"/>
        <v>3.1060000000000004E-2</v>
      </c>
      <c r="X642">
        <f t="shared" si="166"/>
        <v>3.1060000000000004E-2</v>
      </c>
      <c r="Y642">
        <f t="shared" si="166"/>
        <v>3.1060000000000004E-2</v>
      </c>
      <c r="Z642">
        <f t="shared" si="166"/>
        <v>3.1060000000000004E-2</v>
      </c>
      <c r="AA642">
        <f t="shared" si="166"/>
        <v>3.1060000000000004E-2</v>
      </c>
      <c r="AB642">
        <f t="shared" si="166"/>
        <v>3.1060000000000004E-2</v>
      </c>
      <c r="AC642">
        <f t="shared" si="166"/>
        <v>3.1060000000000004E-2</v>
      </c>
      <c r="AD642">
        <f t="shared" si="166"/>
        <v>3.1060000000000004E-2</v>
      </c>
      <c r="AE642">
        <f t="shared" si="166"/>
        <v>3.1060000000000004E-2</v>
      </c>
      <c r="AF642">
        <f t="shared" si="166"/>
        <v>3.1060000000000004E-2</v>
      </c>
      <c r="AG642">
        <f t="shared" si="166"/>
        <v>3.1060000000000004E-2</v>
      </c>
      <c r="AH642">
        <f t="shared" si="166"/>
        <v>3.1060000000000004E-2</v>
      </c>
      <c r="AI642">
        <f t="shared" si="166"/>
        <v>3.1060000000000004E-2</v>
      </c>
      <c r="AJ642">
        <f t="shared" si="166"/>
        <v>3.1060000000000004E-2</v>
      </c>
      <c r="AK642">
        <f t="shared" si="166"/>
        <v>3.1060000000000004E-2</v>
      </c>
      <c r="AL642">
        <f t="shared" si="166"/>
        <v>3.1060000000000004E-2</v>
      </c>
      <c r="AM642">
        <f t="shared" si="166"/>
        <v>3.1060000000000004E-2</v>
      </c>
      <c r="AN642">
        <f t="shared" si="166"/>
        <v>3.1060000000000004E-2</v>
      </c>
      <c r="AO642">
        <f t="shared" si="166"/>
        <v>3.1060000000000004E-2</v>
      </c>
      <c r="AP642">
        <f t="shared" si="166"/>
        <v>3.1060000000000004E-2</v>
      </c>
    </row>
    <row r="643" spans="1:42" x14ac:dyDescent="0.25">
      <c r="A643" t="s">
        <v>151</v>
      </c>
      <c r="B643" t="s">
        <v>11</v>
      </c>
      <c r="C643" t="s">
        <v>25</v>
      </c>
      <c r="D643" t="s">
        <v>148</v>
      </c>
      <c r="E643" t="s">
        <v>129</v>
      </c>
      <c r="F643">
        <v>26</v>
      </c>
      <c r="G643">
        <f>'On road SFC'!P29/100</f>
        <v>3.1060000000000004E-2</v>
      </c>
      <c r="H643">
        <f t="shared" si="163"/>
        <v>3.1060000000000004E-2</v>
      </c>
      <c r="I643">
        <f t="shared" si="166"/>
        <v>3.1060000000000004E-2</v>
      </c>
      <c r="J643">
        <f t="shared" si="166"/>
        <v>3.1060000000000004E-2</v>
      </c>
      <c r="K643">
        <f t="shared" si="166"/>
        <v>3.1060000000000004E-2</v>
      </c>
      <c r="L643">
        <f t="shared" si="166"/>
        <v>3.1060000000000004E-2</v>
      </c>
      <c r="M643">
        <f t="shared" si="166"/>
        <v>3.1060000000000004E-2</v>
      </c>
      <c r="N643">
        <f t="shared" si="166"/>
        <v>3.1060000000000004E-2</v>
      </c>
      <c r="O643">
        <f t="shared" si="166"/>
        <v>3.1060000000000004E-2</v>
      </c>
      <c r="P643">
        <f t="shared" si="166"/>
        <v>3.1060000000000004E-2</v>
      </c>
      <c r="Q643">
        <f t="shared" si="166"/>
        <v>3.1060000000000004E-2</v>
      </c>
      <c r="R643">
        <f t="shared" si="166"/>
        <v>3.1060000000000004E-2</v>
      </c>
      <c r="S643">
        <f t="shared" si="166"/>
        <v>3.1060000000000004E-2</v>
      </c>
      <c r="T643">
        <f t="shared" si="166"/>
        <v>3.1060000000000004E-2</v>
      </c>
      <c r="U643">
        <f t="shared" si="166"/>
        <v>3.1060000000000004E-2</v>
      </c>
      <c r="V643">
        <f t="shared" si="166"/>
        <v>3.1060000000000004E-2</v>
      </c>
      <c r="W643">
        <f t="shared" si="166"/>
        <v>3.1060000000000004E-2</v>
      </c>
      <c r="X643">
        <f t="shared" si="166"/>
        <v>3.1060000000000004E-2</v>
      </c>
      <c r="Y643">
        <f t="shared" si="166"/>
        <v>3.1060000000000004E-2</v>
      </c>
      <c r="Z643">
        <f t="shared" si="166"/>
        <v>3.1060000000000004E-2</v>
      </c>
      <c r="AA643">
        <f t="shared" si="166"/>
        <v>3.1060000000000004E-2</v>
      </c>
      <c r="AB643">
        <f t="shared" si="166"/>
        <v>3.1060000000000004E-2</v>
      </c>
      <c r="AC643">
        <f t="shared" si="166"/>
        <v>3.1060000000000004E-2</v>
      </c>
      <c r="AD643">
        <f t="shared" si="166"/>
        <v>3.1060000000000004E-2</v>
      </c>
      <c r="AE643">
        <f t="shared" si="166"/>
        <v>3.1060000000000004E-2</v>
      </c>
      <c r="AF643">
        <f t="shared" si="166"/>
        <v>3.1060000000000004E-2</v>
      </c>
      <c r="AG643">
        <f t="shared" si="166"/>
        <v>3.1060000000000004E-2</v>
      </c>
      <c r="AH643">
        <f t="shared" si="166"/>
        <v>3.1060000000000004E-2</v>
      </c>
      <c r="AI643">
        <f t="shared" si="166"/>
        <v>3.1060000000000004E-2</v>
      </c>
      <c r="AJ643">
        <f t="shared" si="166"/>
        <v>3.1060000000000004E-2</v>
      </c>
      <c r="AK643">
        <f t="shared" si="166"/>
        <v>3.1060000000000004E-2</v>
      </c>
      <c r="AL643">
        <f t="shared" si="166"/>
        <v>3.1060000000000004E-2</v>
      </c>
      <c r="AM643">
        <f t="shared" si="166"/>
        <v>3.1060000000000004E-2</v>
      </c>
      <c r="AN643">
        <f t="shared" si="166"/>
        <v>3.1060000000000004E-2</v>
      </c>
      <c r="AO643">
        <f t="shared" si="166"/>
        <v>3.1060000000000004E-2</v>
      </c>
      <c r="AP643">
        <f t="shared" si="166"/>
        <v>3.1060000000000004E-2</v>
      </c>
    </row>
    <row r="644" spans="1:42" x14ac:dyDescent="0.25">
      <c r="A644" t="s">
        <v>151</v>
      </c>
      <c r="B644" t="s">
        <v>11</v>
      </c>
      <c r="C644" t="s">
        <v>25</v>
      </c>
      <c r="D644" t="s">
        <v>148</v>
      </c>
      <c r="E644" t="s">
        <v>129</v>
      </c>
      <c r="F644">
        <v>27</v>
      </c>
      <c r="G644">
        <f>'On road SFC'!P30/100</f>
        <v>3.1060000000000004E-2</v>
      </c>
      <c r="H644">
        <f t="shared" si="163"/>
        <v>3.1060000000000004E-2</v>
      </c>
      <c r="I644">
        <f t="shared" si="166"/>
        <v>3.1060000000000004E-2</v>
      </c>
      <c r="J644">
        <f t="shared" si="166"/>
        <v>3.1060000000000004E-2</v>
      </c>
      <c r="K644">
        <f t="shared" si="166"/>
        <v>3.1060000000000004E-2</v>
      </c>
      <c r="L644">
        <f t="shared" si="166"/>
        <v>3.1060000000000004E-2</v>
      </c>
      <c r="M644">
        <f t="shared" si="166"/>
        <v>3.1060000000000004E-2</v>
      </c>
      <c r="N644">
        <f t="shared" si="166"/>
        <v>3.1060000000000004E-2</v>
      </c>
      <c r="O644">
        <f t="shared" si="166"/>
        <v>3.1060000000000004E-2</v>
      </c>
      <c r="P644">
        <f t="shared" si="166"/>
        <v>3.1060000000000004E-2</v>
      </c>
      <c r="Q644">
        <f t="shared" si="166"/>
        <v>3.1060000000000004E-2</v>
      </c>
      <c r="R644">
        <f t="shared" si="166"/>
        <v>3.1060000000000004E-2</v>
      </c>
      <c r="S644">
        <f t="shared" si="166"/>
        <v>3.1060000000000004E-2</v>
      </c>
      <c r="T644">
        <f t="shared" si="166"/>
        <v>3.1060000000000004E-2</v>
      </c>
      <c r="U644">
        <f t="shared" si="166"/>
        <v>3.1060000000000004E-2</v>
      </c>
      <c r="V644">
        <f t="shared" si="166"/>
        <v>3.1060000000000004E-2</v>
      </c>
      <c r="W644">
        <f t="shared" si="166"/>
        <v>3.1060000000000004E-2</v>
      </c>
      <c r="X644">
        <f t="shared" si="166"/>
        <v>3.1060000000000004E-2</v>
      </c>
      <c r="Y644">
        <f t="shared" si="166"/>
        <v>3.1060000000000004E-2</v>
      </c>
      <c r="Z644">
        <f t="shared" si="166"/>
        <v>3.1060000000000004E-2</v>
      </c>
      <c r="AA644">
        <f t="shared" si="166"/>
        <v>3.1060000000000004E-2</v>
      </c>
      <c r="AB644">
        <f t="shared" si="166"/>
        <v>3.1060000000000004E-2</v>
      </c>
      <c r="AC644">
        <f t="shared" si="166"/>
        <v>3.1060000000000004E-2</v>
      </c>
      <c r="AD644">
        <f t="shared" si="166"/>
        <v>3.1060000000000004E-2</v>
      </c>
      <c r="AE644">
        <f t="shared" si="166"/>
        <v>3.1060000000000004E-2</v>
      </c>
      <c r="AF644">
        <f t="shared" si="166"/>
        <v>3.1060000000000004E-2</v>
      </c>
      <c r="AG644">
        <f t="shared" si="166"/>
        <v>3.1060000000000004E-2</v>
      </c>
      <c r="AH644">
        <f t="shared" si="166"/>
        <v>3.1060000000000004E-2</v>
      </c>
      <c r="AI644">
        <f t="shared" si="166"/>
        <v>3.1060000000000004E-2</v>
      </c>
      <c r="AJ644">
        <f t="shared" si="166"/>
        <v>3.1060000000000004E-2</v>
      </c>
      <c r="AK644">
        <f t="shared" si="166"/>
        <v>3.1060000000000004E-2</v>
      </c>
      <c r="AL644">
        <f t="shared" si="166"/>
        <v>3.1060000000000004E-2</v>
      </c>
      <c r="AM644">
        <f t="shared" si="166"/>
        <v>3.1060000000000004E-2</v>
      </c>
      <c r="AN644">
        <f t="shared" si="166"/>
        <v>3.1060000000000004E-2</v>
      </c>
      <c r="AO644">
        <f t="shared" si="166"/>
        <v>3.1060000000000004E-2</v>
      </c>
      <c r="AP644">
        <f t="shared" si="166"/>
        <v>3.1060000000000004E-2</v>
      </c>
    </row>
    <row r="645" spans="1:42" x14ac:dyDescent="0.25">
      <c r="A645" t="s">
        <v>151</v>
      </c>
      <c r="B645" t="s">
        <v>11</v>
      </c>
      <c r="C645" t="s">
        <v>25</v>
      </c>
      <c r="D645" t="s">
        <v>148</v>
      </c>
      <c r="E645" t="s">
        <v>129</v>
      </c>
      <c r="F645">
        <v>28</v>
      </c>
      <c r="G645">
        <f>'On road SFC'!P31/100</f>
        <v>3.1060000000000004E-2</v>
      </c>
      <c r="H645">
        <f t="shared" si="163"/>
        <v>3.1060000000000004E-2</v>
      </c>
      <c r="I645">
        <f t="shared" si="166"/>
        <v>3.1060000000000004E-2</v>
      </c>
      <c r="J645">
        <f t="shared" si="166"/>
        <v>3.1060000000000004E-2</v>
      </c>
      <c r="K645">
        <f t="shared" si="166"/>
        <v>3.1060000000000004E-2</v>
      </c>
      <c r="L645">
        <f t="shared" si="166"/>
        <v>3.1060000000000004E-2</v>
      </c>
      <c r="M645">
        <f t="shared" si="166"/>
        <v>3.1060000000000004E-2</v>
      </c>
      <c r="N645">
        <f t="shared" si="166"/>
        <v>3.1060000000000004E-2</v>
      </c>
      <c r="O645">
        <f t="shared" si="166"/>
        <v>3.1060000000000004E-2</v>
      </c>
      <c r="P645">
        <f t="shared" si="166"/>
        <v>3.1060000000000004E-2</v>
      </c>
      <c r="Q645">
        <f t="shared" si="166"/>
        <v>3.1060000000000004E-2</v>
      </c>
      <c r="R645">
        <f t="shared" si="166"/>
        <v>3.1060000000000004E-2</v>
      </c>
      <c r="S645">
        <f t="shared" si="166"/>
        <v>3.1060000000000004E-2</v>
      </c>
      <c r="T645">
        <f t="shared" si="166"/>
        <v>3.1060000000000004E-2</v>
      </c>
      <c r="U645">
        <f t="shared" si="166"/>
        <v>3.1060000000000004E-2</v>
      </c>
      <c r="V645">
        <f t="shared" si="166"/>
        <v>3.1060000000000004E-2</v>
      </c>
      <c r="W645">
        <f t="shared" si="166"/>
        <v>3.1060000000000004E-2</v>
      </c>
      <c r="X645">
        <f t="shared" si="166"/>
        <v>3.1060000000000004E-2</v>
      </c>
      <c r="Y645">
        <f t="shared" si="166"/>
        <v>3.1060000000000004E-2</v>
      </c>
      <c r="Z645">
        <f t="shared" si="166"/>
        <v>3.1060000000000004E-2</v>
      </c>
      <c r="AA645">
        <f t="shared" si="166"/>
        <v>3.1060000000000004E-2</v>
      </c>
      <c r="AB645">
        <f t="shared" si="166"/>
        <v>3.1060000000000004E-2</v>
      </c>
      <c r="AC645">
        <f t="shared" si="166"/>
        <v>3.1060000000000004E-2</v>
      </c>
      <c r="AD645">
        <f t="shared" si="166"/>
        <v>3.1060000000000004E-2</v>
      </c>
      <c r="AE645">
        <f t="shared" si="166"/>
        <v>3.1060000000000004E-2</v>
      </c>
      <c r="AF645">
        <f t="shared" si="166"/>
        <v>3.1060000000000004E-2</v>
      </c>
      <c r="AG645">
        <f t="shared" si="166"/>
        <v>3.1060000000000004E-2</v>
      </c>
      <c r="AH645">
        <f t="shared" si="166"/>
        <v>3.1060000000000004E-2</v>
      </c>
      <c r="AI645">
        <f t="shared" si="166"/>
        <v>3.1060000000000004E-2</v>
      </c>
      <c r="AJ645">
        <f t="shared" si="166"/>
        <v>3.1060000000000004E-2</v>
      </c>
      <c r="AK645">
        <f t="shared" si="166"/>
        <v>3.1060000000000004E-2</v>
      </c>
      <c r="AL645">
        <f t="shared" si="166"/>
        <v>3.1060000000000004E-2</v>
      </c>
      <c r="AM645">
        <f t="shared" si="166"/>
        <v>3.1060000000000004E-2</v>
      </c>
      <c r="AN645">
        <f t="shared" si="166"/>
        <v>3.1060000000000004E-2</v>
      </c>
      <c r="AO645">
        <f t="shared" si="166"/>
        <v>3.1060000000000004E-2</v>
      </c>
      <c r="AP645">
        <f t="shared" si="166"/>
        <v>3.1060000000000004E-2</v>
      </c>
    </row>
    <row r="646" spans="1:42" x14ac:dyDescent="0.25">
      <c r="A646" t="s">
        <v>151</v>
      </c>
      <c r="B646" t="s">
        <v>11</v>
      </c>
      <c r="C646" t="s">
        <v>25</v>
      </c>
      <c r="D646" t="s">
        <v>148</v>
      </c>
      <c r="E646" t="s">
        <v>129</v>
      </c>
      <c r="F646">
        <v>29</v>
      </c>
      <c r="G646">
        <f>'On road SFC'!P32/100</f>
        <v>3.1060000000000004E-2</v>
      </c>
      <c r="H646">
        <f t="shared" si="163"/>
        <v>3.1060000000000004E-2</v>
      </c>
      <c r="I646">
        <f t="shared" si="166"/>
        <v>3.1060000000000004E-2</v>
      </c>
      <c r="J646">
        <f t="shared" si="166"/>
        <v>3.1060000000000004E-2</v>
      </c>
      <c r="K646">
        <f t="shared" si="166"/>
        <v>3.1060000000000004E-2</v>
      </c>
      <c r="L646">
        <f t="shared" si="166"/>
        <v>3.1060000000000004E-2</v>
      </c>
      <c r="M646">
        <f t="shared" si="166"/>
        <v>3.1060000000000004E-2</v>
      </c>
      <c r="N646">
        <f t="shared" si="166"/>
        <v>3.1060000000000004E-2</v>
      </c>
      <c r="O646">
        <f t="shared" si="166"/>
        <v>3.1060000000000004E-2</v>
      </c>
      <c r="P646">
        <f t="shared" si="166"/>
        <v>3.1060000000000004E-2</v>
      </c>
      <c r="Q646">
        <f t="shared" si="166"/>
        <v>3.1060000000000004E-2</v>
      </c>
      <c r="R646">
        <f t="shared" si="166"/>
        <v>3.1060000000000004E-2</v>
      </c>
      <c r="S646">
        <f t="shared" si="166"/>
        <v>3.1060000000000004E-2</v>
      </c>
      <c r="T646">
        <f t="shared" si="166"/>
        <v>3.1060000000000004E-2</v>
      </c>
      <c r="U646">
        <f t="shared" si="166"/>
        <v>3.1060000000000004E-2</v>
      </c>
      <c r="V646">
        <f t="shared" si="166"/>
        <v>3.1060000000000004E-2</v>
      </c>
      <c r="W646">
        <f t="shared" si="166"/>
        <v>3.1060000000000004E-2</v>
      </c>
      <c r="X646">
        <f t="shared" si="166"/>
        <v>3.1060000000000004E-2</v>
      </c>
      <c r="Y646">
        <f t="shared" si="166"/>
        <v>3.1060000000000004E-2</v>
      </c>
      <c r="Z646">
        <f t="shared" si="166"/>
        <v>3.1060000000000004E-2</v>
      </c>
      <c r="AA646">
        <f t="shared" si="166"/>
        <v>3.1060000000000004E-2</v>
      </c>
      <c r="AB646">
        <f t="shared" si="166"/>
        <v>3.1060000000000004E-2</v>
      </c>
      <c r="AC646">
        <f t="shared" si="166"/>
        <v>3.1060000000000004E-2</v>
      </c>
      <c r="AD646">
        <f t="shared" si="166"/>
        <v>3.1060000000000004E-2</v>
      </c>
      <c r="AE646">
        <f t="shared" si="166"/>
        <v>3.1060000000000004E-2</v>
      </c>
      <c r="AF646">
        <f t="shared" si="166"/>
        <v>3.1060000000000004E-2</v>
      </c>
      <c r="AG646">
        <f t="shared" si="166"/>
        <v>3.1060000000000004E-2</v>
      </c>
      <c r="AH646">
        <f t="shared" si="166"/>
        <v>3.1060000000000004E-2</v>
      </c>
      <c r="AI646">
        <f t="shared" si="166"/>
        <v>3.1060000000000004E-2</v>
      </c>
      <c r="AJ646">
        <f t="shared" si="166"/>
        <v>3.1060000000000004E-2</v>
      </c>
      <c r="AK646">
        <f t="shared" si="166"/>
        <v>3.1060000000000004E-2</v>
      </c>
      <c r="AL646">
        <f t="shared" si="166"/>
        <v>3.1060000000000004E-2</v>
      </c>
      <c r="AM646">
        <f t="shared" si="166"/>
        <v>3.1060000000000004E-2</v>
      </c>
      <c r="AN646">
        <f t="shared" si="166"/>
        <v>3.1060000000000004E-2</v>
      </c>
      <c r="AO646">
        <f t="shared" si="166"/>
        <v>3.1060000000000004E-2</v>
      </c>
      <c r="AP646">
        <f t="shared" si="166"/>
        <v>3.1060000000000004E-2</v>
      </c>
    </row>
    <row r="647" spans="1:42" x14ac:dyDescent="0.25">
      <c r="A647" t="s">
        <v>151</v>
      </c>
      <c r="B647" t="s">
        <v>11</v>
      </c>
      <c r="C647" t="s">
        <v>25</v>
      </c>
      <c r="D647" t="s">
        <v>148</v>
      </c>
      <c r="E647" t="s">
        <v>129</v>
      </c>
      <c r="F647">
        <v>30</v>
      </c>
      <c r="G647">
        <f>'On road SFC'!P33/100</f>
        <v>3.1060000000000004E-2</v>
      </c>
      <c r="H647">
        <f t="shared" si="163"/>
        <v>3.1060000000000004E-2</v>
      </c>
      <c r="I647">
        <f t="shared" si="166"/>
        <v>3.1060000000000004E-2</v>
      </c>
      <c r="J647">
        <f t="shared" si="166"/>
        <v>3.1060000000000004E-2</v>
      </c>
      <c r="K647">
        <f t="shared" si="166"/>
        <v>3.1060000000000004E-2</v>
      </c>
      <c r="L647">
        <f t="shared" si="166"/>
        <v>3.1060000000000004E-2</v>
      </c>
      <c r="M647">
        <f t="shared" si="166"/>
        <v>3.1060000000000004E-2</v>
      </c>
      <c r="N647">
        <f t="shared" si="166"/>
        <v>3.1060000000000004E-2</v>
      </c>
      <c r="O647">
        <f t="shared" si="166"/>
        <v>3.1060000000000004E-2</v>
      </c>
      <c r="P647">
        <f t="shared" si="166"/>
        <v>3.1060000000000004E-2</v>
      </c>
      <c r="Q647">
        <f t="shared" si="166"/>
        <v>3.1060000000000004E-2</v>
      </c>
      <c r="R647">
        <f t="shared" si="166"/>
        <v>3.1060000000000004E-2</v>
      </c>
      <c r="S647">
        <f t="shared" si="166"/>
        <v>3.1060000000000004E-2</v>
      </c>
      <c r="T647">
        <f t="shared" si="166"/>
        <v>3.1060000000000004E-2</v>
      </c>
      <c r="U647">
        <f t="shared" si="166"/>
        <v>3.1060000000000004E-2</v>
      </c>
      <c r="V647">
        <f t="shared" si="166"/>
        <v>3.1060000000000004E-2</v>
      </c>
      <c r="W647">
        <f t="shared" si="166"/>
        <v>3.1060000000000004E-2</v>
      </c>
      <c r="X647">
        <f t="shared" ref="I647:AP654" si="167">W647</f>
        <v>3.1060000000000004E-2</v>
      </c>
      <c r="Y647">
        <f t="shared" si="167"/>
        <v>3.1060000000000004E-2</v>
      </c>
      <c r="Z647">
        <f t="shared" si="167"/>
        <v>3.1060000000000004E-2</v>
      </c>
      <c r="AA647">
        <f t="shared" si="167"/>
        <v>3.1060000000000004E-2</v>
      </c>
      <c r="AB647">
        <f t="shared" si="167"/>
        <v>3.1060000000000004E-2</v>
      </c>
      <c r="AC647">
        <f t="shared" si="167"/>
        <v>3.1060000000000004E-2</v>
      </c>
      <c r="AD647">
        <f t="shared" si="167"/>
        <v>3.1060000000000004E-2</v>
      </c>
      <c r="AE647">
        <f t="shared" si="167"/>
        <v>3.1060000000000004E-2</v>
      </c>
      <c r="AF647">
        <f t="shared" si="167"/>
        <v>3.1060000000000004E-2</v>
      </c>
      <c r="AG647">
        <f t="shared" si="167"/>
        <v>3.1060000000000004E-2</v>
      </c>
      <c r="AH647">
        <f t="shared" si="167"/>
        <v>3.1060000000000004E-2</v>
      </c>
      <c r="AI647">
        <f t="shared" si="167"/>
        <v>3.1060000000000004E-2</v>
      </c>
      <c r="AJ647">
        <f t="shared" si="167"/>
        <v>3.1060000000000004E-2</v>
      </c>
      <c r="AK647">
        <f t="shared" si="167"/>
        <v>3.1060000000000004E-2</v>
      </c>
      <c r="AL647">
        <f t="shared" si="167"/>
        <v>3.1060000000000004E-2</v>
      </c>
      <c r="AM647">
        <f t="shared" si="167"/>
        <v>3.1060000000000004E-2</v>
      </c>
      <c r="AN647">
        <f t="shared" si="167"/>
        <v>3.1060000000000004E-2</v>
      </c>
      <c r="AO647">
        <f t="shared" si="167"/>
        <v>3.1060000000000004E-2</v>
      </c>
      <c r="AP647">
        <f t="shared" si="167"/>
        <v>3.1060000000000004E-2</v>
      </c>
    </row>
    <row r="648" spans="1:42" x14ac:dyDescent="0.25">
      <c r="A648" t="s">
        <v>151</v>
      </c>
      <c r="B648" t="s">
        <v>11</v>
      </c>
      <c r="C648" t="s">
        <v>25</v>
      </c>
      <c r="D648" t="s">
        <v>148</v>
      </c>
      <c r="E648" t="s">
        <v>129</v>
      </c>
      <c r="F648">
        <v>31</v>
      </c>
      <c r="G648">
        <f>'On road SFC'!P34/100</f>
        <v>3.1060000000000004E-2</v>
      </c>
      <c r="H648">
        <f t="shared" si="163"/>
        <v>3.1060000000000004E-2</v>
      </c>
      <c r="I648">
        <f t="shared" si="167"/>
        <v>3.1060000000000004E-2</v>
      </c>
      <c r="J648">
        <f t="shared" si="167"/>
        <v>3.1060000000000004E-2</v>
      </c>
      <c r="K648">
        <f t="shared" si="167"/>
        <v>3.1060000000000004E-2</v>
      </c>
      <c r="L648">
        <f t="shared" si="167"/>
        <v>3.1060000000000004E-2</v>
      </c>
      <c r="M648">
        <f t="shared" si="167"/>
        <v>3.1060000000000004E-2</v>
      </c>
      <c r="N648">
        <f t="shared" si="167"/>
        <v>3.1060000000000004E-2</v>
      </c>
      <c r="O648">
        <f t="shared" si="167"/>
        <v>3.1060000000000004E-2</v>
      </c>
      <c r="P648">
        <f t="shared" si="167"/>
        <v>3.1060000000000004E-2</v>
      </c>
      <c r="Q648">
        <f t="shared" si="167"/>
        <v>3.1060000000000004E-2</v>
      </c>
      <c r="R648">
        <f t="shared" si="167"/>
        <v>3.1060000000000004E-2</v>
      </c>
      <c r="S648">
        <f t="shared" si="167"/>
        <v>3.1060000000000004E-2</v>
      </c>
      <c r="T648">
        <f t="shared" si="167"/>
        <v>3.1060000000000004E-2</v>
      </c>
      <c r="U648">
        <f t="shared" si="167"/>
        <v>3.1060000000000004E-2</v>
      </c>
      <c r="V648">
        <f t="shared" si="167"/>
        <v>3.1060000000000004E-2</v>
      </c>
      <c r="W648">
        <f t="shared" si="167"/>
        <v>3.1060000000000004E-2</v>
      </c>
      <c r="X648">
        <f t="shared" si="167"/>
        <v>3.1060000000000004E-2</v>
      </c>
      <c r="Y648">
        <f t="shared" si="167"/>
        <v>3.1060000000000004E-2</v>
      </c>
      <c r="Z648">
        <f t="shared" si="167"/>
        <v>3.1060000000000004E-2</v>
      </c>
      <c r="AA648">
        <f t="shared" si="167"/>
        <v>3.1060000000000004E-2</v>
      </c>
      <c r="AB648">
        <f t="shared" si="167"/>
        <v>3.1060000000000004E-2</v>
      </c>
      <c r="AC648">
        <f t="shared" si="167"/>
        <v>3.1060000000000004E-2</v>
      </c>
      <c r="AD648">
        <f t="shared" si="167"/>
        <v>3.1060000000000004E-2</v>
      </c>
      <c r="AE648">
        <f t="shared" si="167"/>
        <v>3.1060000000000004E-2</v>
      </c>
      <c r="AF648">
        <f t="shared" si="167"/>
        <v>3.1060000000000004E-2</v>
      </c>
      <c r="AG648">
        <f t="shared" si="167"/>
        <v>3.1060000000000004E-2</v>
      </c>
      <c r="AH648">
        <f t="shared" si="167"/>
        <v>3.1060000000000004E-2</v>
      </c>
      <c r="AI648">
        <f t="shared" si="167"/>
        <v>3.1060000000000004E-2</v>
      </c>
      <c r="AJ648">
        <f t="shared" si="167"/>
        <v>3.1060000000000004E-2</v>
      </c>
      <c r="AK648">
        <f t="shared" si="167"/>
        <v>3.1060000000000004E-2</v>
      </c>
      <c r="AL648">
        <f t="shared" si="167"/>
        <v>3.1060000000000004E-2</v>
      </c>
      <c r="AM648">
        <f t="shared" si="167"/>
        <v>3.1060000000000004E-2</v>
      </c>
      <c r="AN648">
        <f t="shared" si="167"/>
        <v>3.1060000000000004E-2</v>
      </c>
      <c r="AO648">
        <f t="shared" si="167"/>
        <v>3.1060000000000004E-2</v>
      </c>
      <c r="AP648">
        <f t="shared" si="167"/>
        <v>3.1060000000000004E-2</v>
      </c>
    </row>
    <row r="649" spans="1:42" x14ac:dyDescent="0.25">
      <c r="A649" t="s">
        <v>151</v>
      </c>
      <c r="B649" t="s">
        <v>11</v>
      </c>
      <c r="C649" t="s">
        <v>25</v>
      </c>
      <c r="D649" t="s">
        <v>148</v>
      </c>
      <c r="E649" t="s">
        <v>129</v>
      </c>
      <c r="F649">
        <v>32</v>
      </c>
      <c r="G649">
        <f>'On road SFC'!P35/100</f>
        <v>3.1060000000000004E-2</v>
      </c>
      <c r="H649">
        <f t="shared" si="163"/>
        <v>3.1060000000000004E-2</v>
      </c>
      <c r="I649">
        <f t="shared" si="167"/>
        <v>3.1060000000000004E-2</v>
      </c>
      <c r="J649">
        <f t="shared" si="167"/>
        <v>3.1060000000000004E-2</v>
      </c>
      <c r="K649">
        <f t="shared" si="167"/>
        <v>3.1060000000000004E-2</v>
      </c>
      <c r="L649">
        <f t="shared" si="167"/>
        <v>3.1060000000000004E-2</v>
      </c>
      <c r="M649">
        <f t="shared" si="167"/>
        <v>3.1060000000000004E-2</v>
      </c>
      <c r="N649">
        <f t="shared" si="167"/>
        <v>3.1060000000000004E-2</v>
      </c>
      <c r="O649">
        <f t="shared" si="167"/>
        <v>3.1060000000000004E-2</v>
      </c>
      <c r="P649">
        <f t="shared" si="167"/>
        <v>3.1060000000000004E-2</v>
      </c>
      <c r="Q649">
        <f t="shared" si="167"/>
        <v>3.1060000000000004E-2</v>
      </c>
      <c r="R649">
        <f t="shared" si="167"/>
        <v>3.1060000000000004E-2</v>
      </c>
      <c r="S649">
        <f t="shared" si="167"/>
        <v>3.1060000000000004E-2</v>
      </c>
      <c r="T649">
        <f t="shared" si="167"/>
        <v>3.1060000000000004E-2</v>
      </c>
      <c r="U649">
        <f t="shared" si="167"/>
        <v>3.1060000000000004E-2</v>
      </c>
      <c r="V649">
        <f t="shared" si="167"/>
        <v>3.1060000000000004E-2</v>
      </c>
      <c r="W649">
        <f t="shared" si="167"/>
        <v>3.1060000000000004E-2</v>
      </c>
      <c r="X649">
        <f t="shared" si="167"/>
        <v>3.1060000000000004E-2</v>
      </c>
      <c r="Y649">
        <f t="shared" si="167"/>
        <v>3.1060000000000004E-2</v>
      </c>
      <c r="Z649">
        <f t="shared" si="167"/>
        <v>3.1060000000000004E-2</v>
      </c>
      <c r="AA649">
        <f t="shared" si="167"/>
        <v>3.1060000000000004E-2</v>
      </c>
      <c r="AB649">
        <f t="shared" si="167"/>
        <v>3.1060000000000004E-2</v>
      </c>
      <c r="AC649">
        <f t="shared" si="167"/>
        <v>3.1060000000000004E-2</v>
      </c>
      <c r="AD649">
        <f t="shared" si="167"/>
        <v>3.1060000000000004E-2</v>
      </c>
      <c r="AE649">
        <f t="shared" si="167"/>
        <v>3.1060000000000004E-2</v>
      </c>
      <c r="AF649">
        <f t="shared" si="167"/>
        <v>3.1060000000000004E-2</v>
      </c>
      <c r="AG649">
        <f t="shared" si="167"/>
        <v>3.1060000000000004E-2</v>
      </c>
      <c r="AH649">
        <f t="shared" si="167"/>
        <v>3.1060000000000004E-2</v>
      </c>
      <c r="AI649">
        <f t="shared" si="167"/>
        <v>3.1060000000000004E-2</v>
      </c>
      <c r="AJ649">
        <f t="shared" si="167"/>
        <v>3.1060000000000004E-2</v>
      </c>
      <c r="AK649">
        <f t="shared" si="167"/>
        <v>3.1060000000000004E-2</v>
      </c>
      <c r="AL649">
        <f t="shared" si="167"/>
        <v>3.1060000000000004E-2</v>
      </c>
      <c r="AM649">
        <f t="shared" si="167"/>
        <v>3.1060000000000004E-2</v>
      </c>
      <c r="AN649">
        <f t="shared" si="167"/>
        <v>3.1060000000000004E-2</v>
      </c>
      <c r="AO649">
        <f t="shared" si="167"/>
        <v>3.1060000000000004E-2</v>
      </c>
      <c r="AP649">
        <f t="shared" si="167"/>
        <v>3.1060000000000004E-2</v>
      </c>
    </row>
    <row r="650" spans="1:42" x14ac:dyDescent="0.25">
      <c r="A650" t="s">
        <v>151</v>
      </c>
      <c r="B650" t="s">
        <v>11</v>
      </c>
      <c r="C650" t="s">
        <v>25</v>
      </c>
      <c r="D650" t="s">
        <v>148</v>
      </c>
      <c r="E650" t="s">
        <v>129</v>
      </c>
      <c r="F650">
        <v>33</v>
      </c>
      <c r="G650">
        <f>'On road SFC'!P36/100</f>
        <v>3.1060000000000004E-2</v>
      </c>
      <c r="H650">
        <f t="shared" si="163"/>
        <v>3.1060000000000004E-2</v>
      </c>
      <c r="I650">
        <f t="shared" si="167"/>
        <v>3.1060000000000004E-2</v>
      </c>
      <c r="J650">
        <f t="shared" si="167"/>
        <v>3.1060000000000004E-2</v>
      </c>
      <c r="K650">
        <f t="shared" si="167"/>
        <v>3.1060000000000004E-2</v>
      </c>
      <c r="L650">
        <f t="shared" si="167"/>
        <v>3.1060000000000004E-2</v>
      </c>
      <c r="M650">
        <f t="shared" si="167"/>
        <v>3.1060000000000004E-2</v>
      </c>
      <c r="N650">
        <f t="shared" si="167"/>
        <v>3.1060000000000004E-2</v>
      </c>
      <c r="O650">
        <f t="shared" si="167"/>
        <v>3.1060000000000004E-2</v>
      </c>
      <c r="P650">
        <f t="shared" si="167"/>
        <v>3.1060000000000004E-2</v>
      </c>
      <c r="Q650">
        <f t="shared" si="167"/>
        <v>3.1060000000000004E-2</v>
      </c>
      <c r="R650">
        <f t="shared" si="167"/>
        <v>3.1060000000000004E-2</v>
      </c>
      <c r="S650">
        <f t="shared" si="167"/>
        <v>3.1060000000000004E-2</v>
      </c>
      <c r="T650">
        <f t="shared" si="167"/>
        <v>3.1060000000000004E-2</v>
      </c>
      <c r="U650">
        <f t="shared" si="167"/>
        <v>3.1060000000000004E-2</v>
      </c>
      <c r="V650">
        <f t="shared" si="167"/>
        <v>3.1060000000000004E-2</v>
      </c>
      <c r="W650">
        <f t="shared" si="167"/>
        <v>3.1060000000000004E-2</v>
      </c>
      <c r="X650">
        <f t="shared" si="167"/>
        <v>3.1060000000000004E-2</v>
      </c>
      <c r="Y650">
        <f t="shared" si="167"/>
        <v>3.1060000000000004E-2</v>
      </c>
      <c r="Z650">
        <f t="shared" si="167"/>
        <v>3.1060000000000004E-2</v>
      </c>
      <c r="AA650">
        <f t="shared" si="167"/>
        <v>3.1060000000000004E-2</v>
      </c>
      <c r="AB650">
        <f t="shared" si="167"/>
        <v>3.1060000000000004E-2</v>
      </c>
      <c r="AC650">
        <f t="shared" si="167"/>
        <v>3.1060000000000004E-2</v>
      </c>
      <c r="AD650">
        <f t="shared" si="167"/>
        <v>3.1060000000000004E-2</v>
      </c>
      <c r="AE650">
        <f t="shared" si="167"/>
        <v>3.1060000000000004E-2</v>
      </c>
      <c r="AF650">
        <f t="shared" si="167"/>
        <v>3.1060000000000004E-2</v>
      </c>
      <c r="AG650">
        <f t="shared" si="167"/>
        <v>3.1060000000000004E-2</v>
      </c>
      <c r="AH650">
        <f t="shared" si="167"/>
        <v>3.1060000000000004E-2</v>
      </c>
      <c r="AI650">
        <f t="shared" si="167"/>
        <v>3.1060000000000004E-2</v>
      </c>
      <c r="AJ650">
        <f t="shared" si="167"/>
        <v>3.1060000000000004E-2</v>
      </c>
      <c r="AK650">
        <f t="shared" si="167"/>
        <v>3.1060000000000004E-2</v>
      </c>
      <c r="AL650">
        <f t="shared" si="167"/>
        <v>3.1060000000000004E-2</v>
      </c>
      <c r="AM650">
        <f t="shared" si="167"/>
        <v>3.1060000000000004E-2</v>
      </c>
      <c r="AN650">
        <f t="shared" si="167"/>
        <v>3.1060000000000004E-2</v>
      </c>
      <c r="AO650">
        <f t="shared" si="167"/>
        <v>3.1060000000000004E-2</v>
      </c>
      <c r="AP650">
        <f t="shared" si="167"/>
        <v>3.1060000000000004E-2</v>
      </c>
    </row>
    <row r="651" spans="1:42" x14ac:dyDescent="0.25">
      <c r="A651" t="s">
        <v>151</v>
      </c>
      <c r="B651" t="s">
        <v>11</v>
      </c>
      <c r="C651" t="s">
        <v>25</v>
      </c>
      <c r="D651" t="s">
        <v>148</v>
      </c>
      <c r="E651" t="s">
        <v>129</v>
      </c>
      <c r="F651">
        <v>34</v>
      </c>
      <c r="G651">
        <f>G650</f>
        <v>3.1060000000000004E-2</v>
      </c>
      <c r="H651">
        <f t="shared" si="163"/>
        <v>3.1060000000000004E-2</v>
      </c>
      <c r="I651">
        <f t="shared" si="167"/>
        <v>3.1060000000000004E-2</v>
      </c>
      <c r="J651">
        <f t="shared" si="167"/>
        <v>3.1060000000000004E-2</v>
      </c>
      <c r="K651">
        <f t="shared" si="167"/>
        <v>3.1060000000000004E-2</v>
      </c>
      <c r="L651">
        <f t="shared" si="167"/>
        <v>3.1060000000000004E-2</v>
      </c>
      <c r="M651">
        <f t="shared" si="167"/>
        <v>3.1060000000000004E-2</v>
      </c>
      <c r="N651">
        <f t="shared" si="167"/>
        <v>3.1060000000000004E-2</v>
      </c>
      <c r="O651">
        <f t="shared" si="167"/>
        <v>3.1060000000000004E-2</v>
      </c>
      <c r="P651">
        <f t="shared" si="167"/>
        <v>3.1060000000000004E-2</v>
      </c>
      <c r="Q651">
        <f t="shared" si="167"/>
        <v>3.1060000000000004E-2</v>
      </c>
      <c r="R651">
        <f t="shared" si="167"/>
        <v>3.1060000000000004E-2</v>
      </c>
      <c r="S651">
        <f t="shared" si="167"/>
        <v>3.1060000000000004E-2</v>
      </c>
      <c r="T651">
        <f t="shared" si="167"/>
        <v>3.1060000000000004E-2</v>
      </c>
      <c r="U651">
        <f t="shared" si="167"/>
        <v>3.1060000000000004E-2</v>
      </c>
      <c r="V651">
        <f t="shared" si="167"/>
        <v>3.1060000000000004E-2</v>
      </c>
      <c r="W651">
        <f t="shared" si="167"/>
        <v>3.1060000000000004E-2</v>
      </c>
      <c r="X651">
        <f t="shared" si="167"/>
        <v>3.1060000000000004E-2</v>
      </c>
      <c r="Y651">
        <f t="shared" si="167"/>
        <v>3.1060000000000004E-2</v>
      </c>
      <c r="Z651">
        <f t="shared" si="167"/>
        <v>3.1060000000000004E-2</v>
      </c>
      <c r="AA651">
        <f t="shared" si="167"/>
        <v>3.1060000000000004E-2</v>
      </c>
      <c r="AB651">
        <f t="shared" si="167"/>
        <v>3.1060000000000004E-2</v>
      </c>
      <c r="AC651">
        <f t="shared" si="167"/>
        <v>3.1060000000000004E-2</v>
      </c>
      <c r="AD651">
        <f t="shared" si="167"/>
        <v>3.1060000000000004E-2</v>
      </c>
      <c r="AE651">
        <f t="shared" si="167"/>
        <v>3.1060000000000004E-2</v>
      </c>
      <c r="AF651">
        <f t="shared" si="167"/>
        <v>3.1060000000000004E-2</v>
      </c>
      <c r="AG651">
        <f t="shared" si="167"/>
        <v>3.1060000000000004E-2</v>
      </c>
      <c r="AH651">
        <f t="shared" si="167"/>
        <v>3.1060000000000004E-2</v>
      </c>
      <c r="AI651">
        <f t="shared" si="167"/>
        <v>3.1060000000000004E-2</v>
      </c>
      <c r="AJ651">
        <f t="shared" si="167"/>
        <v>3.1060000000000004E-2</v>
      </c>
      <c r="AK651">
        <f t="shared" si="167"/>
        <v>3.1060000000000004E-2</v>
      </c>
      <c r="AL651">
        <f t="shared" si="167"/>
        <v>3.1060000000000004E-2</v>
      </c>
      <c r="AM651">
        <f t="shared" si="167"/>
        <v>3.1060000000000004E-2</v>
      </c>
      <c r="AN651">
        <f t="shared" si="167"/>
        <v>3.1060000000000004E-2</v>
      </c>
      <c r="AO651">
        <f t="shared" si="167"/>
        <v>3.1060000000000004E-2</v>
      </c>
      <c r="AP651">
        <f t="shared" si="167"/>
        <v>3.1060000000000004E-2</v>
      </c>
    </row>
    <row r="652" spans="1:42" x14ac:dyDescent="0.25">
      <c r="A652" t="s">
        <v>151</v>
      </c>
      <c r="B652" t="s">
        <v>11</v>
      </c>
      <c r="C652" t="s">
        <v>25</v>
      </c>
      <c r="D652" t="s">
        <v>148</v>
      </c>
      <c r="E652" t="s">
        <v>129</v>
      </c>
      <c r="F652">
        <v>35</v>
      </c>
      <c r="G652">
        <f t="shared" ref="G652:G667" si="168">G651</f>
        <v>3.1060000000000004E-2</v>
      </c>
      <c r="H652">
        <f t="shared" si="163"/>
        <v>3.1060000000000004E-2</v>
      </c>
      <c r="I652">
        <f t="shared" si="167"/>
        <v>3.1060000000000004E-2</v>
      </c>
      <c r="J652">
        <f t="shared" si="167"/>
        <v>3.1060000000000004E-2</v>
      </c>
      <c r="K652">
        <f t="shared" si="167"/>
        <v>3.1060000000000004E-2</v>
      </c>
      <c r="L652">
        <f t="shared" si="167"/>
        <v>3.1060000000000004E-2</v>
      </c>
      <c r="M652">
        <f t="shared" si="167"/>
        <v>3.1060000000000004E-2</v>
      </c>
      <c r="N652">
        <f t="shared" si="167"/>
        <v>3.1060000000000004E-2</v>
      </c>
      <c r="O652">
        <f t="shared" si="167"/>
        <v>3.1060000000000004E-2</v>
      </c>
      <c r="P652">
        <f t="shared" si="167"/>
        <v>3.1060000000000004E-2</v>
      </c>
      <c r="Q652">
        <f t="shared" si="167"/>
        <v>3.1060000000000004E-2</v>
      </c>
      <c r="R652">
        <f t="shared" si="167"/>
        <v>3.1060000000000004E-2</v>
      </c>
      <c r="S652">
        <f t="shared" si="167"/>
        <v>3.1060000000000004E-2</v>
      </c>
      <c r="T652">
        <f t="shared" si="167"/>
        <v>3.1060000000000004E-2</v>
      </c>
      <c r="U652">
        <f t="shared" si="167"/>
        <v>3.1060000000000004E-2</v>
      </c>
      <c r="V652">
        <f t="shared" si="167"/>
        <v>3.1060000000000004E-2</v>
      </c>
      <c r="W652">
        <f t="shared" si="167"/>
        <v>3.1060000000000004E-2</v>
      </c>
      <c r="X652">
        <f t="shared" si="167"/>
        <v>3.1060000000000004E-2</v>
      </c>
      <c r="Y652">
        <f t="shared" si="167"/>
        <v>3.1060000000000004E-2</v>
      </c>
      <c r="Z652">
        <f t="shared" si="167"/>
        <v>3.1060000000000004E-2</v>
      </c>
      <c r="AA652">
        <f t="shared" si="167"/>
        <v>3.1060000000000004E-2</v>
      </c>
      <c r="AB652">
        <f t="shared" si="167"/>
        <v>3.1060000000000004E-2</v>
      </c>
      <c r="AC652">
        <f t="shared" si="167"/>
        <v>3.1060000000000004E-2</v>
      </c>
      <c r="AD652">
        <f t="shared" si="167"/>
        <v>3.1060000000000004E-2</v>
      </c>
      <c r="AE652">
        <f t="shared" si="167"/>
        <v>3.1060000000000004E-2</v>
      </c>
      <c r="AF652">
        <f t="shared" si="167"/>
        <v>3.1060000000000004E-2</v>
      </c>
      <c r="AG652">
        <f t="shared" si="167"/>
        <v>3.1060000000000004E-2</v>
      </c>
      <c r="AH652">
        <f t="shared" si="167"/>
        <v>3.1060000000000004E-2</v>
      </c>
      <c r="AI652">
        <f t="shared" si="167"/>
        <v>3.1060000000000004E-2</v>
      </c>
      <c r="AJ652">
        <f t="shared" si="167"/>
        <v>3.1060000000000004E-2</v>
      </c>
      <c r="AK652">
        <f t="shared" si="167"/>
        <v>3.1060000000000004E-2</v>
      </c>
      <c r="AL652">
        <f t="shared" si="167"/>
        <v>3.1060000000000004E-2</v>
      </c>
      <c r="AM652">
        <f t="shared" si="167"/>
        <v>3.1060000000000004E-2</v>
      </c>
      <c r="AN652">
        <f t="shared" si="167"/>
        <v>3.1060000000000004E-2</v>
      </c>
      <c r="AO652">
        <f t="shared" si="167"/>
        <v>3.1060000000000004E-2</v>
      </c>
      <c r="AP652">
        <f t="shared" si="167"/>
        <v>3.1060000000000004E-2</v>
      </c>
    </row>
    <row r="653" spans="1:42" x14ac:dyDescent="0.25">
      <c r="A653" t="s">
        <v>151</v>
      </c>
      <c r="B653" t="s">
        <v>11</v>
      </c>
      <c r="C653" t="s">
        <v>25</v>
      </c>
      <c r="D653" t="s">
        <v>148</v>
      </c>
      <c r="E653" t="s">
        <v>129</v>
      </c>
      <c r="F653">
        <v>36</v>
      </c>
      <c r="G653">
        <f t="shared" si="168"/>
        <v>3.1060000000000004E-2</v>
      </c>
      <c r="H653">
        <f t="shared" si="163"/>
        <v>3.1060000000000004E-2</v>
      </c>
      <c r="I653">
        <f t="shared" si="167"/>
        <v>3.1060000000000004E-2</v>
      </c>
      <c r="J653">
        <f t="shared" si="167"/>
        <v>3.1060000000000004E-2</v>
      </c>
      <c r="K653">
        <f t="shared" si="167"/>
        <v>3.1060000000000004E-2</v>
      </c>
      <c r="L653">
        <f t="shared" si="167"/>
        <v>3.1060000000000004E-2</v>
      </c>
      <c r="M653">
        <f t="shared" si="167"/>
        <v>3.1060000000000004E-2</v>
      </c>
      <c r="N653">
        <f t="shared" si="167"/>
        <v>3.1060000000000004E-2</v>
      </c>
      <c r="O653">
        <f t="shared" si="167"/>
        <v>3.1060000000000004E-2</v>
      </c>
      <c r="P653">
        <f t="shared" si="167"/>
        <v>3.1060000000000004E-2</v>
      </c>
      <c r="Q653">
        <f t="shared" si="167"/>
        <v>3.1060000000000004E-2</v>
      </c>
      <c r="R653">
        <f t="shared" si="167"/>
        <v>3.1060000000000004E-2</v>
      </c>
      <c r="S653">
        <f t="shared" si="167"/>
        <v>3.1060000000000004E-2</v>
      </c>
      <c r="T653">
        <f t="shared" si="167"/>
        <v>3.1060000000000004E-2</v>
      </c>
      <c r="U653">
        <f t="shared" si="167"/>
        <v>3.1060000000000004E-2</v>
      </c>
      <c r="V653">
        <f t="shared" si="167"/>
        <v>3.1060000000000004E-2</v>
      </c>
      <c r="W653">
        <f t="shared" si="167"/>
        <v>3.1060000000000004E-2</v>
      </c>
      <c r="X653">
        <f t="shared" si="167"/>
        <v>3.1060000000000004E-2</v>
      </c>
      <c r="Y653">
        <f t="shared" si="167"/>
        <v>3.1060000000000004E-2</v>
      </c>
      <c r="Z653">
        <f t="shared" si="167"/>
        <v>3.1060000000000004E-2</v>
      </c>
      <c r="AA653">
        <f t="shared" si="167"/>
        <v>3.1060000000000004E-2</v>
      </c>
      <c r="AB653">
        <f t="shared" si="167"/>
        <v>3.1060000000000004E-2</v>
      </c>
      <c r="AC653">
        <f t="shared" si="167"/>
        <v>3.1060000000000004E-2</v>
      </c>
      <c r="AD653">
        <f t="shared" si="167"/>
        <v>3.1060000000000004E-2</v>
      </c>
      <c r="AE653">
        <f t="shared" si="167"/>
        <v>3.1060000000000004E-2</v>
      </c>
      <c r="AF653">
        <f t="shared" si="167"/>
        <v>3.1060000000000004E-2</v>
      </c>
      <c r="AG653">
        <f t="shared" si="167"/>
        <v>3.1060000000000004E-2</v>
      </c>
      <c r="AH653">
        <f t="shared" si="167"/>
        <v>3.1060000000000004E-2</v>
      </c>
      <c r="AI653">
        <f t="shared" si="167"/>
        <v>3.1060000000000004E-2</v>
      </c>
      <c r="AJ653">
        <f t="shared" si="167"/>
        <v>3.1060000000000004E-2</v>
      </c>
      <c r="AK653">
        <f t="shared" si="167"/>
        <v>3.1060000000000004E-2</v>
      </c>
      <c r="AL653">
        <f t="shared" si="167"/>
        <v>3.1060000000000004E-2</v>
      </c>
      <c r="AM653">
        <f t="shared" si="167"/>
        <v>3.1060000000000004E-2</v>
      </c>
      <c r="AN653">
        <f t="shared" si="167"/>
        <v>3.1060000000000004E-2</v>
      </c>
      <c r="AO653">
        <f t="shared" si="167"/>
        <v>3.1060000000000004E-2</v>
      </c>
      <c r="AP653">
        <f t="shared" si="167"/>
        <v>3.1060000000000004E-2</v>
      </c>
    </row>
    <row r="654" spans="1:42" x14ac:dyDescent="0.25">
      <c r="A654" t="s">
        <v>151</v>
      </c>
      <c r="B654" t="s">
        <v>11</v>
      </c>
      <c r="C654" t="s">
        <v>25</v>
      </c>
      <c r="D654" t="s">
        <v>148</v>
      </c>
      <c r="E654" t="s">
        <v>129</v>
      </c>
      <c r="F654">
        <v>37</v>
      </c>
      <c r="G654">
        <f t="shared" si="168"/>
        <v>3.1060000000000004E-2</v>
      </c>
      <c r="H654">
        <f t="shared" si="163"/>
        <v>3.1060000000000004E-2</v>
      </c>
      <c r="I654">
        <f t="shared" si="167"/>
        <v>3.1060000000000004E-2</v>
      </c>
      <c r="J654">
        <f t="shared" si="167"/>
        <v>3.1060000000000004E-2</v>
      </c>
      <c r="K654">
        <f t="shared" si="167"/>
        <v>3.1060000000000004E-2</v>
      </c>
      <c r="L654">
        <f t="shared" si="167"/>
        <v>3.1060000000000004E-2</v>
      </c>
      <c r="M654">
        <f t="shared" si="167"/>
        <v>3.1060000000000004E-2</v>
      </c>
      <c r="N654">
        <f t="shared" si="167"/>
        <v>3.1060000000000004E-2</v>
      </c>
      <c r="O654">
        <f t="shared" si="167"/>
        <v>3.1060000000000004E-2</v>
      </c>
      <c r="P654">
        <f t="shared" si="167"/>
        <v>3.1060000000000004E-2</v>
      </c>
      <c r="Q654">
        <f t="shared" si="167"/>
        <v>3.1060000000000004E-2</v>
      </c>
      <c r="R654">
        <f t="shared" si="167"/>
        <v>3.1060000000000004E-2</v>
      </c>
      <c r="S654">
        <f t="shared" si="167"/>
        <v>3.1060000000000004E-2</v>
      </c>
      <c r="T654">
        <f t="shared" si="167"/>
        <v>3.1060000000000004E-2</v>
      </c>
      <c r="U654">
        <f t="shared" si="167"/>
        <v>3.1060000000000004E-2</v>
      </c>
      <c r="V654">
        <f t="shared" si="167"/>
        <v>3.1060000000000004E-2</v>
      </c>
      <c r="W654">
        <f t="shared" si="167"/>
        <v>3.1060000000000004E-2</v>
      </c>
      <c r="X654">
        <f t="shared" si="167"/>
        <v>3.1060000000000004E-2</v>
      </c>
      <c r="Y654">
        <f t="shared" si="167"/>
        <v>3.1060000000000004E-2</v>
      </c>
      <c r="Z654">
        <f t="shared" si="167"/>
        <v>3.1060000000000004E-2</v>
      </c>
      <c r="AA654">
        <f t="shared" si="167"/>
        <v>3.1060000000000004E-2</v>
      </c>
      <c r="AB654">
        <f t="shared" si="167"/>
        <v>3.1060000000000004E-2</v>
      </c>
      <c r="AC654">
        <f t="shared" si="167"/>
        <v>3.1060000000000004E-2</v>
      </c>
      <c r="AD654">
        <f t="shared" si="167"/>
        <v>3.1060000000000004E-2</v>
      </c>
      <c r="AE654">
        <f t="shared" si="167"/>
        <v>3.1060000000000004E-2</v>
      </c>
      <c r="AF654">
        <f t="shared" si="167"/>
        <v>3.1060000000000004E-2</v>
      </c>
      <c r="AG654">
        <f t="shared" si="167"/>
        <v>3.1060000000000004E-2</v>
      </c>
      <c r="AH654">
        <f t="shared" si="167"/>
        <v>3.1060000000000004E-2</v>
      </c>
      <c r="AI654">
        <f t="shared" si="167"/>
        <v>3.1060000000000004E-2</v>
      </c>
      <c r="AJ654">
        <f t="shared" si="167"/>
        <v>3.1060000000000004E-2</v>
      </c>
      <c r="AK654">
        <f t="shared" si="167"/>
        <v>3.1060000000000004E-2</v>
      </c>
      <c r="AL654">
        <f t="shared" si="167"/>
        <v>3.1060000000000004E-2</v>
      </c>
      <c r="AM654">
        <f t="shared" si="167"/>
        <v>3.1060000000000004E-2</v>
      </c>
      <c r="AN654">
        <f t="shared" si="167"/>
        <v>3.1060000000000004E-2</v>
      </c>
      <c r="AO654">
        <f t="shared" ref="I654:AP662" si="169">AN654</f>
        <v>3.1060000000000004E-2</v>
      </c>
      <c r="AP654">
        <f t="shared" si="169"/>
        <v>3.1060000000000004E-2</v>
      </c>
    </row>
    <row r="655" spans="1:42" x14ac:dyDescent="0.25">
      <c r="A655" t="s">
        <v>151</v>
      </c>
      <c r="B655" t="s">
        <v>11</v>
      </c>
      <c r="C655" t="s">
        <v>25</v>
      </c>
      <c r="D655" t="s">
        <v>148</v>
      </c>
      <c r="E655" t="s">
        <v>129</v>
      </c>
      <c r="F655">
        <v>38</v>
      </c>
      <c r="G655">
        <f t="shared" si="168"/>
        <v>3.1060000000000004E-2</v>
      </c>
      <c r="H655">
        <f t="shared" si="163"/>
        <v>3.1060000000000004E-2</v>
      </c>
      <c r="I655">
        <f t="shared" si="169"/>
        <v>3.1060000000000004E-2</v>
      </c>
      <c r="J655">
        <f t="shared" si="169"/>
        <v>3.1060000000000004E-2</v>
      </c>
      <c r="K655">
        <f t="shared" si="169"/>
        <v>3.1060000000000004E-2</v>
      </c>
      <c r="L655">
        <f t="shared" si="169"/>
        <v>3.1060000000000004E-2</v>
      </c>
      <c r="M655">
        <f t="shared" si="169"/>
        <v>3.1060000000000004E-2</v>
      </c>
      <c r="N655">
        <f t="shared" si="169"/>
        <v>3.1060000000000004E-2</v>
      </c>
      <c r="O655">
        <f t="shared" si="169"/>
        <v>3.1060000000000004E-2</v>
      </c>
      <c r="P655">
        <f t="shared" si="169"/>
        <v>3.1060000000000004E-2</v>
      </c>
      <c r="Q655">
        <f t="shared" si="169"/>
        <v>3.1060000000000004E-2</v>
      </c>
      <c r="R655">
        <f t="shared" si="169"/>
        <v>3.1060000000000004E-2</v>
      </c>
      <c r="S655">
        <f t="shared" si="169"/>
        <v>3.1060000000000004E-2</v>
      </c>
      <c r="T655">
        <f t="shared" si="169"/>
        <v>3.1060000000000004E-2</v>
      </c>
      <c r="U655">
        <f t="shared" si="169"/>
        <v>3.1060000000000004E-2</v>
      </c>
      <c r="V655">
        <f t="shared" si="169"/>
        <v>3.1060000000000004E-2</v>
      </c>
      <c r="W655">
        <f t="shared" si="169"/>
        <v>3.1060000000000004E-2</v>
      </c>
      <c r="X655">
        <f t="shared" si="169"/>
        <v>3.1060000000000004E-2</v>
      </c>
      <c r="Y655">
        <f t="shared" si="169"/>
        <v>3.1060000000000004E-2</v>
      </c>
      <c r="Z655">
        <f t="shared" si="169"/>
        <v>3.1060000000000004E-2</v>
      </c>
      <c r="AA655">
        <f t="shared" si="169"/>
        <v>3.1060000000000004E-2</v>
      </c>
      <c r="AB655">
        <f t="shared" si="169"/>
        <v>3.1060000000000004E-2</v>
      </c>
      <c r="AC655">
        <f t="shared" si="169"/>
        <v>3.1060000000000004E-2</v>
      </c>
      <c r="AD655">
        <f t="shared" si="169"/>
        <v>3.1060000000000004E-2</v>
      </c>
      <c r="AE655">
        <f t="shared" si="169"/>
        <v>3.1060000000000004E-2</v>
      </c>
      <c r="AF655">
        <f t="shared" si="169"/>
        <v>3.1060000000000004E-2</v>
      </c>
      <c r="AG655">
        <f t="shared" si="169"/>
        <v>3.1060000000000004E-2</v>
      </c>
      <c r="AH655">
        <f t="shared" si="169"/>
        <v>3.1060000000000004E-2</v>
      </c>
      <c r="AI655">
        <f t="shared" si="169"/>
        <v>3.1060000000000004E-2</v>
      </c>
      <c r="AJ655">
        <f t="shared" si="169"/>
        <v>3.1060000000000004E-2</v>
      </c>
      <c r="AK655">
        <f t="shared" si="169"/>
        <v>3.1060000000000004E-2</v>
      </c>
      <c r="AL655">
        <f t="shared" si="169"/>
        <v>3.1060000000000004E-2</v>
      </c>
      <c r="AM655">
        <f t="shared" si="169"/>
        <v>3.1060000000000004E-2</v>
      </c>
      <c r="AN655">
        <f t="shared" si="169"/>
        <v>3.1060000000000004E-2</v>
      </c>
      <c r="AO655">
        <f t="shared" si="169"/>
        <v>3.1060000000000004E-2</v>
      </c>
      <c r="AP655">
        <f t="shared" si="169"/>
        <v>3.1060000000000004E-2</v>
      </c>
    </row>
    <row r="656" spans="1:42" x14ac:dyDescent="0.25">
      <c r="A656" t="s">
        <v>151</v>
      </c>
      <c r="B656" t="s">
        <v>11</v>
      </c>
      <c r="C656" t="s">
        <v>25</v>
      </c>
      <c r="D656" t="s">
        <v>148</v>
      </c>
      <c r="E656" t="s">
        <v>129</v>
      </c>
      <c r="F656">
        <v>39</v>
      </c>
      <c r="G656">
        <f t="shared" si="168"/>
        <v>3.1060000000000004E-2</v>
      </c>
      <c r="H656">
        <f t="shared" si="163"/>
        <v>3.1060000000000004E-2</v>
      </c>
      <c r="I656">
        <f t="shared" si="169"/>
        <v>3.1060000000000004E-2</v>
      </c>
      <c r="J656">
        <f t="shared" si="169"/>
        <v>3.1060000000000004E-2</v>
      </c>
      <c r="K656">
        <f t="shared" si="169"/>
        <v>3.1060000000000004E-2</v>
      </c>
      <c r="L656">
        <f t="shared" si="169"/>
        <v>3.1060000000000004E-2</v>
      </c>
      <c r="M656">
        <f t="shared" si="169"/>
        <v>3.1060000000000004E-2</v>
      </c>
      <c r="N656">
        <f t="shared" si="169"/>
        <v>3.1060000000000004E-2</v>
      </c>
      <c r="O656">
        <f t="shared" si="169"/>
        <v>3.1060000000000004E-2</v>
      </c>
      <c r="P656">
        <f t="shared" si="169"/>
        <v>3.1060000000000004E-2</v>
      </c>
      <c r="Q656">
        <f t="shared" si="169"/>
        <v>3.1060000000000004E-2</v>
      </c>
      <c r="R656">
        <f t="shared" si="169"/>
        <v>3.1060000000000004E-2</v>
      </c>
      <c r="S656">
        <f t="shared" si="169"/>
        <v>3.1060000000000004E-2</v>
      </c>
      <c r="T656">
        <f t="shared" si="169"/>
        <v>3.1060000000000004E-2</v>
      </c>
      <c r="U656">
        <f t="shared" si="169"/>
        <v>3.1060000000000004E-2</v>
      </c>
      <c r="V656">
        <f t="shared" si="169"/>
        <v>3.1060000000000004E-2</v>
      </c>
      <c r="W656">
        <f t="shared" si="169"/>
        <v>3.1060000000000004E-2</v>
      </c>
      <c r="X656">
        <f t="shared" si="169"/>
        <v>3.1060000000000004E-2</v>
      </c>
      <c r="Y656">
        <f t="shared" si="169"/>
        <v>3.1060000000000004E-2</v>
      </c>
      <c r="Z656">
        <f t="shared" si="169"/>
        <v>3.1060000000000004E-2</v>
      </c>
      <c r="AA656">
        <f t="shared" si="169"/>
        <v>3.1060000000000004E-2</v>
      </c>
      <c r="AB656">
        <f t="shared" si="169"/>
        <v>3.1060000000000004E-2</v>
      </c>
      <c r="AC656">
        <f t="shared" si="169"/>
        <v>3.1060000000000004E-2</v>
      </c>
      <c r="AD656">
        <f t="shared" si="169"/>
        <v>3.1060000000000004E-2</v>
      </c>
      <c r="AE656">
        <f t="shared" si="169"/>
        <v>3.1060000000000004E-2</v>
      </c>
      <c r="AF656">
        <f t="shared" si="169"/>
        <v>3.1060000000000004E-2</v>
      </c>
      <c r="AG656">
        <f t="shared" si="169"/>
        <v>3.1060000000000004E-2</v>
      </c>
      <c r="AH656">
        <f t="shared" si="169"/>
        <v>3.1060000000000004E-2</v>
      </c>
      <c r="AI656">
        <f t="shared" si="169"/>
        <v>3.1060000000000004E-2</v>
      </c>
      <c r="AJ656">
        <f t="shared" si="169"/>
        <v>3.1060000000000004E-2</v>
      </c>
      <c r="AK656">
        <f t="shared" si="169"/>
        <v>3.1060000000000004E-2</v>
      </c>
      <c r="AL656">
        <f t="shared" si="169"/>
        <v>3.1060000000000004E-2</v>
      </c>
      <c r="AM656">
        <f t="shared" si="169"/>
        <v>3.1060000000000004E-2</v>
      </c>
      <c r="AN656">
        <f t="shared" si="169"/>
        <v>3.1060000000000004E-2</v>
      </c>
      <c r="AO656">
        <f t="shared" si="169"/>
        <v>3.1060000000000004E-2</v>
      </c>
      <c r="AP656">
        <f t="shared" si="169"/>
        <v>3.1060000000000004E-2</v>
      </c>
    </row>
    <row r="657" spans="1:42" x14ac:dyDescent="0.25">
      <c r="A657" t="s">
        <v>151</v>
      </c>
      <c r="B657" t="s">
        <v>11</v>
      </c>
      <c r="C657" t="s">
        <v>25</v>
      </c>
      <c r="D657" t="s">
        <v>148</v>
      </c>
      <c r="E657" t="s">
        <v>129</v>
      </c>
      <c r="F657">
        <v>40</v>
      </c>
      <c r="G657">
        <f t="shared" si="168"/>
        <v>3.1060000000000004E-2</v>
      </c>
      <c r="H657">
        <f t="shared" si="163"/>
        <v>3.1060000000000004E-2</v>
      </c>
      <c r="I657">
        <f t="shared" si="169"/>
        <v>3.1060000000000004E-2</v>
      </c>
      <c r="J657">
        <f t="shared" si="169"/>
        <v>3.1060000000000004E-2</v>
      </c>
      <c r="K657">
        <f t="shared" si="169"/>
        <v>3.1060000000000004E-2</v>
      </c>
      <c r="L657">
        <f t="shared" si="169"/>
        <v>3.1060000000000004E-2</v>
      </c>
      <c r="M657">
        <f t="shared" si="169"/>
        <v>3.1060000000000004E-2</v>
      </c>
      <c r="N657">
        <f t="shared" si="169"/>
        <v>3.1060000000000004E-2</v>
      </c>
      <c r="O657">
        <f t="shared" si="169"/>
        <v>3.1060000000000004E-2</v>
      </c>
      <c r="P657">
        <f t="shared" si="169"/>
        <v>3.1060000000000004E-2</v>
      </c>
      <c r="Q657">
        <f t="shared" si="169"/>
        <v>3.1060000000000004E-2</v>
      </c>
      <c r="R657">
        <f t="shared" si="169"/>
        <v>3.1060000000000004E-2</v>
      </c>
      <c r="S657">
        <f t="shared" si="169"/>
        <v>3.1060000000000004E-2</v>
      </c>
      <c r="T657">
        <f t="shared" si="169"/>
        <v>3.1060000000000004E-2</v>
      </c>
      <c r="U657">
        <f t="shared" si="169"/>
        <v>3.1060000000000004E-2</v>
      </c>
      <c r="V657">
        <f t="shared" si="169"/>
        <v>3.1060000000000004E-2</v>
      </c>
      <c r="W657">
        <f t="shared" si="169"/>
        <v>3.1060000000000004E-2</v>
      </c>
      <c r="X657">
        <f t="shared" si="169"/>
        <v>3.1060000000000004E-2</v>
      </c>
      <c r="Y657">
        <f t="shared" si="169"/>
        <v>3.1060000000000004E-2</v>
      </c>
      <c r="Z657">
        <f t="shared" si="169"/>
        <v>3.1060000000000004E-2</v>
      </c>
      <c r="AA657">
        <f t="shared" si="169"/>
        <v>3.1060000000000004E-2</v>
      </c>
      <c r="AB657">
        <f t="shared" si="169"/>
        <v>3.1060000000000004E-2</v>
      </c>
      <c r="AC657">
        <f t="shared" si="169"/>
        <v>3.1060000000000004E-2</v>
      </c>
      <c r="AD657">
        <f t="shared" si="169"/>
        <v>3.1060000000000004E-2</v>
      </c>
      <c r="AE657">
        <f t="shared" si="169"/>
        <v>3.1060000000000004E-2</v>
      </c>
      <c r="AF657">
        <f t="shared" si="169"/>
        <v>3.1060000000000004E-2</v>
      </c>
      <c r="AG657">
        <f t="shared" si="169"/>
        <v>3.1060000000000004E-2</v>
      </c>
      <c r="AH657">
        <f t="shared" si="169"/>
        <v>3.1060000000000004E-2</v>
      </c>
      <c r="AI657">
        <f t="shared" si="169"/>
        <v>3.1060000000000004E-2</v>
      </c>
      <c r="AJ657">
        <f t="shared" si="169"/>
        <v>3.1060000000000004E-2</v>
      </c>
      <c r="AK657">
        <f t="shared" si="169"/>
        <v>3.1060000000000004E-2</v>
      </c>
      <c r="AL657">
        <f t="shared" si="169"/>
        <v>3.1060000000000004E-2</v>
      </c>
      <c r="AM657">
        <f t="shared" si="169"/>
        <v>3.1060000000000004E-2</v>
      </c>
      <c r="AN657">
        <f t="shared" si="169"/>
        <v>3.1060000000000004E-2</v>
      </c>
      <c r="AO657">
        <f t="shared" si="169"/>
        <v>3.1060000000000004E-2</v>
      </c>
      <c r="AP657">
        <f t="shared" si="169"/>
        <v>3.1060000000000004E-2</v>
      </c>
    </row>
    <row r="658" spans="1:42" x14ac:dyDescent="0.25">
      <c r="A658" t="s">
        <v>151</v>
      </c>
      <c r="B658" t="s">
        <v>11</v>
      </c>
      <c r="C658" t="s">
        <v>25</v>
      </c>
      <c r="D658" t="s">
        <v>148</v>
      </c>
      <c r="E658" t="s">
        <v>129</v>
      </c>
      <c r="F658">
        <v>41</v>
      </c>
      <c r="G658">
        <f t="shared" si="168"/>
        <v>3.1060000000000004E-2</v>
      </c>
      <c r="H658">
        <f t="shared" si="163"/>
        <v>3.1060000000000004E-2</v>
      </c>
      <c r="I658">
        <f t="shared" si="169"/>
        <v>3.1060000000000004E-2</v>
      </c>
      <c r="J658">
        <f t="shared" si="169"/>
        <v>3.1060000000000004E-2</v>
      </c>
      <c r="K658">
        <f t="shared" si="169"/>
        <v>3.1060000000000004E-2</v>
      </c>
      <c r="L658">
        <f t="shared" si="169"/>
        <v>3.1060000000000004E-2</v>
      </c>
      <c r="M658">
        <f t="shared" si="169"/>
        <v>3.1060000000000004E-2</v>
      </c>
      <c r="N658">
        <f t="shared" si="169"/>
        <v>3.1060000000000004E-2</v>
      </c>
      <c r="O658">
        <f t="shared" si="169"/>
        <v>3.1060000000000004E-2</v>
      </c>
      <c r="P658">
        <f t="shared" si="169"/>
        <v>3.1060000000000004E-2</v>
      </c>
      <c r="Q658">
        <f t="shared" si="169"/>
        <v>3.1060000000000004E-2</v>
      </c>
      <c r="R658">
        <f t="shared" si="169"/>
        <v>3.1060000000000004E-2</v>
      </c>
      <c r="S658">
        <f t="shared" si="169"/>
        <v>3.1060000000000004E-2</v>
      </c>
      <c r="T658">
        <f t="shared" si="169"/>
        <v>3.1060000000000004E-2</v>
      </c>
      <c r="U658">
        <f t="shared" si="169"/>
        <v>3.1060000000000004E-2</v>
      </c>
      <c r="V658">
        <f t="shared" si="169"/>
        <v>3.1060000000000004E-2</v>
      </c>
      <c r="W658">
        <f t="shared" si="169"/>
        <v>3.1060000000000004E-2</v>
      </c>
      <c r="X658">
        <f t="shared" si="169"/>
        <v>3.1060000000000004E-2</v>
      </c>
      <c r="Y658">
        <f t="shared" si="169"/>
        <v>3.1060000000000004E-2</v>
      </c>
      <c r="Z658">
        <f t="shared" si="169"/>
        <v>3.1060000000000004E-2</v>
      </c>
      <c r="AA658">
        <f t="shared" si="169"/>
        <v>3.1060000000000004E-2</v>
      </c>
      <c r="AB658">
        <f t="shared" si="169"/>
        <v>3.1060000000000004E-2</v>
      </c>
      <c r="AC658">
        <f t="shared" si="169"/>
        <v>3.1060000000000004E-2</v>
      </c>
      <c r="AD658">
        <f t="shared" si="169"/>
        <v>3.1060000000000004E-2</v>
      </c>
      <c r="AE658">
        <f t="shared" si="169"/>
        <v>3.1060000000000004E-2</v>
      </c>
      <c r="AF658">
        <f t="shared" si="169"/>
        <v>3.1060000000000004E-2</v>
      </c>
      <c r="AG658">
        <f t="shared" si="169"/>
        <v>3.1060000000000004E-2</v>
      </c>
      <c r="AH658">
        <f t="shared" si="169"/>
        <v>3.1060000000000004E-2</v>
      </c>
      <c r="AI658">
        <f t="shared" si="169"/>
        <v>3.1060000000000004E-2</v>
      </c>
      <c r="AJ658">
        <f t="shared" si="169"/>
        <v>3.1060000000000004E-2</v>
      </c>
      <c r="AK658">
        <f t="shared" si="169"/>
        <v>3.1060000000000004E-2</v>
      </c>
      <c r="AL658">
        <f t="shared" si="169"/>
        <v>3.1060000000000004E-2</v>
      </c>
      <c r="AM658">
        <f t="shared" si="169"/>
        <v>3.1060000000000004E-2</v>
      </c>
      <c r="AN658">
        <f t="shared" si="169"/>
        <v>3.1060000000000004E-2</v>
      </c>
      <c r="AO658">
        <f t="shared" si="169"/>
        <v>3.1060000000000004E-2</v>
      </c>
      <c r="AP658">
        <f t="shared" si="169"/>
        <v>3.1060000000000004E-2</v>
      </c>
    </row>
    <row r="659" spans="1:42" x14ac:dyDescent="0.25">
      <c r="A659" t="s">
        <v>151</v>
      </c>
      <c r="B659" t="s">
        <v>11</v>
      </c>
      <c r="C659" t="s">
        <v>25</v>
      </c>
      <c r="D659" t="s">
        <v>148</v>
      </c>
      <c r="E659" t="s">
        <v>129</v>
      </c>
      <c r="F659">
        <v>42</v>
      </c>
      <c r="G659">
        <f t="shared" si="168"/>
        <v>3.1060000000000004E-2</v>
      </c>
      <c r="H659">
        <f t="shared" si="163"/>
        <v>3.1060000000000004E-2</v>
      </c>
      <c r="I659">
        <f t="shared" si="169"/>
        <v>3.1060000000000004E-2</v>
      </c>
      <c r="J659">
        <f t="shared" si="169"/>
        <v>3.1060000000000004E-2</v>
      </c>
      <c r="K659">
        <f t="shared" si="169"/>
        <v>3.1060000000000004E-2</v>
      </c>
      <c r="L659">
        <f t="shared" si="169"/>
        <v>3.1060000000000004E-2</v>
      </c>
      <c r="M659">
        <f t="shared" si="169"/>
        <v>3.1060000000000004E-2</v>
      </c>
      <c r="N659">
        <f t="shared" si="169"/>
        <v>3.1060000000000004E-2</v>
      </c>
      <c r="O659">
        <f t="shared" si="169"/>
        <v>3.1060000000000004E-2</v>
      </c>
      <c r="P659">
        <f t="shared" si="169"/>
        <v>3.1060000000000004E-2</v>
      </c>
      <c r="Q659">
        <f t="shared" si="169"/>
        <v>3.1060000000000004E-2</v>
      </c>
      <c r="R659">
        <f t="shared" si="169"/>
        <v>3.1060000000000004E-2</v>
      </c>
      <c r="S659">
        <f t="shared" si="169"/>
        <v>3.1060000000000004E-2</v>
      </c>
      <c r="T659">
        <f t="shared" si="169"/>
        <v>3.1060000000000004E-2</v>
      </c>
      <c r="U659">
        <f t="shared" si="169"/>
        <v>3.1060000000000004E-2</v>
      </c>
      <c r="V659">
        <f t="shared" si="169"/>
        <v>3.1060000000000004E-2</v>
      </c>
      <c r="W659">
        <f t="shared" si="169"/>
        <v>3.1060000000000004E-2</v>
      </c>
      <c r="X659">
        <f t="shared" si="169"/>
        <v>3.1060000000000004E-2</v>
      </c>
      <c r="Y659">
        <f t="shared" si="169"/>
        <v>3.1060000000000004E-2</v>
      </c>
      <c r="Z659">
        <f t="shared" si="169"/>
        <v>3.1060000000000004E-2</v>
      </c>
      <c r="AA659">
        <f t="shared" si="169"/>
        <v>3.1060000000000004E-2</v>
      </c>
      <c r="AB659">
        <f t="shared" si="169"/>
        <v>3.1060000000000004E-2</v>
      </c>
      <c r="AC659">
        <f t="shared" si="169"/>
        <v>3.1060000000000004E-2</v>
      </c>
      <c r="AD659">
        <f t="shared" si="169"/>
        <v>3.1060000000000004E-2</v>
      </c>
      <c r="AE659">
        <f t="shared" si="169"/>
        <v>3.1060000000000004E-2</v>
      </c>
      <c r="AF659">
        <f t="shared" si="169"/>
        <v>3.1060000000000004E-2</v>
      </c>
      <c r="AG659">
        <f t="shared" si="169"/>
        <v>3.1060000000000004E-2</v>
      </c>
      <c r="AH659">
        <f t="shared" si="169"/>
        <v>3.1060000000000004E-2</v>
      </c>
      <c r="AI659">
        <f t="shared" si="169"/>
        <v>3.1060000000000004E-2</v>
      </c>
      <c r="AJ659">
        <f t="shared" si="169"/>
        <v>3.1060000000000004E-2</v>
      </c>
      <c r="AK659">
        <f t="shared" si="169"/>
        <v>3.1060000000000004E-2</v>
      </c>
      <c r="AL659">
        <f t="shared" si="169"/>
        <v>3.1060000000000004E-2</v>
      </c>
      <c r="AM659">
        <f t="shared" si="169"/>
        <v>3.1060000000000004E-2</v>
      </c>
      <c r="AN659">
        <f t="shared" si="169"/>
        <v>3.1060000000000004E-2</v>
      </c>
      <c r="AO659">
        <f t="shared" si="169"/>
        <v>3.1060000000000004E-2</v>
      </c>
      <c r="AP659">
        <f t="shared" si="169"/>
        <v>3.1060000000000004E-2</v>
      </c>
    </row>
    <row r="660" spans="1:42" x14ac:dyDescent="0.25">
      <c r="A660" t="s">
        <v>151</v>
      </c>
      <c r="B660" t="s">
        <v>11</v>
      </c>
      <c r="C660" t="s">
        <v>25</v>
      </c>
      <c r="D660" t="s">
        <v>148</v>
      </c>
      <c r="E660" t="s">
        <v>129</v>
      </c>
      <c r="F660">
        <v>43</v>
      </c>
      <c r="G660">
        <f t="shared" si="168"/>
        <v>3.1060000000000004E-2</v>
      </c>
      <c r="H660">
        <f t="shared" si="163"/>
        <v>3.1060000000000004E-2</v>
      </c>
      <c r="I660">
        <f t="shared" si="169"/>
        <v>3.1060000000000004E-2</v>
      </c>
      <c r="J660">
        <f t="shared" si="169"/>
        <v>3.1060000000000004E-2</v>
      </c>
      <c r="K660">
        <f t="shared" si="169"/>
        <v>3.1060000000000004E-2</v>
      </c>
      <c r="L660">
        <f t="shared" si="169"/>
        <v>3.1060000000000004E-2</v>
      </c>
      <c r="M660">
        <f t="shared" si="169"/>
        <v>3.1060000000000004E-2</v>
      </c>
      <c r="N660">
        <f t="shared" si="169"/>
        <v>3.1060000000000004E-2</v>
      </c>
      <c r="O660">
        <f t="shared" si="169"/>
        <v>3.1060000000000004E-2</v>
      </c>
      <c r="P660">
        <f t="shared" si="169"/>
        <v>3.1060000000000004E-2</v>
      </c>
      <c r="Q660">
        <f t="shared" si="169"/>
        <v>3.1060000000000004E-2</v>
      </c>
      <c r="R660">
        <f t="shared" si="169"/>
        <v>3.1060000000000004E-2</v>
      </c>
      <c r="S660">
        <f t="shared" si="169"/>
        <v>3.1060000000000004E-2</v>
      </c>
      <c r="T660">
        <f t="shared" si="169"/>
        <v>3.1060000000000004E-2</v>
      </c>
      <c r="U660">
        <f t="shared" si="169"/>
        <v>3.1060000000000004E-2</v>
      </c>
      <c r="V660">
        <f t="shared" si="169"/>
        <v>3.1060000000000004E-2</v>
      </c>
      <c r="W660">
        <f t="shared" si="169"/>
        <v>3.1060000000000004E-2</v>
      </c>
      <c r="X660">
        <f t="shared" si="169"/>
        <v>3.1060000000000004E-2</v>
      </c>
      <c r="Y660">
        <f t="shared" si="169"/>
        <v>3.1060000000000004E-2</v>
      </c>
      <c r="Z660">
        <f t="shared" si="169"/>
        <v>3.1060000000000004E-2</v>
      </c>
      <c r="AA660">
        <f t="shared" si="169"/>
        <v>3.1060000000000004E-2</v>
      </c>
      <c r="AB660">
        <f t="shared" si="169"/>
        <v>3.1060000000000004E-2</v>
      </c>
      <c r="AC660">
        <f t="shared" si="169"/>
        <v>3.1060000000000004E-2</v>
      </c>
      <c r="AD660">
        <f t="shared" si="169"/>
        <v>3.1060000000000004E-2</v>
      </c>
      <c r="AE660">
        <f t="shared" si="169"/>
        <v>3.1060000000000004E-2</v>
      </c>
      <c r="AF660">
        <f t="shared" si="169"/>
        <v>3.1060000000000004E-2</v>
      </c>
      <c r="AG660">
        <f t="shared" si="169"/>
        <v>3.1060000000000004E-2</v>
      </c>
      <c r="AH660">
        <f t="shared" si="169"/>
        <v>3.1060000000000004E-2</v>
      </c>
      <c r="AI660">
        <f t="shared" si="169"/>
        <v>3.1060000000000004E-2</v>
      </c>
      <c r="AJ660">
        <f t="shared" si="169"/>
        <v>3.1060000000000004E-2</v>
      </c>
      <c r="AK660">
        <f t="shared" si="169"/>
        <v>3.1060000000000004E-2</v>
      </c>
      <c r="AL660">
        <f t="shared" si="169"/>
        <v>3.1060000000000004E-2</v>
      </c>
      <c r="AM660">
        <f t="shared" si="169"/>
        <v>3.1060000000000004E-2</v>
      </c>
      <c r="AN660">
        <f t="shared" si="169"/>
        <v>3.1060000000000004E-2</v>
      </c>
      <c r="AO660">
        <f t="shared" si="169"/>
        <v>3.1060000000000004E-2</v>
      </c>
      <c r="AP660">
        <f t="shared" si="169"/>
        <v>3.1060000000000004E-2</v>
      </c>
    </row>
    <row r="661" spans="1:42" x14ac:dyDescent="0.25">
      <c r="A661" t="s">
        <v>151</v>
      </c>
      <c r="B661" t="s">
        <v>11</v>
      </c>
      <c r="C661" t="s">
        <v>25</v>
      </c>
      <c r="D661" t="s">
        <v>148</v>
      </c>
      <c r="E661" t="s">
        <v>129</v>
      </c>
      <c r="F661">
        <v>44</v>
      </c>
      <c r="G661">
        <f t="shared" si="168"/>
        <v>3.1060000000000004E-2</v>
      </c>
      <c r="H661">
        <f t="shared" si="163"/>
        <v>3.1060000000000004E-2</v>
      </c>
      <c r="I661">
        <f t="shared" si="169"/>
        <v>3.1060000000000004E-2</v>
      </c>
      <c r="J661">
        <f t="shared" si="169"/>
        <v>3.1060000000000004E-2</v>
      </c>
      <c r="K661">
        <f t="shared" si="169"/>
        <v>3.1060000000000004E-2</v>
      </c>
      <c r="L661">
        <f t="shared" si="169"/>
        <v>3.1060000000000004E-2</v>
      </c>
      <c r="M661">
        <f t="shared" si="169"/>
        <v>3.1060000000000004E-2</v>
      </c>
      <c r="N661">
        <f t="shared" si="169"/>
        <v>3.1060000000000004E-2</v>
      </c>
      <c r="O661">
        <f t="shared" si="169"/>
        <v>3.1060000000000004E-2</v>
      </c>
      <c r="P661">
        <f t="shared" si="169"/>
        <v>3.1060000000000004E-2</v>
      </c>
      <c r="Q661">
        <f t="shared" si="169"/>
        <v>3.1060000000000004E-2</v>
      </c>
      <c r="R661">
        <f t="shared" si="169"/>
        <v>3.1060000000000004E-2</v>
      </c>
      <c r="S661">
        <f t="shared" si="169"/>
        <v>3.1060000000000004E-2</v>
      </c>
      <c r="T661">
        <f t="shared" si="169"/>
        <v>3.1060000000000004E-2</v>
      </c>
      <c r="U661">
        <f t="shared" si="169"/>
        <v>3.1060000000000004E-2</v>
      </c>
      <c r="V661">
        <f t="shared" si="169"/>
        <v>3.1060000000000004E-2</v>
      </c>
      <c r="W661">
        <f t="shared" si="169"/>
        <v>3.1060000000000004E-2</v>
      </c>
      <c r="X661">
        <f t="shared" si="169"/>
        <v>3.1060000000000004E-2</v>
      </c>
      <c r="Y661">
        <f t="shared" si="169"/>
        <v>3.1060000000000004E-2</v>
      </c>
      <c r="Z661">
        <f t="shared" si="169"/>
        <v>3.1060000000000004E-2</v>
      </c>
      <c r="AA661">
        <f t="shared" si="169"/>
        <v>3.1060000000000004E-2</v>
      </c>
      <c r="AB661">
        <f t="shared" si="169"/>
        <v>3.1060000000000004E-2</v>
      </c>
      <c r="AC661">
        <f t="shared" si="169"/>
        <v>3.1060000000000004E-2</v>
      </c>
      <c r="AD661">
        <f t="shared" si="169"/>
        <v>3.1060000000000004E-2</v>
      </c>
      <c r="AE661">
        <f t="shared" si="169"/>
        <v>3.1060000000000004E-2</v>
      </c>
      <c r="AF661">
        <f t="shared" si="169"/>
        <v>3.1060000000000004E-2</v>
      </c>
      <c r="AG661">
        <f t="shared" si="169"/>
        <v>3.1060000000000004E-2</v>
      </c>
      <c r="AH661">
        <f t="shared" si="169"/>
        <v>3.1060000000000004E-2</v>
      </c>
      <c r="AI661">
        <f t="shared" si="169"/>
        <v>3.1060000000000004E-2</v>
      </c>
      <c r="AJ661">
        <f t="shared" si="169"/>
        <v>3.1060000000000004E-2</v>
      </c>
      <c r="AK661">
        <f t="shared" si="169"/>
        <v>3.1060000000000004E-2</v>
      </c>
      <c r="AL661">
        <f t="shared" si="169"/>
        <v>3.1060000000000004E-2</v>
      </c>
      <c r="AM661">
        <f t="shared" si="169"/>
        <v>3.1060000000000004E-2</v>
      </c>
      <c r="AN661">
        <f t="shared" si="169"/>
        <v>3.1060000000000004E-2</v>
      </c>
      <c r="AO661">
        <f t="shared" si="169"/>
        <v>3.1060000000000004E-2</v>
      </c>
      <c r="AP661">
        <f t="shared" si="169"/>
        <v>3.1060000000000004E-2</v>
      </c>
    </row>
    <row r="662" spans="1:42" x14ac:dyDescent="0.25">
      <c r="A662" t="s">
        <v>151</v>
      </c>
      <c r="B662" t="s">
        <v>11</v>
      </c>
      <c r="C662" t="s">
        <v>25</v>
      </c>
      <c r="D662" t="s">
        <v>148</v>
      </c>
      <c r="E662" t="s">
        <v>129</v>
      </c>
      <c r="F662">
        <v>45</v>
      </c>
      <c r="G662">
        <f t="shared" si="168"/>
        <v>3.1060000000000004E-2</v>
      </c>
      <c r="H662">
        <f t="shared" si="163"/>
        <v>3.1060000000000004E-2</v>
      </c>
      <c r="I662">
        <f t="shared" si="169"/>
        <v>3.1060000000000004E-2</v>
      </c>
      <c r="J662">
        <f t="shared" si="169"/>
        <v>3.1060000000000004E-2</v>
      </c>
      <c r="K662">
        <f t="shared" si="169"/>
        <v>3.1060000000000004E-2</v>
      </c>
      <c r="L662">
        <f t="shared" si="169"/>
        <v>3.1060000000000004E-2</v>
      </c>
      <c r="M662">
        <f t="shared" si="169"/>
        <v>3.1060000000000004E-2</v>
      </c>
      <c r="N662">
        <f t="shared" si="169"/>
        <v>3.1060000000000004E-2</v>
      </c>
      <c r="O662">
        <f t="shared" si="169"/>
        <v>3.1060000000000004E-2</v>
      </c>
      <c r="P662">
        <f t="shared" si="169"/>
        <v>3.1060000000000004E-2</v>
      </c>
      <c r="Q662">
        <f t="shared" si="169"/>
        <v>3.1060000000000004E-2</v>
      </c>
      <c r="R662">
        <f t="shared" si="169"/>
        <v>3.1060000000000004E-2</v>
      </c>
      <c r="S662">
        <f t="shared" si="169"/>
        <v>3.1060000000000004E-2</v>
      </c>
      <c r="T662">
        <f t="shared" si="169"/>
        <v>3.1060000000000004E-2</v>
      </c>
      <c r="U662">
        <f t="shared" si="169"/>
        <v>3.1060000000000004E-2</v>
      </c>
      <c r="V662">
        <f t="shared" si="169"/>
        <v>3.1060000000000004E-2</v>
      </c>
      <c r="W662">
        <f t="shared" si="169"/>
        <v>3.1060000000000004E-2</v>
      </c>
      <c r="X662">
        <f t="shared" ref="I662:AP666" si="170">W662</f>
        <v>3.1060000000000004E-2</v>
      </c>
      <c r="Y662">
        <f t="shared" si="170"/>
        <v>3.1060000000000004E-2</v>
      </c>
      <c r="Z662">
        <f t="shared" si="170"/>
        <v>3.1060000000000004E-2</v>
      </c>
      <c r="AA662">
        <f t="shared" si="170"/>
        <v>3.1060000000000004E-2</v>
      </c>
      <c r="AB662">
        <f t="shared" si="170"/>
        <v>3.1060000000000004E-2</v>
      </c>
      <c r="AC662">
        <f t="shared" si="170"/>
        <v>3.1060000000000004E-2</v>
      </c>
      <c r="AD662">
        <f t="shared" si="170"/>
        <v>3.1060000000000004E-2</v>
      </c>
      <c r="AE662">
        <f t="shared" si="170"/>
        <v>3.1060000000000004E-2</v>
      </c>
      <c r="AF662">
        <f t="shared" si="170"/>
        <v>3.1060000000000004E-2</v>
      </c>
      <c r="AG662">
        <f t="shared" si="170"/>
        <v>3.1060000000000004E-2</v>
      </c>
      <c r="AH662">
        <f t="shared" si="170"/>
        <v>3.1060000000000004E-2</v>
      </c>
      <c r="AI662">
        <f t="shared" si="170"/>
        <v>3.1060000000000004E-2</v>
      </c>
      <c r="AJ662">
        <f t="shared" si="170"/>
        <v>3.1060000000000004E-2</v>
      </c>
      <c r="AK662">
        <f t="shared" si="170"/>
        <v>3.1060000000000004E-2</v>
      </c>
      <c r="AL662">
        <f t="shared" si="170"/>
        <v>3.1060000000000004E-2</v>
      </c>
      <c r="AM662">
        <f t="shared" si="170"/>
        <v>3.1060000000000004E-2</v>
      </c>
      <c r="AN662">
        <f t="shared" si="170"/>
        <v>3.1060000000000004E-2</v>
      </c>
      <c r="AO662">
        <f t="shared" si="170"/>
        <v>3.1060000000000004E-2</v>
      </c>
      <c r="AP662">
        <f t="shared" si="170"/>
        <v>3.1060000000000004E-2</v>
      </c>
    </row>
    <row r="663" spans="1:42" x14ac:dyDescent="0.25">
      <c r="A663" t="s">
        <v>151</v>
      </c>
      <c r="B663" t="s">
        <v>11</v>
      </c>
      <c r="C663" t="s">
        <v>25</v>
      </c>
      <c r="D663" t="s">
        <v>148</v>
      </c>
      <c r="E663" t="s">
        <v>129</v>
      </c>
      <c r="F663">
        <v>46</v>
      </c>
      <c r="G663">
        <f t="shared" si="168"/>
        <v>3.1060000000000004E-2</v>
      </c>
      <c r="H663">
        <f t="shared" si="163"/>
        <v>3.1060000000000004E-2</v>
      </c>
      <c r="I663">
        <f t="shared" si="170"/>
        <v>3.1060000000000004E-2</v>
      </c>
      <c r="J663">
        <f t="shared" si="170"/>
        <v>3.1060000000000004E-2</v>
      </c>
      <c r="K663">
        <f t="shared" si="170"/>
        <v>3.1060000000000004E-2</v>
      </c>
      <c r="L663">
        <f t="shared" si="170"/>
        <v>3.1060000000000004E-2</v>
      </c>
      <c r="M663">
        <f t="shared" si="170"/>
        <v>3.1060000000000004E-2</v>
      </c>
      <c r="N663">
        <f t="shared" si="170"/>
        <v>3.1060000000000004E-2</v>
      </c>
      <c r="O663">
        <f t="shared" si="170"/>
        <v>3.1060000000000004E-2</v>
      </c>
      <c r="P663">
        <f t="shared" si="170"/>
        <v>3.1060000000000004E-2</v>
      </c>
      <c r="Q663">
        <f t="shared" si="170"/>
        <v>3.1060000000000004E-2</v>
      </c>
      <c r="R663">
        <f t="shared" si="170"/>
        <v>3.1060000000000004E-2</v>
      </c>
      <c r="S663">
        <f t="shared" si="170"/>
        <v>3.1060000000000004E-2</v>
      </c>
      <c r="T663">
        <f t="shared" si="170"/>
        <v>3.1060000000000004E-2</v>
      </c>
      <c r="U663">
        <f t="shared" si="170"/>
        <v>3.1060000000000004E-2</v>
      </c>
      <c r="V663">
        <f t="shared" si="170"/>
        <v>3.1060000000000004E-2</v>
      </c>
      <c r="W663">
        <f t="shared" si="170"/>
        <v>3.1060000000000004E-2</v>
      </c>
      <c r="X663">
        <f t="shared" si="170"/>
        <v>3.1060000000000004E-2</v>
      </c>
      <c r="Y663">
        <f t="shared" si="170"/>
        <v>3.1060000000000004E-2</v>
      </c>
      <c r="Z663">
        <f t="shared" si="170"/>
        <v>3.1060000000000004E-2</v>
      </c>
      <c r="AA663">
        <f t="shared" si="170"/>
        <v>3.1060000000000004E-2</v>
      </c>
      <c r="AB663">
        <f t="shared" si="170"/>
        <v>3.1060000000000004E-2</v>
      </c>
      <c r="AC663">
        <f t="shared" si="170"/>
        <v>3.1060000000000004E-2</v>
      </c>
      <c r="AD663">
        <f t="shared" si="170"/>
        <v>3.1060000000000004E-2</v>
      </c>
      <c r="AE663">
        <f t="shared" si="170"/>
        <v>3.1060000000000004E-2</v>
      </c>
      <c r="AF663">
        <f t="shared" si="170"/>
        <v>3.1060000000000004E-2</v>
      </c>
      <c r="AG663">
        <f t="shared" si="170"/>
        <v>3.1060000000000004E-2</v>
      </c>
      <c r="AH663">
        <f t="shared" si="170"/>
        <v>3.1060000000000004E-2</v>
      </c>
      <c r="AI663">
        <f t="shared" si="170"/>
        <v>3.1060000000000004E-2</v>
      </c>
      <c r="AJ663">
        <f t="shared" si="170"/>
        <v>3.1060000000000004E-2</v>
      </c>
      <c r="AK663">
        <f t="shared" si="170"/>
        <v>3.1060000000000004E-2</v>
      </c>
      <c r="AL663">
        <f t="shared" si="170"/>
        <v>3.1060000000000004E-2</v>
      </c>
      <c r="AM663">
        <f t="shared" si="170"/>
        <v>3.1060000000000004E-2</v>
      </c>
      <c r="AN663">
        <f t="shared" si="170"/>
        <v>3.1060000000000004E-2</v>
      </c>
      <c r="AO663">
        <f t="shared" si="170"/>
        <v>3.1060000000000004E-2</v>
      </c>
      <c r="AP663">
        <f t="shared" si="170"/>
        <v>3.1060000000000004E-2</v>
      </c>
    </row>
    <row r="664" spans="1:42" x14ac:dyDescent="0.25">
      <c r="A664" t="s">
        <v>151</v>
      </c>
      <c r="B664" t="s">
        <v>11</v>
      </c>
      <c r="C664" t="s">
        <v>25</v>
      </c>
      <c r="D664" t="s">
        <v>148</v>
      </c>
      <c r="E664" t="s">
        <v>129</v>
      </c>
      <c r="F664">
        <v>47</v>
      </c>
      <c r="G664">
        <f t="shared" si="168"/>
        <v>3.1060000000000004E-2</v>
      </c>
      <c r="H664">
        <f t="shared" si="163"/>
        <v>3.1060000000000004E-2</v>
      </c>
      <c r="I664">
        <f t="shared" si="170"/>
        <v>3.1060000000000004E-2</v>
      </c>
      <c r="J664">
        <f t="shared" si="170"/>
        <v>3.1060000000000004E-2</v>
      </c>
      <c r="K664">
        <f t="shared" si="170"/>
        <v>3.1060000000000004E-2</v>
      </c>
      <c r="L664">
        <f t="shared" si="170"/>
        <v>3.1060000000000004E-2</v>
      </c>
      <c r="M664">
        <f t="shared" si="170"/>
        <v>3.1060000000000004E-2</v>
      </c>
      <c r="N664">
        <f t="shared" si="170"/>
        <v>3.1060000000000004E-2</v>
      </c>
      <c r="O664">
        <f t="shared" si="170"/>
        <v>3.1060000000000004E-2</v>
      </c>
      <c r="P664">
        <f t="shared" si="170"/>
        <v>3.1060000000000004E-2</v>
      </c>
      <c r="Q664">
        <f t="shared" si="170"/>
        <v>3.1060000000000004E-2</v>
      </c>
      <c r="R664">
        <f t="shared" si="170"/>
        <v>3.1060000000000004E-2</v>
      </c>
      <c r="S664">
        <f t="shared" si="170"/>
        <v>3.1060000000000004E-2</v>
      </c>
      <c r="T664">
        <f t="shared" si="170"/>
        <v>3.1060000000000004E-2</v>
      </c>
      <c r="U664">
        <f t="shared" si="170"/>
        <v>3.1060000000000004E-2</v>
      </c>
      <c r="V664">
        <f t="shared" si="170"/>
        <v>3.1060000000000004E-2</v>
      </c>
      <c r="W664">
        <f t="shared" si="170"/>
        <v>3.1060000000000004E-2</v>
      </c>
      <c r="X664">
        <f t="shared" si="170"/>
        <v>3.1060000000000004E-2</v>
      </c>
      <c r="Y664">
        <f t="shared" si="170"/>
        <v>3.1060000000000004E-2</v>
      </c>
      <c r="Z664">
        <f t="shared" si="170"/>
        <v>3.1060000000000004E-2</v>
      </c>
      <c r="AA664">
        <f t="shared" si="170"/>
        <v>3.1060000000000004E-2</v>
      </c>
      <c r="AB664">
        <f t="shared" si="170"/>
        <v>3.1060000000000004E-2</v>
      </c>
      <c r="AC664">
        <f t="shared" si="170"/>
        <v>3.1060000000000004E-2</v>
      </c>
      <c r="AD664">
        <f t="shared" si="170"/>
        <v>3.1060000000000004E-2</v>
      </c>
      <c r="AE664">
        <f t="shared" si="170"/>
        <v>3.1060000000000004E-2</v>
      </c>
      <c r="AF664">
        <f t="shared" si="170"/>
        <v>3.1060000000000004E-2</v>
      </c>
      <c r="AG664">
        <f t="shared" si="170"/>
        <v>3.1060000000000004E-2</v>
      </c>
      <c r="AH664">
        <f t="shared" si="170"/>
        <v>3.1060000000000004E-2</v>
      </c>
      <c r="AI664">
        <f t="shared" si="170"/>
        <v>3.1060000000000004E-2</v>
      </c>
      <c r="AJ664">
        <f t="shared" si="170"/>
        <v>3.1060000000000004E-2</v>
      </c>
      <c r="AK664">
        <f t="shared" si="170"/>
        <v>3.1060000000000004E-2</v>
      </c>
      <c r="AL664">
        <f t="shared" si="170"/>
        <v>3.1060000000000004E-2</v>
      </c>
      <c r="AM664">
        <f t="shared" si="170"/>
        <v>3.1060000000000004E-2</v>
      </c>
      <c r="AN664">
        <f t="shared" si="170"/>
        <v>3.1060000000000004E-2</v>
      </c>
      <c r="AO664">
        <f t="shared" si="170"/>
        <v>3.1060000000000004E-2</v>
      </c>
      <c r="AP664">
        <f t="shared" si="170"/>
        <v>3.1060000000000004E-2</v>
      </c>
    </row>
    <row r="665" spans="1:42" x14ac:dyDescent="0.25">
      <c r="A665" t="s">
        <v>151</v>
      </c>
      <c r="B665" t="s">
        <v>11</v>
      </c>
      <c r="C665" t="s">
        <v>25</v>
      </c>
      <c r="D665" t="s">
        <v>148</v>
      </c>
      <c r="E665" t="s">
        <v>129</v>
      </c>
      <c r="F665">
        <v>48</v>
      </c>
      <c r="G665">
        <f t="shared" si="168"/>
        <v>3.1060000000000004E-2</v>
      </c>
      <c r="H665">
        <f t="shared" si="163"/>
        <v>3.1060000000000004E-2</v>
      </c>
      <c r="I665">
        <f t="shared" si="170"/>
        <v>3.1060000000000004E-2</v>
      </c>
      <c r="J665">
        <f t="shared" si="170"/>
        <v>3.1060000000000004E-2</v>
      </c>
      <c r="K665">
        <f t="shared" si="170"/>
        <v>3.1060000000000004E-2</v>
      </c>
      <c r="L665">
        <f t="shared" si="170"/>
        <v>3.1060000000000004E-2</v>
      </c>
      <c r="M665">
        <f t="shared" si="170"/>
        <v>3.1060000000000004E-2</v>
      </c>
      <c r="N665">
        <f t="shared" si="170"/>
        <v>3.1060000000000004E-2</v>
      </c>
      <c r="O665">
        <f t="shared" si="170"/>
        <v>3.1060000000000004E-2</v>
      </c>
      <c r="P665">
        <f t="shared" si="170"/>
        <v>3.1060000000000004E-2</v>
      </c>
      <c r="Q665">
        <f t="shared" si="170"/>
        <v>3.1060000000000004E-2</v>
      </c>
      <c r="R665">
        <f t="shared" si="170"/>
        <v>3.1060000000000004E-2</v>
      </c>
      <c r="S665">
        <f t="shared" si="170"/>
        <v>3.1060000000000004E-2</v>
      </c>
      <c r="T665">
        <f t="shared" si="170"/>
        <v>3.1060000000000004E-2</v>
      </c>
      <c r="U665">
        <f t="shared" si="170"/>
        <v>3.1060000000000004E-2</v>
      </c>
      <c r="V665">
        <f t="shared" si="170"/>
        <v>3.1060000000000004E-2</v>
      </c>
      <c r="W665">
        <f t="shared" si="170"/>
        <v>3.1060000000000004E-2</v>
      </c>
      <c r="X665">
        <f t="shared" si="170"/>
        <v>3.1060000000000004E-2</v>
      </c>
      <c r="Y665">
        <f t="shared" si="170"/>
        <v>3.1060000000000004E-2</v>
      </c>
      <c r="Z665">
        <f t="shared" si="170"/>
        <v>3.1060000000000004E-2</v>
      </c>
      <c r="AA665">
        <f t="shared" si="170"/>
        <v>3.1060000000000004E-2</v>
      </c>
      <c r="AB665">
        <f t="shared" si="170"/>
        <v>3.1060000000000004E-2</v>
      </c>
      <c r="AC665">
        <f t="shared" si="170"/>
        <v>3.1060000000000004E-2</v>
      </c>
      <c r="AD665">
        <f t="shared" si="170"/>
        <v>3.1060000000000004E-2</v>
      </c>
      <c r="AE665">
        <f t="shared" si="170"/>
        <v>3.1060000000000004E-2</v>
      </c>
      <c r="AF665">
        <f t="shared" si="170"/>
        <v>3.1060000000000004E-2</v>
      </c>
      <c r="AG665">
        <f t="shared" si="170"/>
        <v>3.1060000000000004E-2</v>
      </c>
      <c r="AH665">
        <f t="shared" si="170"/>
        <v>3.1060000000000004E-2</v>
      </c>
      <c r="AI665">
        <f t="shared" si="170"/>
        <v>3.1060000000000004E-2</v>
      </c>
      <c r="AJ665">
        <f t="shared" si="170"/>
        <v>3.1060000000000004E-2</v>
      </c>
      <c r="AK665">
        <f t="shared" si="170"/>
        <v>3.1060000000000004E-2</v>
      </c>
      <c r="AL665">
        <f t="shared" si="170"/>
        <v>3.1060000000000004E-2</v>
      </c>
      <c r="AM665">
        <f t="shared" si="170"/>
        <v>3.1060000000000004E-2</v>
      </c>
      <c r="AN665">
        <f t="shared" si="170"/>
        <v>3.1060000000000004E-2</v>
      </c>
      <c r="AO665">
        <f t="shared" si="170"/>
        <v>3.1060000000000004E-2</v>
      </c>
      <c r="AP665">
        <f t="shared" si="170"/>
        <v>3.1060000000000004E-2</v>
      </c>
    </row>
    <row r="666" spans="1:42" x14ac:dyDescent="0.25">
      <c r="A666" t="s">
        <v>151</v>
      </c>
      <c r="B666" t="s">
        <v>11</v>
      </c>
      <c r="C666" t="s">
        <v>25</v>
      </c>
      <c r="D666" t="s">
        <v>148</v>
      </c>
      <c r="E666" t="s">
        <v>129</v>
      </c>
      <c r="F666">
        <v>49</v>
      </c>
      <c r="G666">
        <f t="shared" si="168"/>
        <v>3.1060000000000004E-2</v>
      </c>
      <c r="H666">
        <f t="shared" si="163"/>
        <v>3.1060000000000004E-2</v>
      </c>
      <c r="I666">
        <f t="shared" si="170"/>
        <v>3.1060000000000004E-2</v>
      </c>
      <c r="J666">
        <f t="shared" si="170"/>
        <v>3.1060000000000004E-2</v>
      </c>
      <c r="K666">
        <f t="shared" si="170"/>
        <v>3.1060000000000004E-2</v>
      </c>
      <c r="L666">
        <f t="shared" si="170"/>
        <v>3.1060000000000004E-2</v>
      </c>
      <c r="M666">
        <f t="shared" si="170"/>
        <v>3.1060000000000004E-2</v>
      </c>
      <c r="N666">
        <f t="shared" si="170"/>
        <v>3.1060000000000004E-2</v>
      </c>
      <c r="O666">
        <f t="shared" si="170"/>
        <v>3.1060000000000004E-2</v>
      </c>
      <c r="P666">
        <f t="shared" si="170"/>
        <v>3.1060000000000004E-2</v>
      </c>
      <c r="Q666">
        <f t="shared" si="170"/>
        <v>3.1060000000000004E-2</v>
      </c>
      <c r="R666">
        <f t="shared" si="170"/>
        <v>3.1060000000000004E-2</v>
      </c>
      <c r="S666">
        <f t="shared" si="170"/>
        <v>3.1060000000000004E-2</v>
      </c>
      <c r="T666">
        <f t="shared" si="170"/>
        <v>3.1060000000000004E-2</v>
      </c>
      <c r="U666">
        <f t="shared" si="170"/>
        <v>3.1060000000000004E-2</v>
      </c>
      <c r="V666">
        <f t="shared" si="170"/>
        <v>3.1060000000000004E-2</v>
      </c>
      <c r="W666">
        <f t="shared" si="170"/>
        <v>3.1060000000000004E-2</v>
      </c>
      <c r="X666">
        <f t="shared" si="170"/>
        <v>3.1060000000000004E-2</v>
      </c>
      <c r="Y666">
        <f t="shared" si="170"/>
        <v>3.1060000000000004E-2</v>
      </c>
      <c r="Z666">
        <f t="shared" si="170"/>
        <v>3.1060000000000004E-2</v>
      </c>
      <c r="AA666">
        <f t="shared" si="170"/>
        <v>3.1060000000000004E-2</v>
      </c>
      <c r="AB666">
        <f t="shared" si="170"/>
        <v>3.1060000000000004E-2</v>
      </c>
      <c r="AC666">
        <f t="shared" si="170"/>
        <v>3.1060000000000004E-2</v>
      </c>
      <c r="AD666">
        <f t="shared" si="170"/>
        <v>3.1060000000000004E-2</v>
      </c>
      <c r="AE666">
        <f t="shared" si="170"/>
        <v>3.1060000000000004E-2</v>
      </c>
      <c r="AF666">
        <f t="shared" si="170"/>
        <v>3.1060000000000004E-2</v>
      </c>
      <c r="AG666">
        <f t="shared" si="170"/>
        <v>3.1060000000000004E-2</v>
      </c>
      <c r="AH666">
        <f t="shared" si="170"/>
        <v>3.1060000000000004E-2</v>
      </c>
      <c r="AI666">
        <f t="shared" si="170"/>
        <v>3.1060000000000004E-2</v>
      </c>
      <c r="AJ666">
        <f t="shared" si="170"/>
        <v>3.1060000000000004E-2</v>
      </c>
      <c r="AK666">
        <f t="shared" si="170"/>
        <v>3.1060000000000004E-2</v>
      </c>
      <c r="AL666">
        <f t="shared" si="170"/>
        <v>3.1060000000000004E-2</v>
      </c>
      <c r="AM666">
        <f t="shared" si="170"/>
        <v>3.1060000000000004E-2</v>
      </c>
      <c r="AN666">
        <f t="shared" si="170"/>
        <v>3.1060000000000004E-2</v>
      </c>
      <c r="AO666">
        <f t="shared" si="170"/>
        <v>3.1060000000000004E-2</v>
      </c>
      <c r="AP666">
        <f t="shared" si="170"/>
        <v>3.1060000000000004E-2</v>
      </c>
    </row>
    <row r="667" spans="1:42" x14ac:dyDescent="0.25">
      <c r="A667" t="s">
        <v>151</v>
      </c>
      <c r="B667" t="s">
        <v>11</v>
      </c>
      <c r="C667" t="s">
        <v>25</v>
      </c>
      <c r="D667" t="s">
        <v>148</v>
      </c>
      <c r="E667" t="s">
        <v>129</v>
      </c>
      <c r="F667">
        <v>50</v>
      </c>
      <c r="G667">
        <f t="shared" si="168"/>
        <v>3.1060000000000004E-2</v>
      </c>
      <c r="H667">
        <f>G667</f>
        <v>3.1060000000000004E-2</v>
      </c>
      <c r="I667">
        <f t="shared" ref="I667:AP667" si="171">H667</f>
        <v>3.1060000000000004E-2</v>
      </c>
      <c r="J667">
        <f t="shared" si="171"/>
        <v>3.1060000000000004E-2</v>
      </c>
      <c r="K667">
        <f t="shared" si="171"/>
        <v>3.1060000000000004E-2</v>
      </c>
      <c r="L667">
        <f t="shared" si="171"/>
        <v>3.1060000000000004E-2</v>
      </c>
      <c r="M667">
        <f t="shared" si="171"/>
        <v>3.1060000000000004E-2</v>
      </c>
      <c r="N667">
        <f t="shared" si="171"/>
        <v>3.1060000000000004E-2</v>
      </c>
      <c r="O667">
        <f t="shared" si="171"/>
        <v>3.1060000000000004E-2</v>
      </c>
      <c r="P667">
        <f t="shared" si="171"/>
        <v>3.1060000000000004E-2</v>
      </c>
      <c r="Q667">
        <f t="shared" si="171"/>
        <v>3.1060000000000004E-2</v>
      </c>
      <c r="R667">
        <f t="shared" si="171"/>
        <v>3.1060000000000004E-2</v>
      </c>
      <c r="S667">
        <f t="shared" si="171"/>
        <v>3.1060000000000004E-2</v>
      </c>
      <c r="T667">
        <f t="shared" si="171"/>
        <v>3.1060000000000004E-2</v>
      </c>
      <c r="U667">
        <f t="shared" si="171"/>
        <v>3.1060000000000004E-2</v>
      </c>
      <c r="V667">
        <f t="shared" si="171"/>
        <v>3.1060000000000004E-2</v>
      </c>
      <c r="W667">
        <f t="shared" si="171"/>
        <v>3.1060000000000004E-2</v>
      </c>
      <c r="X667">
        <f t="shared" si="171"/>
        <v>3.1060000000000004E-2</v>
      </c>
      <c r="Y667">
        <f t="shared" si="171"/>
        <v>3.1060000000000004E-2</v>
      </c>
      <c r="Z667">
        <f t="shared" si="171"/>
        <v>3.1060000000000004E-2</v>
      </c>
      <c r="AA667">
        <f t="shared" si="171"/>
        <v>3.1060000000000004E-2</v>
      </c>
      <c r="AB667">
        <f t="shared" si="171"/>
        <v>3.1060000000000004E-2</v>
      </c>
      <c r="AC667">
        <f t="shared" si="171"/>
        <v>3.1060000000000004E-2</v>
      </c>
      <c r="AD667">
        <f t="shared" si="171"/>
        <v>3.1060000000000004E-2</v>
      </c>
      <c r="AE667">
        <f t="shared" si="171"/>
        <v>3.1060000000000004E-2</v>
      </c>
      <c r="AF667">
        <f t="shared" si="171"/>
        <v>3.1060000000000004E-2</v>
      </c>
      <c r="AG667">
        <f t="shared" si="171"/>
        <v>3.1060000000000004E-2</v>
      </c>
      <c r="AH667">
        <f t="shared" si="171"/>
        <v>3.1060000000000004E-2</v>
      </c>
      <c r="AI667">
        <f t="shared" si="171"/>
        <v>3.1060000000000004E-2</v>
      </c>
      <c r="AJ667">
        <f t="shared" si="171"/>
        <v>3.1060000000000004E-2</v>
      </c>
      <c r="AK667">
        <f t="shared" si="171"/>
        <v>3.1060000000000004E-2</v>
      </c>
      <c r="AL667">
        <f t="shared" si="171"/>
        <v>3.1060000000000004E-2</v>
      </c>
      <c r="AM667">
        <f t="shared" si="171"/>
        <v>3.1060000000000004E-2</v>
      </c>
      <c r="AN667">
        <f t="shared" si="171"/>
        <v>3.1060000000000004E-2</v>
      </c>
      <c r="AO667">
        <f t="shared" si="171"/>
        <v>3.1060000000000004E-2</v>
      </c>
      <c r="AP667">
        <f t="shared" si="171"/>
        <v>3.1060000000000004E-2</v>
      </c>
    </row>
    <row r="668" spans="1:42" x14ac:dyDescent="0.25">
      <c r="A668" t="s">
        <v>151</v>
      </c>
      <c r="B668" t="s">
        <v>11</v>
      </c>
      <c r="C668" t="s">
        <v>25</v>
      </c>
      <c r="D668" t="s">
        <v>148</v>
      </c>
      <c r="E668" t="s">
        <v>129</v>
      </c>
      <c r="F668" t="s">
        <v>3</v>
      </c>
    </row>
    <row r="669" spans="1:42" x14ac:dyDescent="0.25">
      <c r="A669" t="s">
        <v>151</v>
      </c>
      <c r="E669" t="s">
        <v>129</v>
      </c>
    </row>
    <row r="670" spans="1:42" x14ac:dyDescent="0.25">
      <c r="A670" t="s">
        <v>151</v>
      </c>
      <c r="B670" t="s">
        <v>133</v>
      </c>
      <c r="C670" t="s">
        <v>23</v>
      </c>
      <c r="E670" t="s">
        <v>201</v>
      </c>
      <c r="F670">
        <v>0</v>
      </c>
      <c r="G670">
        <f>'On road SFC'!R3/100</f>
        <v>0.152</v>
      </c>
      <c r="H670">
        <f>G670</f>
        <v>0.152</v>
      </c>
      <c r="I670">
        <f t="shared" ref="I670:AP677" si="172">H670</f>
        <v>0.152</v>
      </c>
      <c r="J670">
        <f t="shared" si="172"/>
        <v>0.152</v>
      </c>
      <c r="K670">
        <f t="shared" si="172"/>
        <v>0.152</v>
      </c>
      <c r="L670">
        <f t="shared" si="172"/>
        <v>0.152</v>
      </c>
      <c r="M670">
        <f t="shared" si="172"/>
        <v>0.152</v>
      </c>
      <c r="N670">
        <f t="shared" si="172"/>
        <v>0.152</v>
      </c>
      <c r="O670">
        <f t="shared" si="172"/>
        <v>0.152</v>
      </c>
      <c r="P670">
        <f t="shared" si="172"/>
        <v>0.152</v>
      </c>
      <c r="Q670">
        <f t="shared" si="172"/>
        <v>0.152</v>
      </c>
      <c r="R670">
        <f t="shared" si="172"/>
        <v>0.152</v>
      </c>
      <c r="S670">
        <f t="shared" si="172"/>
        <v>0.152</v>
      </c>
      <c r="T670">
        <f t="shared" si="172"/>
        <v>0.152</v>
      </c>
      <c r="U670">
        <f t="shared" si="172"/>
        <v>0.152</v>
      </c>
      <c r="V670">
        <f t="shared" si="172"/>
        <v>0.152</v>
      </c>
      <c r="W670">
        <f t="shared" si="172"/>
        <v>0.152</v>
      </c>
      <c r="X670">
        <f t="shared" si="172"/>
        <v>0.152</v>
      </c>
      <c r="Y670">
        <f t="shared" si="172"/>
        <v>0.152</v>
      </c>
      <c r="Z670">
        <f t="shared" si="172"/>
        <v>0.152</v>
      </c>
      <c r="AA670">
        <f t="shared" si="172"/>
        <v>0.152</v>
      </c>
      <c r="AB670">
        <f t="shared" si="172"/>
        <v>0.152</v>
      </c>
      <c r="AC670">
        <f t="shared" si="172"/>
        <v>0.152</v>
      </c>
      <c r="AD670">
        <f t="shared" si="172"/>
        <v>0.152</v>
      </c>
      <c r="AE670">
        <f t="shared" si="172"/>
        <v>0.152</v>
      </c>
      <c r="AF670">
        <f t="shared" si="172"/>
        <v>0.152</v>
      </c>
      <c r="AG670">
        <f t="shared" si="172"/>
        <v>0.152</v>
      </c>
      <c r="AH670">
        <f t="shared" si="172"/>
        <v>0.152</v>
      </c>
      <c r="AI670">
        <f t="shared" si="172"/>
        <v>0.152</v>
      </c>
      <c r="AJ670">
        <f t="shared" si="172"/>
        <v>0.152</v>
      </c>
      <c r="AK670">
        <f t="shared" si="172"/>
        <v>0.152</v>
      </c>
      <c r="AL670">
        <f t="shared" si="172"/>
        <v>0.152</v>
      </c>
      <c r="AM670">
        <f t="shared" si="172"/>
        <v>0.152</v>
      </c>
      <c r="AN670">
        <f t="shared" si="172"/>
        <v>0.152</v>
      </c>
      <c r="AO670">
        <f t="shared" si="172"/>
        <v>0.152</v>
      </c>
      <c r="AP670">
        <f t="shared" si="172"/>
        <v>0.152</v>
      </c>
    </row>
    <row r="671" spans="1:42" x14ac:dyDescent="0.25">
      <c r="A671" t="s">
        <v>151</v>
      </c>
      <c r="B671" t="s">
        <v>11</v>
      </c>
      <c r="C671" t="s">
        <v>23</v>
      </c>
      <c r="E671" t="s">
        <v>201</v>
      </c>
      <c r="F671">
        <v>1</v>
      </c>
      <c r="G671">
        <f>'On road SFC'!R4/100</f>
        <v>0.152</v>
      </c>
      <c r="H671">
        <f t="shared" ref="H671:W720" si="173">G671</f>
        <v>0.152</v>
      </c>
      <c r="I671">
        <f t="shared" si="173"/>
        <v>0.152</v>
      </c>
      <c r="J671">
        <f t="shared" si="173"/>
        <v>0.152</v>
      </c>
      <c r="K671">
        <f t="shared" si="173"/>
        <v>0.152</v>
      </c>
      <c r="L671">
        <f t="shared" si="173"/>
        <v>0.152</v>
      </c>
      <c r="M671">
        <f t="shared" si="173"/>
        <v>0.152</v>
      </c>
      <c r="N671">
        <f t="shared" si="173"/>
        <v>0.152</v>
      </c>
      <c r="O671">
        <f t="shared" si="173"/>
        <v>0.152</v>
      </c>
      <c r="P671">
        <f t="shared" si="173"/>
        <v>0.152</v>
      </c>
      <c r="Q671">
        <f t="shared" si="173"/>
        <v>0.152</v>
      </c>
      <c r="R671">
        <f t="shared" si="173"/>
        <v>0.152</v>
      </c>
      <c r="S671">
        <f t="shared" si="173"/>
        <v>0.152</v>
      </c>
      <c r="T671">
        <f t="shared" si="173"/>
        <v>0.152</v>
      </c>
      <c r="U671">
        <f t="shared" si="173"/>
        <v>0.152</v>
      </c>
      <c r="V671">
        <f t="shared" si="173"/>
        <v>0.152</v>
      </c>
      <c r="W671">
        <f t="shared" si="173"/>
        <v>0.152</v>
      </c>
      <c r="X671">
        <f t="shared" si="172"/>
        <v>0.152</v>
      </c>
      <c r="Y671">
        <f t="shared" si="172"/>
        <v>0.152</v>
      </c>
      <c r="Z671">
        <f t="shared" si="172"/>
        <v>0.152</v>
      </c>
      <c r="AA671">
        <f t="shared" si="172"/>
        <v>0.152</v>
      </c>
      <c r="AB671">
        <f t="shared" si="172"/>
        <v>0.152</v>
      </c>
      <c r="AC671">
        <f t="shared" si="172"/>
        <v>0.152</v>
      </c>
      <c r="AD671">
        <f t="shared" si="172"/>
        <v>0.152</v>
      </c>
      <c r="AE671">
        <f t="shared" si="172"/>
        <v>0.152</v>
      </c>
      <c r="AF671">
        <f t="shared" si="172"/>
        <v>0.152</v>
      </c>
      <c r="AG671">
        <f t="shared" si="172"/>
        <v>0.152</v>
      </c>
      <c r="AH671">
        <f t="shared" si="172"/>
        <v>0.152</v>
      </c>
      <c r="AI671">
        <f t="shared" si="172"/>
        <v>0.152</v>
      </c>
      <c r="AJ671">
        <f t="shared" si="172"/>
        <v>0.152</v>
      </c>
      <c r="AK671">
        <f t="shared" si="172"/>
        <v>0.152</v>
      </c>
      <c r="AL671">
        <f t="shared" si="172"/>
        <v>0.152</v>
      </c>
      <c r="AM671">
        <f t="shared" si="172"/>
        <v>0.152</v>
      </c>
      <c r="AN671">
        <f t="shared" si="172"/>
        <v>0.152</v>
      </c>
      <c r="AO671">
        <f t="shared" si="172"/>
        <v>0.152</v>
      </c>
      <c r="AP671">
        <f t="shared" si="172"/>
        <v>0.152</v>
      </c>
    </row>
    <row r="672" spans="1:42" x14ac:dyDescent="0.25">
      <c r="A672" t="s">
        <v>151</v>
      </c>
      <c r="B672" t="s">
        <v>11</v>
      </c>
      <c r="C672" t="s">
        <v>23</v>
      </c>
      <c r="E672" t="s">
        <v>201</v>
      </c>
      <c r="F672">
        <v>2</v>
      </c>
      <c r="G672">
        <f>'On road SFC'!R5/100</f>
        <v>0.152</v>
      </c>
      <c r="H672">
        <f t="shared" si="173"/>
        <v>0.152</v>
      </c>
      <c r="I672">
        <f t="shared" si="172"/>
        <v>0.152</v>
      </c>
      <c r="J672">
        <f t="shared" si="172"/>
        <v>0.152</v>
      </c>
      <c r="K672">
        <f t="shared" si="172"/>
        <v>0.152</v>
      </c>
      <c r="L672">
        <f t="shared" si="172"/>
        <v>0.152</v>
      </c>
      <c r="M672">
        <f t="shared" si="172"/>
        <v>0.152</v>
      </c>
      <c r="N672">
        <f t="shared" si="172"/>
        <v>0.152</v>
      </c>
      <c r="O672">
        <f t="shared" si="172"/>
        <v>0.152</v>
      </c>
      <c r="P672">
        <f t="shared" si="172"/>
        <v>0.152</v>
      </c>
      <c r="Q672">
        <f t="shared" si="172"/>
        <v>0.152</v>
      </c>
      <c r="R672">
        <f t="shared" si="172"/>
        <v>0.152</v>
      </c>
      <c r="S672">
        <f t="shared" si="172"/>
        <v>0.152</v>
      </c>
      <c r="T672">
        <f t="shared" si="172"/>
        <v>0.152</v>
      </c>
      <c r="U672">
        <f t="shared" si="172"/>
        <v>0.152</v>
      </c>
      <c r="V672">
        <f t="shared" si="172"/>
        <v>0.152</v>
      </c>
      <c r="W672">
        <f t="shared" si="172"/>
        <v>0.152</v>
      </c>
      <c r="X672">
        <f t="shared" si="172"/>
        <v>0.152</v>
      </c>
      <c r="Y672">
        <f t="shared" si="172"/>
        <v>0.152</v>
      </c>
      <c r="Z672">
        <f t="shared" si="172"/>
        <v>0.152</v>
      </c>
      <c r="AA672">
        <f t="shared" si="172"/>
        <v>0.152</v>
      </c>
      <c r="AB672">
        <f t="shared" si="172"/>
        <v>0.152</v>
      </c>
      <c r="AC672">
        <f t="shared" si="172"/>
        <v>0.152</v>
      </c>
      <c r="AD672">
        <f t="shared" si="172"/>
        <v>0.152</v>
      </c>
      <c r="AE672">
        <f t="shared" si="172"/>
        <v>0.152</v>
      </c>
      <c r="AF672">
        <f t="shared" si="172"/>
        <v>0.152</v>
      </c>
      <c r="AG672">
        <f t="shared" si="172"/>
        <v>0.152</v>
      </c>
      <c r="AH672">
        <f t="shared" si="172"/>
        <v>0.152</v>
      </c>
      <c r="AI672">
        <f t="shared" si="172"/>
        <v>0.152</v>
      </c>
      <c r="AJ672">
        <f t="shared" si="172"/>
        <v>0.152</v>
      </c>
      <c r="AK672">
        <f t="shared" si="172"/>
        <v>0.152</v>
      </c>
      <c r="AL672">
        <f t="shared" si="172"/>
        <v>0.152</v>
      </c>
      <c r="AM672">
        <f t="shared" si="172"/>
        <v>0.152</v>
      </c>
      <c r="AN672">
        <f t="shared" si="172"/>
        <v>0.152</v>
      </c>
      <c r="AO672">
        <f t="shared" si="172"/>
        <v>0.152</v>
      </c>
      <c r="AP672">
        <f t="shared" si="172"/>
        <v>0.152</v>
      </c>
    </row>
    <row r="673" spans="1:42" x14ac:dyDescent="0.25">
      <c r="A673" t="s">
        <v>151</v>
      </c>
      <c r="B673" t="s">
        <v>11</v>
      </c>
      <c r="C673" t="s">
        <v>23</v>
      </c>
      <c r="E673" t="s">
        <v>201</v>
      </c>
      <c r="F673">
        <v>3</v>
      </c>
      <c r="G673">
        <f>'On road SFC'!R6/100</f>
        <v>0.152</v>
      </c>
      <c r="H673">
        <f t="shared" si="173"/>
        <v>0.152</v>
      </c>
      <c r="I673">
        <f t="shared" si="172"/>
        <v>0.152</v>
      </c>
      <c r="J673">
        <f t="shared" si="172"/>
        <v>0.152</v>
      </c>
      <c r="K673">
        <f t="shared" si="172"/>
        <v>0.152</v>
      </c>
      <c r="L673">
        <f t="shared" si="172"/>
        <v>0.152</v>
      </c>
      <c r="M673">
        <f t="shared" si="172"/>
        <v>0.152</v>
      </c>
      <c r="N673">
        <f t="shared" si="172"/>
        <v>0.152</v>
      </c>
      <c r="O673">
        <f t="shared" si="172"/>
        <v>0.152</v>
      </c>
      <c r="P673">
        <f t="shared" si="172"/>
        <v>0.152</v>
      </c>
      <c r="Q673">
        <f t="shared" si="172"/>
        <v>0.152</v>
      </c>
      <c r="R673">
        <f t="shared" si="172"/>
        <v>0.152</v>
      </c>
      <c r="S673">
        <f t="shared" si="172"/>
        <v>0.152</v>
      </c>
      <c r="T673">
        <f t="shared" si="172"/>
        <v>0.152</v>
      </c>
      <c r="U673">
        <f t="shared" si="172"/>
        <v>0.152</v>
      </c>
      <c r="V673">
        <f t="shared" si="172"/>
        <v>0.152</v>
      </c>
      <c r="W673">
        <f t="shared" si="172"/>
        <v>0.152</v>
      </c>
      <c r="X673">
        <f t="shared" si="172"/>
        <v>0.152</v>
      </c>
      <c r="Y673">
        <f t="shared" si="172"/>
        <v>0.152</v>
      </c>
      <c r="Z673">
        <f t="shared" si="172"/>
        <v>0.152</v>
      </c>
      <c r="AA673">
        <f t="shared" si="172"/>
        <v>0.152</v>
      </c>
      <c r="AB673">
        <f t="shared" si="172"/>
        <v>0.152</v>
      </c>
      <c r="AC673">
        <f t="shared" si="172"/>
        <v>0.152</v>
      </c>
      <c r="AD673">
        <f t="shared" si="172"/>
        <v>0.152</v>
      </c>
      <c r="AE673">
        <f t="shared" si="172"/>
        <v>0.152</v>
      </c>
      <c r="AF673">
        <f t="shared" si="172"/>
        <v>0.152</v>
      </c>
      <c r="AG673">
        <f t="shared" si="172"/>
        <v>0.152</v>
      </c>
      <c r="AH673">
        <f t="shared" si="172"/>
        <v>0.152</v>
      </c>
      <c r="AI673">
        <f t="shared" si="172"/>
        <v>0.152</v>
      </c>
      <c r="AJ673">
        <f t="shared" si="172"/>
        <v>0.152</v>
      </c>
      <c r="AK673">
        <f t="shared" si="172"/>
        <v>0.152</v>
      </c>
      <c r="AL673">
        <f t="shared" si="172"/>
        <v>0.152</v>
      </c>
      <c r="AM673">
        <f t="shared" si="172"/>
        <v>0.152</v>
      </c>
      <c r="AN673">
        <f t="shared" si="172"/>
        <v>0.152</v>
      </c>
      <c r="AO673">
        <f t="shared" si="172"/>
        <v>0.152</v>
      </c>
      <c r="AP673">
        <f t="shared" si="172"/>
        <v>0.152</v>
      </c>
    </row>
    <row r="674" spans="1:42" x14ac:dyDescent="0.25">
      <c r="A674" t="s">
        <v>151</v>
      </c>
      <c r="B674" t="s">
        <v>11</v>
      </c>
      <c r="C674" t="s">
        <v>23</v>
      </c>
      <c r="E674" t="s">
        <v>201</v>
      </c>
      <c r="F674">
        <v>4</v>
      </c>
      <c r="G674">
        <f>'On road SFC'!R7/100</f>
        <v>0.152</v>
      </c>
      <c r="H674">
        <f t="shared" si="173"/>
        <v>0.152</v>
      </c>
      <c r="I674">
        <f t="shared" si="172"/>
        <v>0.152</v>
      </c>
      <c r="J674">
        <f t="shared" si="172"/>
        <v>0.152</v>
      </c>
      <c r="K674">
        <f t="shared" si="172"/>
        <v>0.152</v>
      </c>
      <c r="L674">
        <f t="shared" si="172"/>
        <v>0.152</v>
      </c>
      <c r="M674">
        <f t="shared" si="172"/>
        <v>0.152</v>
      </c>
      <c r="N674">
        <f t="shared" si="172"/>
        <v>0.152</v>
      </c>
      <c r="O674">
        <f t="shared" si="172"/>
        <v>0.152</v>
      </c>
      <c r="P674">
        <f t="shared" si="172"/>
        <v>0.152</v>
      </c>
      <c r="Q674">
        <f t="shared" si="172"/>
        <v>0.152</v>
      </c>
      <c r="R674">
        <f t="shared" si="172"/>
        <v>0.152</v>
      </c>
      <c r="S674">
        <f t="shared" si="172"/>
        <v>0.152</v>
      </c>
      <c r="T674">
        <f t="shared" si="172"/>
        <v>0.152</v>
      </c>
      <c r="U674">
        <f t="shared" si="172"/>
        <v>0.152</v>
      </c>
      <c r="V674">
        <f t="shared" si="172"/>
        <v>0.152</v>
      </c>
      <c r="W674">
        <f t="shared" si="172"/>
        <v>0.152</v>
      </c>
      <c r="X674">
        <f t="shared" si="172"/>
        <v>0.152</v>
      </c>
      <c r="Y674">
        <f t="shared" si="172"/>
        <v>0.152</v>
      </c>
      <c r="Z674">
        <f t="shared" si="172"/>
        <v>0.152</v>
      </c>
      <c r="AA674">
        <f t="shared" si="172"/>
        <v>0.152</v>
      </c>
      <c r="AB674">
        <f t="shared" si="172"/>
        <v>0.152</v>
      </c>
      <c r="AC674">
        <f t="shared" si="172"/>
        <v>0.152</v>
      </c>
      <c r="AD674">
        <f t="shared" si="172"/>
        <v>0.152</v>
      </c>
      <c r="AE674">
        <f t="shared" si="172"/>
        <v>0.152</v>
      </c>
      <c r="AF674">
        <f t="shared" si="172"/>
        <v>0.152</v>
      </c>
      <c r="AG674">
        <f t="shared" si="172"/>
        <v>0.152</v>
      </c>
      <c r="AH674">
        <f t="shared" si="172"/>
        <v>0.152</v>
      </c>
      <c r="AI674">
        <f t="shared" si="172"/>
        <v>0.152</v>
      </c>
      <c r="AJ674">
        <f t="shared" si="172"/>
        <v>0.152</v>
      </c>
      <c r="AK674">
        <f t="shared" si="172"/>
        <v>0.152</v>
      </c>
      <c r="AL674">
        <f t="shared" si="172"/>
        <v>0.152</v>
      </c>
      <c r="AM674">
        <f t="shared" si="172"/>
        <v>0.152</v>
      </c>
      <c r="AN674">
        <f t="shared" si="172"/>
        <v>0.152</v>
      </c>
      <c r="AO674">
        <f t="shared" si="172"/>
        <v>0.152</v>
      </c>
      <c r="AP674">
        <f t="shared" si="172"/>
        <v>0.152</v>
      </c>
    </row>
    <row r="675" spans="1:42" x14ac:dyDescent="0.25">
      <c r="A675" t="s">
        <v>151</v>
      </c>
      <c r="B675" t="s">
        <v>11</v>
      </c>
      <c r="C675" t="s">
        <v>23</v>
      </c>
      <c r="E675" t="s">
        <v>201</v>
      </c>
      <c r="F675">
        <v>5</v>
      </c>
      <c r="G675">
        <f>'On road SFC'!R8/100</f>
        <v>0.152</v>
      </c>
      <c r="H675">
        <f t="shared" si="173"/>
        <v>0.152</v>
      </c>
      <c r="I675">
        <f t="shared" si="172"/>
        <v>0.152</v>
      </c>
      <c r="J675">
        <f t="shared" si="172"/>
        <v>0.152</v>
      </c>
      <c r="K675">
        <f t="shared" si="172"/>
        <v>0.152</v>
      </c>
      <c r="L675">
        <f t="shared" si="172"/>
        <v>0.152</v>
      </c>
      <c r="M675">
        <f t="shared" si="172"/>
        <v>0.152</v>
      </c>
      <c r="N675">
        <f t="shared" si="172"/>
        <v>0.152</v>
      </c>
      <c r="O675">
        <f t="shared" si="172"/>
        <v>0.152</v>
      </c>
      <c r="P675">
        <f t="shared" si="172"/>
        <v>0.152</v>
      </c>
      <c r="Q675">
        <f t="shared" si="172"/>
        <v>0.152</v>
      </c>
      <c r="R675">
        <f t="shared" si="172"/>
        <v>0.152</v>
      </c>
      <c r="S675">
        <f t="shared" si="172"/>
        <v>0.152</v>
      </c>
      <c r="T675">
        <f t="shared" si="172"/>
        <v>0.152</v>
      </c>
      <c r="U675">
        <f t="shared" si="172"/>
        <v>0.152</v>
      </c>
      <c r="V675">
        <f t="shared" si="172"/>
        <v>0.152</v>
      </c>
      <c r="W675">
        <f t="shared" si="172"/>
        <v>0.152</v>
      </c>
      <c r="X675">
        <f t="shared" si="172"/>
        <v>0.152</v>
      </c>
      <c r="Y675">
        <f t="shared" si="172"/>
        <v>0.152</v>
      </c>
      <c r="Z675">
        <f t="shared" si="172"/>
        <v>0.152</v>
      </c>
      <c r="AA675">
        <f t="shared" si="172"/>
        <v>0.152</v>
      </c>
      <c r="AB675">
        <f t="shared" si="172"/>
        <v>0.152</v>
      </c>
      <c r="AC675">
        <f t="shared" si="172"/>
        <v>0.152</v>
      </c>
      <c r="AD675">
        <f t="shared" si="172"/>
        <v>0.152</v>
      </c>
      <c r="AE675">
        <f t="shared" si="172"/>
        <v>0.152</v>
      </c>
      <c r="AF675">
        <f t="shared" si="172"/>
        <v>0.152</v>
      </c>
      <c r="AG675">
        <f t="shared" si="172"/>
        <v>0.152</v>
      </c>
      <c r="AH675">
        <f t="shared" si="172"/>
        <v>0.152</v>
      </c>
      <c r="AI675">
        <f t="shared" si="172"/>
        <v>0.152</v>
      </c>
      <c r="AJ675">
        <f t="shared" si="172"/>
        <v>0.152</v>
      </c>
      <c r="AK675">
        <f t="shared" si="172"/>
        <v>0.152</v>
      </c>
      <c r="AL675">
        <f t="shared" si="172"/>
        <v>0.152</v>
      </c>
      <c r="AM675">
        <f t="shared" si="172"/>
        <v>0.152</v>
      </c>
      <c r="AN675">
        <f t="shared" si="172"/>
        <v>0.152</v>
      </c>
      <c r="AO675">
        <f t="shared" si="172"/>
        <v>0.152</v>
      </c>
      <c r="AP675">
        <f t="shared" si="172"/>
        <v>0.152</v>
      </c>
    </row>
    <row r="676" spans="1:42" x14ac:dyDescent="0.25">
      <c r="A676" t="s">
        <v>151</v>
      </c>
      <c r="B676" t="s">
        <v>11</v>
      </c>
      <c r="C676" t="s">
        <v>23</v>
      </c>
      <c r="E676" t="s">
        <v>201</v>
      </c>
      <c r="F676">
        <v>6</v>
      </c>
      <c r="G676">
        <f>'On road SFC'!R9/100</f>
        <v>0.152</v>
      </c>
      <c r="H676">
        <f t="shared" si="173"/>
        <v>0.152</v>
      </c>
      <c r="I676">
        <f t="shared" si="172"/>
        <v>0.152</v>
      </c>
      <c r="J676">
        <f t="shared" si="172"/>
        <v>0.152</v>
      </c>
      <c r="K676">
        <f t="shared" si="172"/>
        <v>0.152</v>
      </c>
      <c r="L676">
        <f t="shared" si="172"/>
        <v>0.152</v>
      </c>
      <c r="M676">
        <f t="shared" si="172"/>
        <v>0.152</v>
      </c>
      <c r="N676">
        <f t="shared" si="172"/>
        <v>0.152</v>
      </c>
      <c r="O676">
        <f t="shared" si="172"/>
        <v>0.152</v>
      </c>
      <c r="P676">
        <f t="shared" si="172"/>
        <v>0.152</v>
      </c>
      <c r="Q676">
        <f t="shared" si="172"/>
        <v>0.152</v>
      </c>
      <c r="R676">
        <f t="shared" si="172"/>
        <v>0.152</v>
      </c>
      <c r="S676">
        <f t="shared" si="172"/>
        <v>0.152</v>
      </c>
      <c r="T676">
        <f t="shared" si="172"/>
        <v>0.152</v>
      </c>
      <c r="U676">
        <f t="shared" si="172"/>
        <v>0.152</v>
      </c>
      <c r="V676">
        <f t="shared" si="172"/>
        <v>0.152</v>
      </c>
      <c r="W676">
        <f t="shared" si="172"/>
        <v>0.152</v>
      </c>
      <c r="X676">
        <f t="shared" si="172"/>
        <v>0.152</v>
      </c>
      <c r="Y676">
        <f t="shared" si="172"/>
        <v>0.152</v>
      </c>
      <c r="Z676">
        <f t="shared" si="172"/>
        <v>0.152</v>
      </c>
      <c r="AA676">
        <f t="shared" si="172"/>
        <v>0.152</v>
      </c>
      <c r="AB676">
        <f t="shared" si="172"/>
        <v>0.152</v>
      </c>
      <c r="AC676">
        <f t="shared" si="172"/>
        <v>0.152</v>
      </c>
      <c r="AD676">
        <f t="shared" si="172"/>
        <v>0.152</v>
      </c>
      <c r="AE676">
        <f t="shared" si="172"/>
        <v>0.152</v>
      </c>
      <c r="AF676">
        <f t="shared" si="172"/>
        <v>0.152</v>
      </c>
      <c r="AG676">
        <f t="shared" si="172"/>
        <v>0.152</v>
      </c>
      <c r="AH676">
        <f t="shared" si="172"/>
        <v>0.152</v>
      </c>
      <c r="AI676">
        <f t="shared" si="172"/>
        <v>0.152</v>
      </c>
      <c r="AJ676">
        <f t="shared" si="172"/>
        <v>0.152</v>
      </c>
      <c r="AK676">
        <f t="shared" si="172"/>
        <v>0.152</v>
      </c>
      <c r="AL676">
        <f t="shared" si="172"/>
        <v>0.152</v>
      </c>
      <c r="AM676">
        <f t="shared" si="172"/>
        <v>0.152</v>
      </c>
      <c r="AN676">
        <f t="shared" si="172"/>
        <v>0.152</v>
      </c>
      <c r="AO676">
        <f t="shared" si="172"/>
        <v>0.152</v>
      </c>
      <c r="AP676">
        <f t="shared" si="172"/>
        <v>0.152</v>
      </c>
    </row>
    <row r="677" spans="1:42" x14ac:dyDescent="0.25">
      <c r="A677" t="s">
        <v>151</v>
      </c>
      <c r="B677" t="s">
        <v>11</v>
      </c>
      <c r="C677" t="s">
        <v>23</v>
      </c>
      <c r="E677" t="s">
        <v>201</v>
      </c>
      <c r="F677">
        <v>7</v>
      </c>
      <c r="G677">
        <f>'On road SFC'!R10/100</f>
        <v>0.152</v>
      </c>
      <c r="H677">
        <f t="shared" si="173"/>
        <v>0.152</v>
      </c>
      <c r="I677">
        <f t="shared" si="172"/>
        <v>0.152</v>
      </c>
      <c r="J677">
        <f t="shared" si="172"/>
        <v>0.152</v>
      </c>
      <c r="K677">
        <f t="shared" si="172"/>
        <v>0.152</v>
      </c>
      <c r="L677">
        <f t="shared" si="172"/>
        <v>0.152</v>
      </c>
      <c r="M677">
        <f t="shared" si="172"/>
        <v>0.152</v>
      </c>
      <c r="N677">
        <f t="shared" si="172"/>
        <v>0.152</v>
      </c>
      <c r="O677">
        <f t="shared" si="172"/>
        <v>0.152</v>
      </c>
      <c r="P677">
        <f t="shared" si="172"/>
        <v>0.152</v>
      </c>
      <c r="Q677">
        <f t="shared" si="172"/>
        <v>0.152</v>
      </c>
      <c r="R677">
        <f t="shared" si="172"/>
        <v>0.152</v>
      </c>
      <c r="S677">
        <f t="shared" si="172"/>
        <v>0.152</v>
      </c>
      <c r="T677">
        <f t="shared" si="172"/>
        <v>0.152</v>
      </c>
      <c r="U677">
        <f t="shared" si="172"/>
        <v>0.152</v>
      </c>
      <c r="V677">
        <f t="shared" si="172"/>
        <v>0.152</v>
      </c>
      <c r="W677">
        <f t="shared" si="172"/>
        <v>0.152</v>
      </c>
      <c r="X677">
        <f t="shared" si="172"/>
        <v>0.152</v>
      </c>
      <c r="Y677">
        <f t="shared" si="172"/>
        <v>0.152</v>
      </c>
      <c r="Z677">
        <f t="shared" si="172"/>
        <v>0.152</v>
      </c>
      <c r="AA677">
        <f t="shared" si="172"/>
        <v>0.152</v>
      </c>
      <c r="AB677">
        <f t="shared" si="172"/>
        <v>0.152</v>
      </c>
      <c r="AC677">
        <f t="shared" si="172"/>
        <v>0.152</v>
      </c>
      <c r="AD677">
        <f t="shared" si="172"/>
        <v>0.152</v>
      </c>
      <c r="AE677">
        <f t="shared" si="172"/>
        <v>0.152</v>
      </c>
      <c r="AF677">
        <f t="shared" si="172"/>
        <v>0.152</v>
      </c>
      <c r="AG677">
        <f t="shared" si="172"/>
        <v>0.152</v>
      </c>
      <c r="AH677">
        <f t="shared" si="172"/>
        <v>0.152</v>
      </c>
      <c r="AI677">
        <f t="shared" si="172"/>
        <v>0.152</v>
      </c>
      <c r="AJ677">
        <f t="shared" si="172"/>
        <v>0.152</v>
      </c>
      <c r="AK677">
        <f t="shared" si="172"/>
        <v>0.152</v>
      </c>
      <c r="AL677">
        <f t="shared" si="172"/>
        <v>0.152</v>
      </c>
      <c r="AM677">
        <f t="shared" si="172"/>
        <v>0.152</v>
      </c>
      <c r="AN677">
        <f t="shared" si="172"/>
        <v>0.152</v>
      </c>
      <c r="AO677">
        <f t="shared" ref="I677:AP685" si="174">AN677</f>
        <v>0.152</v>
      </c>
      <c r="AP677">
        <f t="shared" si="174"/>
        <v>0.152</v>
      </c>
    </row>
    <row r="678" spans="1:42" x14ac:dyDescent="0.25">
      <c r="A678" t="s">
        <v>151</v>
      </c>
      <c r="B678" t="s">
        <v>11</v>
      </c>
      <c r="C678" t="s">
        <v>23</v>
      </c>
      <c r="E678" t="s">
        <v>201</v>
      </c>
      <c r="F678">
        <v>8</v>
      </c>
      <c r="G678">
        <f>'On road SFC'!R11/100</f>
        <v>0.152</v>
      </c>
      <c r="H678">
        <f t="shared" si="173"/>
        <v>0.152</v>
      </c>
      <c r="I678">
        <f t="shared" si="174"/>
        <v>0.152</v>
      </c>
      <c r="J678">
        <f t="shared" si="174"/>
        <v>0.152</v>
      </c>
      <c r="K678">
        <f t="shared" si="174"/>
        <v>0.152</v>
      </c>
      <c r="L678">
        <f t="shared" si="174"/>
        <v>0.152</v>
      </c>
      <c r="M678">
        <f t="shared" si="174"/>
        <v>0.152</v>
      </c>
      <c r="N678">
        <f t="shared" si="174"/>
        <v>0.152</v>
      </c>
      <c r="O678">
        <f t="shared" si="174"/>
        <v>0.152</v>
      </c>
      <c r="P678">
        <f t="shared" si="174"/>
        <v>0.152</v>
      </c>
      <c r="Q678">
        <f t="shared" si="174"/>
        <v>0.152</v>
      </c>
      <c r="R678">
        <f t="shared" si="174"/>
        <v>0.152</v>
      </c>
      <c r="S678">
        <f t="shared" si="174"/>
        <v>0.152</v>
      </c>
      <c r="T678">
        <f t="shared" si="174"/>
        <v>0.152</v>
      </c>
      <c r="U678">
        <f t="shared" si="174"/>
        <v>0.152</v>
      </c>
      <c r="V678">
        <f t="shared" si="174"/>
        <v>0.152</v>
      </c>
      <c r="W678">
        <f t="shared" si="174"/>
        <v>0.152</v>
      </c>
      <c r="X678">
        <f t="shared" si="174"/>
        <v>0.152</v>
      </c>
      <c r="Y678">
        <f t="shared" si="174"/>
        <v>0.152</v>
      </c>
      <c r="Z678">
        <f t="shared" si="174"/>
        <v>0.152</v>
      </c>
      <c r="AA678">
        <f t="shared" si="174"/>
        <v>0.152</v>
      </c>
      <c r="AB678">
        <f t="shared" si="174"/>
        <v>0.152</v>
      </c>
      <c r="AC678">
        <f t="shared" si="174"/>
        <v>0.152</v>
      </c>
      <c r="AD678">
        <f t="shared" si="174"/>
        <v>0.152</v>
      </c>
      <c r="AE678">
        <f t="shared" si="174"/>
        <v>0.152</v>
      </c>
      <c r="AF678">
        <f t="shared" si="174"/>
        <v>0.152</v>
      </c>
      <c r="AG678">
        <f t="shared" si="174"/>
        <v>0.152</v>
      </c>
      <c r="AH678">
        <f t="shared" si="174"/>
        <v>0.152</v>
      </c>
      <c r="AI678">
        <f t="shared" si="174"/>
        <v>0.152</v>
      </c>
      <c r="AJ678">
        <f t="shared" si="174"/>
        <v>0.152</v>
      </c>
      <c r="AK678">
        <f t="shared" si="174"/>
        <v>0.152</v>
      </c>
      <c r="AL678">
        <f t="shared" si="174"/>
        <v>0.152</v>
      </c>
      <c r="AM678">
        <f t="shared" si="174"/>
        <v>0.152</v>
      </c>
      <c r="AN678">
        <f t="shared" si="174"/>
        <v>0.152</v>
      </c>
      <c r="AO678">
        <f t="shared" si="174"/>
        <v>0.152</v>
      </c>
      <c r="AP678">
        <f t="shared" si="174"/>
        <v>0.152</v>
      </c>
    </row>
    <row r="679" spans="1:42" x14ac:dyDescent="0.25">
      <c r="A679" t="s">
        <v>151</v>
      </c>
      <c r="B679" t="s">
        <v>11</v>
      </c>
      <c r="C679" t="s">
        <v>23</v>
      </c>
      <c r="E679" t="s">
        <v>201</v>
      </c>
      <c r="F679">
        <v>9</v>
      </c>
      <c r="G679">
        <f>'On road SFC'!R12/100</f>
        <v>0.152</v>
      </c>
      <c r="H679">
        <f t="shared" si="173"/>
        <v>0.152</v>
      </c>
      <c r="I679">
        <f t="shared" si="174"/>
        <v>0.152</v>
      </c>
      <c r="J679">
        <f t="shared" si="174"/>
        <v>0.152</v>
      </c>
      <c r="K679">
        <f t="shared" si="174"/>
        <v>0.152</v>
      </c>
      <c r="L679">
        <f t="shared" si="174"/>
        <v>0.152</v>
      </c>
      <c r="M679">
        <f t="shared" si="174"/>
        <v>0.152</v>
      </c>
      <c r="N679">
        <f t="shared" si="174"/>
        <v>0.152</v>
      </c>
      <c r="O679">
        <f t="shared" si="174"/>
        <v>0.152</v>
      </c>
      <c r="P679">
        <f t="shared" si="174"/>
        <v>0.152</v>
      </c>
      <c r="Q679">
        <f t="shared" si="174"/>
        <v>0.152</v>
      </c>
      <c r="R679">
        <f t="shared" si="174"/>
        <v>0.152</v>
      </c>
      <c r="S679">
        <f t="shared" si="174"/>
        <v>0.152</v>
      </c>
      <c r="T679">
        <f t="shared" si="174"/>
        <v>0.152</v>
      </c>
      <c r="U679">
        <f t="shared" si="174"/>
        <v>0.152</v>
      </c>
      <c r="V679">
        <f t="shared" si="174"/>
        <v>0.152</v>
      </c>
      <c r="W679">
        <f t="shared" si="174"/>
        <v>0.152</v>
      </c>
      <c r="X679">
        <f t="shared" si="174"/>
        <v>0.152</v>
      </c>
      <c r="Y679">
        <f t="shared" si="174"/>
        <v>0.152</v>
      </c>
      <c r="Z679">
        <f t="shared" si="174"/>
        <v>0.152</v>
      </c>
      <c r="AA679">
        <f t="shared" si="174"/>
        <v>0.152</v>
      </c>
      <c r="AB679">
        <f t="shared" si="174"/>
        <v>0.152</v>
      </c>
      <c r="AC679">
        <f t="shared" si="174"/>
        <v>0.152</v>
      </c>
      <c r="AD679">
        <f t="shared" si="174"/>
        <v>0.152</v>
      </c>
      <c r="AE679">
        <f t="shared" si="174"/>
        <v>0.152</v>
      </c>
      <c r="AF679">
        <f t="shared" si="174"/>
        <v>0.152</v>
      </c>
      <c r="AG679">
        <f t="shared" si="174"/>
        <v>0.152</v>
      </c>
      <c r="AH679">
        <f t="shared" si="174"/>
        <v>0.152</v>
      </c>
      <c r="AI679">
        <f t="shared" si="174"/>
        <v>0.152</v>
      </c>
      <c r="AJ679">
        <f t="shared" si="174"/>
        <v>0.152</v>
      </c>
      <c r="AK679">
        <f t="shared" si="174"/>
        <v>0.152</v>
      </c>
      <c r="AL679">
        <f t="shared" si="174"/>
        <v>0.152</v>
      </c>
      <c r="AM679">
        <f t="shared" si="174"/>
        <v>0.152</v>
      </c>
      <c r="AN679">
        <f t="shared" si="174"/>
        <v>0.152</v>
      </c>
      <c r="AO679">
        <f t="shared" si="174"/>
        <v>0.152</v>
      </c>
      <c r="AP679">
        <f t="shared" si="174"/>
        <v>0.152</v>
      </c>
    </row>
    <row r="680" spans="1:42" x14ac:dyDescent="0.25">
      <c r="A680" t="s">
        <v>151</v>
      </c>
      <c r="B680" t="s">
        <v>11</v>
      </c>
      <c r="C680" t="s">
        <v>23</v>
      </c>
      <c r="E680" t="s">
        <v>201</v>
      </c>
      <c r="F680">
        <v>10</v>
      </c>
      <c r="G680">
        <f>'On road SFC'!R13/100</f>
        <v>0.152</v>
      </c>
      <c r="H680">
        <f t="shared" si="173"/>
        <v>0.152</v>
      </c>
      <c r="I680">
        <f t="shared" si="174"/>
        <v>0.152</v>
      </c>
      <c r="J680">
        <f t="shared" si="174"/>
        <v>0.152</v>
      </c>
      <c r="K680">
        <f t="shared" si="174"/>
        <v>0.152</v>
      </c>
      <c r="L680">
        <f t="shared" si="174"/>
        <v>0.152</v>
      </c>
      <c r="M680">
        <f t="shared" si="174"/>
        <v>0.152</v>
      </c>
      <c r="N680">
        <f t="shared" si="174"/>
        <v>0.152</v>
      </c>
      <c r="O680">
        <f t="shared" si="174"/>
        <v>0.152</v>
      </c>
      <c r="P680">
        <f t="shared" si="174"/>
        <v>0.152</v>
      </c>
      <c r="Q680">
        <f t="shared" si="174"/>
        <v>0.152</v>
      </c>
      <c r="R680">
        <f t="shared" si="174"/>
        <v>0.152</v>
      </c>
      <c r="S680">
        <f t="shared" si="174"/>
        <v>0.152</v>
      </c>
      <c r="T680">
        <f t="shared" si="174"/>
        <v>0.152</v>
      </c>
      <c r="U680">
        <f t="shared" si="174"/>
        <v>0.152</v>
      </c>
      <c r="V680">
        <f t="shared" si="174"/>
        <v>0.152</v>
      </c>
      <c r="W680">
        <f t="shared" si="174"/>
        <v>0.152</v>
      </c>
      <c r="X680">
        <f t="shared" si="174"/>
        <v>0.152</v>
      </c>
      <c r="Y680">
        <f t="shared" si="174"/>
        <v>0.152</v>
      </c>
      <c r="Z680">
        <f t="shared" si="174"/>
        <v>0.152</v>
      </c>
      <c r="AA680">
        <f t="shared" si="174"/>
        <v>0.152</v>
      </c>
      <c r="AB680">
        <f t="shared" si="174"/>
        <v>0.152</v>
      </c>
      <c r="AC680">
        <f t="shared" si="174"/>
        <v>0.152</v>
      </c>
      <c r="AD680">
        <f t="shared" si="174"/>
        <v>0.152</v>
      </c>
      <c r="AE680">
        <f t="shared" si="174"/>
        <v>0.152</v>
      </c>
      <c r="AF680">
        <f t="shared" si="174"/>
        <v>0.152</v>
      </c>
      <c r="AG680">
        <f t="shared" si="174"/>
        <v>0.152</v>
      </c>
      <c r="AH680">
        <f t="shared" si="174"/>
        <v>0.152</v>
      </c>
      <c r="AI680">
        <f t="shared" si="174"/>
        <v>0.152</v>
      </c>
      <c r="AJ680">
        <f t="shared" si="174"/>
        <v>0.152</v>
      </c>
      <c r="AK680">
        <f t="shared" si="174"/>
        <v>0.152</v>
      </c>
      <c r="AL680">
        <f t="shared" si="174"/>
        <v>0.152</v>
      </c>
      <c r="AM680">
        <f t="shared" si="174"/>
        <v>0.152</v>
      </c>
      <c r="AN680">
        <f t="shared" si="174"/>
        <v>0.152</v>
      </c>
      <c r="AO680">
        <f t="shared" si="174"/>
        <v>0.152</v>
      </c>
      <c r="AP680">
        <f t="shared" si="174"/>
        <v>0.152</v>
      </c>
    </row>
    <row r="681" spans="1:42" x14ac:dyDescent="0.25">
      <c r="A681" t="s">
        <v>151</v>
      </c>
      <c r="B681" t="s">
        <v>11</v>
      </c>
      <c r="C681" t="s">
        <v>23</v>
      </c>
      <c r="E681" t="s">
        <v>201</v>
      </c>
      <c r="F681">
        <v>11</v>
      </c>
      <c r="G681">
        <f>'On road SFC'!R14/100</f>
        <v>0.152</v>
      </c>
      <c r="H681">
        <f t="shared" si="173"/>
        <v>0.152</v>
      </c>
      <c r="I681">
        <f t="shared" si="174"/>
        <v>0.152</v>
      </c>
      <c r="J681">
        <f t="shared" si="174"/>
        <v>0.152</v>
      </c>
      <c r="K681">
        <f t="shared" si="174"/>
        <v>0.152</v>
      </c>
      <c r="L681">
        <f t="shared" si="174"/>
        <v>0.152</v>
      </c>
      <c r="M681">
        <f t="shared" si="174"/>
        <v>0.152</v>
      </c>
      <c r="N681">
        <f t="shared" si="174"/>
        <v>0.152</v>
      </c>
      <c r="O681">
        <f t="shared" si="174"/>
        <v>0.152</v>
      </c>
      <c r="P681">
        <f t="shared" si="174"/>
        <v>0.152</v>
      </c>
      <c r="Q681">
        <f t="shared" si="174"/>
        <v>0.152</v>
      </c>
      <c r="R681">
        <f t="shared" si="174"/>
        <v>0.152</v>
      </c>
      <c r="S681">
        <f t="shared" si="174"/>
        <v>0.152</v>
      </c>
      <c r="T681">
        <f t="shared" si="174"/>
        <v>0.152</v>
      </c>
      <c r="U681">
        <f t="shared" si="174"/>
        <v>0.152</v>
      </c>
      <c r="V681">
        <f t="shared" si="174"/>
        <v>0.152</v>
      </c>
      <c r="W681">
        <f t="shared" si="174"/>
        <v>0.152</v>
      </c>
      <c r="X681">
        <f t="shared" si="174"/>
        <v>0.152</v>
      </c>
      <c r="Y681">
        <f t="shared" si="174"/>
        <v>0.152</v>
      </c>
      <c r="Z681">
        <f t="shared" si="174"/>
        <v>0.152</v>
      </c>
      <c r="AA681">
        <f t="shared" si="174"/>
        <v>0.152</v>
      </c>
      <c r="AB681">
        <f t="shared" si="174"/>
        <v>0.152</v>
      </c>
      <c r="AC681">
        <f t="shared" si="174"/>
        <v>0.152</v>
      </c>
      <c r="AD681">
        <f t="shared" si="174"/>
        <v>0.152</v>
      </c>
      <c r="AE681">
        <f t="shared" si="174"/>
        <v>0.152</v>
      </c>
      <c r="AF681">
        <f t="shared" si="174"/>
        <v>0.152</v>
      </c>
      <c r="AG681">
        <f t="shared" si="174"/>
        <v>0.152</v>
      </c>
      <c r="AH681">
        <f t="shared" si="174"/>
        <v>0.152</v>
      </c>
      <c r="AI681">
        <f t="shared" si="174"/>
        <v>0.152</v>
      </c>
      <c r="AJ681">
        <f t="shared" si="174"/>
        <v>0.152</v>
      </c>
      <c r="AK681">
        <f t="shared" si="174"/>
        <v>0.152</v>
      </c>
      <c r="AL681">
        <f t="shared" si="174"/>
        <v>0.152</v>
      </c>
      <c r="AM681">
        <f t="shared" si="174"/>
        <v>0.152</v>
      </c>
      <c r="AN681">
        <f t="shared" si="174"/>
        <v>0.152</v>
      </c>
      <c r="AO681">
        <f t="shared" si="174"/>
        <v>0.152</v>
      </c>
      <c r="AP681">
        <f t="shared" si="174"/>
        <v>0.152</v>
      </c>
    </row>
    <row r="682" spans="1:42" x14ac:dyDescent="0.25">
      <c r="A682" t="s">
        <v>151</v>
      </c>
      <c r="B682" t="s">
        <v>11</v>
      </c>
      <c r="C682" t="s">
        <v>23</v>
      </c>
      <c r="E682" t="s">
        <v>201</v>
      </c>
      <c r="F682">
        <v>12</v>
      </c>
      <c r="G682">
        <f>'On road SFC'!R15/100</f>
        <v>0.152</v>
      </c>
      <c r="H682">
        <f t="shared" si="173"/>
        <v>0.152</v>
      </c>
      <c r="I682">
        <f t="shared" si="174"/>
        <v>0.152</v>
      </c>
      <c r="J682">
        <f t="shared" si="174"/>
        <v>0.152</v>
      </c>
      <c r="K682">
        <f t="shared" si="174"/>
        <v>0.152</v>
      </c>
      <c r="L682">
        <f t="shared" si="174"/>
        <v>0.152</v>
      </c>
      <c r="M682">
        <f t="shared" si="174"/>
        <v>0.152</v>
      </c>
      <c r="N682">
        <f t="shared" si="174"/>
        <v>0.152</v>
      </c>
      <c r="O682">
        <f t="shared" si="174"/>
        <v>0.152</v>
      </c>
      <c r="P682">
        <f t="shared" si="174"/>
        <v>0.152</v>
      </c>
      <c r="Q682">
        <f t="shared" si="174"/>
        <v>0.152</v>
      </c>
      <c r="R682">
        <f t="shared" si="174"/>
        <v>0.152</v>
      </c>
      <c r="S682">
        <f t="shared" si="174"/>
        <v>0.152</v>
      </c>
      <c r="T682">
        <f t="shared" si="174"/>
        <v>0.152</v>
      </c>
      <c r="U682">
        <f t="shared" si="174"/>
        <v>0.152</v>
      </c>
      <c r="V682">
        <f t="shared" si="174"/>
        <v>0.152</v>
      </c>
      <c r="W682">
        <f t="shared" si="174"/>
        <v>0.152</v>
      </c>
      <c r="X682">
        <f t="shared" si="174"/>
        <v>0.152</v>
      </c>
      <c r="Y682">
        <f t="shared" si="174"/>
        <v>0.152</v>
      </c>
      <c r="Z682">
        <f t="shared" si="174"/>
        <v>0.152</v>
      </c>
      <c r="AA682">
        <f t="shared" si="174"/>
        <v>0.152</v>
      </c>
      <c r="AB682">
        <f t="shared" si="174"/>
        <v>0.152</v>
      </c>
      <c r="AC682">
        <f t="shared" si="174"/>
        <v>0.152</v>
      </c>
      <c r="AD682">
        <f t="shared" si="174"/>
        <v>0.152</v>
      </c>
      <c r="AE682">
        <f t="shared" si="174"/>
        <v>0.152</v>
      </c>
      <c r="AF682">
        <f t="shared" si="174"/>
        <v>0.152</v>
      </c>
      <c r="AG682">
        <f t="shared" si="174"/>
        <v>0.152</v>
      </c>
      <c r="AH682">
        <f t="shared" si="174"/>
        <v>0.152</v>
      </c>
      <c r="AI682">
        <f t="shared" si="174"/>
        <v>0.152</v>
      </c>
      <c r="AJ682">
        <f t="shared" si="174"/>
        <v>0.152</v>
      </c>
      <c r="AK682">
        <f t="shared" si="174"/>
        <v>0.152</v>
      </c>
      <c r="AL682">
        <f t="shared" si="174"/>
        <v>0.152</v>
      </c>
      <c r="AM682">
        <f t="shared" si="174"/>
        <v>0.152</v>
      </c>
      <c r="AN682">
        <f t="shared" si="174"/>
        <v>0.152</v>
      </c>
      <c r="AO682">
        <f t="shared" si="174"/>
        <v>0.152</v>
      </c>
      <c r="AP682">
        <f t="shared" si="174"/>
        <v>0.152</v>
      </c>
    </row>
    <row r="683" spans="1:42" x14ac:dyDescent="0.25">
      <c r="A683" t="s">
        <v>151</v>
      </c>
      <c r="B683" t="s">
        <v>11</v>
      </c>
      <c r="C683" t="s">
        <v>23</v>
      </c>
      <c r="E683" t="s">
        <v>201</v>
      </c>
      <c r="F683">
        <v>13</v>
      </c>
      <c r="G683">
        <f>'On road SFC'!R16/100</f>
        <v>0.152</v>
      </c>
      <c r="H683">
        <f t="shared" si="173"/>
        <v>0.152</v>
      </c>
      <c r="I683">
        <f t="shared" si="174"/>
        <v>0.152</v>
      </c>
      <c r="J683">
        <f t="shared" si="174"/>
        <v>0.152</v>
      </c>
      <c r="K683">
        <f t="shared" si="174"/>
        <v>0.152</v>
      </c>
      <c r="L683">
        <f t="shared" si="174"/>
        <v>0.152</v>
      </c>
      <c r="M683">
        <f t="shared" si="174"/>
        <v>0.152</v>
      </c>
      <c r="N683">
        <f t="shared" si="174"/>
        <v>0.152</v>
      </c>
      <c r="O683">
        <f t="shared" si="174"/>
        <v>0.152</v>
      </c>
      <c r="P683">
        <f t="shared" si="174"/>
        <v>0.152</v>
      </c>
      <c r="Q683">
        <f t="shared" si="174"/>
        <v>0.152</v>
      </c>
      <c r="R683">
        <f t="shared" si="174"/>
        <v>0.152</v>
      </c>
      <c r="S683">
        <f t="shared" si="174"/>
        <v>0.152</v>
      </c>
      <c r="T683">
        <f t="shared" si="174"/>
        <v>0.152</v>
      </c>
      <c r="U683">
        <f t="shared" si="174"/>
        <v>0.152</v>
      </c>
      <c r="V683">
        <f t="shared" si="174"/>
        <v>0.152</v>
      </c>
      <c r="W683">
        <f t="shared" si="174"/>
        <v>0.152</v>
      </c>
      <c r="X683">
        <f t="shared" si="174"/>
        <v>0.152</v>
      </c>
      <c r="Y683">
        <f t="shared" si="174"/>
        <v>0.152</v>
      </c>
      <c r="Z683">
        <f t="shared" si="174"/>
        <v>0.152</v>
      </c>
      <c r="AA683">
        <f t="shared" si="174"/>
        <v>0.152</v>
      </c>
      <c r="AB683">
        <f t="shared" si="174"/>
        <v>0.152</v>
      </c>
      <c r="AC683">
        <f t="shared" si="174"/>
        <v>0.152</v>
      </c>
      <c r="AD683">
        <f t="shared" si="174"/>
        <v>0.152</v>
      </c>
      <c r="AE683">
        <f t="shared" si="174"/>
        <v>0.152</v>
      </c>
      <c r="AF683">
        <f t="shared" si="174"/>
        <v>0.152</v>
      </c>
      <c r="AG683">
        <f t="shared" si="174"/>
        <v>0.152</v>
      </c>
      <c r="AH683">
        <f t="shared" si="174"/>
        <v>0.152</v>
      </c>
      <c r="AI683">
        <f t="shared" si="174"/>
        <v>0.152</v>
      </c>
      <c r="AJ683">
        <f t="shared" si="174"/>
        <v>0.152</v>
      </c>
      <c r="AK683">
        <f t="shared" si="174"/>
        <v>0.152</v>
      </c>
      <c r="AL683">
        <f t="shared" si="174"/>
        <v>0.152</v>
      </c>
      <c r="AM683">
        <f t="shared" si="174"/>
        <v>0.152</v>
      </c>
      <c r="AN683">
        <f t="shared" si="174"/>
        <v>0.152</v>
      </c>
      <c r="AO683">
        <f t="shared" si="174"/>
        <v>0.152</v>
      </c>
      <c r="AP683">
        <f t="shared" si="174"/>
        <v>0.152</v>
      </c>
    </row>
    <row r="684" spans="1:42" x14ac:dyDescent="0.25">
      <c r="A684" t="s">
        <v>151</v>
      </c>
      <c r="B684" t="s">
        <v>11</v>
      </c>
      <c r="C684" t="s">
        <v>23</v>
      </c>
      <c r="E684" t="s">
        <v>201</v>
      </c>
      <c r="F684">
        <v>14</v>
      </c>
      <c r="G684">
        <f>'On road SFC'!R17/100</f>
        <v>0.152</v>
      </c>
      <c r="H684">
        <f t="shared" si="173"/>
        <v>0.152</v>
      </c>
      <c r="I684">
        <f t="shared" si="174"/>
        <v>0.152</v>
      </c>
      <c r="J684">
        <f t="shared" si="174"/>
        <v>0.152</v>
      </c>
      <c r="K684">
        <f t="shared" si="174"/>
        <v>0.152</v>
      </c>
      <c r="L684">
        <f t="shared" si="174"/>
        <v>0.152</v>
      </c>
      <c r="M684">
        <f t="shared" si="174"/>
        <v>0.152</v>
      </c>
      <c r="N684">
        <f t="shared" si="174"/>
        <v>0.152</v>
      </c>
      <c r="O684">
        <f t="shared" si="174"/>
        <v>0.152</v>
      </c>
      <c r="P684">
        <f t="shared" si="174"/>
        <v>0.152</v>
      </c>
      <c r="Q684">
        <f t="shared" si="174"/>
        <v>0.152</v>
      </c>
      <c r="R684">
        <f t="shared" si="174"/>
        <v>0.152</v>
      </c>
      <c r="S684">
        <f t="shared" si="174"/>
        <v>0.152</v>
      </c>
      <c r="T684">
        <f t="shared" si="174"/>
        <v>0.152</v>
      </c>
      <c r="U684">
        <f t="shared" si="174"/>
        <v>0.152</v>
      </c>
      <c r="V684">
        <f t="shared" si="174"/>
        <v>0.152</v>
      </c>
      <c r="W684">
        <f t="shared" si="174"/>
        <v>0.152</v>
      </c>
      <c r="X684">
        <f t="shared" si="174"/>
        <v>0.152</v>
      </c>
      <c r="Y684">
        <f t="shared" si="174"/>
        <v>0.152</v>
      </c>
      <c r="Z684">
        <f t="shared" si="174"/>
        <v>0.152</v>
      </c>
      <c r="AA684">
        <f t="shared" si="174"/>
        <v>0.152</v>
      </c>
      <c r="AB684">
        <f t="shared" si="174"/>
        <v>0.152</v>
      </c>
      <c r="AC684">
        <f t="shared" si="174"/>
        <v>0.152</v>
      </c>
      <c r="AD684">
        <f t="shared" si="174"/>
        <v>0.152</v>
      </c>
      <c r="AE684">
        <f t="shared" si="174"/>
        <v>0.152</v>
      </c>
      <c r="AF684">
        <f t="shared" si="174"/>
        <v>0.152</v>
      </c>
      <c r="AG684">
        <f t="shared" si="174"/>
        <v>0.152</v>
      </c>
      <c r="AH684">
        <f t="shared" si="174"/>
        <v>0.152</v>
      </c>
      <c r="AI684">
        <f t="shared" si="174"/>
        <v>0.152</v>
      </c>
      <c r="AJ684">
        <f t="shared" si="174"/>
        <v>0.152</v>
      </c>
      <c r="AK684">
        <f t="shared" si="174"/>
        <v>0.152</v>
      </c>
      <c r="AL684">
        <f t="shared" si="174"/>
        <v>0.152</v>
      </c>
      <c r="AM684">
        <f t="shared" si="174"/>
        <v>0.152</v>
      </c>
      <c r="AN684">
        <f t="shared" si="174"/>
        <v>0.152</v>
      </c>
      <c r="AO684">
        <f t="shared" si="174"/>
        <v>0.152</v>
      </c>
      <c r="AP684">
        <f t="shared" si="174"/>
        <v>0.152</v>
      </c>
    </row>
    <row r="685" spans="1:42" x14ac:dyDescent="0.25">
      <c r="A685" t="s">
        <v>151</v>
      </c>
      <c r="B685" t="s">
        <v>11</v>
      </c>
      <c r="C685" t="s">
        <v>23</v>
      </c>
      <c r="E685" t="s">
        <v>201</v>
      </c>
      <c r="F685">
        <v>15</v>
      </c>
      <c r="G685">
        <f>'On road SFC'!R18/100</f>
        <v>0.152</v>
      </c>
      <c r="H685">
        <f t="shared" si="173"/>
        <v>0.152</v>
      </c>
      <c r="I685">
        <f t="shared" si="174"/>
        <v>0.152</v>
      </c>
      <c r="J685">
        <f t="shared" si="174"/>
        <v>0.152</v>
      </c>
      <c r="K685">
        <f t="shared" si="174"/>
        <v>0.152</v>
      </c>
      <c r="L685">
        <f t="shared" si="174"/>
        <v>0.152</v>
      </c>
      <c r="M685">
        <f t="shared" si="174"/>
        <v>0.152</v>
      </c>
      <c r="N685">
        <f t="shared" si="174"/>
        <v>0.152</v>
      </c>
      <c r="O685">
        <f t="shared" si="174"/>
        <v>0.152</v>
      </c>
      <c r="P685">
        <f t="shared" si="174"/>
        <v>0.152</v>
      </c>
      <c r="Q685">
        <f t="shared" si="174"/>
        <v>0.152</v>
      </c>
      <c r="R685">
        <f t="shared" si="174"/>
        <v>0.152</v>
      </c>
      <c r="S685">
        <f t="shared" si="174"/>
        <v>0.152</v>
      </c>
      <c r="T685">
        <f t="shared" si="174"/>
        <v>0.152</v>
      </c>
      <c r="U685">
        <f t="shared" si="174"/>
        <v>0.152</v>
      </c>
      <c r="V685">
        <f t="shared" si="174"/>
        <v>0.152</v>
      </c>
      <c r="W685">
        <f t="shared" si="174"/>
        <v>0.152</v>
      </c>
      <c r="X685">
        <f t="shared" ref="I685:AP692" si="175">W685</f>
        <v>0.152</v>
      </c>
      <c r="Y685">
        <f t="shared" si="175"/>
        <v>0.152</v>
      </c>
      <c r="Z685">
        <f t="shared" si="175"/>
        <v>0.152</v>
      </c>
      <c r="AA685">
        <f t="shared" si="175"/>
        <v>0.152</v>
      </c>
      <c r="AB685">
        <f t="shared" si="175"/>
        <v>0.152</v>
      </c>
      <c r="AC685">
        <f t="shared" si="175"/>
        <v>0.152</v>
      </c>
      <c r="AD685">
        <f t="shared" si="175"/>
        <v>0.152</v>
      </c>
      <c r="AE685">
        <f t="shared" si="175"/>
        <v>0.152</v>
      </c>
      <c r="AF685">
        <f t="shared" si="175"/>
        <v>0.152</v>
      </c>
      <c r="AG685">
        <f t="shared" si="175"/>
        <v>0.152</v>
      </c>
      <c r="AH685">
        <f t="shared" si="175"/>
        <v>0.152</v>
      </c>
      <c r="AI685">
        <f t="shared" si="175"/>
        <v>0.152</v>
      </c>
      <c r="AJ685">
        <f t="shared" si="175"/>
        <v>0.152</v>
      </c>
      <c r="AK685">
        <f t="shared" si="175"/>
        <v>0.152</v>
      </c>
      <c r="AL685">
        <f t="shared" si="175"/>
        <v>0.152</v>
      </c>
      <c r="AM685">
        <f t="shared" si="175"/>
        <v>0.152</v>
      </c>
      <c r="AN685">
        <f t="shared" si="175"/>
        <v>0.152</v>
      </c>
      <c r="AO685">
        <f t="shared" si="175"/>
        <v>0.152</v>
      </c>
      <c r="AP685">
        <f t="shared" si="175"/>
        <v>0.152</v>
      </c>
    </row>
    <row r="686" spans="1:42" x14ac:dyDescent="0.25">
      <c r="A686" t="s">
        <v>151</v>
      </c>
      <c r="B686" t="s">
        <v>11</v>
      </c>
      <c r="C686" t="s">
        <v>23</v>
      </c>
      <c r="E686" t="s">
        <v>201</v>
      </c>
      <c r="F686">
        <v>16</v>
      </c>
      <c r="G686">
        <f>'On road SFC'!R19/100</f>
        <v>0.152</v>
      </c>
      <c r="H686">
        <f t="shared" si="173"/>
        <v>0.152</v>
      </c>
      <c r="I686">
        <f t="shared" si="175"/>
        <v>0.152</v>
      </c>
      <c r="J686">
        <f t="shared" si="175"/>
        <v>0.152</v>
      </c>
      <c r="K686">
        <f t="shared" si="175"/>
        <v>0.152</v>
      </c>
      <c r="L686">
        <f t="shared" si="175"/>
        <v>0.152</v>
      </c>
      <c r="M686">
        <f t="shared" si="175"/>
        <v>0.152</v>
      </c>
      <c r="N686">
        <f t="shared" si="175"/>
        <v>0.152</v>
      </c>
      <c r="O686">
        <f t="shared" si="175"/>
        <v>0.152</v>
      </c>
      <c r="P686">
        <f t="shared" si="175"/>
        <v>0.152</v>
      </c>
      <c r="Q686">
        <f t="shared" si="175"/>
        <v>0.152</v>
      </c>
      <c r="R686">
        <f t="shared" si="175"/>
        <v>0.152</v>
      </c>
      <c r="S686">
        <f t="shared" si="175"/>
        <v>0.152</v>
      </c>
      <c r="T686">
        <f t="shared" si="175"/>
        <v>0.152</v>
      </c>
      <c r="U686">
        <f t="shared" si="175"/>
        <v>0.152</v>
      </c>
      <c r="V686">
        <f t="shared" si="175"/>
        <v>0.152</v>
      </c>
      <c r="W686">
        <f t="shared" si="175"/>
        <v>0.152</v>
      </c>
      <c r="X686">
        <f t="shared" si="175"/>
        <v>0.152</v>
      </c>
      <c r="Y686">
        <f t="shared" si="175"/>
        <v>0.152</v>
      </c>
      <c r="Z686">
        <f t="shared" si="175"/>
        <v>0.152</v>
      </c>
      <c r="AA686">
        <f t="shared" si="175"/>
        <v>0.152</v>
      </c>
      <c r="AB686">
        <f t="shared" si="175"/>
        <v>0.152</v>
      </c>
      <c r="AC686">
        <f t="shared" si="175"/>
        <v>0.152</v>
      </c>
      <c r="AD686">
        <f t="shared" si="175"/>
        <v>0.152</v>
      </c>
      <c r="AE686">
        <f t="shared" si="175"/>
        <v>0.152</v>
      </c>
      <c r="AF686">
        <f t="shared" si="175"/>
        <v>0.152</v>
      </c>
      <c r="AG686">
        <f t="shared" si="175"/>
        <v>0.152</v>
      </c>
      <c r="AH686">
        <f t="shared" si="175"/>
        <v>0.152</v>
      </c>
      <c r="AI686">
        <f t="shared" si="175"/>
        <v>0.152</v>
      </c>
      <c r="AJ686">
        <f t="shared" si="175"/>
        <v>0.152</v>
      </c>
      <c r="AK686">
        <f t="shared" si="175"/>
        <v>0.152</v>
      </c>
      <c r="AL686">
        <f t="shared" si="175"/>
        <v>0.152</v>
      </c>
      <c r="AM686">
        <f t="shared" si="175"/>
        <v>0.152</v>
      </c>
      <c r="AN686">
        <f t="shared" si="175"/>
        <v>0.152</v>
      </c>
      <c r="AO686">
        <f t="shared" si="175"/>
        <v>0.152</v>
      </c>
      <c r="AP686">
        <f t="shared" si="175"/>
        <v>0.152</v>
      </c>
    </row>
    <row r="687" spans="1:42" x14ac:dyDescent="0.25">
      <c r="A687" t="s">
        <v>151</v>
      </c>
      <c r="B687" t="s">
        <v>11</v>
      </c>
      <c r="C687" t="s">
        <v>23</v>
      </c>
      <c r="E687" t="s">
        <v>201</v>
      </c>
      <c r="F687">
        <v>17</v>
      </c>
      <c r="G687">
        <f>'On road SFC'!R20/100</f>
        <v>0.152</v>
      </c>
      <c r="H687">
        <f t="shared" si="173"/>
        <v>0.152</v>
      </c>
      <c r="I687">
        <f t="shared" si="175"/>
        <v>0.152</v>
      </c>
      <c r="J687">
        <f t="shared" si="175"/>
        <v>0.152</v>
      </c>
      <c r="K687">
        <f t="shared" si="175"/>
        <v>0.152</v>
      </c>
      <c r="L687">
        <f t="shared" si="175"/>
        <v>0.152</v>
      </c>
      <c r="M687">
        <f t="shared" si="175"/>
        <v>0.152</v>
      </c>
      <c r="N687">
        <f t="shared" si="175"/>
        <v>0.152</v>
      </c>
      <c r="O687">
        <f t="shared" si="175"/>
        <v>0.152</v>
      </c>
      <c r="P687">
        <f t="shared" si="175"/>
        <v>0.152</v>
      </c>
      <c r="Q687">
        <f t="shared" si="175"/>
        <v>0.152</v>
      </c>
      <c r="R687">
        <f t="shared" si="175"/>
        <v>0.152</v>
      </c>
      <c r="S687">
        <f t="shared" si="175"/>
        <v>0.152</v>
      </c>
      <c r="T687">
        <f t="shared" si="175"/>
        <v>0.152</v>
      </c>
      <c r="U687">
        <f t="shared" si="175"/>
        <v>0.152</v>
      </c>
      <c r="V687">
        <f t="shared" si="175"/>
        <v>0.152</v>
      </c>
      <c r="W687">
        <f t="shared" si="175"/>
        <v>0.152</v>
      </c>
      <c r="X687">
        <f t="shared" si="175"/>
        <v>0.152</v>
      </c>
      <c r="Y687">
        <f t="shared" si="175"/>
        <v>0.152</v>
      </c>
      <c r="Z687">
        <f t="shared" si="175"/>
        <v>0.152</v>
      </c>
      <c r="AA687">
        <f t="shared" si="175"/>
        <v>0.152</v>
      </c>
      <c r="AB687">
        <f t="shared" si="175"/>
        <v>0.152</v>
      </c>
      <c r="AC687">
        <f t="shared" si="175"/>
        <v>0.152</v>
      </c>
      <c r="AD687">
        <f t="shared" si="175"/>
        <v>0.152</v>
      </c>
      <c r="AE687">
        <f t="shared" si="175"/>
        <v>0.152</v>
      </c>
      <c r="AF687">
        <f t="shared" si="175"/>
        <v>0.152</v>
      </c>
      <c r="AG687">
        <f t="shared" si="175"/>
        <v>0.152</v>
      </c>
      <c r="AH687">
        <f t="shared" si="175"/>
        <v>0.152</v>
      </c>
      <c r="AI687">
        <f t="shared" si="175"/>
        <v>0.152</v>
      </c>
      <c r="AJ687">
        <f t="shared" si="175"/>
        <v>0.152</v>
      </c>
      <c r="AK687">
        <f t="shared" si="175"/>
        <v>0.152</v>
      </c>
      <c r="AL687">
        <f t="shared" si="175"/>
        <v>0.152</v>
      </c>
      <c r="AM687">
        <f t="shared" si="175"/>
        <v>0.152</v>
      </c>
      <c r="AN687">
        <f t="shared" si="175"/>
        <v>0.152</v>
      </c>
      <c r="AO687">
        <f t="shared" si="175"/>
        <v>0.152</v>
      </c>
      <c r="AP687">
        <f t="shared" si="175"/>
        <v>0.152</v>
      </c>
    </row>
    <row r="688" spans="1:42" x14ac:dyDescent="0.25">
      <c r="A688" t="s">
        <v>151</v>
      </c>
      <c r="B688" t="s">
        <v>11</v>
      </c>
      <c r="C688" t="s">
        <v>23</v>
      </c>
      <c r="E688" t="s">
        <v>201</v>
      </c>
      <c r="F688">
        <v>18</v>
      </c>
      <c r="G688">
        <f>'On road SFC'!R21/100</f>
        <v>0.152</v>
      </c>
      <c r="H688">
        <f t="shared" si="173"/>
        <v>0.152</v>
      </c>
      <c r="I688">
        <f t="shared" si="175"/>
        <v>0.152</v>
      </c>
      <c r="J688">
        <f t="shared" si="175"/>
        <v>0.152</v>
      </c>
      <c r="K688">
        <f t="shared" si="175"/>
        <v>0.152</v>
      </c>
      <c r="L688">
        <f t="shared" si="175"/>
        <v>0.152</v>
      </c>
      <c r="M688">
        <f t="shared" si="175"/>
        <v>0.152</v>
      </c>
      <c r="N688">
        <f t="shared" si="175"/>
        <v>0.152</v>
      </c>
      <c r="O688">
        <f t="shared" si="175"/>
        <v>0.152</v>
      </c>
      <c r="P688">
        <f t="shared" si="175"/>
        <v>0.152</v>
      </c>
      <c r="Q688">
        <f t="shared" si="175"/>
        <v>0.152</v>
      </c>
      <c r="R688">
        <f t="shared" si="175"/>
        <v>0.152</v>
      </c>
      <c r="S688">
        <f t="shared" si="175"/>
        <v>0.152</v>
      </c>
      <c r="T688">
        <f t="shared" si="175"/>
        <v>0.152</v>
      </c>
      <c r="U688">
        <f t="shared" si="175"/>
        <v>0.152</v>
      </c>
      <c r="V688">
        <f t="shared" si="175"/>
        <v>0.152</v>
      </c>
      <c r="W688">
        <f t="shared" si="175"/>
        <v>0.152</v>
      </c>
      <c r="X688">
        <f t="shared" si="175"/>
        <v>0.152</v>
      </c>
      <c r="Y688">
        <f t="shared" si="175"/>
        <v>0.152</v>
      </c>
      <c r="Z688">
        <f t="shared" si="175"/>
        <v>0.152</v>
      </c>
      <c r="AA688">
        <f t="shared" si="175"/>
        <v>0.152</v>
      </c>
      <c r="AB688">
        <f t="shared" si="175"/>
        <v>0.152</v>
      </c>
      <c r="AC688">
        <f t="shared" si="175"/>
        <v>0.152</v>
      </c>
      <c r="AD688">
        <f t="shared" si="175"/>
        <v>0.152</v>
      </c>
      <c r="AE688">
        <f t="shared" si="175"/>
        <v>0.152</v>
      </c>
      <c r="AF688">
        <f t="shared" si="175"/>
        <v>0.152</v>
      </c>
      <c r="AG688">
        <f t="shared" si="175"/>
        <v>0.152</v>
      </c>
      <c r="AH688">
        <f t="shared" si="175"/>
        <v>0.152</v>
      </c>
      <c r="AI688">
        <f t="shared" si="175"/>
        <v>0.152</v>
      </c>
      <c r="AJ688">
        <f t="shared" si="175"/>
        <v>0.152</v>
      </c>
      <c r="AK688">
        <f t="shared" si="175"/>
        <v>0.152</v>
      </c>
      <c r="AL688">
        <f t="shared" si="175"/>
        <v>0.152</v>
      </c>
      <c r="AM688">
        <f t="shared" si="175"/>
        <v>0.152</v>
      </c>
      <c r="AN688">
        <f t="shared" si="175"/>
        <v>0.152</v>
      </c>
      <c r="AO688">
        <f t="shared" si="175"/>
        <v>0.152</v>
      </c>
      <c r="AP688">
        <f t="shared" si="175"/>
        <v>0.152</v>
      </c>
    </row>
    <row r="689" spans="1:42" x14ac:dyDescent="0.25">
      <c r="A689" t="s">
        <v>151</v>
      </c>
      <c r="B689" t="s">
        <v>11</v>
      </c>
      <c r="C689" t="s">
        <v>23</v>
      </c>
      <c r="E689" t="s">
        <v>201</v>
      </c>
      <c r="F689">
        <v>19</v>
      </c>
      <c r="G689">
        <f>'On road SFC'!R22/100</f>
        <v>0.152</v>
      </c>
      <c r="H689">
        <f t="shared" si="173"/>
        <v>0.152</v>
      </c>
      <c r="I689">
        <f t="shared" si="175"/>
        <v>0.152</v>
      </c>
      <c r="J689">
        <f t="shared" si="175"/>
        <v>0.152</v>
      </c>
      <c r="K689">
        <f t="shared" si="175"/>
        <v>0.152</v>
      </c>
      <c r="L689">
        <f t="shared" si="175"/>
        <v>0.152</v>
      </c>
      <c r="M689">
        <f t="shared" si="175"/>
        <v>0.152</v>
      </c>
      <c r="N689">
        <f t="shared" si="175"/>
        <v>0.152</v>
      </c>
      <c r="O689">
        <f t="shared" si="175"/>
        <v>0.152</v>
      </c>
      <c r="P689">
        <f t="shared" si="175"/>
        <v>0.152</v>
      </c>
      <c r="Q689">
        <f t="shared" si="175"/>
        <v>0.152</v>
      </c>
      <c r="R689">
        <f t="shared" si="175"/>
        <v>0.152</v>
      </c>
      <c r="S689">
        <f t="shared" si="175"/>
        <v>0.152</v>
      </c>
      <c r="T689">
        <f t="shared" si="175"/>
        <v>0.152</v>
      </c>
      <c r="U689">
        <f t="shared" si="175"/>
        <v>0.152</v>
      </c>
      <c r="V689">
        <f t="shared" si="175"/>
        <v>0.152</v>
      </c>
      <c r="W689">
        <f t="shared" si="175"/>
        <v>0.152</v>
      </c>
      <c r="X689">
        <f t="shared" si="175"/>
        <v>0.152</v>
      </c>
      <c r="Y689">
        <f t="shared" si="175"/>
        <v>0.152</v>
      </c>
      <c r="Z689">
        <f t="shared" si="175"/>
        <v>0.152</v>
      </c>
      <c r="AA689">
        <f t="shared" si="175"/>
        <v>0.152</v>
      </c>
      <c r="AB689">
        <f t="shared" si="175"/>
        <v>0.152</v>
      </c>
      <c r="AC689">
        <f t="shared" si="175"/>
        <v>0.152</v>
      </c>
      <c r="AD689">
        <f t="shared" si="175"/>
        <v>0.152</v>
      </c>
      <c r="AE689">
        <f t="shared" si="175"/>
        <v>0.152</v>
      </c>
      <c r="AF689">
        <f t="shared" si="175"/>
        <v>0.152</v>
      </c>
      <c r="AG689">
        <f t="shared" si="175"/>
        <v>0.152</v>
      </c>
      <c r="AH689">
        <f t="shared" si="175"/>
        <v>0.152</v>
      </c>
      <c r="AI689">
        <f t="shared" si="175"/>
        <v>0.152</v>
      </c>
      <c r="AJ689">
        <f t="shared" si="175"/>
        <v>0.152</v>
      </c>
      <c r="AK689">
        <f t="shared" si="175"/>
        <v>0.152</v>
      </c>
      <c r="AL689">
        <f t="shared" si="175"/>
        <v>0.152</v>
      </c>
      <c r="AM689">
        <f t="shared" si="175"/>
        <v>0.152</v>
      </c>
      <c r="AN689">
        <f t="shared" si="175"/>
        <v>0.152</v>
      </c>
      <c r="AO689">
        <f t="shared" si="175"/>
        <v>0.152</v>
      </c>
      <c r="AP689">
        <f t="shared" si="175"/>
        <v>0.152</v>
      </c>
    </row>
    <row r="690" spans="1:42" x14ac:dyDescent="0.25">
      <c r="A690" t="s">
        <v>151</v>
      </c>
      <c r="B690" t="s">
        <v>11</v>
      </c>
      <c r="C690" t="s">
        <v>23</v>
      </c>
      <c r="E690" t="s">
        <v>201</v>
      </c>
      <c r="F690">
        <v>20</v>
      </c>
      <c r="G690">
        <f>'On road SFC'!R23/100</f>
        <v>0.152</v>
      </c>
      <c r="H690">
        <f t="shared" si="173"/>
        <v>0.152</v>
      </c>
      <c r="I690">
        <f t="shared" si="175"/>
        <v>0.152</v>
      </c>
      <c r="J690">
        <f t="shared" si="175"/>
        <v>0.152</v>
      </c>
      <c r="K690">
        <f t="shared" si="175"/>
        <v>0.152</v>
      </c>
      <c r="L690">
        <f t="shared" si="175"/>
        <v>0.152</v>
      </c>
      <c r="M690">
        <f t="shared" si="175"/>
        <v>0.152</v>
      </c>
      <c r="N690">
        <f t="shared" si="175"/>
        <v>0.152</v>
      </c>
      <c r="O690">
        <f t="shared" si="175"/>
        <v>0.152</v>
      </c>
      <c r="P690">
        <f t="shared" si="175"/>
        <v>0.152</v>
      </c>
      <c r="Q690">
        <f t="shared" si="175"/>
        <v>0.152</v>
      </c>
      <c r="R690">
        <f t="shared" si="175"/>
        <v>0.152</v>
      </c>
      <c r="S690">
        <f t="shared" si="175"/>
        <v>0.152</v>
      </c>
      <c r="T690">
        <f t="shared" si="175"/>
        <v>0.152</v>
      </c>
      <c r="U690">
        <f t="shared" si="175"/>
        <v>0.152</v>
      </c>
      <c r="V690">
        <f t="shared" si="175"/>
        <v>0.152</v>
      </c>
      <c r="W690">
        <f t="shared" si="175"/>
        <v>0.152</v>
      </c>
      <c r="X690">
        <f t="shared" si="175"/>
        <v>0.152</v>
      </c>
      <c r="Y690">
        <f t="shared" si="175"/>
        <v>0.152</v>
      </c>
      <c r="Z690">
        <f t="shared" si="175"/>
        <v>0.152</v>
      </c>
      <c r="AA690">
        <f t="shared" si="175"/>
        <v>0.152</v>
      </c>
      <c r="AB690">
        <f t="shared" si="175"/>
        <v>0.152</v>
      </c>
      <c r="AC690">
        <f t="shared" si="175"/>
        <v>0.152</v>
      </c>
      <c r="AD690">
        <f t="shared" si="175"/>
        <v>0.152</v>
      </c>
      <c r="AE690">
        <f t="shared" si="175"/>
        <v>0.152</v>
      </c>
      <c r="AF690">
        <f t="shared" si="175"/>
        <v>0.152</v>
      </c>
      <c r="AG690">
        <f t="shared" si="175"/>
        <v>0.152</v>
      </c>
      <c r="AH690">
        <f t="shared" si="175"/>
        <v>0.152</v>
      </c>
      <c r="AI690">
        <f t="shared" si="175"/>
        <v>0.152</v>
      </c>
      <c r="AJ690">
        <f t="shared" si="175"/>
        <v>0.152</v>
      </c>
      <c r="AK690">
        <f t="shared" si="175"/>
        <v>0.152</v>
      </c>
      <c r="AL690">
        <f t="shared" si="175"/>
        <v>0.152</v>
      </c>
      <c r="AM690">
        <f t="shared" si="175"/>
        <v>0.152</v>
      </c>
      <c r="AN690">
        <f t="shared" si="175"/>
        <v>0.152</v>
      </c>
      <c r="AO690">
        <f t="shared" si="175"/>
        <v>0.152</v>
      </c>
      <c r="AP690">
        <f t="shared" si="175"/>
        <v>0.152</v>
      </c>
    </row>
    <row r="691" spans="1:42" x14ac:dyDescent="0.25">
      <c r="A691" t="s">
        <v>151</v>
      </c>
      <c r="B691" t="s">
        <v>11</v>
      </c>
      <c r="C691" t="s">
        <v>23</v>
      </c>
      <c r="E691" t="s">
        <v>201</v>
      </c>
      <c r="F691">
        <v>21</v>
      </c>
      <c r="G691">
        <f>'On road SFC'!R24/100</f>
        <v>0.152</v>
      </c>
      <c r="H691">
        <f t="shared" si="173"/>
        <v>0.152</v>
      </c>
      <c r="I691">
        <f t="shared" si="175"/>
        <v>0.152</v>
      </c>
      <c r="J691">
        <f t="shared" si="175"/>
        <v>0.152</v>
      </c>
      <c r="K691">
        <f t="shared" si="175"/>
        <v>0.152</v>
      </c>
      <c r="L691">
        <f t="shared" si="175"/>
        <v>0.152</v>
      </c>
      <c r="M691">
        <f t="shared" si="175"/>
        <v>0.152</v>
      </c>
      <c r="N691">
        <f t="shared" si="175"/>
        <v>0.152</v>
      </c>
      <c r="O691">
        <f t="shared" si="175"/>
        <v>0.152</v>
      </c>
      <c r="P691">
        <f t="shared" si="175"/>
        <v>0.152</v>
      </c>
      <c r="Q691">
        <f t="shared" si="175"/>
        <v>0.152</v>
      </c>
      <c r="R691">
        <f t="shared" si="175"/>
        <v>0.152</v>
      </c>
      <c r="S691">
        <f t="shared" si="175"/>
        <v>0.152</v>
      </c>
      <c r="T691">
        <f t="shared" si="175"/>
        <v>0.152</v>
      </c>
      <c r="U691">
        <f t="shared" si="175"/>
        <v>0.152</v>
      </c>
      <c r="V691">
        <f t="shared" si="175"/>
        <v>0.152</v>
      </c>
      <c r="W691">
        <f t="shared" si="175"/>
        <v>0.152</v>
      </c>
      <c r="X691">
        <f t="shared" si="175"/>
        <v>0.152</v>
      </c>
      <c r="Y691">
        <f t="shared" si="175"/>
        <v>0.152</v>
      </c>
      <c r="Z691">
        <f t="shared" si="175"/>
        <v>0.152</v>
      </c>
      <c r="AA691">
        <f t="shared" si="175"/>
        <v>0.152</v>
      </c>
      <c r="AB691">
        <f t="shared" si="175"/>
        <v>0.152</v>
      </c>
      <c r="AC691">
        <f t="shared" si="175"/>
        <v>0.152</v>
      </c>
      <c r="AD691">
        <f t="shared" si="175"/>
        <v>0.152</v>
      </c>
      <c r="AE691">
        <f t="shared" si="175"/>
        <v>0.152</v>
      </c>
      <c r="AF691">
        <f t="shared" si="175"/>
        <v>0.152</v>
      </c>
      <c r="AG691">
        <f t="shared" si="175"/>
        <v>0.152</v>
      </c>
      <c r="AH691">
        <f t="shared" si="175"/>
        <v>0.152</v>
      </c>
      <c r="AI691">
        <f t="shared" si="175"/>
        <v>0.152</v>
      </c>
      <c r="AJ691">
        <f t="shared" si="175"/>
        <v>0.152</v>
      </c>
      <c r="AK691">
        <f t="shared" si="175"/>
        <v>0.152</v>
      </c>
      <c r="AL691">
        <f t="shared" si="175"/>
        <v>0.152</v>
      </c>
      <c r="AM691">
        <f t="shared" si="175"/>
        <v>0.152</v>
      </c>
      <c r="AN691">
        <f t="shared" si="175"/>
        <v>0.152</v>
      </c>
      <c r="AO691">
        <f t="shared" si="175"/>
        <v>0.152</v>
      </c>
      <c r="AP691">
        <f t="shared" si="175"/>
        <v>0.152</v>
      </c>
    </row>
    <row r="692" spans="1:42" x14ac:dyDescent="0.25">
      <c r="A692" t="s">
        <v>151</v>
      </c>
      <c r="B692" t="s">
        <v>11</v>
      </c>
      <c r="C692" t="s">
        <v>23</v>
      </c>
      <c r="E692" t="s">
        <v>201</v>
      </c>
      <c r="F692">
        <v>22</v>
      </c>
      <c r="G692">
        <f>'On road SFC'!R25/100</f>
        <v>0.152</v>
      </c>
      <c r="H692">
        <f t="shared" si="173"/>
        <v>0.152</v>
      </c>
      <c r="I692">
        <f t="shared" si="175"/>
        <v>0.152</v>
      </c>
      <c r="J692">
        <f t="shared" si="175"/>
        <v>0.152</v>
      </c>
      <c r="K692">
        <f t="shared" si="175"/>
        <v>0.152</v>
      </c>
      <c r="L692">
        <f t="shared" si="175"/>
        <v>0.152</v>
      </c>
      <c r="M692">
        <f t="shared" si="175"/>
        <v>0.152</v>
      </c>
      <c r="N692">
        <f t="shared" si="175"/>
        <v>0.152</v>
      </c>
      <c r="O692">
        <f t="shared" si="175"/>
        <v>0.152</v>
      </c>
      <c r="P692">
        <f t="shared" si="175"/>
        <v>0.152</v>
      </c>
      <c r="Q692">
        <f t="shared" si="175"/>
        <v>0.152</v>
      </c>
      <c r="R692">
        <f t="shared" si="175"/>
        <v>0.152</v>
      </c>
      <c r="S692">
        <f t="shared" si="175"/>
        <v>0.152</v>
      </c>
      <c r="T692">
        <f t="shared" si="175"/>
        <v>0.152</v>
      </c>
      <c r="U692">
        <f t="shared" si="175"/>
        <v>0.152</v>
      </c>
      <c r="V692">
        <f t="shared" si="175"/>
        <v>0.152</v>
      </c>
      <c r="W692">
        <f t="shared" si="175"/>
        <v>0.152</v>
      </c>
      <c r="X692">
        <f t="shared" si="175"/>
        <v>0.152</v>
      </c>
      <c r="Y692">
        <f t="shared" si="175"/>
        <v>0.152</v>
      </c>
      <c r="Z692">
        <f t="shared" si="175"/>
        <v>0.152</v>
      </c>
      <c r="AA692">
        <f t="shared" si="175"/>
        <v>0.152</v>
      </c>
      <c r="AB692">
        <f t="shared" si="175"/>
        <v>0.152</v>
      </c>
      <c r="AC692">
        <f t="shared" si="175"/>
        <v>0.152</v>
      </c>
      <c r="AD692">
        <f t="shared" si="175"/>
        <v>0.152</v>
      </c>
      <c r="AE692">
        <f t="shared" si="175"/>
        <v>0.152</v>
      </c>
      <c r="AF692">
        <f t="shared" si="175"/>
        <v>0.152</v>
      </c>
      <c r="AG692">
        <f t="shared" si="175"/>
        <v>0.152</v>
      </c>
      <c r="AH692">
        <f t="shared" si="175"/>
        <v>0.152</v>
      </c>
      <c r="AI692">
        <f t="shared" si="175"/>
        <v>0.152</v>
      </c>
      <c r="AJ692">
        <f t="shared" si="175"/>
        <v>0.152</v>
      </c>
      <c r="AK692">
        <f t="shared" si="175"/>
        <v>0.152</v>
      </c>
      <c r="AL692">
        <f t="shared" si="175"/>
        <v>0.152</v>
      </c>
      <c r="AM692">
        <f t="shared" si="175"/>
        <v>0.152</v>
      </c>
      <c r="AN692">
        <f t="shared" si="175"/>
        <v>0.152</v>
      </c>
      <c r="AO692">
        <f t="shared" ref="I692:AP700" si="176">AN692</f>
        <v>0.152</v>
      </c>
      <c r="AP692">
        <f t="shared" si="176"/>
        <v>0.152</v>
      </c>
    </row>
    <row r="693" spans="1:42" x14ac:dyDescent="0.25">
      <c r="A693" t="s">
        <v>151</v>
      </c>
      <c r="B693" t="s">
        <v>11</v>
      </c>
      <c r="C693" t="s">
        <v>23</v>
      </c>
      <c r="E693" t="s">
        <v>201</v>
      </c>
      <c r="F693">
        <v>23</v>
      </c>
      <c r="G693">
        <f>'On road SFC'!R26/100</f>
        <v>0.152</v>
      </c>
      <c r="H693">
        <f t="shared" si="173"/>
        <v>0.152</v>
      </c>
      <c r="I693">
        <f t="shared" si="176"/>
        <v>0.152</v>
      </c>
      <c r="J693">
        <f t="shared" si="176"/>
        <v>0.152</v>
      </c>
      <c r="K693">
        <f t="shared" si="176"/>
        <v>0.152</v>
      </c>
      <c r="L693">
        <f t="shared" si="176"/>
        <v>0.152</v>
      </c>
      <c r="M693">
        <f t="shared" si="176"/>
        <v>0.152</v>
      </c>
      <c r="N693">
        <f t="shared" si="176"/>
        <v>0.152</v>
      </c>
      <c r="O693">
        <f t="shared" si="176"/>
        <v>0.152</v>
      </c>
      <c r="P693">
        <f t="shared" si="176"/>
        <v>0.152</v>
      </c>
      <c r="Q693">
        <f t="shared" si="176"/>
        <v>0.152</v>
      </c>
      <c r="R693">
        <f t="shared" si="176"/>
        <v>0.152</v>
      </c>
      <c r="S693">
        <f t="shared" si="176"/>
        <v>0.152</v>
      </c>
      <c r="T693">
        <f t="shared" si="176"/>
        <v>0.152</v>
      </c>
      <c r="U693">
        <f t="shared" si="176"/>
        <v>0.152</v>
      </c>
      <c r="V693">
        <f t="shared" si="176"/>
        <v>0.152</v>
      </c>
      <c r="W693">
        <f t="shared" si="176"/>
        <v>0.152</v>
      </c>
      <c r="X693">
        <f t="shared" si="176"/>
        <v>0.152</v>
      </c>
      <c r="Y693">
        <f t="shared" si="176"/>
        <v>0.152</v>
      </c>
      <c r="Z693">
        <f t="shared" si="176"/>
        <v>0.152</v>
      </c>
      <c r="AA693">
        <f t="shared" si="176"/>
        <v>0.152</v>
      </c>
      <c r="AB693">
        <f t="shared" si="176"/>
        <v>0.152</v>
      </c>
      <c r="AC693">
        <f t="shared" si="176"/>
        <v>0.152</v>
      </c>
      <c r="AD693">
        <f t="shared" si="176"/>
        <v>0.152</v>
      </c>
      <c r="AE693">
        <f t="shared" si="176"/>
        <v>0.152</v>
      </c>
      <c r="AF693">
        <f t="shared" si="176"/>
        <v>0.152</v>
      </c>
      <c r="AG693">
        <f t="shared" si="176"/>
        <v>0.152</v>
      </c>
      <c r="AH693">
        <f t="shared" si="176"/>
        <v>0.152</v>
      </c>
      <c r="AI693">
        <f t="shared" si="176"/>
        <v>0.152</v>
      </c>
      <c r="AJ693">
        <f t="shared" si="176"/>
        <v>0.152</v>
      </c>
      <c r="AK693">
        <f t="shared" si="176"/>
        <v>0.152</v>
      </c>
      <c r="AL693">
        <f t="shared" si="176"/>
        <v>0.152</v>
      </c>
      <c r="AM693">
        <f t="shared" si="176"/>
        <v>0.152</v>
      </c>
      <c r="AN693">
        <f t="shared" si="176"/>
        <v>0.152</v>
      </c>
      <c r="AO693">
        <f t="shared" si="176"/>
        <v>0.152</v>
      </c>
      <c r="AP693">
        <f t="shared" si="176"/>
        <v>0.152</v>
      </c>
    </row>
    <row r="694" spans="1:42" x14ac:dyDescent="0.25">
      <c r="A694" t="s">
        <v>151</v>
      </c>
      <c r="B694" t="s">
        <v>11</v>
      </c>
      <c r="C694" t="s">
        <v>23</v>
      </c>
      <c r="E694" t="s">
        <v>201</v>
      </c>
      <c r="F694">
        <v>24</v>
      </c>
      <c r="G694">
        <f>'On road SFC'!R27/100</f>
        <v>0.152</v>
      </c>
      <c r="H694">
        <f t="shared" si="173"/>
        <v>0.152</v>
      </c>
      <c r="I694">
        <f t="shared" si="176"/>
        <v>0.152</v>
      </c>
      <c r="J694">
        <f t="shared" si="176"/>
        <v>0.152</v>
      </c>
      <c r="K694">
        <f t="shared" si="176"/>
        <v>0.152</v>
      </c>
      <c r="L694">
        <f t="shared" si="176"/>
        <v>0.152</v>
      </c>
      <c r="M694">
        <f t="shared" si="176"/>
        <v>0.152</v>
      </c>
      <c r="N694">
        <f t="shared" si="176"/>
        <v>0.152</v>
      </c>
      <c r="O694">
        <f t="shared" si="176"/>
        <v>0.152</v>
      </c>
      <c r="P694">
        <f t="shared" si="176"/>
        <v>0.152</v>
      </c>
      <c r="Q694">
        <f t="shared" si="176"/>
        <v>0.152</v>
      </c>
      <c r="R694">
        <f t="shared" si="176"/>
        <v>0.152</v>
      </c>
      <c r="S694">
        <f t="shared" si="176"/>
        <v>0.152</v>
      </c>
      <c r="T694">
        <f t="shared" si="176"/>
        <v>0.152</v>
      </c>
      <c r="U694">
        <f t="shared" si="176"/>
        <v>0.152</v>
      </c>
      <c r="V694">
        <f t="shared" si="176"/>
        <v>0.152</v>
      </c>
      <c r="W694">
        <f t="shared" si="176"/>
        <v>0.152</v>
      </c>
      <c r="X694">
        <f t="shared" si="176"/>
        <v>0.152</v>
      </c>
      <c r="Y694">
        <f t="shared" si="176"/>
        <v>0.152</v>
      </c>
      <c r="Z694">
        <f t="shared" si="176"/>
        <v>0.152</v>
      </c>
      <c r="AA694">
        <f t="shared" si="176"/>
        <v>0.152</v>
      </c>
      <c r="AB694">
        <f t="shared" si="176"/>
        <v>0.152</v>
      </c>
      <c r="AC694">
        <f t="shared" si="176"/>
        <v>0.152</v>
      </c>
      <c r="AD694">
        <f t="shared" si="176"/>
        <v>0.152</v>
      </c>
      <c r="AE694">
        <f t="shared" si="176"/>
        <v>0.152</v>
      </c>
      <c r="AF694">
        <f t="shared" si="176"/>
        <v>0.152</v>
      </c>
      <c r="AG694">
        <f t="shared" si="176"/>
        <v>0.152</v>
      </c>
      <c r="AH694">
        <f t="shared" si="176"/>
        <v>0.152</v>
      </c>
      <c r="AI694">
        <f t="shared" si="176"/>
        <v>0.152</v>
      </c>
      <c r="AJ694">
        <f t="shared" si="176"/>
        <v>0.152</v>
      </c>
      <c r="AK694">
        <f t="shared" si="176"/>
        <v>0.152</v>
      </c>
      <c r="AL694">
        <f t="shared" si="176"/>
        <v>0.152</v>
      </c>
      <c r="AM694">
        <f t="shared" si="176"/>
        <v>0.152</v>
      </c>
      <c r="AN694">
        <f t="shared" si="176"/>
        <v>0.152</v>
      </c>
      <c r="AO694">
        <f t="shared" si="176"/>
        <v>0.152</v>
      </c>
      <c r="AP694">
        <f t="shared" si="176"/>
        <v>0.152</v>
      </c>
    </row>
    <row r="695" spans="1:42" x14ac:dyDescent="0.25">
      <c r="A695" t="s">
        <v>151</v>
      </c>
      <c r="B695" t="s">
        <v>11</v>
      </c>
      <c r="C695" t="s">
        <v>23</v>
      </c>
      <c r="E695" t="s">
        <v>201</v>
      </c>
      <c r="F695">
        <v>25</v>
      </c>
      <c r="G695">
        <f>'On road SFC'!R28/100</f>
        <v>0.152</v>
      </c>
      <c r="H695">
        <f t="shared" si="173"/>
        <v>0.152</v>
      </c>
      <c r="I695">
        <f t="shared" si="176"/>
        <v>0.152</v>
      </c>
      <c r="J695">
        <f t="shared" si="176"/>
        <v>0.152</v>
      </c>
      <c r="K695">
        <f t="shared" si="176"/>
        <v>0.152</v>
      </c>
      <c r="L695">
        <f t="shared" si="176"/>
        <v>0.152</v>
      </c>
      <c r="M695">
        <f t="shared" si="176"/>
        <v>0.152</v>
      </c>
      <c r="N695">
        <f t="shared" si="176"/>
        <v>0.152</v>
      </c>
      <c r="O695">
        <f t="shared" si="176"/>
        <v>0.152</v>
      </c>
      <c r="P695">
        <f t="shared" si="176"/>
        <v>0.152</v>
      </c>
      <c r="Q695">
        <f t="shared" si="176"/>
        <v>0.152</v>
      </c>
      <c r="R695">
        <f t="shared" si="176"/>
        <v>0.152</v>
      </c>
      <c r="S695">
        <f t="shared" si="176"/>
        <v>0.152</v>
      </c>
      <c r="T695">
        <f t="shared" si="176"/>
        <v>0.152</v>
      </c>
      <c r="U695">
        <f t="shared" si="176"/>
        <v>0.152</v>
      </c>
      <c r="V695">
        <f t="shared" si="176"/>
        <v>0.152</v>
      </c>
      <c r="W695">
        <f t="shared" si="176"/>
        <v>0.152</v>
      </c>
      <c r="X695">
        <f t="shared" si="176"/>
        <v>0.152</v>
      </c>
      <c r="Y695">
        <f t="shared" si="176"/>
        <v>0.152</v>
      </c>
      <c r="Z695">
        <f t="shared" si="176"/>
        <v>0.152</v>
      </c>
      <c r="AA695">
        <f t="shared" si="176"/>
        <v>0.152</v>
      </c>
      <c r="AB695">
        <f t="shared" si="176"/>
        <v>0.152</v>
      </c>
      <c r="AC695">
        <f t="shared" si="176"/>
        <v>0.152</v>
      </c>
      <c r="AD695">
        <f t="shared" si="176"/>
        <v>0.152</v>
      </c>
      <c r="AE695">
        <f t="shared" si="176"/>
        <v>0.152</v>
      </c>
      <c r="AF695">
        <f t="shared" si="176"/>
        <v>0.152</v>
      </c>
      <c r="AG695">
        <f t="shared" si="176"/>
        <v>0.152</v>
      </c>
      <c r="AH695">
        <f t="shared" si="176"/>
        <v>0.152</v>
      </c>
      <c r="AI695">
        <f t="shared" si="176"/>
        <v>0.152</v>
      </c>
      <c r="AJ695">
        <f t="shared" si="176"/>
        <v>0.152</v>
      </c>
      <c r="AK695">
        <f t="shared" si="176"/>
        <v>0.152</v>
      </c>
      <c r="AL695">
        <f t="shared" si="176"/>
        <v>0.152</v>
      </c>
      <c r="AM695">
        <f t="shared" si="176"/>
        <v>0.152</v>
      </c>
      <c r="AN695">
        <f t="shared" si="176"/>
        <v>0.152</v>
      </c>
      <c r="AO695">
        <f t="shared" si="176"/>
        <v>0.152</v>
      </c>
      <c r="AP695">
        <f t="shared" si="176"/>
        <v>0.152</v>
      </c>
    </row>
    <row r="696" spans="1:42" x14ac:dyDescent="0.25">
      <c r="A696" t="s">
        <v>151</v>
      </c>
      <c r="B696" t="s">
        <v>11</v>
      </c>
      <c r="C696" t="s">
        <v>23</v>
      </c>
      <c r="E696" t="s">
        <v>201</v>
      </c>
      <c r="F696">
        <v>26</v>
      </c>
      <c r="G696">
        <f>'On road SFC'!R29/100</f>
        <v>0.152</v>
      </c>
      <c r="H696">
        <f t="shared" si="173"/>
        <v>0.152</v>
      </c>
      <c r="I696">
        <f t="shared" si="176"/>
        <v>0.152</v>
      </c>
      <c r="J696">
        <f t="shared" si="176"/>
        <v>0.152</v>
      </c>
      <c r="K696">
        <f t="shared" si="176"/>
        <v>0.152</v>
      </c>
      <c r="L696">
        <f t="shared" si="176"/>
        <v>0.152</v>
      </c>
      <c r="M696">
        <f t="shared" si="176"/>
        <v>0.152</v>
      </c>
      <c r="N696">
        <f t="shared" si="176"/>
        <v>0.152</v>
      </c>
      <c r="O696">
        <f t="shared" si="176"/>
        <v>0.152</v>
      </c>
      <c r="P696">
        <f t="shared" si="176"/>
        <v>0.152</v>
      </c>
      <c r="Q696">
        <f t="shared" si="176"/>
        <v>0.152</v>
      </c>
      <c r="R696">
        <f t="shared" si="176"/>
        <v>0.152</v>
      </c>
      <c r="S696">
        <f t="shared" si="176"/>
        <v>0.152</v>
      </c>
      <c r="T696">
        <f t="shared" si="176"/>
        <v>0.152</v>
      </c>
      <c r="U696">
        <f t="shared" si="176"/>
        <v>0.152</v>
      </c>
      <c r="V696">
        <f t="shared" si="176"/>
        <v>0.152</v>
      </c>
      <c r="W696">
        <f t="shared" si="176"/>
        <v>0.152</v>
      </c>
      <c r="X696">
        <f t="shared" si="176"/>
        <v>0.152</v>
      </c>
      <c r="Y696">
        <f t="shared" si="176"/>
        <v>0.152</v>
      </c>
      <c r="Z696">
        <f t="shared" si="176"/>
        <v>0.152</v>
      </c>
      <c r="AA696">
        <f t="shared" si="176"/>
        <v>0.152</v>
      </c>
      <c r="AB696">
        <f t="shared" si="176"/>
        <v>0.152</v>
      </c>
      <c r="AC696">
        <f t="shared" si="176"/>
        <v>0.152</v>
      </c>
      <c r="AD696">
        <f t="shared" si="176"/>
        <v>0.152</v>
      </c>
      <c r="AE696">
        <f t="shared" si="176"/>
        <v>0.152</v>
      </c>
      <c r="AF696">
        <f t="shared" si="176"/>
        <v>0.152</v>
      </c>
      <c r="AG696">
        <f t="shared" si="176"/>
        <v>0.152</v>
      </c>
      <c r="AH696">
        <f t="shared" si="176"/>
        <v>0.152</v>
      </c>
      <c r="AI696">
        <f t="shared" si="176"/>
        <v>0.152</v>
      </c>
      <c r="AJ696">
        <f t="shared" si="176"/>
        <v>0.152</v>
      </c>
      <c r="AK696">
        <f t="shared" si="176"/>
        <v>0.152</v>
      </c>
      <c r="AL696">
        <f t="shared" si="176"/>
        <v>0.152</v>
      </c>
      <c r="AM696">
        <f t="shared" si="176"/>
        <v>0.152</v>
      </c>
      <c r="AN696">
        <f t="shared" si="176"/>
        <v>0.152</v>
      </c>
      <c r="AO696">
        <f t="shared" si="176"/>
        <v>0.152</v>
      </c>
      <c r="AP696">
        <f t="shared" si="176"/>
        <v>0.152</v>
      </c>
    </row>
    <row r="697" spans="1:42" x14ac:dyDescent="0.25">
      <c r="A697" t="s">
        <v>151</v>
      </c>
      <c r="B697" t="s">
        <v>11</v>
      </c>
      <c r="C697" t="s">
        <v>23</v>
      </c>
      <c r="E697" t="s">
        <v>201</v>
      </c>
      <c r="F697">
        <v>27</v>
      </c>
      <c r="G697">
        <f>'On road SFC'!R30/100</f>
        <v>0.152</v>
      </c>
      <c r="H697">
        <f t="shared" si="173"/>
        <v>0.152</v>
      </c>
      <c r="I697">
        <f t="shared" si="176"/>
        <v>0.152</v>
      </c>
      <c r="J697">
        <f t="shared" si="176"/>
        <v>0.152</v>
      </c>
      <c r="K697">
        <f t="shared" si="176"/>
        <v>0.152</v>
      </c>
      <c r="L697">
        <f t="shared" si="176"/>
        <v>0.152</v>
      </c>
      <c r="M697">
        <f t="shared" si="176"/>
        <v>0.152</v>
      </c>
      <c r="N697">
        <f t="shared" si="176"/>
        <v>0.152</v>
      </c>
      <c r="O697">
        <f t="shared" si="176"/>
        <v>0.152</v>
      </c>
      <c r="P697">
        <f t="shared" si="176"/>
        <v>0.152</v>
      </c>
      <c r="Q697">
        <f t="shared" si="176"/>
        <v>0.152</v>
      </c>
      <c r="R697">
        <f t="shared" si="176"/>
        <v>0.152</v>
      </c>
      <c r="S697">
        <f t="shared" si="176"/>
        <v>0.152</v>
      </c>
      <c r="T697">
        <f t="shared" si="176"/>
        <v>0.152</v>
      </c>
      <c r="U697">
        <f t="shared" si="176"/>
        <v>0.152</v>
      </c>
      <c r="V697">
        <f t="shared" si="176"/>
        <v>0.152</v>
      </c>
      <c r="W697">
        <f t="shared" si="176"/>
        <v>0.152</v>
      </c>
      <c r="X697">
        <f t="shared" si="176"/>
        <v>0.152</v>
      </c>
      <c r="Y697">
        <f t="shared" si="176"/>
        <v>0.152</v>
      </c>
      <c r="Z697">
        <f t="shared" si="176"/>
        <v>0.152</v>
      </c>
      <c r="AA697">
        <f t="shared" si="176"/>
        <v>0.152</v>
      </c>
      <c r="AB697">
        <f t="shared" si="176"/>
        <v>0.152</v>
      </c>
      <c r="AC697">
        <f t="shared" si="176"/>
        <v>0.152</v>
      </c>
      <c r="AD697">
        <f t="shared" si="176"/>
        <v>0.152</v>
      </c>
      <c r="AE697">
        <f t="shared" si="176"/>
        <v>0.152</v>
      </c>
      <c r="AF697">
        <f t="shared" si="176"/>
        <v>0.152</v>
      </c>
      <c r="AG697">
        <f t="shared" si="176"/>
        <v>0.152</v>
      </c>
      <c r="AH697">
        <f t="shared" si="176"/>
        <v>0.152</v>
      </c>
      <c r="AI697">
        <f t="shared" si="176"/>
        <v>0.152</v>
      </c>
      <c r="AJ697">
        <f t="shared" si="176"/>
        <v>0.152</v>
      </c>
      <c r="AK697">
        <f t="shared" si="176"/>
        <v>0.152</v>
      </c>
      <c r="AL697">
        <f t="shared" si="176"/>
        <v>0.152</v>
      </c>
      <c r="AM697">
        <f t="shared" si="176"/>
        <v>0.152</v>
      </c>
      <c r="AN697">
        <f t="shared" si="176"/>
        <v>0.152</v>
      </c>
      <c r="AO697">
        <f t="shared" si="176"/>
        <v>0.152</v>
      </c>
      <c r="AP697">
        <f t="shared" si="176"/>
        <v>0.152</v>
      </c>
    </row>
    <row r="698" spans="1:42" x14ac:dyDescent="0.25">
      <c r="A698" t="s">
        <v>151</v>
      </c>
      <c r="B698" t="s">
        <v>11</v>
      </c>
      <c r="C698" t="s">
        <v>23</v>
      </c>
      <c r="E698" t="s">
        <v>201</v>
      </c>
      <c r="F698">
        <v>28</v>
      </c>
      <c r="G698">
        <f>'On road SFC'!R31/100</f>
        <v>0.152</v>
      </c>
      <c r="H698">
        <f t="shared" si="173"/>
        <v>0.152</v>
      </c>
      <c r="I698">
        <f t="shared" si="176"/>
        <v>0.152</v>
      </c>
      <c r="J698">
        <f t="shared" si="176"/>
        <v>0.152</v>
      </c>
      <c r="K698">
        <f t="shared" si="176"/>
        <v>0.152</v>
      </c>
      <c r="L698">
        <f t="shared" si="176"/>
        <v>0.152</v>
      </c>
      <c r="M698">
        <f t="shared" si="176"/>
        <v>0.152</v>
      </c>
      <c r="N698">
        <f t="shared" si="176"/>
        <v>0.152</v>
      </c>
      <c r="O698">
        <f t="shared" si="176"/>
        <v>0.152</v>
      </c>
      <c r="P698">
        <f t="shared" si="176"/>
        <v>0.152</v>
      </c>
      <c r="Q698">
        <f t="shared" si="176"/>
        <v>0.152</v>
      </c>
      <c r="R698">
        <f t="shared" si="176"/>
        <v>0.152</v>
      </c>
      <c r="S698">
        <f t="shared" si="176"/>
        <v>0.152</v>
      </c>
      <c r="T698">
        <f t="shared" si="176"/>
        <v>0.152</v>
      </c>
      <c r="U698">
        <f t="shared" si="176"/>
        <v>0.152</v>
      </c>
      <c r="V698">
        <f t="shared" si="176"/>
        <v>0.152</v>
      </c>
      <c r="W698">
        <f t="shared" si="176"/>
        <v>0.152</v>
      </c>
      <c r="X698">
        <f t="shared" si="176"/>
        <v>0.152</v>
      </c>
      <c r="Y698">
        <f t="shared" si="176"/>
        <v>0.152</v>
      </c>
      <c r="Z698">
        <f t="shared" si="176"/>
        <v>0.152</v>
      </c>
      <c r="AA698">
        <f t="shared" si="176"/>
        <v>0.152</v>
      </c>
      <c r="AB698">
        <f t="shared" si="176"/>
        <v>0.152</v>
      </c>
      <c r="AC698">
        <f t="shared" si="176"/>
        <v>0.152</v>
      </c>
      <c r="AD698">
        <f t="shared" si="176"/>
        <v>0.152</v>
      </c>
      <c r="AE698">
        <f t="shared" si="176"/>
        <v>0.152</v>
      </c>
      <c r="AF698">
        <f t="shared" si="176"/>
        <v>0.152</v>
      </c>
      <c r="AG698">
        <f t="shared" si="176"/>
        <v>0.152</v>
      </c>
      <c r="AH698">
        <f t="shared" si="176"/>
        <v>0.152</v>
      </c>
      <c r="AI698">
        <f t="shared" si="176"/>
        <v>0.152</v>
      </c>
      <c r="AJ698">
        <f t="shared" si="176"/>
        <v>0.152</v>
      </c>
      <c r="AK698">
        <f t="shared" si="176"/>
        <v>0.152</v>
      </c>
      <c r="AL698">
        <f t="shared" si="176"/>
        <v>0.152</v>
      </c>
      <c r="AM698">
        <f t="shared" si="176"/>
        <v>0.152</v>
      </c>
      <c r="AN698">
        <f t="shared" si="176"/>
        <v>0.152</v>
      </c>
      <c r="AO698">
        <f t="shared" si="176"/>
        <v>0.152</v>
      </c>
      <c r="AP698">
        <f t="shared" si="176"/>
        <v>0.152</v>
      </c>
    </row>
    <row r="699" spans="1:42" x14ac:dyDescent="0.25">
      <c r="A699" t="s">
        <v>151</v>
      </c>
      <c r="B699" t="s">
        <v>11</v>
      </c>
      <c r="C699" t="s">
        <v>23</v>
      </c>
      <c r="E699" t="s">
        <v>201</v>
      </c>
      <c r="F699">
        <v>29</v>
      </c>
      <c r="G699">
        <f>'On road SFC'!R32/100</f>
        <v>0.152</v>
      </c>
      <c r="H699">
        <f t="shared" si="173"/>
        <v>0.152</v>
      </c>
      <c r="I699">
        <f t="shared" si="176"/>
        <v>0.152</v>
      </c>
      <c r="J699">
        <f t="shared" si="176"/>
        <v>0.152</v>
      </c>
      <c r="K699">
        <f t="shared" si="176"/>
        <v>0.152</v>
      </c>
      <c r="L699">
        <f t="shared" si="176"/>
        <v>0.152</v>
      </c>
      <c r="M699">
        <f t="shared" si="176"/>
        <v>0.152</v>
      </c>
      <c r="N699">
        <f t="shared" si="176"/>
        <v>0.152</v>
      </c>
      <c r="O699">
        <f t="shared" si="176"/>
        <v>0.152</v>
      </c>
      <c r="P699">
        <f t="shared" si="176"/>
        <v>0.152</v>
      </c>
      <c r="Q699">
        <f t="shared" si="176"/>
        <v>0.152</v>
      </c>
      <c r="R699">
        <f t="shared" si="176"/>
        <v>0.152</v>
      </c>
      <c r="S699">
        <f t="shared" si="176"/>
        <v>0.152</v>
      </c>
      <c r="T699">
        <f t="shared" si="176"/>
        <v>0.152</v>
      </c>
      <c r="U699">
        <f t="shared" si="176"/>
        <v>0.152</v>
      </c>
      <c r="V699">
        <f t="shared" si="176"/>
        <v>0.152</v>
      </c>
      <c r="W699">
        <f t="shared" si="176"/>
        <v>0.152</v>
      </c>
      <c r="X699">
        <f t="shared" si="176"/>
        <v>0.152</v>
      </c>
      <c r="Y699">
        <f t="shared" si="176"/>
        <v>0.152</v>
      </c>
      <c r="Z699">
        <f t="shared" si="176"/>
        <v>0.152</v>
      </c>
      <c r="AA699">
        <f t="shared" si="176"/>
        <v>0.152</v>
      </c>
      <c r="AB699">
        <f t="shared" si="176"/>
        <v>0.152</v>
      </c>
      <c r="AC699">
        <f t="shared" si="176"/>
        <v>0.152</v>
      </c>
      <c r="AD699">
        <f t="shared" si="176"/>
        <v>0.152</v>
      </c>
      <c r="AE699">
        <f t="shared" si="176"/>
        <v>0.152</v>
      </c>
      <c r="AF699">
        <f t="shared" si="176"/>
        <v>0.152</v>
      </c>
      <c r="AG699">
        <f t="shared" si="176"/>
        <v>0.152</v>
      </c>
      <c r="AH699">
        <f t="shared" si="176"/>
        <v>0.152</v>
      </c>
      <c r="AI699">
        <f t="shared" si="176"/>
        <v>0.152</v>
      </c>
      <c r="AJ699">
        <f t="shared" si="176"/>
        <v>0.152</v>
      </c>
      <c r="AK699">
        <f t="shared" si="176"/>
        <v>0.152</v>
      </c>
      <c r="AL699">
        <f t="shared" si="176"/>
        <v>0.152</v>
      </c>
      <c r="AM699">
        <f t="shared" si="176"/>
        <v>0.152</v>
      </c>
      <c r="AN699">
        <f t="shared" si="176"/>
        <v>0.152</v>
      </c>
      <c r="AO699">
        <f t="shared" si="176"/>
        <v>0.152</v>
      </c>
      <c r="AP699">
        <f t="shared" si="176"/>
        <v>0.152</v>
      </c>
    </row>
    <row r="700" spans="1:42" x14ac:dyDescent="0.25">
      <c r="A700" t="s">
        <v>151</v>
      </c>
      <c r="B700" t="s">
        <v>11</v>
      </c>
      <c r="C700" t="s">
        <v>23</v>
      </c>
      <c r="E700" t="s">
        <v>201</v>
      </c>
      <c r="F700">
        <v>30</v>
      </c>
      <c r="G700">
        <f>'On road SFC'!R33/100</f>
        <v>0.152</v>
      </c>
      <c r="H700">
        <f t="shared" si="173"/>
        <v>0.152</v>
      </c>
      <c r="I700">
        <f t="shared" si="176"/>
        <v>0.152</v>
      </c>
      <c r="J700">
        <f t="shared" si="176"/>
        <v>0.152</v>
      </c>
      <c r="K700">
        <f t="shared" si="176"/>
        <v>0.152</v>
      </c>
      <c r="L700">
        <f t="shared" si="176"/>
        <v>0.152</v>
      </c>
      <c r="M700">
        <f t="shared" si="176"/>
        <v>0.152</v>
      </c>
      <c r="N700">
        <f t="shared" si="176"/>
        <v>0.152</v>
      </c>
      <c r="O700">
        <f t="shared" si="176"/>
        <v>0.152</v>
      </c>
      <c r="P700">
        <f t="shared" si="176"/>
        <v>0.152</v>
      </c>
      <c r="Q700">
        <f t="shared" si="176"/>
        <v>0.152</v>
      </c>
      <c r="R700">
        <f t="shared" si="176"/>
        <v>0.152</v>
      </c>
      <c r="S700">
        <f t="shared" si="176"/>
        <v>0.152</v>
      </c>
      <c r="T700">
        <f t="shared" si="176"/>
        <v>0.152</v>
      </c>
      <c r="U700">
        <f t="shared" si="176"/>
        <v>0.152</v>
      </c>
      <c r="V700">
        <f t="shared" si="176"/>
        <v>0.152</v>
      </c>
      <c r="W700">
        <f t="shared" si="176"/>
        <v>0.152</v>
      </c>
      <c r="X700">
        <f t="shared" ref="I700:AP707" si="177">W700</f>
        <v>0.152</v>
      </c>
      <c r="Y700">
        <f t="shared" si="177"/>
        <v>0.152</v>
      </c>
      <c r="Z700">
        <f t="shared" si="177"/>
        <v>0.152</v>
      </c>
      <c r="AA700">
        <f t="shared" si="177"/>
        <v>0.152</v>
      </c>
      <c r="AB700">
        <f t="shared" si="177"/>
        <v>0.152</v>
      </c>
      <c r="AC700">
        <f t="shared" si="177"/>
        <v>0.152</v>
      </c>
      <c r="AD700">
        <f t="shared" si="177"/>
        <v>0.152</v>
      </c>
      <c r="AE700">
        <f t="shared" si="177"/>
        <v>0.152</v>
      </c>
      <c r="AF700">
        <f t="shared" si="177"/>
        <v>0.152</v>
      </c>
      <c r="AG700">
        <f t="shared" si="177"/>
        <v>0.152</v>
      </c>
      <c r="AH700">
        <f t="shared" si="177"/>
        <v>0.152</v>
      </c>
      <c r="AI700">
        <f t="shared" si="177"/>
        <v>0.152</v>
      </c>
      <c r="AJ700">
        <f t="shared" si="177"/>
        <v>0.152</v>
      </c>
      <c r="AK700">
        <f t="shared" si="177"/>
        <v>0.152</v>
      </c>
      <c r="AL700">
        <f t="shared" si="177"/>
        <v>0.152</v>
      </c>
      <c r="AM700">
        <f t="shared" si="177"/>
        <v>0.152</v>
      </c>
      <c r="AN700">
        <f t="shared" si="177"/>
        <v>0.152</v>
      </c>
      <c r="AO700">
        <f t="shared" si="177"/>
        <v>0.152</v>
      </c>
      <c r="AP700">
        <f t="shared" si="177"/>
        <v>0.152</v>
      </c>
    </row>
    <row r="701" spans="1:42" x14ac:dyDescent="0.25">
      <c r="A701" t="s">
        <v>151</v>
      </c>
      <c r="B701" t="s">
        <v>11</v>
      </c>
      <c r="C701" t="s">
        <v>23</v>
      </c>
      <c r="E701" t="s">
        <v>201</v>
      </c>
      <c r="F701">
        <v>31</v>
      </c>
      <c r="G701">
        <f>'On road SFC'!R34/100</f>
        <v>0.152</v>
      </c>
      <c r="H701">
        <f t="shared" si="173"/>
        <v>0.152</v>
      </c>
      <c r="I701">
        <f t="shared" si="177"/>
        <v>0.152</v>
      </c>
      <c r="J701">
        <f t="shared" si="177"/>
        <v>0.152</v>
      </c>
      <c r="K701">
        <f t="shared" si="177"/>
        <v>0.152</v>
      </c>
      <c r="L701">
        <f t="shared" si="177"/>
        <v>0.152</v>
      </c>
      <c r="M701">
        <f t="shared" si="177"/>
        <v>0.152</v>
      </c>
      <c r="N701">
        <f t="shared" si="177"/>
        <v>0.152</v>
      </c>
      <c r="O701">
        <f t="shared" si="177"/>
        <v>0.152</v>
      </c>
      <c r="P701">
        <f t="shared" si="177"/>
        <v>0.152</v>
      </c>
      <c r="Q701">
        <f t="shared" si="177"/>
        <v>0.152</v>
      </c>
      <c r="R701">
        <f t="shared" si="177"/>
        <v>0.152</v>
      </c>
      <c r="S701">
        <f t="shared" si="177"/>
        <v>0.152</v>
      </c>
      <c r="T701">
        <f t="shared" si="177"/>
        <v>0.152</v>
      </c>
      <c r="U701">
        <f t="shared" si="177"/>
        <v>0.152</v>
      </c>
      <c r="V701">
        <f t="shared" si="177"/>
        <v>0.152</v>
      </c>
      <c r="W701">
        <f t="shared" si="177"/>
        <v>0.152</v>
      </c>
      <c r="X701">
        <f t="shared" si="177"/>
        <v>0.152</v>
      </c>
      <c r="Y701">
        <f t="shared" si="177"/>
        <v>0.152</v>
      </c>
      <c r="Z701">
        <f t="shared" si="177"/>
        <v>0.152</v>
      </c>
      <c r="AA701">
        <f t="shared" si="177"/>
        <v>0.152</v>
      </c>
      <c r="AB701">
        <f t="shared" si="177"/>
        <v>0.152</v>
      </c>
      <c r="AC701">
        <f t="shared" si="177"/>
        <v>0.152</v>
      </c>
      <c r="AD701">
        <f t="shared" si="177"/>
        <v>0.152</v>
      </c>
      <c r="AE701">
        <f t="shared" si="177"/>
        <v>0.152</v>
      </c>
      <c r="AF701">
        <f t="shared" si="177"/>
        <v>0.152</v>
      </c>
      <c r="AG701">
        <f t="shared" si="177"/>
        <v>0.152</v>
      </c>
      <c r="AH701">
        <f t="shared" si="177"/>
        <v>0.152</v>
      </c>
      <c r="AI701">
        <f t="shared" si="177"/>
        <v>0.152</v>
      </c>
      <c r="AJ701">
        <f t="shared" si="177"/>
        <v>0.152</v>
      </c>
      <c r="AK701">
        <f t="shared" si="177"/>
        <v>0.152</v>
      </c>
      <c r="AL701">
        <f t="shared" si="177"/>
        <v>0.152</v>
      </c>
      <c r="AM701">
        <f t="shared" si="177"/>
        <v>0.152</v>
      </c>
      <c r="AN701">
        <f t="shared" si="177"/>
        <v>0.152</v>
      </c>
      <c r="AO701">
        <f t="shared" si="177"/>
        <v>0.152</v>
      </c>
      <c r="AP701">
        <f t="shared" si="177"/>
        <v>0.152</v>
      </c>
    </row>
    <row r="702" spans="1:42" x14ac:dyDescent="0.25">
      <c r="A702" t="s">
        <v>151</v>
      </c>
      <c r="B702" t="s">
        <v>11</v>
      </c>
      <c r="C702" t="s">
        <v>23</v>
      </c>
      <c r="E702" t="s">
        <v>201</v>
      </c>
      <c r="F702">
        <v>32</v>
      </c>
      <c r="G702">
        <f>'On road SFC'!R35/100</f>
        <v>0.152</v>
      </c>
      <c r="H702">
        <f t="shared" si="173"/>
        <v>0.152</v>
      </c>
      <c r="I702">
        <f t="shared" si="177"/>
        <v>0.152</v>
      </c>
      <c r="J702">
        <f t="shared" si="177"/>
        <v>0.152</v>
      </c>
      <c r="K702">
        <f t="shared" si="177"/>
        <v>0.152</v>
      </c>
      <c r="L702">
        <f t="shared" si="177"/>
        <v>0.152</v>
      </c>
      <c r="M702">
        <f t="shared" si="177"/>
        <v>0.152</v>
      </c>
      <c r="N702">
        <f t="shared" si="177"/>
        <v>0.152</v>
      </c>
      <c r="O702">
        <f t="shared" si="177"/>
        <v>0.152</v>
      </c>
      <c r="P702">
        <f t="shared" si="177"/>
        <v>0.152</v>
      </c>
      <c r="Q702">
        <f t="shared" si="177"/>
        <v>0.152</v>
      </c>
      <c r="R702">
        <f t="shared" si="177"/>
        <v>0.152</v>
      </c>
      <c r="S702">
        <f t="shared" si="177"/>
        <v>0.152</v>
      </c>
      <c r="T702">
        <f t="shared" si="177"/>
        <v>0.152</v>
      </c>
      <c r="U702">
        <f t="shared" si="177"/>
        <v>0.152</v>
      </c>
      <c r="V702">
        <f t="shared" si="177"/>
        <v>0.152</v>
      </c>
      <c r="W702">
        <f t="shared" si="177"/>
        <v>0.152</v>
      </c>
      <c r="X702">
        <f t="shared" si="177"/>
        <v>0.152</v>
      </c>
      <c r="Y702">
        <f t="shared" si="177"/>
        <v>0.152</v>
      </c>
      <c r="Z702">
        <f t="shared" si="177"/>
        <v>0.152</v>
      </c>
      <c r="AA702">
        <f t="shared" si="177"/>
        <v>0.152</v>
      </c>
      <c r="AB702">
        <f t="shared" si="177"/>
        <v>0.152</v>
      </c>
      <c r="AC702">
        <f t="shared" si="177"/>
        <v>0.152</v>
      </c>
      <c r="AD702">
        <f t="shared" si="177"/>
        <v>0.152</v>
      </c>
      <c r="AE702">
        <f t="shared" si="177"/>
        <v>0.152</v>
      </c>
      <c r="AF702">
        <f t="shared" si="177"/>
        <v>0.152</v>
      </c>
      <c r="AG702">
        <f t="shared" si="177"/>
        <v>0.152</v>
      </c>
      <c r="AH702">
        <f t="shared" si="177"/>
        <v>0.152</v>
      </c>
      <c r="AI702">
        <f t="shared" si="177"/>
        <v>0.152</v>
      </c>
      <c r="AJ702">
        <f t="shared" si="177"/>
        <v>0.152</v>
      </c>
      <c r="AK702">
        <f t="shared" si="177"/>
        <v>0.152</v>
      </c>
      <c r="AL702">
        <f t="shared" si="177"/>
        <v>0.152</v>
      </c>
      <c r="AM702">
        <f t="shared" si="177"/>
        <v>0.152</v>
      </c>
      <c r="AN702">
        <f t="shared" si="177"/>
        <v>0.152</v>
      </c>
      <c r="AO702">
        <f t="shared" si="177"/>
        <v>0.152</v>
      </c>
      <c r="AP702">
        <f t="shared" si="177"/>
        <v>0.152</v>
      </c>
    </row>
    <row r="703" spans="1:42" x14ac:dyDescent="0.25">
      <c r="A703" t="s">
        <v>151</v>
      </c>
      <c r="B703" t="s">
        <v>11</v>
      </c>
      <c r="C703" t="s">
        <v>23</v>
      </c>
      <c r="E703" t="s">
        <v>201</v>
      </c>
      <c r="F703">
        <v>33</v>
      </c>
      <c r="G703">
        <f>'On road SFC'!R36/100</f>
        <v>0.152</v>
      </c>
      <c r="H703">
        <f t="shared" si="173"/>
        <v>0.152</v>
      </c>
      <c r="I703">
        <f t="shared" si="177"/>
        <v>0.152</v>
      </c>
      <c r="J703">
        <f t="shared" si="177"/>
        <v>0.152</v>
      </c>
      <c r="K703">
        <f t="shared" si="177"/>
        <v>0.152</v>
      </c>
      <c r="L703">
        <f t="shared" si="177"/>
        <v>0.152</v>
      </c>
      <c r="M703">
        <f t="shared" si="177"/>
        <v>0.152</v>
      </c>
      <c r="N703">
        <f t="shared" si="177"/>
        <v>0.152</v>
      </c>
      <c r="O703">
        <f t="shared" si="177"/>
        <v>0.152</v>
      </c>
      <c r="P703">
        <f t="shared" si="177"/>
        <v>0.152</v>
      </c>
      <c r="Q703">
        <f t="shared" si="177"/>
        <v>0.152</v>
      </c>
      <c r="R703">
        <f t="shared" si="177"/>
        <v>0.152</v>
      </c>
      <c r="S703">
        <f t="shared" si="177"/>
        <v>0.152</v>
      </c>
      <c r="T703">
        <f t="shared" si="177"/>
        <v>0.152</v>
      </c>
      <c r="U703">
        <f t="shared" si="177"/>
        <v>0.152</v>
      </c>
      <c r="V703">
        <f t="shared" si="177"/>
        <v>0.152</v>
      </c>
      <c r="W703">
        <f t="shared" si="177"/>
        <v>0.152</v>
      </c>
      <c r="X703">
        <f t="shared" si="177"/>
        <v>0.152</v>
      </c>
      <c r="Y703">
        <f t="shared" si="177"/>
        <v>0.152</v>
      </c>
      <c r="Z703">
        <f t="shared" si="177"/>
        <v>0.152</v>
      </c>
      <c r="AA703">
        <f t="shared" si="177"/>
        <v>0.152</v>
      </c>
      <c r="AB703">
        <f t="shared" si="177"/>
        <v>0.152</v>
      </c>
      <c r="AC703">
        <f t="shared" si="177"/>
        <v>0.152</v>
      </c>
      <c r="AD703">
        <f t="shared" si="177"/>
        <v>0.152</v>
      </c>
      <c r="AE703">
        <f t="shared" si="177"/>
        <v>0.152</v>
      </c>
      <c r="AF703">
        <f t="shared" si="177"/>
        <v>0.152</v>
      </c>
      <c r="AG703">
        <f t="shared" si="177"/>
        <v>0.152</v>
      </c>
      <c r="AH703">
        <f t="shared" si="177"/>
        <v>0.152</v>
      </c>
      <c r="AI703">
        <f t="shared" si="177"/>
        <v>0.152</v>
      </c>
      <c r="AJ703">
        <f t="shared" si="177"/>
        <v>0.152</v>
      </c>
      <c r="AK703">
        <f t="shared" si="177"/>
        <v>0.152</v>
      </c>
      <c r="AL703">
        <f t="shared" si="177"/>
        <v>0.152</v>
      </c>
      <c r="AM703">
        <f t="shared" si="177"/>
        <v>0.152</v>
      </c>
      <c r="AN703">
        <f t="shared" si="177"/>
        <v>0.152</v>
      </c>
      <c r="AO703">
        <f t="shared" si="177"/>
        <v>0.152</v>
      </c>
      <c r="AP703">
        <f t="shared" si="177"/>
        <v>0.152</v>
      </c>
    </row>
    <row r="704" spans="1:42" x14ac:dyDescent="0.25">
      <c r="A704" t="s">
        <v>151</v>
      </c>
      <c r="B704" t="s">
        <v>11</v>
      </c>
      <c r="C704" t="s">
        <v>23</v>
      </c>
      <c r="E704" t="s">
        <v>201</v>
      </c>
      <c r="F704">
        <v>34</v>
      </c>
      <c r="G704">
        <f>G703</f>
        <v>0.152</v>
      </c>
      <c r="H704">
        <f t="shared" si="173"/>
        <v>0.152</v>
      </c>
      <c r="I704">
        <f t="shared" si="177"/>
        <v>0.152</v>
      </c>
      <c r="J704">
        <f t="shared" si="177"/>
        <v>0.152</v>
      </c>
      <c r="K704">
        <f t="shared" si="177"/>
        <v>0.152</v>
      </c>
      <c r="L704">
        <f t="shared" si="177"/>
        <v>0.152</v>
      </c>
      <c r="M704">
        <f t="shared" si="177"/>
        <v>0.152</v>
      </c>
      <c r="N704">
        <f t="shared" si="177"/>
        <v>0.152</v>
      </c>
      <c r="O704">
        <f t="shared" si="177"/>
        <v>0.152</v>
      </c>
      <c r="P704">
        <f t="shared" si="177"/>
        <v>0.152</v>
      </c>
      <c r="Q704">
        <f t="shared" si="177"/>
        <v>0.152</v>
      </c>
      <c r="R704">
        <f t="shared" si="177"/>
        <v>0.152</v>
      </c>
      <c r="S704">
        <f t="shared" si="177"/>
        <v>0.152</v>
      </c>
      <c r="T704">
        <f t="shared" si="177"/>
        <v>0.152</v>
      </c>
      <c r="U704">
        <f t="shared" si="177"/>
        <v>0.152</v>
      </c>
      <c r="V704">
        <f t="shared" si="177"/>
        <v>0.152</v>
      </c>
      <c r="W704">
        <f t="shared" si="177"/>
        <v>0.152</v>
      </c>
      <c r="X704">
        <f t="shared" si="177"/>
        <v>0.152</v>
      </c>
      <c r="Y704">
        <f t="shared" si="177"/>
        <v>0.152</v>
      </c>
      <c r="Z704">
        <f t="shared" si="177"/>
        <v>0.152</v>
      </c>
      <c r="AA704">
        <f t="shared" si="177"/>
        <v>0.152</v>
      </c>
      <c r="AB704">
        <f t="shared" si="177"/>
        <v>0.152</v>
      </c>
      <c r="AC704">
        <f t="shared" si="177"/>
        <v>0.152</v>
      </c>
      <c r="AD704">
        <f t="shared" si="177"/>
        <v>0.152</v>
      </c>
      <c r="AE704">
        <f t="shared" si="177"/>
        <v>0.152</v>
      </c>
      <c r="AF704">
        <f t="shared" si="177"/>
        <v>0.152</v>
      </c>
      <c r="AG704">
        <f t="shared" si="177"/>
        <v>0.152</v>
      </c>
      <c r="AH704">
        <f t="shared" si="177"/>
        <v>0.152</v>
      </c>
      <c r="AI704">
        <f t="shared" si="177"/>
        <v>0.152</v>
      </c>
      <c r="AJ704">
        <f t="shared" si="177"/>
        <v>0.152</v>
      </c>
      <c r="AK704">
        <f t="shared" si="177"/>
        <v>0.152</v>
      </c>
      <c r="AL704">
        <f t="shared" si="177"/>
        <v>0.152</v>
      </c>
      <c r="AM704">
        <f t="shared" si="177"/>
        <v>0.152</v>
      </c>
      <c r="AN704">
        <f t="shared" si="177"/>
        <v>0.152</v>
      </c>
      <c r="AO704">
        <f t="shared" si="177"/>
        <v>0.152</v>
      </c>
      <c r="AP704">
        <f t="shared" si="177"/>
        <v>0.152</v>
      </c>
    </row>
    <row r="705" spans="1:42" x14ac:dyDescent="0.25">
      <c r="A705" t="s">
        <v>151</v>
      </c>
      <c r="B705" t="s">
        <v>11</v>
      </c>
      <c r="C705" t="s">
        <v>23</v>
      </c>
      <c r="E705" t="s">
        <v>201</v>
      </c>
      <c r="F705">
        <v>35</v>
      </c>
      <c r="G705">
        <f t="shared" ref="G705:G720" si="178">G704</f>
        <v>0.152</v>
      </c>
      <c r="H705">
        <f t="shared" si="173"/>
        <v>0.152</v>
      </c>
      <c r="I705">
        <f t="shared" si="177"/>
        <v>0.152</v>
      </c>
      <c r="J705">
        <f t="shared" si="177"/>
        <v>0.152</v>
      </c>
      <c r="K705">
        <f t="shared" si="177"/>
        <v>0.152</v>
      </c>
      <c r="L705">
        <f t="shared" si="177"/>
        <v>0.152</v>
      </c>
      <c r="M705">
        <f t="shared" si="177"/>
        <v>0.152</v>
      </c>
      <c r="N705">
        <f t="shared" si="177"/>
        <v>0.152</v>
      </c>
      <c r="O705">
        <f t="shared" si="177"/>
        <v>0.152</v>
      </c>
      <c r="P705">
        <f t="shared" si="177"/>
        <v>0.152</v>
      </c>
      <c r="Q705">
        <f t="shared" si="177"/>
        <v>0.152</v>
      </c>
      <c r="R705">
        <f t="shared" si="177"/>
        <v>0.152</v>
      </c>
      <c r="S705">
        <f t="shared" si="177"/>
        <v>0.152</v>
      </c>
      <c r="T705">
        <f t="shared" si="177"/>
        <v>0.152</v>
      </c>
      <c r="U705">
        <f t="shared" si="177"/>
        <v>0.152</v>
      </c>
      <c r="V705">
        <f t="shared" si="177"/>
        <v>0.152</v>
      </c>
      <c r="W705">
        <f t="shared" si="177"/>
        <v>0.152</v>
      </c>
      <c r="X705">
        <f t="shared" si="177"/>
        <v>0.152</v>
      </c>
      <c r="Y705">
        <f t="shared" si="177"/>
        <v>0.152</v>
      </c>
      <c r="Z705">
        <f t="shared" si="177"/>
        <v>0.152</v>
      </c>
      <c r="AA705">
        <f t="shared" si="177"/>
        <v>0.152</v>
      </c>
      <c r="AB705">
        <f t="shared" si="177"/>
        <v>0.152</v>
      </c>
      <c r="AC705">
        <f t="shared" si="177"/>
        <v>0.152</v>
      </c>
      <c r="AD705">
        <f t="shared" si="177"/>
        <v>0.152</v>
      </c>
      <c r="AE705">
        <f t="shared" si="177"/>
        <v>0.152</v>
      </c>
      <c r="AF705">
        <f t="shared" si="177"/>
        <v>0.152</v>
      </c>
      <c r="AG705">
        <f t="shared" si="177"/>
        <v>0.152</v>
      </c>
      <c r="AH705">
        <f t="shared" si="177"/>
        <v>0.152</v>
      </c>
      <c r="AI705">
        <f t="shared" si="177"/>
        <v>0.152</v>
      </c>
      <c r="AJ705">
        <f t="shared" si="177"/>
        <v>0.152</v>
      </c>
      <c r="AK705">
        <f t="shared" si="177"/>
        <v>0.152</v>
      </c>
      <c r="AL705">
        <f t="shared" si="177"/>
        <v>0.152</v>
      </c>
      <c r="AM705">
        <f t="shared" si="177"/>
        <v>0.152</v>
      </c>
      <c r="AN705">
        <f t="shared" si="177"/>
        <v>0.152</v>
      </c>
      <c r="AO705">
        <f t="shared" si="177"/>
        <v>0.152</v>
      </c>
      <c r="AP705">
        <f t="shared" si="177"/>
        <v>0.152</v>
      </c>
    </row>
    <row r="706" spans="1:42" x14ac:dyDescent="0.25">
      <c r="A706" t="s">
        <v>151</v>
      </c>
      <c r="B706" t="s">
        <v>11</v>
      </c>
      <c r="C706" t="s">
        <v>23</v>
      </c>
      <c r="E706" t="s">
        <v>201</v>
      </c>
      <c r="F706">
        <v>36</v>
      </c>
      <c r="G706">
        <f t="shared" si="178"/>
        <v>0.152</v>
      </c>
      <c r="H706">
        <f t="shared" si="173"/>
        <v>0.152</v>
      </c>
      <c r="I706">
        <f t="shared" si="177"/>
        <v>0.152</v>
      </c>
      <c r="J706">
        <f t="shared" si="177"/>
        <v>0.152</v>
      </c>
      <c r="K706">
        <f t="shared" si="177"/>
        <v>0.152</v>
      </c>
      <c r="L706">
        <f t="shared" si="177"/>
        <v>0.152</v>
      </c>
      <c r="M706">
        <f t="shared" si="177"/>
        <v>0.152</v>
      </c>
      <c r="N706">
        <f t="shared" si="177"/>
        <v>0.152</v>
      </c>
      <c r="O706">
        <f t="shared" si="177"/>
        <v>0.152</v>
      </c>
      <c r="P706">
        <f t="shared" si="177"/>
        <v>0.152</v>
      </c>
      <c r="Q706">
        <f t="shared" si="177"/>
        <v>0.152</v>
      </c>
      <c r="R706">
        <f t="shared" si="177"/>
        <v>0.152</v>
      </c>
      <c r="S706">
        <f t="shared" si="177"/>
        <v>0.152</v>
      </c>
      <c r="T706">
        <f t="shared" si="177"/>
        <v>0.152</v>
      </c>
      <c r="U706">
        <f t="shared" si="177"/>
        <v>0.152</v>
      </c>
      <c r="V706">
        <f t="shared" si="177"/>
        <v>0.152</v>
      </c>
      <c r="W706">
        <f t="shared" si="177"/>
        <v>0.152</v>
      </c>
      <c r="X706">
        <f t="shared" si="177"/>
        <v>0.152</v>
      </c>
      <c r="Y706">
        <f t="shared" si="177"/>
        <v>0.152</v>
      </c>
      <c r="Z706">
        <f t="shared" si="177"/>
        <v>0.152</v>
      </c>
      <c r="AA706">
        <f t="shared" si="177"/>
        <v>0.152</v>
      </c>
      <c r="AB706">
        <f t="shared" si="177"/>
        <v>0.152</v>
      </c>
      <c r="AC706">
        <f t="shared" si="177"/>
        <v>0.152</v>
      </c>
      <c r="AD706">
        <f t="shared" si="177"/>
        <v>0.152</v>
      </c>
      <c r="AE706">
        <f t="shared" si="177"/>
        <v>0.152</v>
      </c>
      <c r="AF706">
        <f t="shared" si="177"/>
        <v>0.152</v>
      </c>
      <c r="AG706">
        <f t="shared" si="177"/>
        <v>0.152</v>
      </c>
      <c r="AH706">
        <f t="shared" si="177"/>
        <v>0.152</v>
      </c>
      <c r="AI706">
        <f t="shared" si="177"/>
        <v>0.152</v>
      </c>
      <c r="AJ706">
        <f t="shared" si="177"/>
        <v>0.152</v>
      </c>
      <c r="AK706">
        <f t="shared" si="177"/>
        <v>0.152</v>
      </c>
      <c r="AL706">
        <f t="shared" si="177"/>
        <v>0.152</v>
      </c>
      <c r="AM706">
        <f t="shared" si="177"/>
        <v>0.152</v>
      </c>
      <c r="AN706">
        <f t="shared" si="177"/>
        <v>0.152</v>
      </c>
      <c r="AO706">
        <f t="shared" si="177"/>
        <v>0.152</v>
      </c>
      <c r="AP706">
        <f t="shared" si="177"/>
        <v>0.152</v>
      </c>
    </row>
    <row r="707" spans="1:42" x14ac:dyDescent="0.25">
      <c r="A707" t="s">
        <v>151</v>
      </c>
      <c r="B707" t="s">
        <v>11</v>
      </c>
      <c r="C707" t="s">
        <v>23</v>
      </c>
      <c r="E707" t="s">
        <v>201</v>
      </c>
      <c r="F707">
        <v>37</v>
      </c>
      <c r="G707">
        <f t="shared" si="178"/>
        <v>0.152</v>
      </c>
      <c r="H707">
        <f t="shared" si="173"/>
        <v>0.152</v>
      </c>
      <c r="I707">
        <f t="shared" si="177"/>
        <v>0.152</v>
      </c>
      <c r="J707">
        <f t="shared" si="177"/>
        <v>0.152</v>
      </c>
      <c r="K707">
        <f t="shared" si="177"/>
        <v>0.152</v>
      </c>
      <c r="L707">
        <f t="shared" si="177"/>
        <v>0.152</v>
      </c>
      <c r="M707">
        <f t="shared" si="177"/>
        <v>0.152</v>
      </c>
      <c r="N707">
        <f t="shared" si="177"/>
        <v>0.152</v>
      </c>
      <c r="O707">
        <f t="shared" si="177"/>
        <v>0.152</v>
      </c>
      <c r="P707">
        <f t="shared" si="177"/>
        <v>0.152</v>
      </c>
      <c r="Q707">
        <f t="shared" si="177"/>
        <v>0.152</v>
      </c>
      <c r="R707">
        <f t="shared" si="177"/>
        <v>0.152</v>
      </c>
      <c r="S707">
        <f t="shared" si="177"/>
        <v>0.152</v>
      </c>
      <c r="T707">
        <f t="shared" si="177"/>
        <v>0.152</v>
      </c>
      <c r="U707">
        <f t="shared" si="177"/>
        <v>0.152</v>
      </c>
      <c r="V707">
        <f t="shared" si="177"/>
        <v>0.152</v>
      </c>
      <c r="W707">
        <f t="shared" si="177"/>
        <v>0.152</v>
      </c>
      <c r="X707">
        <f t="shared" si="177"/>
        <v>0.152</v>
      </c>
      <c r="Y707">
        <f t="shared" si="177"/>
        <v>0.152</v>
      </c>
      <c r="Z707">
        <f t="shared" si="177"/>
        <v>0.152</v>
      </c>
      <c r="AA707">
        <f t="shared" si="177"/>
        <v>0.152</v>
      </c>
      <c r="AB707">
        <f t="shared" si="177"/>
        <v>0.152</v>
      </c>
      <c r="AC707">
        <f t="shared" si="177"/>
        <v>0.152</v>
      </c>
      <c r="AD707">
        <f t="shared" si="177"/>
        <v>0.152</v>
      </c>
      <c r="AE707">
        <f t="shared" si="177"/>
        <v>0.152</v>
      </c>
      <c r="AF707">
        <f t="shared" si="177"/>
        <v>0.152</v>
      </c>
      <c r="AG707">
        <f t="shared" si="177"/>
        <v>0.152</v>
      </c>
      <c r="AH707">
        <f t="shared" si="177"/>
        <v>0.152</v>
      </c>
      <c r="AI707">
        <f t="shared" si="177"/>
        <v>0.152</v>
      </c>
      <c r="AJ707">
        <f t="shared" si="177"/>
        <v>0.152</v>
      </c>
      <c r="AK707">
        <f t="shared" si="177"/>
        <v>0.152</v>
      </c>
      <c r="AL707">
        <f t="shared" si="177"/>
        <v>0.152</v>
      </c>
      <c r="AM707">
        <f t="shared" si="177"/>
        <v>0.152</v>
      </c>
      <c r="AN707">
        <f t="shared" si="177"/>
        <v>0.152</v>
      </c>
      <c r="AO707">
        <f t="shared" ref="I707:AP715" si="179">AN707</f>
        <v>0.152</v>
      </c>
      <c r="AP707">
        <f t="shared" si="179"/>
        <v>0.152</v>
      </c>
    </row>
    <row r="708" spans="1:42" x14ac:dyDescent="0.25">
      <c r="A708" t="s">
        <v>151</v>
      </c>
      <c r="B708" t="s">
        <v>11</v>
      </c>
      <c r="C708" t="s">
        <v>23</v>
      </c>
      <c r="E708" t="s">
        <v>201</v>
      </c>
      <c r="F708">
        <v>38</v>
      </c>
      <c r="G708">
        <f t="shared" si="178"/>
        <v>0.152</v>
      </c>
      <c r="H708">
        <f t="shared" si="173"/>
        <v>0.152</v>
      </c>
      <c r="I708">
        <f t="shared" si="179"/>
        <v>0.152</v>
      </c>
      <c r="J708">
        <f t="shared" si="179"/>
        <v>0.152</v>
      </c>
      <c r="K708">
        <f t="shared" si="179"/>
        <v>0.152</v>
      </c>
      <c r="L708">
        <f t="shared" si="179"/>
        <v>0.152</v>
      </c>
      <c r="M708">
        <f t="shared" si="179"/>
        <v>0.152</v>
      </c>
      <c r="N708">
        <f t="shared" si="179"/>
        <v>0.152</v>
      </c>
      <c r="O708">
        <f t="shared" si="179"/>
        <v>0.152</v>
      </c>
      <c r="P708">
        <f t="shared" si="179"/>
        <v>0.152</v>
      </c>
      <c r="Q708">
        <f t="shared" si="179"/>
        <v>0.152</v>
      </c>
      <c r="R708">
        <f t="shared" si="179"/>
        <v>0.152</v>
      </c>
      <c r="S708">
        <f t="shared" si="179"/>
        <v>0.152</v>
      </c>
      <c r="T708">
        <f t="shared" si="179"/>
        <v>0.152</v>
      </c>
      <c r="U708">
        <f t="shared" si="179"/>
        <v>0.152</v>
      </c>
      <c r="V708">
        <f t="shared" si="179"/>
        <v>0.152</v>
      </c>
      <c r="W708">
        <f t="shared" si="179"/>
        <v>0.152</v>
      </c>
      <c r="X708">
        <f t="shared" si="179"/>
        <v>0.152</v>
      </c>
      <c r="Y708">
        <f t="shared" si="179"/>
        <v>0.152</v>
      </c>
      <c r="Z708">
        <f t="shared" si="179"/>
        <v>0.152</v>
      </c>
      <c r="AA708">
        <f t="shared" si="179"/>
        <v>0.152</v>
      </c>
      <c r="AB708">
        <f t="shared" si="179"/>
        <v>0.152</v>
      </c>
      <c r="AC708">
        <f t="shared" si="179"/>
        <v>0.152</v>
      </c>
      <c r="AD708">
        <f t="shared" si="179"/>
        <v>0.152</v>
      </c>
      <c r="AE708">
        <f t="shared" si="179"/>
        <v>0.152</v>
      </c>
      <c r="AF708">
        <f t="shared" si="179"/>
        <v>0.152</v>
      </c>
      <c r="AG708">
        <f t="shared" si="179"/>
        <v>0.152</v>
      </c>
      <c r="AH708">
        <f t="shared" si="179"/>
        <v>0.152</v>
      </c>
      <c r="AI708">
        <f t="shared" si="179"/>
        <v>0.152</v>
      </c>
      <c r="AJ708">
        <f t="shared" si="179"/>
        <v>0.152</v>
      </c>
      <c r="AK708">
        <f t="shared" si="179"/>
        <v>0.152</v>
      </c>
      <c r="AL708">
        <f t="shared" si="179"/>
        <v>0.152</v>
      </c>
      <c r="AM708">
        <f t="shared" si="179"/>
        <v>0.152</v>
      </c>
      <c r="AN708">
        <f t="shared" si="179"/>
        <v>0.152</v>
      </c>
      <c r="AO708">
        <f t="shared" si="179"/>
        <v>0.152</v>
      </c>
      <c r="AP708">
        <f t="shared" si="179"/>
        <v>0.152</v>
      </c>
    </row>
    <row r="709" spans="1:42" x14ac:dyDescent="0.25">
      <c r="A709" t="s">
        <v>151</v>
      </c>
      <c r="B709" t="s">
        <v>11</v>
      </c>
      <c r="C709" t="s">
        <v>23</v>
      </c>
      <c r="E709" t="s">
        <v>201</v>
      </c>
      <c r="F709">
        <v>39</v>
      </c>
      <c r="G709">
        <f t="shared" si="178"/>
        <v>0.152</v>
      </c>
      <c r="H709">
        <f t="shared" si="173"/>
        <v>0.152</v>
      </c>
      <c r="I709">
        <f t="shared" si="179"/>
        <v>0.152</v>
      </c>
      <c r="J709">
        <f t="shared" si="179"/>
        <v>0.152</v>
      </c>
      <c r="K709">
        <f t="shared" si="179"/>
        <v>0.152</v>
      </c>
      <c r="L709">
        <f t="shared" si="179"/>
        <v>0.152</v>
      </c>
      <c r="M709">
        <f t="shared" si="179"/>
        <v>0.152</v>
      </c>
      <c r="N709">
        <f t="shared" si="179"/>
        <v>0.152</v>
      </c>
      <c r="O709">
        <f t="shared" si="179"/>
        <v>0.152</v>
      </c>
      <c r="P709">
        <f t="shared" si="179"/>
        <v>0.152</v>
      </c>
      <c r="Q709">
        <f t="shared" si="179"/>
        <v>0.152</v>
      </c>
      <c r="R709">
        <f t="shared" si="179"/>
        <v>0.152</v>
      </c>
      <c r="S709">
        <f t="shared" si="179"/>
        <v>0.152</v>
      </c>
      <c r="T709">
        <f t="shared" si="179"/>
        <v>0.152</v>
      </c>
      <c r="U709">
        <f t="shared" si="179"/>
        <v>0.152</v>
      </c>
      <c r="V709">
        <f t="shared" si="179"/>
        <v>0.152</v>
      </c>
      <c r="W709">
        <f t="shared" si="179"/>
        <v>0.152</v>
      </c>
      <c r="X709">
        <f t="shared" si="179"/>
        <v>0.152</v>
      </c>
      <c r="Y709">
        <f t="shared" si="179"/>
        <v>0.152</v>
      </c>
      <c r="Z709">
        <f t="shared" si="179"/>
        <v>0.152</v>
      </c>
      <c r="AA709">
        <f t="shared" si="179"/>
        <v>0.152</v>
      </c>
      <c r="AB709">
        <f t="shared" si="179"/>
        <v>0.152</v>
      </c>
      <c r="AC709">
        <f t="shared" si="179"/>
        <v>0.152</v>
      </c>
      <c r="AD709">
        <f t="shared" si="179"/>
        <v>0.152</v>
      </c>
      <c r="AE709">
        <f t="shared" si="179"/>
        <v>0.152</v>
      </c>
      <c r="AF709">
        <f t="shared" si="179"/>
        <v>0.152</v>
      </c>
      <c r="AG709">
        <f t="shared" si="179"/>
        <v>0.152</v>
      </c>
      <c r="AH709">
        <f t="shared" si="179"/>
        <v>0.152</v>
      </c>
      <c r="AI709">
        <f t="shared" si="179"/>
        <v>0.152</v>
      </c>
      <c r="AJ709">
        <f t="shared" si="179"/>
        <v>0.152</v>
      </c>
      <c r="AK709">
        <f t="shared" si="179"/>
        <v>0.152</v>
      </c>
      <c r="AL709">
        <f t="shared" si="179"/>
        <v>0.152</v>
      </c>
      <c r="AM709">
        <f t="shared" si="179"/>
        <v>0.152</v>
      </c>
      <c r="AN709">
        <f t="shared" si="179"/>
        <v>0.152</v>
      </c>
      <c r="AO709">
        <f t="shared" si="179"/>
        <v>0.152</v>
      </c>
      <c r="AP709">
        <f t="shared" si="179"/>
        <v>0.152</v>
      </c>
    </row>
    <row r="710" spans="1:42" x14ac:dyDescent="0.25">
      <c r="A710" t="s">
        <v>151</v>
      </c>
      <c r="B710" t="s">
        <v>11</v>
      </c>
      <c r="C710" t="s">
        <v>23</v>
      </c>
      <c r="E710" t="s">
        <v>201</v>
      </c>
      <c r="F710">
        <v>40</v>
      </c>
      <c r="G710">
        <f t="shared" si="178"/>
        <v>0.152</v>
      </c>
      <c r="H710">
        <f t="shared" si="173"/>
        <v>0.152</v>
      </c>
      <c r="I710">
        <f t="shared" si="179"/>
        <v>0.152</v>
      </c>
      <c r="J710">
        <f t="shared" si="179"/>
        <v>0.152</v>
      </c>
      <c r="K710">
        <f t="shared" si="179"/>
        <v>0.152</v>
      </c>
      <c r="L710">
        <f t="shared" si="179"/>
        <v>0.152</v>
      </c>
      <c r="M710">
        <f t="shared" si="179"/>
        <v>0.152</v>
      </c>
      <c r="N710">
        <f t="shared" si="179"/>
        <v>0.152</v>
      </c>
      <c r="O710">
        <f t="shared" si="179"/>
        <v>0.152</v>
      </c>
      <c r="P710">
        <f t="shared" si="179"/>
        <v>0.152</v>
      </c>
      <c r="Q710">
        <f t="shared" si="179"/>
        <v>0.152</v>
      </c>
      <c r="R710">
        <f t="shared" si="179"/>
        <v>0.152</v>
      </c>
      <c r="S710">
        <f t="shared" si="179"/>
        <v>0.152</v>
      </c>
      <c r="T710">
        <f t="shared" si="179"/>
        <v>0.152</v>
      </c>
      <c r="U710">
        <f t="shared" si="179"/>
        <v>0.152</v>
      </c>
      <c r="V710">
        <f t="shared" si="179"/>
        <v>0.152</v>
      </c>
      <c r="W710">
        <f t="shared" si="179"/>
        <v>0.152</v>
      </c>
      <c r="X710">
        <f t="shared" si="179"/>
        <v>0.152</v>
      </c>
      <c r="Y710">
        <f t="shared" si="179"/>
        <v>0.152</v>
      </c>
      <c r="Z710">
        <f t="shared" si="179"/>
        <v>0.152</v>
      </c>
      <c r="AA710">
        <f t="shared" si="179"/>
        <v>0.152</v>
      </c>
      <c r="AB710">
        <f t="shared" si="179"/>
        <v>0.152</v>
      </c>
      <c r="AC710">
        <f t="shared" si="179"/>
        <v>0.152</v>
      </c>
      <c r="AD710">
        <f t="shared" si="179"/>
        <v>0.152</v>
      </c>
      <c r="AE710">
        <f t="shared" si="179"/>
        <v>0.152</v>
      </c>
      <c r="AF710">
        <f t="shared" si="179"/>
        <v>0.152</v>
      </c>
      <c r="AG710">
        <f t="shared" si="179"/>
        <v>0.152</v>
      </c>
      <c r="AH710">
        <f t="shared" si="179"/>
        <v>0.152</v>
      </c>
      <c r="AI710">
        <f t="shared" si="179"/>
        <v>0.152</v>
      </c>
      <c r="AJ710">
        <f t="shared" si="179"/>
        <v>0.152</v>
      </c>
      <c r="AK710">
        <f t="shared" si="179"/>
        <v>0.152</v>
      </c>
      <c r="AL710">
        <f t="shared" si="179"/>
        <v>0.152</v>
      </c>
      <c r="AM710">
        <f t="shared" si="179"/>
        <v>0.152</v>
      </c>
      <c r="AN710">
        <f t="shared" si="179"/>
        <v>0.152</v>
      </c>
      <c r="AO710">
        <f t="shared" si="179"/>
        <v>0.152</v>
      </c>
      <c r="AP710">
        <f t="shared" si="179"/>
        <v>0.152</v>
      </c>
    </row>
    <row r="711" spans="1:42" x14ac:dyDescent="0.25">
      <c r="A711" t="s">
        <v>151</v>
      </c>
      <c r="B711" t="s">
        <v>11</v>
      </c>
      <c r="C711" t="s">
        <v>23</v>
      </c>
      <c r="E711" t="s">
        <v>201</v>
      </c>
      <c r="F711">
        <v>41</v>
      </c>
      <c r="G711">
        <f t="shared" si="178"/>
        <v>0.152</v>
      </c>
      <c r="H711">
        <f t="shared" si="173"/>
        <v>0.152</v>
      </c>
      <c r="I711">
        <f t="shared" si="179"/>
        <v>0.152</v>
      </c>
      <c r="J711">
        <f t="shared" si="179"/>
        <v>0.152</v>
      </c>
      <c r="K711">
        <f t="shared" si="179"/>
        <v>0.152</v>
      </c>
      <c r="L711">
        <f t="shared" si="179"/>
        <v>0.152</v>
      </c>
      <c r="M711">
        <f t="shared" si="179"/>
        <v>0.152</v>
      </c>
      <c r="N711">
        <f t="shared" si="179"/>
        <v>0.152</v>
      </c>
      <c r="O711">
        <f t="shared" si="179"/>
        <v>0.152</v>
      </c>
      <c r="P711">
        <f t="shared" si="179"/>
        <v>0.152</v>
      </c>
      <c r="Q711">
        <f t="shared" si="179"/>
        <v>0.152</v>
      </c>
      <c r="R711">
        <f t="shared" si="179"/>
        <v>0.152</v>
      </c>
      <c r="S711">
        <f t="shared" si="179"/>
        <v>0.152</v>
      </c>
      <c r="T711">
        <f t="shared" si="179"/>
        <v>0.152</v>
      </c>
      <c r="U711">
        <f t="shared" si="179"/>
        <v>0.152</v>
      </c>
      <c r="V711">
        <f t="shared" si="179"/>
        <v>0.152</v>
      </c>
      <c r="W711">
        <f t="shared" si="179"/>
        <v>0.152</v>
      </c>
      <c r="X711">
        <f t="shared" si="179"/>
        <v>0.152</v>
      </c>
      <c r="Y711">
        <f t="shared" si="179"/>
        <v>0.152</v>
      </c>
      <c r="Z711">
        <f t="shared" si="179"/>
        <v>0.152</v>
      </c>
      <c r="AA711">
        <f t="shared" si="179"/>
        <v>0.152</v>
      </c>
      <c r="AB711">
        <f t="shared" si="179"/>
        <v>0.152</v>
      </c>
      <c r="AC711">
        <f t="shared" si="179"/>
        <v>0.152</v>
      </c>
      <c r="AD711">
        <f t="shared" si="179"/>
        <v>0.152</v>
      </c>
      <c r="AE711">
        <f t="shared" si="179"/>
        <v>0.152</v>
      </c>
      <c r="AF711">
        <f t="shared" si="179"/>
        <v>0.152</v>
      </c>
      <c r="AG711">
        <f t="shared" si="179"/>
        <v>0.152</v>
      </c>
      <c r="AH711">
        <f t="shared" si="179"/>
        <v>0.152</v>
      </c>
      <c r="AI711">
        <f t="shared" si="179"/>
        <v>0.152</v>
      </c>
      <c r="AJ711">
        <f t="shared" si="179"/>
        <v>0.152</v>
      </c>
      <c r="AK711">
        <f t="shared" si="179"/>
        <v>0.152</v>
      </c>
      <c r="AL711">
        <f t="shared" si="179"/>
        <v>0.152</v>
      </c>
      <c r="AM711">
        <f t="shared" si="179"/>
        <v>0.152</v>
      </c>
      <c r="AN711">
        <f t="shared" si="179"/>
        <v>0.152</v>
      </c>
      <c r="AO711">
        <f t="shared" si="179"/>
        <v>0.152</v>
      </c>
      <c r="AP711">
        <f t="shared" si="179"/>
        <v>0.152</v>
      </c>
    </row>
    <row r="712" spans="1:42" x14ac:dyDescent="0.25">
      <c r="A712" t="s">
        <v>151</v>
      </c>
      <c r="B712" t="s">
        <v>11</v>
      </c>
      <c r="C712" t="s">
        <v>23</v>
      </c>
      <c r="E712" t="s">
        <v>201</v>
      </c>
      <c r="F712">
        <v>42</v>
      </c>
      <c r="G712">
        <f t="shared" si="178"/>
        <v>0.152</v>
      </c>
      <c r="H712">
        <f t="shared" si="173"/>
        <v>0.152</v>
      </c>
      <c r="I712">
        <f t="shared" si="179"/>
        <v>0.152</v>
      </c>
      <c r="J712">
        <f t="shared" si="179"/>
        <v>0.152</v>
      </c>
      <c r="K712">
        <f t="shared" si="179"/>
        <v>0.152</v>
      </c>
      <c r="L712">
        <f t="shared" si="179"/>
        <v>0.152</v>
      </c>
      <c r="M712">
        <f t="shared" si="179"/>
        <v>0.152</v>
      </c>
      <c r="N712">
        <f t="shared" si="179"/>
        <v>0.152</v>
      </c>
      <c r="O712">
        <f t="shared" si="179"/>
        <v>0.152</v>
      </c>
      <c r="P712">
        <f t="shared" si="179"/>
        <v>0.152</v>
      </c>
      <c r="Q712">
        <f t="shared" si="179"/>
        <v>0.152</v>
      </c>
      <c r="R712">
        <f t="shared" si="179"/>
        <v>0.152</v>
      </c>
      <c r="S712">
        <f t="shared" si="179"/>
        <v>0.152</v>
      </c>
      <c r="T712">
        <f t="shared" si="179"/>
        <v>0.152</v>
      </c>
      <c r="U712">
        <f t="shared" si="179"/>
        <v>0.152</v>
      </c>
      <c r="V712">
        <f t="shared" si="179"/>
        <v>0.152</v>
      </c>
      <c r="W712">
        <f t="shared" si="179"/>
        <v>0.152</v>
      </c>
      <c r="X712">
        <f t="shared" si="179"/>
        <v>0.152</v>
      </c>
      <c r="Y712">
        <f t="shared" si="179"/>
        <v>0.152</v>
      </c>
      <c r="Z712">
        <f t="shared" si="179"/>
        <v>0.152</v>
      </c>
      <c r="AA712">
        <f t="shared" si="179"/>
        <v>0.152</v>
      </c>
      <c r="AB712">
        <f t="shared" si="179"/>
        <v>0.152</v>
      </c>
      <c r="AC712">
        <f t="shared" si="179"/>
        <v>0.152</v>
      </c>
      <c r="AD712">
        <f t="shared" si="179"/>
        <v>0.152</v>
      </c>
      <c r="AE712">
        <f t="shared" si="179"/>
        <v>0.152</v>
      </c>
      <c r="AF712">
        <f t="shared" si="179"/>
        <v>0.152</v>
      </c>
      <c r="AG712">
        <f t="shared" si="179"/>
        <v>0.152</v>
      </c>
      <c r="AH712">
        <f t="shared" si="179"/>
        <v>0.152</v>
      </c>
      <c r="AI712">
        <f t="shared" si="179"/>
        <v>0.152</v>
      </c>
      <c r="AJ712">
        <f t="shared" si="179"/>
        <v>0.152</v>
      </c>
      <c r="AK712">
        <f t="shared" si="179"/>
        <v>0.152</v>
      </c>
      <c r="AL712">
        <f t="shared" si="179"/>
        <v>0.152</v>
      </c>
      <c r="AM712">
        <f t="shared" si="179"/>
        <v>0.152</v>
      </c>
      <c r="AN712">
        <f t="shared" si="179"/>
        <v>0.152</v>
      </c>
      <c r="AO712">
        <f t="shared" si="179"/>
        <v>0.152</v>
      </c>
      <c r="AP712">
        <f t="shared" si="179"/>
        <v>0.152</v>
      </c>
    </row>
    <row r="713" spans="1:42" x14ac:dyDescent="0.25">
      <c r="A713" t="s">
        <v>151</v>
      </c>
      <c r="B713" t="s">
        <v>11</v>
      </c>
      <c r="C713" t="s">
        <v>23</v>
      </c>
      <c r="E713" t="s">
        <v>201</v>
      </c>
      <c r="F713">
        <v>43</v>
      </c>
      <c r="G713">
        <f t="shared" si="178"/>
        <v>0.152</v>
      </c>
      <c r="H713">
        <f t="shared" si="173"/>
        <v>0.152</v>
      </c>
      <c r="I713">
        <f t="shared" si="179"/>
        <v>0.152</v>
      </c>
      <c r="J713">
        <f t="shared" si="179"/>
        <v>0.152</v>
      </c>
      <c r="K713">
        <f t="shared" si="179"/>
        <v>0.152</v>
      </c>
      <c r="L713">
        <f t="shared" si="179"/>
        <v>0.152</v>
      </c>
      <c r="M713">
        <f t="shared" si="179"/>
        <v>0.152</v>
      </c>
      <c r="N713">
        <f t="shared" si="179"/>
        <v>0.152</v>
      </c>
      <c r="O713">
        <f t="shared" si="179"/>
        <v>0.152</v>
      </c>
      <c r="P713">
        <f t="shared" si="179"/>
        <v>0.152</v>
      </c>
      <c r="Q713">
        <f t="shared" si="179"/>
        <v>0.152</v>
      </c>
      <c r="R713">
        <f t="shared" si="179"/>
        <v>0.152</v>
      </c>
      <c r="S713">
        <f t="shared" si="179"/>
        <v>0.152</v>
      </c>
      <c r="T713">
        <f t="shared" si="179"/>
        <v>0.152</v>
      </c>
      <c r="U713">
        <f t="shared" si="179"/>
        <v>0.152</v>
      </c>
      <c r="V713">
        <f t="shared" si="179"/>
        <v>0.152</v>
      </c>
      <c r="W713">
        <f t="shared" si="179"/>
        <v>0.152</v>
      </c>
      <c r="X713">
        <f t="shared" si="179"/>
        <v>0.152</v>
      </c>
      <c r="Y713">
        <f t="shared" si="179"/>
        <v>0.152</v>
      </c>
      <c r="Z713">
        <f t="shared" si="179"/>
        <v>0.152</v>
      </c>
      <c r="AA713">
        <f t="shared" si="179"/>
        <v>0.152</v>
      </c>
      <c r="AB713">
        <f t="shared" si="179"/>
        <v>0.152</v>
      </c>
      <c r="AC713">
        <f t="shared" si="179"/>
        <v>0.152</v>
      </c>
      <c r="AD713">
        <f t="shared" si="179"/>
        <v>0.152</v>
      </c>
      <c r="AE713">
        <f t="shared" si="179"/>
        <v>0.152</v>
      </c>
      <c r="AF713">
        <f t="shared" si="179"/>
        <v>0.152</v>
      </c>
      <c r="AG713">
        <f t="shared" si="179"/>
        <v>0.152</v>
      </c>
      <c r="AH713">
        <f t="shared" si="179"/>
        <v>0.152</v>
      </c>
      <c r="AI713">
        <f t="shared" si="179"/>
        <v>0.152</v>
      </c>
      <c r="AJ713">
        <f t="shared" si="179"/>
        <v>0.152</v>
      </c>
      <c r="AK713">
        <f t="shared" si="179"/>
        <v>0.152</v>
      </c>
      <c r="AL713">
        <f t="shared" si="179"/>
        <v>0.152</v>
      </c>
      <c r="AM713">
        <f t="shared" si="179"/>
        <v>0.152</v>
      </c>
      <c r="AN713">
        <f t="shared" si="179"/>
        <v>0.152</v>
      </c>
      <c r="AO713">
        <f t="shared" si="179"/>
        <v>0.152</v>
      </c>
      <c r="AP713">
        <f t="shared" si="179"/>
        <v>0.152</v>
      </c>
    </row>
    <row r="714" spans="1:42" x14ac:dyDescent="0.25">
      <c r="A714" t="s">
        <v>151</v>
      </c>
      <c r="B714" t="s">
        <v>11</v>
      </c>
      <c r="C714" t="s">
        <v>23</v>
      </c>
      <c r="E714" t="s">
        <v>201</v>
      </c>
      <c r="F714">
        <v>44</v>
      </c>
      <c r="G714">
        <f t="shared" si="178"/>
        <v>0.152</v>
      </c>
      <c r="H714">
        <f t="shared" si="173"/>
        <v>0.152</v>
      </c>
      <c r="I714">
        <f t="shared" si="179"/>
        <v>0.152</v>
      </c>
      <c r="J714">
        <f t="shared" si="179"/>
        <v>0.152</v>
      </c>
      <c r="K714">
        <f t="shared" si="179"/>
        <v>0.152</v>
      </c>
      <c r="L714">
        <f t="shared" si="179"/>
        <v>0.152</v>
      </c>
      <c r="M714">
        <f t="shared" si="179"/>
        <v>0.152</v>
      </c>
      <c r="N714">
        <f t="shared" si="179"/>
        <v>0.152</v>
      </c>
      <c r="O714">
        <f t="shared" si="179"/>
        <v>0.152</v>
      </c>
      <c r="P714">
        <f t="shared" si="179"/>
        <v>0.152</v>
      </c>
      <c r="Q714">
        <f t="shared" si="179"/>
        <v>0.152</v>
      </c>
      <c r="R714">
        <f t="shared" si="179"/>
        <v>0.152</v>
      </c>
      <c r="S714">
        <f t="shared" si="179"/>
        <v>0.152</v>
      </c>
      <c r="T714">
        <f t="shared" si="179"/>
        <v>0.152</v>
      </c>
      <c r="U714">
        <f t="shared" si="179"/>
        <v>0.152</v>
      </c>
      <c r="V714">
        <f t="shared" si="179"/>
        <v>0.152</v>
      </c>
      <c r="W714">
        <f t="shared" si="179"/>
        <v>0.152</v>
      </c>
      <c r="X714">
        <f t="shared" si="179"/>
        <v>0.152</v>
      </c>
      <c r="Y714">
        <f t="shared" si="179"/>
        <v>0.152</v>
      </c>
      <c r="Z714">
        <f t="shared" si="179"/>
        <v>0.152</v>
      </c>
      <c r="AA714">
        <f t="shared" si="179"/>
        <v>0.152</v>
      </c>
      <c r="AB714">
        <f t="shared" si="179"/>
        <v>0.152</v>
      </c>
      <c r="AC714">
        <f t="shared" si="179"/>
        <v>0.152</v>
      </c>
      <c r="AD714">
        <f t="shared" si="179"/>
        <v>0.152</v>
      </c>
      <c r="AE714">
        <f t="shared" si="179"/>
        <v>0.152</v>
      </c>
      <c r="AF714">
        <f t="shared" si="179"/>
        <v>0.152</v>
      </c>
      <c r="AG714">
        <f t="shared" si="179"/>
        <v>0.152</v>
      </c>
      <c r="AH714">
        <f t="shared" si="179"/>
        <v>0.152</v>
      </c>
      <c r="AI714">
        <f t="shared" si="179"/>
        <v>0.152</v>
      </c>
      <c r="AJ714">
        <f t="shared" si="179"/>
        <v>0.152</v>
      </c>
      <c r="AK714">
        <f t="shared" si="179"/>
        <v>0.152</v>
      </c>
      <c r="AL714">
        <f t="shared" si="179"/>
        <v>0.152</v>
      </c>
      <c r="AM714">
        <f t="shared" si="179"/>
        <v>0.152</v>
      </c>
      <c r="AN714">
        <f t="shared" si="179"/>
        <v>0.152</v>
      </c>
      <c r="AO714">
        <f t="shared" si="179"/>
        <v>0.152</v>
      </c>
      <c r="AP714">
        <f t="shared" si="179"/>
        <v>0.152</v>
      </c>
    </row>
    <row r="715" spans="1:42" x14ac:dyDescent="0.25">
      <c r="A715" t="s">
        <v>151</v>
      </c>
      <c r="B715" t="s">
        <v>11</v>
      </c>
      <c r="C715" t="s">
        <v>23</v>
      </c>
      <c r="E715" t="s">
        <v>201</v>
      </c>
      <c r="F715">
        <v>45</v>
      </c>
      <c r="G715">
        <f t="shared" si="178"/>
        <v>0.152</v>
      </c>
      <c r="H715">
        <f t="shared" si="173"/>
        <v>0.152</v>
      </c>
      <c r="I715">
        <f t="shared" si="179"/>
        <v>0.152</v>
      </c>
      <c r="J715">
        <f t="shared" si="179"/>
        <v>0.152</v>
      </c>
      <c r="K715">
        <f t="shared" si="179"/>
        <v>0.152</v>
      </c>
      <c r="L715">
        <f t="shared" si="179"/>
        <v>0.152</v>
      </c>
      <c r="M715">
        <f t="shared" si="179"/>
        <v>0.152</v>
      </c>
      <c r="N715">
        <f t="shared" si="179"/>
        <v>0.152</v>
      </c>
      <c r="O715">
        <f t="shared" si="179"/>
        <v>0.152</v>
      </c>
      <c r="P715">
        <f t="shared" si="179"/>
        <v>0.152</v>
      </c>
      <c r="Q715">
        <f t="shared" si="179"/>
        <v>0.152</v>
      </c>
      <c r="R715">
        <f t="shared" si="179"/>
        <v>0.152</v>
      </c>
      <c r="S715">
        <f t="shared" si="179"/>
        <v>0.152</v>
      </c>
      <c r="T715">
        <f t="shared" si="179"/>
        <v>0.152</v>
      </c>
      <c r="U715">
        <f t="shared" si="179"/>
        <v>0.152</v>
      </c>
      <c r="V715">
        <f t="shared" si="179"/>
        <v>0.152</v>
      </c>
      <c r="W715">
        <f t="shared" si="179"/>
        <v>0.152</v>
      </c>
      <c r="X715">
        <f t="shared" ref="I715:AP720" si="180">W715</f>
        <v>0.152</v>
      </c>
      <c r="Y715">
        <f t="shared" si="180"/>
        <v>0.152</v>
      </c>
      <c r="Z715">
        <f t="shared" si="180"/>
        <v>0.152</v>
      </c>
      <c r="AA715">
        <f t="shared" si="180"/>
        <v>0.152</v>
      </c>
      <c r="AB715">
        <f t="shared" si="180"/>
        <v>0.152</v>
      </c>
      <c r="AC715">
        <f t="shared" si="180"/>
        <v>0.152</v>
      </c>
      <c r="AD715">
        <f t="shared" si="180"/>
        <v>0.152</v>
      </c>
      <c r="AE715">
        <f t="shared" si="180"/>
        <v>0.152</v>
      </c>
      <c r="AF715">
        <f t="shared" si="180"/>
        <v>0.152</v>
      </c>
      <c r="AG715">
        <f t="shared" si="180"/>
        <v>0.152</v>
      </c>
      <c r="AH715">
        <f t="shared" si="180"/>
        <v>0.152</v>
      </c>
      <c r="AI715">
        <f t="shared" si="180"/>
        <v>0.152</v>
      </c>
      <c r="AJ715">
        <f t="shared" si="180"/>
        <v>0.152</v>
      </c>
      <c r="AK715">
        <f t="shared" si="180"/>
        <v>0.152</v>
      </c>
      <c r="AL715">
        <f t="shared" si="180"/>
        <v>0.152</v>
      </c>
      <c r="AM715">
        <f t="shared" si="180"/>
        <v>0.152</v>
      </c>
      <c r="AN715">
        <f t="shared" si="180"/>
        <v>0.152</v>
      </c>
      <c r="AO715">
        <f t="shared" si="180"/>
        <v>0.152</v>
      </c>
      <c r="AP715">
        <f t="shared" si="180"/>
        <v>0.152</v>
      </c>
    </row>
    <row r="716" spans="1:42" x14ac:dyDescent="0.25">
      <c r="A716" t="s">
        <v>151</v>
      </c>
      <c r="B716" t="s">
        <v>11</v>
      </c>
      <c r="C716" t="s">
        <v>23</v>
      </c>
      <c r="E716" t="s">
        <v>201</v>
      </c>
      <c r="F716">
        <v>46</v>
      </c>
      <c r="G716">
        <f t="shared" si="178"/>
        <v>0.152</v>
      </c>
      <c r="H716">
        <f t="shared" si="173"/>
        <v>0.152</v>
      </c>
      <c r="I716">
        <f t="shared" si="180"/>
        <v>0.152</v>
      </c>
      <c r="J716">
        <f t="shared" si="180"/>
        <v>0.152</v>
      </c>
      <c r="K716">
        <f t="shared" si="180"/>
        <v>0.152</v>
      </c>
      <c r="L716">
        <f t="shared" si="180"/>
        <v>0.152</v>
      </c>
      <c r="M716">
        <f t="shared" si="180"/>
        <v>0.152</v>
      </c>
      <c r="N716">
        <f t="shared" si="180"/>
        <v>0.152</v>
      </c>
      <c r="O716">
        <f t="shared" si="180"/>
        <v>0.152</v>
      </c>
      <c r="P716">
        <f t="shared" si="180"/>
        <v>0.152</v>
      </c>
      <c r="Q716">
        <f t="shared" si="180"/>
        <v>0.152</v>
      </c>
      <c r="R716">
        <f t="shared" si="180"/>
        <v>0.152</v>
      </c>
      <c r="S716">
        <f t="shared" si="180"/>
        <v>0.152</v>
      </c>
      <c r="T716">
        <f t="shared" si="180"/>
        <v>0.152</v>
      </c>
      <c r="U716">
        <f t="shared" si="180"/>
        <v>0.152</v>
      </c>
      <c r="V716">
        <f t="shared" si="180"/>
        <v>0.152</v>
      </c>
      <c r="W716">
        <f t="shared" si="180"/>
        <v>0.152</v>
      </c>
      <c r="X716">
        <f t="shared" si="180"/>
        <v>0.152</v>
      </c>
      <c r="Y716">
        <f t="shared" si="180"/>
        <v>0.152</v>
      </c>
      <c r="Z716">
        <f t="shared" si="180"/>
        <v>0.152</v>
      </c>
      <c r="AA716">
        <f t="shared" si="180"/>
        <v>0.152</v>
      </c>
      <c r="AB716">
        <f t="shared" si="180"/>
        <v>0.152</v>
      </c>
      <c r="AC716">
        <f t="shared" si="180"/>
        <v>0.152</v>
      </c>
      <c r="AD716">
        <f t="shared" si="180"/>
        <v>0.152</v>
      </c>
      <c r="AE716">
        <f t="shared" si="180"/>
        <v>0.152</v>
      </c>
      <c r="AF716">
        <f t="shared" si="180"/>
        <v>0.152</v>
      </c>
      <c r="AG716">
        <f t="shared" si="180"/>
        <v>0.152</v>
      </c>
      <c r="AH716">
        <f t="shared" si="180"/>
        <v>0.152</v>
      </c>
      <c r="AI716">
        <f t="shared" si="180"/>
        <v>0.152</v>
      </c>
      <c r="AJ716">
        <f t="shared" si="180"/>
        <v>0.152</v>
      </c>
      <c r="AK716">
        <f t="shared" si="180"/>
        <v>0.152</v>
      </c>
      <c r="AL716">
        <f t="shared" si="180"/>
        <v>0.152</v>
      </c>
      <c r="AM716">
        <f t="shared" si="180"/>
        <v>0.152</v>
      </c>
      <c r="AN716">
        <f t="shared" si="180"/>
        <v>0.152</v>
      </c>
      <c r="AO716">
        <f t="shared" si="180"/>
        <v>0.152</v>
      </c>
      <c r="AP716">
        <f t="shared" si="180"/>
        <v>0.152</v>
      </c>
    </row>
    <row r="717" spans="1:42" x14ac:dyDescent="0.25">
      <c r="A717" t="s">
        <v>151</v>
      </c>
      <c r="B717" t="s">
        <v>11</v>
      </c>
      <c r="C717" t="s">
        <v>23</v>
      </c>
      <c r="E717" t="s">
        <v>201</v>
      </c>
      <c r="F717">
        <v>47</v>
      </c>
      <c r="G717">
        <f t="shared" si="178"/>
        <v>0.152</v>
      </c>
      <c r="H717">
        <f t="shared" si="173"/>
        <v>0.152</v>
      </c>
      <c r="I717">
        <f t="shared" si="180"/>
        <v>0.152</v>
      </c>
      <c r="J717">
        <f t="shared" si="180"/>
        <v>0.152</v>
      </c>
      <c r="K717">
        <f t="shared" si="180"/>
        <v>0.152</v>
      </c>
      <c r="L717">
        <f t="shared" si="180"/>
        <v>0.152</v>
      </c>
      <c r="M717">
        <f t="shared" si="180"/>
        <v>0.152</v>
      </c>
      <c r="N717">
        <f t="shared" si="180"/>
        <v>0.152</v>
      </c>
      <c r="O717">
        <f t="shared" si="180"/>
        <v>0.152</v>
      </c>
      <c r="P717">
        <f t="shared" si="180"/>
        <v>0.152</v>
      </c>
      <c r="Q717">
        <f t="shared" si="180"/>
        <v>0.152</v>
      </c>
      <c r="R717">
        <f t="shared" si="180"/>
        <v>0.152</v>
      </c>
      <c r="S717">
        <f t="shared" si="180"/>
        <v>0.152</v>
      </c>
      <c r="T717">
        <f t="shared" si="180"/>
        <v>0.152</v>
      </c>
      <c r="U717">
        <f t="shared" si="180"/>
        <v>0.152</v>
      </c>
      <c r="V717">
        <f t="shared" si="180"/>
        <v>0.152</v>
      </c>
      <c r="W717">
        <f t="shared" si="180"/>
        <v>0.152</v>
      </c>
      <c r="X717">
        <f t="shared" si="180"/>
        <v>0.152</v>
      </c>
      <c r="Y717">
        <f t="shared" si="180"/>
        <v>0.152</v>
      </c>
      <c r="Z717">
        <f t="shared" si="180"/>
        <v>0.152</v>
      </c>
      <c r="AA717">
        <f t="shared" si="180"/>
        <v>0.152</v>
      </c>
      <c r="AB717">
        <f t="shared" si="180"/>
        <v>0.152</v>
      </c>
      <c r="AC717">
        <f t="shared" si="180"/>
        <v>0.152</v>
      </c>
      <c r="AD717">
        <f t="shared" si="180"/>
        <v>0.152</v>
      </c>
      <c r="AE717">
        <f t="shared" si="180"/>
        <v>0.152</v>
      </c>
      <c r="AF717">
        <f t="shared" si="180"/>
        <v>0.152</v>
      </c>
      <c r="AG717">
        <f t="shared" si="180"/>
        <v>0.152</v>
      </c>
      <c r="AH717">
        <f t="shared" si="180"/>
        <v>0.152</v>
      </c>
      <c r="AI717">
        <f t="shared" si="180"/>
        <v>0.152</v>
      </c>
      <c r="AJ717">
        <f t="shared" si="180"/>
        <v>0.152</v>
      </c>
      <c r="AK717">
        <f t="shared" si="180"/>
        <v>0.152</v>
      </c>
      <c r="AL717">
        <f t="shared" si="180"/>
        <v>0.152</v>
      </c>
      <c r="AM717">
        <f t="shared" si="180"/>
        <v>0.152</v>
      </c>
      <c r="AN717">
        <f t="shared" si="180"/>
        <v>0.152</v>
      </c>
      <c r="AO717">
        <f t="shared" si="180"/>
        <v>0.152</v>
      </c>
      <c r="AP717">
        <f t="shared" si="180"/>
        <v>0.152</v>
      </c>
    </row>
    <row r="718" spans="1:42" x14ac:dyDescent="0.25">
      <c r="A718" t="s">
        <v>151</v>
      </c>
      <c r="B718" t="s">
        <v>11</v>
      </c>
      <c r="C718" t="s">
        <v>23</v>
      </c>
      <c r="E718" t="s">
        <v>201</v>
      </c>
      <c r="F718">
        <v>48</v>
      </c>
      <c r="G718">
        <f t="shared" si="178"/>
        <v>0.152</v>
      </c>
      <c r="H718">
        <f t="shared" si="173"/>
        <v>0.152</v>
      </c>
      <c r="I718">
        <f t="shared" si="180"/>
        <v>0.152</v>
      </c>
      <c r="J718">
        <f t="shared" si="180"/>
        <v>0.152</v>
      </c>
      <c r="K718">
        <f t="shared" si="180"/>
        <v>0.152</v>
      </c>
      <c r="L718">
        <f t="shared" si="180"/>
        <v>0.152</v>
      </c>
      <c r="M718">
        <f t="shared" si="180"/>
        <v>0.152</v>
      </c>
      <c r="N718">
        <f t="shared" si="180"/>
        <v>0.152</v>
      </c>
      <c r="O718">
        <f t="shared" si="180"/>
        <v>0.152</v>
      </c>
      <c r="P718">
        <f t="shared" si="180"/>
        <v>0.152</v>
      </c>
      <c r="Q718">
        <f t="shared" si="180"/>
        <v>0.152</v>
      </c>
      <c r="R718">
        <f t="shared" si="180"/>
        <v>0.152</v>
      </c>
      <c r="S718">
        <f t="shared" si="180"/>
        <v>0.152</v>
      </c>
      <c r="T718">
        <f t="shared" si="180"/>
        <v>0.152</v>
      </c>
      <c r="U718">
        <f t="shared" si="180"/>
        <v>0.152</v>
      </c>
      <c r="V718">
        <f t="shared" si="180"/>
        <v>0.152</v>
      </c>
      <c r="W718">
        <f t="shared" si="180"/>
        <v>0.152</v>
      </c>
      <c r="X718">
        <f t="shared" si="180"/>
        <v>0.152</v>
      </c>
      <c r="Y718">
        <f t="shared" si="180"/>
        <v>0.152</v>
      </c>
      <c r="Z718">
        <f t="shared" si="180"/>
        <v>0.152</v>
      </c>
      <c r="AA718">
        <f t="shared" si="180"/>
        <v>0.152</v>
      </c>
      <c r="AB718">
        <f t="shared" si="180"/>
        <v>0.152</v>
      </c>
      <c r="AC718">
        <f t="shared" si="180"/>
        <v>0.152</v>
      </c>
      <c r="AD718">
        <f t="shared" si="180"/>
        <v>0.152</v>
      </c>
      <c r="AE718">
        <f t="shared" si="180"/>
        <v>0.152</v>
      </c>
      <c r="AF718">
        <f t="shared" si="180"/>
        <v>0.152</v>
      </c>
      <c r="AG718">
        <f t="shared" si="180"/>
        <v>0.152</v>
      </c>
      <c r="AH718">
        <f t="shared" si="180"/>
        <v>0.152</v>
      </c>
      <c r="AI718">
        <f t="shared" si="180"/>
        <v>0.152</v>
      </c>
      <c r="AJ718">
        <f t="shared" si="180"/>
        <v>0.152</v>
      </c>
      <c r="AK718">
        <f t="shared" si="180"/>
        <v>0.152</v>
      </c>
      <c r="AL718">
        <f t="shared" si="180"/>
        <v>0.152</v>
      </c>
      <c r="AM718">
        <f t="shared" si="180"/>
        <v>0.152</v>
      </c>
      <c r="AN718">
        <f t="shared" si="180"/>
        <v>0.152</v>
      </c>
      <c r="AO718">
        <f t="shared" si="180"/>
        <v>0.152</v>
      </c>
      <c r="AP718">
        <f t="shared" si="180"/>
        <v>0.152</v>
      </c>
    </row>
    <row r="719" spans="1:42" x14ac:dyDescent="0.25">
      <c r="A719" t="s">
        <v>151</v>
      </c>
      <c r="B719" t="s">
        <v>11</v>
      </c>
      <c r="C719" t="s">
        <v>23</v>
      </c>
      <c r="E719" t="s">
        <v>201</v>
      </c>
      <c r="F719">
        <v>49</v>
      </c>
      <c r="G719">
        <f t="shared" si="178"/>
        <v>0.152</v>
      </c>
      <c r="H719">
        <f t="shared" si="173"/>
        <v>0.152</v>
      </c>
      <c r="I719">
        <f t="shared" si="180"/>
        <v>0.152</v>
      </c>
      <c r="J719">
        <f t="shared" si="180"/>
        <v>0.152</v>
      </c>
      <c r="K719">
        <f t="shared" si="180"/>
        <v>0.152</v>
      </c>
      <c r="L719">
        <f t="shared" si="180"/>
        <v>0.152</v>
      </c>
      <c r="M719">
        <f t="shared" si="180"/>
        <v>0.152</v>
      </c>
      <c r="N719">
        <f t="shared" si="180"/>
        <v>0.152</v>
      </c>
      <c r="O719">
        <f t="shared" si="180"/>
        <v>0.152</v>
      </c>
      <c r="P719">
        <f t="shared" si="180"/>
        <v>0.152</v>
      </c>
      <c r="Q719">
        <f t="shared" si="180"/>
        <v>0.152</v>
      </c>
      <c r="R719">
        <f t="shared" si="180"/>
        <v>0.152</v>
      </c>
      <c r="S719">
        <f t="shared" si="180"/>
        <v>0.152</v>
      </c>
      <c r="T719">
        <f t="shared" si="180"/>
        <v>0.152</v>
      </c>
      <c r="U719">
        <f t="shared" si="180"/>
        <v>0.152</v>
      </c>
      <c r="V719">
        <f t="shared" si="180"/>
        <v>0.152</v>
      </c>
      <c r="W719">
        <f t="shared" si="180"/>
        <v>0.152</v>
      </c>
      <c r="X719">
        <f t="shared" si="180"/>
        <v>0.152</v>
      </c>
      <c r="Y719">
        <f t="shared" si="180"/>
        <v>0.152</v>
      </c>
      <c r="Z719">
        <f t="shared" si="180"/>
        <v>0.152</v>
      </c>
      <c r="AA719">
        <f t="shared" si="180"/>
        <v>0.152</v>
      </c>
      <c r="AB719">
        <f t="shared" si="180"/>
        <v>0.152</v>
      </c>
      <c r="AC719">
        <f t="shared" si="180"/>
        <v>0.152</v>
      </c>
      <c r="AD719">
        <f t="shared" si="180"/>
        <v>0.152</v>
      </c>
      <c r="AE719">
        <f t="shared" si="180"/>
        <v>0.152</v>
      </c>
      <c r="AF719">
        <f t="shared" si="180"/>
        <v>0.152</v>
      </c>
      <c r="AG719">
        <f t="shared" si="180"/>
        <v>0.152</v>
      </c>
      <c r="AH719">
        <f t="shared" si="180"/>
        <v>0.152</v>
      </c>
      <c r="AI719">
        <f t="shared" si="180"/>
        <v>0.152</v>
      </c>
      <c r="AJ719">
        <f t="shared" si="180"/>
        <v>0.152</v>
      </c>
      <c r="AK719">
        <f t="shared" si="180"/>
        <v>0.152</v>
      </c>
      <c r="AL719">
        <f t="shared" si="180"/>
        <v>0.152</v>
      </c>
      <c r="AM719">
        <f t="shared" si="180"/>
        <v>0.152</v>
      </c>
      <c r="AN719">
        <f t="shared" si="180"/>
        <v>0.152</v>
      </c>
      <c r="AO719">
        <f t="shared" si="180"/>
        <v>0.152</v>
      </c>
      <c r="AP719">
        <f t="shared" si="180"/>
        <v>0.152</v>
      </c>
    </row>
    <row r="720" spans="1:42" x14ac:dyDescent="0.25">
      <c r="A720" t="s">
        <v>151</v>
      </c>
      <c r="B720" t="s">
        <v>11</v>
      </c>
      <c r="C720" t="s">
        <v>23</v>
      </c>
      <c r="E720" t="s">
        <v>201</v>
      </c>
      <c r="F720">
        <v>50</v>
      </c>
      <c r="G720">
        <f t="shared" si="178"/>
        <v>0.152</v>
      </c>
      <c r="H720">
        <f t="shared" si="173"/>
        <v>0.152</v>
      </c>
      <c r="I720">
        <f t="shared" si="180"/>
        <v>0.152</v>
      </c>
      <c r="J720">
        <f t="shared" si="180"/>
        <v>0.152</v>
      </c>
      <c r="K720">
        <f t="shared" si="180"/>
        <v>0.152</v>
      </c>
      <c r="L720">
        <f t="shared" si="180"/>
        <v>0.152</v>
      </c>
      <c r="M720">
        <f t="shared" si="180"/>
        <v>0.152</v>
      </c>
      <c r="N720">
        <f t="shared" si="180"/>
        <v>0.152</v>
      </c>
      <c r="O720">
        <f t="shared" si="180"/>
        <v>0.152</v>
      </c>
      <c r="P720">
        <f t="shared" si="180"/>
        <v>0.152</v>
      </c>
      <c r="Q720">
        <f t="shared" si="180"/>
        <v>0.152</v>
      </c>
      <c r="R720">
        <f t="shared" si="180"/>
        <v>0.152</v>
      </c>
      <c r="S720">
        <f t="shared" si="180"/>
        <v>0.152</v>
      </c>
      <c r="T720">
        <f t="shared" si="180"/>
        <v>0.152</v>
      </c>
      <c r="U720">
        <f t="shared" si="180"/>
        <v>0.152</v>
      </c>
      <c r="V720">
        <f t="shared" si="180"/>
        <v>0.152</v>
      </c>
      <c r="W720">
        <f t="shared" si="180"/>
        <v>0.152</v>
      </c>
      <c r="X720">
        <f t="shared" si="180"/>
        <v>0.152</v>
      </c>
      <c r="Y720">
        <f t="shared" si="180"/>
        <v>0.152</v>
      </c>
      <c r="Z720">
        <f t="shared" si="180"/>
        <v>0.152</v>
      </c>
      <c r="AA720">
        <f t="shared" si="180"/>
        <v>0.152</v>
      </c>
      <c r="AB720">
        <f t="shared" si="180"/>
        <v>0.152</v>
      </c>
      <c r="AC720">
        <f t="shared" si="180"/>
        <v>0.152</v>
      </c>
      <c r="AD720">
        <f t="shared" si="180"/>
        <v>0.152</v>
      </c>
      <c r="AE720">
        <f t="shared" si="180"/>
        <v>0.152</v>
      </c>
      <c r="AF720">
        <f t="shared" si="180"/>
        <v>0.152</v>
      </c>
      <c r="AG720">
        <f t="shared" si="180"/>
        <v>0.152</v>
      </c>
      <c r="AH720">
        <f t="shared" si="180"/>
        <v>0.152</v>
      </c>
      <c r="AI720">
        <f t="shared" si="180"/>
        <v>0.152</v>
      </c>
      <c r="AJ720">
        <f t="shared" si="180"/>
        <v>0.152</v>
      </c>
      <c r="AK720">
        <f t="shared" si="180"/>
        <v>0.152</v>
      </c>
      <c r="AL720">
        <f t="shared" si="180"/>
        <v>0.152</v>
      </c>
      <c r="AM720">
        <f t="shared" si="180"/>
        <v>0.152</v>
      </c>
      <c r="AN720">
        <f t="shared" si="180"/>
        <v>0.152</v>
      </c>
      <c r="AO720">
        <f t="shared" si="180"/>
        <v>0.152</v>
      </c>
      <c r="AP720">
        <f t="shared" si="180"/>
        <v>0.152</v>
      </c>
    </row>
    <row r="721" spans="1:6" x14ac:dyDescent="0.25">
      <c r="A721" t="s">
        <v>151</v>
      </c>
      <c r="B721" t="s">
        <v>11</v>
      </c>
      <c r="C721" t="s">
        <v>23</v>
      </c>
      <c r="F721" t="s">
        <v>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A771E-D9E7-40E8-A2AF-1F31C037C22F}">
  <sheetPr>
    <tabColor theme="0"/>
  </sheetPr>
  <dimension ref="A1:AP721"/>
  <sheetViews>
    <sheetView workbookViewId="0">
      <pane ySplit="1" topLeftCell="A143" activePane="bottomLeft" state="frozen"/>
      <selection pane="bottomLeft" activeCell="F34" sqref="F34"/>
    </sheetView>
  </sheetViews>
  <sheetFormatPr defaultRowHeight="15" x14ac:dyDescent="0.25"/>
  <cols>
    <col min="1" max="1" width="19.5703125" bestFit="1" customWidth="1"/>
    <col min="2" max="2" width="8.5703125" bestFit="1" customWidth="1"/>
    <col min="3" max="3" width="13.42578125" bestFit="1" customWidth="1"/>
    <col min="4" max="4" width="20.5703125" bestFit="1" customWidth="1"/>
    <col min="5" max="5" width="7.85546875" bestFit="1" customWidth="1"/>
    <col min="6" max="41" width="12" bestFit="1" customWidth="1"/>
    <col min="42" max="42" width="7.7109375" bestFit="1" customWidth="1"/>
  </cols>
  <sheetData>
    <row r="1" spans="1:38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8</v>
      </c>
      <c r="G1">
        <v>2019</v>
      </c>
      <c r="H1">
        <v>2020</v>
      </c>
      <c r="I1">
        <v>2021</v>
      </c>
      <c r="J1">
        <v>2022</v>
      </c>
      <c r="K1">
        <v>2023</v>
      </c>
      <c r="L1">
        <v>2024</v>
      </c>
      <c r="M1">
        <v>2025</v>
      </c>
      <c r="N1">
        <v>2026</v>
      </c>
      <c r="O1">
        <v>2027</v>
      </c>
      <c r="P1">
        <v>2028</v>
      </c>
      <c r="Q1">
        <v>2029</v>
      </c>
      <c r="R1">
        <v>2030</v>
      </c>
      <c r="S1">
        <v>2031</v>
      </c>
      <c r="T1">
        <v>2032</v>
      </c>
      <c r="U1">
        <v>2033</v>
      </c>
      <c r="V1">
        <v>2034</v>
      </c>
      <c r="W1">
        <v>2035</v>
      </c>
      <c r="X1">
        <v>2036</v>
      </c>
      <c r="Y1">
        <v>2037</v>
      </c>
      <c r="Z1">
        <v>2038</v>
      </c>
      <c r="AA1">
        <v>2039</v>
      </c>
      <c r="AB1">
        <v>2040</v>
      </c>
      <c r="AC1">
        <v>2041</v>
      </c>
      <c r="AD1">
        <v>2042</v>
      </c>
      <c r="AE1">
        <v>2043</v>
      </c>
      <c r="AF1">
        <v>2044</v>
      </c>
      <c r="AG1">
        <v>2045</v>
      </c>
      <c r="AH1">
        <v>2046</v>
      </c>
      <c r="AI1">
        <v>2047</v>
      </c>
      <c r="AJ1">
        <v>2048</v>
      </c>
      <c r="AK1">
        <v>2049</v>
      </c>
      <c r="AL1">
        <v>2050</v>
      </c>
    </row>
    <row r="2" spans="1:38" x14ac:dyDescent="0.25">
      <c r="A2" t="s">
        <v>151</v>
      </c>
      <c r="B2" t="s">
        <v>200</v>
      </c>
      <c r="C2" t="s">
        <v>3</v>
      </c>
      <c r="D2" t="s">
        <v>3</v>
      </c>
      <c r="E2" t="s">
        <v>3</v>
      </c>
      <c r="F2">
        <v>19827.67310766238</v>
      </c>
      <c r="G2">
        <v>1949011.0403111782</v>
      </c>
      <c r="H2">
        <v>1962237.4261168456</v>
      </c>
      <c r="I2">
        <v>1987681.2610211151</v>
      </c>
      <c r="J2">
        <v>2025712.0933623395</v>
      </c>
      <c r="K2">
        <v>2076258.4550737529</v>
      </c>
      <c r="L2">
        <v>2137359.6077938708</v>
      </c>
      <c r="M2">
        <v>2204223.6898756437</v>
      </c>
      <c r="N2">
        <v>2272346.9085946679</v>
      </c>
      <c r="O2">
        <v>2338814.6993165812</v>
      </c>
      <c r="P2">
        <v>2400997.0927525358</v>
      </c>
      <c r="Q2">
        <v>2457804.3049352281</v>
      </c>
      <c r="R2">
        <v>2509870.290556543</v>
      </c>
      <c r="S2">
        <v>2559221.2361369906</v>
      </c>
      <c r="T2">
        <v>2608306.8661424723</v>
      </c>
      <c r="U2">
        <v>2659005.2284559035</v>
      </c>
      <c r="V2">
        <v>2712994.4088591221</v>
      </c>
      <c r="W2">
        <v>2770577.5389674604</v>
      </c>
      <c r="X2">
        <v>2830837.0494611687</v>
      </c>
      <c r="Y2">
        <v>2893447.624591989</v>
      </c>
      <c r="Z2">
        <v>2958217.9569112128</v>
      </c>
      <c r="AA2">
        <v>3025022.4848022754</v>
      </c>
      <c r="AB2">
        <v>3093780.7769381152</v>
      </c>
      <c r="AC2">
        <v>3164445.5169149921</v>
      </c>
      <c r="AD2">
        <v>3236993.9505085181</v>
      </c>
      <c r="AE2">
        <v>3311421.6034506187</v>
      </c>
      <c r="AF2">
        <v>3387737.6607137304</v>
      </c>
      <c r="AG2">
        <v>3465961.5778954038</v>
      </c>
      <c r="AH2">
        <v>3546120.6046879306</v>
      </c>
      <c r="AI2">
        <v>3628247.9812709917</v>
      </c>
      <c r="AJ2">
        <v>3712381.62965261</v>
      </c>
      <c r="AK2">
        <v>3798563.2081137458</v>
      </c>
      <c r="AL2">
        <v>3886837.4314674065</v>
      </c>
    </row>
    <row r="3" spans="1:38" x14ac:dyDescent="0.25">
      <c r="A3" t="s">
        <v>151</v>
      </c>
      <c r="B3" t="s">
        <v>200</v>
      </c>
    </row>
    <row r="4" spans="1:38" x14ac:dyDescent="0.25">
      <c r="A4" t="s">
        <v>151</v>
      </c>
      <c r="B4" t="s">
        <v>200</v>
      </c>
      <c r="C4" t="s">
        <v>6</v>
      </c>
      <c r="D4" t="s">
        <v>3</v>
      </c>
      <c r="E4" t="s">
        <v>3</v>
      </c>
      <c r="F4">
        <f ca="1">F14</f>
        <v>2.4951689094101295</v>
      </c>
      <c r="G4">
        <f t="shared" ref="G4:AL4" ca="1" si="0">G14</f>
        <v>2.4908207068548709</v>
      </c>
      <c r="H4">
        <f t="shared" ca="1" si="0"/>
        <v>2.4828422851650105</v>
      </c>
      <c r="I4">
        <f t="shared" si="0"/>
        <v>2.4495338579438881</v>
      </c>
      <c r="J4">
        <f t="shared" ca="1" si="0"/>
        <v>2.4332215721465946</v>
      </c>
      <c r="K4">
        <f t="shared" ca="1" si="0"/>
        <v>2.4178373223644218</v>
      </c>
      <c r="L4">
        <f t="shared" ca="1" si="0"/>
        <v>2.4046951426835625</v>
      </c>
      <c r="M4">
        <f t="shared" ca="1" si="0"/>
        <v>2.3945327164761707</v>
      </c>
      <c r="N4">
        <f t="shared" ca="1" si="0"/>
        <v>2.387192351331838</v>
      </c>
      <c r="O4">
        <f t="shared" ca="1" si="0"/>
        <v>2.3818814334139038</v>
      </c>
      <c r="P4">
        <f t="shared" ca="1" si="0"/>
        <v>2.3781468961586767</v>
      </c>
      <c r="Q4">
        <f t="shared" ca="1" si="0"/>
        <v>2.375487040389622</v>
      </c>
      <c r="R4">
        <f t="shared" ca="1" si="0"/>
        <v>2.3735696951308429</v>
      </c>
      <c r="S4">
        <f t="shared" ca="1" si="0"/>
        <v>2.3721741526012212</v>
      </c>
      <c r="T4">
        <f t="shared" ca="1" si="0"/>
        <v>2.3711632652861803</v>
      </c>
      <c r="U4">
        <f t="shared" ca="1" si="0"/>
        <v>2.3703260938306561</v>
      </c>
      <c r="V4">
        <f t="shared" ca="1" si="0"/>
        <v>2.3696595669909346</v>
      </c>
      <c r="W4">
        <f t="shared" ca="1" si="0"/>
        <v>2.3692488431316283</v>
      </c>
      <c r="X4">
        <f t="shared" ca="1" si="0"/>
        <v>2.3689642698605775</v>
      </c>
      <c r="Y4">
        <f t="shared" ca="1" si="0"/>
        <v>2.3687561236890065</v>
      </c>
      <c r="Z4">
        <f t="shared" ca="1" si="0"/>
        <v>2.3686083017196871</v>
      </c>
      <c r="AA4">
        <f t="shared" ca="1" si="0"/>
        <v>2.368503490437579</v>
      </c>
      <c r="AB4">
        <f t="shared" ca="1" si="0"/>
        <v>2.36842926046879</v>
      </c>
      <c r="AC4">
        <f t="shared" ca="1" si="0"/>
        <v>2.3683767316129365</v>
      </c>
      <c r="AD4">
        <f t="shared" ca="1" si="0"/>
        <v>2.3683395808836964</v>
      </c>
      <c r="AE4">
        <f t="shared" ca="1" si="0"/>
        <v>2.3683133168830106</v>
      </c>
      <c r="AF4">
        <f t="shared" ca="1" si="0"/>
        <v>2.3682947546318589</v>
      </c>
      <c r="AG4">
        <f t="shared" ca="1" si="0"/>
        <v>2.3682816382644485</v>
      </c>
      <c r="AH4">
        <f t="shared" ca="1" si="0"/>
        <v>2.3682723713350722</v>
      </c>
      <c r="AI4">
        <f t="shared" ca="1" si="0"/>
        <v>2.3682658247315587</v>
      </c>
      <c r="AJ4">
        <f t="shared" ca="1" si="0"/>
        <v>2.368261200204993</v>
      </c>
      <c r="AK4">
        <f t="shared" ca="1" si="0"/>
        <v>2.3682579335829685</v>
      </c>
      <c r="AL4">
        <f t="shared" ca="1" si="0"/>
        <v>2.3682556262118015</v>
      </c>
    </row>
    <row r="5" spans="1:38" x14ac:dyDescent="0.25">
      <c r="A5" t="s">
        <v>151</v>
      </c>
      <c r="B5" t="s">
        <v>200</v>
      </c>
      <c r="C5" t="s">
        <v>5</v>
      </c>
      <c r="D5" t="s">
        <v>3</v>
      </c>
      <c r="E5" t="s">
        <v>3</v>
      </c>
      <c r="F5">
        <f ca="1">F19</f>
        <v>2.1366279028502704</v>
      </c>
      <c r="G5">
        <f t="shared" ref="G5:AL5" ca="1" si="1">G19</f>
        <v>2.1381508168943437</v>
      </c>
      <c r="H5">
        <f t="shared" ca="1" si="1"/>
        <v>2.144903160608628</v>
      </c>
      <c r="I5">
        <f t="shared" si="1"/>
        <v>2.0892600466010025</v>
      </c>
      <c r="J5">
        <f t="shared" ca="1" si="1"/>
        <v>2.0822907330582545</v>
      </c>
      <c r="K5">
        <f t="shared" ca="1" si="1"/>
        <v>2.079004575742684</v>
      </c>
      <c r="L5">
        <f t="shared" ca="1" si="1"/>
        <v>2.0776830416862286</v>
      </c>
      <c r="M5">
        <f t="shared" ca="1" si="1"/>
        <v>2.0787016481158895</v>
      </c>
      <c r="N5">
        <f t="shared" ca="1" si="1"/>
        <v>2.0825576090944637</v>
      </c>
      <c r="O5">
        <f t="shared" ca="1" si="1"/>
        <v>2.0882056643901983</v>
      </c>
      <c r="P5">
        <f t="shared" ca="1" si="1"/>
        <v>2.0951181592098114</v>
      </c>
      <c r="Q5">
        <f t="shared" ca="1" si="1"/>
        <v>2.1036296500506233</v>
      </c>
      <c r="R5">
        <f t="shared" ca="1" si="1"/>
        <v>2.1130910378597862</v>
      </c>
      <c r="S5">
        <f t="shared" ca="1" si="1"/>
        <v>2.1226997951770201</v>
      </c>
      <c r="T5">
        <f t="shared" ca="1" si="1"/>
        <v>2.1318740152314439</v>
      </c>
      <c r="U5">
        <f t="shared" ca="1" si="1"/>
        <v>2.1399556694446455</v>
      </c>
      <c r="V5">
        <f t="shared" ca="1" si="1"/>
        <v>2.1466842231161598</v>
      </c>
      <c r="W5">
        <f t="shared" ca="1" si="1"/>
        <v>2.1519095114084239</v>
      </c>
      <c r="X5">
        <f t="shared" ca="1" si="1"/>
        <v>2.1558030917464328</v>
      </c>
      <c r="Y5">
        <f t="shared" ca="1" si="1"/>
        <v>2.1585370434724913</v>
      </c>
      <c r="Z5">
        <f t="shared" ca="1" si="1"/>
        <v>2.1603502985319585</v>
      </c>
      <c r="AA5">
        <f t="shared" ca="1" si="1"/>
        <v>2.1616105168653976</v>
      </c>
      <c r="AB5">
        <f t="shared" ca="1" si="1"/>
        <v>2.1624880278324663</v>
      </c>
      <c r="AC5">
        <f t="shared" ca="1" si="1"/>
        <v>2.1630995371697739</v>
      </c>
      <c r="AD5">
        <f t="shared" ca="1" si="1"/>
        <v>2.1635259830563429</v>
      </c>
      <c r="AE5">
        <f t="shared" ca="1" si="1"/>
        <v>2.1638235945319826</v>
      </c>
      <c r="AF5">
        <f t="shared" ca="1" si="1"/>
        <v>2.1640314527881874</v>
      </c>
      <c r="AG5">
        <f t="shared" ca="1" si="1"/>
        <v>2.1641767349367464</v>
      </c>
      <c r="AH5">
        <f t="shared" ca="1" si="1"/>
        <v>2.1642783531873802</v>
      </c>
      <c r="AI5">
        <f t="shared" ca="1" si="1"/>
        <v>2.1643494790441897</v>
      </c>
      <c r="AJ5">
        <f t="shared" ca="1" si="1"/>
        <v>2.164399293866583</v>
      </c>
      <c r="AK5">
        <f t="shared" ca="1" si="1"/>
        <v>2.164434203286727</v>
      </c>
      <c r="AL5">
        <f t="shared" ca="1" si="1"/>
        <v>2.1644586802332628</v>
      </c>
    </row>
    <row r="6" spans="1:38" x14ac:dyDescent="0.25">
      <c r="A6" t="s">
        <v>151</v>
      </c>
      <c r="B6" t="s">
        <v>200</v>
      </c>
      <c r="C6" t="s">
        <v>54</v>
      </c>
      <c r="D6" t="s">
        <v>3</v>
      </c>
      <c r="E6" t="s">
        <v>3</v>
      </c>
      <c r="F6">
        <f ca="1">F24</f>
        <v>1.5409061449992609</v>
      </c>
      <c r="G6">
        <f t="shared" ref="G6:AL6" ca="1" si="2">G24</f>
        <v>1.3351043416945068</v>
      </c>
      <c r="H6">
        <f t="shared" ca="1" si="2"/>
        <v>1.2929711578099736</v>
      </c>
      <c r="I6">
        <f t="shared" si="2"/>
        <v>1.4708866508601799</v>
      </c>
      <c r="J6">
        <f t="shared" ca="1" si="2"/>
        <v>1.4625955414278087</v>
      </c>
      <c r="K6">
        <f t="shared" ca="1" si="2"/>
        <v>1.4579462171077278</v>
      </c>
      <c r="L6">
        <f t="shared" ca="1" si="2"/>
        <v>1.4559034249593295</v>
      </c>
      <c r="M6">
        <f t="shared" ca="1" si="2"/>
        <v>1.4559797885504477</v>
      </c>
      <c r="N6">
        <f t="shared" ca="1" si="2"/>
        <v>1.4567622715066662</v>
      </c>
      <c r="O6">
        <f t="shared" ca="1" si="2"/>
        <v>1.458554143844317</v>
      </c>
      <c r="P6">
        <f t="shared" ca="1" si="2"/>
        <v>1.4604527862447731</v>
      </c>
      <c r="Q6">
        <f t="shared" ca="1" si="2"/>
        <v>1.4623404849599795</v>
      </c>
      <c r="R6">
        <f t="shared" ca="1" si="2"/>
        <v>1.4641892968110635</v>
      </c>
      <c r="S6">
        <f t="shared" ca="1" si="2"/>
        <v>1.4661915168672719</v>
      </c>
      <c r="T6">
        <f t="shared" ca="1" si="2"/>
        <v>1.4682310892691171</v>
      </c>
      <c r="U6">
        <f t="shared" ca="1" si="2"/>
        <v>1.4702692612503121</v>
      </c>
      <c r="V6">
        <f t="shared" ca="1" si="2"/>
        <v>1.4719435394059446</v>
      </c>
      <c r="W6">
        <f t="shared" ca="1" si="2"/>
        <v>1.4733247420443871</v>
      </c>
      <c r="X6">
        <f t="shared" ca="1" si="2"/>
        <v>1.474437868373532</v>
      </c>
      <c r="Y6">
        <f t="shared" ca="1" si="2"/>
        <v>1.4752135086147473</v>
      </c>
      <c r="Z6">
        <f t="shared" ca="1" si="2"/>
        <v>1.4757516337059646</v>
      </c>
      <c r="AA6">
        <f t="shared" ca="1" si="2"/>
        <v>1.4761268407613199</v>
      </c>
      <c r="AB6">
        <f t="shared" ca="1" si="2"/>
        <v>1.4763893653468976</v>
      </c>
      <c r="AC6">
        <f t="shared" ca="1" si="2"/>
        <v>1.4765734964416304</v>
      </c>
      <c r="AD6">
        <f t="shared" ca="1" si="2"/>
        <v>1.4767028643043763</v>
      </c>
      <c r="AE6">
        <f t="shared" ca="1" si="2"/>
        <v>1.4767938653358224</v>
      </c>
      <c r="AF6">
        <f t="shared" ca="1" si="2"/>
        <v>1.4768579318624038</v>
      </c>
      <c r="AG6">
        <f t="shared" ca="1" si="2"/>
        <v>1.4769030624819965</v>
      </c>
      <c r="AH6">
        <f t="shared" ca="1" si="2"/>
        <v>1.4769348670309796</v>
      </c>
      <c r="AI6">
        <f t="shared" ca="1" si="2"/>
        <v>1.4769572867570009</v>
      </c>
      <c r="AJ6">
        <f t="shared" ca="1" si="2"/>
        <v>1.4769730939869647</v>
      </c>
      <c r="AK6">
        <f t="shared" ca="1" si="2"/>
        <v>1.4769842404800373</v>
      </c>
      <c r="AL6">
        <f t="shared" ca="1" si="2"/>
        <v>1.4769921011275369</v>
      </c>
    </row>
    <row r="7" spans="1:38" x14ac:dyDescent="0.25">
      <c r="A7" t="s">
        <v>151</v>
      </c>
      <c r="B7" t="s">
        <v>200</v>
      </c>
      <c r="C7" t="s">
        <v>25</v>
      </c>
      <c r="D7" t="s">
        <v>3</v>
      </c>
      <c r="E7" t="s">
        <v>3</v>
      </c>
      <c r="F7">
        <f ca="1">F29</f>
        <v>1.0452334641509435</v>
      </c>
      <c r="G7">
        <f t="shared" ref="G7:AL7" ca="1" si="3">G29</f>
        <v>1.045233464150944</v>
      </c>
      <c r="H7">
        <f t="shared" ca="1" si="3"/>
        <v>1.0452334641509424</v>
      </c>
      <c r="I7">
        <f t="shared" si="3"/>
        <v>1.0452334641509435</v>
      </c>
      <c r="J7">
        <f t="shared" ca="1" si="3"/>
        <v>1.0452334641509438</v>
      </c>
      <c r="K7">
        <f t="shared" ca="1" si="3"/>
        <v>1.0452334641509433</v>
      </c>
      <c r="L7">
        <f t="shared" ca="1" si="3"/>
        <v>1.0452334641509435</v>
      </c>
      <c r="M7">
        <f t="shared" ca="1" si="3"/>
        <v>1.0452334641509435</v>
      </c>
      <c r="N7">
        <f t="shared" ca="1" si="3"/>
        <v>1.0452334641509438</v>
      </c>
      <c r="O7">
        <f t="shared" ca="1" si="3"/>
        <v>1.0452334641509431</v>
      </c>
      <c r="P7">
        <f t="shared" ca="1" si="3"/>
        <v>1.0452334641509438</v>
      </c>
      <c r="Q7">
        <f t="shared" ca="1" si="3"/>
        <v>1.0452334641509438</v>
      </c>
      <c r="R7">
        <f t="shared" ca="1" si="3"/>
        <v>1.0452334641509435</v>
      </c>
      <c r="S7">
        <f t="shared" ca="1" si="3"/>
        <v>1.0452334641509435</v>
      </c>
      <c r="T7">
        <f t="shared" ca="1" si="3"/>
        <v>1.0452334641509435</v>
      </c>
      <c r="U7">
        <f t="shared" ca="1" si="3"/>
        <v>1.0452334641509435</v>
      </c>
      <c r="V7">
        <f t="shared" ca="1" si="3"/>
        <v>1.0452334641509433</v>
      </c>
      <c r="W7">
        <f t="shared" ca="1" si="3"/>
        <v>1.0452334641509431</v>
      </c>
      <c r="X7">
        <f t="shared" ca="1" si="3"/>
        <v>1.0452334641509433</v>
      </c>
      <c r="Y7">
        <f t="shared" ca="1" si="3"/>
        <v>1.0452334641509438</v>
      </c>
      <c r="Z7">
        <f t="shared" ca="1" si="3"/>
        <v>1.0452334641509435</v>
      </c>
      <c r="AA7">
        <f t="shared" ca="1" si="3"/>
        <v>1.0452334641509435</v>
      </c>
      <c r="AB7">
        <f t="shared" ca="1" si="3"/>
        <v>1.0452334641509435</v>
      </c>
      <c r="AC7">
        <f t="shared" ca="1" si="3"/>
        <v>1.0452334641509431</v>
      </c>
      <c r="AD7">
        <f t="shared" ca="1" si="3"/>
        <v>1.045233464150944</v>
      </c>
      <c r="AE7">
        <f t="shared" ca="1" si="3"/>
        <v>1.0452334641509433</v>
      </c>
      <c r="AF7">
        <f t="shared" ca="1" si="3"/>
        <v>1.0452334641509435</v>
      </c>
      <c r="AG7">
        <f t="shared" ca="1" si="3"/>
        <v>1.0452334641509433</v>
      </c>
      <c r="AH7">
        <f t="shared" ca="1" si="3"/>
        <v>1.0452334641509433</v>
      </c>
      <c r="AI7">
        <f t="shared" ca="1" si="3"/>
        <v>1.0452334641509433</v>
      </c>
      <c r="AJ7">
        <f t="shared" ca="1" si="3"/>
        <v>1.0452334641509442</v>
      </c>
      <c r="AK7">
        <f t="shared" ca="1" si="3"/>
        <v>1.0452334641509435</v>
      </c>
      <c r="AL7">
        <f t="shared" ca="1" si="3"/>
        <v>1.0452334641509435</v>
      </c>
    </row>
    <row r="8" spans="1:38" x14ac:dyDescent="0.25">
      <c r="A8" t="s">
        <v>151</v>
      </c>
      <c r="B8" t="s">
        <v>200</v>
      </c>
      <c r="C8" t="s">
        <v>27</v>
      </c>
      <c r="D8" t="s">
        <v>3</v>
      </c>
      <c r="E8" t="s">
        <v>3</v>
      </c>
      <c r="F8">
        <f>F32</f>
        <v>0.54720000000000002</v>
      </c>
      <c r="G8">
        <f t="shared" ref="G8:AL8" si="4">G32</f>
        <v>0.54720000000000002</v>
      </c>
      <c r="H8">
        <f t="shared" si="4"/>
        <v>0.54720000000000013</v>
      </c>
      <c r="I8">
        <f t="shared" si="4"/>
        <v>0.54720000000000013</v>
      </c>
      <c r="J8">
        <f t="shared" ca="1" si="4"/>
        <v>0.54720000000000002</v>
      </c>
      <c r="K8">
        <f t="shared" ca="1" si="4"/>
        <v>0.54719999999999991</v>
      </c>
      <c r="L8">
        <f t="shared" ca="1" si="4"/>
        <v>0.54720000000000024</v>
      </c>
      <c r="M8">
        <f t="shared" ca="1" si="4"/>
        <v>0.54720000000000013</v>
      </c>
      <c r="N8">
        <f t="shared" ca="1" si="4"/>
        <v>0.54720000000000002</v>
      </c>
      <c r="O8">
        <f t="shared" ca="1" si="4"/>
        <v>0.54719999999999991</v>
      </c>
      <c r="P8">
        <f t="shared" ca="1" si="4"/>
        <v>0.5471999999999998</v>
      </c>
      <c r="Q8">
        <f t="shared" ca="1" si="4"/>
        <v>0.5471999999999998</v>
      </c>
      <c r="R8">
        <f t="shared" ca="1" si="4"/>
        <v>0.54720000000000013</v>
      </c>
      <c r="S8">
        <f t="shared" ca="1" si="4"/>
        <v>0.54719999999999991</v>
      </c>
      <c r="T8">
        <f t="shared" ca="1" si="4"/>
        <v>0.54719999999999991</v>
      </c>
      <c r="U8">
        <f t="shared" ca="1" si="4"/>
        <v>0.54720000000000024</v>
      </c>
      <c r="V8">
        <f t="shared" ca="1" si="4"/>
        <v>0.54719999999999991</v>
      </c>
      <c r="W8">
        <f t="shared" ca="1" si="4"/>
        <v>0.54720000000000002</v>
      </c>
      <c r="X8">
        <f t="shared" ca="1" si="4"/>
        <v>0.54720000000000002</v>
      </c>
      <c r="Y8">
        <f t="shared" ca="1" si="4"/>
        <v>0.54720000000000024</v>
      </c>
      <c r="Z8">
        <f t="shared" ca="1" si="4"/>
        <v>0.54720000000000013</v>
      </c>
      <c r="AA8">
        <f t="shared" ca="1" si="4"/>
        <v>0.54720000000000013</v>
      </c>
      <c r="AB8">
        <f t="shared" ca="1" si="4"/>
        <v>0.54720000000000002</v>
      </c>
      <c r="AC8">
        <f t="shared" ca="1" si="4"/>
        <v>0.5471999999999998</v>
      </c>
      <c r="AD8">
        <f t="shared" ca="1" si="4"/>
        <v>0.54720000000000013</v>
      </c>
      <c r="AE8">
        <f t="shared" ca="1" si="4"/>
        <v>0.54720000000000002</v>
      </c>
      <c r="AF8">
        <f t="shared" ca="1" si="4"/>
        <v>0.54720000000000013</v>
      </c>
      <c r="AG8">
        <f t="shared" ca="1" si="4"/>
        <v>0.5471999999999998</v>
      </c>
      <c r="AH8">
        <f t="shared" ca="1" si="4"/>
        <v>0.54719999999999969</v>
      </c>
      <c r="AI8">
        <f t="shared" ca="1" si="4"/>
        <v>0.54719999999999969</v>
      </c>
      <c r="AJ8">
        <f t="shared" ca="1" si="4"/>
        <v>0.54719999999999991</v>
      </c>
      <c r="AK8">
        <f t="shared" ca="1" si="4"/>
        <v>0.54719999999999991</v>
      </c>
      <c r="AL8">
        <f t="shared" ca="1" si="4"/>
        <v>0.54719999999999991</v>
      </c>
    </row>
    <row r="9" spans="1:38" x14ac:dyDescent="0.25">
      <c r="A9" t="s">
        <v>151</v>
      </c>
      <c r="B9" t="s">
        <v>200</v>
      </c>
      <c r="C9" t="s">
        <v>3</v>
      </c>
      <c r="D9" t="s">
        <v>3</v>
      </c>
      <c r="E9" t="s">
        <v>3</v>
      </c>
      <c r="F9">
        <f ca="1">SUMPRODUCT(F4:F8,'BaU Stock'!F4:F8)/SUM('BaU Stock'!F4:F8)</f>
        <v>2.332160601426009</v>
      </c>
      <c r="G9">
        <f ca="1">SUMPRODUCT(G4:G8,'BaU Stock'!G4:G8)/SUM('BaU Stock'!G4:G8)</f>
        <v>2.3163482053456752</v>
      </c>
      <c r="H9">
        <f ca="1">SUMPRODUCT(H4:H8,'BaU Stock'!H4:H8)/SUM('BaU Stock'!H4:H8)</f>
        <v>2.3019905426788041</v>
      </c>
      <c r="I9">
        <f>SUMPRODUCT(I4:I8,'BaU Stock'!I4:I8)/SUM('BaU Stock'!I4:I8)</f>
        <v>2.2335164927399274</v>
      </c>
      <c r="J9">
        <f ca="1">SUMPRODUCT(J4:J8,'BaU Stock'!J4:J8)/SUM('BaU Stock'!J4:J8)</f>
        <v>2.2122577710896989</v>
      </c>
      <c r="K9">
        <f ca="1">SUMPRODUCT(K4:K8,'BaU Stock'!K4:K8)/SUM('BaU Stock'!K4:K8)</f>
        <v>2.1936344255236704</v>
      </c>
      <c r="L9">
        <f ca="1">SUMPRODUCT(L4:L8,'BaU Stock'!L4:L8)/SUM('BaU Stock'!L4:L8)</f>
        <v>2.17863940960682</v>
      </c>
      <c r="M9">
        <f ca="1">SUMPRODUCT(M4:M8,'BaU Stock'!M4:M8)/SUM('BaU Stock'!M4:M8)</f>
        <v>2.1678879270868481</v>
      </c>
      <c r="N9">
        <f ca="1">SUMPRODUCT(N4:N8,'BaU Stock'!N4:N8)/SUM('BaU Stock'!N4:N8)</f>
        <v>2.1615578157439965</v>
      </c>
      <c r="O9">
        <f ca="1">SUMPRODUCT(O4:O8,'BaU Stock'!O4:O8)/SUM('BaU Stock'!O4:O8)</f>
        <v>2.1584831462121046</v>
      </c>
      <c r="P9">
        <f ca="1">SUMPRODUCT(P4:P8,'BaU Stock'!P4:P8)/SUM('BaU Stock'!P4:P8)</f>
        <v>2.1577687454671781</v>
      </c>
      <c r="Q9">
        <f ca="1">SUMPRODUCT(Q4:Q8,'BaU Stock'!Q4:Q8)/SUM('BaU Stock'!Q4:Q8)</f>
        <v>2.1592169261463323</v>
      </c>
      <c r="R9">
        <f ca="1">SUMPRODUCT(R4:R8,'BaU Stock'!R4:R8)/SUM('BaU Stock'!R4:R8)</f>
        <v>2.1621034193805495</v>
      </c>
      <c r="S9">
        <f ca="1">SUMPRODUCT(S4:S8,'BaU Stock'!S4:S8)/SUM('BaU Stock'!S4:S8)</f>
        <v>2.1656651323923541</v>
      </c>
      <c r="T9">
        <f ca="1">SUMPRODUCT(T4:T8,'BaU Stock'!T4:T8)/SUM('BaU Stock'!T4:T8)</f>
        <v>2.1693852657926156</v>
      </c>
      <c r="U9">
        <f ca="1">SUMPRODUCT(U4:U8,'BaU Stock'!U4:U8)/SUM('BaU Stock'!U4:U8)</f>
        <v>2.1727118845403592</v>
      </c>
      <c r="V9">
        <f ca="1">SUMPRODUCT(V4:V8,'BaU Stock'!V4:V8)/SUM('BaU Stock'!V4:V8)</f>
        <v>2.1754283832021635</v>
      </c>
      <c r="W9">
        <f ca="1">SUMPRODUCT(W4:W8,'BaU Stock'!W4:W8)/SUM('BaU Stock'!W4:W8)</f>
        <v>2.1775068368701649</v>
      </c>
      <c r="X9">
        <f ca="1">SUMPRODUCT(X4:X8,'BaU Stock'!X4:X8)/SUM('BaU Stock'!X4:X8)</f>
        <v>2.1790233223584861</v>
      </c>
      <c r="Y9">
        <f ca="1">SUMPRODUCT(Y4:Y8,'BaU Stock'!Y4:Y8)/SUM('BaU Stock'!Y4:Y8)</f>
        <v>2.1800941574238242</v>
      </c>
      <c r="Z9">
        <f ca="1">SUMPRODUCT(Z4:Z8,'BaU Stock'!Z4:Z8)/SUM('BaU Stock'!Z4:Z8)</f>
        <v>2.1807691094125659</v>
      </c>
      <c r="AA9">
        <f ca="1">SUMPRODUCT(AA4:AA8,'BaU Stock'!AA4:AA8)/SUM('BaU Stock'!AA4:AA8)</f>
        <v>2.1812304789946384</v>
      </c>
      <c r="AB9">
        <f ca="1">SUMPRODUCT(AB4:AB8,'BaU Stock'!AB4:AB8)/SUM('BaU Stock'!AB4:AB8)</f>
        <v>2.1815471100920063</v>
      </c>
      <c r="AC9">
        <f ca="1">SUMPRODUCT(AC4:AC8,'BaU Stock'!AC4:AC8)/SUM('BaU Stock'!AC4:AC8)</f>
        <v>2.1817647988274325</v>
      </c>
      <c r="AD9">
        <f ca="1">SUMPRODUCT(AD4:AD8,'BaU Stock'!AD4:AD8)/SUM('BaU Stock'!AD4:AD8)</f>
        <v>2.1819146825258242</v>
      </c>
      <c r="AE9">
        <f ca="1">SUMPRODUCT(AE4:AE8,'BaU Stock'!AE4:AE8)/SUM('BaU Stock'!AE4:AE8)</f>
        <v>2.1820180249915984</v>
      </c>
      <c r="AF9">
        <f ca="1">SUMPRODUCT(AF4:AF8,'BaU Stock'!AF4:AF8)/SUM('BaU Stock'!AF4:AF8)</f>
        <v>2.1820893735207738</v>
      </c>
      <c r="AG9">
        <f ca="1">SUMPRODUCT(AG4:AG8,'BaU Stock'!AG4:AG8)/SUM('BaU Stock'!AG4:AG8)</f>
        <v>2.1821386956905595</v>
      </c>
      <c r="AH9">
        <f ca="1">SUMPRODUCT(AH4:AH8,'BaU Stock'!AH4:AH8)/SUM('BaU Stock'!AH4:AH8)</f>
        <v>2.182172831791592</v>
      </c>
      <c r="AI9">
        <f ca="1">SUMPRODUCT(AI4:AI8,'BaU Stock'!AI4:AI8)/SUM('BaU Stock'!AI4:AI8)</f>
        <v>2.1821964834080227</v>
      </c>
      <c r="AJ9">
        <f ca="1">SUMPRODUCT(AJ4:AJ8,'BaU Stock'!AJ4:AJ8)/SUM('BaU Stock'!AJ4:AJ8)</f>
        <v>2.1822128871300444</v>
      </c>
      <c r="AK9">
        <f ca="1">SUMPRODUCT(AK4:AK8,'BaU Stock'!AK4:AK8)/SUM('BaU Stock'!AK4:AK8)</f>
        <v>2.1822242743695131</v>
      </c>
      <c r="AL9">
        <f ca="1">SUMPRODUCT(AL4:AL8,'BaU Stock'!AL4:AL8)/SUM('BaU Stock'!AL4:AL8)</f>
        <v>2.1822321857101241</v>
      </c>
    </row>
    <row r="10" spans="1:38" x14ac:dyDescent="0.25">
      <c r="A10" t="s">
        <v>151</v>
      </c>
      <c r="B10" t="s">
        <v>200</v>
      </c>
    </row>
    <row r="11" spans="1:38" x14ac:dyDescent="0.25">
      <c r="A11" t="s">
        <v>151</v>
      </c>
      <c r="B11" t="s">
        <v>200</v>
      </c>
      <c r="C11" t="s">
        <v>6</v>
      </c>
      <c r="D11" t="s">
        <v>76</v>
      </c>
      <c r="E11" t="s">
        <v>3</v>
      </c>
      <c r="F11">
        <f>SUMPRODUCT(F34:F84,'BaU Stock'!F34:F84)/SUM('BaU Stock'!F34:F84)</f>
        <v>2.3467505570259592</v>
      </c>
      <c r="G11">
        <f>SUMPRODUCT(G34:G84,'BaU Stock'!G34:G84)/SUM('BaU Stock'!G34:G84)</f>
        <v>2.3651884309309512</v>
      </c>
      <c r="H11">
        <f>SUMPRODUCT(H34:H84,'BaU Stock'!H34:H84)/SUM('BaU Stock'!H34:H84)</f>
        <v>2.375703758409998</v>
      </c>
      <c r="I11">
        <f>SUMPRODUCT(I34:I84,'BaU Stock'!I34:I84)/SUM('BaU Stock'!I34:I84)</f>
        <v>2.3482505874401003</v>
      </c>
      <c r="J11">
        <f ca="1">SUMPRODUCT(J34:J84,'BaU Stock'!J34:J84)/SUM('BaU Stock'!J34:J84)</f>
        <v>2.3474552675345803</v>
      </c>
      <c r="K11">
        <f ca="1">SUMPRODUCT(K34:K84,'BaU Stock'!K34:K84)/SUM('BaU Stock'!K34:K84)</f>
        <v>2.3466679662053429</v>
      </c>
      <c r="L11">
        <f ca="1">SUMPRODUCT(L34:L84,'BaU Stock'!L34:L84)/SUM('BaU Stock'!L34:L84)</f>
        <v>2.3464129591880409</v>
      </c>
      <c r="M11">
        <f ca="1">SUMPRODUCT(M34:M84,'BaU Stock'!M34:M84)/SUM('BaU Stock'!M34:M84)</f>
        <v>2.3468059547262481</v>
      </c>
      <c r="N11">
        <f ca="1">SUMPRODUCT(N34:N84,'BaU Stock'!N34:N84)/SUM('BaU Stock'!N34:N84)</f>
        <v>2.3472759863430688</v>
      </c>
      <c r="O11">
        <f ca="1">SUMPRODUCT(O34:O84,'BaU Stock'!O34:O84)/SUM('BaU Stock'!O34:O84)</f>
        <v>2.3473598246976848</v>
      </c>
      <c r="P11">
        <f ca="1">SUMPRODUCT(P34:P84,'BaU Stock'!P34:P84)/SUM('BaU Stock'!P34:P84)</f>
        <v>2.3469338248157166</v>
      </c>
      <c r="Q11">
        <f ca="1">SUMPRODUCT(Q34:Q84,'BaU Stock'!Q34:Q84)/SUM('BaU Stock'!Q34:Q84)</f>
        <v>2.3460757694382024</v>
      </c>
      <c r="R11">
        <f ca="1">SUMPRODUCT(R34:R84,'BaU Stock'!R34:R84)/SUM('BaU Stock'!R34:R84)</f>
        <v>2.3450063975055833</v>
      </c>
      <c r="S11">
        <f ca="1">SUMPRODUCT(S34:S84,'BaU Stock'!S34:S84)/SUM('BaU Stock'!S34:S84)</f>
        <v>2.343853090302296</v>
      </c>
      <c r="T11">
        <f ca="1">SUMPRODUCT(T34:T84,'BaU Stock'!T34:T84)/SUM('BaU Stock'!T34:T84)</f>
        <v>2.3427414256132466</v>
      </c>
      <c r="U11">
        <f ca="1">SUMPRODUCT(U34:U84,'BaU Stock'!U34:U84)/SUM('BaU Stock'!U34:U84)</f>
        <v>2.3415801908103462</v>
      </c>
      <c r="V11">
        <f ca="1">SUMPRODUCT(V34:V84,'BaU Stock'!V34:V84)/SUM('BaU Stock'!V34:V84)</f>
        <v>2.3405528862627696</v>
      </c>
      <c r="W11">
        <f ca="1">SUMPRODUCT(W34:W84,'BaU Stock'!W34:W84)/SUM('BaU Stock'!W34:W84)</f>
        <v>2.3398293257014897</v>
      </c>
      <c r="X11">
        <f ca="1">SUMPRODUCT(X34:X84,'BaU Stock'!X34:X84)/SUM('BaU Stock'!X34:X84)</f>
        <v>2.3393166362054196</v>
      </c>
      <c r="Y11">
        <f ca="1">SUMPRODUCT(Y34:Y84,'BaU Stock'!Y34:Y84)/SUM('BaU Stock'!Y34:Y84)</f>
        <v>2.3389514549771708</v>
      </c>
      <c r="Z11">
        <f ca="1">SUMPRODUCT(Z34:Z84,'BaU Stock'!Z34:Z84)/SUM('BaU Stock'!Z34:Z84)</f>
        <v>2.3386926115521169</v>
      </c>
      <c r="AA11">
        <f ca="1">SUMPRODUCT(AA34:AA84,'BaU Stock'!AA34:AA84)/SUM('BaU Stock'!AA34:AA84)</f>
        <v>2.3385093839435185</v>
      </c>
      <c r="AB11">
        <f ca="1">SUMPRODUCT(AB34:AB84,'BaU Stock'!AB34:AB84)/SUM('BaU Stock'!AB34:AB84)</f>
        <v>2.3383798040426353</v>
      </c>
      <c r="AC11">
        <f ca="1">SUMPRODUCT(AC34:AC84,'BaU Stock'!AC34:AC84)/SUM('BaU Stock'!AC34:AC84)</f>
        <v>2.3382882249221502</v>
      </c>
      <c r="AD11">
        <f ca="1">SUMPRODUCT(AD34:AD84,'BaU Stock'!AD34:AD84)/SUM('BaU Stock'!AD34:AD84)</f>
        <v>2.3382235327401437</v>
      </c>
      <c r="AE11">
        <f ca="1">SUMPRODUCT(AE34:AE84,'BaU Stock'!AE34:AE84)/SUM('BaU Stock'!AE34:AE84)</f>
        <v>2.3381778488191287</v>
      </c>
      <c r="AF11">
        <f ca="1">SUMPRODUCT(AF34:AF84,'BaU Stock'!AF34:AF84)/SUM('BaU Stock'!AF34:AF84)</f>
        <v>2.3381455955737716</v>
      </c>
      <c r="AG11">
        <f ca="1">SUMPRODUCT(AG34:AG84,'BaU Stock'!AG34:AG84)/SUM('BaU Stock'!AG34:AG84)</f>
        <v>2.3381228282601811</v>
      </c>
      <c r="AH11">
        <f ca="1">SUMPRODUCT(AH34:AH84,'BaU Stock'!AH34:AH84)/SUM('BaU Stock'!AH34:AH84)</f>
        <v>2.3381067588639488</v>
      </c>
      <c r="AI11">
        <f ca="1">SUMPRODUCT(AI34:AI84,'BaU Stock'!AI34:AI84)/SUM('BaU Stock'!AI34:AI84)</f>
        <v>2.3380954178570206</v>
      </c>
      <c r="AJ11">
        <f ca="1">SUMPRODUCT(AJ34:AJ84,'BaU Stock'!AJ34:AJ84)/SUM('BaU Stock'!AJ34:AJ84)</f>
        <v>2.3380874143843453</v>
      </c>
      <c r="AK11">
        <f ca="1">SUMPRODUCT(AK34:AK84,'BaU Stock'!AK34:AK84)/SUM('BaU Stock'!AK34:AK84)</f>
        <v>2.3380817664774449</v>
      </c>
      <c r="AL11">
        <f ca="1">SUMPRODUCT(AL34:AL84,'BaU Stock'!AL34:AL84)/SUM('BaU Stock'!AL34:AL84)</f>
        <v>2.3380777809661946</v>
      </c>
    </row>
    <row r="12" spans="1:38" x14ac:dyDescent="0.25">
      <c r="A12" t="s">
        <v>151</v>
      </c>
      <c r="B12" t="s">
        <v>200</v>
      </c>
      <c r="C12" t="s">
        <v>6</v>
      </c>
      <c r="D12" t="s">
        <v>81</v>
      </c>
      <c r="E12" t="s">
        <v>3</v>
      </c>
      <c r="F12">
        <f>SUMPRODUCT(F87:F137,'BaU Stock'!F87:F137)/SUM('BaU Stock'!F87:F137)</f>
        <v>2.4432581431646292</v>
      </c>
      <c r="G12">
        <f>SUMPRODUCT(G87:G137,'BaU Stock'!G87:G137)/SUM('BaU Stock'!G87:G137)</f>
        <v>2.436697999335701</v>
      </c>
      <c r="H12">
        <f>SUMPRODUCT(H87:H137,'BaU Stock'!H87:H137)/SUM('BaU Stock'!H87:H137)</f>
        <v>2.4279811783014034</v>
      </c>
      <c r="I12">
        <f>SUMPRODUCT(I87:I137,'BaU Stock'!I87:I137)/SUM('BaU Stock'!I87:I137)</f>
        <v>2.3976273445617058</v>
      </c>
      <c r="J12">
        <f ca="1">SUMPRODUCT(J87:J137,'BaU Stock'!J87:J137)/SUM('BaU Stock'!J87:J137)</f>
        <v>2.3806350215187737</v>
      </c>
      <c r="K12">
        <f ca="1">SUMPRODUCT(K87:K137,'BaU Stock'!K87:K137)/SUM('BaU Stock'!K87:K137)</f>
        <v>2.3614651386081369</v>
      </c>
      <c r="L12">
        <f ca="1">SUMPRODUCT(L87:L137,'BaU Stock'!L87:L137)/SUM('BaU Stock'!L87:L137)</f>
        <v>2.3412293054041209</v>
      </c>
      <c r="M12">
        <f ca="1">SUMPRODUCT(M87:M137,'BaU Stock'!M87:M137)/SUM('BaU Stock'!M87:M137)</f>
        <v>2.3213300087185464</v>
      </c>
      <c r="N12">
        <f ca="1">SUMPRODUCT(N87:N137,'BaU Stock'!N87:N137)/SUM('BaU Stock'!N87:N137)</f>
        <v>2.3030930512362802</v>
      </c>
      <c r="O12">
        <f ca="1">SUMPRODUCT(O87:O137,'BaU Stock'!O87:O137)/SUM('BaU Stock'!O87:O137)</f>
        <v>2.2872894606173628</v>
      </c>
      <c r="P12">
        <f ca="1">SUMPRODUCT(P87:P137,'BaU Stock'!P87:P137)/SUM('BaU Stock'!P87:P137)</f>
        <v>2.2743162941620754</v>
      </c>
      <c r="Q12">
        <f ca="1">SUMPRODUCT(Q87:Q137,'BaU Stock'!Q87:Q137)/SUM('BaU Stock'!Q87:Q137)</f>
        <v>2.2642073197326438</v>
      </c>
      <c r="R12">
        <f ca="1">SUMPRODUCT(R87:R137,'BaU Stock'!R87:R137)/SUM('BaU Stock'!R87:R137)</f>
        <v>2.2565537490432885</v>
      </c>
      <c r="S12">
        <f ca="1">SUMPRODUCT(S87:S137,'BaU Stock'!S87:S137)/SUM('BaU Stock'!S87:S137)</f>
        <v>2.2508961789998163</v>
      </c>
      <c r="T12">
        <f ca="1">SUMPRODUCT(T87:T137,'BaU Stock'!T87:T137)/SUM('BaU Stock'!T87:T137)</f>
        <v>2.2467480501050736</v>
      </c>
      <c r="U12">
        <f ca="1">SUMPRODUCT(U87:U137,'BaU Stock'!U87:U137)/SUM('BaU Stock'!U87:U137)</f>
        <v>2.2437125304327465</v>
      </c>
      <c r="V12">
        <f ca="1">SUMPRODUCT(V87:V137,'BaU Stock'!V87:V137)/SUM('BaU Stock'!V87:V137)</f>
        <v>2.2414925438317117</v>
      </c>
      <c r="W12">
        <f ca="1">SUMPRODUCT(W87:W137,'BaU Stock'!W87:W137)/SUM('BaU Stock'!W87:W137)</f>
        <v>2.2398820079230868</v>
      </c>
      <c r="X12">
        <f ca="1">SUMPRODUCT(X87:X137,'BaU Stock'!X87:X137)/SUM('BaU Stock'!X87:X137)</f>
        <v>2.2387172392289996</v>
      </c>
      <c r="Y12">
        <f ca="1">SUMPRODUCT(Y87:Y137,'BaU Stock'!Y87:Y137)/SUM('BaU Stock'!Y87:Y137)</f>
        <v>2.2378782281342033</v>
      </c>
      <c r="Z12">
        <f ca="1">SUMPRODUCT(Z87:Z137,'BaU Stock'!Z87:Z137)/SUM('BaU Stock'!Z87:Z137)</f>
        <v>2.2372765396830325</v>
      </c>
      <c r="AA12">
        <f ca="1">SUMPRODUCT(AA87:AA137,'BaU Stock'!AA87:AA137)/SUM('BaU Stock'!AA87:AA137)</f>
        <v>2.236846202193143</v>
      </c>
      <c r="AB12">
        <f ca="1">SUMPRODUCT(AB87:AB137,'BaU Stock'!AB87:AB137)/SUM('BaU Stock'!AB87:AB137)</f>
        <v>2.2365390086416541</v>
      </c>
      <c r="AC12">
        <f ca="1">SUMPRODUCT(AC87:AC137,'BaU Stock'!AC87:AC137)/SUM('BaU Stock'!AC87:AC137)</f>
        <v>2.2363200212684324</v>
      </c>
      <c r="AD12">
        <f ca="1">SUMPRODUCT(AD87:AD137,'BaU Stock'!AD87:AD137)/SUM('BaU Stock'!AD87:AD137)</f>
        <v>2.2361640656050956</v>
      </c>
      <c r="AE12">
        <f ca="1">SUMPRODUCT(AE87:AE137,'BaU Stock'!AE87:AE137)/SUM('BaU Stock'!AE87:AE137)</f>
        <v>2.2360530764407796</v>
      </c>
      <c r="AF12">
        <f ca="1">SUMPRODUCT(AF87:AF137,'BaU Stock'!AF87:AF137)/SUM('BaU Stock'!AF87:AF137)</f>
        <v>2.2359741278091003</v>
      </c>
      <c r="AG12">
        <f ca="1">SUMPRODUCT(AG87:AG137,'BaU Stock'!AG87:AG137)/SUM('BaU Stock'!AG87:AG137)</f>
        <v>2.2359179900076125</v>
      </c>
      <c r="AH12">
        <f ca="1">SUMPRODUCT(AH87:AH137,'BaU Stock'!AH87:AH137)/SUM('BaU Stock'!AH87:AH137)</f>
        <v>2.2358780822588638</v>
      </c>
      <c r="AI12">
        <f ca="1">SUMPRODUCT(AI87:AI137,'BaU Stock'!AI87:AI137)/SUM('BaU Stock'!AI87:AI137)</f>
        <v>2.2358497173368552</v>
      </c>
      <c r="AJ12">
        <f ca="1">SUMPRODUCT(AJ87:AJ137,'BaU Stock'!AJ87:AJ137)/SUM('BaU Stock'!AJ87:AJ137)</f>
        <v>2.2358295591763873</v>
      </c>
      <c r="AK12">
        <f ca="1">SUMPRODUCT(AK87:AK137,'BaU Stock'!AK87:AK137)/SUM('BaU Stock'!AK87:AK137)</f>
        <v>2.2358152346236091</v>
      </c>
      <c r="AL12">
        <f ca="1">SUMPRODUCT(AL87:AL137,'BaU Stock'!AL87:AL137)/SUM('BaU Stock'!AL87:AL137)</f>
        <v>2.2358050561316261</v>
      </c>
    </row>
    <row r="13" spans="1:38" x14ac:dyDescent="0.25">
      <c r="A13" t="s">
        <v>151</v>
      </c>
      <c r="B13" t="s">
        <v>200</v>
      </c>
      <c r="C13" t="s">
        <v>6</v>
      </c>
      <c r="D13" t="s">
        <v>148</v>
      </c>
      <c r="E13" t="s">
        <v>3</v>
      </c>
      <c r="F13">
        <f>SUMPRODUCT('BaU Stock'!F140:F190,F140:F190)/SUM('BaU Stock'!F140:F190)</f>
        <v>3.8237600744466076</v>
      </c>
      <c r="G13">
        <f>SUMPRODUCT('BaU Stock'!G140:G190,G140:G190)/SUM('BaU Stock'!G140:G190)</f>
        <v>3.8468837650361829</v>
      </c>
      <c r="H13">
        <f>SUMPRODUCT('BaU Stock'!H140:H190,H140:H190)/SUM('BaU Stock'!H140:H190)</f>
        <v>3.8652343650661374</v>
      </c>
      <c r="I13">
        <f>SUMPRODUCT('BaU Stock'!I140:I190,I140:I190)/SUM('BaU Stock'!I140:I190)</f>
        <v>3.7728597834757105</v>
      </c>
      <c r="J13">
        <f ca="1">SUMPRODUCT('BaU Stock'!J140:J190,J140:J190)/SUM('BaU Stock'!J140:J190)</f>
        <v>3.7555889211801907</v>
      </c>
      <c r="K13">
        <f ca="1">SUMPRODUCT('BaU Stock'!K140:K190,K140:K190)/SUM('BaU Stock'!K140:K190)</f>
        <v>3.7368701055102225</v>
      </c>
      <c r="L13">
        <f ca="1">SUMPRODUCT('BaU Stock'!L140:L190,L140:L190)/SUM('BaU Stock'!L140:L190)</f>
        <v>3.7185642572396658</v>
      </c>
      <c r="M13">
        <f ca="1">SUMPRODUCT('BaU Stock'!M140:M190,M140:M190)/SUM('BaU Stock'!M140:M190)</f>
        <v>3.7016059133071755</v>
      </c>
      <c r="N13">
        <f ca="1">SUMPRODUCT('BaU Stock'!N140:N190,N140:N190)/SUM('BaU Stock'!N140:N190)</f>
        <v>3.6874605082499552</v>
      </c>
      <c r="O13">
        <f ca="1">SUMPRODUCT('BaU Stock'!O140:O190,O140:O190)/SUM('BaU Stock'!O140:O190)</f>
        <v>3.6764182397743479</v>
      </c>
      <c r="P13">
        <f ca="1">SUMPRODUCT('BaU Stock'!P140:P190,P140:P190)/SUM('BaU Stock'!P140:P190)</f>
        <v>3.6681701764528984</v>
      </c>
      <c r="Q13">
        <f ca="1">SUMPRODUCT('BaU Stock'!Q140:Q190,Q140:Q190)/SUM('BaU Stock'!Q140:Q190)</f>
        <v>3.6622504034370995</v>
      </c>
      <c r="R13">
        <f ca="1">SUMPRODUCT('BaU Stock'!R140:R190,R140:R190)/SUM('BaU Stock'!R140:R190)</f>
        <v>3.6580905309613074</v>
      </c>
      <c r="S13">
        <f ca="1">SUMPRODUCT('BaU Stock'!S140:S190,S140:S190)/SUM('BaU Stock'!S140:S190)</f>
        <v>3.6552060839957883</v>
      </c>
      <c r="T13">
        <f ca="1">SUMPRODUCT('BaU Stock'!T140:T190,T140:T190)/SUM('BaU Stock'!T140:T190)</f>
        <v>3.6532011492624124</v>
      </c>
      <c r="U13">
        <f ca="1">SUMPRODUCT('BaU Stock'!U140:U190,U140:U190)/SUM('BaU Stock'!U140:U190)</f>
        <v>3.6518001941071851</v>
      </c>
      <c r="V13">
        <f ca="1">SUMPRODUCT('BaU Stock'!V140:V190,V140:V190)/SUM('BaU Stock'!V140:V190)</f>
        <v>3.6508176052888111</v>
      </c>
      <c r="W13">
        <f ca="1">SUMPRODUCT('BaU Stock'!W140:W190,W140:W190)/SUM('BaU Stock'!W140:W190)</f>
        <v>3.6501265849135582</v>
      </c>
      <c r="X13">
        <f ca="1">SUMPRODUCT('BaU Stock'!X140:X190,X140:X190)/SUM('BaU Stock'!X140:X190)</f>
        <v>3.6496396150172679</v>
      </c>
      <c r="Y13">
        <f ca="1">SUMPRODUCT('BaU Stock'!Y140:Y190,Y140:Y190)/SUM('BaU Stock'!Y140:Y190)</f>
        <v>3.6492952413600785</v>
      </c>
      <c r="Z13">
        <f ca="1">SUMPRODUCT('BaU Stock'!Z140:Z190,Z140:Z190)/SUM('BaU Stock'!Z140:Z190)</f>
        <v>3.649051865829565</v>
      </c>
      <c r="AA13">
        <f ca="1">SUMPRODUCT('BaU Stock'!AA140:AA190,AA140:AA190)/SUM('BaU Stock'!AA140:AA190)</f>
        <v>3.6488798114723062</v>
      </c>
      <c r="AB13">
        <f ca="1">SUMPRODUCT('BaU Stock'!AB140:AB190,AB140:AB190)/SUM('BaU Stock'!AB140:AB190)</f>
        <v>3.6487581495529726</v>
      </c>
      <c r="AC13">
        <f ca="1">SUMPRODUCT('BaU Stock'!AC140:AC190,AC140:AC190)/SUM('BaU Stock'!AC140:AC190)</f>
        <v>3.6486721067561403</v>
      </c>
      <c r="AD13">
        <f ca="1">SUMPRODUCT('BaU Stock'!AD140:AD190,AD140:AD190)/SUM('BaU Stock'!AD140:AD190)</f>
        <v>3.648611247800992</v>
      </c>
      <c r="AE13">
        <f ca="1">SUMPRODUCT('BaU Stock'!AE140:AE190,AE140:AE190)/SUM('BaU Stock'!AE140:AE190)</f>
        <v>3.6485681981223803</v>
      </c>
      <c r="AF13">
        <f ca="1">SUMPRODUCT('BaU Stock'!AF140:AF190,AF140:AF190)/SUM('BaU Stock'!AF140:AF190)</f>
        <v>3.6485377443982054</v>
      </c>
      <c r="AG13">
        <f ca="1">SUMPRODUCT('BaU Stock'!AG140:AG190,AG140:AG190)/SUM('BaU Stock'!AG140:AG190)</f>
        <v>3.6485162002839147</v>
      </c>
      <c r="AH13">
        <f ca="1">SUMPRODUCT('BaU Stock'!AH140:AH190,AH140:AH190)/SUM('BaU Stock'!AH140:AH190)</f>
        <v>3.6485009587236665</v>
      </c>
      <c r="AI13">
        <f ca="1">SUMPRODUCT('BaU Stock'!AI140:AI190,AI140:AI190)/SUM('BaU Stock'!AI140:AI190)</f>
        <v>3.6484901757365269</v>
      </c>
      <c r="AJ13">
        <f ca="1">SUMPRODUCT('BaU Stock'!AJ140:AJ190,AJ140:AJ190)/SUM('BaU Stock'!AJ140:AJ190)</f>
        <v>3.6484825469576276</v>
      </c>
      <c r="AK13">
        <f ca="1">SUMPRODUCT('BaU Stock'!AK140:AK190,AK140:AK190)/SUM('BaU Stock'!AK140:AK190)</f>
        <v>3.6484771496718693</v>
      </c>
      <c r="AL13">
        <f ca="1">SUMPRODUCT('BaU Stock'!AL140:AL190,AL140:AL190)/SUM('BaU Stock'!AL140:AL190)</f>
        <v>3.6484733311178394</v>
      </c>
    </row>
    <row r="14" spans="1:38" x14ac:dyDescent="0.25">
      <c r="A14" t="s">
        <v>151</v>
      </c>
      <c r="B14" t="s">
        <v>200</v>
      </c>
      <c r="C14" t="s">
        <v>6</v>
      </c>
      <c r="D14" t="s">
        <v>7</v>
      </c>
      <c r="E14" t="s">
        <v>3</v>
      </c>
      <c r="F14">
        <f ca="1">SUMPRODUCT(F11:F13,'BaU Stock'!F11:F13)/SUM('BaU Stock'!F11:F13)</f>
        <v>2.4951689094101295</v>
      </c>
      <c r="G14">
        <f ca="1">SUMPRODUCT(G11:G13,'BaU Stock'!G11:G13)/SUM('BaU Stock'!G11:G13)</f>
        <v>2.4908207068548709</v>
      </c>
      <c r="H14">
        <f ca="1">SUMPRODUCT(H11:H13,'BaU Stock'!H11:H13)/SUM('BaU Stock'!H11:H13)</f>
        <v>2.4828422851650105</v>
      </c>
      <c r="I14">
        <f>SUMPRODUCT(I11:I13,'BaU Stock'!I11:I13)/SUM('BaU Stock'!I11:I13)</f>
        <v>2.4495338579438881</v>
      </c>
      <c r="J14">
        <f ca="1">SUMPRODUCT(J11:J13,'BaU Stock'!J11:J13)/SUM('BaU Stock'!J11:J13)</f>
        <v>2.4332215721465946</v>
      </c>
      <c r="K14">
        <f ca="1">SUMPRODUCT(K11:K13,'BaU Stock'!K11:K13)/SUM('BaU Stock'!K11:K13)</f>
        <v>2.4178373223644218</v>
      </c>
      <c r="L14">
        <f ca="1">SUMPRODUCT(L11:L13,'BaU Stock'!L11:L13)/SUM('BaU Stock'!L11:L13)</f>
        <v>2.4046951426835625</v>
      </c>
      <c r="M14">
        <f ca="1">SUMPRODUCT(M11:M13,'BaU Stock'!M11:M13)/SUM('BaU Stock'!M11:M13)</f>
        <v>2.3945327164761707</v>
      </c>
      <c r="N14">
        <f ca="1">SUMPRODUCT(N11:N13,'BaU Stock'!N11:N13)/SUM('BaU Stock'!N11:N13)</f>
        <v>2.387192351331838</v>
      </c>
      <c r="O14">
        <f ca="1">SUMPRODUCT(O11:O13,'BaU Stock'!O11:O13)/SUM('BaU Stock'!O11:O13)</f>
        <v>2.3818814334139038</v>
      </c>
      <c r="P14">
        <f ca="1">SUMPRODUCT(P11:P13,'BaU Stock'!P11:P13)/SUM('BaU Stock'!P11:P13)</f>
        <v>2.3781468961586767</v>
      </c>
      <c r="Q14">
        <f ca="1">SUMPRODUCT(Q11:Q13,'BaU Stock'!Q11:Q13)/SUM('BaU Stock'!Q11:Q13)</f>
        <v>2.375487040389622</v>
      </c>
      <c r="R14">
        <f ca="1">SUMPRODUCT(R11:R13,'BaU Stock'!R11:R13)/SUM('BaU Stock'!R11:R13)</f>
        <v>2.3735696951308429</v>
      </c>
      <c r="S14">
        <f ca="1">SUMPRODUCT(S11:S13,'BaU Stock'!S11:S13)/SUM('BaU Stock'!S11:S13)</f>
        <v>2.3721741526012212</v>
      </c>
      <c r="T14">
        <f ca="1">SUMPRODUCT(T11:T13,'BaU Stock'!T11:T13)/SUM('BaU Stock'!T11:T13)</f>
        <v>2.3711632652861803</v>
      </c>
      <c r="U14">
        <f ca="1">SUMPRODUCT(U11:U13,'BaU Stock'!U11:U13)/SUM('BaU Stock'!U11:U13)</f>
        <v>2.3703260938306561</v>
      </c>
      <c r="V14">
        <f ca="1">SUMPRODUCT(V11:V13,'BaU Stock'!V11:V13)/SUM('BaU Stock'!V11:V13)</f>
        <v>2.3696595669909346</v>
      </c>
      <c r="W14">
        <f ca="1">SUMPRODUCT(W11:W13,'BaU Stock'!W11:W13)/SUM('BaU Stock'!W11:W13)</f>
        <v>2.3692488431316283</v>
      </c>
      <c r="X14">
        <f ca="1">SUMPRODUCT(X11:X13,'BaU Stock'!X11:X13)/SUM('BaU Stock'!X11:X13)</f>
        <v>2.3689642698605775</v>
      </c>
      <c r="Y14">
        <f ca="1">SUMPRODUCT(Y11:Y13,'BaU Stock'!Y11:Y13)/SUM('BaU Stock'!Y11:Y13)</f>
        <v>2.3687561236890065</v>
      </c>
      <c r="Z14">
        <f ca="1">SUMPRODUCT(Z11:Z13,'BaU Stock'!Z11:Z13)/SUM('BaU Stock'!Z11:Z13)</f>
        <v>2.3686083017196871</v>
      </c>
      <c r="AA14">
        <f ca="1">SUMPRODUCT(AA11:AA13,'BaU Stock'!AA11:AA13)/SUM('BaU Stock'!AA11:AA13)</f>
        <v>2.368503490437579</v>
      </c>
      <c r="AB14">
        <f ca="1">SUMPRODUCT(AB11:AB13,'BaU Stock'!AB11:AB13)/SUM('BaU Stock'!AB11:AB13)</f>
        <v>2.36842926046879</v>
      </c>
      <c r="AC14">
        <f ca="1">SUMPRODUCT(AC11:AC13,'BaU Stock'!AC11:AC13)/SUM('BaU Stock'!AC11:AC13)</f>
        <v>2.3683767316129365</v>
      </c>
      <c r="AD14">
        <f ca="1">SUMPRODUCT(AD11:AD13,'BaU Stock'!AD11:AD13)/SUM('BaU Stock'!AD11:AD13)</f>
        <v>2.3683395808836964</v>
      </c>
      <c r="AE14">
        <f ca="1">SUMPRODUCT(AE11:AE13,'BaU Stock'!AE11:AE13)/SUM('BaU Stock'!AE11:AE13)</f>
        <v>2.3683133168830106</v>
      </c>
      <c r="AF14">
        <f ca="1">SUMPRODUCT(AF11:AF13,'BaU Stock'!AF11:AF13)/SUM('BaU Stock'!AF11:AF13)</f>
        <v>2.3682947546318589</v>
      </c>
      <c r="AG14">
        <f ca="1">SUMPRODUCT(AG11:AG13,'BaU Stock'!AG11:AG13)/SUM('BaU Stock'!AG11:AG13)</f>
        <v>2.3682816382644485</v>
      </c>
      <c r="AH14">
        <f ca="1">SUMPRODUCT(AH11:AH13,'BaU Stock'!AH11:AH13)/SUM('BaU Stock'!AH11:AH13)</f>
        <v>2.3682723713350722</v>
      </c>
      <c r="AI14">
        <f ca="1">SUMPRODUCT(AI11:AI13,'BaU Stock'!AI11:AI13)/SUM('BaU Stock'!AI11:AI13)</f>
        <v>2.3682658247315587</v>
      </c>
      <c r="AJ14">
        <f ca="1">SUMPRODUCT(AJ11:AJ13,'BaU Stock'!AJ11:AJ13)/SUM('BaU Stock'!AJ11:AJ13)</f>
        <v>2.368261200204993</v>
      </c>
      <c r="AK14">
        <f ca="1">SUMPRODUCT(AK11:AK13,'BaU Stock'!AK11:AK13)/SUM('BaU Stock'!AK11:AK13)</f>
        <v>2.3682579335829685</v>
      </c>
      <c r="AL14">
        <f ca="1">SUMPRODUCT(AL11:AL13,'BaU Stock'!AL11:AL13)/SUM('BaU Stock'!AL11:AL13)</f>
        <v>2.3682556262118015</v>
      </c>
    </row>
    <row r="15" spans="1:38" x14ac:dyDescent="0.25">
      <c r="A15" t="s">
        <v>151</v>
      </c>
      <c r="B15" t="s">
        <v>200</v>
      </c>
    </row>
    <row r="16" spans="1:38" x14ac:dyDescent="0.25">
      <c r="A16" t="s">
        <v>151</v>
      </c>
      <c r="B16" t="s">
        <v>200</v>
      </c>
      <c r="C16" t="s">
        <v>5</v>
      </c>
      <c r="D16" t="s">
        <v>76</v>
      </c>
      <c r="E16" t="s">
        <v>3</v>
      </c>
      <c r="F16">
        <f>SUMPRODUCT(F193:F243,'BaU Stock'!F193:F243)/SUM('BaU Stock'!F193:F243)</f>
        <v>1.7831492795679071</v>
      </c>
      <c r="G16">
        <f>SUMPRODUCT(G193:G243,'BaU Stock'!G193:G243)/SUM('BaU Stock'!G193:G243)</f>
        <v>1.7787278246400029</v>
      </c>
      <c r="H16">
        <f>SUMPRODUCT(H193:H243,'BaU Stock'!H193:H243)/SUM('BaU Stock'!H193:H243)</f>
        <v>1.778864778916823</v>
      </c>
      <c r="I16">
        <f>SUMPRODUCT(I193:I243,'BaU Stock'!I193:I243)/SUM('BaU Stock'!I193:I243)</f>
        <v>1.7729285608416838</v>
      </c>
      <c r="J16">
        <f ca="1">SUMPRODUCT(J193:J243,'BaU Stock'!J193:J243)/SUM('BaU Stock'!J193:J243)</f>
        <v>1.7803888682983728</v>
      </c>
      <c r="K16">
        <f ca="1">SUMPRODUCT(K193:K243,'BaU Stock'!K193:K243)/SUM('BaU Stock'!K193:K243)</f>
        <v>1.7867697444909354</v>
      </c>
      <c r="L16">
        <f ca="1">SUMPRODUCT(L193:L243,'BaU Stock'!L193:L243)/SUM('BaU Stock'!L193:L243)</f>
        <v>1.7865970656029955</v>
      </c>
      <c r="M16">
        <f ca="1">SUMPRODUCT(M193:M243,'BaU Stock'!M193:M243)/SUM('BaU Stock'!M193:M243)</f>
        <v>1.7860562727150049</v>
      </c>
      <c r="N16">
        <f ca="1">SUMPRODUCT(N193:N243,'BaU Stock'!N193:N243)/SUM('BaU Stock'!N193:N243)</f>
        <v>1.8213462467309915</v>
      </c>
      <c r="O16">
        <f ca="1">SUMPRODUCT(O193:O243,'BaU Stock'!O193:O243)/SUM('BaU Stock'!O193:O243)</f>
        <v>1.8523978098618532</v>
      </c>
      <c r="P16">
        <f ca="1">SUMPRODUCT(P193:P243,'BaU Stock'!P193:P243)/SUM('BaU Stock'!P193:P243)</f>
        <v>1.8586017056444797</v>
      </c>
      <c r="Q16">
        <f ca="1">SUMPRODUCT(Q193:Q243,'BaU Stock'!Q193:Q243)/SUM('BaU Stock'!Q193:Q243)</f>
        <v>1.8578676299346941</v>
      </c>
      <c r="R16">
        <f ca="1">SUMPRODUCT(R193:R243,'BaU Stock'!R193:R243)/SUM('BaU Stock'!R193:R243)</f>
        <v>1.8576401732965491</v>
      </c>
      <c r="S16">
        <f ca="1">SUMPRODUCT(S193:S243,'BaU Stock'!S193:S243)/SUM('BaU Stock'!S193:S243)</f>
        <v>1.8578753464778206</v>
      </c>
      <c r="T16">
        <f ca="1">SUMPRODUCT(T193:T243,'BaU Stock'!T193:T243)/SUM('BaU Stock'!T193:T243)</f>
        <v>1.8573589210421118</v>
      </c>
      <c r="U16">
        <f ca="1">SUMPRODUCT(U193:U243,'BaU Stock'!U193:U243)/SUM('BaU Stock'!U193:U243)</f>
        <v>1.8570058642725007</v>
      </c>
      <c r="V16">
        <f ca="1">SUMPRODUCT(V193:V243,'BaU Stock'!V193:V243)/SUM('BaU Stock'!V193:V243)</f>
        <v>1.8569667571708881</v>
      </c>
      <c r="W16">
        <f ca="1">SUMPRODUCT(W193:W243,'BaU Stock'!W193:W243)/SUM('BaU Stock'!W193:W243)</f>
        <v>1.8569624438590506</v>
      </c>
      <c r="X16">
        <f ca="1">SUMPRODUCT(X193:X243,'BaU Stock'!X193:X243)/SUM('BaU Stock'!X193:X243)</f>
        <v>1.8569619668848374</v>
      </c>
      <c r="Y16">
        <f ca="1">SUMPRODUCT(Y193:Y243,'BaU Stock'!Y193:Y243)/SUM('BaU Stock'!Y193:Y243)</f>
        <v>1.8569619137686619</v>
      </c>
      <c r="Z16">
        <f ca="1">SUMPRODUCT(Z193:Z243,'BaU Stock'!Z193:Z243)/SUM('BaU Stock'!Z193:Z243)</f>
        <v>1.856961907751689</v>
      </c>
      <c r="AA16">
        <f ca="1">SUMPRODUCT(AA193:AA243,'BaU Stock'!AA193:AA243)/SUM('BaU Stock'!AA193:AA243)</f>
        <v>1.8569619070983474</v>
      </c>
      <c r="AB16">
        <f ca="1">SUMPRODUCT(AB193:AB243,'BaU Stock'!AB193:AB243)/SUM('BaU Stock'!AB193:AB243)</f>
        <v>1.856961907027489</v>
      </c>
      <c r="AC16">
        <f ca="1">SUMPRODUCT(AC193:AC243,'BaU Stock'!AC193:AC243)/SUM('BaU Stock'!AC193:AC243)</f>
        <v>1.8569619070198029</v>
      </c>
      <c r="AD16">
        <f ca="1">SUMPRODUCT(AD193:AD243,'BaU Stock'!AD193:AD243)/SUM('BaU Stock'!AD193:AD243)</f>
        <v>1.8569619070189696</v>
      </c>
      <c r="AE16">
        <f ca="1">SUMPRODUCT(AE193:AE243,'BaU Stock'!AE193:AE243)/SUM('BaU Stock'!AE193:AE243)</f>
        <v>1.8569619070188788</v>
      </c>
      <c r="AF16">
        <f ca="1">SUMPRODUCT(AF193:AF243,'BaU Stock'!AF193:AF243)/SUM('BaU Stock'!AF193:AF243)</f>
        <v>1.8569619070188694</v>
      </c>
      <c r="AG16">
        <f ca="1">SUMPRODUCT(AG193:AG243,'BaU Stock'!AG193:AG243)/SUM('BaU Stock'!AG193:AG243)</f>
        <v>1.8569619070188677</v>
      </c>
      <c r="AH16">
        <f ca="1">SUMPRODUCT(AH193:AH243,'BaU Stock'!AH193:AH243)/SUM('BaU Stock'!AH193:AH243)</f>
        <v>1.8569619070188679</v>
      </c>
      <c r="AI16">
        <f ca="1">SUMPRODUCT(AI193:AI243,'BaU Stock'!AI193:AI243)/SUM('BaU Stock'!AI193:AI243)</f>
        <v>1.8569619070188679</v>
      </c>
      <c r="AJ16">
        <f ca="1">SUMPRODUCT(AJ193:AJ243,'BaU Stock'!AJ193:AJ243)/SUM('BaU Stock'!AJ193:AJ243)</f>
        <v>1.8569619070188679</v>
      </c>
      <c r="AK16">
        <f ca="1">SUMPRODUCT(AK193:AK243,'BaU Stock'!AK193:AK243)/SUM('BaU Stock'!AK193:AK243)</f>
        <v>1.8569619070188685</v>
      </c>
      <c r="AL16">
        <f ca="1">SUMPRODUCT(AL193:AL243,'BaU Stock'!AL193:AL243)/SUM('BaU Stock'!AL193:AL243)</f>
        <v>1.8569619070188688</v>
      </c>
    </row>
    <row r="17" spans="1:42" x14ac:dyDescent="0.25">
      <c r="A17" t="s">
        <v>151</v>
      </c>
      <c r="B17" t="s">
        <v>200</v>
      </c>
      <c r="C17" t="s">
        <v>5</v>
      </c>
      <c r="D17" t="s">
        <v>81</v>
      </c>
      <c r="E17" t="s">
        <v>3</v>
      </c>
      <c r="F17">
        <f>SUMPRODUCT(F246:F296,'BaU Stock'!F246:F296)/SUM('BaU Stock'!F246:F296)</f>
        <v>1.6967990519725373</v>
      </c>
      <c r="G17">
        <f>SUMPRODUCT(G246:G296,'BaU Stock'!G246:G296)/SUM('BaU Stock'!G246:G296)</f>
        <v>1.7185944083060016</v>
      </c>
      <c r="H17">
        <f>SUMPRODUCT(H246:H296,'BaU Stock'!H246:H296)/SUM('BaU Stock'!H246:H296)</f>
        <v>1.736893755861078</v>
      </c>
      <c r="I17">
        <f>SUMPRODUCT(I246:I296,'BaU Stock'!I246:I296)/SUM('BaU Stock'!I246:I296)</f>
        <v>1.7345911672194336</v>
      </c>
      <c r="J17">
        <f ca="1">SUMPRODUCT(J246:J296,'BaU Stock'!J246:J296)/SUM('BaU Stock'!J246:J296)</f>
        <v>1.7412418438502952</v>
      </c>
      <c r="K17">
        <f ca="1">SUMPRODUCT(K246:K296,'BaU Stock'!K246:K296)/SUM('BaU Stock'!K246:K296)</f>
        <v>1.7482125640901613</v>
      </c>
      <c r="L17">
        <f ca="1">SUMPRODUCT(L246:L296,'BaU Stock'!L246:L296)/SUM('BaU Stock'!L246:L296)</f>
        <v>1.7548926722451073</v>
      </c>
      <c r="M17">
        <f ca="1">SUMPRODUCT(M246:M296,'BaU Stock'!M246:M296)/SUM('BaU Stock'!M246:M296)</f>
        <v>1.7614003244440295</v>
      </c>
      <c r="N17">
        <f ca="1">SUMPRODUCT(N246:N296,'BaU Stock'!N246:N296)/SUM('BaU Stock'!N246:N296)</f>
        <v>1.7677693640303767</v>
      </c>
      <c r="O17">
        <f ca="1">SUMPRODUCT(O246:O296,'BaU Stock'!O246:O296)/SUM('BaU Stock'!O246:O296)</f>
        <v>1.7741464586463636</v>
      </c>
      <c r="P17">
        <f ca="1">SUMPRODUCT(P246:P296,'BaU Stock'!P246:P296)/SUM('BaU Stock'!P246:P296)</f>
        <v>1.7803354167535628</v>
      </c>
      <c r="Q17">
        <f ca="1">SUMPRODUCT(Q246:Q296,'BaU Stock'!Q246:Q296)/SUM('BaU Stock'!Q246:Q296)</f>
        <v>1.7863401962973957</v>
      </c>
      <c r="R17">
        <f ca="1">SUMPRODUCT(R246:R296,'BaU Stock'!R246:R296)/SUM('BaU Stock'!R246:R296)</f>
        <v>1.7917841027975907</v>
      </c>
      <c r="S17">
        <f ca="1">SUMPRODUCT(S246:S296,'BaU Stock'!S246:S296)/SUM('BaU Stock'!S246:S296)</f>
        <v>1.7963494269116094</v>
      </c>
      <c r="T17">
        <f ca="1">SUMPRODUCT(T246:T296,'BaU Stock'!T246:T296)/SUM('BaU Stock'!T246:T296)</f>
        <v>1.8000774909850279</v>
      </c>
      <c r="U17">
        <f ca="1">SUMPRODUCT(U246:U296,'BaU Stock'!U246:U296)/SUM('BaU Stock'!U246:U296)</f>
        <v>1.8027615459242103</v>
      </c>
      <c r="V17">
        <f ca="1">SUMPRODUCT(V246:V296,'BaU Stock'!V246:V296)/SUM('BaU Stock'!V246:V296)</f>
        <v>1.8047019806837272</v>
      </c>
      <c r="W17">
        <f ca="1">SUMPRODUCT(W246:W296,'BaU Stock'!W246:W296)/SUM('BaU Stock'!W246:W296)</f>
        <v>1.8061076793183135</v>
      </c>
      <c r="X17">
        <f ca="1">SUMPRODUCT(X246:X296,'BaU Stock'!X246:X296)/SUM('BaU Stock'!X246:X296)</f>
        <v>1.8071228359717981</v>
      </c>
      <c r="Y17">
        <f ca="1">SUMPRODUCT(Y246:Y296,'BaU Stock'!Y246:Y296)/SUM('BaU Stock'!Y246:Y296)</f>
        <v>1.8078529681331095</v>
      </c>
      <c r="Z17">
        <f ca="1">SUMPRODUCT(Z246:Z296,'BaU Stock'!Z246:Z296)/SUM('BaU Stock'!Z246:Z296)</f>
        <v>1.8083743580910399</v>
      </c>
      <c r="AA17">
        <f ca="1">SUMPRODUCT(AA246:AA296,'BaU Stock'!AA246:AA296)/SUM('BaU Stock'!AA246:AA296)</f>
        <v>1.8087451728814026</v>
      </c>
      <c r="AB17">
        <f ca="1">SUMPRODUCT(AB246:AB296,'BaU Stock'!AB246:AB296)/SUM('BaU Stock'!AB246:AB296)</f>
        <v>1.809008135576508</v>
      </c>
      <c r="AC17">
        <f ca="1">SUMPRODUCT(AC246:AC296,'BaU Stock'!AC246:AC296)/SUM('BaU Stock'!AC246:AC296)</f>
        <v>1.8091942325261658</v>
      </c>
      <c r="AD17">
        <f ca="1">SUMPRODUCT(AD246:AD296,'BaU Stock'!AD246:AD296)/SUM('BaU Stock'!AD246:AD296)</f>
        <v>1.8093257407548344</v>
      </c>
      <c r="AE17">
        <f ca="1">SUMPRODUCT(AE246:AE296,'BaU Stock'!AE246:AE296)/SUM('BaU Stock'!AE246:AE296)</f>
        <v>1.8094185775822771</v>
      </c>
      <c r="AF17">
        <f ca="1">SUMPRODUCT(AF246:AF296,'BaU Stock'!AF246:AF296)/SUM('BaU Stock'!AF246:AF296)</f>
        <v>1.8094840672123371</v>
      </c>
      <c r="AG17">
        <f ca="1">SUMPRODUCT(AG246:AG296,'BaU Stock'!AG246:AG296)/SUM('BaU Stock'!AG246:AG296)</f>
        <v>1.8095302417407284</v>
      </c>
      <c r="AH17">
        <f ca="1">SUMPRODUCT(AH246:AH296,'BaU Stock'!AH246:AH296)/SUM('BaU Stock'!AH246:AH296)</f>
        <v>1.8095627860936487</v>
      </c>
      <c r="AI17">
        <f ca="1">SUMPRODUCT(AI246:AI296,'BaU Stock'!AI246:AI296)/SUM('BaU Stock'!AI246:AI296)</f>
        <v>1.8095857179029742</v>
      </c>
      <c r="AJ17">
        <f ca="1">SUMPRODUCT(AJ246:AJ296,'BaU Stock'!AJ246:AJ296)/SUM('BaU Stock'!AJ246:AJ296)</f>
        <v>1.8096018735049297</v>
      </c>
      <c r="AK17">
        <f ca="1">SUMPRODUCT(AK246:AK296,'BaU Stock'!AK246:AK296)/SUM('BaU Stock'!AK246:AK296)</f>
        <v>1.8096132537892757</v>
      </c>
      <c r="AL17">
        <f ca="1">SUMPRODUCT(AL246:AL296,'BaU Stock'!AL246:AL296)/SUM('BaU Stock'!AL246:AL296)</f>
        <v>1.8096212695444152</v>
      </c>
    </row>
    <row r="18" spans="1:42" x14ac:dyDescent="0.25">
      <c r="A18" t="s">
        <v>151</v>
      </c>
      <c r="B18" t="s">
        <v>200</v>
      </c>
      <c r="C18" t="s">
        <v>5</v>
      </c>
      <c r="D18" t="s">
        <v>148</v>
      </c>
      <c r="E18" t="s">
        <v>3</v>
      </c>
      <c r="F18">
        <f>SUMPRODUCT(F299:F349,'BaU Stock'!F299:F349)/SUM('BaU Stock'!F299:F349)</f>
        <v>2.825657576016734</v>
      </c>
      <c r="G18">
        <f>SUMPRODUCT(G299:G349,'BaU Stock'!G299:G349)/SUM('BaU Stock'!G299:G349)</f>
        <v>2.8200622650948524</v>
      </c>
      <c r="H18">
        <f>SUMPRODUCT(H299:H349,'BaU Stock'!H299:H349)/SUM('BaU Stock'!H299:H349)</f>
        <v>2.8140900007687502</v>
      </c>
      <c r="I18">
        <f>SUMPRODUCT(I299:I349,'BaU Stock'!I299:I349)/SUM('BaU Stock'!I299:I349)</f>
        <v>2.7907760565155066</v>
      </c>
      <c r="J18">
        <f ca="1">SUMPRODUCT(J299:J349,'BaU Stock'!J299:J349)/SUM('BaU Stock'!J299:J349)</f>
        <v>2.7823848946316883</v>
      </c>
      <c r="K18">
        <f ca="1">SUMPRODUCT(K299:K349,'BaU Stock'!K299:K349)/SUM('BaU Stock'!K299:K349)</f>
        <v>2.7736854967097333</v>
      </c>
      <c r="L18">
        <f ca="1">SUMPRODUCT(L299:L349,'BaU Stock'!L299:L349)/SUM('BaU Stock'!L299:L349)</f>
        <v>2.7656122596523014</v>
      </c>
      <c r="M18">
        <f ca="1">SUMPRODUCT(M299:M349,'BaU Stock'!M299:M349)/SUM('BaU Stock'!M299:M349)</f>
        <v>2.7580285664798567</v>
      </c>
      <c r="N18">
        <f ca="1">SUMPRODUCT(N299:N349,'BaU Stock'!N299:N349)/SUM('BaU Stock'!N299:N349)</f>
        <v>2.7515339153307199</v>
      </c>
      <c r="O18">
        <f ca="1">SUMPRODUCT(O299:O349,'BaU Stock'!O299:O349)/SUM('BaU Stock'!O299:O349)</f>
        <v>2.7464098818686495</v>
      </c>
      <c r="P18">
        <f ca="1">SUMPRODUCT(P299:P349,'BaU Stock'!P299:P349)/SUM('BaU Stock'!P299:P349)</f>
        <v>2.7425014528172271</v>
      </c>
      <c r="Q18">
        <f ca="1">SUMPRODUCT(Q299:Q349,'BaU Stock'!Q299:Q349)/SUM('BaU Stock'!Q299:Q349)</f>
        <v>2.7397596744967401</v>
      </c>
      <c r="R18">
        <f ca="1">SUMPRODUCT(R299:R349,'BaU Stock'!R299:R349)/SUM('BaU Stock'!R299:R349)</f>
        <v>2.7379608847766468</v>
      </c>
      <c r="S18">
        <f ca="1">SUMPRODUCT(S299:S349,'BaU Stock'!S299:S349)/SUM('BaU Stock'!S299:S349)</f>
        <v>2.7368062622036704</v>
      </c>
      <c r="T18">
        <f ca="1">SUMPRODUCT(T299:T349,'BaU Stock'!T299:T349)/SUM('BaU Stock'!T299:T349)</f>
        <v>2.7360874455492752</v>
      </c>
      <c r="U18">
        <f ca="1">SUMPRODUCT(U299:U349,'BaU Stock'!U299:U349)/SUM('BaU Stock'!U299:U349)</f>
        <v>2.7356483748061873</v>
      </c>
      <c r="V18">
        <f ca="1">SUMPRODUCT(V299:V349,'BaU Stock'!V299:V349)/SUM('BaU Stock'!V299:V349)</f>
        <v>2.7353797263783677</v>
      </c>
      <c r="W18">
        <f ca="1">SUMPRODUCT(W299:W349,'BaU Stock'!W299:W349)/SUM('BaU Stock'!W299:W349)</f>
        <v>2.7352148619522096</v>
      </c>
      <c r="X18">
        <f ca="1">SUMPRODUCT(X299:X349,'BaU Stock'!X299:X349)/SUM('BaU Stock'!X299:X349)</f>
        <v>2.7351133633009277</v>
      </c>
      <c r="Y18">
        <f ca="1">SUMPRODUCT(Y299:Y349,'BaU Stock'!Y299:Y349)/SUM('BaU Stock'!Y299:Y349)</f>
        <v>2.7350507333421494</v>
      </c>
      <c r="Z18">
        <f ca="1">SUMPRODUCT(Z299:Z349,'BaU Stock'!Z299:Z349)/SUM('BaU Stock'!Z299:Z349)</f>
        <v>2.7350120215558027</v>
      </c>
      <c r="AA18">
        <f ca="1">SUMPRODUCT(AA299:AA349,'BaU Stock'!AA299:AA349)/SUM('BaU Stock'!AA299:AA349)</f>
        <v>2.734988064719416</v>
      </c>
      <c r="AB18">
        <f ca="1">SUMPRODUCT(AB299:AB349,'BaU Stock'!AB299:AB349)/SUM('BaU Stock'!AB299:AB349)</f>
        <v>2.7349732279055687</v>
      </c>
      <c r="AC18">
        <f ca="1">SUMPRODUCT(AC299:AC349,'BaU Stock'!AC299:AC349)/SUM('BaU Stock'!AC299:AC349)</f>
        <v>2.7349640349950848</v>
      </c>
      <c r="AD18">
        <f ca="1">SUMPRODUCT(AD299:AD349,'BaU Stock'!AD299:AD349)/SUM('BaU Stock'!AD299:AD349)</f>
        <v>2.734958337419839</v>
      </c>
      <c r="AE18">
        <f ca="1">SUMPRODUCT(AE299:AE349,'BaU Stock'!AE299:AE349)/SUM('BaU Stock'!AE299:AE349)</f>
        <v>2.7349548055526696</v>
      </c>
      <c r="AF18">
        <f ca="1">SUMPRODUCT(AF299:AF349,'BaU Stock'!AF299:AF349)/SUM('BaU Stock'!AF299:AF349)</f>
        <v>2.7349526159438122</v>
      </c>
      <c r="AG18">
        <f ca="1">SUMPRODUCT(AG299:AG349,'BaU Stock'!AG299:AG349)/SUM('BaU Stock'!AG299:AG349)</f>
        <v>2.7349512583857654</v>
      </c>
      <c r="AH18">
        <f ca="1">SUMPRODUCT(AH299:AH349,'BaU Stock'!AH299:AH349)/SUM('BaU Stock'!AH299:AH349)</f>
        <v>2.7349504166637599</v>
      </c>
      <c r="AI18">
        <f ca="1">SUMPRODUCT(AI299:AI349,'BaU Stock'!AI299:AI349)/SUM('BaU Stock'!AI299:AI349)</f>
        <v>2.7349498947600699</v>
      </c>
      <c r="AJ18">
        <f ca="1">SUMPRODUCT(AJ299:AJ349,'BaU Stock'!AJ299:AJ349)/SUM('BaU Stock'!AJ299:AJ349)</f>
        <v>2.7349495711521588</v>
      </c>
      <c r="AK18">
        <f ca="1">SUMPRODUCT(AK299:AK349,'BaU Stock'!AK299:AK349)/SUM('BaU Stock'!AK299:AK349)</f>
        <v>2.7349493704960999</v>
      </c>
      <c r="AL18">
        <f ca="1">SUMPRODUCT(AL299:AL349,'BaU Stock'!AL299:AL349)/SUM('BaU Stock'!AL299:AL349)</f>
        <v>2.7349492460766887</v>
      </c>
    </row>
    <row r="19" spans="1:42" x14ac:dyDescent="0.25">
      <c r="A19" t="s">
        <v>151</v>
      </c>
      <c r="B19" t="s">
        <v>200</v>
      </c>
      <c r="C19" t="s">
        <v>5</v>
      </c>
      <c r="D19" t="s">
        <v>7</v>
      </c>
      <c r="E19" t="s">
        <v>3</v>
      </c>
      <c r="F19">
        <f ca="1">SUMPRODUCT(F16:F18,'BaU Stock'!F16:F18)/SUM('BaU Stock'!F16:F18)</f>
        <v>2.1366279028502704</v>
      </c>
      <c r="G19">
        <f ca="1">SUMPRODUCT(G16:G18,'BaU Stock'!G16:G18)/SUM('BaU Stock'!G16:G18)</f>
        <v>2.1381508168943437</v>
      </c>
      <c r="H19">
        <f ca="1">SUMPRODUCT(H16:H18,'BaU Stock'!H16:H18)/SUM('BaU Stock'!H16:H18)</f>
        <v>2.144903160608628</v>
      </c>
      <c r="I19">
        <f>SUMPRODUCT(I16:I18,'BaU Stock'!I16:I18)/SUM('BaU Stock'!I16:I18)</f>
        <v>2.0892600466010025</v>
      </c>
      <c r="J19">
        <f ca="1">SUMPRODUCT(J16:J18,'BaU Stock'!J16:J18)/SUM('BaU Stock'!J16:J18)</f>
        <v>2.0822907330582545</v>
      </c>
      <c r="K19">
        <f ca="1">SUMPRODUCT(K16:K18,'BaU Stock'!K16:K18)/SUM('BaU Stock'!K16:K18)</f>
        <v>2.079004575742684</v>
      </c>
      <c r="L19">
        <f ca="1">SUMPRODUCT(L16:L18,'BaU Stock'!L16:L18)/SUM('BaU Stock'!L16:L18)</f>
        <v>2.0776830416862286</v>
      </c>
      <c r="M19">
        <f ca="1">SUMPRODUCT(M16:M18,'BaU Stock'!M16:M18)/SUM('BaU Stock'!M16:M18)</f>
        <v>2.0787016481158895</v>
      </c>
      <c r="N19">
        <f ca="1">SUMPRODUCT(N16:N18,'BaU Stock'!N16:N18)/SUM('BaU Stock'!N16:N18)</f>
        <v>2.0825576090944637</v>
      </c>
      <c r="O19">
        <f ca="1">SUMPRODUCT(O16:O18,'BaU Stock'!O16:O18)/SUM('BaU Stock'!O16:O18)</f>
        <v>2.0882056643901983</v>
      </c>
      <c r="P19">
        <f ca="1">SUMPRODUCT(P16:P18,'BaU Stock'!P16:P18)/SUM('BaU Stock'!P16:P18)</f>
        <v>2.0951181592098114</v>
      </c>
      <c r="Q19">
        <f ca="1">SUMPRODUCT(Q16:Q18,'BaU Stock'!Q16:Q18)/SUM('BaU Stock'!Q16:Q18)</f>
        <v>2.1036296500506233</v>
      </c>
      <c r="R19">
        <f ca="1">SUMPRODUCT(R16:R18,'BaU Stock'!R16:R18)/SUM('BaU Stock'!R16:R18)</f>
        <v>2.1130910378597862</v>
      </c>
      <c r="S19">
        <f ca="1">SUMPRODUCT(S16:S18,'BaU Stock'!S16:S18)/SUM('BaU Stock'!S16:S18)</f>
        <v>2.1226997951770201</v>
      </c>
      <c r="T19">
        <f ca="1">SUMPRODUCT(T16:T18,'BaU Stock'!T16:T18)/SUM('BaU Stock'!T16:T18)</f>
        <v>2.1318740152314439</v>
      </c>
      <c r="U19">
        <f ca="1">SUMPRODUCT(U16:U18,'BaU Stock'!U16:U18)/SUM('BaU Stock'!U16:U18)</f>
        <v>2.1399556694446455</v>
      </c>
      <c r="V19">
        <f ca="1">SUMPRODUCT(V16:V18,'BaU Stock'!V16:V18)/SUM('BaU Stock'!V16:V18)</f>
        <v>2.1466842231161598</v>
      </c>
      <c r="W19">
        <f ca="1">SUMPRODUCT(W16:W18,'BaU Stock'!W16:W18)/SUM('BaU Stock'!W16:W18)</f>
        <v>2.1519095114084239</v>
      </c>
      <c r="X19">
        <f ca="1">SUMPRODUCT(X16:X18,'BaU Stock'!X16:X18)/SUM('BaU Stock'!X16:X18)</f>
        <v>2.1558030917464328</v>
      </c>
      <c r="Y19">
        <f ca="1">SUMPRODUCT(Y16:Y18,'BaU Stock'!Y16:Y18)/SUM('BaU Stock'!Y16:Y18)</f>
        <v>2.1585370434724913</v>
      </c>
      <c r="Z19">
        <f ca="1">SUMPRODUCT(Z16:Z18,'BaU Stock'!Z16:Z18)/SUM('BaU Stock'!Z16:Z18)</f>
        <v>2.1603502985319585</v>
      </c>
      <c r="AA19">
        <f ca="1">SUMPRODUCT(AA16:AA18,'BaU Stock'!AA16:AA18)/SUM('BaU Stock'!AA16:AA18)</f>
        <v>2.1616105168653976</v>
      </c>
      <c r="AB19">
        <f ca="1">SUMPRODUCT(AB16:AB18,'BaU Stock'!AB16:AB18)/SUM('BaU Stock'!AB16:AB18)</f>
        <v>2.1624880278324663</v>
      </c>
      <c r="AC19">
        <f ca="1">SUMPRODUCT(AC16:AC18,'BaU Stock'!AC16:AC18)/SUM('BaU Stock'!AC16:AC18)</f>
        <v>2.1630995371697739</v>
      </c>
      <c r="AD19">
        <f ca="1">SUMPRODUCT(AD16:AD18,'BaU Stock'!AD16:AD18)/SUM('BaU Stock'!AD16:AD18)</f>
        <v>2.1635259830563429</v>
      </c>
      <c r="AE19">
        <f ca="1">SUMPRODUCT(AE16:AE18,'BaU Stock'!AE16:AE18)/SUM('BaU Stock'!AE16:AE18)</f>
        <v>2.1638235945319826</v>
      </c>
      <c r="AF19">
        <f ca="1">SUMPRODUCT(AF16:AF18,'BaU Stock'!AF16:AF18)/SUM('BaU Stock'!AF16:AF18)</f>
        <v>2.1640314527881874</v>
      </c>
      <c r="AG19">
        <f ca="1">SUMPRODUCT(AG16:AG18,'BaU Stock'!AG16:AG18)/SUM('BaU Stock'!AG16:AG18)</f>
        <v>2.1641767349367464</v>
      </c>
      <c r="AH19">
        <f ca="1">SUMPRODUCT(AH16:AH18,'BaU Stock'!AH16:AH18)/SUM('BaU Stock'!AH16:AH18)</f>
        <v>2.1642783531873802</v>
      </c>
      <c r="AI19">
        <f ca="1">SUMPRODUCT(AI16:AI18,'BaU Stock'!AI16:AI18)/SUM('BaU Stock'!AI16:AI18)</f>
        <v>2.1643494790441897</v>
      </c>
      <c r="AJ19">
        <f ca="1">SUMPRODUCT(AJ16:AJ18,'BaU Stock'!AJ16:AJ18)/SUM('BaU Stock'!AJ16:AJ18)</f>
        <v>2.164399293866583</v>
      </c>
      <c r="AK19">
        <f ca="1">SUMPRODUCT(AK16:AK18,'BaU Stock'!AK16:AK18)/SUM('BaU Stock'!AK16:AK18)</f>
        <v>2.164434203286727</v>
      </c>
      <c r="AL19">
        <f ca="1">SUMPRODUCT(AL16:AL18,'BaU Stock'!AL16:AL18)/SUM('BaU Stock'!AL16:AL18)</f>
        <v>2.1644586802332628</v>
      </c>
    </row>
    <row r="20" spans="1:42" x14ac:dyDescent="0.25">
      <c r="A20" t="s">
        <v>151</v>
      </c>
      <c r="B20" t="s">
        <v>200</v>
      </c>
    </row>
    <row r="21" spans="1:42" x14ac:dyDescent="0.25">
      <c r="A21" t="s">
        <v>151</v>
      </c>
      <c r="B21" t="s">
        <v>200</v>
      </c>
      <c r="C21" t="s">
        <v>54</v>
      </c>
      <c r="D21" t="s">
        <v>76</v>
      </c>
      <c r="E21" t="s">
        <v>3</v>
      </c>
      <c r="F21">
        <f>SUMPRODUCT('BaU Stock'!F352:F402,F352:F402)/SUM('BaU Stock'!F352:F402)</f>
        <v>1.4470392452830187</v>
      </c>
      <c r="G21">
        <f>SUMPRODUCT('BaU Stock'!G352:G402,G352:G402)/SUM('BaU Stock'!G352:G402)</f>
        <v>1.4450144698118801</v>
      </c>
      <c r="H21">
        <f>SUMPRODUCT('BaU Stock'!H352:H402,H352:H402)/SUM('BaU Stock'!H352:H402)</f>
        <v>1.4418299912502026</v>
      </c>
      <c r="I21">
        <f>SUMPRODUCT('BaU Stock'!I352:I402,I352:I402)/SUM('BaU Stock'!I352:I402)</f>
        <v>1.3095399832446988</v>
      </c>
      <c r="J21">
        <f ca="1">SUMPRODUCT('BaU Stock'!J352:J402,J352:J402)/SUM('BaU Stock'!J352:J402)</f>
        <v>1.2975529527502128</v>
      </c>
      <c r="K21">
        <f ca="1">SUMPRODUCT('BaU Stock'!K352:K402,K352:K402)/SUM('BaU Stock'!K352:K402)</f>
        <v>1.2900719738999011</v>
      </c>
      <c r="L21">
        <f ca="1">SUMPRODUCT('BaU Stock'!L352:L402,L352:L402)/SUM('BaU Stock'!L352:L402)</f>
        <v>1.2856977782567414</v>
      </c>
      <c r="M21">
        <f ca="1">SUMPRODUCT('BaU Stock'!M352:M402,M352:M402)/SUM('BaU Stock'!M352:M402)</f>
        <v>1.2828711260272829</v>
      </c>
      <c r="N21">
        <f ca="1">SUMPRODUCT('BaU Stock'!N352:N402,N352:N402)/SUM('BaU Stock'!N352:N402)</f>
        <v>1.2812665189588981</v>
      </c>
      <c r="O21">
        <f ca="1">SUMPRODUCT('BaU Stock'!O352:O402,O352:O402)/SUM('BaU Stock'!O352:O402)</f>
        <v>1.2803232596329517</v>
      </c>
      <c r="P21">
        <f ca="1">SUMPRODUCT('BaU Stock'!P352:P402,P352:P402)/SUM('BaU Stock'!P352:P402)</f>
        <v>1.2797545908320709</v>
      </c>
      <c r="Q21">
        <f ca="1">SUMPRODUCT('BaU Stock'!Q352:Q402,Q352:Q402)/SUM('BaU Stock'!Q352:Q402)</f>
        <v>1.2794051019891244</v>
      </c>
      <c r="R21">
        <f ca="1">SUMPRODUCT('BaU Stock'!R352:R402,R352:R402)/SUM('BaU Stock'!R352:R402)</f>
        <v>1.2791864648440217</v>
      </c>
      <c r="S21">
        <f ca="1">SUMPRODUCT('BaU Stock'!S352:S402,S352:S402)/SUM('BaU Stock'!S352:S402)</f>
        <v>1.2790478471613265</v>
      </c>
      <c r="T21">
        <f ca="1">SUMPRODUCT('BaU Stock'!T352:T402,T352:T402)/SUM('BaU Stock'!T352:T402)</f>
        <v>1.2789586645471123</v>
      </c>
      <c r="U21">
        <f ca="1">SUMPRODUCT('BaU Stock'!U352:U402,U352:U402)/SUM('BaU Stock'!U352:U402)</f>
        <v>1.2789005003060872</v>
      </c>
      <c r="V21">
        <f ca="1">SUMPRODUCT('BaU Stock'!V352:V402,V352:V402)/SUM('BaU Stock'!V352:V402)</f>
        <v>1.2788620334091161</v>
      </c>
      <c r="W21">
        <f ca="1">SUMPRODUCT('BaU Stock'!W352:W402,W352:W402)/SUM('BaU Stock'!W352:W402)</f>
        <v>1.2788362121527794</v>
      </c>
      <c r="X21">
        <f ca="1">SUMPRODUCT('BaU Stock'!X352:X402,X352:X402)/SUM('BaU Stock'!X352:X402)</f>
        <v>1.2788186949737601</v>
      </c>
      <c r="Y21">
        <f ca="1">SUMPRODUCT('BaU Stock'!Y352:Y402,Y352:Y402)/SUM('BaU Stock'!Y352:Y402)</f>
        <v>1.2788066367145927</v>
      </c>
      <c r="Z21">
        <f ca="1">SUMPRODUCT('BaU Stock'!Z352:Z402,Z352:Z402)/SUM('BaU Stock'!Z352:Z402)</f>
        <v>1.2787982874825796</v>
      </c>
      <c r="AA21">
        <f ca="1">SUMPRODUCT('BaU Stock'!AA352:AA402,AA352:AA402)/SUM('BaU Stock'!AA352:AA402)</f>
        <v>1.2787924769372174</v>
      </c>
      <c r="AB21">
        <f ca="1">SUMPRODUCT('BaU Stock'!AB352:AB402,AB352:AB402)/SUM('BaU Stock'!AB352:AB402)</f>
        <v>1.2787884188346679</v>
      </c>
      <c r="AC21">
        <f ca="1">SUMPRODUCT('BaU Stock'!AC352:AC402,AC352:AC402)/SUM('BaU Stock'!AC352:AC402)</f>
        <v>1.2787855776390062</v>
      </c>
      <c r="AD21">
        <f ca="1">SUMPRODUCT('BaU Stock'!AD352:AD402,AD352:AD402)/SUM('BaU Stock'!AD352:AD402)</f>
        <v>1.2787835849958522</v>
      </c>
      <c r="AE21">
        <f ca="1">SUMPRODUCT('BaU Stock'!AE352:AE402,AE352:AE402)/SUM('BaU Stock'!AE352:AE402)</f>
        <v>1.2787821857823947</v>
      </c>
      <c r="AF21">
        <f ca="1">SUMPRODUCT('BaU Stock'!AF352:AF402,AF352:AF402)/SUM('BaU Stock'!AF352:AF402)</f>
        <v>1.278781202433263</v>
      </c>
      <c r="AG21">
        <f ca="1">SUMPRODUCT('BaU Stock'!AG352:AG402,AG352:AG402)/SUM('BaU Stock'!AG352:AG402)</f>
        <v>1.2787805109351085</v>
      </c>
      <c r="AH21">
        <f ca="1">SUMPRODUCT('BaU Stock'!AH352:AH402,AH352:AH402)/SUM('BaU Stock'!AH352:AH402)</f>
        <v>1.2787800244642884</v>
      </c>
      <c r="AI21">
        <f ca="1">SUMPRODUCT('BaU Stock'!AI352:AI402,AI352:AI402)/SUM('BaU Stock'!AI352:AI402)</f>
        <v>1.2787796821295807</v>
      </c>
      <c r="AJ21">
        <f ca="1">SUMPRODUCT('BaU Stock'!AJ352:AJ402,AJ352:AJ402)/SUM('BaU Stock'!AJ352:AJ402)</f>
        <v>1.2787794411748812</v>
      </c>
      <c r="AK21">
        <f ca="1">SUMPRODUCT('BaU Stock'!AK352:AK402,AK352:AK402)/SUM('BaU Stock'!AK352:AK402)</f>
        <v>1.2787792715523874</v>
      </c>
      <c r="AL21">
        <f ca="1">SUMPRODUCT('BaU Stock'!AL352:AL402,AL352:AL402)/SUM('BaU Stock'!AL352:AL402)</f>
        <v>1.2787791521326124</v>
      </c>
    </row>
    <row r="22" spans="1:42" x14ac:dyDescent="0.25">
      <c r="A22" t="s">
        <v>151</v>
      </c>
      <c r="B22" t="s">
        <v>200</v>
      </c>
      <c r="C22" t="s">
        <v>54</v>
      </c>
      <c r="D22" t="s">
        <v>81</v>
      </c>
      <c r="E22" t="s">
        <v>3</v>
      </c>
      <c r="F22">
        <f>SUMPRODUCT(F405:F455,'BaU Stock'!F564:F614)/SUM('BaU Stock'!F564:F614)</f>
        <v>1.2787788679245282</v>
      </c>
      <c r="G22">
        <f>SUMPRODUCT(G405:G455,'BaU Stock'!G564:G614)/SUM('BaU Stock'!G564:G614)</f>
        <v>1.2020601652949827</v>
      </c>
      <c r="H22">
        <f>SUMPRODUCT(H405:H455,'BaU Stock'!H564:H614)/SUM('BaU Stock'!H564:H614)</f>
        <v>1.1741246465601174</v>
      </c>
      <c r="I22">
        <f>SUMPRODUCT(I405:I455,'BaU Stock'!I564:I614)/SUM('BaU Stock'!I564:I614)</f>
        <v>1.278778867924528</v>
      </c>
      <c r="J22">
        <f ca="1">SUMPRODUCT(J405:J455,'BaU Stock'!J564:J614)/SUM('BaU Stock'!J564:J614)</f>
        <v>1.2787788679245284</v>
      </c>
      <c r="K22">
        <f ca="1">SUMPRODUCT(K405:K455,'BaU Stock'!K564:K614)/SUM('BaU Stock'!K564:K614)</f>
        <v>1.2787788679245284</v>
      </c>
      <c r="L22">
        <f ca="1">SUMPRODUCT(L405:L455,'BaU Stock'!L564:L614)/SUM('BaU Stock'!L564:L614)</f>
        <v>1.2787788679245282</v>
      </c>
      <c r="M22">
        <f ca="1">SUMPRODUCT(M405:M455,'BaU Stock'!M564:M614)/SUM('BaU Stock'!M564:M614)</f>
        <v>1.2787788679245282</v>
      </c>
      <c r="N22">
        <f ca="1">SUMPRODUCT(N405:N455,'BaU Stock'!N564:N614)/SUM('BaU Stock'!N564:N614)</f>
        <v>1.2787788679245282</v>
      </c>
      <c r="O22">
        <f ca="1">SUMPRODUCT(O405:O455,'BaU Stock'!O564:O614)/SUM('BaU Stock'!O564:O614)</f>
        <v>1.2787788679245284</v>
      </c>
      <c r="P22">
        <f ca="1">SUMPRODUCT(P405:P455,'BaU Stock'!P564:P614)/SUM('BaU Stock'!P564:P614)</f>
        <v>1.2787788679245284</v>
      </c>
      <c r="Q22">
        <f ca="1">SUMPRODUCT(Q405:Q455,'BaU Stock'!Q564:Q614)/SUM('BaU Stock'!Q564:Q614)</f>
        <v>1.2787788679245282</v>
      </c>
      <c r="R22">
        <f ca="1">SUMPRODUCT(R405:R455,'BaU Stock'!R564:R614)/SUM('BaU Stock'!R564:R614)</f>
        <v>1.2787788679245284</v>
      </c>
      <c r="S22">
        <f ca="1">SUMPRODUCT(S405:S455,'BaU Stock'!S564:S614)/SUM('BaU Stock'!S564:S614)</f>
        <v>1.2787788679245278</v>
      </c>
      <c r="T22">
        <f ca="1">SUMPRODUCT(T405:T455,'BaU Stock'!T564:T614)/SUM('BaU Stock'!T564:T614)</f>
        <v>1.2787788679245278</v>
      </c>
      <c r="U22">
        <f ca="1">SUMPRODUCT(U405:U455,'BaU Stock'!U564:U614)/SUM('BaU Stock'!U564:U614)</f>
        <v>1.2787788679245284</v>
      </c>
      <c r="V22">
        <f ca="1">SUMPRODUCT(V405:V455,'BaU Stock'!V564:V614)/SUM('BaU Stock'!V564:V614)</f>
        <v>1.2787788679245278</v>
      </c>
      <c r="W22">
        <f ca="1">SUMPRODUCT(W405:W455,'BaU Stock'!W564:W614)/SUM('BaU Stock'!W564:W614)</f>
        <v>1.2787788679245276</v>
      </c>
      <c r="X22">
        <f ca="1">SUMPRODUCT(X405:X455,'BaU Stock'!X564:X614)/SUM('BaU Stock'!X564:X614)</f>
        <v>1.278778867924528</v>
      </c>
      <c r="Y22">
        <f ca="1">SUMPRODUCT(Y405:Y455,'BaU Stock'!Y564:Y614)/SUM('BaU Stock'!Y564:Y614)</f>
        <v>1.2787788679245287</v>
      </c>
      <c r="Z22">
        <f ca="1">SUMPRODUCT(Z405:Z455,'BaU Stock'!Z564:Z614)/SUM('BaU Stock'!Z564:Z614)</f>
        <v>1.2787788679245278</v>
      </c>
      <c r="AA22">
        <f ca="1">SUMPRODUCT(AA405:AA455,'BaU Stock'!AA564:AA614)/SUM('BaU Stock'!AA564:AA614)</f>
        <v>1.2787788679245284</v>
      </c>
      <c r="AB22">
        <f ca="1">SUMPRODUCT(AB405:AB455,'BaU Stock'!AB564:AB614)/SUM('BaU Stock'!AB564:AB614)</f>
        <v>1.2787788679245276</v>
      </c>
      <c r="AC22">
        <f ca="1">SUMPRODUCT(AC405:AC455,'BaU Stock'!AC564:AC614)/SUM('BaU Stock'!AC564:AC614)</f>
        <v>1.2787788679245278</v>
      </c>
      <c r="AD22">
        <f ca="1">SUMPRODUCT(AD405:AD455,'BaU Stock'!AD564:AD614)/SUM('BaU Stock'!AD564:AD614)</f>
        <v>1.2787788679245284</v>
      </c>
      <c r="AE22">
        <f ca="1">SUMPRODUCT(AE405:AE455,'BaU Stock'!AE564:AE614)/SUM('BaU Stock'!AE564:AE614)</f>
        <v>1.2787788679245284</v>
      </c>
      <c r="AF22">
        <f ca="1">SUMPRODUCT(AF405:AF455,'BaU Stock'!AF564:AF614)/SUM('BaU Stock'!AF564:AF614)</f>
        <v>1.2787788679245289</v>
      </c>
      <c r="AG22">
        <f ca="1">SUMPRODUCT(AG405:AG455,'BaU Stock'!AG564:AG614)/SUM('BaU Stock'!AG564:AG614)</f>
        <v>1.2787788679245278</v>
      </c>
      <c r="AH22">
        <f ca="1">SUMPRODUCT(AH405:AH455,'BaU Stock'!AH564:AH614)/SUM('BaU Stock'!AH564:AH614)</f>
        <v>1.2787788679245284</v>
      </c>
      <c r="AI22">
        <f ca="1">SUMPRODUCT(AI405:AI455,'BaU Stock'!AI564:AI614)/SUM('BaU Stock'!AI564:AI614)</f>
        <v>1.2787788679245278</v>
      </c>
      <c r="AJ22">
        <f ca="1">SUMPRODUCT(AJ405:AJ455,'BaU Stock'!AJ564:AJ614)/SUM('BaU Stock'!AJ564:AJ614)</f>
        <v>1.2787788679245282</v>
      </c>
      <c r="AK22">
        <f ca="1">SUMPRODUCT(AK405:AK455,'BaU Stock'!AK564:AK614)/SUM('BaU Stock'!AK564:AK614)</f>
        <v>1.2787788679245284</v>
      </c>
      <c r="AL22">
        <f ca="1">SUMPRODUCT(AL405:AL455,'BaU Stock'!AL564:AL614)/SUM('BaU Stock'!AL564:AL614)</f>
        <v>1.2787788679245282</v>
      </c>
    </row>
    <row r="23" spans="1:42" x14ac:dyDescent="0.25">
      <c r="A23" t="s">
        <v>151</v>
      </c>
      <c r="B23" t="s">
        <v>200</v>
      </c>
      <c r="C23" t="s">
        <v>54</v>
      </c>
      <c r="D23" t="s">
        <v>148</v>
      </c>
      <c r="E23" t="s">
        <v>3</v>
      </c>
      <c r="F23">
        <f>SUMPRODUCT(F458:F508,'BaU Stock'!F458:F508)/SUM('BaU Stock'!F458:F508)</f>
        <v>1.804949089859099</v>
      </c>
      <c r="G23">
        <f>SUMPRODUCT(G458:G508,'BaU Stock'!G458:G508)/SUM('BaU Stock'!G458:G508)</f>
        <v>1.7533775299509726</v>
      </c>
      <c r="H23">
        <f>SUMPRODUCT(H458:H508,'BaU Stock'!H458:H508)/SUM('BaU Stock'!H458:H508)</f>
        <v>1.7111887388189191</v>
      </c>
      <c r="I23">
        <f>SUMPRODUCT(I458:I508,'BaU Stock'!I458:I508)/SUM('BaU Stock'!I458:I508)</f>
        <v>1.7691824893690071</v>
      </c>
      <c r="J23">
        <f ca="1">SUMPRODUCT(J458:J508,'BaU Stock'!J458:J508)/SUM('BaU Stock'!J458:J508)</f>
        <v>1.7226935668617698</v>
      </c>
      <c r="K23">
        <f ca="1">SUMPRODUCT(K458:K508,'BaU Stock'!K458:K508)/SUM('BaU Stock'!K458:K508)</f>
        <v>1.6930848738226241</v>
      </c>
      <c r="L23">
        <f ca="1">SUMPRODUCT(L458:L508,'BaU Stock'!L458:L508)/SUM('BaU Stock'!L458:L508)</f>
        <v>1.6754664322234369</v>
      </c>
      <c r="M23">
        <f ca="1">SUMPRODUCT(M458:M508,'BaU Stock'!M458:M508)/SUM('BaU Stock'!M458:M508)</f>
        <v>1.6647469358527442</v>
      </c>
      <c r="N23">
        <f ca="1">SUMPRODUCT(N458:N508,'BaU Stock'!N458:N508)/SUM('BaU Stock'!N458:N508)</f>
        <v>1.658410120936042</v>
      </c>
      <c r="O23">
        <f ca="1">SUMPRODUCT(O458:O508,'BaU Stock'!O458:O508)/SUM('BaU Stock'!O458:O508)</f>
        <v>1.6547099135910939</v>
      </c>
      <c r="P23">
        <f ca="1">SUMPRODUCT(P458:P508,'BaU Stock'!P458:P508)/SUM('BaU Stock'!P458:P508)</f>
        <v>1.652522215934477</v>
      </c>
      <c r="Q23">
        <f ca="1">SUMPRODUCT(Q458:Q508,'BaU Stock'!Q458:Q508)/SUM('BaU Stock'!Q458:Q508)</f>
        <v>1.6512237666871368</v>
      </c>
      <c r="R23">
        <f ca="1">SUMPRODUCT(R458:R508,'BaU Stock'!R458:R508)/SUM('BaU Stock'!R458:R508)</f>
        <v>1.6504333869695911</v>
      </c>
      <c r="S23">
        <f ca="1">SUMPRODUCT(S458:S508,'BaU Stock'!S458:S508)/SUM('BaU Stock'!S458:S508)</f>
        <v>1.6499308242738282</v>
      </c>
      <c r="T23">
        <f ca="1">SUMPRODUCT(T458:T508,'BaU Stock'!T458:T508)/SUM('BaU Stock'!T458:T508)</f>
        <v>1.6496067435661184</v>
      </c>
      <c r="U23">
        <f ca="1">SUMPRODUCT(U458:U508,'BaU Stock'!U458:U508)/SUM('BaU Stock'!U458:U508)</f>
        <v>1.6493947112623966</v>
      </c>
      <c r="V23">
        <f ca="1">SUMPRODUCT(V458:V508,'BaU Stock'!V458:V508)/SUM('BaU Stock'!V458:V508)</f>
        <v>1.6492543570697817</v>
      </c>
      <c r="W23">
        <f ca="1">SUMPRODUCT(W458:W508,'BaU Stock'!W458:W508)/SUM('BaU Stock'!W458:W508)</f>
        <v>1.6491602788460029</v>
      </c>
      <c r="X23">
        <f ca="1">SUMPRODUCT(X458:X508,'BaU Stock'!X458:X508)/SUM('BaU Stock'!X458:X508)</f>
        <v>1.6490963752957792</v>
      </c>
      <c r="Y23">
        <f ca="1">SUMPRODUCT(Y458:Y508,'BaU Stock'!Y458:Y508)/SUM('BaU Stock'!Y458:Y508)</f>
        <v>1.6490526330168767</v>
      </c>
      <c r="Z23">
        <f ca="1">SUMPRODUCT(Z458:Z508,'BaU Stock'!Z458:Z508)/SUM('BaU Stock'!Z458:Z508)</f>
        <v>1.6490224136640321</v>
      </c>
      <c r="AA23">
        <f ca="1">SUMPRODUCT(AA458:AA508,'BaU Stock'!AA458:AA508)/SUM('BaU Stock'!AA458:AA508)</f>
        <v>1.6490013869473825</v>
      </c>
      <c r="AB23">
        <f ca="1">SUMPRODUCT(AB458:AB508,'BaU Stock'!AB458:AB508)/SUM('BaU Stock'!AB458:AB508)</f>
        <v>1.6489866836690041</v>
      </c>
      <c r="AC23">
        <f ca="1">SUMPRODUCT(AC458:AC508,'BaU Stock'!AC458:AC508)/SUM('BaU Stock'!AC458:AC508)</f>
        <v>1.6489763664255337</v>
      </c>
      <c r="AD23">
        <f ca="1">SUMPRODUCT(AD458:AD508,'BaU Stock'!AD458:AD508)/SUM('BaU Stock'!AD458:AD508)</f>
        <v>1.6489691092114334</v>
      </c>
      <c r="AE23">
        <f ca="1">SUMPRODUCT(AE458:AE508,'BaU Stock'!AE458:AE508)/SUM('BaU Stock'!AE458:AE508)</f>
        <v>1.6489639956997442</v>
      </c>
      <c r="AF23">
        <f ca="1">SUMPRODUCT(AF458:AF508,'BaU Stock'!AF458:AF508)/SUM('BaU Stock'!AF458:AF508)</f>
        <v>1.6489603883188</v>
      </c>
      <c r="AG23">
        <f ca="1">SUMPRODUCT(AG458:AG508,'BaU Stock'!AG458:AG508)/SUM('BaU Stock'!AG458:AG508)</f>
        <v>1.6489578412893935</v>
      </c>
      <c r="AH23">
        <f ca="1">SUMPRODUCT(AH458:AH508,'BaU Stock'!AH458:AH508)/SUM('BaU Stock'!AH458:AH508)</f>
        <v>1.6489560418527713</v>
      </c>
      <c r="AI23">
        <f ca="1">SUMPRODUCT(AI458:AI508,'BaU Stock'!AI458:AI508)/SUM('BaU Stock'!AI458:AI508)</f>
        <v>1.6489547700397262</v>
      </c>
      <c r="AJ23">
        <f ca="1">SUMPRODUCT(AJ458:AJ508,'BaU Stock'!AJ458:AJ508)/SUM('BaU Stock'!AJ458:AJ508)</f>
        <v>1.6489538708732152</v>
      </c>
      <c r="AK23">
        <f ca="1">SUMPRODUCT(AK458:AK508,'BaU Stock'!AK458:AK508)/SUM('BaU Stock'!AK458:AK508)</f>
        <v>1.6489532350315701</v>
      </c>
      <c r="AL23">
        <f ca="1">SUMPRODUCT(AL458:AL508,'BaU Stock'!AL458:AL508)/SUM('BaU Stock'!AL458:AL508)</f>
        <v>1.6489527853315924</v>
      </c>
    </row>
    <row r="24" spans="1:42" x14ac:dyDescent="0.25">
      <c r="A24" t="s">
        <v>151</v>
      </c>
      <c r="B24" t="s">
        <v>200</v>
      </c>
      <c r="C24" t="s">
        <v>54</v>
      </c>
      <c r="D24" t="s">
        <v>7</v>
      </c>
      <c r="E24" t="s">
        <v>3</v>
      </c>
      <c r="F24">
        <f ca="1">SUMPRODUCT(F21:F23,'BaU Stock'!F21:F23)/SUM('BaU Stock'!F21:F23)</f>
        <v>1.5409061449992609</v>
      </c>
      <c r="G24">
        <f ca="1">SUMPRODUCT(G21:G23,'BaU Stock'!G21:G23)/SUM('BaU Stock'!G21:G23)</f>
        <v>1.3351043416945068</v>
      </c>
      <c r="H24">
        <f ca="1">SUMPRODUCT(H21:H23,'BaU Stock'!H21:H23)/SUM('BaU Stock'!H21:H23)</f>
        <v>1.2929711578099736</v>
      </c>
      <c r="I24">
        <f>SUMPRODUCT(I21:I23,'BaU Stock'!I21:I23)/SUM('BaU Stock'!I21:I23)</f>
        <v>1.4708866508601799</v>
      </c>
      <c r="J24">
        <f ca="1">SUMPRODUCT(J21:J23,'BaU Stock'!J21:J23)/SUM('BaU Stock'!J21:J23)</f>
        <v>1.4625955414278087</v>
      </c>
      <c r="K24">
        <f ca="1">SUMPRODUCT(K21:K23,'BaU Stock'!K21:K23)/SUM('BaU Stock'!K21:K23)</f>
        <v>1.4579462171077278</v>
      </c>
      <c r="L24">
        <f ca="1">SUMPRODUCT(L21:L23,'BaU Stock'!L21:L23)/SUM('BaU Stock'!L21:L23)</f>
        <v>1.4559034249593295</v>
      </c>
      <c r="M24">
        <f ca="1">SUMPRODUCT(M21:M23,'BaU Stock'!M21:M23)/SUM('BaU Stock'!M21:M23)</f>
        <v>1.4559797885504477</v>
      </c>
      <c r="N24">
        <f ca="1">SUMPRODUCT(N21:N23,'BaU Stock'!N21:N23)/SUM('BaU Stock'!N21:N23)</f>
        <v>1.4567622715066662</v>
      </c>
      <c r="O24">
        <f ca="1">SUMPRODUCT(O21:O23,'BaU Stock'!O21:O23)/SUM('BaU Stock'!O21:O23)</f>
        <v>1.458554143844317</v>
      </c>
      <c r="P24">
        <f ca="1">SUMPRODUCT(P21:P23,'BaU Stock'!P21:P23)/SUM('BaU Stock'!P21:P23)</f>
        <v>1.4604527862447731</v>
      </c>
      <c r="Q24">
        <f ca="1">SUMPRODUCT(Q21:Q23,'BaU Stock'!Q21:Q23)/SUM('BaU Stock'!Q21:Q23)</f>
        <v>1.4623404849599795</v>
      </c>
      <c r="R24">
        <f ca="1">SUMPRODUCT(R21:R23,'BaU Stock'!R21:R23)/SUM('BaU Stock'!R21:R23)</f>
        <v>1.4641892968110635</v>
      </c>
      <c r="S24">
        <f ca="1">SUMPRODUCT(S21:S23,'BaU Stock'!S21:S23)/SUM('BaU Stock'!S21:S23)</f>
        <v>1.4661915168672719</v>
      </c>
      <c r="T24">
        <f ca="1">SUMPRODUCT(T21:T23,'BaU Stock'!T21:T23)/SUM('BaU Stock'!T21:T23)</f>
        <v>1.4682310892691171</v>
      </c>
      <c r="U24">
        <f ca="1">SUMPRODUCT(U21:U23,'BaU Stock'!U21:U23)/SUM('BaU Stock'!U21:U23)</f>
        <v>1.4702692612503121</v>
      </c>
      <c r="V24">
        <f ca="1">SUMPRODUCT(V21:V23,'BaU Stock'!V21:V23)/SUM('BaU Stock'!V21:V23)</f>
        <v>1.4719435394059446</v>
      </c>
      <c r="W24">
        <f ca="1">SUMPRODUCT(W21:W23,'BaU Stock'!W21:W23)/SUM('BaU Stock'!W21:W23)</f>
        <v>1.4733247420443871</v>
      </c>
      <c r="X24">
        <f ca="1">SUMPRODUCT(X21:X23,'BaU Stock'!X21:X23)/SUM('BaU Stock'!X21:X23)</f>
        <v>1.474437868373532</v>
      </c>
      <c r="Y24">
        <f ca="1">SUMPRODUCT(Y21:Y23,'BaU Stock'!Y21:Y23)/SUM('BaU Stock'!Y21:Y23)</f>
        <v>1.4752135086147473</v>
      </c>
      <c r="Z24">
        <f ca="1">SUMPRODUCT(Z21:Z23,'BaU Stock'!Z21:Z23)/SUM('BaU Stock'!Z21:Z23)</f>
        <v>1.4757516337059646</v>
      </c>
      <c r="AA24">
        <f ca="1">SUMPRODUCT(AA21:AA23,'BaU Stock'!AA21:AA23)/SUM('BaU Stock'!AA21:AA23)</f>
        <v>1.4761268407613199</v>
      </c>
      <c r="AB24">
        <f ca="1">SUMPRODUCT(AB21:AB23,'BaU Stock'!AB21:AB23)/SUM('BaU Stock'!AB21:AB23)</f>
        <v>1.4763893653468976</v>
      </c>
      <c r="AC24">
        <f ca="1">SUMPRODUCT(AC21:AC23,'BaU Stock'!AC21:AC23)/SUM('BaU Stock'!AC21:AC23)</f>
        <v>1.4765734964416304</v>
      </c>
      <c r="AD24">
        <f ca="1">SUMPRODUCT(AD21:AD23,'BaU Stock'!AD21:AD23)/SUM('BaU Stock'!AD21:AD23)</f>
        <v>1.4767028643043763</v>
      </c>
      <c r="AE24">
        <f ca="1">SUMPRODUCT(AE21:AE23,'BaU Stock'!AE21:AE23)/SUM('BaU Stock'!AE21:AE23)</f>
        <v>1.4767938653358224</v>
      </c>
      <c r="AF24">
        <f ca="1">SUMPRODUCT(AF21:AF23,'BaU Stock'!AF21:AF23)/SUM('BaU Stock'!AF21:AF23)</f>
        <v>1.4768579318624038</v>
      </c>
      <c r="AG24">
        <f ca="1">SUMPRODUCT(AG21:AG23,'BaU Stock'!AG21:AG23)/SUM('BaU Stock'!AG21:AG23)</f>
        <v>1.4769030624819965</v>
      </c>
      <c r="AH24">
        <f ca="1">SUMPRODUCT(AH21:AH23,'BaU Stock'!AH21:AH23)/SUM('BaU Stock'!AH21:AH23)</f>
        <v>1.4769348670309796</v>
      </c>
      <c r="AI24">
        <f ca="1">SUMPRODUCT(AI21:AI23,'BaU Stock'!AI21:AI23)/SUM('BaU Stock'!AI21:AI23)</f>
        <v>1.4769572867570009</v>
      </c>
      <c r="AJ24">
        <f ca="1">SUMPRODUCT(AJ21:AJ23,'BaU Stock'!AJ21:AJ23)/SUM('BaU Stock'!AJ21:AJ23)</f>
        <v>1.4769730939869647</v>
      </c>
      <c r="AK24">
        <f ca="1">SUMPRODUCT(AK21:AK23,'BaU Stock'!AK21:AK23)/SUM('BaU Stock'!AK21:AK23)</f>
        <v>1.4769842404800373</v>
      </c>
      <c r="AL24">
        <f ca="1">SUMPRODUCT(AL21:AL23,'BaU Stock'!AL21:AL23)/SUM('BaU Stock'!AL21:AL23)</f>
        <v>1.4769921011275369</v>
      </c>
    </row>
    <row r="25" spans="1:42" x14ac:dyDescent="0.25">
      <c r="A25" t="s">
        <v>151</v>
      </c>
      <c r="B25" t="s">
        <v>200</v>
      </c>
    </row>
    <row r="26" spans="1:42" x14ac:dyDescent="0.25">
      <c r="A26" t="s">
        <v>151</v>
      </c>
      <c r="B26" t="s">
        <v>200</v>
      </c>
      <c r="C26" t="s">
        <v>25</v>
      </c>
      <c r="D26" t="s">
        <v>76</v>
      </c>
      <c r="E26" t="s">
        <v>3</v>
      </c>
      <c r="F26">
        <f>SUMPRODUCT(F511:F561,'BaU Stock'!F511:F561)/SUM('BaU Stock'!F511:F561)</f>
        <v>1.0452334641509435</v>
      </c>
      <c r="G26">
        <f>SUMPRODUCT(G511:G561,'BaU Stock'!G511:G561)/SUM('BaU Stock'!G511:G561)</f>
        <v>1.0452334641509555</v>
      </c>
      <c r="H26">
        <f>SUMPRODUCT(H511:H561,'BaU Stock'!H511:H561)/SUM('BaU Stock'!H511:H561)</f>
        <v>1.0452334641509362</v>
      </c>
      <c r="I26">
        <f>SUMPRODUCT(I511:I561,'BaU Stock'!I511:I561)/SUM('BaU Stock'!I511:I561)</f>
        <v>1.0452334641509438</v>
      </c>
      <c r="J26">
        <f ca="1">SUMPRODUCT(J511:J561,'BaU Stock'!J511:J561)/SUM('BaU Stock'!J511:J561)</f>
        <v>1.0452334641509435</v>
      </c>
      <c r="K26">
        <f ca="1">SUMPRODUCT(K511:K561,'BaU Stock'!K511:K561)/SUM('BaU Stock'!K511:K561)</f>
        <v>1.0452334641509435</v>
      </c>
      <c r="L26">
        <f ca="1">SUMPRODUCT(L511:L561,'BaU Stock'!L511:L561)/SUM('BaU Stock'!L511:L561)</f>
        <v>1.0452334641509438</v>
      </c>
      <c r="M26">
        <f ca="1">SUMPRODUCT(M511:M561,'BaU Stock'!M511:M561)/SUM('BaU Stock'!M511:M561)</f>
        <v>1.0452334641509435</v>
      </c>
      <c r="N26">
        <f ca="1">SUMPRODUCT(N511:N561,'BaU Stock'!N511:N561)/SUM('BaU Stock'!N511:N561)</f>
        <v>1.0452334641509435</v>
      </c>
      <c r="O26">
        <f ca="1">SUMPRODUCT(O511:O561,'BaU Stock'!O511:O561)/SUM('BaU Stock'!O511:O561)</f>
        <v>1.0452334641509433</v>
      </c>
      <c r="P26">
        <f ca="1">SUMPRODUCT(P511:P561,'BaU Stock'!P511:P561)/SUM('BaU Stock'!P511:P561)</f>
        <v>1.0452334641509433</v>
      </c>
      <c r="Q26">
        <f ca="1">SUMPRODUCT(Q511:Q561,'BaU Stock'!Q511:Q561)/SUM('BaU Stock'!Q511:Q561)</f>
        <v>1.0452334641509435</v>
      </c>
      <c r="R26">
        <f ca="1">SUMPRODUCT(R511:R561,'BaU Stock'!R511:R561)/SUM('BaU Stock'!R511:R561)</f>
        <v>1.0452334641509433</v>
      </c>
      <c r="S26">
        <f ca="1">SUMPRODUCT(S511:S561,'BaU Stock'!S511:S561)/SUM('BaU Stock'!S511:S561)</f>
        <v>1.0452334641509433</v>
      </c>
      <c r="T26">
        <f ca="1">SUMPRODUCT(T511:T561,'BaU Stock'!T511:T561)/SUM('BaU Stock'!T511:T561)</f>
        <v>1.0452334641509433</v>
      </c>
      <c r="U26">
        <f ca="1">SUMPRODUCT(U511:U561,'BaU Stock'!U511:U561)/SUM('BaU Stock'!U511:U561)</f>
        <v>1.0452334641509435</v>
      </c>
      <c r="V26">
        <f ca="1">SUMPRODUCT(V511:V561,'BaU Stock'!V511:V561)/SUM('BaU Stock'!V511:V561)</f>
        <v>1.0452334641509435</v>
      </c>
      <c r="W26">
        <f ca="1">SUMPRODUCT(W511:W561,'BaU Stock'!W511:W561)/SUM('BaU Stock'!W511:W561)</f>
        <v>1.0452334641509433</v>
      </c>
      <c r="X26">
        <f ca="1">SUMPRODUCT(X511:X561,'BaU Stock'!X511:X561)/SUM('BaU Stock'!X511:X561)</f>
        <v>1.0452334641509438</v>
      </c>
      <c r="Y26">
        <f ca="1">SUMPRODUCT(Y511:Y561,'BaU Stock'!Y511:Y561)/SUM('BaU Stock'!Y511:Y561)</f>
        <v>1.0452334641509438</v>
      </c>
      <c r="Z26">
        <f ca="1">SUMPRODUCT(Z511:Z561,'BaU Stock'!Z511:Z561)/SUM('BaU Stock'!Z511:Z561)</f>
        <v>1.0452334641509438</v>
      </c>
      <c r="AA26">
        <f ca="1">SUMPRODUCT(AA511:AA561,'BaU Stock'!AA511:AA561)/SUM('BaU Stock'!AA511:AA561)</f>
        <v>1.0452334641509438</v>
      </c>
      <c r="AB26">
        <f ca="1">SUMPRODUCT(AB511:AB561,'BaU Stock'!AB511:AB561)/SUM('BaU Stock'!AB511:AB561)</f>
        <v>1.0452334641509435</v>
      </c>
      <c r="AC26">
        <f ca="1">SUMPRODUCT(AC511:AC561,'BaU Stock'!AC511:AC561)/SUM('BaU Stock'!AC511:AC561)</f>
        <v>1.0452334641509433</v>
      </c>
      <c r="AD26">
        <f ca="1">SUMPRODUCT(AD511:AD561,'BaU Stock'!AD511:AD561)/SUM('BaU Stock'!AD511:AD561)</f>
        <v>1.0452334641509433</v>
      </c>
      <c r="AE26">
        <f ca="1">SUMPRODUCT(AE511:AE561,'BaU Stock'!AE511:AE561)/SUM('BaU Stock'!AE511:AE561)</f>
        <v>1.0452334641509435</v>
      </c>
      <c r="AF26">
        <f ca="1">SUMPRODUCT(AF511:AF561,'BaU Stock'!AF511:AF561)/SUM('BaU Stock'!AF511:AF561)</f>
        <v>1.0452334641509435</v>
      </c>
      <c r="AG26">
        <f ca="1">SUMPRODUCT(AG511:AG561,'BaU Stock'!AG511:AG561)/SUM('BaU Stock'!AG511:AG561)</f>
        <v>1.0452334641509433</v>
      </c>
      <c r="AH26">
        <f ca="1">SUMPRODUCT(AH511:AH561,'BaU Stock'!AH511:AH561)/SUM('BaU Stock'!AH511:AH561)</f>
        <v>1.045233464150944</v>
      </c>
      <c r="AI26">
        <f ca="1">SUMPRODUCT(AI511:AI561,'BaU Stock'!AI511:AI561)/SUM('BaU Stock'!AI511:AI561)</f>
        <v>1.0452334641509438</v>
      </c>
      <c r="AJ26">
        <f ca="1">SUMPRODUCT(AJ511:AJ561,'BaU Stock'!AJ511:AJ561)/SUM('BaU Stock'!AJ511:AJ561)</f>
        <v>1.045233464150944</v>
      </c>
      <c r="AK26">
        <f ca="1">SUMPRODUCT(AK511:AK561,'BaU Stock'!AK511:AK561)/SUM('BaU Stock'!AK511:AK561)</f>
        <v>1.0452334641509438</v>
      </c>
      <c r="AL26">
        <f ca="1">SUMPRODUCT(AL511:AL561,'BaU Stock'!AL511:AL561)/SUM('BaU Stock'!AL511:AL561)</f>
        <v>1.0452334641509431</v>
      </c>
    </row>
    <row r="27" spans="1:42" x14ac:dyDescent="0.25">
      <c r="A27" t="s">
        <v>151</v>
      </c>
      <c r="B27" t="s">
        <v>200</v>
      </c>
      <c r="C27" t="s">
        <v>25</v>
      </c>
      <c r="D27" t="s">
        <v>81</v>
      </c>
      <c r="E27" t="s">
        <v>3</v>
      </c>
      <c r="F27">
        <f>SUMPRODUCT(F564:F614,'BaU Stock'!F564:F614)/SUM('BaU Stock'!F564:F614)</f>
        <v>1.0452334641509435</v>
      </c>
      <c r="G27">
        <f>SUMPRODUCT(G564:G614,'BaU Stock'!G564:G614)/SUM('BaU Stock'!G564:G614)</f>
        <v>1.0452334641509491</v>
      </c>
      <c r="H27">
        <f>SUMPRODUCT(H564:H614,'BaU Stock'!H564:H614)/SUM('BaU Stock'!H564:H614)</f>
        <v>1.045233464150942</v>
      </c>
      <c r="I27">
        <f>SUMPRODUCT(I564:I614,'BaU Stock'!I564:I614)/SUM('BaU Stock'!I564:I614)</f>
        <v>1.0452334641509435</v>
      </c>
      <c r="J27">
        <f ca="1">SUMPRODUCT(J564:J614,'BaU Stock'!J564:J614)/SUM('BaU Stock'!J564:J614)</f>
        <v>1.0452334641509438</v>
      </c>
      <c r="K27">
        <f ca="1">SUMPRODUCT(K564:K614,'BaU Stock'!K564:K614)/SUM('BaU Stock'!K564:K614)</f>
        <v>1.0452334641509435</v>
      </c>
      <c r="L27">
        <f ca="1">SUMPRODUCT(L564:L614,'BaU Stock'!L564:L614)/SUM('BaU Stock'!L564:L614)</f>
        <v>1.0452334641509435</v>
      </c>
      <c r="M27">
        <f ca="1">SUMPRODUCT(M564:M614,'BaU Stock'!M564:M614)/SUM('BaU Stock'!M564:M614)</f>
        <v>1.0452334641509438</v>
      </c>
      <c r="N27">
        <f ca="1">SUMPRODUCT(N564:N614,'BaU Stock'!N564:N614)/SUM('BaU Stock'!N564:N614)</f>
        <v>1.0452334641509433</v>
      </c>
      <c r="O27">
        <f ca="1">SUMPRODUCT(O564:O614,'BaU Stock'!O564:O614)/SUM('BaU Stock'!O564:O614)</f>
        <v>1.0452334641509438</v>
      </c>
      <c r="P27">
        <f ca="1">SUMPRODUCT(P564:P614,'BaU Stock'!P564:P614)/SUM('BaU Stock'!P564:P614)</f>
        <v>1.045233464150944</v>
      </c>
      <c r="Q27">
        <f ca="1">SUMPRODUCT(Q564:Q614,'BaU Stock'!Q564:Q614)/SUM('BaU Stock'!Q564:Q614)</f>
        <v>1.0452334641509433</v>
      </c>
      <c r="R27">
        <f ca="1">SUMPRODUCT(R564:R614,'BaU Stock'!R564:R614)/SUM('BaU Stock'!R564:R614)</f>
        <v>1.0452334641509438</v>
      </c>
      <c r="S27">
        <f ca="1">SUMPRODUCT(S564:S614,'BaU Stock'!S564:S614)/SUM('BaU Stock'!S564:S614)</f>
        <v>1.0452334641509435</v>
      </c>
      <c r="T27">
        <f ca="1">SUMPRODUCT(T564:T614,'BaU Stock'!T564:T614)/SUM('BaU Stock'!T564:T614)</f>
        <v>1.0452334641509435</v>
      </c>
      <c r="U27">
        <f ca="1">SUMPRODUCT(U564:U614,'BaU Stock'!U564:U614)/SUM('BaU Stock'!U564:U614)</f>
        <v>1.0452334641509435</v>
      </c>
      <c r="V27">
        <f ca="1">SUMPRODUCT(V564:V614,'BaU Stock'!V564:V614)/SUM('BaU Stock'!V564:V614)</f>
        <v>1.0452334641509431</v>
      </c>
      <c r="W27">
        <f ca="1">SUMPRODUCT(W564:W614,'BaU Stock'!W564:W614)/SUM('BaU Stock'!W564:W614)</f>
        <v>1.0452334641509433</v>
      </c>
      <c r="X27">
        <f ca="1">SUMPRODUCT(X564:X614,'BaU Stock'!X564:X614)/SUM('BaU Stock'!X564:X614)</f>
        <v>1.045233464150944</v>
      </c>
      <c r="Y27">
        <f ca="1">SUMPRODUCT(Y564:Y614,'BaU Stock'!Y564:Y614)/SUM('BaU Stock'!Y564:Y614)</f>
        <v>1.0452334641509433</v>
      </c>
      <c r="Z27">
        <f ca="1">SUMPRODUCT(Z564:Z614,'BaU Stock'!Z564:Z614)/SUM('BaU Stock'!Z564:Z614)</f>
        <v>1.0452334641509435</v>
      </c>
      <c r="AA27">
        <f ca="1">SUMPRODUCT(AA564:AA614,'BaU Stock'!AA564:AA614)/SUM('BaU Stock'!AA564:AA614)</f>
        <v>1.045233464150944</v>
      </c>
      <c r="AB27">
        <f ca="1">SUMPRODUCT(AB564:AB614,'BaU Stock'!AB564:AB614)/SUM('BaU Stock'!AB564:AB614)</f>
        <v>1.0452334641509435</v>
      </c>
      <c r="AC27">
        <f ca="1">SUMPRODUCT(AC564:AC614,'BaU Stock'!AC564:AC614)/SUM('BaU Stock'!AC564:AC614)</f>
        <v>1.0452334641509435</v>
      </c>
      <c r="AD27">
        <f ca="1">SUMPRODUCT(AD564:AD614,'BaU Stock'!AD564:AD614)/SUM('BaU Stock'!AD564:AD614)</f>
        <v>1.0452334641509435</v>
      </c>
      <c r="AE27">
        <f ca="1">SUMPRODUCT(AE564:AE614,'BaU Stock'!AE564:AE614)/SUM('BaU Stock'!AE564:AE614)</f>
        <v>1.0452334641509435</v>
      </c>
      <c r="AF27">
        <f ca="1">SUMPRODUCT(AF564:AF614,'BaU Stock'!AF564:AF614)/SUM('BaU Stock'!AF564:AF614)</f>
        <v>1.0452334641509438</v>
      </c>
      <c r="AG27">
        <f ca="1">SUMPRODUCT(AG564:AG614,'BaU Stock'!AG564:AG614)/SUM('BaU Stock'!AG564:AG614)</f>
        <v>1.0452334641509431</v>
      </c>
      <c r="AH27">
        <f ca="1">SUMPRODUCT(AH564:AH614,'BaU Stock'!AH564:AH614)/SUM('BaU Stock'!AH564:AH614)</f>
        <v>1.0452334641509438</v>
      </c>
      <c r="AI27">
        <f ca="1">SUMPRODUCT(AI564:AI614,'BaU Stock'!AI564:AI614)/SUM('BaU Stock'!AI564:AI614)</f>
        <v>1.0452334641509435</v>
      </c>
      <c r="AJ27">
        <f ca="1">SUMPRODUCT(AJ564:AJ614,'BaU Stock'!AJ564:AJ614)/SUM('BaU Stock'!AJ564:AJ614)</f>
        <v>1.0452334641509431</v>
      </c>
      <c r="AK27">
        <f ca="1">SUMPRODUCT(AK564:AK614,'BaU Stock'!AK564:AK614)/SUM('BaU Stock'!AK564:AK614)</f>
        <v>1.0452334641509435</v>
      </c>
      <c r="AL27">
        <f ca="1">SUMPRODUCT(AL564:AL614,'BaU Stock'!AL564:AL614)/SUM('BaU Stock'!AL564:AL614)</f>
        <v>1.0452334641509438</v>
      </c>
    </row>
    <row r="28" spans="1:42" x14ac:dyDescent="0.25">
      <c r="A28" t="s">
        <v>151</v>
      </c>
      <c r="B28" t="s">
        <v>200</v>
      </c>
      <c r="C28" t="s">
        <v>25</v>
      </c>
      <c r="D28" t="s">
        <v>148</v>
      </c>
      <c r="E28" t="s">
        <v>3</v>
      </c>
      <c r="F28">
        <f>SUMPRODUCT(F617:F667,'BaU Stock'!F617:F667)/SUM('BaU Stock'!F617:F667)</f>
        <v>1.0452334641509435</v>
      </c>
      <c r="G28">
        <f>SUMPRODUCT(G617:G667,'BaU Stock'!G617:G667)/SUM('BaU Stock'!G617:G667)</f>
        <v>1.0452334641509406</v>
      </c>
      <c r="H28">
        <f>SUMPRODUCT(H617:H667,'BaU Stock'!H617:H667)/SUM('BaU Stock'!H617:H667)</f>
        <v>1.0452334641509431</v>
      </c>
      <c r="I28">
        <f>SUMPRODUCT(I617:I667,'BaU Stock'!I617:I667)/SUM('BaU Stock'!I617:I667)</f>
        <v>1.0452334641509435</v>
      </c>
      <c r="J28">
        <f ca="1">SUMPRODUCT(J617:J667,'BaU Stock'!J617:J667)/SUM('BaU Stock'!J617:J667)</f>
        <v>1.0452334641509438</v>
      </c>
      <c r="K28">
        <f ca="1">SUMPRODUCT(K617:K667,'BaU Stock'!K617:K667)/SUM('BaU Stock'!K617:K667)</f>
        <v>1.0452334641509433</v>
      </c>
      <c r="L28">
        <f ca="1">SUMPRODUCT(L617:L667,'BaU Stock'!L617:L667)/SUM('BaU Stock'!L617:L667)</f>
        <v>1.0452334641509435</v>
      </c>
      <c r="M28">
        <f ca="1">SUMPRODUCT(M617:M667,'BaU Stock'!M617:M667)/SUM('BaU Stock'!M617:M667)</f>
        <v>1.0452334641509435</v>
      </c>
      <c r="N28">
        <f ca="1">SUMPRODUCT(N617:N667,'BaU Stock'!N617:N667)/SUM('BaU Stock'!N617:N667)</f>
        <v>1.0452334641509438</v>
      </c>
      <c r="O28">
        <f ca="1">SUMPRODUCT(O617:O667,'BaU Stock'!O617:O667)/SUM('BaU Stock'!O617:O667)</f>
        <v>1.0452334641509431</v>
      </c>
      <c r="P28">
        <f ca="1">SUMPRODUCT(P617:P667,'BaU Stock'!P617:P667)/SUM('BaU Stock'!P617:P667)</f>
        <v>1.0452334641509438</v>
      </c>
      <c r="Q28">
        <f ca="1">SUMPRODUCT(Q617:Q667,'BaU Stock'!Q617:Q667)/SUM('BaU Stock'!Q617:Q667)</f>
        <v>1.0452334641509438</v>
      </c>
      <c r="R28">
        <f ca="1">SUMPRODUCT(R617:R667,'BaU Stock'!R617:R667)/SUM('BaU Stock'!R617:R667)</f>
        <v>1.0452334641509435</v>
      </c>
      <c r="S28">
        <f ca="1">SUMPRODUCT(S617:S667,'BaU Stock'!S617:S667)/SUM('BaU Stock'!S617:S667)</f>
        <v>1.0452334641509435</v>
      </c>
      <c r="T28">
        <f ca="1">SUMPRODUCT(T617:T667,'BaU Stock'!T617:T667)/SUM('BaU Stock'!T617:T667)</f>
        <v>1.0452334641509433</v>
      </c>
      <c r="U28">
        <f ca="1">SUMPRODUCT(U617:U667,'BaU Stock'!U617:U667)/SUM('BaU Stock'!U617:U667)</f>
        <v>1.0452334641509435</v>
      </c>
      <c r="V28">
        <f ca="1">SUMPRODUCT(V617:V667,'BaU Stock'!V617:V667)/SUM('BaU Stock'!V617:V667)</f>
        <v>1.0452334641509433</v>
      </c>
      <c r="W28">
        <f ca="1">SUMPRODUCT(W617:W667,'BaU Stock'!W617:W667)/SUM('BaU Stock'!W617:W667)</f>
        <v>1.0452334641509431</v>
      </c>
      <c r="X28">
        <f ca="1">SUMPRODUCT(X617:X667,'BaU Stock'!X617:X667)/SUM('BaU Stock'!X617:X667)</f>
        <v>1.0452334641509431</v>
      </c>
      <c r="Y28">
        <f ca="1">SUMPRODUCT(Y617:Y667,'BaU Stock'!Y617:Y667)/SUM('BaU Stock'!Y617:Y667)</f>
        <v>1.0452334641509438</v>
      </c>
      <c r="Z28">
        <f ca="1">SUMPRODUCT(Z617:Z667,'BaU Stock'!Z617:Z667)/SUM('BaU Stock'!Z617:Z667)</f>
        <v>1.0452334641509435</v>
      </c>
      <c r="AA28">
        <f ca="1">SUMPRODUCT(AA617:AA667,'BaU Stock'!AA617:AA667)/SUM('BaU Stock'!AA617:AA667)</f>
        <v>1.0452334641509435</v>
      </c>
      <c r="AB28">
        <f ca="1">SUMPRODUCT(AB617:AB667,'BaU Stock'!AB617:AB667)/SUM('BaU Stock'!AB617:AB667)</f>
        <v>1.0452334641509438</v>
      </c>
      <c r="AC28">
        <f ca="1">SUMPRODUCT(AC617:AC667,'BaU Stock'!AC617:AC667)/SUM('BaU Stock'!AC617:AC667)</f>
        <v>1.0452334641509431</v>
      </c>
      <c r="AD28">
        <f ca="1">SUMPRODUCT(AD617:AD667,'BaU Stock'!AD617:AD667)/SUM('BaU Stock'!AD617:AD667)</f>
        <v>1.045233464150944</v>
      </c>
      <c r="AE28">
        <f ca="1">SUMPRODUCT(AE617:AE667,'BaU Stock'!AE617:AE667)/SUM('BaU Stock'!AE617:AE667)</f>
        <v>1.0452334641509433</v>
      </c>
      <c r="AF28">
        <f ca="1">SUMPRODUCT(AF617:AF667,'BaU Stock'!AF617:AF667)/SUM('BaU Stock'!AF617:AF667)</f>
        <v>1.0452334641509435</v>
      </c>
      <c r="AG28">
        <f ca="1">SUMPRODUCT(AG617:AG667,'BaU Stock'!AG617:AG667)/SUM('BaU Stock'!AG617:AG667)</f>
        <v>1.0452334641509435</v>
      </c>
      <c r="AH28">
        <f ca="1">SUMPRODUCT(AH617:AH667,'BaU Stock'!AH617:AH667)/SUM('BaU Stock'!AH617:AH667)</f>
        <v>1.0452334641509433</v>
      </c>
      <c r="AI28">
        <f ca="1">SUMPRODUCT(AI617:AI667,'BaU Stock'!AI617:AI667)/SUM('BaU Stock'!AI617:AI667)</f>
        <v>1.0452334641509435</v>
      </c>
      <c r="AJ28">
        <f ca="1">SUMPRODUCT(AJ617:AJ667,'BaU Stock'!AJ617:AJ667)/SUM('BaU Stock'!AJ617:AJ667)</f>
        <v>1.0452334641509442</v>
      </c>
      <c r="AK28">
        <f ca="1">SUMPRODUCT(AK617:AK667,'BaU Stock'!AK617:AK667)/SUM('BaU Stock'!AK617:AK667)</f>
        <v>1.0452334641509433</v>
      </c>
      <c r="AL28">
        <f ca="1">SUMPRODUCT(AL617:AL667,'BaU Stock'!AL617:AL667)/SUM('BaU Stock'!AL617:AL667)</f>
        <v>1.0452334641509433</v>
      </c>
    </row>
    <row r="29" spans="1:42" x14ac:dyDescent="0.25">
      <c r="A29" t="s">
        <v>151</v>
      </c>
      <c r="B29" t="s">
        <v>200</v>
      </c>
      <c r="C29" t="s">
        <v>25</v>
      </c>
      <c r="D29" t="s">
        <v>7</v>
      </c>
      <c r="E29" t="s">
        <v>3</v>
      </c>
      <c r="F29">
        <f ca="1">SUMPRODUCT(F26:F28,'BaU Stock'!F26:F28)/SUM('BaU Stock'!F26:F28)</f>
        <v>1.0452334641509435</v>
      </c>
      <c r="G29">
        <f ca="1">SUMPRODUCT(G26:G28,'BaU Stock'!G26:G28)/SUM('BaU Stock'!G26:G28)</f>
        <v>1.045233464150944</v>
      </c>
      <c r="H29">
        <f ca="1">SUMPRODUCT(H26:H28,'BaU Stock'!H26:H28)/SUM('BaU Stock'!H26:H28)</f>
        <v>1.0452334641509424</v>
      </c>
      <c r="I29">
        <f>SUMPRODUCT(I26:I28,'BaU Stock'!I26:I28)/SUM('BaU Stock'!I26:I28)</f>
        <v>1.0452334641509435</v>
      </c>
      <c r="J29">
        <f ca="1">SUMPRODUCT(J26:J28,'BaU Stock'!J26:J28)/SUM('BaU Stock'!J26:J28)</f>
        <v>1.0452334641509438</v>
      </c>
      <c r="K29">
        <f ca="1">SUMPRODUCT(K26:K28,'BaU Stock'!K26:K28)/SUM('BaU Stock'!K26:K28)</f>
        <v>1.0452334641509433</v>
      </c>
      <c r="L29">
        <f ca="1">SUMPRODUCT(L26:L28,'BaU Stock'!L26:L28)/SUM('BaU Stock'!L26:L28)</f>
        <v>1.0452334641509435</v>
      </c>
      <c r="M29">
        <f ca="1">SUMPRODUCT(M26:M28,'BaU Stock'!M26:M28)/SUM('BaU Stock'!M26:M28)</f>
        <v>1.0452334641509435</v>
      </c>
      <c r="N29">
        <f ca="1">SUMPRODUCT(N26:N28,'BaU Stock'!N26:N28)/SUM('BaU Stock'!N26:N28)</f>
        <v>1.0452334641509438</v>
      </c>
      <c r="O29">
        <f ca="1">SUMPRODUCT(O26:O28,'BaU Stock'!O26:O28)/SUM('BaU Stock'!O26:O28)</f>
        <v>1.0452334641509431</v>
      </c>
      <c r="P29">
        <f ca="1">SUMPRODUCT(P26:P28,'BaU Stock'!P26:P28)/SUM('BaU Stock'!P26:P28)</f>
        <v>1.0452334641509438</v>
      </c>
      <c r="Q29">
        <f ca="1">SUMPRODUCT(Q26:Q28,'BaU Stock'!Q26:Q28)/SUM('BaU Stock'!Q26:Q28)</f>
        <v>1.0452334641509438</v>
      </c>
      <c r="R29">
        <f ca="1">SUMPRODUCT(R26:R28,'BaU Stock'!R26:R28)/SUM('BaU Stock'!R26:R28)</f>
        <v>1.0452334641509435</v>
      </c>
      <c r="S29">
        <f ca="1">SUMPRODUCT(S26:S28,'BaU Stock'!S26:S28)/SUM('BaU Stock'!S26:S28)</f>
        <v>1.0452334641509435</v>
      </c>
      <c r="T29">
        <f ca="1">SUMPRODUCT(T26:T28,'BaU Stock'!T26:T28)/SUM('BaU Stock'!T26:T28)</f>
        <v>1.0452334641509435</v>
      </c>
      <c r="U29">
        <f ca="1">SUMPRODUCT(U26:U28,'BaU Stock'!U26:U28)/SUM('BaU Stock'!U26:U28)</f>
        <v>1.0452334641509435</v>
      </c>
      <c r="V29">
        <f ca="1">SUMPRODUCT(V26:V28,'BaU Stock'!V26:V28)/SUM('BaU Stock'!V26:V28)</f>
        <v>1.0452334641509433</v>
      </c>
      <c r="W29">
        <f ca="1">SUMPRODUCT(W26:W28,'BaU Stock'!W26:W28)/SUM('BaU Stock'!W26:W28)</f>
        <v>1.0452334641509431</v>
      </c>
      <c r="X29">
        <f ca="1">SUMPRODUCT(X26:X28,'BaU Stock'!X26:X28)/SUM('BaU Stock'!X26:X28)</f>
        <v>1.0452334641509433</v>
      </c>
      <c r="Y29">
        <f ca="1">SUMPRODUCT(Y26:Y28,'BaU Stock'!Y26:Y28)/SUM('BaU Stock'!Y26:Y28)</f>
        <v>1.0452334641509438</v>
      </c>
      <c r="Z29">
        <f ca="1">SUMPRODUCT(Z26:Z28,'BaU Stock'!Z26:Z28)/SUM('BaU Stock'!Z26:Z28)</f>
        <v>1.0452334641509435</v>
      </c>
      <c r="AA29">
        <f ca="1">SUMPRODUCT(AA26:AA28,'BaU Stock'!AA26:AA28)/SUM('BaU Stock'!AA26:AA28)</f>
        <v>1.0452334641509435</v>
      </c>
      <c r="AB29">
        <f ca="1">SUMPRODUCT(AB26:AB28,'BaU Stock'!AB26:AB28)/SUM('BaU Stock'!AB26:AB28)</f>
        <v>1.0452334641509435</v>
      </c>
      <c r="AC29">
        <f ca="1">SUMPRODUCT(AC26:AC28,'BaU Stock'!AC26:AC28)/SUM('BaU Stock'!AC26:AC28)</f>
        <v>1.0452334641509431</v>
      </c>
      <c r="AD29">
        <f ca="1">SUMPRODUCT(AD26:AD28,'BaU Stock'!AD26:AD28)/SUM('BaU Stock'!AD26:AD28)</f>
        <v>1.045233464150944</v>
      </c>
      <c r="AE29">
        <f ca="1">SUMPRODUCT(AE26:AE28,'BaU Stock'!AE26:AE28)/SUM('BaU Stock'!AE26:AE28)</f>
        <v>1.0452334641509433</v>
      </c>
      <c r="AF29">
        <f ca="1">SUMPRODUCT(AF26:AF28,'BaU Stock'!AF26:AF28)/SUM('BaU Stock'!AF26:AF28)</f>
        <v>1.0452334641509435</v>
      </c>
      <c r="AG29">
        <f ca="1">SUMPRODUCT(AG26:AG28,'BaU Stock'!AG26:AG28)/SUM('BaU Stock'!AG26:AG28)</f>
        <v>1.0452334641509433</v>
      </c>
      <c r="AH29">
        <f ca="1">SUMPRODUCT(AH26:AH28,'BaU Stock'!AH26:AH28)/SUM('BaU Stock'!AH26:AH28)</f>
        <v>1.0452334641509433</v>
      </c>
      <c r="AI29">
        <f ca="1">SUMPRODUCT(AI26:AI28,'BaU Stock'!AI26:AI28)/SUM('BaU Stock'!AI26:AI28)</f>
        <v>1.0452334641509433</v>
      </c>
      <c r="AJ29">
        <f ca="1">SUMPRODUCT(AJ26:AJ28,'BaU Stock'!AJ26:AJ28)/SUM('BaU Stock'!AJ26:AJ28)</f>
        <v>1.0452334641509442</v>
      </c>
      <c r="AK29">
        <f ca="1">SUMPRODUCT(AK26:AK28,'BaU Stock'!AK26:AK28)/SUM('BaU Stock'!AK26:AK28)</f>
        <v>1.0452334641509435</v>
      </c>
      <c r="AL29">
        <f ca="1">SUMPRODUCT(AL26:AL28,'BaU Stock'!AL26:AL28)/SUM('BaU Stock'!AL26:AL28)</f>
        <v>1.0452334641509435</v>
      </c>
    </row>
    <row r="30" spans="1:42" x14ac:dyDescent="0.25">
      <c r="A30" t="s">
        <v>151</v>
      </c>
      <c r="B30" t="s">
        <v>200</v>
      </c>
    </row>
    <row r="31" spans="1:42" x14ac:dyDescent="0.25">
      <c r="A31" t="s">
        <v>151</v>
      </c>
      <c r="B31" t="s">
        <v>200</v>
      </c>
      <c r="C31" t="s">
        <v>27</v>
      </c>
      <c r="D31">
        <v>100</v>
      </c>
      <c r="E31" t="s">
        <v>3</v>
      </c>
      <c r="F31">
        <f>SUMPRODUCT(F670:F720,'BaU Stock'!F670:F720)/SUM('BaU Stock'!F670:F720)</f>
        <v>0.54720000000000002</v>
      </c>
      <c r="G31">
        <f>SUMPRODUCT(G670:G720,'BaU Stock'!G670:G720)/SUM('BaU Stock'!G670:G720)</f>
        <v>0.54720000000000002</v>
      </c>
      <c r="H31">
        <f>SUMPRODUCT(H670:H720,'BaU Stock'!H670:H720)/SUM('BaU Stock'!H670:H720)</f>
        <v>0.54720000000000013</v>
      </c>
      <c r="I31">
        <f>SUMPRODUCT(I670:I720,'BaU Stock'!I670:I720)/SUM('BaU Stock'!I670:I720)</f>
        <v>0.54720000000000013</v>
      </c>
      <c r="J31">
        <f ca="1">SUMPRODUCT(J670:J720,'BaU Stock'!J670:J720)/SUM('BaU Stock'!J670:J720)</f>
        <v>0.54720000000000002</v>
      </c>
      <c r="K31">
        <f ca="1">SUMPRODUCT(K670:K720,'BaU Stock'!K670:K720)/SUM('BaU Stock'!K670:K720)</f>
        <v>0.54719999999999991</v>
      </c>
      <c r="L31">
        <f ca="1">SUMPRODUCT(L670:L720,'BaU Stock'!L670:L720)/SUM('BaU Stock'!L670:L720)</f>
        <v>0.54720000000000024</v>
      </c>
      <c r="M31">
        <f ca="1">SUMPRODUCT(M670:M720,'BaU Stock'!M670:M720)/SUM('BaU Stock'!M670:M720)</f>
        <v>0.54720000000000013</v>
      </c>
      <c r="N31">
        <f ca="1">SUMPRODUCT(N670:N720,'BaU Stock'!N670:N720)/SUM('BaU Stock'!N670:N720)</f>
        <v>0.54720000000000002</v>
      </c>
      <c r="O31">
        <f ca="1">SUMPRODUCT(O670:O720,'BaU Stock'!O670:O720)/SUM('BaU Stock'!O670:O720)</f>
        <v>0.54719999999999991</v>
      </c>
      <c r="P31">
        <f ca="1">SUMPRODUCT(P670:P720,'BaU Stock'!P670:P720)/SUM('BaU Stock'!P670:P720)</f>
        <v>0.5471999999999998</v>
      </c>
      <c r="Q31">
        <f ca="1">SUMPRODUCT(Q670:Q720,'BaU Stock'!Q670:Q720)/SUM('BaU Stock'!Q670:Q720)</f>
        <v>0.5471999999999998</v>
      </c>
      <c r="R31">
        <f ca="1">SUMPRODUCT(R670:R720,'BaU Stock'!R670:R720)/SUM('BaU Stock'!R670:R720)</f>
        <v>0.54720000000000013</v>
      </c>
      <c r="S31">
        <f ca="1">SUMPRODUCT(S670:S720,'BaU Stock'!S670:S720)/SUM('BaU Stock'!S670:S720)</f>
        <v>0.54719999999999991</v>
      </c>
      <c r="T31">
        <f ca="1">SUMPRODUCT(T670:T720,'BaU Stock'!T670:T720)/SUM('BaU Stock'!T670:T720)</f>
        <v>0.54719999999999991</v>
      </c>
      <c r="U31">
        <f ca="1">SUMPRODUCT(U670:U720,'BaU Stock'!U670:U720)/SUM('BaU Stock'!U670:U720)</f>
        <v>0.54720000000000024</v>
      </c>
      <c r="V31">
        <f ca="1">SUMPRODUCT(V670:V720,'BaU Stock'!V670:V720)/SUM('BaU Stock'!V670:V720)</f>
        <v>0.54719999999999991</v>
      </c>
      <c r="W31">
        <f ca="1">SUMPRODUCT(W670:W720,'BaU Stock'!W670:W720)/SUM('BaU Stock'!W670:W720)</f>
        <v>0.54720000000000002</v>
      </c>
      <c r="X31">
        <f ca="1">SUMPRODUCT(X670:X720,'BaU Stock'!X670:X720)/SUM('BaU Stock'!X670:X720)</f>
        <v>0.54720000000000002</v>
      </c>
      <c r="Y31">
        <f ca="1">SUMPRODUCT(Y670:Y720,'BaU Stock'!Y670:Y720)/SUM('BaU Stock'!Y670:Y720)</f>
        <v>0.54720000000000024</v>
      </c>
      <c r="Z31">
        <f ca="1">SUMPRODUCT(Z670:Z720,'BaU Stock'!Z670:Z720)/SUM('BaU Stock'!Z670:Z720)</f>
        <v>0.54720000000000013</v>
      </c>
      <c r="AA31">
        <f ca="1">SUMPRODUCT(AA670:AA720,'BaU Stock'!AA670:AA720)/SUM('BaU Stock'!AA670:AA720)</f>
        <v>0.54720000000000013</v>
      </c>
      <c r="AB31">
        <f ca="1">SUMPRODUCT(AB670:AB720,'BaU Stock'!AB670:AB720)/SUM('BaU Stock'!AB670:AB720)</f>
        <v>0.54720000000000002</v>
      </c>
      <c r="AC31">
        <f ca="1">SUMPRODUCT(AC670:AC720,'BaU Stock'!AC670:AC720)/SUM('BaU Stock'!AC670:AC720)</f>
        <v>0.5471999999999998</v>
      </c>
      <c r="AD31">
        <f ca="1">SUMPRODUCT(AD670:AD720,'BaU Stock'!AD670:AD720)/SUM('BaU Stock'!AD670:AD720)</f>
        <v>0.54720000000000013</v>
      </c>
      <c r="AE31">
        <f ca="1">SUMPRODUCT(AE670:AE720,'BaU Stock'!AE670:AE720)/SUM('BaU Stock'!AE670:AE720)</f>
        <v>0.54720000000000002</v>
      </c>
      <c r="AF31">
        <f ca="1">SUMPRODUCT(AF670:AF720,'BaU Stock'!AF670:AF720)/SUM('BaU Stock'!AF670:AF720)</f>
        <v>0.54720000000000013</v>
      </c>
      <c r="AG31">
        <f ca="1">SUMPRODUCT(AG670:AG720,'BaU Stock'!AG670:AG720)/SUM('BaU Stock'!AG670:AG720)</f>
        <v>0.5471999999999998</v>
      </c>
      <c r="AH31">
        <f ca="1">SUMPRODUCT(AH670:AH720,'BaU Stock'!AH670:AH720)/SUM('BaU Stock'!AH670:AH720)</f>
        <v>0.54719999999999969</v>
      </c>
      <c r="AI31">
        <f ca="1">SUMPRODUCT(AI670:AI720,'BaU Stock'!AI670:AI720)/SUM('BaU Stock'!AI670:AI720)</f>
        <v>0.54719999999999969</v>
      </c>
      <c r="AJ31">
        <f ca="1">SUMPRODUCT(AJ670:AJ720,'BaU Stock'!AJ670:AJ720)/SUM('BaU Stock'!AJ670:AJ720)</f>
        <v>0.54719999999999991</v>
      </c>
      <c r="AK31">
        <f ca="1">SUMPRODUCT(AK670:AK720,'BaU Stock'!AK670:AK720)/SUM('BaU Stock'!AK670:AK720)</f>
        <v>0.54719999999999991</v>
      </c>
      <c r="AL31">
        <f ca="1">SUMPRODUCT(AL670:AL720,'BaU Stock'!AL670:AL720)/SUM('BaU Stock'!AL670:AL720)</f>
        <v>0.54719999999999991</v>
      </c>
      <c r="AM31" t="e">
        <v>#DIV/0!</v>
      </c>
      <c r="AN31" t="e">
        <v>#DIV/0!</v>
      </c>
      <c r="AO31" t="e">
        <v>#DIV/0!</v>
      </c>
      <c r="AP31" t="e">
        <v>#DIV/0!</v>
      </c>
    </row>
    <row r="32" spans="1:42" x14ac:dyDescent="0.25">
      <c r="A32" t="s">
        <v>151</v>
      </c>
      <c r="B32" t="s">
        <v>200</v>
      </c>
      <c r="C32" t="s">
        <v>27</v>
      </c>
      <c r="D32" t="s">
        <v>7</v>
      </c>
      <c r="E32" t="s">
        <v>3</v>
      </c>
      <c r="F32">
        <f>F31</f>
        <v>0.54720000000000002</v>
      </c>
      <c r="G32">
        <f t="shared" ref="G32:AL32" si="5">G31</f>
        <v>0.54720000000000002</v>
      </c>
      <c r="H32">
        <f t="shared" si="5"/>
        <v>0.54720000000000013</v>
      </c>
      <c r="I32">
        <f t="shared" si="5"/>
        <v>0.54720000000000013</v>
      </c>
      <c r="J32">
        <f t="shared" ca="1" si="5"/>
        <v>0.54720000000000002</v>
      </c>
      <c r="K32">
        <f t="shared" ca="1" si="5"/>
        <v>0.54719999999999991</v>
      </c>
      <c r="L32">
        <f t="shared" ca="1" si="5"/>
        <v>0.54720000000000024</v>
      </c>
      <c r="M32">
        <f t="shared" ca="1" si="5"/>
        <v>0.54720000000000013</v>
      </c>
      <c r="N32">
        <f t="shared" ca="1" si="5"/>
        <v>0.54720000000000002</v>
      </c>
      <c r="O32">
        <f t="shared" ca="1" si="5"/>
        <v>0.54719999999999991</v>
      </c>
      <c r="P32">
        <f t="shared" ca="1" si="5"/>
        <v>0.5471999999999998</v>
      </c>
      <c r="Q32">
        <f t="shared" ca="1" si="5"/>
        <v>0.5471999999999998</v>
      </c>
      <c r="R32">
        <f t="shared" ca="1" si="5"/>
        <v>0.54720000000000013</v>
      </c>
      <c r="S32">
        <f t="shared" ca="1" si="5"/>
        <v>0.54719999999999991</v>
      </c>
      <c r="T32">
        <f t="shared" ca="1" si="5"/>
        <v>0.54719999999999991</v>
      </c>
      <c r="U32">
        <f t="shared" ca="1" si="5"/>
        <v>0.54720000000000024</v>
      </c>
      <c r="V32">
        <f t="shared" ca="1" si="5"/>
        <v>0.54719999999999991</v>
      </c>
      <c r="W32">
        <f t="shared" ca="1" si="5"/>
        <v>0.54720000000000002</v>
      </c>
      <c r="X32">
        <f t="shared" ca="1" si="5"/>
        <v>0.54720000000000002</v>
      </c>
      <c r="Y32">
        <f t="shared" ca="1" si="5"/>
        <v>0.54720000000000024</v>
      </c>
      <c r="Z32">
        <f t="shared" ca="1" si="5"/>
        <v>0.54720000000000013</v>
      </c>
      <c r="AA32">
        <f t="shared" ca="1" si="5"/>
        <v>0.54720000000000013</v>
      </c>
      <c r="AB32">
        <f t="shared" ca="1" si="5"/>
        <v>0.54720000000000002</v>
      </c>
      <c r="AC32">
        <f t="shared" ca="1" si="5"/>
        <v>0.5471999999999998</v>
      </c>
      <c r="AD32">
        <f t="shared" ca="1" si="5"/>
        <v>0.54720000000000013</v>
      </c>
      <c r="AE32">
        <f t="shared" ca="1" si="5"/>
        <v>0.54720000000000002</v>
      </c>
      <c r="AF32">
        <f t="shared" ca="1" si="5"/>
        <v>0.54720000000000013</v>
      </c>
      <c r="AG32">
        <f t="shared" ca="1" si="5"/>
        <v>0.5471999999999998</v>
      </c>
      <c r="AH32">
        <f t="shared" ca="1" si="5"/>
        <v>0.54719999999999969</v>
      </c>
      <c r="AI32">
        <f t="shared" ca="1" si="5"/>
        <v>0.54719999999999969</v>
      </c>
      <c r="AJ32">
        <f t="shared" ca="1" si="5"/>
        <v>0.54719999999999991</v>
      </c>
      <c r="AK32">
        <f t="shared" ca="1" si="5"/>
        <v>0.54719999999999991</v>
      </c>
      <c r="AL32">
        <f t="shared" ca="1" si="5"/>
        <v>0.54719999999999991</v>
      </c>
      <c r="AM32">
        <v>36396.442704987981</v>
      </c>
      <c r="AN32">
        <v>37292.346354081827</v>
      </c>
      <c r="AO32">
        <v>38210.033552240566</v>
      </c>
    </row>
    <row r="33" spans="1:41" x14ac:dyDescent="0.25">
      <c r="A33" t="s">
        <v>151</v>
      </c>
      <c r="B33" t="s">
        <v>200</v>
      </c>
    </row>
    <row r="34" spans="1:41" x14ac:dyDescent="0.25">
      <c r="A34" t="s">
        <v>151</v>
      </c>
      <c r="B34" t="s">
        <v>200</v>
      </c>
      <c r="C34" t="s">
        <v>6</v>
      </c>
      <c r="D34" t="s">
        <v>76</v>
      </c>
      <c r="E34">
        <v>0</v>
      </c>
      <c r="F34">
        <f>VLOOKUP($C34,References!$A$27:$B$32,2,FALSE)*'BaU Fuel Consumption'!G34</f>
        <v>2.3857839053254439</v>
      </c>
      <c r="G34">
        <f>VLOOKUP($C34,References!$A$27:$B$32,2,FALSE)*'BaU Fuel Consumption'!H34</f>
        <v>2.3857839053254439</v>
      </c>
      <c r="H34">
        <f>VLOOKUP($C34,References!$A$27:$B$32,2,FALSE)*'BaU Fuel Consumption'!I34</f>
        <v>2.3380682272189355</v>
      </c>
      <c r="I34">
        <f>VLOOKUP($C34,References!$A$27:$B$32,2,FALSE)*'BaU Fuel Consumption'!J34</f>
        <v>2.3380682272189355</v>
      </c>
      <c r="J34">
        <f>VLOOKUP($C34,References!$A$27:$B$32,2,FALSE)*'BaU Fuel Consumption'!K34</f>
        <v>2.3380682272189355</v>
      </c>
      <c r="K34">
        <f>VLOOKUP($C34,References!$A$27:$B$32,2,FALSE)*'BaU Fuel Consumption'!L34</f>
        <v>2.3380682272189355</v>
      </c>
      <c r="L34">
        <f>VLOOKUP($C34,References!$A$27:$B$32,2,FALSE)*'BaU Fuel Consumption'!M34</f>
        <v>2.3380682272189355</v>
      </c>
      <c r="M34">
        <f>VLOOKUP($C34,References!$A$27:$B$32,2,FALSE)*'BaU Fuel Consumption'!N34</f>
        <v>2.3380682272189355</v>
      </c>
      <c r="N34">
        <f>VLOOKUP($C34,References!$A$27:$B$32,2,FALSE)*'BaU Fuel Consumption'!O34</f>
        <v>2.3380682272189355</v>
      </c>
      <c r="O34">
        <f>VLOOKUP($C34,References!$A$27:$B$32,2,FALSE)*'BaU Fuel Consumption'!P34</f>
        <v>2.3380682272189355</v>
      </c>
      <c r="P34">
        <f>VLOOKUP($C34,References!$A$27:$B$32,2,FALSE)*'BaU Fuel Consumption'!Q34</f>
        <v>2.3380682272189355</v>
      </c>
      <c r="Q34">
        <f>VLOOKUP($C34,References!$A$27:$B$32,2,FALSE)*'BaU Fuel Consumption'!R34</f>
        <v>2.3380682272189355</v>
      </c>
      <c r="R34">
        <f>VLOOKUP($C34,References!$A$27:$B$32,2,FALSE)*'BaU Fuel Consumption'!S34</f>
        <v>2.3380682272189355</v>
      </c>
      <c r="S34">
        <f>VLOOKUP($C34,References!$A$27:$B$32,2,FALSE)*'BaU Fuel Consumption'!T34</f>
        <v>2.3380682272189355</v>
      </c>
      <c r="T34">
        <f>VLOOKUP($C34,References!$A$27:$B$32,2,FALSE)*'BaU Fuel Consumption'!U34</f>
        <v>2.3380682272189355</v>
      </c>
      <c r="U34">
        <f>VLOOKUP($C34,References!$A$27:$B$32,2,FALSE)*'BaU Fuel Consumption'!V34</f>
        <v>2.3380682272189355</v>
      </c>
      <c r="V34">
        <f>VLOOKUP($C34,References!$A$27:$B$32,2,FALSE)*'BaU Fuel Consumption'!W34</f>
        <v>2.3380682272189355</v>
      </c>
      <c r="W34">
        <f>VLOOKUP($C34,References!$A$27:$B$32,2,FALSE)*'BaU Fuel Consumption'!X34</f>
        <v>2.3380682272189355</v>
      </c>
      <c r="X34">
        <f>VLOOKUP($C34,References!$A$27:$B$32,2,FALSE)*'BaU Fuel Consumption'!Y34</f>
        <v>2.3380682272189355</v>
      </c>
      <c r="Y34">
        <f>VLOOKUP($C34,References!$A$27:$B$32,2,FALSE)*'BaU Fuel Consumption'!Z34</f>
        <v>2.3380682272189355</v>
      </c>
      <c r="Z34">
        <f>VLOOKUP($C34,References!$A$27:$B$32,2,FALSE)*'BaU Fuel Consumption'!AA34</f>
        <v>2.3380682272189355</v>
      </c>
      <c r="AA34">
        <f>VLOOKUP($C34,References!$A$27:$B$32,2,FALSE)*'BaU Fuel Consumption'!AB34</f>
        <v>2.3380682272189355</v>
      </c>
      <c r="AB34">
        <f>VLOOKUP($C34,References!$A$27:$B$32,2,FALSE)*'BaU Fuel Consumption'!AC34</f>
        <v>2.3380682272189355</v>
      </c>
      <c r="AC34">
        <f>VLOOKUP($C34,References!$A$27:$B$32,2,FALSE)*'BaU Fuel Consumption'!AD34</f>
        <v>2.3380682272189355</v>
      </c>
      <c r="AD34">
        <f>VLOOKUP($C34,References!$A$27:$B$32,2,FALSE)*'BaU Fuel Consumption'!AE34</f>
        <v>2.3380682272189355</v>
      </c>
      <c r="AE34">
        <f>VLOOKUP($C34,References!$A$27:$B$32,2,FALSE)*'BaU Fuel Consumption'!AF34</f>
        <v>2.3380682272189355</v>
      </c>
      <c r="AF34">
        <f>VLOOKUP($C34,References!$A$27:$B$32,2,FALSE)*'BaU Fuel Consumption'!AG34</f>
        <v>2.3380682272189355</v>
      </c>
      <c r="AG34">
        <f>VLOOKUP($C34,References!$A$27:$B$32,2,FALSE)*'BaU Fuel Consumption'!AH34</f>
        <v>2.3380682272189355</v>
      </c>
      <c r="AH34">
        <f>VLOOKUP($C34,References!$A$27:$B$32,2,FALSE)*'BaU Fuel Consumption'!AI34</f>
        <v>2.3380682272189355</v>
      </c>
      <c r="AI34">
        <f>VLOOKUP($C34,References!$A$27:$B$32,2,FALSE)*'BaU Fuel Consumption'!AJ34</f>
        <v>2.3380682272189355</v>
      </c>
      <c r="AJ34">
        <f>VLOOKUP($C34,References!$A$27:$B$32,2,FALSE)*'BaU Fuel Consumption'!AK34</f>
        <v>2.3380682272189355</v>
      </c>
      <c r="AK34">
        <f>VLOOKUP($C34,References!$A$27:$B$32,2,FALSE)*'BaU Fuel Consumption'!AL34</f>
        <v>2.3380682272189355</v>
      </c>
      <c r="AL34">
        <f>VLOOKUP($C34,References!$A$27:$B$32,2,FALSE)*'BaU Fuel Consumption'!AM34</f>
        <v>2.3380682272189355</v>
      </c>
      <c r="AM34">
        <f>'BaU Fuel Consumption'!AN34*VLOOKUP('BaU Fuel Consumption'!$C$34,References!$A$27:$B$31,2)</f>
        <v>2.1492436433207551</v>
      </c>
      <c r="AN34">
        <f>'BaU Fuel Consumption'!AO34*VLOOKUP('BaU Fuel Consumption'!$C$34,References!$A$27:$B$31,2)</f>
        <v>2.1492436433207551</v>
      </c>
      <c r="AO34">
        <f>'BaU Fuel Consumption'!AP34*VLOOKUP('BaU Fuel Consumption'!$C$34,References!$A$27:$B$31,2)</f>
        <v>2.1492436433207551</v>
      </c>
    </row>
    <row r="35" spans="1:41" x14ac:dyDescent="0.25">
      <c r="A35" t="s">
        <v>151</v>
      </c>
      <c r="B35" t="s">
        <v>200</v>
      </c>
      <c r="C35" t="s">
        <v>6</v>
      </c>
      <c r="D35" t="s">
        <v>76</v>
      </c>
      <c r="E35">
        <v>1</v>
      </c>
      <c r="F35">
        <f>VLOOKUP($C35,References!$A$27:$B$32,2,FALSE)*'BaU Fuel Consumption'!G35</f>
        <v>2.3195662295857939</v>
      </c>
      <c r="G35">
        <f>VLOOKUP($C35,References!$A$27:$B$32,2,FALSE)*'BaU Fuel Consumption'!H35</f>
        <v>2.3857839053254439</v>
      </c>
      <c r="H35">
        <f>VLOOKUP($C35,References!$A$27:$B$32,2,FALSE)*'BaU Fuel Consumption'!I35</f>
        <v>2.3857839053254439</v>
      </c>
      <c r="I35">
        <f>VLOOKUP($C35,References!$A$27:$B$32,2,FALSE)*'BaU Fuel Consumption'!J35</f>
        <v>2.3380682272189355</v>
      </c>
      <c r="J35">
        <f>VLOOKUP($C35,References!$A$27:$B$32,2,FALSE)*'BaU Fuel Consumption'!K35</f>
        <v>2.3380682272189355</v>
      </c>
      <c r="K35">
        <f>VLOOKUP($C35,References!$A$27:$B$32,2,FALSE)*'BaU Fuel Consumption'!L35</f>
        <v>2.3380682272189355</v>
      </c>
      <c r="L35">
        <f>VLOOKUP($C35,References!$A$27:$B$32,2,FALSE)*'BaU Fuel Consumption'!M35</f>
        <v>2.3380682272189355</v>
      </c>
      <c r="M35">
        <f>VLOOKUP($C35,References!$A$27:$B$32,2,FALSE)*'BaU Fuel Consumption'!N35</f>
        <v>2.3380682272189355</v>
      </c>
      <c r="N35">
        <f>VLOOKUP($C35,References!$A$27:$B$32,2,FALSE)*'BaU Fuel Consumption'!O35</f>
        <v>2.3380682272189355</v>
      </c>
      <c r="O35">
        <f>VLOOKUP($C35,References!$A$27:$B$32,2,FALSE)*'BaU Fuel Consumption'!P35</f>
        <v>2.3380682272189355</v>
      </c>
      <c r="P35">
        <f>VLOOKUP($C35,References!$A$27:$B$32,2,FALSE)*'BaU Fuel Consumption'!Q35</f>
        <v>2.3380682272189355</v>
      </c>
      <c r="Q35">
        <f>VLOOKUP($C35,References!$A$27:$B$32,2,FALSE)*'BaU Fuel Consumption'!R35</f>
        <v>2.3380682272189355</v>
      </c>
      <c r="R35">
        <f>VLOOKUP($C35,References!$A$27:$B$32,2,FALSE)*'BaU Fuel Consumption'!S35</f>
        <v>2.3380682272189355</v>
      </c>
      <c r="S35">
        <f>VLOOKUP($C35,References!$A$27:$B$32,2,FALSE)*'BaU Fuel Consumption'!T35</f>
        <v>2.3380682272189355</v>
      </c>
      <c r="T35">
        <f>VLOOKUP($C35,References!$A$27:$B$32,2,FALSE)*'BaU Fuel Consumption'!U35</f>
        <v>2.3380682272189355</v>
      </c>
      <c r="U35">
        <f>VLOOKUP($C35,References!$A$27:$B$32,2,FALSE)*'BaU Fuel Consumption'!V35</f>
        <v>2.3380682272189355</v>
      </c>
      <c r="V35">
        <f>VLOOKUP($C35,References!$A$27:$B$32,2,FALSE)*'BaU Fuel Consumption'!W35</f>
        <v>2.3380682272189355</v>
      </c>
      <c r="W35">
        <f>VLOOKUP($C35,References!$A$27:$B$32,2,FALSE)*'BaU Fuel Consumption'!X35</f>
        <v>2.3380682272189355</v>
      </c>
      <c r="X35">
        <f>VLOOKUP($C35,References!$A$27:$B$32,2,FALSE)*'BaU Fuel Consumption'!Y35</f>
        <v>2.3380682272189355</v>
      </c>
      <c r="Y35">
        <f>VLOOKUP($C35,References!$A$27:$B$32,2,FALSE)*'BaU Fuel Consumption'!Z35</f>
        <v>2.3380682272189355</v>
      </c>
      <c r="Z35">
        <f>VLOOKUP($C35,References!$A$27:$B$32,2,FALSE)*'BaU Fuel Consumption'!AA35</f>
        <v>2.3380682272189355</v>
      </c>
      <c r="AA35">
        <f>VLOOKUP($C35,References!$A$27:$B$32,2,FALSE)*'BaU Fuel Consumption'!AB35</f>
        <v>2.3380682272189355</v>
      </c>
      <c r="AB35">
        <f>VLOOKUP($C35,References!$A$27:$B$32,2,FALSE)*'BaU Fuel Consumption'!AC35</f>
        <v>2.3380682272189355</v>
      </c>
      <c r="AC35">
        <f>VLOOKUP($C35,References!$A$27:$B$32,2,FALSE)*'BaU Fuel Consumption'!AD35</f>
        <v>2.3380682272189355</v>
      </c>
      <c r="AD35">
        <f>VLOOKUP($C35,References!$A$27:$B$32,2,FALSE)*'BaU Fuel Consumption'!AE35</f>
        <v>2.3380682272189355</v>
      </c>
      <c r="AE35">
        <f>VLOOKUP($C35,References!$A$27:$B$32,2,FALSE)*'BaU Fuel Consumption'!AF35</f>
        <v>2.3380682272189355</v>
      </c>
      <c r="AF35">
        <f>VLOOKUP($C35,References!$A$27:$B$32,2,FALSE)*'BaU Fuel Consumption'!AG35</f>
        <v>2.3380682272189355</v>
      </c>
      <c r="AG35">
        <f>VLOOKUP($C35,References!$A$27:$B$32,2,FALSE)*'BaU Fuel Consumption'!AH35</f>
        <v>2.3380682272189355</v>
      </c>
      <c r="AH35">
        <f>VLOOKUP($C35,References!$A$27:$B$32,2,FALSE)*'BaU Fuel Consumption'!AI35</f>
        <v>2.3380682272189355</v>
      </c>
      <c r="AI35">
        <f>VLOOKUP($C35,References!$A$27:$B$32,2,FALSE)*'BaU Fuel Consumption'!AJ35</f>
        <v>2.3380682272189355</v>
      </c>
      <c r="AJ35">
        <f>VLOOKUP($C35,References!$A$27:$B$32,2,FALSE)*'BaU Fuel Consumption'!AK35</f>
        <v>2.3380682272189355</v>
      </c>
      <c r="AK35">
        <f>VLOOKUP($C35,References!$A$27:$B$32,2,FALSE)*'BaU Fuel Consumption'!AL35</f>
        <v>2.3380682272189355</v>
      </c>
      <c r="AL35">
        <f>VLOOKUP($C35,References!$A$27:$B$32,2,FALSE)*'BaU Fuel Consumption'!AM35</f>
        <v>2.3380682272189355</v>
      </c>
      <c r="AM35">
        <f>'BaU Fuel Consumption'!AN35*VLOOKUP('BaU Fuel Consumption'!$C$34,References!$A$27:$B$31,2)</f>
        <v>2.1492436433207551</v>
      </c>
      <c r="AN35">
        <f>'BaU Fuel Consumption'!AO35*VLOOKUP('BaU Fuel Consumption'!$C$34,References!$A$27:$B$31,2)</f>
        <v>2.1492436433207551</v>
      </c>
      <c r="AO35">
        <f>'BaU Fuel Consumption'!AP35*VLOOKUP('BaU Fuel Consumption'!$C$34,References!$A$27:$B$31,2)</f>
        <v>2.1492436433207551</v>
      </c>
    </row>
    <row r="36" spans="1:41" x14ac:dyDescent="0.25">
      <c r="A36" t="s">
        <v>151</v>
      </c>
      <c r="B36" t="s">
        <v>200</v>
      </c>
      <c r="C36" t="s">
        <v>6</v>
      </c>
      <c r="D36" t="s">
        <v>76</v>
      </c>
      <c r="E36">
        <v>2</v>
      </c>
      <c r="F36">
        <f>VLOOKUP($C36,References!$A$27:$B$32,2,FALSE)*'BaU Fuel Consumption'!G36</f>
        <v>2.4081810603550298</v>
      </c>
      <c r="G36">
        <f>VLOOKUP($C36,References!$A$27:$B$32,2,FALSE)*'BaU Fuel Consumption'!H36</f>
        <v>2.3195662295857939</v>
      </c>
      <c r="H36">
        <f>VLOOKUP($C36,References!$A$27:$B$32,2,FALSE)*'BaU Fuel Consumption'!I36</f>
        <v>2.3857839053254439</v>
      </c>
      <c r="I36">
        <f>VLOOKUP($C36,References!$A$27:$B$32,2,FALSE)*'BaU Fuel Consumption'!J36</f>
        <v>2.3857839053254439</v>
      </c>
      <c r="J36">
        <f>VLOOKUP($C36,References!$A$27:$B$32,2,FALSE)*'BaU Fuel Consumption'!K36</f>
        <v>2.3380682272189355</v>
      </c>
      <c r="K36">
        <f>VLOOKUP($C36,References!$A$27:$B$32,2,FALSE)*'BaU Fuel Consumption'!L36</f>
        <v>2.3380682272189355</v>
      </c>
      <c r="L36">
        <f>VLOOKUP($C36,References!$A$27:$B$32,2,FALSE)*'BaU Fuel Consumption'!M36</f>
        <v>2.3380682272189355</v>
      </c>
      <c r="M36">
        <f>VLOOKUP($C36,References!$A$27:$B$32,2,FALSE)*'BaU Fuel Consumption'!N36</f>
        <v>2.3380682272189355</v>
      </c>
      <c r="N36">
        <f>VLOOKUP($C36,References!$A$27:$B$32,2,FALSE)*'BaU Fuel Consumption'!O36</f>
        <v>2.3380682272189355</v>
      </c>
      <c r="O36">
        <f>VLOOKUP($C36,References!$A$27:$B$32,2,FALSE)*'BaU Fuel Consumption'!P36</f>
        <v>2.3380682272189355</v>
      </c>
      <c r="P36">
        <f>VLOOKUP($C36,References!$A$27:$B$32,2,FALSE)*'BaU Fuel Consumption'!Q36</f>
        <v>2.3380682272189355</v>
      </c>
      <c r="Q36">
        <f>VLOOKUP($C36,References!$A$27:$B$32,2,FALSE)*'BaU Fuel Consumption'!R36</f>
        <v>2.3380682272189355</v>
      </c>
      <c r="R36">
        <f>VLOOKUP($C36,References!$A$27:$B$32,2,FALSE)*'BaU Fuel Consumption'!S36</f>
        <v>2.3380682272189355</v>
      </c>
      <c r="S36">
        <f>VLOOKUP($C36,References!$A$27:$B$32,2,FALSE)*'BaU Fuel Consumption'!T36</f>
        <v>2.3380682272189355</v>
      </c>
      <c r="T36">
        <f>VLOOKUP($C36,References!$A$27:$B$32,2,FALSE)*'BaU Fuel Consumption'!U36</f>
        <v>2.3380682272189355</v>
      </c>
      <c r="U36">
        <f>VLOOKUP($C36,References!$A$27:$B$32,2,FALSE)*'BaU Fuel Consumption'!V36</f>
        <v>2.3380682272189355</v>
      </c>
      <c r="V36">
        <f>VLOOKUP($C36,References!$A$27:$B$32,2,FALSE)*'BaU Fuel Consumption'!W36</f>
        <v>2.3380682272189355</v>
      </c>
      <c r="W36">
        <f>VLOOKUP($C36,References!$A$27:$B$32,2,FALSE)*'BaU Fuel Consumption'!X36</f>
        <v>2.3380682272189355</v>
      </c>
      <c r="X36">
        <f>VLOOKUP($C36,References!$A$27:$B$32,2,FALSE)*'BaU Fuel Consumption'!Y36</f>
        <v>2.3380682272189355</v>
      </c>
      <c r="Y36">
        <f>VLOOKUP($C36,References!$A$27:$B$32,2,FALSE)*'BaU Fuel Consumption'!Z36</f>
        <v>2.3380682272189355</v>
      </c>
      <c r="Z36">
        <f>VLOOKUP($C36,References!$A$27:$B$32,2,FALSE)*'BaU Fuel Consumption'!AA36</f>
        <v>2.3380682272189355</v>
      </c>
      <c r="AA36">
        <f>VLOOKUP($C36,References!$A$27:$B$32,2,FALSE)*'BaU Fuel Consumption'!AB36</f>
        <v>2.3380682272189355</v>
      </c>
      <c r="AB36">
        <f>VLOOKUP($C36,References!$A$27:$B$32,2,FALSE)*'BaU Fuel Consumption'!AC36</f>
        <v>2.3380682272189355</v>
      </c>
      <c r="AC36">
        <f>VLOOKUP($C36,References!$A$27:$B$32,2,FALSE)*'BaU Fuel Consumption'!AD36</f>
        <v>2.3380682272189355</v>
      </c>
      <c r="AD36">
        <f>VLOOKUP($C36,References!$A$27:$B$32,2,FALSE)*'BaU Fuel Consumption'!AE36</f>
        <v>2.3380682272189355</v>
      </c>
      <c r="AE36">
        <f>VLOOKUP($C36,References!$A$27:$B$32,2,FALSE)*'BaU Fuel Consumption'!AF36</f>
        <v>2.3380682272189355</v>
      </c>
      <c r="AF36">
        <f>VLOOKUP($C36,References!$A$27:$B$32,2,FALSE)*'BaU Fuel Consumption'!AG36</f>
        <v>2.3380682272189355</v>
      </c>
      <c r="AG36">
        <f>VLOOKUP($C36,References!$A$27:$B$32,2,FALSE)*'BaU Fuel Consumption'!AH36</f>
        <v>2.3380682272189355</v>
      </c>
      <c r="AH36">
        <f>VLOOKUP($C36,References!$A$27:$B$32,2,FALSE)*'BaU Fuel Consumption'!AI36</f>
        <v>2.3380682272189355</v>
      </c>
      <c r="AI36">
        <f>VLOOKUP($C36,References!$A$27:$B$32,2,FALSE)*'BaU Fuel Consumption'!AJ36</f>
        <v>2.3380682272189355</v>
      </c>
      <c r="AJ36">
        <f>VLOOKUP($C36,References!$A$27:$B$32,2,FALSE)*'BaU Fuel Consumption'!AK36</f>
        <v>2.3380682272189355</v>
      </c>
      <c r="AK36">
        <f>VLOOKUP($C36,References!$A$27:$B$32,2,FALSE)*'BaU Fuel Consumption'!AL36</f>
        <v>2.3380682272189355</v>
      </c>
      <c r="AL36">
        <f>VLOOKUP($C36,References!$A$27:$B$32,2,FALSE)*'BaU Fuel Consumption'!AM36</f>
        <v>2.3380682272189355</v>
      </c>
      <c r="AM36">
        <f>'BaU Fuel Consumption'!AN36*VLOOKUP('BaU Fuel Consumption'!$C$34,References!$A$27:$B$31,2)</f>
        <v>2.1492436433207551</v>
      </c>
      <c r="AN36">
        <f>'BaU Fuel Consumption'!AO36*VLOOKUP('BaU Fuel Consumption'!$C$34,References!$A$27:$B$31,2)</f>
        <v>2.1492436433207551</v>
      </c>
      <c r="AO36">
        <f>'BaU Fuel Consumption'!AP36*VLOOKUP('BaU Fuel Consumption'!$C$34,References!$A$27:$B$31,2)</f>
        <v>2.1492436433207551</v>
      </c>
    </row>
    <row r="37" spans="1:41" x14ac:dyDescent="0.25">
      <c r="A37" t="s">
        <v>151</v>
      </c>
      <c r="B37" t="s">
        <v>200</v>
      </c>
      <c r="C37" t="s">
        <v>6</v>
      </c>
      <c r="D37" t="s">
        <v>76</v>
      </c>
      <c r="E37">
        <v>3</v>
      </c>
      <c r="F37">
        <f>VLOOKUP($C37,References!$A$27:$B$32,2,FALSE)*'BaU Fuel Consumption'!G37</f>
        <v>2.4062334816568045</v>
      </c>
      <c r="G37">
        <f>VLOOKUP($C37,References!$A$27:$B$32,2,FALSE)*'BaU Fuel Consumption'!H37</f>
        <v>2.4081810603550298</v>
      </c>
      <c r="H37">
        <f>VLOOKUP($C37,References!$A$27:$B$32,2,FALSE)*'BaU Fuel Consumption'!I37</f>
        <v>2.3195662295857939</v>
      </c>
      <c r="I37">
        <f>VLOOKUP($C37,References!$A$27:$B$32,2,FALSE)*'BaU Fuel Consumption'!J37</f>
        <v>2.3857839053254439</v>
      </c>
      <c r="J37">
        <f>VLOOKUP($C37,References!$A$27:$B$32,2,FALSE)*'BaU Fuel Consumption'!K37</f>
        <v>2.3857839053254439</v>
      </c>
      <c r="K37">
        <f>VLOOKUP($C37,References!$A$27:$B$32,2,FALSE)*'BaU Fuel Consumption'!L37</f>
        <v>2.3380682272189355</v>
      </c>
      <c r="L37">
        <f>VLOOKUP($C37,References!$A$27:$B$32,2,FALSE)*'BaU Fuel Consumption'!M37</f>
        <v>2.3380682272189355</v>
      </c>
      <c r="M37">
        <f>VLOOKUP($C37,References!$A$27:$B$32,2,FALSE)*'BaU Fuel Consumption'!N37</f>
        <v>2.3380682272189355</v>
      </c>
      <c r="N37">
        <f>VLOOKUP($C37,References!$A$27:$B$32,2,FALSE)*'BaU Fuel Consumption'!O37</f>
        <v>2.3380682272189355</v>
      </c>
      <c r="O37">
        <f>VLOOKUP($C37,References!$A$27:$B$32,2,FALSE)*'BaU Fuel Consumption'!P37</f>
        <v>2.3380682272189355</v>
      </c>
      <c r="P37">
        <f>VLOOKUP($C37,References!$A$27:$B$32,2,FALSE)*'BaU Fuel Consumption'!Q37</f>
        <v>2.3380682272189355</v>
      </c>
      <c r="Q37">
        <f>VLOOKUP($C37,References!$A$27:$B$32,2,FALSE)*'BaU Fuel Consumption'!R37</f>
        <v>2.3380682272189355</v>
      </c>
      <c r="R37">
        <f>VLOOKUP($C37,References!$A$27:$B$32,2,FALSE)*'BaU Fuel Consumption'!S37</f>
        <v>2.3380682272189355</v>
      </c>
      <c r="S37">
        <f>VLOOKUP($C37,References!$A$27:$B$32,2,FALSE)*'BaU Fuel Consumption'!T37</f>
        <v>2.3380682272189355</v>
      </c>
      <c r="T37">
        <f>VLOOKUP($C37,References!$A$27:$B$32,2,FALSE)*'BaU Fuel Consumption'!U37</f>
        <v>2.3380682272189355</v>
      </c>
      <c r="U37">
        <f>VLOOKUP($C37,References!$A$27:$B$32,2,FALSE)*'BaU Fuel Consumption'!V37</f>
        <v>2.3380682272189355</v>
      </c>
      <c r="V37">
        <f>VLOOKUP($C37,References!$A$27:$B$32,2,FALSE)*'BaU Fuel Consumption'!W37</f>
        <v>2.3380682272189355</v>
      </c>
      <c r="W37">
        <f>VLOOKUP($C37,References!$A$27:$B$32,2,FALSE)*'BaU Fuel Consumption'!X37</f>
        <v>2.3380682272189355</v>
      </c>
      <c r="X37">
        <f>VLOOKUP($C37,References!$A$27:$B$32,2,FALSE)*'BaU Fuel Consumption'!Y37</f>
        <v>2.3380682272189355</v>
      </c>
      <c r="Y37">
        <f>VLOOKUP($C37,References!$A$27:$B$32,2,FALSE)*'BaU Fuel Consumption'!Z37</f>
        <v>2.3380682272189355</v>
      </c>
      <c r="Z37">
        <f>VLOOKUP($C37,References!$A$27:$B$32,2,FALSE)*'BaU Fuel Consumption'!AA37</f>
        <v>2.3380682272189355</v>
      </c>
      <c r="AA37">
        <f>VLOOKUP($C37,References!$A$27:$B$32,2,FALSE)*'BaU Fuel Consumption'!AB37</f>
        <v>2.3380682272189355</v>
      </c>
      <c r="AB37">
        <f>VLOOKUP($C37,References!$A$27:$B$32,2,FALSE)*'BaU Fuel Consumption'!AC37</f>
        <v>2.3380682272189355</v>
      </c>
      <c r="AC37">
        <f>VLOOKUP($C37,References!$A$27:$B$32,2,FALSE)*'BaU Fuel Consumption'!AD37</f>
        <v>2.3380682272189355</v>
      </c>
      <c r="AD37">
        <f>VLOOKUP($C37,References!$A$27:$B$32,2,FALSE)*'BaU Fuel Consumption'!AE37</f>
        <v>2.3380682272189355</v>
      </c>
      <c r="AE37">
        <f>VLOOKUP($C37,References!$A$27:$B$32,2,FALSE)*'BaU Fuel Consumption'!AF37</f>
        <v>2.3380682272189355</v>
      </c>
      <c r="AF37">
        <f>VLOOKUP($C37,References!$A$27:$B$32,2,FALSE)*'BaU Fuel Consumption'!AG37</f>
        <v>2.3380682272189355</v>
      </c>
      <c r="AG37">
        <f>VLOOKUP($C37,References!$A$27:$B$32,2,FALSE)*'BaU Fuel Consumption'!AH37</f>
        <v>2.3380682272189355</v>
      </c>
      <c r="AH37">
        <f>VLOOKUP($C37,References!$A$27:$B$32,2,FALSE)*'BaU Fuel Consumption'!AI37</f>
        <v>2.3380682272189355</v>
      </c>
      <c r="AI37">
        <f>VLOOKUP($C37,References!$A$27:$B$32,2,FALSE)*'BaU Fuel Consumption'!AJ37</f>
        <v>2.3380682272189355</v>
      </c>
      <c r="AJ37">
        <f>VLOOKUP($C37,References!$A$27:$B$32,2,FALSE)*'BaU Fuel Consumption'!AK37</f>
        <v>2.3380682272189355</v>
      </c>
      <c r="AK37">
        <f>VLOOKUP($C37,References!$A$27:$B$32,2,FALSE)*'BaU Fuel Consumption'!AL37</f>
        <v>2.3380682272189355</v>
      </c>
      <c r="AL37">
        <f>VLOOKUP($C37,References!$A$27:$B$32,2,FALSE)*'BaU Fuel Consumption'!AM37</f>
        <v>2.3380682272189355</v>
      </c>
      <c r="AM37">
        <f>'BaU Fuel Consumption'!AN37*VLOOKUP('BaU Fuel Consumption'!$C$34,References!$A$27:$B$31,2)</f>
        <v>2.1492436433207551</v>
      </c>
      <c r="AN37">
        <f>'BaU Fuel Consumption'!AO37*VLOOKUP('BaU Fuel Consumption'!$C$34,References!$A$27:$B$31,2)</f>
        <v>2.1492436433207551</v>
      </c>
      <c r="AO37">
        <f>'BaU Fuel Consumption'!AP37*VLOOKUP('BaU Fuel Consumption'!$C$34,References!$A$27:$B$31,2)</f>
        <v>2.1492436433207551</v>
      </c>
    </row>
    <row r="38" spans="1:41" x14ac:dyDescent="0.25">
      <c r="A38" t="s">
        <v>151</v>
      </c>
      <c r="B38" t="s">
        <v>200</v>
      </c>
      <c r="C38" t="s">
        <v>6</v>
      </c>
      <c r="D38" t="s">
        <v>76</v>
      </c>
      <c r="E38">
        <v>4</v>
      </c>
      <c r="F38">
        <f>VLOOKUP($C38,References!$A$27:$B$32,2,FALSE)*'BaU Fuel Consumption'!G38</f>
        <v>2.3955217988165685</v>
      </c>
      <c r="G38">
        <f>VLOOKUP($C38,References!$A$27:$B$32,2,FALSE)*'BaU Fuel Consumption'!H38</f>
        <v>2.4062334816568045</v>
      </c>
      <c r="H38">
        <f>VLOOKUP($C38,References!$A$27:$B$32,2,FALSE)*'BaU Fuel Consumption'!I38</f>
        <v>2.4081810603550298</v>
      </c>
      <c r="I38">
        <f>VLOOKUP($C38,References!$A$27:$B$32,2,FALSE)*'BaU Fuel Consumption'!J38</f>
        <v>2.3195662295857939</v>
      </c>
      <c r="J38">
        <f>VLOOKUP($C38,References!$A$27:$B$32,2,FALSE)*'BaU Fuel Consumption'!K38</f>
        <v>2.3857839053254439</v>
      </c>
      <c r="K38">
        <f>VLOOKUP($C38,References!$A$27:$B$32,2,FALSE)*'BaU Fuel Consumption'!L38</f>
        <v>2.3857839053254439</v>
      </c>
      <c r="L38">
        <f>VLOOKUP($C38,References!$A$27:$B$32,2,FALSE)*'BaU Fuel Consumption'!M38</f>
        <v>2.3380682272189355</v>
      </c>
      <c r="M38">
        <f>VLOOKUP($C38,References!$A$27:$B$32,2,FALSE)*'BaU Fuel Consumption'!N38</f>
        <v>2.3380682272189355</v>
      </c>
      <c r="N38">
        <f>VLOOKUP($C38,References!$A$27:$B$32,2,FALSE)*'BaU Fuel Consumption'!O38</f>
        <v>2.3380682272189355</v>
      </c>
      <c r="O38">
        <f>VLOOKUP($C38,References!$A$27:$B$32,2,FALSE)*'BaU Fuel Consumption'!P38</f>
        <v>2.3380682272189355</v>
      </c>
      <c r="P38">
        <f>VLOOKUP($C38,References!$A$27:$B$32,2,FALSE)*'BaU Fuel Consumption'!Q38</f>
        <v>2.3380682272189355</v>
      </c>
      <c r="Q38">
        <f>VLOOKUP($C38,References!$A$27:$B$32,2,FALSE)*'BaU Fuel Consumption'!R38</f>
        <v>2.3380682272189355</v>
      </c>
      <c r="R38">
        <f>VLOOKUP($C38,References!$A$27:$B$32,2,FALSE)*'BaU Fuel Consumption'!S38</f>
        <v>2.3380682272189355</v>
      </c>
      <c r="S38">
        <f>VLOOKUP($C38,References!$A$27:$B$32,2,FALSE)*'BaU Fuel Consumption'!T38</f>
        <v>2.3380682272189355</v>
      </c>
      <c r="T38">
        <f>VLOOKUP($C38,References!$A$27:$B$32,2,FALSE)*'BaU Fuel Consumption'!U38</f>
        <v>2.3380682272189355</v>
      </c>
      <c r="U38">
        <f>VLOOKUP($C38,References!$A$27:$B$32,2,FALSE)*'BaU Fuel Consumption'!V38</f>
        <v>2.3380682272189355</v>
      </c>
      <c r="V38">
        <f>VLOOKUP($C38,References!$A$27:$B$32,2,FALSE)*'BaU Fuel Consumption'!W38</f>
        <v>2.3380682272189355</v>
      </c>
      <c r="W38">
        <f>VLOOKUP($C38,References!$A$27:$B$32,2,FALSE)*'BaU Fuel Consumption'!X38</f>
        <v>2.3380682272189355</v>
      </c>
      <c r="X38">
        <f>VLOOKUP($C38,References!$A$27:$B$32,2,FALSE)*'BaU Fuel Consumption'!Y38</f>
        <v>2.3380682272189355</v>
      </c>
      <c r="Y38">
        <f>VLOOKUP($C38,References!$A$27:$B$32,2,FALSE)*'BaU Fuel Consumption'!Z38</f>
        <v>2.3380682272189355</v>
      </c>
      <c r="Z38">
        <f>VLOOKUP($C38,References!$A$27:$B$32,2,FALSE)*'BaU Fuel Consumption'!AA38</f>
        <v>2.3380682272189355</v>
      </c>
      <c r="AA38">
        <f>VLOOKUP($C38,References!$A$27:$B$32,2,FALSE)*'BaU Fuel Consumption'!AB38</f>
        <v>2.3380682272189355</v>
      </c>
      <c r="AB38">
        <f>VLOOKUP($C38,References!$A$27:$B$32,2,FALSE)*'BaU Fuel Consumption'!AC38</f>
        <v>2.3380682272189355</v>
      </c>
      <c r="AC38">
        <f>VLOOKUP($C38,References!$A$27:$B$32,2,FALSE)*'BaU Fuel Consumption'!AD38</f>
        <v>2.3380682272189355</v>
      </c>
      <c r="AD38">
        <f>VLOOKUP($C38,References!$A$27:$B$32,2,FALSE)*'BaU Fuel Consumption'!AE38</f>
        <v>2.3380682272189355</v>
      </c>
      <c r="AE38">
        <f>VLOOKUP($C38,References!$A$27:$B$32,2,FALSE)*'BaU Fuel Consumption'!AF38</f>
        <v>2.3380682272189355</v>
      </c>
      <c r="AF38">
        <f>VLOOKUP($C38,References!$A$27:$B$32,2,FALSE)*'BaU Fuel Consumption'!AG38</f>
        <v>2.3380682272189355</v>
      </c>
      <c r="AG38">
        <f>VLOOKUP($C38,References!$A$27:$B$32,2,FALSE)*'BaU Fuel Consumption'!AH38</f>
        <v>2.3380682272189355</v>
      </c>
      <c r="AH38">
        <f>VLOOKUP($C38,References!$A$27:$B$32,2,FALSE)*'BaU Fuel Consumption'!AI38</f>
        <v>2.3380682272189355</v>
      </c>
      <c r="AI38">
        <f>VLOOKUP($C38,References!$A$27:$B$32,2,FALSE)*'BaU Fuel Consumption'!AJ38</f>
        <v>2.3380682272189355</v>
      </c>
      <c r="AJ38">
        <f>VLOOKUP($C38,References!$A$27:$B$32,2,FALSE)*'BaU Fuel Consumption'!AK38</f>
        <v>2.3380682272189355</v>
      </c>
      <c r="AK38">
        <f>VLOOKUP($C38,References!$A$27:$B$32,2,FALSE)*'BaU Fuel Consumption'!AL38</f>
        <v>2.3380682272189355</v>
      </c>
      <c r="AL38">
        <f>VLOOKUP($C38,References!$A$27:$B$32,2,FALSE)*'BaU Fuel Consumption'!AM38</f>
        <v>2.3380682272189355</v>
      </c>
      <c r="AM38">
        <f>'BaU Fuel Consumption'!AN38*VLOOKUP('BaU Fuel Consumption'!$C$34,References!$A$27:$B$31,2)</f>
        <v>2.1492436433207551</v>
      </c>
      <c r="AN38">
        <f>'BaU Fuel Consumption'!AO38*VLOOKUP('BaU Fuel Consumption'!$C$34,References!$A$27:$B$31,2)</f>
        <v>2.1492436433207551</v>
      </c>
      <c r="AO38">
        <f>'BaU Fuel Consumption'!AP38*VLOOKUP('BaU Fuel Consumption'!$C$34,References!$A$27:$B$31,2)</f>
        <v>2.1492436433207551</v>
      </c>
    </row>
    <row r="39" spans="1:41" x14ac:dyDescent="0.25">
      <c r="A39" t="s">
        <v>151</v>
      </c>
      <c r="B39" t="s">
        <v>200</v>
      </c>
      <c r="C39" t="s">
        <v>6</v>
      </c>
      <c r="D39" t="s">
        <v>76</v>
      </c>
      <c r="E39">
        <v>5</v>
      </c>
      <c r="F39">
        <f>VLOOKUP($C39,References!$A$27:$B$32,2,FALSE)*'BaU Fuel Consumption'!G39</f>
        <v>2.3272101098901099</v>
      </c>
      <c r="G39">
        <f>VLOOKUP($C39,References!$A$27:$B$32,2,FALSE)*'BaU Fuel Consumption'!H39</f>
        <v>2.3955217988165685</v>
      </c>
      <c r="H39">
        <f>VLOOKUP($C39,References!$A$27:$B$32,2,FALSE)*'BaU Fuel Consumption'!I39</f>
        <v>2.4062334816568045</v>
      </c>
      <c r="I39">
        <f>VLOOKUP($C39,References!$A$27:$B$32,2,FALSE)*'BaU Fuel Consumption'!J39</f>
        <v>2.4081810603550298</v>
      </c>
      <c r="J39">
        <f>VLOOKUP($C39,References!$A$27:$B$32,2,FALSE)*'BaU Fuel Consumption'!K39</f>
        <v>2.3195662295857939</v>
      </c>
      <c r="K39">
        <f>VLOOKUP($C39,References!$A$27:$B$32,2,FALSE)*'BaU Fuel Consumption'!L39</f>
        <v>2.3857839053254439</v>
      </c>
      <c r="L39">
        <f>VLOOKUP($C39,References!$A$27:$B$32,2,FALSE)*'BaU Fuel Consumption'!M39</f>
        <v>2.3857839053254439</v>
      </c>
      <c r="M39">
        <f>VLOOKUP($C39,References!$A$27:$B$32,2,FALSE)*'BaU Fuel Consumption'!N39</f>
        <v>2.3380682272189355</v>
      </c>
      <c r="N39">
        <f>VLOOKUP($C39,References!$A$27:$B$32,2,FALSE)*'BaU Fuel Consumption'!O39</f>
        <v>2.3380682272189355</v>
      </c>
      <c r="O39">
        <f>VLOOKUP($C39,References!$A$27:$B$32,2,FALSE)*'BaU Fuel Consumption'!P39</f>
        <v>2.3380682272189355</v>
      </c>
      <c r="P39">
        <f>VLOOKUP($C39,References!$A$27:$B$32,2,FALSE)*'BaU Fuel Consumption'!Q39</f>
        <v>2.3380682272189355</v>
      </c>
      <c r="Q39">
        <f>VLOOKUP($C39,References!$A$27:$B$32,2,FALSE)*'BaU Fuel Consumption'!R39</f>
        <v>2.3380682272189355</v>
      </c>
      <c r="R39">
        <f>VLOOKUP($C39,References!$A$27:$B$32,2,FALSE)*'BaU Fuel Consumption'!S39</f>
        <v>2.3380682272189355</v>
      </c>
      <c r="S39">
        <f>VLOOKUP($C39,References!$A$27:$B$32,2,FALSE)*'BaU Fuel Consumption'!T39</f>
        <v>2.3380682272189355</v>
      </c>
      <c r="T39">
        <f>VLOOKUP($C39,References!$A$27:$B$32,2,FALSE)*'BaU Fuel Consumption'!U39</f>
        <v>2.3380682272189355</v>
      </c>
      <c r="U39">
        <f>VLOOKUP($C39,References!$A$27:$B$32,2,FALSE)*'BaU Fuel Consumption'!V39</f>
        <v>2.3380682272189355</v>
      </c>
      <c r="V39">
        <f>VLOOKUP($C39,References!$A$27:$B$32,2,FALSE)*'BaU Fuel Consumption'!W39</f>
        <v>2.3380682272189355</v>
      </c>
      <c r="W39">
        <f>VLOOKUP($C39,References!$A$27:$B$32,2,FALSE)*'BaU Fuel Consumption'!X39</f>
        <v>2.3380682272189355</v>
      </c>
      <c r="X39">
        <f>VLOOKUP($C39,References!$A$27:$B$32,2,FALSE)*'BaU Fuel Consumption'!Y39</f>
        <v>2.3380682272189355</v>
      </c>
      <c r="Y39">
        <f>VLOOKUP($C39,References!$A$27:$B$32,2,FALSE)*'BaU Fuel Consumption'!Z39</f>
        <v>2.3380682272189355</v>
      </c>
      <c r="Z39">
        <f>VLOOKUP($C39,References!$A$27:$B$32,2,FALSE)*'BaU Fuel Consumption'!AA39</f>
        <v>2.3380682272189355</v>
      </c>
      <c r="AA39">
        <f>VLOOKUP($C39,References!$A$27:$B$32,2,FALSE)*'BaU Fuel Consumption'!AB39</f>
        <v>2.3380682272189355</v>
      </c>
      <c r="AB39">
        <f>VLOOKUP($C39,References!$A$27:$B$32,2,FALSE)*'BaU Fuel Consumption'!AC39</f>
        <v>2.3380682272189355</v>
      </c>
      <c r="AC39">
        <f>VLOOKUP($C39,References!$A$27:$B$32,2,FALSE)*'BaU Fuel Consumption'!AD39</f>
        <v>2.3380682272189355</v>
      </c>
      <c r="AD39">
        <f>VLOOKUP($C39,References!$A$27:$B$32,2,FALSE)*'BaU Fuel Consumption'!AE39</f>
        <v>2.3380682272189355</v>
      </c>
      <c r="AE39">
        <f>VLOOKUP($C39,References!$A$27:$B$32,2,FALSE)*'BaU Fuel Consumption'!AF39</f>
        <v>2.3380682272189355</v>
      </c>
      <c r="AF39">
        <f>VLOOKUP($C39,References!$A$27:$B$32,2,FALSE)*'BaU Fuel Consumption'!AG39</f>
        <v>2.3380682272189355</v>
      </c>
      <c r="AG39">
        <f>VLOOKUP($C39,References!$A$27:$B$32,2,FALSE)*'BaU Fuel Consumption'!AH39</f>
        <v>2.3380682272189355</v>
      </c>
      <c r="AH39">
        <f>VLOOKUP($C39,References!$A$27:$B$32,2,FALSE)*'BaU Fuel Consumption'!AI39</f>
        <v>2.3380682272189355</v>
      </c>
      <c r="AI39">
        <f>VLOOKUP($C39,References!$A$27:$B$32,2,FALSE)*'BaU Fuel Consumption'!AJ39</f>
        <v>2.3380682272189355</v>
      </c>
      <c r="AJ39">
        <f>VLOOKUP($C39,References!$A$27:$B$32,2,FALSE)*'BaU Fuel Consumption'!AK39</f>
        <v>2.3380682272189355</v>
      </c>
      <c r="AK39">
        <f>VLOOKUP($C39,References!$A$27:$B$32,2,FALSE)*'BaU Fuel Consumption'!AL39</f>
        <v>2.3380682272189355</v>
      </c>
      <c r="AL39">
        <f>VLOOKUP($C39,References!$A$27:$B$32,2,FALSE)*'BaU Fuel Consumption'!AM39</f>
        <v>2.3380682272189355</v>
      </c>
      <c r="AM39">
        <f>'BaU Fuel Consumption'!AN39*VLOOKUP('BaU Fuel Consumption'!$C$34,References!$A$27:$B$31,2)</f>
        <v>2.1492436433207551</v>
      </c>
      <c r="AN39">
        <f>'BaU Fuel Consumption'!AO39*VLOOKUP('BaU Fuel Consumption'!$C$34,References!$A$27:$B$31,2)</f>
        <v>2.1492436433207551</v>
      </c>
      <c r="AO39">
        <f>'BaU Fuel Consumption'!AP39*VLOOKUP('BaU Fuel Consumption'!$C$34,References!$A$27:$B$31,2)</f>
        <v>2.1492436433207551</v>
      </c>
    </row>
    <row r="40" spans="1:41" x14ac:dyDescent="0.25">
      <c r="A40" t="s">
        <v>151</v>
      </c>
      <c r="B40" t="s">
        <v>200</v>
      </c>
      <c r="C40" t="s">
        <v>6</v>
      </c>
      <c r="D40" t="s">
        <v>76</v>
      </c>
      <c r="E40">
        <v>6</v>
      </c>
      <c r="F40">
        <f>VLOOKUP($C40,References!$A$27:$B$32,2,FALSE)*'BaU Fuel Consumption'!G40</f>
        <v>2.213906424344886</v>
      </c>
      <c r="G40">
        <f>VLOOKUP($C40,References!$A$27:$B$32,2,FALSE)*'BaU Fuel Consumption'!H40</f>
        <v>2.3272101098901099</v>
      </c>
      <c r="H40">
        <f>VLOOKUP($C40,References!$A$27:$B$32,2,FALSE)*'BaU Fuel Consumption'!I40</f>
        <v>2.3955217988165685</v>
      </c>
      <c r="I40">
        <f>VLOOKUP($C40,References!$A$27:$B$32,2,FALSE)*'BaU Fuel Consumption'!J40</f>
        <v>2.4062334816568045</v>
      </c>
      <c r="J40">
        <f>VLOOKUP($C40,References!$A$27:$B$32,2,FALSE)*'BaU Fuel Consumption'!K40</f>
        <v>2.4081810603550298</v>
      </c>
      <c r="K40">
        <f>VLOOKUP($C40,References!$A$27:$B$32,2,FALSE)*'BaU Fuel Consumption'!L40</f>
        <v>2.3195662295857939</v>
      </c>
      <c r="L40">
        <f>VLOOKUP($C40,References!$A$27:$B$32,2,FALSE)*'BaU Fuel Consumption'!M40</f>
        <v>2.3857839053254439</v>
      </c>
      <c r="M40">
        <f>VLOOKUP($C40,References!$A$27:$B$32,2,FALSE)*'BaU Fuel Consumption'!N40</f>
        <v>2.3857839053254439</v>
      </c>
      <c r="N40">
        <f>VLOOKUP($C40,References!$A$27:$B$32,2,FALSE)*'BaU Fuel Consumption'!O40</f>
        <v>2.3380682272189355</v>
      </c>
      <c r="O40">
        <f>VLOOKUP($C40,References!$A$27:$B$32,2,FALSE)*'BaU Fuel Consumption'!P40</f>
        <v>2.3380682272189355</v>
      </c>
      <c r="P40">
        <f>VLOOKUP($C40,References!$A$27:$B$32,2,FALSE)*'BaU Fuel Consumption'!Q40</f>
        <v>2.3380682272189355</v>
      </c>
      <c r="Q40">
        <f>VLOOKUP($C40,References!$A$27:$B$32,2,FALSE)*'BaU Fuel Consumption'!R40</f>
        <v>2.3380682272189355</v>
      </c>
      <c r="R40">
        <f>VLOOKUP($C40,References!$A$27:$B$32,2,FALSE)*'BaU Fuel Consumption'!S40</f>
        <v>2.3380682272189355</v>
      </c>
      <c r="S40">
        <f>VLOOKUP($C40,References!$A$27:$B$32,2,FALSE)*'BaU Fuel Consumption'!T40</f>
        <v>2.3380682272189355</v>
      </c>
      <c r="T40">
        <f>VLOOKUP($C40,References!$A$27:$B$32,2,FALSE)*'BaU Fuel Consumption'!U40</f>
        <v>2.3380682272189355</v>
      </c>
      <c r="U40">
        <f>VLOOKUP($C40,References!$A$27:$B$32,2,FALSE)*'BaU Fuel Consumption'!V40</f>
        <v>2.3380682272189355</v>
      </c>
      <c r="V40">
        <f>VLOOKUP($C40,References!$A$27:$B$32,2,FALSE)*'BaU Fuel Consumption'!W40</f>
        <v>2.3380682272189355</v>
      </c>
      <c r="W40">
        <f>VLOOKUP($C40,References!$A$27:$B$32,2,FALSE)*'BaU Fuel Consumption'!X40</f>
        <v>2.3380682272189355</v>
      </c>
      <c r="X40">
        <f>VLOOKUP($C40,References!$A$27:$B$32,2,FALSE)*'BaU Fuel Consumption'!Y40</f>
        <v>2.3380682272189355</v>
      </c>
      <c r="Y40">
        <f>VLOOKUP($C40,References!$A$27:$B$32,2,FALSE)*'BaU Fuel Consumption'!Z40</f>
        <v>2.3380682272189355</v>
      </c>
      <c r="Z40">
        <f>VLOOKUP($C40,References!$A$27:$B$32,2,FALSE)*'BaU Fuel Consumption'!AA40</f>
        <v>2.3380682272189355</v>
      </c>
      <c r="AA40">
        <f>VLOOKUP($C40,References!$A$27:$B$32,2,FALSE)*'BaU Fuel Consumption'!AB40</f>
        <v>2.3380682272189355</v>
      </c>
      <c r="AB40">
        <f>VLOOKUP($C40,References!$A$27:$B$32,2,FALSE)*'BaU Fuel Consumption'!AC40</f>
        <v>2.3380682272189355</v>
      </c>
      <c r="AC40">
        <f>VLOOKUP($C40,References!$A$27:$B$32,2,FALSE)*'BaU Fuel Consumption'!AD40</f>
        <v>2.3380682272189355</v>
      </c>
      <c r="AD40">
        <f>VLOOKUP($C40,References!$A$27:$B$32,2,FALSE)*'BaU Fuel Consumption'!AE40</f>
        <v>2.3380682272189355</v>
      </c>
      <c r="AE40">
        <f>VLOOKUP($C40,References!$A$27:$B$32,2,FALSE)*'BaU Fuel Consumption'!AF40</f>
        <v>2.3380682272189355</v>
      </c>
      <c r="AF40">
        <f>VLOOKUP($C40,References!$A$27:$B$32,2,FALSE)*'BaU Fuel Consumption'!AG40</f>
        <v>2.3380682272189355</v>
      </c>
      <c r="AG40">
        <f>VLOOKUP($C40,References!$A$27:$B$32,2,FALSE)*'BaU Fuel Consumption'!AH40</f>
        <v>2.3380682272189355</v>
      </c>
      <c r="AH40">
        <f>VLOOKUP($C40,References!$A$27:$B$32,2,FALSE)*'BaU Fuel Consumption'!AI40</f>
        <v>2.3380682272189355</v>
      </c>
      <c r="AI40">
        <f>VLOOKUP($C40,References!$A$27:$B$32,2,FALSE)*'BaU Fuel Consumption'!AJ40</f>
        <v>2.3380682272189355</v>
      </c>
      <c r="AJ40">
        <f>VLOOKUP($C40,References!$A$27:$B$32,2,FALSE)*'BaU Fuel Consumption'!AK40</f>
        <v>2.3380682272189355</v>
      </c>
      <c r="AK40">
        <f>VLOOKUP($C40,References!$A$27:$B$32,2,FALSE)*'BaU Fuel Consumption'!AL40</f>
        <v>2.3380682272189355</v>
      </c>
      <c r="AL40">
        <f>VLOOKUP($C40,References!$A$27:$B$32,2,FALSE)*'BaU Fuel Consumption'!AM40</f>
        <v>2.3380682272189355</v>
      </c>
      <c r="AM40">
        <f>'BaU Fuel Consumption'!AN40*VLOOKUP('BaU Fuel Consumption'!$C$34,References!$A$27:$B$31,2)</f>
        <v>2.1492436433207551</v>
      </c>
      <c r="AN40">
        <f>'BaU Fuel Consumption'!AO40*VLOOKUP('BaU Fuel Consumption'!$C$34,References!$A$27:$B$31,2)</f>
        <v>2.1492436433207551</v>
      </c>
      <c r="AO40">
        <f>'BaU Fuel Consumption'!AP40*VLOOKUP('BaU Fuel Consumption'!$C$34,References!$A$27:$B$31,2)</f>
        <v>2.1492436433207551</v>
      </c>
    </row>
    <row r="41" spans="1:41" x14ac:dyDescent="0.25">
      <c r="A41" t="s">
        <v>151</v>
      </c>
      <c r="B41" t="s">
        <v>200</v>
      </c>
      <c r="C41" t="s">
        <v>6</v>
      </c>
      <c r="D41" t="s">
        <v>76</v>
      </c>
      <c r="E41">
        <v>7</v>
      </c>
      <c r="F41">
        <f>VLOOKUP($C41,References!$A$27:$B$32,2,FALSE)*'BaU Fuel Consumption'!G41</f>
        <v>2.2451262573119188</v>
      </c>
      <c r="G41">
        <f>VLOOKUP($C41,References!$A$27:$B$32,2,FALSE)*'BaU Fuel Consumption'!H41</f>
        <v>2.213906424344886</v>
      </c>
      <c r="H41">
        <f>VLOOKUP($C41,References!$A$27:$B$32,2,FALSE)*'BaU Fuel Consumption'!I41</f>
        <v>2.3272101098901099</v>
      </c>
      <c r="I41">
        <f>VLOOKUP($C41,References!$A$27:$B$32,2,FALSE)*'BaU Fuel Consumption'!J41</f>
        <v>2.3955217988165685</v>
      </c>
      <c r="J41">
        <f>VLOOKUP($C41,References!$A$27:$B$32,2,FALSE)*'BaU Fuel Consumption'!K41</f>
        <v>2.4062334816568045</v>
      </c>
      <c r="K41">
        <f>VLOOKUP($C41,References!$A$27:$B$32,2,FALSE)*'BaU Fuel Consumption'!L41</f>
        <v>2.4081810603550298</v>
      </c>
      <c r="L41">
        <f>VLOOKUP($C41,References!$A$27:$B$32,2,FALSE)*'BaU Fuel Consumption'!M41</f>
        <v>2.3195662295857939</v>
      </c>
      <c r="M41">
        <f>VLOOKUP($C41,References!$A$27:$B$32,2,FALSE)*'BaU Fuel Consumption'!N41</f>
        <v>2.3857839053254439</v>
      </c>
      <c r="N41">
        <f>VLOOKUP($C41,References!$A$27:$B$32,2,FALSE)*'BaU Fuel Consumption'!O41</f>
        <v>2.3857839053254439</v>
      </c>
      <c r="O41">
        <f>VLOOKUP($C41,References!$A$27:$B$32,2,FALSE)*'BaU Fuel Consumption'!P41</f>
        <v>2.3380682272189355</v>
      </c>
      <c r="P41">
        <f>VLOOKUP($C41,References!$A$27:$B$32,2,FALSE)*'BaU Fuel Consumption'!Q41</f>
        <v>2.3380682272189355</v>
      </c>
      <c r="Q41">
        <f>VLOOKUP($C41,References!$A$27:$B$32,2,FALSE)*'BaU Fuel Consumption'!R41</f>
        <v>2.3380682272189355</v>
      </c>
      <c r="R41">
        <f>VLOOKUP($C41,References!$A$27:$B$32,2,FALSE)*'BaU Fuel Consumption'!S41</f>
        <v>2.3380682272189355</v>
      </c>
      <c r="S41">
        <f>VLOOKUP($C41,References!$A$27:$B$32,2,FALSE)*'BaU Fuel Consumption'!T41</f>
        <v>2.3380682272189355</v>
      </c>
      <c r="T41">
        <f>VLOOKUP($C41,References!$A$27:$B$32,2,FALSE)*'BaU Fuel Consumption'!U41</f>
        <v>2.3380682272189355</v>
      </c>
      <c r="U41">
        <f>VLOOKUP($C41,References!$A$27:$B$32,2,FALSE)*'BaU Fuel Consumption'!V41</f>
        <v>2.3380682272189355</v>
      </c>
      <c r="V41">
        <f>VLOOKUP($C41,References!$A$27:$B$32,2,FALSE)*'BaU Fuel Consumption'!W41</f>
        <v>2.3380682272189355</v>
      </c>
      <c r="W41">
        <f>VLOOKUP($C41,References!$A$27:$B$32,2,FALSE)*'BaU Fuel Consumption'!X41</f>
        <v>2.3380682272189355</v>
      </c>
      <c r="X41">
        <f>VLOOKUP($C41,References!$A$27:$B$32,2,FALSE)*'BaU Fuel Consumption'!Y41</f>
        <v>2.3380682272189355</v>
      </c>
      <c r="Y41">
        <f>VLOOKUP($C41,References!$A$27:$B$32,2,FALSE)*'BaU Fuel Consumption'!Z41</f>
        <v>2.3380682272189355</v>
      </c>
      <c r="Z41">
        <f>VLOOKUP($C41,References!$A$27:$B$32,2,FALSE)*'BaU Fuel Consumption'!AA41</f>
        <v>2.3380682272189355</v>
      </c>
      <c r="AA41">
        <f>VLOOKUP($C41,References!$A$27:$B$32,2,FALSE)*'BaU Fuel Consumption'!AB41</f>
        <v>2.3380682272189355</v>
      </c>
      <c r="AB41">
        <f>VLOOKUP($C41,References!$A$27:$B$32,2,FALSE)*'BaU Fuel Consumption'!AC41</f>
        <v>2.3380682272189355</v>
      </c>
      <c r="AC41">
        <f>VLOOKUP($C41,References!$A$27:$B$32,2,FALSE)*'BaU Fuel Consumption'!AD41</f>
        <v>2.3380682272189355</v>
      </c>
      <c r="AD41">
        <f>VLOOKUP($C41,References!$A$27:$B$32,2,FALSE)*'BaU Fuel Consumption'!AE41</f>
        <v>2.3380682272189355</v>
      </c>
      <c r="AE41">
        <f>VLOOKUP($C41,References!$A$27:$B$32,2,FALSE)*'BaU Fuel Consumption'!AF41</f>
        <v>2.3380682272189355</v>
      </c>
      <c r="AF41">
        <f>VLOOKUP($C41,References!$A$27:$B$32,2,FALSE)*'BaU Fuel Consumption'!AG41</f>
        <v>2.3380682272189355</v>
      </c>
      <c r="AG41">
        <f>VLOOKUP($C41,References!$A$27:$B$32,2,FALSE)*'BaU Fuel Consumption'!AH41</f>
        <v>2.3380682272189355</v>
      </c>
      <c r="AH41">
        <f>VLOOKUP($C41,References!$A$27:$B$32,2,FALSE)*'BaU Fuel Consumption'!AI41</f>
        <v>2.3380682272189355</v>
      </c>
      <c r="AI41">
        <f>VLOOKUP($C41,References!$A$27:$B$32,2,FALSE)*'BaU Fuel Consumption'!AJ41</f>
        <v>2.3380682272189355</v>
      </c>
      <c r="AJ41">
        <f>VLOOKUP($C41,References!$A$27:$B$32,2,FALSE)*'BaU Fuel Consumption'!AK41</f>
        <v>2.3380682272189355</v>
      </c>
      <c r="AK41">
        <f>VLOOKUP($C41,References!$A$27:$B$32,2,FALSE)*'BaU Fuel Consumption'!AL41</f>
        <v>2.3380682272189355</v>
      </c>
      <c r="AL41">
        <f>VLOOKUP($C41,References!$A$27:$B$32,2,FALSE)*'BaU Fuel Consumption'!AM41</f>
        <v>2.3380682272189355</v>
      </c>
      <c r="AM41">
        <f>'BaU Fuel Consumption'!AN41*VLOOKUP('BaU Fuel Consumption'!$C$34,References!$A$27:$B$31,2)</f>
        <v>2.1492436433207551</v>
      </c>
      <c r="AN41">
        <f>'BaU Fuel Consumption'!AO41*VLOOKUP('BaU Fuel Consumption'!$C$34,References!$A$27:$B$31,2)</f>
        <v>2.1492436433207551</v>
      </c>
      <c r="AO41">
        <f>'BaU Fuel Consumption'!AP41*VLOOKUP('BaU Fuel Consumption'!$C$34,References!$A$27:$B$31,2)</f>
        <v>2.1492436433207551</v>
      </c>
    </row>
    <row r="42" spans="1:41" x14ac:dyDescent="0.25">
      <c r="A42" t="s">
        <v>151</v>
      </c>
      <c r="B42" t="s">
        <v>200</v>
      </c>
      <c r="C42" t="s">
        <v>6</v>
      </c>
      <c r="D42" t="s">
        <v>76</v>
      </c>
      <c r="E42">
        <v>8</v>
      </c>
      <c r="F42">
        <f>VLOOKUP($C42,References!$A$27:$B$32,2,FALSE)*'BaU Fuel Consumption'!G42</f>
        <v>2.2834994150464873</v>
      </c>
      <c r="G42">
        <f>VLOOKUP($C42,References!$A$27:$B$32,2,FALSE)*'BaU Fuel Consumption'!H42</f>
        <v>2.2451262573119188</v>
      </c>
      <c r="H42">
        <f>VLOOKUP($C42,References!$A$27:$B$32,2,FALSE)*'BaU Fuel Consumption'!I42</f>
        <v>2.213906424344886</v>
      </c>
      <c r="I42">
        <f>VLOOKUP($C42,References!$A$27:$B$32,2,FALSE)*'BaU Fuel Consumption'!J42</f>
        <v>2.3272101098901099</v>
      </c>
      <c r="J42">
        <f>VLOOKUP($C42,References!$A$27:$B$32,2,FALSE)*'BaU Fuel Consumption'!K42</f>
        <v>2.3955217988165685</v>
      </c>
      <c r="K42">
        <f>VLOOKUP($C42,References!$A$27:$B$32,2,FALSE)*'BaU Fuel Consumption'!L42</f>
        <v>2.4062334816568045</v>
      </c>
      <c r="L42">
        <f>VLOOKUP($C42,References!$A$27:$B$32,2,FALSE)*'BaU Fuel Consumption'!M42</f>
        <v>2.4081810603550298</v>
      </c>
      <c r="M42">
        <f>VLOOKUP($C42,References!$A$27:$B$32,2,FALSE)*'BaU Fuel Consumption'!N42</f>
        <v>2.3195662295857939</v>
      </c>
      <c r="N42">
        <f>VLOOKUP($C42,References!$A$27:$B$32,2,FALSE)*'BaU Fuel Consumption'!O42</f>
        <v>2.3857839053254439</v>
      </c>
      <c r="O42">
        <f>VLOOKUP($C42,References!$A$27:$B$32,2,FALSE)*'BaU Fuel Consumption'!P42</f>
        <v>2.3857839053254439</v>
      </c>
      <c r="P42">
        <f>VLOOKUP($C42,References!$A$27:$B$32,2,FALSE)*'BaU Fuel Consumption'!Q42</f>
        <v>2.3380682272189355</v>
      </c>
      <c r="Q42">
        <f>VLOOKUP($C42,References!$A$27:$B$32,2,FALSE)*'BaU Fuel Consumption'!R42</f>
        <v>2.3380682272189355</v>
      </c>
      <c r="R42">
        <f>VLOOKUP($C42,References!$A$27:$B$32,2,FALSE)*'BaU Fuel Consumption'!S42</f>
        <v>2.3380682272189355</v>
      </c>
      <c r="S42">
        <f>VLOOKUP($C42,References!$A$27:$B$32,2,FALSE)*'BaU Fuel Consumption'!T42</f>
        <v>2.3380682272189355</v>
      </c>
      <c r="T42">
        <f>VLOOKUP($C42,References!$A$27:$B$32,2,FALSE)*'BaU Fuel Consumption'!U42</f>
        <v>2.3380682272189355</v>
      </c>
      <c r="U42">
        <f>VLOOKUP($C42,References!$A$27:$B$32,2,FALSE)*'BaU Fuel Consumption'!V42</f>
        <v>2.3380682272189355</v>
      </c>
      <c r="V42">
        <f>VLOOKUP($C42,References!$A$27:$B$32,2,FALSE)*'BaU Fuel Consumption'!W42</f>
        <v>2.3380682272189355</v>
      </c>
      <c r="W42">
        <f>VLOOKUP($C42,References!$A$27:$B$32,2,FALSE)*'BaU Fuel Consumption'!X42</f>
        <v>2.3380682272189355</v>
      </c>
      <c r="X42">
        <f>VLOOKUP($C42,References!$A$27:$B$32,2,FALSE)*'BaU Fuel Consumption'!Y42</f>
        <v>2.3380682272189355</v>
      </c>
      <c r="Y42">
        <f>VLOOKUP($C42,References!$A$27:$B$32,2,FALSE)*'BaU Fuel Consumption'!Z42</f>
        <v>2.3380682272189355</v>
      </c>
      <c r="Z42">
        <f>VLOOKUP($C42,References!$A$27:$B$32,2,FALSE)*'BaU Fuel Consumption'!AA42</f>
        <v>2.3380682272189355</v>
      </c>
      <c r="AA42">
        <f>VLOOKUP($C42,References!$A$27:$B$32,2,FALSE)*'BaU Fuel Consumption'!AB42</f>
        <v>2.3380682272189355</v>
      </c>
      <c r="AB42">
        <f>VLOOKUP($C42,References!$A$27:$B$32,2,FALSE)*'BaU Fuel Consumption'!AC42</f>
        <v>2.3380682272189355</v>
      </c>
      <c r="AC42">
        <f>VLOOKUP($C42,References!$A$27:$B$32,2,FALSE)*'BaU Fuel Consumption'!AD42</f>
        <v>2.3380682272189355</v>
      </c>
      <c r="AD42">
        <f>VLOOKUP($C42,References!$A$27:$B$32,2,FALSE)*'BaU Fuel Consumption'!AE42</f>
        <v>2.3380682272189355</v>
      </c>
      <c r="AE42">
        <f>VLOOKUP($C42,References!$A$27:$B$32,2,FALSE)*'BaU Fuel Consumption'!AF42</f>
        <v>2.3380682272189355</v>
      </c>
      <c r="AF42">
        <f>VLOOKUP($C42,References!$A$27:$B$32,2,FALSE)*'BaU Fuel Consumption'!AG42</f>
        <v>2.3380682272189355</v>
      </c>
      <c r="AG42">
        <f>VLOOKUP($C42,References!$A$27:$B$32,2,FALSE)*'BaU Fuel Consumption'!AH42</f>
        <v>2.3380682272189355</v>
      </c>
      <c r="AH42">
        <f>VLOOKUP($C42,References!$A$27:$B$32,2,FALSE)*'BaU Fuel Consumption'!AI42</f>
        <v>2.3380682272189355</v>
      </c>
      <c r="AI42">
        <f>VLOOKUP($C42,References!$A$27:$B$32,2,FALSE)*'BaU Fuel Consumption'!AJ42</f>
        <v>2.3380682272189355</v>
      </c>
      <c r="AJ42">
        <f>VLOOKUP($C42,References!$A$27:$B$32,2,FALSE)*'BaU Fuel Consumption'!AK42</f>
        <v>2.3380682272189355</v>
      </c>
      <c r="AK42">
        <f>VLOOKUP($C42,References!$A$27:$B$32,2,FALSE)*'BaU Fuel Consumption'!AL42</f>
        <v>2.3380682272189355</v>
      </c>
      <c r="AL42">
        <f>VLOOKUP($C42,References!$A$27:$B$32,2,FALSE)*'BaU Fuel Consumption'!AM42</f>
        <v>2.3380682272189355</v>
      </c>
      <c r="AM42">
        <f>'BaU Fuel Consumption'!AN42*VLOOKUP('BaU Fuel Consumption'!$C$34,References!$A$27:$B$31,2)</f>
        <v>2.1492436433207551</v>
      </c>
      <c r="AN42">
        <f>'BaU Fuel Consumption'!AO42*VLOOKUP('BaU Fuel Consumption'!$C$34,References!$A$27:$B$31,2)</f>
        <v>2.1492436433207551</v>
      </c>
      <c r="AO42">
        <f>'BaU Fuel Consumption'!AP42*VLOOKUP('BaU Fuel Consumption'!$C$34,References!$A$27:$B$31,2)</f>
        <v>2.1492436433207551</v>
      </c>
    </row>
    <row r="43" spans="1:41" x14ac:dyDescent="0.25">
      <c r="A43" t="s">
        <v>151</v>
      </c>
      <c r="B43" t="s">
        <v>200</v>
      </c>
      <c r="C43" t="s">
        <v>6</v>
      </c>
      <c r="D43" t="s">
        <v>76</v>
      </c>
      <c r="E43">
        <v>9</v>
      </c>
      <c r="F43">
        <f>VLOOKUP($C43,References!$A$27:$B$32,2,FALSE)*'BaU Fuel Consumption'!G43</f>
        <v>2.3698957633136097</v>
      </c>
      <c r="G43">
        <f>VLOOKUP($C43,References!$A$27:$B$32,2,FALSE)*'BaU Fuel Consumption'!H43</f>
        <v>2.2834994150464873</v>
      </c>
      <c r="H43">
        <f>VLOOKUP($C43,References!$A$27:$B$32,2,FALSE)*'BaU Fuel Consumption'!I43</f>
        <v>2.2451262573119188</v>
      </c>
      <c r="I43">
        <f>VLOOKUP($C43,References!$A$27:$B$32,2,FALSE)*'BaU Fuel Consumption'!J43</f>
        <v>2.213906424344886</v>
      </c>
      <c r="J43">
        <f>VLOOKUP($C43,References!$A$27:$B$32,2,FALSE)*'BaU Fuel Consumption'!K43</f>
        <v>2.3272101098901099</v>
      </c>
      <c r="K43">
        <f>VLOOKUP($C43,References!$A$27:$B$32,2,FALSE)*'BaU Fuel Consumption'!L43</f>
        <v>2.3955217988165685</v>
      </c>
      <c r="L43">
        <f>VLOOKUP($C43,References!$A$27:$B$32,2,FALSE)*'BaU Fuel Consumption'!M43</f>
        <v>2.4062334816568045</v>
      </c>
      <c r="M43">
        <f>VLOOKUP($C43,References!$A$27:$B$32,2,FALSE)*'BaU Fuel Consumption'!N43</f>
        <v>2.4081810603550298</v>
      </c>
      <c r="N43">
        <f>VLOOKUP($C43,References!$A$27:$B$32,2,FALSE)*'BaU Fuel Consumption'!O43</f>
        <v>2.3195662295857939</v>
      </c>
      <c r="O43">
        <f>VLOOKUP($C43,References!$A$27:$B$32,2,FALSE)*'BaU Fuel Consumption'!P43</f>
        <v>2.3857839053254439</v>
      </c>
      <c r="P43">
        <f>VLOOKUP($C43,References!$A$27:$B$32,2,FALSE)*'BaU Fuel Consumption'!Q43</f>
        <v>2.3857839053254439</v>
      </c>
      <c r="Q43">
        <f>VLOOKUP($C43,References!$A$27:$B$32,2,FALSE)*'BaU Fuel Consumption'!R43</f>
        <v>2.3380682272189355</v>
      </c>
      <c r="R43">
        <f>VLOOKUP($C43,References!$A$27:$B$32,2,FALSE)*'BaU Fuel Consumption'!S43</f>
        <v>2.3380682272189355</v>
      </c>
      <c r="S43">
        <f>VLOOKUP($C43,References!$A$27:$B$32,2,FALSE)*'BaU Fuel Consumption'!T43</f>
        <v>2.3380682272189355</v>
      </c>
      <c r="T43">
        <f>VLOOKUP($C43,References!$A$27:$B$32,2,FALSE)*'BaU Fuel Consumption'!U43</f>
        <v>2.3380682272189355</v>
      </c>
      <c r="U43">
        <f>VLOOKUP($C43,References!$A$27:$B$32,2,FALSE)*'BaU Fuel Consumption'!V43</f>
        <v>2.3380682272189355</v>
      </c>
      <c r="V43">
        <f>VLOOKUP($C43,References!$A$27:$B$32,2,FALSE)*'BaU Fuel Consumption'!W43</f>
        <v>2.3380682272189355</v>
      </c>
      <c r="W43">
        <f>VLOOKUP($C43,References!$A$27:$B$32,2,FALSE)*'BaU Fuel Consumption'!X43</f>
        <v>2.3380682272189355</v>
      </c>
      <c r="X43">
        <f>VLOOKUP($C43,References!$A$27:$B$32,2,FALSE)*'BaU Fuel Consumption'!Y43</f>
        <v>2.3380682272189355</v>
      </c>
      <c r="Y43">
        <f>VLOOKUP($C43,References!$A$27:$B$32,2,FALSE)*'BaU Fuel Consumption'!Z43</f>
        <v>2.3380682272189355</v>
      </c>
      <c r="Z43">
        <f>VLOOKUP($C43,References!$A$27:$B$32,2,FALSE)*'BaU Fuel Consumption'!AA43</f>
        <v>2.3380682272189355</v>
      </c>
      <c r="AA43">
        <f>VLOOKUP($C43,References!$A$27:$B$32,2,FALSE)*'BaU Fuel Consumption'!AB43</f>
        <v>2.3380682272189355</v>
      </c>
      <c r="AB43">
        <f>VLOOKUP($C43,References!$A$27:$B$32,2,FALSE)*'BaU Fuel Consumption'!AC43</f>
        <v>2.3380682272189355</v>
      </c>
      <c r="AC43">
        <f>VLOOKUP($C43,References!$A$27:$B$32,2,FALSE)*'BaU Fuel Consumption'!AD43</f>
        <v>2.3380682272189355</v>
      </c>
      <c r="AD43">
        <f>VLOOKUP($C43,References!$A$27:$B$32,2,FALSE)*'BaU Fuel Consumption'!AE43</f>
        <v>2.3380682272189355</v>
      </c>
      <c r="AE43">
        <f>VLOOKUP($C43,References!$A$27:$B$32,2,FALSE)*'BaU Fuel Consumption'!AF43</f>
        <v>2.3380682272189355</v>
      </c>
      <c r="AF43">
        <f>VLOOKUP($C43,References!$A$27:$B$32,2,FALSE)*'BaU Fuel Consumption'!AG43</f>
        <v>2.3380682272189355</v>
      </c>
      <c r="AG43">
        <f>VLOOKUP($C43,References!$A$27:$B$32,2,FALSE)*'BaU Fuel Consumption'!AH43</f>
        <v>2.3380682272189355</v>
      </c>
      <c r="AH43">
        <f>VLOOKUP($C43,References!$A$27:$B$32,2,FALSE)*'BaU Fuel Consumption'!AI43</f>
        <v>2.3380682272189355</v>
      </c>
      <c r="AI43">
        <f>VLOOKUP($C43,References!$A$27:$B$32,2,FALSE)*'BaU Fuel Consumption'!AJ43</f>
        <v>2.3380682272189355</v>
      </c>
      <c r="AJ43">
        <f>VLOOKUP($C43,References!$A$27:$B$32,2,FALSE)*'BaU Fuel Consumption'!AK43</f>
        <v>2.3380682272189355</v>
      </c>
      <c r="AK43">
        <f>VLOOKUP($C43,References!$A$27:$B$32,2,FALSE)*'BaU Fuel Consumption'!AL43</f>
        <v>2.3380682272189355</v>
      </c>
      <c r="AL43">
        <f>VLOOKUP($C43,References!$A$27:$B$32,2,FALSE)*'BaU Fuel Consumption'!AM43</f>
        <v>2.3380682272189355</v>
      </c>
      <c r="AM43">
        <f>'BaU Fuel Consumption'!AN43*VLOOKUP('BaU Fuel Consumption'!$C$34,References!$A$27:$B$31,2)</f>
        <v>2.1492436433207551</v>
      </c>
      <c r="AN43">
        <f>'BaU Fuel Consumption'!AO43*VLOOKUP('BaU Fuel Consumption'!$C$34,References!$A$27:$B$31,2)</f>
        <v>2.1492436433207551</v>
      </c>
      <c r="AO43">
        <f>'BaU Fuel Consumption'!AP43*VLOOKUP('BaU Fuel Consumption'!$C$34,References!$A$27:$B$31,2)</f>
        <v>2.1492436433207551</v>
      </c>
    </row>
    <row r="44" spans="1:41" x14ac:dyDescent="0.25">
      <c r="A44" t="s">
        <v>151</v>
      </c>
      <c r="B44" t="s">
        <v>200</v>
      </c>
      <c r="C44" t="s">
        <v>6</v>
      </c>
      <c r="D44" t="s">
        <v>76</v>
      </c>
      <c r="E44">
        <v>10</v>
      </c>
      <c r="F44">
        <f>VLOOKUP($C44,References!$A$27:$B$32,2,FALSE)*'BaU Fuel Consumption'!G44</f>
        <v>2.410458116652578</v>
      </c>
      <c r="G44">
        <f>VLOOKUP($C44,References!$A$27:$B$32,2,FALSE)*'BaU Fuel Consumption'!H44</f>
        <v>2.3698957633136097</v>
      </c>
      <c r="H44">
        <f>VLOOKUP($C44,References!$A$27:$B$32,2,FALSE)*'BaU Fuel Consumption'!I44</f>
        <v>2.2834994150464873</v>
      </c>
      <c r="I44">
        <f>VLOOKUP($C44,References!$A$27:$B$32,2,FALSE)*'BaU Fuel Consumption'!J44</f>
        <v>2.2451262573119188</v>
      </c>
      <c r="J44">
        <f>VLOOKUP($C44,References!$A$27:$B$32,2,FALSE)*'BaU Fuel Consumption'!K44</f>
        <v>2.213906424344886</v>
      </c>
      <c r="K44">
        <f>VLOOKUP($C44,References!$A$27:$B$32,2,FALSE)*'BaU Fuel Consumption'!L44</f>
        <v>2.3272101098901099</v>
      </c>
      <c r="L44">
        <f>VLOOKUP($C44,References!$A$27:$B$32,2,FALSE)*'BaU Fuel Consumption'!M44</f>
        <v>2.3955217988165685</v>
      </c>
      <c r="M44">
        <f>VLOOKUP($C44,References!$A$27:$B$32,2,FALSE)*'BaU Fuel Consumption'!N44</f>
        <v>2.4062334816568045</v>
      </c>
      <c r="N44">
        <f>VLOOKUP($C44,References!$A$27:$B$32,2,FALSE)*'BaU Fuel Consumption'!O44</f>
        <v>2.4081810603550298</v>
      </c>
      <c r="O44">
        <f>VLOOKUP($C44,References!$A$27:$B$32,2,FALSE)*'BaU Fuel Consumption'!P44</f>
        <v>2.3195662295857939</v>
      </c>
      <c r="P44">
        <f>VLOOKUP($C44,References!$A$27:$B$32,2,FALSE)*'BaU Fuel Consumption'!Q44</f>
        <v>2.3857839053254439</v>
      </c>
      <c r="Q44">
        <f>VLOOKUP($C44,References!$A$27:$B$32,2,FALSE)*'BaU Fuel Consumption'!R44</f>
        <v>2.3857839053254439</v>
      </c>
      <c r="R44">
        <f>VLOOKUP($C44,References!$A$27:$B$32,2,FALSE)*'BaU Fuel Consumption'!S44</f>
        <v>2.3380682272189355</v>
      </c>
      <c r="S44">
        <f>VLOOKUP($C44,References!$A$27:$B$32,2,FALSE)*'BaU Fuel Consumption'!T44</f>
        <v>2.3380682272189355</v>
      </c>
      <c r="T44">
        <f>VLOOKUP($C44,References!$A$27:$B$32,2,FALSE)*'BaU Fuel Consumption'!U44</f>
        <v>2.3380682272189355</v>
      </c>
      <c r="U44">
        <f>VLOOKUP($C44,References!$A$27:$B$32,2,FALSE)*'BaU Fuel Consumption'!V44</f>
        <v>2.3380682272189355</v>
      </c>
      <c r="V44">
        <f>VLOOKUP($C44,References!$A$27:$B$32,2,FALSE)*'BaU Fuel Consumption'!W44</f>
        <v>2.3380682272189355</v>
      </c>
      <c r="W44">
        <f>VLOOKUP($C44,References!$A$27:$B$32,2,FALSE)*'BaU Fuel Consumption'!X44</f>
        <v>2.3380682272189355</v>
      </c>
      <c r="X44">
        <f>VLOOKUP($C44,References!$A$27:$B$32,2,FALSE)*'BaU Fuel Consumption'!Y44</f>
        <v>2.3380682272189355</v>
      </c>
      <c r="Y44">
        <f>VLOOKUP($C44,References!$A$27:$B$32,2,FALSE)*'BaU Fuel Consumption'!Z44</f>
        <v>2.3380682272189355</v>
      </c>
      <c r="Z44">
        <f>VLOOKUP($C44,References!$A$27:$B$32,2,FALSE)*'BaU Fuel Consumption'!AA44</f>
        <v>2.3380682272189355</v>
      </c>
      <c r="AA44">
        <f>VLOOKUP($C44,References!$A$27:$B$32,2,FALSE)*'BaU Fuel Consumption'!AB44</f>
        <v>2.3380682272189355</v>
      </c>
      <c r="AB44">
        <f>VLOOKUP($C44,References!$A$27:$B$32,2,FALSE)*'BaU Fuel Consumption'!AC44</f>
        <v>2.3380682272189355</v>
      </c>
      <c r="AC44">
        <f>VLOOKUP($C44,References!$A$27:$B$32,2,FALSE)*'BaU Fuel Consumption'!AD44</f>
        <v>2.3380682272189355</v>
      </c>
      <c r="AD44">
        <f>VLOOKUP($C44,References!$A$27:$B$32,2,FALSE)*'BaU Fuel Consumption'!AE44</f>
        <v>2.3380682272189355</v>
      </c>
      <c r="AE44">
        <f>VLOOKUP($C44,References!$A$27:$B$32,2,FALSE)*'BaU Fuel Consumption'!AF44</f>
        <v>2.3380682272189355</v>
      </c>
      <c r="AF44">
        <f>VLOOKUP($C44,References!$A$27:$B$32,2,FALSE)*'BaU Fuel Consumption'!AG44</f>
        <v>2.3380682272189355</v>
      </c>
      <c r="AG44">
        <f>VLOOKUP($C44,References!$A$27:$B$32,2,FALSE)*'BaU Fuel Consumption'!AH44</f>
        <v>2.3380682272189355</v>
      </c>
      <c r="AH44">
        <f>VLOOKUP($C44,References!$A$27:$B$32,2,FALSE)*'BaU Fuel Consumption'!AI44</f>
        <v>2.3380682272189355</v>
      </c>
      <c r="AI44">
        <f>VLOOKUP($C44,References!$A$27:$B$32,2,FALSE)*'BaU Fuel Consumption'!AJ44</f>
        <v>2.3380682272189355</v>
      </c>
      <c r="AJ44">
        <f>VLOOKUP($C44,References!$A$27:$B$32,2,FALSE)*'BaU Fuel Consumption'!AK44</f>
        <v>2.3380682272189355</v>
      </c>
      <c r="AK44">
        <f>VLOOKUP($C44,References!$A$27:$B$32,2,FALSE)*'BaU Fuel Consumption'!AL44</f>
        <v>2.3380682272189355</v>
      </c>
      <c r="AL44">
        <f>VLOOKUP($C44,References!$A$27:$B$32,2,FALSE)*'BaU Fuel Consumption'!AM44</f>
        <v>2.3380682272189355</v>
      </c>
      <c r="AM44">
        <f>'BaU Fuel Consumption'!AN44*VLOOKUP('BaU Fuel Consumption'!$C$34,References!$A$27:$B$31,2)</f>
        <v>2.1492436433207551</v>
      </c>
      <c r="AN44">
        <f>'BaU Fuel Consumption'!AO44*VLOOKUP('BaU Fuel Consumption'!$C$34,References!$A$27:$B$31,2)</f>
        <v>2.1492436433207551</v>
      </c>
      <c r="AO44">
        <f>'BaU Fuel Consumption'!AP44*VLOOKUP('BaU Fuel Consumption'!$C$34,References!$A$27:$B$31,2)</f>
        <v>2.1492436433207551</v>
      </c>
    </row>
    <row r="45" spans="1:41" x14ac:dyDescent="0.25">
      <c r="A45" t="s">
        <v>151</v>
      </c>
      <c r="B45" t="s">
        <v>200</v>
      </c>
      <c r="C45" t="s">
        <v>6</v>
      </c>
      <c r="D45" t="s">
        <v>76</v>
      </c>
      <c r="E45">
        <v>11</v>
      </c>
      <c r="F45">
        <f>VLOOKUP($C45,References!$A$27:$B$32,2,FALSE)*'BaU Fuel Consumption'!G45</f>
        <v>2.3626472561284868</v>
      </c>
      <c r="G45">
        <f>VLOOKUP($C45,References!$A$27:$B$32,2,FALSE)*'BaU Fuel Consumption'!H45</f>
        <v>2.410458116652578</v>
      </c>
      <c r="H45">
        <f>VLOOKUP($C45,References!$A$27:$B$32,2,FALSE)*'BaU Fuel Consumption'!I45</f>
        <v>2.3698957633136097</v>
      </c>
      <c r="I45">
        <f>VLOOKUP($C45,References!$A$27:$B$32,2,FALSE)*'BaU Fuel Consumption'!J45</f>
        <v>2.2834994150464873</v>
      </c>
      <c r="J45">
        <f>VLOOKUP($C45,References!$A$27:$B$32,2,FALSE)*'BaU Fuel Consumption'!K45</f>
        <v>2.2451262573119188</v>
      </c>
      <c r="K45">
        <f>VLOOKUP($C45,References!$A$27:$B$32,2,FALSE)*'BaU Fuel Consumption'!L45</f>
        <v>2.213906424344886</v>
      </c>
      <c r="L45">
        <f>VLOOKUP($C45,References!$A$27:$B$32,2,FALSE)*'BaU Fuel Consumption'!M45</f>
        <v>2.3272101098901099</v>
      </c>
      <c r="M45">
        <f>VLOOKUP($C45,References!$A$27:$B$32,2,FALSE)*'BaU Fuel Consumption'!N45</f>
        <v>2.3955217988165685</v>
      </c>
      <c r="N45">
        <f>VLOOKUP($C45,References!$A$27:$B$32,2,FALSE)*'BaU Fuel Consumption'!O45</f>
        <v>2.4062334816568045</v>
      </c>
      <c r="O45">
        <f>VLOOKUP($C45,References!$A$27:$B$32,2,FALSE)*'BaU Fuel Consumption'!P45</f>
        <v>2.4081810603550298</v>
      </c>
      <c r="P45">
        <f>VLOOKUP($C45,References!$A$27:$B$32,2,FALSE)*'BaU Fuel Consumption'!Q45</f>
        <v>2.3195662295857939</v>
      </c>
      <c r="Q45">
        <f>VLOOKUP($C45,References!$A$27:$B$32,2,FALSE)*'BaU Fuel Consumption'!R45</f>
        <v>2.3857839053254439</v>
      </c>
      <c r="R45">
        <f>VLOOKUP($C45,References!$A$27:$B$32,2,FALSE)*'BaU Fuel Consumption'!S45</f>
        <v>2.3857839053254439</v>
      </c>
      <c r="S45">
        <f>VLOOKUP($C45,References!$A$27:$B$32,2,FALSE)*'BaU Fuel Consumption'!T45</f>
        <v>2.3380682272189355</v>
      </c>
      <c r="T45">
        <f>VLOOKUP($C45,References!$A$27:$B$32,2,FALSE)*'BaU Fuel Consumption'!U45</f>
        <v>2.3380682272189355</v>
      </c>
      <c r="U45">
        <f>VLOOKUP($C45,References!$A$27:$B$32,2,FALSE)*'BaU Fuel Consumption'!V45</f>
        <v>2.3380682272189355</v>
      </c>
      <c r="V45">
        <f>VLOOKUP($C45,References!$A$27:$B$32,2,FALSE)*'BaU Fuel Consumption'!W45</f>
        <v>2.3380682272189355</v>
      </c>
      <c r="W45">
        <f>VLOOKUP($C45,References!$A$27:$B$32,2,FALSE)*'BaU Fuel Consumption'!X45</f>
        <v>2.3380682272189355</v>
      </c>
      <c r="X45">
        <f>VLOOKUP($C45,References!$A$27:$B$32,2,FALSE)*'BaU Fuel Consumption'!Y45</f>
        <v>2.3380682272189355</v>
      </c>
      <c r="Y45">
        <f>VLOOKUP($C45,References!$A$27:$B$32,2,FALSE)*'BaU Fuel Consumption'!Z45</f>
        <v>2.3380682272189355</v>
      </c>
      <c r="Z45">
        <f>VLOOKUP($C45,References!$A$27:$B$32,2,FALSE)*'BaU Fuel Consumption'!AA45</f>
        <v>2.3380682272189355</v>
      </c>
      <c r="AA45">
        <f>VLOOKUP($C45,References!$A$27:$B$32,2,FALSE)*'BaU Fuel Consumption'!AB45</f>
        <v>2.3380682272189355</v>
      </c>
      <c r="AB45">
        <f>VLOOKUP($C45,References!$A$27:$B$32,2,FALSE)*'BaU Fuel Consumption'!AC45</f>
        <v>2.3380682272189355</v>
      </c>
      <c r="AC45">
        <f>VLOOKUP($C45,References!$A$27:$B$32,2,FALSE)*'BaU Fuel Consumption'!AD45</f>
        <v>2.3380682272189355</v>
      </c>
      <c r="AD45">
        <f>VLOOKUP($C45,References!$A$27:$B$32,2,FALSE)*'BaU Fuel Consumption'!AE45</f>
        <v>2.3380682272189355</v>
      </c>
      <c r="AE45">
        <f>VLOOKUP($C45,References!$A$27:$B$32,2,FALSE)*'BaU Fuel Consumption'!AF45</f>
        <v>2.3380682272189355</v>
      </c>
      <c r="AF45">
        <f>VLOOKUP($C45,References!$A$27:$B$32,2,FALSE)*'BaU Fuel Consumption'!AG45</f>
        <v>2.3380682272189355</v>
      </c>
      <c r="AG45">
        <f>VLOOKUP($C45,References!$A$27:$B$32,2,FALSE)*'BaU Fuel Consumption'!AH45</f>
        <v>2.3380682272189355</v>
      </c>
      <c r="AH45">
        <f>VLOOKUP($C45,References!$A$27:$B$32,2,FALSE)*'BaU Fuel Consumption'!AI45</f>
        <v>2.3380682272189355</v>
      </c>
      <c r="AI45">
        <f>VLOOKUP($C45,References!$A$27:$B$32,2,FALSE)*'BaU Fuel Consumption'!AJ45</f>
        <v>2.3380682272189355</v>
      </c>
      <c r="AJ45">
        <f>VLOOKUP($C45,References!$A$27:$B$32,2,FALSE)*'BaU Fuel Consumption'!AK45</f>
        <v>2.3380682272189355</v>
      </c>
      <c r="AK45">
        <f>VLOOKUP($C45,References!$A$27:$B$32,2,FALSE)*'BaU Fuel Consumption'!AL45</f>
        <v>2.3380682272189355</v>
      </c>
      <c r="AL45">
        <f>VLOOKUP($C45,References!$A$27:$B$32,2,FALSE)*'BaU Fuel Consumption'!AM45</f>
        <v>2.3380682272189355</v>
      </c>
      <c r="AM45">
        <f>'BaU Fuel Consumption'!AN45*VLOOKUP('BaU Fuel Consumption'!$C$34,References!$A$27:$B$31,2)</f>
        <v>2.1492436433207551</v>
      </c>
      <c r="AN45">
        <f>'BaU Fuel Consumption'!AO45*VLOOKUP('BaU Fuel Consumption'!$C$34,References!$A$27:$B$31,2)</f>
        <v>2.1492436433207551</v>
      </c>
      <c r="AO45">
        <f>'BaU Fuel Consumption'!AP45*VLOOKUP('BaU Fuel Consumption'!$C$34,References!$A$27:$B$31,2)</f>
        <v>2.1492436433207551</v>
      </c>
    </row>
    <row r="46" spans="1:41" x14ac:dyDescent="0.25">
      <c r="A46" t="s">
        <v>151</v>
      </c>
      <c r="B46" t="s">
        <v>200</v>
      </c>
      <c r="C46" t="s">
        <v>6</v>
      </c>
      <c r="D46" t="s">
        <v>76</v>
      </c>
      <c r="E46">
        <v>12</v>
      </c>
      <c r="F46">
        <f>VLOOKUP($C46,References!$A$27:$B$32,2,FALSE)*'BaU Fuel Consumption'!G46</f>
        <v>2.3281765775147929</v>
      </c>
      <c r="G46">
        <f>VLOOKUP($C46,References!$A$27:$B$32,2,FALSE)*'BaU Fuel Consumption'!H46</f>
        <v>2.3626472561284868</v>
      </c>
      <c r="H46">
        <f>VLOOKUP($C46,References!$A$27:$B$32,2,FALSE)*'BaU Fuel Consumption'!I46</f>
        <v>2.410458116652578</v>
      </c>
      <c r="I46">
        <f>VLOOKUP($C46,References!$A$27:$B$32,2,FALSE)*'BaU Fuel Consumption'!J46</f>
        <v>2.3698957633136097</v>
      </c>
      <c r="J46">
        <f>VLOOKUP($C46,References!$A$27:$B$32,2,FALSE)*'BaU Fuel Consumption'!K46</f>
        <v>2.2834994150464873</v>
      </c>
      <c r="K46">
        <f>VLOOKUP($C46,References!$A$27:$B$32,2,FALSE)*'BaU Fuel Consumption'!L46</f>
        <v>2.2451262573119188</v>
      </c>
      <c r="L46">
        <f>VLOOKUP($C46,References!$A$27:$B$32,2,FALSE)*'BaU Fuel Consumption'!M46</f>
        <v>2.213906424344886</v>
      </c>
      <c r="M46">
        <f>VLOOKUP($C46,References!$A$27:$B$32,2,FALSE)*'BaU Fuel Consumption'!N46</f>
        <v>2.3272101098901099</v>
      </c>
      <c r="N46">
        <f>VLOOKUP($C46,References!$A$27:$B$32,2,FALSE)*'BaU Fuel Consumption'!O46</f>
        <v>2.3955217988165685</v>
      </c>
      <c r="O46">
        <f>VLOOKUP($C46,References!$A$27:$B$32,2,FALSE)*'BaU Fuel Consumption'!P46</f>
        <v>2.4062334816568045</v>
      </c>
      <c r="P46">
        <f>VLOOKUP($C46,References!$A$27:$B$32,2,FALSE)*'BaU Fuel Consumption'!Q46</f>
        <v>2.4081810603550298</v>
      </c>
      <c r="Q46">
        <f>VLOOKUP($C46,References!$A$27:$B$32,2,FALSE)*'BaU Fuel Consumption'!R46</f>
        <v>2.3195662295857939</v>
      </c>
      <c r="R46">
        <f>VLOOKUP($C46,References!$A$27:$B$32,2,FALSE)*'BaU Fuel Consumption'!S46</f>
        <v>2.3857839053254439</v>
      </c>
      <c r="S46">
        <f>VLOOKUP($C46,References!$A$27:$B$32,2,FALSE)*'BaU Fuel Consumption'!T46</f>
        <v>2.3857839053254439</v>
      </c>
      <c r="T46">
        <f>VLOOKUP($C46,References!$A$27:$B$32,2,FALSE)*'BaU Fuel Consumption'!U46</f>
        <v>2.3380682272189355</v>
      </c>
      <c r="U46">
        <f>VLOOKUP($C46,References!$A$27:$B$32,2,FALSE)*'BaU Fuel Consumption'!V46</f>
        <v>2.3380682272189355</v>
      </c>
      <c r="V46">
        <f>VLOOKUP($C46,References!$A$27:$B$32,2,FALSE)*'BaU Fuel Consumption'!W46</f>
        <v>2.3380682272189355</v>
      </c>
      <c r="W46">
        <f>VLOOKUP($C46,References!$A$27:$B$32,2,FALSE)*'BaU Fuel Consumption'!X46</f>
        <v>2.3380682272189355</v>
      </c>
      <c r="X46">
        <f>VLOOKUP($C46,References!$A$27:$B$32,2,FALSE)*'BaU Fuel Consumption'!Y46</f>
        <v>2.3380682272189355</v>
      </c>
      <c r="Y46">
        <f>VLOOKUP($C46,References!$A$27:$B$32,2,FALSE)*'BaU Fuel Consumption'!Z46</f>
        <v>2.3380682272189355</v>
      </c>
      <c r="Z46">
        <f>VLOOKUP($C46,References!$A$27:$B$32,2,FALSE)*'BaU Fuel Consumption'!AA46</f>
        <v>2.3380682272189355</v>
      </c>
      <c r="AA46">
        <f>VLOOKUP($C46,References!$A$27:$B$32,2,FALSE)*'BaU Fuel Consumption'!AB46</f>
        <v>2.3380682272189355</v>
      </c>
      <c r="AB46">
        <f>VLOOKUP($C46,References!$A$27:$B$32,2,FALSE)*'BaU Fuel Consumption'!AC46</f>
        <v>2.3380682272189355</v>
      </c>
      <c r="AC46">
        <f>VLOOKUP($C46,References!$A$27:$B$32,2,FALSE)*'BaU Fuel Consumption'!AD46</f>
        <v>2.3380682272189355</v>
      </c>
      <c r="AD46">
        <f>VLOOKUP($C46,References!$A$27:$B$32,2,FALSE)*'BaU Fuel Consumption'!AE46</f>
        <v>2.3380682272189355</v>
      </c>
      <c r="AE46">
        <f>VLOOKUP($C46,References!$A$27:$B$32,2,FALSE)*'BaU Fuel Consumption'!AF46</f>
        <v>2.3380682272189355</v>
      </c>
      <c r="AF46">
        <f>VLOOKUP($C46,References!$A$27:$B$32,2,FALSE)*'BaU Fuel Consumption'!AG46</f>
        <v>2.3380682272189355</v>
      </c>
      <c r="AG46">
        <f>VLOOKUP($C46,References!$A$27:$B$32,2,FALSE)*'BaU Fuel Consumption'!AH46</f>
        <v>2.3380682272189355</v>
      </c>
      <c r="AH46">
        <f>VLOOKUP($C46,References!$A$27:$B$32,2,FALSE)*'BaU Fuel Consumption'!AI46</f>
        <v>2.3380682272189355</v>
      </c>
      <c r="AI46">
        <f>VLOOKUP($C46,References!$A$27:$B$32,2,FALSE)*'BaU Fuel Consumption'!AJ46</f>
        <v>2.3380682272189355</v>
      </c>
      <c r="AJ46">
        <f>VLOOKUP($C46,References!$A$27:$B$32,2,FALSE)*'BaU Fuel Consumption'!AK46</f>
        <v>2.3380682272189355</v>
      </c>
      <c r="AK46">
        <f>VLOOKUP($C46,References!$A$27:$B$32,2,FALSE)*'BaU Fuel Consumption'!AL46</f>
        <v>2.3380682272189355</v>
      </c>
      <c r="AL46">
        <f>VLOOKUP($C46,References!$A$27:$B$32,2,FALSE)*'BaU Fuel Consumption'!AM46</f>
        <v>2.3380682272189355</v>
      </c>
      <c r="AM46">
        <f>'BaU Fuel Consumption'!AN46*VLOOKUP('BaU Fuel Consumption'!$C$34,References!$A$27:$B$31,2)</f>
        <v>2.1492436433207551</v>
      </c>
      <c r="AN46">
        <f>'BaU Fuel Consumption'!AO46*VLOOKUP('BaU Fuel Consumption'!$C$34,References!$A$27:$B$31,2)</f>
        <v>2.1492436433207551</v>
      </c>
      <c r="AO46">
        <f>'BaU Fuel Consumption'!AP46*VLOOKUP('BaU Fuel Consumption'!$C$34,References!$A$27:$B$31,2)</f>
        <v>2.1492436433207551</v>
      </c>
    </row>
    <row r="47" spans="1:41" x14ac:dyDescent="0.25">
      <c r="A47" t="s">
        <v>151</v>
      </c>
      <c r="B47" t="s">
        <v>200</v>
      </c>
      <c r="C47" t="s">
        <v>6</v>
      </c>
      <c r="D47" t="s">
        <v>76</v>
      </c>
      <c r="E47">
        <v>13</v>
      </c>
      <c r="F47">
        <f>VLOOKUP($C47,References!$A$27:$B$32,2,FALSE)*'BaU Fuel Consumption'!G47</f>
        <v>2.3314859969568889</v>
      </c>
      <c r="G47">
        <f>VLOOKUP($C47,References!$A$27:$B$32,2,FALSE)*'BaU Fuel Consumption'!H47</f>
        <v>2.3281765775147929</v>
      </c>
      <c r="H47">
        <f>VLOOKUP($C47,References!$A$27:$B$32,2,FALSE)*'BaU Fuel Consumption'!I47</f>
        <v>2.3626472561284868</v>
      </c>
      <c r="I47">
        <f>VLOOKUP($C47,References!$A$27:$B$32,2,FALSE)*'BaU Fuel Consumption'!J47</f>
        <v>2.410458116652578</v>
      </c>
      <c r="J47">
        <f>VLOOKUP($C47,References!$A$27:$B$32,2,FALSE)*'BaU Fuel Consumption'!K47</f>
        <v>2.3698957633136097</v>
      </c>
      <c r="K47">
        <f>VLOOKUP($C47,References!$A$27:$B$32,2,FALSE)*'BaU Fuel Consumption'!L47</f>
        <v>2.2834994150464873</v>
      </c>
      <c r="L47">
        <f>VLOOKUP($C47,References!$A$27:$B$32,2,FALSE)*'BaU Fuel Consumption'!M47</f>
        <v>2.2451262573119188</v>
      </c>
      <c r="M47">
        <f>VLOOKUP($C47,References!$A$27:$B$32,2,FALSE)*'BaU Fuel Consumption'!N47</f>
        <v>2.213906424344886</v>
      </c>
      <c r="N47">
        <f>VLOOKUP($C47,References!$A$27:$B$32,2,FALSE)*'BaU Fuel Consumption'!O47</f>
        <v>2.3272101098901099</v>
      </c>
      <c r="O47">
        <f>VLOOKUP($C47,References!$A$27:$B$32,2,FALSE)*'BaU Fuel Consumption'!P47</f>
        <v>2.3955217988165685</v>
      </c>
      <c r="P47">
        <f>VLOOKUP($C47,References!$A$27:$B$32,2,FALSE)*'BaU Fuel Consumption'!Q47</f>
        <v>2.4062334816568045</v>
      </c>
      <c r="Q47">
        <f>VLOOKUP($C47,References!$A$27:$B$32,2,FALSE)*'BaU Fuel Consumption'!R47</f>
        <v>2.4081810603550298</v>
      </c>
      <c r="R47">
        <f>VLOOKUP($C47,References!$A$27:$B$32,2,FALSE)*'BaU Fuel Consumption'!S47</f>
        <v>2.3195662295857939</v>
      </c>
      <c r="S47">
        <f>VLOOKUP($C47,References!$A$27:$B$32,2,FALSE)*'BaU Fuel Consumption'!T47</f>
        <v>2.3857839053254439</v>
      </c>
      <c r="T47">
        <f>VLOOKUP($C47,References!$A$27:$B$32,2,FALSE)*'BaU Fuel Consumption'!U47</f>
        <v>2.3857839053254439</v>
      </c>
      <c r="U47">
        <f>VLOOKUP($C47,References!$A$27:$B$32,2,FALSE)*'BaU Fuel Consumption'!V47</f>
        <v>2.3380682272189355</v>
      </c>
      <c r="V47">
        <f>VLOOKUP($C47,References!$A$27:$B$32,2,FALSE)*'BaU Fuel Consumption'!W47</f>
        <v>2.3380682272189355</v>
      </c>
      <c r="W47">
        <f>VLOOKUP($C47,References!$A$27:$B$32,2,FALSE)*'BaU Fuel Consumption'!X47</f>
        <v>2.3380682272189355</v>
      </c>
      <c r="X47">
        <f>VLOOKUP($C47,References!$A$27:$B$32,2,FALSE)*'BaU Fuel Consumption'!Y47</f>
        <v>2.3380682272189355</v>
      </c>
      <c r="Y47">
        <f>VLOOKUP($C47,References!$A$27:$B$32,2,FALSE)*'BaU Fuel Consumption'!Z47</f>
        <v>2.3380682272189355</v>
      </c>
      <c r="Z47">
        <f>VLOOKUP($C47,References!$A$27:$B$32,2,FALSE)*'BaU Fuel Consumption'!AA47</f>
        <v>2.3380682272189355</v>
      </c>
      <c r="AA47">
        <f>VLOOKUP($C47,References!$A$27:$B$32,2,FALSE)*'BaU Fuel Consumption'!AB47</f>
        <v>2.3380682272189355</v>
      </c>
      <c r="AB47">
        <f>VLOOKUP($C47,References!$A$27:$B$32,2,FALSE)*'BaU Fuel Consumption'!AC47</f>
        <v>2.3380682272189355</v>
      </c>
      <c r="AC47">
        <f>VLOOKUP($C47,References!$A$27:$B$32,2,FALSE)*'BaU Fuel Consumption'!AD47</f>
        <v>2.3380682272189355</v>
      </c>
      <c r="AD47">
        <f>VLOOKUP($C47,References!$A$27:$B$32,2,FALSE)*'BaU Fuel Consumption'!AE47</f>
        <v>2.3380682272189355</v>
      </c>
      <c r="AE47">
        <f>VLOOKUP($C47,References!$A$27:$B$32,2,FALSE)*'BaU Fuel Consumption'!AF47</f>
        <v>2.3380682272189355</v>
      </c>
      <c r="AF47">
        <f>VLOOKUP($C47,References!$A$27:$B$32,2,FALSE)*'BaU Fuel Consumption'!AG47</f>
        <v>2.3380682272189355</v>
      </c>
      <c r="AG47">
        <f>VLOOKUP($C47,References!$A$27:$B$32,2,FALSE)*'BaU Fuel Consumption'!AH47</f>
        <v>2.3380682272189355</v>
      </c>
      <c r="AH47">
        <f>VLOOKUP($C47,References!$A$27:$B$32,2,FALSE)*'BaU Fuel Consumption'!AI47</f>
        <v>2.3380682272189355</v>
      </c>
      <c r="AI47">
        <f>VLOOKUP($C47,References!$A$27:$B$32,2,FALSE)*'BaU Fuel Consumption'!AJ47</f>
        <v>2.3380682272189355</v>
      </c>
      <c r="AJ47">
        <f>VLOOKUP($C47,References!$A$27:$B$32,2,FALSE)*'BaU Fuel Consumption'!AK47</f>
        <v>2.3380682272189355</v>
      </c>
      <c r="AK47">
        <f>VLOOKUP($C47,References!$A$27:$B$32,2,FALSE)*'BaU Fuel Consumption'!AL47</f>
        <v>2.3380682272189355</v>
      </c>
      <c r="AL47">
        <f>VLOOKUP($C47,References!$A$27:$B$32,2,FALSE)*'BaU Fuel Consumption'!AM47</f>
        <v>2.3380682272189355</v>
      </c>
      <c r="AM47">
        <f>'BaU Fuel Consumption'!AN47*VLOOKUP('BaU Fuel Consumption'!$C$34,References!$A$27:$B$31,2)</f>
        <v>2.1492436433207551</v>
      </c>
      <c r="AN47">
        <f>'BaU Fuel Consumption'!AO47*VLOOKUP('BaU Fuel Consumption'!$C$34,References!$A$27:$B$31,2)</f>
        <v>2.1492436433207551</v>
      </c>
      <c r="AO47">
        <f>'BaU Fuel Consumption'!AP47*VLOOKUP('BaU Fuel Consumption'!$C$34,References!$A$27:$B$31,2)</f>
        <v>2.1492436433207551</v>
      </c>
    </row>
    <row r="48" spans="1:41" x14ac:dyDescent="0.25">
      <c r="A48" t="s">
        <v>151</v>
      </c>
      <c r="B48" t="s">
        <v>200</v>
      </c>
      <c r="C48" t="s">
        <v>6</v>
      </c>
      <c r="D48" t="s">
        <v>76</v>
      </c>
      <c r="E48">
        <v>14</v>
      </c>
      <c r="F48">
        <f>VLOOKUP($C48,References!$A$27:$B$32,2,FALSE)*'BaU Fuel Consumption'!G48</f>
        <v>2.3381707313609472</v>
      </c>
      <c r="G48">
        <f>VLOOKUP($C48,References!$A$27:$B$32,2,FALSE)*'BaU Fuel Consumption'!H48</f>
        <v>2.3314859969568889</v>
      </c>
      <c r="H48">
        <f>VLOOKUP($C48,References!$A$27:$B$32,2,FALSE)*'BaU Fuel Consumption'!I48</f>
        <v>2.3281765775147929</v>
      </c>
      <c r="I48">
        <f>VLOOKUP($C48,References!$A$27:$B$32,2,FALSE)*'BaU Fuel Consumption'!J48</f>
        <v>2.3626472561284868</v>
      </c>
      <c r="J48">
        <f>VLOOKUP($C48,References!$A$27:$B$32,2,FALSE)*'BaU Fuel Consumption'!K48</f>
        <v>2.410458116652578</v>
      </c>
      <c r="K48">
        <f>VLOOKUP($C48,References!$A$27:$B$32,2,FALSE)*'BaU Fuel Consumption'!L48</f>
        <v>2.3698957633136097</v>
      </c>
      <c r="L48">
        <f>VLOOKUP($C48,References!$A$27:$B$32,2,FALSE)*'BaU Fuel Consumption'!M48</f>
        <v>2.2834994150464873</v>
      </c>
      <c r="M48">
        <f>VLOOKUP($C48,References!$A$27:$B$32,2,FALSE)*'BaU Fuel Consumption'!N48</f>
        <v>2.2451262573119188</v>
      </c>
      <c r="N48">
        <f>VLOOKUP($C48,References!$A$27:$B$32,2,FALSE)*'BaU Fuel Consumption'!O48</f>
        <v>2.213906424344886</v>
      </c>
      <c r="O48">
        <f>VLOOKUP($C48,References!$A$27:$B$32,2,FALSE)*'BaU Fuel Consumption'!P48</f>
        <v>2.3272101098901099</v>
      </c>
      <c r="P48">
        <f>VLOOKUP($C48,References!$A$27:$B$32,2,FALSE)*'BaU Fuel Consumption'!Q48</f>
        <v>2.3955217988165685</v>
      </c>
      <c r="Q48">
        <f>VLOOKUP($C48,References!$A$27:$B$32,2,FALSE)*'BaU Fuel Consumption'!R48</f>
        <v>2.4062334816568045</v>
      </c>
      <c r="R48">
        <f>VLOOKUP($C48,References!$A$27:$B$32,2,FALSE)*'BaU Fuel Consumption'!S48</f>
        <v>2.4081810603550298</v>
      </c>
      <c r="S48">
        <f>VLOOKUP($C48,References!$A$27:$B$32,2,FALSE)*'BaU Fuel Consumption'!T48</f>
        <v>2.3195662295857939</v>
      </c>
      <c r="T48">
        <f>VLOOKUP($C48,References!$A$27:$B$32,2,FALSE)*'BaU Fuel Consumption'!U48</f>
        <v>2.3857839053254439</v>
      </c>
      <c r="U48">
        <f>VLOOKUP($C48,References!$A$27:$B$32,2,FALSE)*'BaU Fuel Consumption'!V48</f>
        <v>2.3857839053254439</v>
      </c>
      <c r="V48">
        <f>VLOOKUP($C48,References!$A$27:$B$32,2,FALSE)*'BaU Fuel Consumption'!W48</f>
        <v>2.3380682272189355</v>
      </c>
      <c r="W48">
        <f>VLOOKUP($C48,References!$A$27:$B$32,2,FALSE)*'BaU Fuel Consumption'!X48</f>
        <v>2.3380682272189355</v>
      </c>
      <c r="X48">
        <f>VLOOKUP($C48,References!$A$27:$B$32,2,FALSE)*'BaU Fuel Consumption'!Y48</f>
        <v>2.3380682272189355</v>
      </c>
      <c r="Y48">
        <f>VLOOKUP($C48,References!$A$27:$B$32,2,FALSE)*'BaU Fuel Consumption'!Z48</f>
        <v>2.3380682272189355</v>
      </c>
      <c r="Z48">
        <f>VLOOKUP($C48,References!$A$27:$B$32,2,FALSE)*'BaU Fuel Consumption'!AA48</f>
        <v>2.3380682272189355</v>
      </c>
      <c r="AA48">
        <f>VLOOKUP($C48,References!$A$27:$B$32,2,FALSE)*'BaU Fuel Consumption'!AB48</f>
        <v>2.3380682272189355</v>
      </c>
      <c r="AB48">
        <f>VLOOKUP($C48,References!$A$27:$B$32,2,FALSE)*'BaU Fuel Consumption'!AC48</f>
        <v>2.3380682272189355</v>
      </c>
      <c r="AC48">
        <f>VLOOKUP($C48,References!$A$27:$B$32,2,FALSE)*'BaU Fuel Consumption'!AD48</f>
        <v>2.3380682272189355</v>
      </c>
      <c r="AD48">
        <f>VLOOKUP($C48,References!$A$27:$B$32,2,FALSE)*'BaU Fuel Consumption'!AE48</f>
        <v>2.3380682272189355</v>
      </c>
      <c r="AE48">
        <f>VLOOKUP($C48,References!$A$27:$B$32,2,FALSE)*'BaU Fuel Consumption'!AF48</f>
        <v>2.3380682272189355</v>
      </c>
      <c r="AF48">
        <f>VLOOKUP($C48,References!$A$27:$B$32,2,FALSE)*'BaU Fuel Consumption'!AG48</f>
        <v>2.3380682272189355</v>
      </c>
      <c r="AG48">
        <f>VLOOKUP($C48,References!$A$27:$B$32,2,FALSE)*'BaU Fuel Consumption'!AH48</f>
        <v>2.3380682272189355</v>
      </c>
      <c r="AH48">
        <f>VLOOKUP($C48,References!$A$27:$B$32,2,FALSE)*'BaU Fuel Consumption'!AI48</f>
        <v>2.3380682272189355</v>
      </c>
      <c r="AI48">
        <f>VLOOKUP($C48,References!$A$27:$B$32,2,FALSE)*'BaU Fuel Consumption'!AJ48</f>
        <v>2.3380682272189355</v>
      </c>
      <c r="AJ48">
        <f>VLOOKUP($C48,References!$A$27:$B$32,2,FALSE)*'BaU Fuel Consumption'!AK48</f>
        <v>2.3380682272189355</v>
      </c>
      <c r="AK48">
        <f>VLOOKUP($C48,References!$A$27:$B$32,2,FALSE)*'BaU Fuel Consumption'!AL48</f>
        <v>2.3380682272189355</v>
      </c>
      <c r="AL48">
        <f>VLOOKUP($C48,References!$A$27:$B$32,2,FALSE)*'BaU Fuel Consumption'!AM48</f>
        <v>2.3380682272189355</v>
      </c>
      <c r="AM48">
        <f>'BaU Fuel Consumption'!AN48*VLOOKUP('BaU Fuel Consumption'!$C$34,References!$A$27:$B$31,2)</f>
        <v>2.1492436433207551</v>
      </c>
      <c r="AN48">
        <f>'BaU Fuel Consumption'!AO48*VLOOKUP('BaU Fuel Consumption'!$C$34,References!$A$27:$B$31,2)</f>
        <v>2.1492436433207551</v>
      </c>
      <c r="AO48">
        <f>'BaU Fuel Consumption'!AP48*VLOOKUP('BaU Fuel Consumption'!$C$34,References!$A$27:$B$31,2)</f>
        <v>2.1492436433207551</v>
      </c>
    </row>
    <row r="49" spans="1:41" x14ac:dyDescent="0.25">
      <c r="A49" t="s">
        <v>151</v>
      </c>
      <c r="B49" t="s">
        <v>200</v>
      </c>
      <c r="C49" t="s">
        <v>6</v>
      </c>
      <c r="D49" t="s">
        <v>76</v>
      </c>
      <c r="E49">
        <v>15</v>
      </c>
      <c r="F49">
        <f>VLOOKUP($C49,References!$A$27:$B$32,2,FALSE)*'BaU Fuel Consumption'!G49</f>
        <v>2.3359449271344044</v>
      </c>
      <c r="G49">
        <f>VLOOKUP($C49,References!$A$27:$B$32,2,FALSE)*'BaU Fuel Consumption'!H49</f>
        <v>2.3381707313609472</v>
      </c>
      <c r="H49">
        <f>VLOOKUP($C49,References!$A$27:$B$32,2,FALSE)*'BaU Fuel Consumption'!I49</f>
        <v>2.3314859969568889</v>
      </c>
      <c r="I49">
        <f>VLOOKUP($C49,References!$A$27:$B$32,2,FALSE)*'BaU Fuel Consumption'!J49</f>
        <v>2.3281765775147929</v>
      </c>
      <c r="J49">
        <f>VLOOKUP($C49,References!$A$27:$B$32,2,FALSE)*'BaU Fuel Consumption'!K49</f>
        <v>2.3626472561284868</v>
      </c>
      <c r="K49">
        <f>VLOOKUP($C49,References!$A$27:$B$32,2,FALSE)*'BaU Fuel Consumption'!L49</f>
        <v>2.410458116652578</v>
      </c>
      <c r="L49">
        <f>VLOOKUP($C49,References!$A$27:$B$32,2,FALSE)*'BaU Fuel Consumption'!M49</f>
        <v>2.3698957633136097</v>
      </c>
      <c r="M49">
        <f>VLOOKUP($C49,References!$A$27:$B$32,2,FALSE)*'BaU Fuel Consumption'!N49</f>
        <v>2.2834994150464873</v>
      </c>
      <c r="N49">
        <f>VLOOKUP($C49,References!$A$27:$B$32,2,FALSE)*'BaU Fuel Consumption'!O49</f>
        <v>2.2451262573119188</v>
      </c>
      <c r="O49">
        <f>VLOOKUP($C49,References!$A$27:$B$32,2,FALSE)*'BaU Fuel Consumption'!P49</f>
        <v>2.213906424344886</v>
      </c>
      <c r="P49">
        <f>VLOOKUP($C49,References!$A$27:$B$32,2,FALSE)*'BaU Fuel Consumption'!Q49</f>
        <v>2.3272101098901099</v>
      </c>
      <c r="Q49">
        <f>VLOOKUP($C49,References!$A$27:$B$32,2,FALSE)*'BaU Fuel Consumption'!R49</f>
        <v>2.3955217988165685</v>
      </c>
      <c r="R49">
        <f>VLOOKUP($C49,References!$A$27:$B$32,2,FALSE)*'BaU Fuel Consumption'!S49</f>
        <v>2.4062334816568045</v>
      </c>
      <c r="S49">
        <f>VLOOKUP($C49,References!$A$27:$B$32,2,FALSE)*'BaU Fuel Consumption'!T49</f>
        <v>2.4081810603550298</v>
      </c>
      <c r="T49">
        <f>VLOOKUP($C49,References!$A$27:$B$32,2,FALSE)*'BaU Fuel Consumption'!U49</f>
        <v>2.3195662295857939</v>
      </c>
      <c r="U49">
        <f>VLOOKUP($C49,References!$A$27:$B$32,2,FALSE)*'BaU Fuel Consumption'!V49</f>
        <v>2.3857839053254439</v>
      </c>
      <c r="V49">
        <f>VLOOKUP($C49,References!$A$27:$B$32,2,FALSE)*'BaU Fuel Consumption'!W49</f>
        <v>2.3857839053254439</v>
      </c>
      <c r="W49">
        <f>VLOOKUP($C49,References!$A$27:$B$32,2,FALSE)*'BaU Fuel Consumption'!X49</f>
        <v>2.3380682272189355</v>
      </c>
      <c r="X49">
        <f>VLOOKUP($C49,References!$A$27:$B$32,2,FALSE)*'BaU Fuel Consumption'!Y49</f>
        <v>2.3380682272189355</v>
      </c>
      <c r="Y49">
        <f>VLOOKUP($C49,References!$A$27:$B$32,2,FALSE)*'BaU Fuel Consumption'!Z49</f>
        <v>2.3380682272189355</v>
      </c>
      <c r="Z49">
        <f>VLOOKUP($C49,References!$A$27:$B$32,2,FALSE)*'BaU Fuel Consumption'!AA49</f>
        <v>2.3380682272189355</v>
      </c>
      <c r="AA49">
        <f>VLOOKUP($C49,References!$A$27:$B$32,2,FALSE)*'BaU Fuel Consumption'!AB49</f>
        <v>2.3380682272189355</v>
      </c>
      <c r="AB49">
        <f>VLOOKUP($C49,References!$A$27:$B$32,2,FALSE)*'BaU Fuel Consumption'!AC49</f>
        <v>2.3380682272189355</v>
      </c>
      <c r="AC49">
        <f>VLOOKUP($C49,References!$A$27:$B$32,2,FALSE)*'BaU Fuel Consumption'!AD49</f>
        <v>2.3380682272189355</v>
      </c>
      <c r="AD49">
        <f>VLOOKUP($C49,References!$A$27:$B$32,2,FALSE)*'BaU Fuel Consumption'!AE49</f>
        <v>2.3380682272189355</v>
      </c>
      <c r="AE49">
        <f>VLOOKUP($C49,References!$A$27:$B$32,2,FALSE)*'BaU Fuel Consumption'!AF49</f>
        <v>2.3380682272189355</v>
      </c>
      <c r="AF49">
        <f>VLOOKUP($C49,References!$A$27:$B$32,2,FALSE)*'BaU Fuel Consumption'!AG49</f>
        <v>2.3380682272189355</v>
      </c>
      <c r="AG49">
        <f>VLOOKUP($C49,References!$A$27:$B$32,2,FALSE)*'BaU Fuel Consumption'!AH49</f>
        <v>2.3380682272189355</v>
      </c>
      <c r="AH49">
        <f>VLOOKUP($C49,References!$A$27:$B$32,2,FALSE)*'BaU Fuel Consumption'!AI49</f>
        <v>2.3380682272189355</v>
      </c>
      <c r="AI49">
        <f>VLOOKUP($C49,References!$A$27:$B$32,2,FALSE)*'BaU Fuel Consumption'!AJ49</f>
        <v>2.3380682272189355</v>
      </c>
      <c r="AJ49">
        <f>VLOOKUP($C49,References!$A$27:$B$32,2,FALSE)*'BaU Fuel Consumption'!AK49</f>
        <v>2.3380682272189355</v>
      </c>
      <c r="AK49">
        <f>VLOOKUP($C49,References!$A$27:$B$32,2,FALSE)*'BaU Fuel Consumption'!AL49</f>
        <v>2.3380682272189355</v>
      </c>
      <c r="AL49">
        <f>VLOOKUP($C49,References!$A$27:$B$32,2,FALSE)*'BaU Fuel Consumption'!AM49</f>
        <v>2.3380682272189355</v>
      </c>
      <c r="AM49">
        <f>'BaU Fuel Consumption'!AN49*VLOOKUP('BaU Fuel Consumption'!$C$34,References!$A$27:$B$31,2)</f>
        <v>2.1492436433207551</v>
      </c>
      <c r="AN49">
        <f>'BaU Fuel Consumption'!AO49*VLOOKUP('BaU Fuel Consumption'!$C$34,References!$A$27:$B$31,2)</f>
        <v>2.1492436433207551</v>
      </c>
      <c r="AO49">
        <f>'BaU Fuel Consumption'!AP49*VLOOKUP('BaU Fuel Consumption'!$C$34,References!$A$27:$B$31,2)</f>
        <v>2.1492436433207551</v>
      </c>
    </row>
    <row r="50" spans="1:41" x14ac:dyDescent="0.25">
      <c r="A50" t="s">
        <v>151</v>
      </c>
      <c r="B50" t="s">
        <v>200</v>
      </c>
      <c r="C50" t="s">
        <v>6</v>
      </c>
      <c r="D50" t="s">
        <v>76</v>
      </c>
      <c r="E50">
        <v>16</v>
      </c>
      <c r="F50">
        <f>VLOOKUP($C50,References!$A$27:$B$32,2,FALSE)*'BaU Fuel Consumption'!G50</f>
        <v>2.3550985582417585</v>
      </c>
      <c r="G50">
        <f>VLOOKUP($C50,References!$A$27:$B$32,2,FALSE)*'BaU Fuel Consumption'!H50</f>
        <v>2.3359449271344044</v>
      </c>
      <c r="H50">
        <f>VLOOKUP($C50,References!$A$27:$B$32,2,FALSE)*'BaU Fuel Consumption'!I50</f>
        <v>2.3381707313609472</v>
      </c>
      <c r="I50">
        <f>VLOOKUP($C50,References!$A$27:$B$32,2,FALSE)*'BaU Fuel Consumption'!J50</f>
        <v>2.3314859969568889</v>
      </c>
      <c r="J50">
        <f>VLOOKUP($C50,References!$A$27:$B$32,2,FALSE)*'BaU Fuel Consumption'!K50</f>
        <v>2.3281765775147929</v>
      </c>
      <c r="K50">
        <f>VLOOKUP($C50,References!$A$27:$B$32,2,FALSE)*'BaU Fuel Consumption'!L50</f>
        <v>2.3626472561284868</v>
      </c>
      <c r="L50">
        <f>VLOOKUP($C50,References!$A$27:$B$32,2,FALSE)*'BaU Fuel Consumption'!M50</f>
        <v>2.410458116652578</v>
      </c>
      <c r="M50">
        <f>VLOOKUP($C50,References!$A$27:$B$32,2,FALSE)*'BaU Fuel Consumption'!N50</f>
        <v>2.3698957633136097</v>
      </c>
      <c r="N50">
        <f>VLOOKUP($C50,References!$A$27:$B$32,2,FALSE)*'BaU Fuel Consumption'!O50</f>
        <v>2.2834994150464873</v>
      </c>
      <c r="O50">
        <f>VLOOKUP($C50,References!$A$27:$B$32,2,FALSE)*'BaU Fuel Consumption'!P50</f>
        <v>2.2451262573119188</v>
      </c>
      <c r="P50">
        <f>VLOOKUP($C50,References!$A$27:$B$32,2,FALSE)*'BaU Fuel Consumption'!Q50</f>
        <v>2.213906424344886</v>
      </c>
      <c r="Q50">
        <f>VLOOKUP($C50,References!$A$27:$B$32,2,FALSE)*'BaU Fuel Consumption'!R50</f>
        <v>2.3272101098901099</v>
      </c>
      <c r="R50">
        <f>VLOOKUP($C50,References!$A$27:$B$32,2,FALSE)*'BaU Fuel Consumption'!S50</f>
        <v>2.3955217988165685</v>
      </c>
      <c r="S50">
        <f>VLOOKUP($C50,References!$A$27:$B$32,2,FALSE)*'BaU Fuel Consumption'!T50</f>
        <v>2.4062334816568045</v>
      </c>
      <c r="T50">
        <f>VLOOKUP($C50,References!$A$27:$B$32,2,FALSE)*'BaU Fuel Consumption'!U50</f>
        <v>2.4081810603550298</v>
      </c>
      <c r="U50">
        <f>VLOOKUP($C50,References!$A$27:$B$32,2,FALSE)*'BaU Fuel Consumption'!V50</f>
        <v>2.3195662295857939</v>
      </c>
      <c r="V50">
        <f>VLOOKUP($C50,References!$A$27:$B$32,2,FALSE)*'BaU Fuel Consumption'!W50</f>
        <v>2.3857839053254439</v>
      </c>
      <c r="W50">
        <f>VLOOKUP($C50,References!$A$27:$B$32,2,FALSE)*'BaU Fuel Consumption'!X50</f>
        <v>2.3857839053254439</v>
      </c>
      <c r="X50">
        <f>VLOOKUP($C50,References!$A$27:$B$32,2,FALSE)*'BaU Fuel Consumption'!Y50</f>
        <v>2.3380682272189355</v>
      </c>
      <c r="Y50">
        <f>VLOOKUP($C50,References!$A$27:$B$32,2,FALSE)*'BaU Fuel Consumption'!Z50</f>
        <v>2.3380682272189355</v>
      </c>
      <c r="Z50">
        <f>VLOOKUP($C50,References!$A$27:$B$32,2,FALSE)*'BaU Fuel Consumption'!AA50</f>
        <v>2.3380682272189355</v>
      </c>
      <c r="AA50">
        <f>VLOOKUP($C50,References!$A$27:$B$32,2,FALSE)*'BaU Fuel Consumption'!AB50</f>
        <v>2.3380682272189355</v>
      </c>
      <c r="AB50">
        <f>VLOOKUP($C50,References!$A$27:$B$32,2,FALSE)*'BaU Fuel Consumption'!AC50</f>
        <v>2.3380682272189355</v>
      </c>
      <c r="AC50">
        <f>VLOOKUP($C50,References!$A$27:$B$32,2,FALSE)*'BaU Fuel Consumption'!AD50</f>
        <v>2.3380682272189355</v>
      </c>
      <c r="AD50">
        <f>VLOOKUP($C50,References!$A$27:$B$32,2,FALSE)*'BaU Fuel Consumption'!AE50</f>
        <v>2.3380682272189355</v>
      </c>
      <c r="AE50">
        <f>VLOOKUP($C50,References!$A$27:$B$32,2,FALSE)*'BaU Fuel Consumption'!AF50</f>
        <v>2.3380682272189355</v>
      </c>
      <c r="AF50">
        <f>VLOOKUP($C50,References!$A$27:$B$32,2,FALSE)*'BaU Fuel Consumption'!AG50</f>
        <v>2.3380682272189355</v>
      </c>
      <c r="AG50">
        <f>VLOOKUP($C50,References!$A$27:$B$32,2,FALSE)*'BaU Fuel Consumption'!AH50</f>
        <v>2.3380682272189355</v>
      </c>
      <c r="AH50">
        <f>VLOOKUP($C50,References!$A$27:$B$32,2,FALSE)*'BaU Fuel Consumption'!AI50</f>
        <v>2.3380682272189355</v>
      </c>
      <c r="AI50">
        <f>VLOOKUP($C50,References!$A$27:$B$32,2,FALSE)*'BaU Fuel Consumption'!AJ50</f>
        <v>2.3380682272189355</v>
      </c>
      <c r="AJ50">
        <f>VLOOKUP($C50,References!$A$27:$B$32,2,FALSE)*'BaU Fuel Consumption'!AK50</f>
        <v>2.3380682272189355</v>
      </c>
      <c r="AK50">
        <f>VLOOKUP($C50,References!$A$27:$B$32,2,FALSE)*'BaU Fuel Consumption'!AL50</f>
        <v>2.3380682272189355</v>
      </c>
      <c r="AL50">
        <f>VLOOKUP($C50,References!$A$27:$B$32,2,FALSE)*'BaU Fuel Consumption'!AM50</f>
        <v>2.3380682272189355</v>
      </c>
      <c r="AM50">
        <f>'BaU Fuel Consumption'!AN50*VLOOKUP('BaU Fuel Consumption'!$C$34,References!$A$27:$B$31,2)</f>
        <v>2.1492436433207551</v>
      </c>
      <c r="AN50">
        <f>'BaU Fuel Consumption'!AO50*VLOOKUP('BaU Fuel Consumption'!$C$34,References!$A$27:$B$31,2)</f>
        <v>2.1492436433207551</v>
      </c>
      <c r="AO50">
        <f>'BaU Fuel Consumption'!AP50*VLOOKUP('BaU Fuel Consumption'!$C$34,References!$A$27:$B$31,2)</f>
        <v>2.1492436433207551</v>
      </c>
    </row>
    <row r="51" spans="1:41" x14ac:dyDescent="0.25">
      <c r="A51" t="s">
        <v>151</v>
      </c>
      <c r="B51" t="s">
        <v>200</v>
      </c>
      <c r="C51" t="s">
        <v>6</v>
      </c>
      <c r="D51" t="s">
        <v>76</v>
      </c>
      <c r="E51">
        <v>17</v>
      </c>
      <c r="F51">
        <f>VLOOKUP($C51,References!$A$27:$B$32,2,FALSE)*'BaU Fuel Consumption'!G51</f>
        <v>2.3959611022823335</v>
      </c>
      <c r="G51">
        <f>VLOOKUP($C51,References!$A$27:$B$32,2,FALSE)*'BaU Fuel Consumption'!H51</f>
        <v>2.3550985582417585</v>
      </c>
      <c r="H51">
        <f>VLOOKUP($C51,References!$A$27:$B$32,2,FALSE)*'BaU Fuel Consumption'!I51</f>
        <v>2.3359449271344044</v>
      </c>
      <c r="I51">
        <f>VLOOKUP($C51,References!$A$27:$B$32,2,FALSE)*'BaU Fuel Consumption'!J51</f>
        <v>2.3381707313609472</v>
      </c>
      <c r="J51">
        <f>VLOOKUP($C51,References!$A$27:$B$32,2,FALSE)*'BaU Fuel Consumption'!K51</f>
        <v>2.3314859969568889</v>
      </c>
      <c r="K51">
        <f>VLOOKUP($C51,References!$A$27:$B$32,2,FALSE)*'BaU Fuel Consumption'!L51</f>
        <v>2.3281765775147929</v>
      </c>
      <c r="L51">
        <f>VLOOKUP($C51,References!$A$27:$B$32,2,FALSE)*'BaU Fuel Consumption'!M51</f>
        <v>2.3626472561284868</v>
      </c>
      <c r="M51">
        <f>VLOOKUP($C51,References!$A$27:$B$32,2,FALSE)*'BaU Fuel Consumption'!N51</f>
        <v>2.410458116652578</v>
      </c>
      <c r="N51">
        <f>VLOOKUP($C51,References!$A$27:$B$32,2,FALSE)*'BaU Fuel Consumption'!O51</f>
        <v>2.3698957633136097</v>
      </c>
      <c r="O51">
        <f>VLOOKUP($C51,References!$A$27:$B$32,2,FALSE)*'BaU Fuel Consumption'!P51</f>
        <v>2.2834994150464873</v>
      </c>
      <c r="P51">
        <f>VLOOKUP($C51,References!$A$27:$B$32,2,FALSE)*'BaU Fuel Consumption'!Q51</f>
        <v>2.2451262573119188</v>
      </c>
      <c r="Q51">
        <f>VLOOKUP($C51,References!$A$27:$B$32,2,FALSE)*'BaU Fuel Consumption'!R51</f>
        <v>2.213906424344886</v>
      </c>
      <c r="R51">
        <f>VLOOKUP($C51,References!$A$27:$B$32,2,FALSE)*'BaU Fuel Consumption'!S51</f>
        <v>2.3272101098901099</v>
      </c>
      <c r="S51">
        <f>VLOOKUP($C51,References!$A$27:$B$32,2,FALSE)*'BaU Fuel Consumption'!T51</f>
        <v>2.3955217988165685</v>
      </c>
      <c r="T51">
        <f>VLOOKUP($C51,References!$A$27:$B$32,2,FALSE)*'BaU Fuel Consumption'!U51</f>
        <v>2.4062334816568045</v>
      </c>
      <c r="U51">
        <f>VLOOKUP($C51,References!$A$27:$B$32,2,FALSE)*'BaU Fuel Consumption'!V51</f>
        <v>2.4081810603550298</v>
      </c>
      <c r="V51">
        <f>VLOOKUP($C51,References!$A$27:$B$32,2,FALSE)*'BaU Fuel Consumption'!W51</f>
        <v>2.3195662295857939</v>
      </c>
      <c r="W51">
        <f>VLOOKUP($C51,References!$A$27:$B$32,2,FALSE)*'BaU Fuel Consumption'!X51</f>
        <v>2.3857839053254439</v>
      </c>
      <c r="X51">
        <f>VLOOKUP($C51,References!$A$27:$B$32,2,FALSE)*'BaU Fuel Consumption'!Y51</f>
        <v>2.3857839053254439</v>
      </c>
      <c r="Y51">
        <f>VLOOKUP($C51,References!$A$27:$B$32,2,FALSE)*'BaU Fuel Consumption'!Z51</f>
        <v>2.3380682272189355</v>
      </c>
      <c r="Z51">
        <f>VLOOKUP($C51,References!$A$27:$B$32,2,FALSE)*'BaU Fuel Consumption'!AA51</f>
        <v>2.3380682272189355</v>
      </c>
      <c r="AA51">
        <f>VLOOKUP($C51,References!$A$27:$B$32,2,FALSE)*'BaU Fuel Consumption'!AB51</f>
        <v>2.3380682272189355</v>
      </c>
      <c r="AB51">
        <f>VLOOKUP($C51,References!$A$27:$B$32,2,FALSE)*'BaU Fuel Consumption'!AC51</f>
        <v>2.3380682272189355</v>
      </c>
      <c r="AC51">
        <f>VLOOKUP($C51,References!$A$27:$B$32,2,FALSE)*'BaU Fuel Consumption'!AD51</f>
        <v>2.3380682272189355</v>
      </c>
      <c r="AD51">
        <f>VLOOKUP($C51,References!$A$27:$B$32,2,FALSE)*'BaU Fuel Consumption'!AE51</f>
        <v>2.3380682272189355</v>
      </c>
      <c r="AE51">
        <f>VLOOKUP($C51,References!$A$27:$B$32,2,FALSE)*'BaU Fuel Consumption'!AF51</f>
        <v>2.3380682272189355</v>
      </c>
      <c r="AF51">
        <f>VLOOKUP($C51,References!$A$27:$B$32,2,FALSE)*'BaU Fuel Consumption'!AG51</f>
        <v>2.3380682272189355</v>
      </c>
      <c r="AG51">
        <f>VLOOKUP($C51,References!$A$27:$B$32,2,FALSE)*'BaU Fuel Consumption'!AH51</f>
        <v>2.3380682272189355</v>
      </c>
      <c r="AH51">
        <f>VLOOKUP($C51,References!$A$27:$B$32,2,FALSE)*'BaU Fuel Consumption'!AI51</f>
        <v>2.3380682272189355</v>
      </c>
      <c r="AI51">
        <f>VLOOKUP($C51,References!$A$27:$B$32,2,FALSE)*'BaU Fuel Consumption'!AJ51</f>
        <v>2.3380682272189355</v>
      </c>
      <c r="AJ51">
        <f>VLOOKUP($C51,References!$A$27:$B$32,2,FALSE)*'BaU Fuel Consumption'!AK51</f>
        <v>2.3380682272189355</v>
      </c>
      <c r="AK51">
        <f>VLOOKUP($C51,References!$A$27:$B$32,2,FALSE)*'BaU Fuel Consumption'!AL51</f>
        <v>2.3380682272189355</v>
      </c>
      <c r="AL51">
        <f>VLOOKUP($C51,References!$A$27:$B$32,2,FALSE)*'BaU Fuel Consumption'!AM51</f>
        <v>2.3380682272189355</v>
      </c>
      <c r="AM51">
        <f>'BaU Fuel Consumption'!AN51*VLOOKUP('BaU Fuel Consumption'!$C$34,References!$A$27:$B$31,2)</f>
        <v>2.1492436433207551</v>
      </c>
      <c r="AN51">
        <f>'BaU Fuel Consumption'!AO51*VLOOKUP('BaU Fuel Consumption'!$C$34,References!$A$27:$B$31,2)</f>
        <v>2.1492436433207551</v>
      </c>
      <c r="AO51">
        <f>'BaU Fuel Consumption'!AP51*VLOOKUP('BaU Fuel Consumption'!$C$34,References!$A$27:$B$31,2)</f>
        <v>2.1492436433207551</v>
      </c>
    </row>
    <row r="52" spans="1:41" x14ac:dyDescent="0.25">
      <c r="A52" t="s">
        <v>151</v>
      </c>
      <c r="B52" t="s">
        <v>200</v>
      </c>
      <c r="C52" t="s">
        <v>6</v>
      </c>
      <c r="D52" t="s">
        <v>76</v>
      </c>
      <c r="E52">
        <v>18</v>
      </c>
      <c r="F52">
        <f>VLOOKUP($C52,References!$A$27:$B$32,2,FALSE)*'BaU Fuel Consumption'!G52</f>
        <v>2.455267070160609</v>
      </c>
      <c r="G52">
        <f>VLOOKUP($C52,References!$A$27:$B$32,2,FALSE)*'BaU Fuel Consumption'!H52</f>
        <v>2.3959611022823335</v>
      </c>
      <c r="H52">
        <f>VLOOKUP($C52,References!$A$27:$B$32,2,FALSE)*'BaU Fuel Consumption'!I52</f>
        <v>2.3550985582417585</v>
      </c>
      <c r="I52">
        <f>VLOOKUP($C52,References!$A$27:$B$32,2,FALSE)*'BaU Fuel Consumption'!J52</f>
        <v>2.3359449271344044</v>
      </c>
      <c r="J52">
        <f>VLOOKUP($C52,References!$A$27:$B$32,2,FALSE)*'BaU Fuel Consumption'!K52</f>
        <v>2.3381707313609472</v>
      </c>
      <c r="K52">
        <f>VLOOKUP($C52,References!$A$27:$B$32,2,FALSE)*'BaU Fuel Consumption'!L52</f>
        <v>2.3314859969568889</v>
      </c>
      <c r="L52">
        <f>VLOOKUP($C52,References!$A$27:$B$32,2,FALSE)*'BaU Fuel Consumption'!M52</f>
        <v>2.3281765775147929</v>
      </c>
      <c r="M52">
        <f>VLOOKUP($C52,References!$A$27:$B$32,2,FALSE)*'BaU Fuel Consumption'!N52</f>
        <v>2.3626472561284868</v>
      </c>
      <c r="N52">
        <f>VLOOKUP($C52,References!$A$27:$B$32,2,FALSE)*'BaU Fuel Consumption'!O52</f>
        <v>2.410458116652578</v>
      </c>
      <c r="O52">
        <f>VLOOKUP($C52,References!$A$27:$B$32,2,FALSE)*'BaU Fuel Consumption'!P52</f>
        <v>2.3698957633136097</v>
      </c>
      <c r="P52">
        <f>VLOOKUP($C52,References!$A$27:$B$32,2,FALSE)*'BaU Fuel Consumption'!Q52</f>
        <v>2.2834994150464873</v>
      </c>
      <c r="Q52">
        <f>VLOOKUP($C52,References!$A$27:$B$32,2,FALSE)*'BaU Fuel Consumption'!R52</f>
        <v>2.2451262573119188</v>
      </c>
      <c r="R52">
        <f>VLOOKUP($C52,References!$A$27:$B$32,2,FALSE)*'BaU Fuel Consumption'!S52</f>
        <v>2.213906424344886</v>
      </c>
      <c r="S52">
        <f>VLOOKUP($C52,References!$A$27:$B$32,2,FALSE)*'BaU Fuel Consumption'!T52</f>
        <v>2.3272101098901099</v>
      </c>
      <c r="T52">
        <f>VLOOKUP($C52,References!$A$27:$B$32,2,FALSE)*'BaU Fuel Consumption'!U52</f>
        <v>2.3955217988165685</v>
      </c>
      <c r="U52">
        <f>VLOOKUP($C52,References!$A$27:$B$32,2,FALSE)*'BaU Fuel Consumption'!V52</f>
        <v>2.4062334816568045</v>
      </c>
      <c r="V52">
        <f>VLOOKUP($C52,References!$A$27:$B$32,2,FALSE)*'BaU Fuel Consumption'!W52</f>
        <v>2.4081810603550298</v>
      </c>
      <c r="W52">
        <f>VLOOKUP($C52,References!$A$27:$B$32,2,FALSE)*'BaU Fuel Consumption'!X52</f>
        <v>2.3195662295857939</v>
      </c>
      <c r="X52">
        <f>VLOOKUP($C52,References!$A$27:$B$32,2,FALSE)*'BaU Fuel Consumption'!Y52</f>
        <v>2.3857839053254439</v>
      </c>
      <c r="Y52">
        <f>VLOOKUP($C52,References!$A$27:$B$32,2,FALSE)*'BaU Fuel Consumption'!Z52</f>
        <v>2.3857839053254439</v>
      </c>
      <c r="Z52">
        <f>VLOOKUP($C52,References!$A$27:$B$32,2,FALSE)*'BaU Fuel Consumption'!AA52</f>
        <v>2.3380682272189355</v>
      </c>
      <c r="AA52">
        <f>VLOOKUP($C52,References!$A$27:$B$32,2,FALSE)*'BaU Fuel Consumption'!AB52</f>
        <v>2.3380682272189355</v>
      </c>
      <c r="AB52">
        <f>VLOOKUP($C52,References!$A$27:$B$32,2,FALSE)*'BaU Fuel Consumption'!AC52</f>
        <v>2.3380682272189355</v>
      </c>
      <c r="AC52">
        <f>VLOOKUP($C52,References!$A$27:$B$32,2,FALSE)*'BaU Fuel Consumption'!AD52</f>
        <v>2.3380682272189355</v>
      </c>
      <c r="AD52">
        <f>VLOOKUP($C52,References!$A$27:$B$32,2,FALSE)*'BaU Fuel Consumption'!AE52</f>
        <v>2.3380682272189355</v>
      </c>
      <c r="AE52">
        <f>VLOOKUP($C52,References!$A$27:$B$32,2,FALSE)*'BaU Fuel Consumption'!AF52</f>
        <v>2.3380682272189355</v>
      </c>
      <c r="AF52">
        <f>VLOOKUP($C52,References!$A$27:$B$32,2,FALSE)*'BaU Fuel Consumption'!AG52</f>
        <v>2.3380682272189355</v>
      </c>
      <c r="AG52">
        <f>VLOOKUP($C52,References!$A$27:$B$32,2,FALSE)*'BaU Fuel Consumption'!AH52</f>
        <v>2.3380682272189355</v>
      </c>
      <c r="AH52">
        <f>VLOOKUP($C52,References!$A$27:$B$32,2,FALSE)*'BaU Fuel Consumption'!AI52</f>
        <v>2.3380682272189355</v>
      </c>
      <c r="AI52">
        <f>VLOOKUP($C52,References!$A$27:$B$32,2,FALSE)*'BaU Fuel Consumption'!AJ52</f>
        <v>2.3380682272189355</v>
      </c>
      <c r="AJ52">
        <f>VLOOKUP($C52,References!$A$27:$B$32,2,FALSE)*'BaU Fuel Consumption'!AK52</f>
        <v>2.3380682272189355</v>
      </c>
      <c r="AK52">
        <f>VLOOKUP($C52,References!$A$27:$B$32,2,FALSE)*'BaU Fuel Consumption'!AL52</f>
        <v>2.3380682272189355</v>
      </c>
      <c r="AL52">
        <f>VLOOKUP($C52,References!$A$27:$B$32,2,FALSE)*'BaU Fuel Consumption'!AM52</f>
        <v>2.3380682272189355</v>
      </c>
      <c r="AM52">
        <f>'BaU Fuel Consumption'!AN52*VLOOKUP('BaU Fuel Consumption'!$C$34,References!$A$27:$B$31,2)</f>
        <v>2.1492436433207551</v>
      </c>
      <c r="AN52">
        <f>'BaU Fuel Consumption'!AO52*VLOOKUP('BaU Fuel Consumption'!$C$34,References!$A$27:$B$31,2)</f>
        <v>2.1492436433207551</v>
      </c>
      <c r="AO52">
        <f>'BaU Fuel Consumption'!AP52*VLOOKUP('BaU Fuel Consumption'!$C$34,References!$A$27:$B$31,2)</f>
        <v>2.1492436433207551</v>
      </c>
    </row>
    <row r="53" spans="1:41" x14ac:dyDescent="0.25">
      <c r="A53" t="s">
        <v>151</v>
      </c>
      <c r="B53" t="s">
        <v>200</v>
      </c>
      <c r="C53" t="s">
        <v>6</v>
      </c>
      <c r="D53" t="s">
        <v>76</v>
      </c>
      <c r="E53">
        <v>19</v>
      </c>
      <c r="F53">
        <f>VLOOKUP($C53,References!$A$27:$B$32,2,FALSE)*'BaU Fuel Consumption'!G53</f>
        <v>2.483733934742181</v>
      </c>
      <c r="G53">
        <f>VLOOKUP($C53,References!$A$27:$B$32,2,FALSE)*'BaU Fuel Consumption'!H53</f>
        <v>2.455267070160609</v>
      </c>
      <c r="H53">
        <f>VLOOKUP($C53,References!$A$27:$B$32,2,FALSE)*'BaU Fuel Consumption'!I53</f>
        <v>2.3959611022823335</v>
      </c>
      <c r="I53">
        <f>VLOOKUP($C53,References!$A$27:$B$32,2,FALSE)*'BaU Fuel Consumption'!J53</f>
        <v>2.3550985582417585</v>
      </c>
      <c r="J53">
        <f>VLOOKUP($C53,References!$A$27:$B$32,2,FALSE)*'BaU Fuel Consumption'!K53</f>
        <v>2.3359449271344044</v>
      </c>
      <c r="K53">
        <f>VLOOKUP($C53,References!$A$27:$B$32,2,FALSE)*'BaU Fuel Consumption'!L53</f>
        <v>2.3381707313609472</v>
      </c>
      <c r="L53">
        <f>VLOOKUP($C53,References!$A$27:$B$32,2,FALSE)*'BaU Fuel Consumption'!M53</f>
        <v>2.3314859969568889</v>
      </c>
      <c r="M53">
        <f>VLOOKUP($C53,References!$A$27:$B$32,2,FALSE)*'BaU Fuel Consumption'!N53</f>
        <v>2.3281765775147929</v>
      </c>
      <c r="N53">
        <f>VLOOKUP($C53,References!$A$27:$B$32,2,FALSE)*'BaU Fuel Consumption'!O53</f>
        <v>2.3626472561284868</v>
      </c>
      <c r="O53">
        <f>VLOOKUP($C53,References!$A$27:$B$32,2,FALSE)*'BaU Fuel Consumption'!P53</f>
        <v>2.410458116652578</v>
      </c>
      <c r="P53">
        <f>VLOOKUP($C53,References!$A$27:$B$32,2,FALSE)*'BaU Fuel Consumption'!Q53</f>
        <v>2.3698957633136097</v>
      </c>
      <c r="Q53">
        <f>VLOOKUP($C53,References!$A$27:$B$32,2,FALSE)*'BaU Fuel Consumption'!R53</f>
        <v>2.2834994150464873</v>
      </c>
      <c r="R53">
        <f>VLOOKUP($C53,References!$A$27:$B$32,2,FALSE)*'BaU Fuel Consumption'!S53</f>
        <v>2.2451262573119188</v>
      </c>
      <c r="S53">
        <f>VLOOKUP($C53,References!$A$27:$B$32,2,FALSE)*'BaU Fuel Consumption'!T53</f>
        <v>2.213906424344886</v>
      </c>
      <c r="T53">
        <f>VLOOKUP($C53,References!$A$27:$B$32,2,FALSE)*'BaU Fuel Consumption'!U53</f>
        <v>2.3272101098901099</v>
      </c>
      <c r="U53">
        <f>VLOOKUP($C53,References!$A$27:$B$32,2,FALSE)*'BaU Fuel Consumption'!V53</f>
        <v>2.3955217988165685</v>
      </c>
      <c r="V53">
        <f>VLOOKUP($C53,References!$A$27:$B$32,2,FALSE)*'BaU Fuel Consumption'!W53</f>
        <v>2.4062334816568045</v>
      </c>
      <c r="W53">
        <f>VLOOKUP($C53,References!$A$27:$B$32,2,FALSE)*'BaU Fuel Consumption'!X53</f>
        <v>2.4081810603550298</v>
      </c>
      <c r="X53">
        <f>VLOOKUP($C53,References!$A$27:$B$32,2,FALSE)*'BaU Fuel Consumption'!Y53</f>
        <v>2.3195662295857939</v>
      </c>
      <c r="Y53">
        <f>VLOOKUP($C53,References!$A$27:$B$32,2,FALSE)*'BaU Fuel Consumption'!Z53</f>
        <v>2.3857839053254439</v>
      </c>
      <c r="Z53">
        <f>VLOOKUP($C53,References!$A$27:$B$32,2,FALSE)*'BaU Fuel Consumption'!AA53</f>
        <v>2.3857839053254439</v>
      </c>
      <c r="AA53">
        <f>VLOOKUP($C53,References!$A$27:$B$32,2,FALSE)*'BaU Fuel Consumption'!AB53</f>
        <v>2.3380682272189355</v>
      </c>
      <c r="AB53">
        <f>VLOOKUP($C53,References!$A$27:$B$32,2,FALSE)*'BaU Fuel Consumption'!AC53</f>
        <v>2.3380682272189355</v>
      </c>
      <c r="AC53">
        <f>VLOOKUP($C53,References!$A$27:$B$32,2,FALSE)*'BaU Fuel Consumption'!AD53</f>
        <v>2.3380682272189355</v>
      </c>
      <c r="AD53">
        <f>VLOOKUP($C53,References!$A$27:$B$32,2,FALSE)*'BaU Fuel Consumption'!AE53</f>
        <v>2.3380682272189355</v>
      </c>
      <c r="AE53">
        <f>VLOOKUP($C53,References!$A$27:$B$32,2,FALSE)*'BaU Fuel Consumption'!AF53</f>
        <v>2.3380682272189355</v>
      </c>
      <c r="AF53">
        <f>VLOOKUP($C53,References!$A$27:$B$32,2,FALSE)*'BaU Fuel Consumption'!AG53</f>
        <v>2.3380682272189355</v>
      </c>
      <c r="AG53">
        <f>VLOOKUP($C53,References!$A$27:$B$32,2,FALSE)*'BaU Fuel Consumption'!AH53</f>
        <v>2.3380682272189355</v>
      </c>
      <c r="AH53">
        <f>VLOOKUP($C53,References!$A$27:$B$32,2,FALSE)*'BaU Fuel Consumption'!AI53</f>
        <v>2.3380682272189355</v>
      </c>
      <c r="AI53">
        <f>VLOOKUP($C53,References!$A$27:$B$32,2,FALSE)*'BaU Fuel Consumption'!AJ53</f>
        <v>2.3380682272189355</v>
      </c>
      <c r="AJ53">
        <f>VLOOKUP($C53,References!$A$27:$B$32,2,FALSE)*'BaU Fuel Consumption'!AK53</f>
        <v>2.3380682272189355</v>
      </c>
      <c r="AK53">
        <f>VLOOKUP($C53,References!$A$27:$B$32,2,FALSE)*'BaU Fuel Consumption'!AL53</f>
        <v>2.3380682272189355</v>
      </c>
      <c r="AL53">
        <f>VLOOKUP($C53,References!$A$27:$B$32,2,FALSE)*'BaU Fuel Consumption'!AM53</f>
        <v>2.3380682272189355</v>
      </c>
      <c r="AM53">
        <f>'BaU Fuel Consumption'!AN53*VLOOKUP('BaU Fuel Consumption'!$C$34,References!$A$27:$B$31,2)</f>
        <v>2.1492436433207551</v>
      </c>
      <c r="AN53">
        <f>'BaU Fuel Consumption'!AO53*VLOOKUP('BaU Fuel Consumption'!$C$34,References!$A$27:$B$31,2)</f>
        <v>2.1492436433207551</v>
      </c>
      <c r="AO53">
        <f>'BaU Fuel Consumption'!AP53*VLOOKUP('BaU Fuel Consumption'!$C$34,References!$A$27:$B$31,2)</f>
        <v>2.1492436433207551</v>
      </c>
    </row>
    <row r="54" spans="1:41" x14ac:dyDescent="0.25">
      <c r="A54" t="s">
        <v>151</v>
      </c>
      <c r="B54" t="s">
        <v>200</v>
      </c>
      <c r="C54" t="s">
        <v>6</v>
      </c>
      <c r="D54" t="s">
        <v>76</v>
      </c>
      <c r="E54">
        <v>20</v>
      </c>
      <c r="F54">
        <f>VLOOKUP($C54,References!$A$27:$B$32,2,FALSE)*'BaU Fuel Consumption'!G54</f>
        <v>2.5122007993237534</v>
      </c>
      <c r="G54">
        <f>VLOOKUP($C54,References!$A$27:$B$32,2,FALSE)*'BaU Fuel Consumption'!H54</f>
        <v>2.483733934742181</v>
      </c>
      <c r="H54">
        <f>VLOOKUP($C54,References!$A$27:$B$32,2,FALSE)*'BaU Fuel Consumption'!I54</f>
        <v>2.455267070160609</v>
      </c>
      <c r="I54">
        <f>VLOOKUP($C54,References!$A$27:$B$32,2,FALSE)*'BaU Fuel Consumption'!J54</f>
        <v>2.3959611022823335</v>
      </c>
      <c r="J54">
        <f>VLOOKUP($C54,References!$A$27:$B$32,2,FALSE)*'BaU Fuel Consumption'!K54</f>
        <v>2.3550985582417585</v>
      </c>
      <c r="K54">
        <f>VLOOKUP($C54,References!$A$27:$B$32,2,FALSE)*'BaU Fuel Consumption'!L54</f>
        <v>2.3359449271344044</v>
      </c>
      <c r="L54">
        <f>VLOOKUP($C54,References!$A$27:$B$32,2,FALSE)*'BaU Fuel Consumption'!M54</f>
        <v>2.3381707313609472</v>
      </c>
      <c r="M54">
        <f>VLOOKUP($C54,References!$A$27:$B$32,2,FALSE)*'BaU Fuel Consumption'!N54</f>
        <v>2.3314859969568889</v>
      </c>
      <c r="N54">
        <f>VLOOKUP($C54,References!$A$27:$B$32,2,FALSE)*'BaU Fuel Consumption'!O54</f>
        <v>2.3281765775147929</v>
      </c>
      <c r="O54">
        <f>VLOOKUP($C54,References!$A$27:$B$32,2,FALSE)*'BaU Fuel Consumption'!P54</f>
        <v>2.3626472561284868</v>
      </c>
      <c r="P54">
        <f>VLOOKUP($C54,References!$A$27:$B$32,2,FALSE)*'BaU Fuel Consumption'!Q54</f>
        <v>2.410458116652578</v>
      </c>
      <c r="Q54">
        <f>VLOOKUP($C54,References!$A$27:$B$32,2,FALSE)*'BaU Fuel Consumption'!R54</f>
        <v>2.3698957633136097</v>
      </c>
      <c r="R54">
        <f>VLOOKUP($C54,References!$A$27:$B$32,2,FALSE)*'BaU Fuel Consumption'!S54</f>
        <v>2.2834994150464873</v>
      </c>
      <c r="S54">
        <f>VLOOKUP($C54,References!$A$27:$B$32,2,FALSE)*'BaU Fuel Consumption'!T54</f>
        <v>2.2451262573119188</v>
      </c>
      <c r="T54">
        <f>VLOOKUP($C54,References!$A$27:$B$32,2,FALSE)*'BaU Fuel Consumption'!U54</f>
        <v>2.213906424344886</v>
      </c>
      <c r="U54">
        <f>VLOOKUP($C54,References!$A$27:$B$32,2,FALSE)*'BaU Fuel Consumption'!V54</f>
        <v>2.3272101098901099</v>
      </c>
      <c r="V54">
        <f>VLOOKUP($C54,References!$A$27:$B$32,2,FALSE)*'BaU Fuel Consumption'!W54</f>
        <v>2.3955217988165685</v>
      </c>
      <c r="W54">
        <f>VLOOKUP($C54,References!$A$27:$B$32,2,FALSE)*'BaU Fuel Consumption'!X54</f>
        <v>2.4062334816568045</v>
      </c>
      <c r="X54">
        <f>VLOOKUP($C54,References!$A$27:$B$32,2,FALSE)*'BaU Fuel Consumption'!Y54</f>
        <v>2.4081810603550298</v>
      </c>
      <c r="Y54">
        <f>VLOOKUP($C54,References!$A$27:$B$32,2,FALSE)*'BaU Fuel Consumption'!Z54</f>
        <v>2.3195662295857939</v>
      </c>
      <c r="Z54">
        <f>VLOOKUP($C54,References!$A$27:$B$32,2,FALSE)*'BaU Fuel Consumption'!AA54</f>
        <v>2.3857839053254439</v>
      </c>
      <c r="AA54">
        <f>VLOOKUP($C54,References!$A$27:$B$32,2,FALSE)*'BaU Fuel Consumption'!AB54</f>
        <v>2.3857839053254439</v>
      </c>
      <c r="AB54">
        <f>VLOOKUP($C54,References!$A$27:$B$32,2,FALSE)*'BaU Fuel Consumption'!AC54</f>
        <v>2.3380682272189355</v>
      </c>
      <c r="AC54">
        <f>VLOOKUP($C54,References!$A$27:$B$32,2,FALSE)*'BaU Fuel Consumption'!AD54</f>
        <v>2.3380682272189355</v>
      </c>
      <c r="AD54">
        <f>VLOOKUP($C54,References!$A$27:$B$32,2,FALSE)*'BaU Fuel Consumption'!AE54</f>
        <v>2.3380682272189355</v>
      </c>
      <c r="AE54">
        <f>VLOOKUP($C54,References!$A$27:$B$32,2,FALSE)*'BaU Fuel Consumption'!AF54</f>
        <v>2.3380682272189355</v>
      </c>
      <c r="AF54">
        <f>VLOOKUP($C54,References!$A$27:$B$32,2,FALSE)*'BaU Fuel Consumption'!AG54</f>
        <v>2.3380682272189355</v>
      </c>
      <c r="AG54">
        <f>VLOOKUP($C54,References!$A$27:$B$32,2,FALSE)*'BaU Fuel Consumption'!AH54</f>
        <v>2.3380682272189355</v>
      </c>
      <c r="AH54">
        <f>VLOOKUP($C54,References!$A$27:$B$32,2,FALSE)*'BaU Fuel Consumption'!AI54</f>
        <v>2.3380682272189355</v>
      </c>
      <c r="AI54">
        <f>VLOOKUP($C54,References!$A$27:$B$32,2,FALSE)*'BaU Fuel Consumption'!AJ54</f>
        <v>2.3380682272189355</v>
      </c>
      <c r="AJ54">
        <f>VLOOKUP($C54,References!$A$27:$B$32,2,FALSE)*'BaU Fuel Consumption'!AK54</f>
        <v>2.3380682272189355</v>
      </c>
      <c r="AK54">
        <f>VLOOKUP($C54,References!$A$27:$B$32,2,FALSE)*'BaU Fuel Consumption'!AL54</f>
        <v>2.3380682272189355</v>
      </c>
      <c r="AL54">
        <f>VLOOKUP($C54,References!$A$27:$B$32,2,FALSE)*'BaU Fuel Consumption'!AM54</f>
        <v>2.3380682272189355</v>
      </c>
      <c r="AM54">
        <f>'BaU Fuel Consumption'!AN54*VLOOKUP('BaU Fuel Consumption'!$C$34,References!$A$27:$B$31,2)</f>
        <v>2.1492436433207551</v>
      </c>
      <c r="AN54">
        <f>'BaU Fuel Consumption'!AO54*VLOOKUP('BaU Fuel Consumption'!$C$34,References!$A$27:$B$31,2)</f>
        <v>2.1492436433207551</v>
      </c>
      <c r="AO54">
        <f>'BaU Fuel Consumption'!AP54*VLOOKUP('BaU Fuel Consumption'!$C$34,References!$A$27:$B$31,2)</f>
        <v>2.1492436433207551</v>
      </c>
    </row>
    <row r="55" spans="1:41" x14ac:dyDescent="0.25">
      <c r="A55" t="s">
        <v>151</v>
      </c>
      <c r="B55" t="s">
        <v>200</v>
      </c>
      <c r="C55" t="s">
        <v>6</v>
      </c>
      <c r="D55" t="s">
        <v>76</v>
      </c>
      <c r="E55">
        <v>21</v>
      </c>
      <c r="F55">
        <f>VLOOKUP($C55,References!$A$27:$B$32,2,FALSE)*'BaU Fuel Consumption'!G55</f>
        <v>2.543830648858834</v>
      </c>
      <c r="G55">
        <f>VLOOKUP($C55,References!$A$27:$B$32,2,FALSE)*'BaU Fuel Consumption'!H55</f>
        <v>2.5122007993237534</v>
      </c>
      <c r="H55">
        <f>VLOOKUP($C55,References!$A$27:$B$32,2,FALSE)*'BaU Fuel Consumption'!I55</f>
        <v>2.483733934742181</v>
      </c>
      <c r="I55">
        <f>VLOOKUP($C55,References!$A$27:$B$32,2,FALSE)*'BaU Fuel Consumption'!J55</f>
        <v>2.455267070160609</v>
      </c>
      <c r="J55">
        <f>VLOOKUP($C55,References!$A$27:$B$32,2,FALSE)*'BaU Fuel Consumption'!K55</f>
        <v>2.3959611022823335</v>
      </c>
      <c r="K55">
        <f>VLOOKUP($C55,References!$A$27:$B$32,2,FALSE)*'BaU Fuel Consumption'!L55</f>
        <v>2.3550985582417585</v>
      </c>
      <c r="L55">
        <f>VLOOKUP($C55,References!$A$27:$B$32,2,FALSE)*'BaU Fuel Consumption'!M55</f>
        <v>2.3359449271344044</v>
      </c>
      <c r="M55">
        <f>VLOOKUP($C55,References!$A$27:$B$32,2,FALSE)*'BaU Fuel Consumption'!N55</f>
        <v>2.3381707313609472</v>
      </c>
      <c r="N55">
        <f>VLOOKUP($C55,References!$A$27:$B$32,2,FALSE)*'BaU Fuel Consumption'!O55</f>
        <v>2.3314859969568889</v>
      </c>
      <c r="O55">
        <f>VLOOKUP($C55,References!$A$27:$B$32,2,FALSE)*'BaU Fuel Consumption'!P55</f>
        <v>2.3281765775147929</v>
      </c>
      <c r="P55">
        <f>VLOOKUP($C55,References!$A$27:$B$32,2,FALSE)*'BaU Fuel Consumption'!Q55</f>
        <v>2.3626472561284868</v>
      </c>
      <c r="Q55">
        <f>VLOOKUP($C55,References!$A$27:$B$32,2,FALSE)*'BaU Fuel Consumption'!R55</f>
        <v>2.410458116652578</v>
      </c>
      <c r="R55">
        <f>VLOOKUP($C55,References!$A$27:$B$32,2,FALSE)*'BaU Fuel Consumption'!S55</f>
        <v>2.3698957633136097</v>
      </c>
      <c r="S55">
        <f>VLOOKUP($C55,References!$A$27:$B$32,2,FALSE)*'BaU Fuel Consumption'!T55</f>
        <v>2.2834994150464873</v>
      </c>
      <c r="T55">
        <f>VLOOKUP($C55,References!$A$27:$B$32,2,FALSE)*'BaU Fuel Consumption'!U55</f>
        <v>2.2451262573119188</v>
      </c>
      <c r="U55">
        <f>VLOOKUP($C55,References!$A$27:$B$32,2,FALSE)*'BaU Fuel Consumption'!V55</f>
        <v>2.213906424344886</v>
      </c>
      <c r="V55">
        <f>VLOOKUP($C55,References!$A$27:$B$32,2,FALSE)*'BaU Fuel Consumption'!W55</f>
        <v>2.3272101098901099</v>
      </c>
      <c r="W55">
        <f>VLOOKUP($C55,References!$A$27:$B$32,2,FALSE)*'BaU Fuel Consumption'!X55</f>
        <v>2.3955217988165685</v>
      </c>
      <c r="X55">
        <f>VLOOKUP($C55,References!$A$27:$B$32,2,FALSE)*'BaU Fuel Consumption'!Y55</f>
        <v>2.4062334816568045</v>
      </c>
      <c r="Y55">
        <f>VLOOKUP($C55,References!$A$27:$B$32,2,FALSE)*'BaU Fuel Consumption'!Z55</f>
        <v>2.4081810603550298</v>
      </c>
      <c r="Z55">
        <f>VLOOKUP($C55,References!$A$27:$B$32,2,FALSE)*'BaU Fuel Consumption'!AA55</f>
        <v>2.3195662295857939</v>
      </c>
      <c r="AA55">
        <f>VLOOKUP($C55,References!$A$27:$B$32,2,FALSE)*'BaU Fuel Consumption'!AB55</f>
        <v>2.3857839053254439</v>
      </c>
      <c r="AB55">
        <f>VLOOKUP($C55,References!$A$27:$B$32,2,FALSE)*'BaU Fuel Consumption'!AC55</f>
        <v>2.3857839053254439</v>
      </c>
      <c r="AC55">
        <f>VLOOKUP($C55,References!$A$27:$B$32,2,FALSE)*'BaU Fuel Consumption'!AD55</f>
        <v>2.3380682272189355</v>
      </c>
      <c r="AD55">
        <f>VLOOKUP($C55,References!$A$27:$B$32,2,FALSE)*'BaU Fuel Consumption'!AE55</f>
        <v>2.3380682272189355</v>
      </c>
      <c r="AE55">
        <f>VLOOKUP($C55,References!$A$27:$B$32,2,FALSE)*'BaU Fuel Consumption'!AF55</f>
        <v>2.3380682272189355</v>
      </c>
      <c r="AF55">
        <f>VLOOKUP($C55,References!$A$27:$B$32,2,FALSE)*'BaU Fuel Consumption'!AG55</f>
        <v>2.3380682272189355</v>
      </c>
      <c r="AG55">
        <f>VLOOKUP($C55,References!$A$27:$B$32,2,FALSE)*'BaU Fuel Consumption'!AH55</f>
        <v>2.3380682272189355</v>
      </c>
      <c r="AH55">
        <f>VLOOKUP($C55,References!$A$27:$B$32,2,FALSE)*'BaU Fuel Consumption'!AI55</f>
        <v>2.3380682272189355</v>
      </c>
      <c r="AI55">
        <f>VLOOKUP($C55,References!$A$27:$B$32,2,FALSE)*'BaU Fuel Consumption'!AJ55</f>
        <v>2.3380682272189355</v>
      </c>
      <c r="AJ55">
        <f>VLOOKUP($C55,References!$A$27:$B$32,2,FALSE)*'BaU Fuel Consumption'!AK55</f>
        <v>2.3380682272189355</v>
      </c>
      <c r="AK55">
        <f>VLOOKUP($C55,References!$A$27:$B$32,2,FALSE)*'BaU Fuel Consumption'!AL55</f>
        <v>2.3380682272189355</v>
      </c>
      <c r="AL55">
        <f>VLOOKUP($C55,References!$A$27:$B$32,2,FALSE)*'BaU Fuel Consumption'!AM55</f>
        <v>2.3380682272189355</v>
      </c>
      <c r="AM55">
        <f>'BaU Fuel Consumption'!AN55*VLOOKUP('BaU Fuel Consumption'!$C$34,References!$A$27:$B$31,2)</f>
        <v>2.1492436433207551</v>
      </c>
      <c r="AN55">
        <f>'BaU Fuel Consumption'!AO55*VLOOKUP('BaU Fuel Consumption'!$C$34,References!$A$27:$B$31,2)</f>
        <v>2.1492436433207551</v>
      </c>
      <c r="AO55">
        <f>'BaU Fuel Consumption'!AP55*VLOOKUP('BaU Fuel Consumption'!$C$34,References!$A$27:$B$31,2)</f>
        <v>2.1492436433207551</v>
      </c>
    </row>
    <row r="56" spans="1:41" x14ac:dyDescent="0.25">
      <c r="A56" t="s">
        <v>151</v>
      </c>
      <c r="B56" t="s">
        <v>200</v>
      </c>
      <c r="C56" t="s">
        <v>6</v>
      </c>
      <c r="D56" t="s">
        <v>76</v>
      </c>
      <c r="E56">
        <v>22</v>
      </c>
      <c r="F56">
        <f>VLOOKUP($C56,References!$A$27:$B$32,2,FALSE)*'BaU Fuel Consumption'!G56</f>
        <v>2.5794142295857951</v>
      </c>
      <c r="G56">
        <f>VLOOKUP($C56,References!$A$27:$B$32,2,FALSE)*'BaU Fuel Consumption'!H56</f>
        <v>2.543830648858834</v>
      </c>
      <c r="H56">
        <f>VLOOKUP($C56,References!$A$27:$B$32,2,FALSE)*'BaU Fuel Consumption'!I56</f>
        <v>2.5122007993237534</v>
      </c>
      <c r="I56">
        <f>VLOOKUP($C56,References!$A$27:$B$32,2,FALSE)*'BaU Fuel Consumption'!J56</f>
        <v>2.483733934742181</v>
      </c>
      <c r="J56">
        <f>VLOOKUP($C56,References!$A$27:$B$32,2,FALSE)*'BaU Fuel Consumption'!K56</f>
        <v>2.455267070160609</v>
      </c>
      <c r="K56">
        <f>VLOOKUP($C56,References!$A$27:$B$32,2,FALSE)*'BaU Fuel Consumption'!L56</f>
        <v>2.3959611022823335</v>
      </c>
      <c r="L56">
        <f>VLOOKUP($C56,References!$A$27:$B$32,2,FALSE)*'BaU Fuel Consumption'!M56</f>
        <v>2.3550985582417585</v>
      </c>
      <c r="M56">
        <f>VLOOKUP($C56,References!$A$27:$B$32,2,FALSE)*'BaU Fuel Consumption'!N56</f>
        <v>2.3359449271344044</v>
      </c>
      <c r="N56">
        <f>VLOOKUP($C56,References!$A$27:$B$32,2,FALSE)*'BaU Fuel Consumption'!O56</f>
        <v>2.3381707313609472</v>
      </c>
      <c r="O56">
        <f>VLOOKUP($C56,References!$A$27:$B$32,2,FALSE)*'BaU Fuel Consumption'!P56</f>
        <v>2.3314859969568889</v>
      </c>
      <c r="P56">
        <f>VLOOKUP($C56,References!$A$27:$B$32,2,FALSE)*'BaU Fuel Consumption'!Q56</f>
        <v>2.3281765775147929</v>
      </c>
      <c r="Q56">
        <f>VLOOKUP($C56,References!$A$27:$B$32,2,FALSE)*'BaU Fuel Consumption'!R56</f>
        <v>2.3626472561284868</v>
      </c>
      <c r="R56">
        <f>VLOOKUP($C56,References!$A$27:$B$32,2,FALSE)*'BaU Fuel Consumption'!S56</f>
        <v>2.410458116652578</v>
      </c>
      <c r="S56">
        <f>VLOOKUP($C56,References!$A$27:$B$32,2,FALSE)*'BaU Fuel Consumption'!T56</f>
        <v>2.3698957633136097</v>
      </c>
      <c r="T56">
        <f>VLOOKUP($C56,References!$A$27:$B$32,2,FALSE)*'BaU Fuel Consumption'!U56</f>
        <v>2.2834994150464873</v>
      </c>
      <c r="U56">
        <f>VLOOKUP($C56,References!$A$27:$B$32,2,FALSE)*'BaU Fuel Consumption'!V56</f>
        <v>2.2451262573119188</v>
      </c>
      <c r="V56">
        <f>VLOOKUP($C56,References!$A$27:$B$32,2,FALSE)*'BaU Fuel Consumption'!W56</f>
        <v>2.213906424344886</v>
      </c>
      <c r="W56">
        <f>VLOOKUP($C56,References!$A$27:$B$32,2,FALSE)*'BaU Fuel Consumption'!X56</f>
        <v>2.3272101098901099</v>
      </c>
      <c r="X56">
        <f>VLOOKUP($C56,References!$A$27:$B$32,2,FALSE)*'BaU Fuel Consumption'!Y56</f>
        <v>2.3955217988165685</v>
      </c>
      <c r="Y56">
        <f>VLOOKUP($C56,References!$A$27:$B$32,2,FALSE)*'BaU Fuel Consumption'!Z56</f>
        <v>2.4062334816568045</v>
      </c>
      <c r="Z56">
        <f>VLOOKUP($C56,References!$A$27:$B$32,2,FALSE)*'BaU Fuel Consumption'!AA56</f>
        <v>2.4081810603550298</v>
      </c>
      <c r="AA56">
        <f>VLOOKUP($C56,References!$A$27:$B$32,2,FALSE)*'BaU Fuel Consumption'!AB56</f>
        <v>2.3195662295857939</v>
      </c>
      <c r="AB56">
        <f>VLOOKUP($C56,References!$A$27:$B$32,2,FALSE)*'BaU Fuel Consumption'!AC56</f>
        <v>2.3857839053254439</v>
      </c>
      <c r="AC56">
        <f>VLOOKUP($C56,References!$A$27:$B$32,2,FALSE)*'BaU Fuel Consumption'!AD56</f>
        <v>2.3857839053254439</v>
      </c>
      <c r="AD56">
        <f>VLOOKUP($C56,References!$A$27:$B$32,2,FALSE)*'BaU Fuel Consumption'!AE56</f>
        <v>2.3380682272189355</v>
      </c>
      <c r="AE56">
        <f>VLOOKUP($C56,References!$A$27:$B$32,2,FALSE)*'BaU Fuel Consumption'!AF56</f>
        <v>2.3380682272189355</v>
      </c>
      <c r="AF56">
        <f>VLOOKUP($C56,References!$A$27:$B$32,2,FALSE)*'BaU Fuel Consumption'!AG56</f>
        <v>2.3380682272189355</v>
      </c>
      <c r="AG56">
        <f>VLOOKUP($C56,References!$A$27:$B$32,2,FALSE)*'BaU Fuel Consumption'!AH56</f>
        <v>2.3380682272189355</v>
      </c>
      <c r="AH56">
        <f>VLOOKUP($C56,References!$A$27:$B$32,2,FALSE)*'BaU Fuel Consumption'!AI56</f>
        <v>2.3380682272189355</v>
      </c>
      <c r="AI56">
        <f>VLOOKUP($C56,References!$A$27:$B$32,2,FALSE)*'BaU Fuel Consumption'!AJ56</f>
        <v>2.3380682272189355</v>
      </c>
      <c r="AJ56">
        <f>VLOOKUP($C56,References!$A$27:$B$32,2,FALSE)*'BaU Fuel Consumption'!AK56</f>
        <v>2.3380682272189355</v>
      </c>
      <c r="AK56">
        <f>VLOOKUP($C56,References!$A$27:$B$32,2,FALSE)*'BaU Fuel Consumption'!AL56</f>
        <v>2.3380682272189355</v>
      </c>
      <c r="AL56">
        <f>VLOOKUP($C56,References!$A$27:$B$32,2,FALSE)*'BaU Fuel Consumption'!AM56</f>
        <v>2.3380682272189355</v>
      </c>
      <c r="AM56">
        <f>'BaU Fuel Consumption'!AN56*VLOOKUP('BaU Fuel Consumption'!$C$34,References!$A$27:$B$31,2)</f>
        <v>2.1492436433207551</v>
      </c>
      <c r="AN56">
        <f>'BaU Fuel Consumption'!AO56*VLOOKUP('BaU Fuel Consumption'!$C$34,References!$A$27:$B$31,2)</f>
        <v>2.1492436433207551</v>
      </c>
      <c r="AO56">
        <f>'BaU Fuel Consumption'!AP56*VLOOKUP('BaU Fuel Consumption'!$C$34,References!$A$27:$B$31,2)</f>
        <v>2.1492436433207551</v>
      </c>
    </row>
    <row r="57" spans="1:41" x14ac:dyDescent="0.25">
      <c r="A57" t="s">
        <v>151</v>
      </c>
      <c r="B57" t="s">
        <v>200</v>
      </c>
      <c r="C57" t="s">
        <v>6</v>
      </c>
      <c r="D57" t="s">
        <v>76</v>
      </c>
      <c r="E57">
        <v>23</v>
      </c>
      <c r="F57">
        <f>VLOOKUP($C57,References!$A$27:$B$32,2,FALSE)*'BaU Fuel Consumption'!G57</f>
        <v>2.6126255715976332</v>
      </c>
      <c r="G57">
        <f>VLOOKUP($C57,References!$A$27:$B$32,2,FALSE)*'BaU Fuel Consumption'!H57</f>
        <v>2.5794142295857951</v>
      </c>
      <c r="H57">
        <f>VLOOKUP($C57,References!$A$27:$B$32,2,FALSE)*'BaU Fuel Consumption'!I57</f>
        <v>2.543830648858834</v>
      </c>
      <c r="I57">
        <f>VLOOKUP($C57,References!$A$27:$B$32,2,FALSE)*'BaU Fuel Consumption'!J57</f>
        <v>2.5122007993237534</v>
      </c>
      <c r="J57">
        <f>VLOOKUP($C57,References!$A$27:$B$32,2,FALSE)*'BaU Fuel Consumption'!K57</f>
        <v>2.483733934742181</v>
      </c>
      <c r="K57">
        <f>VLOOKUP($C57,References!$A$27:$B$32,2,FALSE)*'BaU Fuel Consumption'!L57</f>
        <v>2.455267070160609</v>
      </c>
      <c r="L57">
        <f>VLOOKUP($C57,References!$A$27:$B$32,2,FALSE)*'BaU Fuel Consumption'!M57</f>
        <v>2.3959611022823335</v>
      </c>
      <c r="M57">
        <f>VLOOKUP($C57,References!$A$27:$B$32,2,FALSE)*'BaU Fuel Consumption'!N57</f>
        <v>2.3550985582417585</v>
      </c>
      <c r="N57">
        <f>VLOOKUP($C57,References!$A$27:$B$32,2,FALSE)*'BaU Fuel Consumption'!O57</f>
        <v>2.3359449271344044</v>
      </c>
      <c r="O57">
        <f>VLOOKUP($C57,References!$A$27:$B$32,2,FALSE)*'BaU Fuel Consumption'!P57</f>
        <v>2.3381707313609472</v>
      </c>
      <c r="P57">
        <f>VLOOKUP($C57,References!$A$27:$B$32,2,FALSE)*'BaU Fuel Consumption'!Q57</f>
        <v>2.3314859969568889</v>
      </c>
      <c r="Q57">
        <f>VLOOKUP($C57,References!$A$27:$B$32,2,FALSE)*'BaU Fuel Consumption'!R57</f>
        <v>2.3281765775147929</v>
      </c>
      <c r="R57">
        <f>VLOOKUP($C57,References!$A$27:$B$32,2,FALSE)*'BaU Fuel Consumption'!S57</f>
        <v>2.3626472561284868</v>
      </c>
      <c r="S57">
        <f>VLOOKUP($C57,References!$A$27:$B$32,2,FALSE)*'BaU Fuel Consumption'!T57</f>
        <v>2.410458116652578</v>
      </c>
      <c r="T57">
        <f>VLOOKUP($C57,References!$A$27:$B$32,2,FALSE)*'BaU Fuel Consumption'!U57</f>
        <v>2.3698957633136097</v>
      </c>
      <c r="U57">
        <f>VLOOKUP($C57,References!$A$27:$B$32,2,FALSE)*'BaU Fuel Consumption'!V57</f>
        <v>2.2834994150464873</v>
      </c>
      <c r="V57">
        <f>VLOOKUP($C57,References!$A$27:$B$32,2,FALSE)*'BaU Fuel Consumption'!W57</f>
        <v>2.2451262573119188</v>
      </c>
      <c r="W57">
        <f>VLOOKUP($C57,References!$A$27:$B$32,2,FALSE)*'BaU Fuel Consumption'!X57</f>
        <v>2.213906424344886</v>
      </c>
      <c r="X57">
        <f>VLOOKUP($C57,References!$A$27:$B$32,2,FALSE)*'BaU Fuel Consumption'!Y57</f>
        <v>2.3272101098901099</v>
      </c>
      <c r="Y57">
        <f>VLOOKUP($C57,References!$A$27:$B$32,2,FALSE)*'BaU Fuel Consumption'!Z57</f>
        <v>2.3955217988165685</v>
      </c>
      <c r="Z57">
        <f>VLOOKUP($C57,References!$A$27:$B$32,2,FALSE)*'BaU Fuel Consumption'!AA57</f>
        <v>2.4062334816568045</v>
      </c>
      <c r="AA57">
        <f>VLOOKUP($C57,References!$A$27:$B$32,2,FALSE)*'BaU Fuel Consumption'!AB57</f>
        <v>2.4081810603550298</v>
      </c>
      <c r="AB57">
        <f>VLOOKUP($C57,References!$A$27:$B$32,2,FALSE)*'BaU Fuel Consumption'!AC57</f>
        <v>2.3195662295857939</v>
      </c>
      <c r="AC57">
        <f>VLOOKUP($C57,References!$A$27:$B$32,2,FALSE)*'BaU Fuel Consumption'!AD57</f>
        <v>2.3857839053254439</v>
      </c>
      <c r="AD57">
        <f>VLOOKUP($C57,References!$A$27:$B$32,2,FALSE)*'BaU Fuel Consumption'!AE57</f>
        <v>2.3857839053254439</v>
      </c>
      <c r="AE57">
        <f>VLOOKUP($C57,References!$A$27:$B$32,2,FALSE)*'BaU Fuel Consumption'!AF57</f>
        <v>2.3380682272189355</v>
      </c>
      <c r="AF57">
        <f>VLOOKUP($C57,References!$A$27:$B$32,2,FALSE)*'BaU Fuel Consumption'!AG57</f>
        <v>2.3380682272189355</v>
      </c>
      <c r="AG57">
        <f>VLOOKUP($C57,References!$A$27:$B$32,2,FALSE)*'BaU Fuel Consumption'!AH57</f>
        <v>2.3380682272189355</v>
      </c>
      <c r="AH57">
        <f>VLOOKUP($C57,References!$A$27:$B$32,2,FALSE)*'BaU Fuel Consumption'!AI57</f>
        <v>2.3380682272189355</v>
      </c>
      <c r="AI57">
        <f>VLOOKUP($C57,References!$A$27:$B$32,2,FALSE)*'BaU Fuel Consumption'!AJ57</f>
        <v>2.3380682272189355</v>
      </c>
      <c r="AJ57">
        <f>VLOOKUP($C57,References!$A$27:$B$32,2,FALSE)*'BaU Fuel Consumption'!AK57</f>
        <v>2.3380682272189355</v>
      </c>
      <c r="AK57">
        <f>VLOOKUP($C57,References!$A$27:$B$32,2,FALSE)*'BaU Fuel Consumption'!AL57</f>
        <v>2.3380682272189355</v>
      </c>
      <c r="AL57">
        <f>VLOOKUP($C57,References!$A$27:$B$32,2,FALSE)*'BaU Fuel Consumption'!AM57</f>
        <v>2.3380682272189355</v>
      </c>
      <c r="AM57">
        <f>'BaU Fuel Consumption'!AN57*VLOOKUP('BaU Fuel Consumption'!$C$34,References!$A$27:$B$31,2)</f>
        <v>2.1492436433207551</v>
      </c>
      <c r="AN57">
        <f>'BaU Fuel Consumption'!AO57*VLOOKUP('BaU Fuel Consumption'!$C$34,References!$A$27:$B$31,2)</f>
        <v>2.1492436433207551</v>
      </c>
      <c r="AO57">
        <f>'BaU Fuel Consumption'!AP57*VLOOKUP('BaU Fuel Consumption'!$C$34,References!$A$27:$B$31,2)</f>
        <v>2.1492436433207551</v>
      </c>
    </row>
    <row r="58" spans="1:41" x14ac:dyDescent="0.25">
      <c r="A58" t="s">
        <v>151</v>
      </c>
      <c r="B58" t="s">
        <v>200</v>
      </c>
      <c r="C58" t="s">
        <v>6</v>
      </c>
      <c r="D58" t="s">
        <v>76</v>
      </c>
      <c r="E58">
        <v>24</v>
      </c>
      <c r="F58">
        <f>VLOOKUP($C58,References!$A$27:$B$32,2,FALSE)*'BaU Fuel Consumption'!G58</f>
        <v>2.6466276598478444</v>
      </c>
      <c r="G58">
        <f>VLOOKUP($C58,References!$A$27:$B$32,2,FALSE)*'BaU Fuel Consumption'!H58</f>
        <v>2.6126255715976332</v>
      </c>
      <c r="H58">
        <f>VLOOKUP($C58,References!$A$27:$B$32,2,FALSE)*'BaU Fuel Consumption'!I58</f>
        <v>2.5794142295857951</v>
      </c>
      <c r="I58">
        <f>VLOOKUP($C58,References!$A$27:$B$32,2,FALSE)*'BaU Fuel Consumption'!J58</f>
        <v>2.543830648858834</v>
      </c>
      <c r="J58">
        <f>VLOOKUP($C58,References!$A$27:$B$32,2,FALSE)*'BaU Fuel Consumption'!K58</f>
        <v>2.5122007993237534</v>
      </c>
      <c r="K58">
        <f>VLOOKUP($C58,References!$A$27:$B$32,2,FALSE)*'BaU Fuel Consumption'!L58</f>
        <v>2.483733934742181</v>
      </c>
      <c r="L58">
        <f>VLOOKUP($C58,References!$A$27:$B$32,2,FALSE)*'BaU Fuel Consumption'!M58</f>
        <v>2.455267070160609</v>
      </c>
      <c r="M58">
        <f>VLOOKUP($C58,References!$A$27:$B$32,2,FALSE)*'BaU Fuel Consumption'!N58</f>
        <v>2.3959611022823335</v>
      </c>
      <c r="N58">
        <f>VLOOKUP($C58,References!$A$27:$B$32,2,FALSE)*'BaU Fuel Consumption'!O58</f>
        <v>2.3550985582417585</v>
      </c>
      <c r="O58">
        <f>VLOOKUP($C58,References!$A$27:$B$32,2,FALSE)*'BaU Fuel Consumption'!P58</f>
        <v>2.3359449271344044</v>
      </c>
      <c r="P58">
        <f>VLOOKUP($C58,References!$A$27:$B$32,2,FALSE)*'BaU Fuel Consumption'!Q58</f>
        <v>2.3381707313609472</v>
      </c>
      <c r="Q58">
        <f>VLOOKUP($C58,References!$A$27:$B$32,2,FALSE)*'BaU Fuel Consumption'!R58</f>
        <v>2.3314859969568889</v>
      </c>
      <c r="R58">
        <f>VLOOKUP($C58,References!$A$27:$B$32,2,FALSE)*'BaU Fuel Consumption'!S58</f>
        <v>2.3281765775147929</v>
      </c>
      <c r="S58">
        <f>VLOOKUP($C58,References!$A$27:$B$32,2,FALSE)*'BaU Fuel Consumption'!T58</f>
        <v>2.3626472561284868</v>
      </c>
      <c r="T58">
        <f>VLOOKUP($C58,References!$A$27:$B$32,2,FALSE)*'BaU Fuel Consumption'!U58</f>
        <v>2.410458116652578</v>
      </c>
      <c r="U58">
        <f>VLOOKUP($C58,References!$A$27:$B$32,2,FALSE)*'BaU Fuel Consumption'!V58</f>
        <v>2.3698957633136097</v>
      </c>
      <c r="V58">
        <f>VLOOKUP($C58,References!$A$27:$B$32,2,FALSE)*'BaU Fuel Consumption'!W58</f>
        <v>2.2834994150464873</v>
      </c>
      <c r="W58">
        <f>VLOOKUP($C58,References!$A$27:$B$32,2,FALSE)*'BaU Fuel Consumption'!X58</f>
        <v>2.2451262573119188</v>
      </c>
      <c r="X58">
        <f>VLOOKUP($C58,References!$A$27:$B$32,2,FALSE)*'BaU Fuel Consumption'!Y58</f>
        <v>2.213906424344886</v>
      </c>
      <c r="Y58">
        <f>VLOOKUP($C58,References!$A$27:$B$32,2,FALSE)*'BaU Fuel Consumption'!Z58</f>
        <v>2.3272101098901099</v>
      </c>
      <c r="Z58">
        <f>VLOOKUP($C58,References!$A$27:$B$32,2,FALSE)*'BaU Fuel Consumption'!AA58</f>
        <v>2.3955217988165685</v>
      </c>
      <c r="AA58">
        <f>VLOOKUP($C58,References!$A$27:$B$32,2,FALSE)*'BaU Fuel Consumption'!AB58</f>
        <v>2.4062334816568045</v>
      </c>
      <c r="AB58">
        <f>VLOOKUP($C58,References!$A$27:$B$32,2,FALSE)*'BaU Fuel Consumption'!AC58</f>
        <v>2.4081810603550298</v>
      </c>
      <c r="AC58">
        <f>VLOOKUP($C58,References!$A$27:$B$32,2,FALSE)*'BaU Fuel Consumption'!AD58</f>
        <v>2.3195662295857939</v>
      </c>
      <c r="AD58">
        <f>VLOOKUP($C58,References!$A$27:$B$32,2,FALSE)*'BaU Fuel Consumption'!AE58</f>
        <v>2.3857839053254439</v>
      </c>
      <c r="AE58">
        <f>VLOOKUP($C58,References!$A$27:$B$32,2,FALSE)*'BaU Fuel Consumption'!AF58</f>
        <v>2.3857839053254439</v>
      </c>
      <c r="AF58">
        <f>VLOOKUP($C58,References!$A$27:$B$32,2,FALSE)*'BaU Fuel Consumption'!AG58</f>
        <v>2.3380682272189355</v>
      </c>
      <c r="AG58">
        <f>VLOOKUP($C58,References!$A$27:$B$32,2,FALSE)*'BaU Fuel Consumption'!AH58</f>
        <v>2.3380682272189355</v>
      </c>
      <c r="AH58">
        <f>VLOOKUP($C58,References!$A$27:$B$32,2,FALSE)*'BaU Fuel Consumption'!AI58</f>
        <v>2.3380682272189355</v>
      </c>
      <c r="AI58">
        <f>VLOOKUP($C58,References!$A$27:$B$32,2,FALSE)*'BaU Fuel Consumption'!AJ58</f>
        <v>2.3380682272189355</v>
      </c>
      <c r="AJ58">
        <f>VLOOKUP($C58,References!$A$27:$B$32,2,FALSE)*'BaU Fuel Consumption'!AK58</f>
        <v>2.3380682272189355</v>
      </c>
      <c r="AK58">
        <f>VLOOKUP($C58,References!$A$27:$B$32,2,FALSE)*'BaU Fuel Consumption'!AL58</f>
        <v>2.3380682272189355</v>
      </c>
      <c r="AL58">
        <f>VLOOKUP($C58,References!$A$27:$B$32,2,FALSE)*'BaU Fuel Consumption'!AM58</f>
        <v>2.3380682272189355</v>
      </c>
      <c r="AM58">
        <f>'BaU Fuel Consumption'!AN58*VLOOKUP('BaU Fuel Consumption'!$C$34,References!$A$27:$B$31,2)</f>
        <v>2.1492436433207551</v>
      </c>
      <c r="AN58">
        <f>'BaU Fuel Consumption'!AO58*VLOOKUP('BaU Fuel Consumption'!$C$34,References!$A$27:$B$31,2)</f>
        <v>2.1492436433207551</v>
      </c>
      <c r="AO58">
        <f>'BaU Fuel Consumption'!AP58*VLOOKUP('BaU Fuel Consumption'!$C$34,References!$A$27:$B$31,2)</f>
        <v>2.1492436433207551</v>
      </c>
    </row>
    <row r="59" spans="1:41" x14ac:dyDescent="0.25">
      <c r="A59" t="s">
        <v>151</v>
      </c>
      <c r="B59" t="s">
        <v>200</v>
      </c>
      <c r="C59" t="s">
        <v>6</v>
      </c>
      <c r="D59" t="s">
        <v>76</v>
      </c>
      <c r="E59">
        <v>25</v>
      </c>
      <c r="F59">
        <f>VLOOKUP($C59,References!$A$27:$B$32,2,FALSE)*'BaU Fuel Consumption'!G59</f>
        <v>2.6806297480980521</v>
      </c>
      <c r="G59">
        <f>VLOOKUP($C59,References!$A$27:$B$32,2,FALSE)*'BaU Fuel Consumption'!H59</f>
        <v>2.6466276598478444</v>
      </c>
      <c r="H59">
        <f>VLOOKUP($C59,References!$A$27:$B$32,2,FALSE)*'BaU Fuel Consumption'!I59</f>
        <v>2.6126255715976332</v>
      </c>
      <c r="I59">
        <f>VLOOKUP($C59,References!$A$27:$B$32,2,FALSE)*'BaU Fuel Consumption'!J59</f>
        <v>2.5794142295857951</v>
      </c>
      <c r="J59">
        <f>VLOOKUP($C59,References!$A$27:$B$32,2,FALSE)*'BaU Fuel Consumption'!K59</f>
        <v>2.543830648858834</v>
      </c>
      <c r="K59">
        <f>VLOOKUP($C59,References!$A$27:$B$32,2,FALSE)*'BaU Fuel Consumption'!L59</f>
        <v>2.5122007993237534</v>
      </c>
      <c r="L59">
        <f>VLOOKUP($C59,References!$A$27:$B$32,2,FALSE)*'BaU Fuel Consumption'!M59</f>
        <v>2.483733934742181</v>
      </c>
      <c r="M59">
        <f>VLOOKUP($C59,References!$A$27:$B$32,2,FALSE)*'BaU Fuel Consumption'!N59</f>
        <v>2.455267070160609</v>
      </c>
      <c r="N59">
        <f>VLOOKUP($C59,References!$A$27:$B$32,2,FALSE)*'BaU Fuel Consumption'!O59</f>
        <v>2.3959611022823335</v>
      </c>
      <c r="O59">
        <f>VLOOKUP($C59,References!$A$27:$B$32,2,FALSE)*'BaU Fuel Consumption'!P59</f>
        <v>2.3550985582417585</v>
      </c>
      <c r="P59">
        <f>VLOOKUP($C59,References!$A$27:$B$32,2,FALSE)*'BaU Fuel Consumption'!Q59</f>
        <v>2.3359449271344044</v>
      </c>
      <c r="Q59">
        <f>VLOOKUP($C59,References!$A$27:$B$32,2,FALSE)*'BaU Fuel Consumption'!R59</f>
        <v>2.3381707313609472</v>
      </c>
      <c r="R59">
        <f>VLOOKUP($C59,References!$A$27:$B$32,2,FALSE)*'BaU Fuel Consumption'!S59</f>
        <v>2.3314859969568889</v>
      </c>
      <c r="S59">
        <f>VLOOKUP($C59,References!$A$27:$B$32,2,FALSE)*'BaU Fuel Consumption'!T59</f>
        <v>2.3281765775147929</v>
      </c>
      <c r="T59">
        <f>VLOOKUP($C59,References!$A$27:$B$32,2,FALSE)*'BaU Fuel Consumption'!U59</f>
        <v>2.3626472561284868</v>
      </c>
      <c r="U59">
        <f>VLOOKUP($C59,References!$A$27:$B$32,2,FALSE)*'BaU Fuel Consumption'!V59</f>
        <v>2.410458116652578</v>
      </c>
      <c r="V59">
        <f>VLOOKUP($C59,References!$A$27:$B$32,2,FALSE)*'BaU Fuel Consumption'!W59</f>
        <v>2.3698957633136097</v>
      </c>
      <c r="W59">
        <f>VLOOKUP($C59,References!$A$27:$B$32,2,FALSE)*'BaU Fuel Consumption'!X59</f>
        <v>2.2834994150464873</v>
      </c>
      <c r="X59">
        <f>VLOOKUP($C59,References!$A$27:$B$32,2,FALSE)*'BaU Fuel Consumption'!Y59</f>
        <v>2.2451262573119188</v>
      </c>
      <c r="Y59">
        <f>VLOOKUP($C59,References!$A$27:$B$32,2,FALSE)*'BaU Fuel Consumption'!Z59</f>
        <v>2.213906424344886</v>
      </c>
      <c r="Z59">
        <f>VLOOKUP($C59,References!$A$27:$B$32,2,FALSE)*'BaU Fuel Consumption'!AA59</f>
        <v>2.3272101098901099</v>
      </c>
      <c r="AA59">
        <f>VLOOKUP($C59,References!$A$27:$B$32,2,FALSE)*'BaU Fuel Consumption'!AB59</f>
        <v>2.3955217988165685</v>
      </c>
      <c r="AB59">
        <f>VLOOKUP($C59,References!$A$27:$B$32,2,FALSE)*'BaU Fuel Consumption'!AC59</f>
        <v>2.4062334816568045</v>
      </c>
      <c r="AC59">
        <f>VLOOKUP($C59,References!$A$27:$B$32,2,FALSE)*'BaU Fuel Consumption'!AD59</f>
        <v>2.4081810603550298</v>
      </c>
      <c r="AD59">
        <f>VLOOKUP($C59,References!$A$27:$B$32,2,FALSE)*'BaU Fuel Consumption'!AE59</f>
        <v>2.3195662295857939</v>
      </c>
      <c r="AE59">
        <f>VLOOKUP($C59,References!$A$27:$B$32,2,FALSE)*'BaU Fuel Consumption'!AF59</f>
        <v>2.3857839053254439</v>
      </c>
      <c r="AF59">
        <f>VLOOKUP($C59,References!$A$27:$B$32,2,FALSE)*'BaU Fuel Consumption'!AG59</f>
        <v>2.3857839053254439</v>
      </c>
      <c r="AG59">
        <f>VLOOKUP($C59,References!$A$27:$B$32,2,FALSE)*'BaU Fuel Consumption'!AH59</f>
        <v>2.3380682272189355</v>
      </c>
      <c r="AH59">
        <f>VLOOKUP($C59,References!$A$27:$B$32,2,FALSE)*'BaU Fuel Consumption'!AI59</f>
        <v>2.3380682272189355</v>
      </c>
      <c r="AI59">
        <f>VLOOKUP($C59,References!$A$27:$B$32,2,FALSE)*'BaU Fuel Consumption'!AJ59</f>
        <v>2.3380682272189355</v>
      </c>
      <c r="AJ59">
        <f>VLOOKUP($C59,References!$A$27:$B$32,2,FALSE)*'BaU Fuel Consumption'!AK59</f>
        <v>2.3380682272189355</v>
      </c>
      <c r="AK59">
        <f>VLOOKUP($C59,References!$A$27:$B$32,2,FALSE)*'BaU Fuel Consumption'!AL59</f>
        <v>2.3380682272189355</v>
      </c>
      <c r="AL59">
        <f>VLOOKUP($C59,References!$A$27:$B$32,2,FALSE)*'BaU Fuel Consumption'!AM59</f>
        <v>2.3380682272189355</v>
      </c>
      <c r="AM59">
        <f>'BaU Fuel Consumption'!AN59*VLOOKUP('BaU Fuel Consumption'!$C$34,References!$A$27:$B$31,2)</f>
        <v>2.1492436433207551</v>
      </c>
      <c r="AN59">
        <f>'BaU Fuel Consumption'!AO59*VLOOKUP('BaU Fuel Consumption'!$C$34,References!$A$27:$B$31,2)</f>
        <v>2.1492436433207551</v>
      </c>
      <c r="AO59">
        <f>'BaU Fuel Consumption'!AP59*VLOOKUP('BaU Fuel Consumption'!$C$34,References!$A$27:$B$31,2)</f>
        <v>2.1492436433207551</v>
      </c>
    </row>
    <row r="60" spans="1:41" x14ac:dyDescent="0.25">
      <c r="A60" t="s">
        <v>151</v>
      </c>
      <c r="B60" t="s">
        <v>200</v>
      </c>
      <c r="C60" t="s">
        <v>6</v>
      </c>
      <c r="D60" t="s">
        <v>76</v>
      </c>
      <c r="E60">
        <v>26</v>
      </c>
      <c r="F60">
        <f>VLOOKUP($C60,References!$A$27:$B$32,2,FALSE)*'BaU Fuel Consumption'!G60</f>
        <v>2.7130503438715095</v>
      </c>
      <c r="G60">
        <f>VLOOKUP($C60,References!$A$27:$B$32,2,FALSE)*'BaU Fuel Consumption'!H60</f>
        <v>2.6806297480980521</v>
      </c>
      <c r="H60">
        <f>VLOOKUP($C60,References!$A$27:$B$32,2,FALSE)*'BaU Fuel Consumption'!I60</f>
        <v>2.6466276598478444</v>
      </c>
      <c r="I60">
        <f>VLOOKUP($C60,References!$A$27:$B$32,2,FALSE)*'BaU Fuel Consumption'!J60</f>
        <v>2.6126255715976332</v>
      </c>
      <c r="J60">
        <f>VLOOKUP($C60,References!$A$27:$B$32,2,FALSE)*'BaU Fuel Consumption'!K60</f>
        <v>2.5794142295857951</v>
      </c>
      <c r="K60">
        <f>VLOOKUP($C60,References!$A$27:$B$32,2,FALSE)*'BaU Fuel Consumption'!L60</f>
        <v>2.543830648858834</v>
      </c>
      <c r="L60">
        <f>VLOOKUP($C60,References!$A$27:$B$32,2,FALSE)*'BaU Fuel Consumption'!M60</f>
        <v>2.5122007993237534</v>
      </c>
      <c r="M60">
        <f>VLOOKUP($C60,References!$A$27:$B$32,2,FALSE)*'BaU Fuel Consumption'!N60</f>
        <v>2.483733934742181</v>
      </c>
      <c r="N60">
        <f>VLOOKUP($C60,References!$A$27:$B$32,2,FALSE)*'BaU Fuel Consumption'!O60</f>
        <v>2.455267070160609</v>
      </c>
      <c r="O60">
        <f>VLOOKUP($C60,References!$A$27:$B$32,2,FALSE)*'BaU Fuel Consumption'!P60</f>
        <v>2.3959611022823335</v>
      </c>
      <c r="P60">
        <f>VLOOKUP($C60,References!$A$27:$B$32,2,FALSE)*'BaU Fuel Consumption'!Q60</f>
        <v>2.3550985582417585</v>
      </c>
      <c r="Q60">
        <f>VLOOKUP($C60,References!$A$27:$B$32,2,FALSE)*'BaU Fuel Consumption'!R60</f>
        <v>2.3359449271344044</v>
      </c>
      <c r="R60">
        <f>VLOOKUP($C60,References!$A$27:$B$32,2,FALSE)*'BaU Fuel Consumption'!S60</f>
        <v>2.3381707313609472</v>
      </c>
      <c r="S60">
        <f>VLOOKUP($C60,References!$A$27:$B$32,2,FALSE)*'BaU Fuel Consumption'!T60</f>
        <v>2.3314859969568889</v>
      </c>
      <c r="T60">
        <f>VLOOKUP($C60,References!$A$27:$B$32,2,FALSE)*'BaU Fuel Consumption'!U60</f>
        <v>2.3281765775147929</v>
      </c>
      <c r="U60">
        <f>VLOOKUP($C60,References!$A$27:$B$32,2,FALSE)*'BaU Fuel Consumption'!V60</f>
        <v>2.3626472561284868</v>
      </c>
      <c r="V60">
        <f>VLOOKUP($C60,References!$A$27:$B$32,2,FALSE)*'BaU Fuel Consumption'!W60</f>
        <v>2.410458116652578</v>
      </c>
      <c r="W60">
        <f>VLOOKUP($C60,References!$A$27:$B$32,2,FALSE)*'BaU Fuel Consumption'!X60</f>
        <v>2.3698957633136097</v>
      </c>
      <c r="X60">
        <f>VLOOKUP($C60,References!$A$27:$B$32,2,FALSE)*'BaU Fuel Consumption'!Y60</f>
        <v>2.2834994150464873</v>
      </c>
      <c r="Y60">
        <f>VLOOKUP($C60,References!$A$27:$B$32,2,FALSE)*'BaU Fuel Consumption'!Z60</f>
        <v>2.2451262573119188</v>
      </c>
      <c r="Z60">
        <f>VLOOKUP($C60,References!$A$27:$B$32,2,FALSE)*'BaU Fuel Consumption'!AA60</f>
        <v>2.213906424344886</v>
      </c>
      <c r="AA60">
        <f>VLOOKUP($C60,References!$A$27:$B$32,2,FALSE)*'BaU Fuel Consumption'!AB60</f>
        <v>2.3272101098901099</v>
      </c>
      <c r="AB60">
        <f>VLOOKUP($C60,References!$A$27:$B$32,2,FALSE)*'BaU Fuel Consumption'!AC60</f>
        <v>2.3955217988165685</v>
      </c>
      <c r="AC60">
        <f>VLOOKUP($C60,References!$A$27:$B$32,2,FALSE)*'BaU Fuel Consumption'!AD60</f>
        <v>2.4062334816568045</v>
      </c>
      <c r="AD60">
        <f>VLOOKUP($C60,References!$A$27:$B$32,2,FALSE)*'BaU Fuel Consumption'!AE60</f>
        <v>2.4081810603550298</v>
      </c>
      <c r="AE60">
        <f>VLOOKUP($C60,References!$A$27:$B$32,2,FALSE)*'BaU Fuel Consumption'!AF60</f>
        <v>2.3195662295857939</v>
      </c>
      <c r="AF60">
        <f>VLOOKUP($C60,References!$A$27:$B$32,2,FALSE)*'BaU Fuel Consumption'!AG60</f>
        <v>2.3857839053254439</v>
      </c>
      <c r="AG60">
        <f>VLOOKUP($C60,References!$A$27:$B$32,2,FALSE)*'BaU Fuel Consumption'!AH60</f>
        <v>2.3857839053254439</v>
      </c>
      <c r="AH60">
        <f>VLOOKUP($C60,References!$A$27:$B$32,2,FALSE)*'BaU Fuel Consumption'!AI60</f>
        <v>2.3380682272189355</v>
      </c>
      <c r="AI60">
        <f>VLOOKUP($C60,References!$A$27:$B$32,2,FALSE)*'BaU Fuel Consumption'!AJ60</f>
        <v>2.3380682272189355</v>
      </c>
      <c r="AJ60">
        <f>VLOOKUP($C60,References!$A$27:$B$32,2,FALSE)*'BaU Fuel Consumption'!AK60</f>
        <v>2.3380682272189355</v>
      </c>
      <c r="AK60">
        <f>VLOOKUP($C60,References!$A$27:$B$32,2,FALSE)*'BaU Fuel Consumption'!AL60</f>
        <v>2.3380682272189355</v>
      </c>
      <c r="AL60">
        <f>VLOOKUP($C60,References!$A$27:$B$32,2,FALSE)*'BaU Fuel Consumption'!AM60</f>
        <v>2.3380682272189355</v>
      </c>
      <c r="AM60">
        <f>'BaU Fuel Consumption'!AN60*VLOOKUP('BaU Fuel Consumption'!$C$34,References!$A$27:$B$31,2)</f>
        <v>2.1492436433207551</v>
      </c>
      <c r="AN60">
        <f>'BaU Fuel Consumption'!AO60*VLOOKUP('BaU Fuel Consumption'!$C$34,References!$A$27:$B$31,2)</f>
        <v>2.1492436433207551</v>
      </c>
      <c r="AO60">
        <f>'BaU Fuel Consumption'!AP60*VLOOKUP('BaU Fuel Consumption'!$C$34,References!$A$27:$B$31,2)</f>
        <v>2.1492436433207551</v>
      </c>
    </row>
    <row r="61" spans="1:41" x14ac:dyDescent="0.25">
      <c r="A61" t="s">
        <v>151</v>
      </c>
      <c r="B61" t="s">
        <v>200</v>
      </c>
      <c r="C61" t="s">
        <v>6</v>
      </c>
      <c r="D61" t="s">
        <v>76</v>
      </c>
      <c r="E61">
        <v>27</v>
      </c>
      <c r="F61">
        <f>VLOOKUP($C61,References!$A$27:$B$32,2,FALSE)*'BaU Fuel Consumption'!G61</f>
        <v>2.742307954691463</v>
      </c>
      <c r="G61">
        <f>VLOOKUP($C61,References!$A$27:$B$32,2,FALSE)*'BaU Fuel Consumption'!H61</f>
        <v>2.7130503438715095</v>
      </c>
      <c r="H61">
        <f>VLOOKUP($C61,References!$A$27:$B$32,2,FALSE)*'BaU Fuel Consumption'!I61</f>
        <v>2.6806297480980521</v>
      </c>
      <c r="I61">
        <f>VLOOKUP($C61,References!$A$27:$B$32,2,FALSE)*'BaU Fuel Consumption'!J61</f>
        <v>2.6466276598478444</v>
      </c>
      <c r="J61">
        <f>VLOOKUP($C61,References!$A$27:$B$32,2,FALSE)*'BaU Fuel Consumption'!K61</f>
        <v>2.6126255715976332</v>
      </c>
      <c r="K61">
        <f>VLOOKUP($C61,References!$A$27:$B$32,2,FALSE)*'BaU Fuel Consumption'!L61</f>
        <v>2.5794142295857951</v>
      </c>
      <c r="L61">
        <f>VLOOKUP($C61,References!$A$27:$B$32,2,FALSE)*'BaU Fuel Consumption'!M61</f>
        <v>2.543830648858834</v>
      </c>
      <c r="M61">
        <f>VLOOKUP($C61,References!$A$27:$B$32,2,FALSE)*'BaU Fuel Consumption'!N61</f>
        <v>2.5122007993237534</v>
      </c>
      <c r="N61">
        <f>VLOOKUP($C61,References!$A$27:$B$32,2,FALSE)*'BaU Fuel Consumption'!O61</f>
        <v>2.483733934742181</v>
      </c>
      <c r="O61">
        <f>VLOOKUP($C61,References!$A$27:$B$32,2,FALSE)*'BaU Fuel Consumption'!P61</f>
        <v>2.455267070160609</v>
      </c>
      <c r="P61">
        <f>VLOOKUP($C61,References!$A$27:$B$32,2,FALSE)*'BaU Fuel Consumption'!Q61</f>
        <v>2.3959611022823335</v>
      </c>
      <c r="Q61">
        <f>VLOOKUP($C61,References!$A$27:$B$32,2,FALSE)*'BaU Fuel Consumption'!R61</f>
        <v>2.3550985582417585</v>
      </c>
      <c r="R61">
        <f>VLOOKUP($C61,References!$A$27:$B$32,2,FALSE)*'BaU Fuel Consumption'!S61</f>
        <v>2.3359449271344044</v>
      </c>
      <c r="S61">
        <f>VLOOKUP($C61,References!$A$27:$B$32,2,FALSE)*'BaU Fuel Consumption'!T61</f>
        <v>2.3381707313609472</v>
      </c>
      <c r="T61">
        <f>VLOOKUP($C61,References!$A$27:$B$32,2,FALSE)*'BaU Fuel Consumption'!U61</f>
        <v>2.3314859969568889</v>
      </c>
      <c r="U61">
        <f>VLOOKUP($C61,References!$A$27:$B$32,2,FALSE)*'BaU Fuel Consumption'!V61</f>
        <v>2.3281765775147929</v>
      </c>
      <c r="V61">
        <f>VLOOKUP($C61,References!$A$27:$B$32,2,FALSE)*'BaU Fuel Consumption'!W61</f>
        <v>2.3626472561284868</v>
      </c>
      <c r="W61">
        <f>VLOOKUP($C61,References!$A$27:$B$32,2,FALSE)*'BaU Fuel Consumption'!X61</f>
        <v>2.410458116652578</v>
      </c>
      <c r="X61">
        <f>VLOOKUP($C61,References!$A$27:$B$32,2,FALSE)*'BaU Fuel Consumption'!Y61</f>
        <v>2.3698957633136097</v>
      </c>
      <c r="Y61">
        <f>VLOOKUP($C61,References!$A$27:$B$32,2,FALSE)*'BaU Fuel Consumption'!Z61</f>
        <v>2.2834994150464873</v>
      </c>
      <c r="Z61">
        <f>VLOOKUP($C61,References!$A$27:$B$32,2,FALSE)*'BaU Fuel Consumption'!AA61</f>
        <v>2.2451262573119188</v>
      </c>
      <c r="AA61">
        <f>VLOOKUP($C61,References!$A$27:$B$32,2,FALSE)*'BaU Fuel Consumption'!AB61</f>
        <v>2.213906424344886</v>
      </c>
      <c r="AB61">
        <f>VLOOKUP($C61,References!$A$27:$B$32,2,FALSE)*'BaU Fuel Consumption'!AC61</f>
        <v>2.3272101098901099</v>
      </c>
      <c r="AC61">
        <f>VLOOKUP($C61,References!$A$27:$B$32,2,FALSE)*'BaU Fuel Consumption'!AD61</f>
        <v>2.3955217988165685</v>
      </c>
      <c r="AD61">
        <f>VLOOKUP($C61,References!$A$27:$B$32,2,FALSE)*'BaU Fuel Consumption'!AE61</f>
        <v>2.4062334816568045</v>
      </c>
      <c r="AE61">
        <f>VLOOKUP($C61,References!$A$27:$B$32,2,FALSE)*'BaU Fuel Consumption'!AF61</f>
        <v>2.4081810603550298</v>
      </c>
      <c r="AF61">
        <f>VLOOKUP($C61,References!$A$27:$B$32,2,FALSE)*'BaU Fuel Consumption'!AG61</f>
        <v>2.3195662295857939</v>
      </c>
      <c r="AG61">
        <f>VLOOKUP($C61,References!$A$27:$B$32,2,FALSE)*'BaU Fuel Consumption'!AH61</f>
        <v>2.3857839053254439</v>
      </c>
      <c r="AH61">
        <f>VLOOKUP($C61,References!$A$27:$B$32,2,FALSE)*'BaU Fuel Consumption'!AI61</f>
        <v>2.3857839053254439</v>
      </c>
      <c r="AI61">
        <f>VLOOKUP($C61,References!$A$27:$B$32,2,FALSE)*'BaU Fuel Consumption'!AJ61</f>
        <v>2.3380682272189355</v>
      </c>
      <c r="AJ61">
        <f>VLOOKUP($C61,References!$A$27:$B$32,2,FALSE)*'BaU Fuel Consumption'!AK61</f>
        <v>2.3380682272189355</v>
      </c>
      <c r="AK61">
        <f>VLOOKUP($C61,References!$A$27:$B$32,2,FALSE)*'BaU Fuel Consumption'!AL61</f>
        <v>2.3380682272189355</v>
      </c>
      <c r="AL61">
        <f>VLOOKUP($C61,References!$A$27:$B$32,2,FALSE)*'BaU Fuel Consumption'!AM61</f>
        <v>2.3380682272189355</v>
      </c>
      <c r="AM61">
        <f>'BaU Fuel Consumption'!AN61*VLOOKUP('BaU Fuel Consumption'!$C$34,References!$A$27:$B$31,2)</f>
        <v>2.1492436433207551</v>
      </c>
      <c r="AN61">
        <f>'BaU Fuel Consumption'!AO61*VLOOKUP('BaU Fuel Consumption'!$C$34,References!$A$27:$B$31,2)</f>
        <v>2.1492436433207551</v>
      </c>
      <c r="AO61">
        <f>'BaU Fuel Consumption'!AP61*VLOOKUP('BaU Fuel Consumption'!$C$34,References!$A$27:$B$31,2)</f>
        <v>2.1492436433207551</v>
      </c>
    </row>
    <row r="62" spans="1:41" x14ac:dyDescent="0.25">
      <c r="A62" t="s">
        <v>151</v>
      </c>
      <c r="B62" t="s">
        <v>200</v>
      </c>
      <c r="C62" t="s">
        <v>6</v>
      </c>
      <c r="D62" t="s">
        <v>76</v>
      </c>
      <c r="E62">
        <v>28</v>
      </c>
      <c r="F62">
        <f>VLOOKUP($C62,References!$A$27:$B$32,2,FALSE)*'BaU Fuel Consumption'!G62</f>
        <v>2.7707748192730346</v>
      </c>
      <c r="G62">
        <f>VLOOKUP($C62,References!$A$27:$B$32,2,FALSE)*'BaU Fuel Consumption'!H62</f>
        <v>2.742307954691463</v>
      </c>
      <c r="H62">
        <f>VLOOKUP($C62,References!$A$27:$B$32,2,FALSE)*'BaU Fuel Consumption'!I62</f>
        <v>2.7130503438715095</v>
      </c>
      <c r="I62">
        <f>VLOOKUP($C62,References!$A$27:$B$32,2,FALSE)*'BaU Fuel Consumption'!J62</f>
        <v>2.6806297480980521</v>
      </c>
      <c r="J62">
        <f>VLOOKUP($C62,References!$A$27:$B$32,2,FALSE)*'BaU Fuel Consumption'!K62</f>
        <v>2.6466276598478444</v>
      </c>
      <c r="K62">
        <f>VLOOKUP($C62,References!$A$27:$B$32,2,FALSE)*'BaU Fuel Consumption'!L62</f>
        <v>2.6126255715976332</v>
      </c>
      <c r="L62">
        <f>VLOOKUP($C62,References!$A$27:$B$32,2,FALSE)*'BaU Fuel Consumption'!M62</f>
        <v>2.5794142295857951</v>
      </c>
      <c r="M62">
        <f>VLOOKUP($C62,References!$A$27:$B$32,2,FALSE)*'BaU Fuel Consumption'!N62</f>
        <v>2.543830648858834</v>
      </c>
      <c r="N62">
        <f>VLOOKUP($C62,References!$A$27:$B$32,2,FALSE)*'BaU Fuel Consumption'!O62</f>
        <v>2.5122007993237534</v>
      </c>
      <c r="O62">
        <f>VLOOKUP($C62,References!$A$27:$B$32,2,FALSE)*'BaU Fuel Consumption'!P62</f>
        <v>2.483733934742181</v>
      </c>
      <c r="P62">
        <f>VLOOKUP($C62,References!$A$27:$B$32,2,FALSE)*'BaU Fuel Consumption'!Q62</f>
        <v>2.455267070160609</v>
      </c>
      <c r="Q62">
        <f>VLOOKUP($C62,References!$A$27:$B$32,2,FALSE)*'BaU Fuel Consumption'!R62</f>
        <v>2.3959611022823335</v>
      </c>
      <c r="R62">
        <f>VLOOKUP($C62,References!$A$27:$B$32,2,FALSE)*'BaU Fuel Consumption'!S62</f>
        <v>2.3550985582417585</v>
      </c>
      <c r="S62">
        <f>VLOOKUP($C62,References!$A$27:$B$32,2,FALSE)*'BaU Fuel Consumption'!T62</f>
        <v>2.3359449271344044</v>
      </c>
      <c r="T62">
        <f>VLOOKUP($C62,References!$A$27:$B$32,2,FALSE)*'BaU Fuel Consumption'!U62</f>
        <v>2.3381707313609472</v>
      </c>
      <c r="U62">
        <f>VLOOKUP($C62,References!$A$27:$B$32,2,FALSE)*'BaU Fuel Consumption'!V62</f>
        <v>2.3314859969568889</v>
      </c>
      <c r="V62">
        <f>VLOOKUP($C62,References!$A$27:$B$32,2,FALSE)*'BaU Fuel Consumption'!W62</f>
        <v>2.3281765775147929</v>
      </c>
      <c r="W62">
        <f>VLOOKUP($C62,References!$A$27:$B$32,2,FALSE)*'BaU Fuel Consumption'!X62</f>
        <v>2.3626472561284868</v>
      </c>
      <c r="X62">
        <f>VLOOKUP($C62,References!$A$27:$B$32,2,FALSE)*'BaU Fuel Consumption'!Y62</f>
        <v>2.410458116652578</v>
      </c>
      <c r="Y62">
        <f>VLOOKUP($C62,References!$A$27:$B$32,2,FALSE)*'BaU Fuel Consumption'!Z62</f>
        <v>2.3698957633136097</v>
      </c>
      <c r="Z62">
        <f>VLOOKUP($C62,References!$A$27:$B$32,2,FALSE)*'BaU Fuel Consumption'!AA62</f>
        <v>2.2834994150464873</v>
      </c>
      <c r="AA62">
        <f>VLOOKUP($C62,References!$A$27:$B$32,2,FALSE)*'BaU Fuel Consumption'!AB62</f>
        <v>2.2451262573119188</v>
      </c>
      <c r="AB62">
        <f>VLOOKUP($C62,References!$A$27:$B$32,2,FALSE)*'BaU Fuel Consumption'!AC62</f>
        <v>2.213906424344886</v>
      </c>
      <c r="AC62">
        <f>VLOOKUP($C62,References!$A$27:$B$32,2,FALSE)*'BaU Fuel Consumption'!AD62</f>
        <v>2.3272101098901099</v>
      </c>
      <c r="AD62">
        <f>VLOOKUP($C62,References!$A$27:$B$32,2,FALSE)*'BaU Fuel Consumption'!AE62</f>
        <v>2.3955217988165685</v>
      </c>
      <c r="AE62">
        <f>VLOOKUP($C62,References!$A$27:$B$32,2,FALSE)*'BaU Fuel Consumption'!AF62</f>
        <v>2.4062334816568045</v>
      </c>
      <c r="AF62">
        <f>VLOOKUP($C62,References!$A$27:$B$32,2,FALSE)*'BaU Fuel Consumption'!AG62</f>
        <v>2.4081810603550298</v>
      </c>
      <c r="AG62">
        <f>VLOOKUP($C62,References!$A$27:$B$32,2,FALSE)*'BaU Fuel Consumption'!AH62</f>
        <v>2.3195662295857939</v>
      </c>
      <c r="AH62">
        <f>VLOOKUP($C62,References!$A$27:$B$32,2,FALSE)*'BaU Fuel Consumption'!AI62</f>
        <v>2.3857839053254439</v>
      </c>
      <c r="AI62">
        <f>VLOOKUP($C62,References!$A$27:$B$32,2,FALSE)*'BaU Fuel Consumption'!AJ62</f>
        <v>2.3857839053254439</v>
      </c>
      <c r="AJ62">
        <f>VLOOKUP($C62,References!$A$27:$B$32,2,FALSE)*'BaU Fuel Consumption'!AK62</f>
        <v>2.3380682272189355</v>
      </c>
      <c r="AK62">
        <f>VLOOKUP($C62,References!$A$27:$B$32,2,FALSE)*'BaU Fuel Consumption'!AL62</f>
        <v>2.3380682272189355</v>
      </c>
      <c r="AL62">
        <f>VLOOKUP($C62,References!$A$27:$B$32,2,FALSE)*'BaU Fuel Consumption'!AM62</f>
        <v>2.3380682272189355</v>
      </c>
      <c r="AM62">
        <f>'BaU Fuel Consumption'!AN62*VLOOKUP('BaU Fuel Consumption'!$C$34,References!$A$27:$B$31,2)</f>
        <v>2.1492436433207551</v>
      </c>
      <c r="AN62">
        <f>'BaU Fuel Consumption'!AO62*VLOOKUP('BaU Fuel Consumption'!$C$34,References!$A$27:$B$31,2)</f>
        <v>2.1492436433207551</v>
      </c>
      <c r="AO62">
        <f>'BaU Fuel Consumption'!AP62*VLOOKUP('BaU Fuel Consumption'!$C$34,References!$A$27:$B$31,2)</f>
        <v>2.1492436433207551</v>
      </c>
    </row>
    <row r="63" spans="1:41" x14ac:dyDescent="0.25">
      <c r="A63" t="s">
        <v>151</v>
      </c>
      <c r="B63" t="s">
        <v>200</v>
      </c>
      <c r="C63" t="s">
        <v>6</v>
      </c>
      <c r="D63" t="s">
        <v>76</v>
      </c>
      <c r="E63">
        <v>29</v>
      </c>
      <c r="F63">
        <f>VLOOKUP($C63,References!$A$27:$B$32,2,FALSE)*'BaU Fuel Consumption'!G63</f>
        <v>2.7707748192730346</v>
      </c>
      <c r="G63">
        <f>VLOOKUP($C63,References!$A$27:$B$32,2,FALSE)*'BaU Fuel Consumption'!H63</f>
        <v>2.7707748192730346</v>
      </c>
      <c r="H63">
        <f>VLOOKUP($C63,References!$A$27:$B$32,2,FALSE)*'BaU Fuel Consumption'!I63</f>
        <v>2.742307954691463</v>
      </c>
      <c r="I63">
        <f>VLOOKUP($C63,References!$A$27:$B$32,2,FALSE)*'BaU Fuel Consumption'!J63</f>
        <v>2.7130503438715095</v>
      </c>
      <c r="J63">
        <f>VLOOKUP($C63,References!$A$27:$B$32,2,FALSE)*'BaU Fuel Consumption'!K63</f>
        <v>2.6806297480980521</v>
      </c>
      <c r="K63">
        <f>VLOOKUP($C63,References!$A$27:$B$32,2,FALSE)*'BaU Fuel Consumption'!L63</f>
        <v>2.6466276598478444</v>
      </c>
      <c r="L63">
        <f>VLOOKUP($C63,References!$A$27:$B$32,2,FALSE)*'BaU Fuel Consumption'!M63</f>
        <v>2.6126255715976332</v>
      </c>
      <c r="M63">
        <f>VLOOKUP($C63,References!$A$27:$B$32,2,FALSE)*'BaU Fuel Consumption'!N63</f>
        <v>2.5794142295857951</v>
      </c>
      <c r="N63">
        <f>VLOOKUP($C63,References!$A$27:$B$32,2,FALSE)*'BaU Fuel Consumption'!O63</f>
        <v>2.543830648858834</v>
      </c>
      <c r="O63">
        <f>VLOOKUP($C63,References!$A$27:$B$32,2,FALSE)*'BaU Fuel Consumption'!P63</f>
        <v>2.5122007993237534</v>
      </c>
      <c r="P63">
        <f>VLOOKUP($C63,References!$A$27:$B$32,2,FALSE)*'BaU Fuel Consumption'!Q63</f>
        <v>2.483733934742181</v>
      </c>
      <c r="Q63">
        <f>VLOOKUP($C63,References!$A$27:$B$32,2,FALSE)*'BaU Fuel Consumption'!R63</f>
        <v>2.455267070160609</v>
      </c>
      <c r="R63">
        <f>VLOOKUP($C63,References!$A$27:$B$32,2,FALSE)*'BaU Fuel Consumption'!S63</f>
        <v>2.3959611022823335</v>
      </c>
      <c r="S63">
        <f>VLOOKUP($C63,References!$A$27:$B$32,2,FALSE)*'BaU Fuel Consumption'!T63</f>
        <v>2.3550985582417585</v>
      </c>
      <c r="T63">
        <f>VLOOKUP($C63,References!$A$27:$B$32,2,FALSE)*'BaU Fuel Consumption'!U63</f>
        <v>2.3359449271344044</v>
      </c>
      <c r="U63">
        <f>VLOOKUP($C63,References!$A$27:$B$32,2,FALSE)*'BaU Fuel Consumption'!V63</f>
        <v>2.3381707313609472</v>
      </c>
      <c r="V63">
        <f>VLOOKUP($C63,References!$A$27:$B$32,2,FALSE)*'BaU Fuel Consumption'!W63</f>
        <v>2.3314859969568889</v>
      </c>
      <c r="W63">
        <f>VLOOKUP($C63,References!$A$27:$B$32,2,FALSE)*'BaU Fuel Consumption'!X63</f>
        <v>2.3281765775147929</v>
      </c>
      <c r="X63">
        <f>VLOOKUP($C63,References!$A$27:$B$32,2,FALSE)*'BaU Fuel Consumption'!Y63</f>
        <v>2.3626472561284868</v>
      </c>
      <c r="Y63">
        <f>VLOOKUP($C63,References!$A$27:$B$32,2,FALSE)*'BaU Fuel Consumption'!Z63</f>
        <v>2.410458116652578</v>
      </c>
      <c r="Z63">
        <f>VLOOKUP($C63,References!$A$27:$B$32,2,FALSE)*'BaU Fuel Consumption'!AA63</f>
        <v>2.3698957633136097</v>
      </c>
      <c r="AA63">
        <f>VLOOKUP($C63,References!$A$27:$B$32,2,FALSE)*'BaU Fuel Consumption'!AB63</f>
        <v>2.2834994150464873</v>
      </c>
      <c r="AB63">
        <f>VLOOKUP($C63,References!$A$27:$B$32,2,FALSE)*'BaU Fuel Consumption'!AC63</f>
        <v>2.2451262573119188</v>
      </c>
      <c r="AC63">
        <f>VLOOKUP($C63,References!$A$27:$B$32,2,FALSE)*'BaU Fuel Consumption'!AD63</f>
        <v>2.213906424344886</v>
      </c>
      <c r="AD63">
        <f>VLOOKUP($C63,References!$A$27:$B$32,2,FALSE)*'BaU Fuel Consumption'!AE63</f>
        <v>2.3272101098901099</v>
      </c>
      <c r="AE63">
        <f>VLOOKUP($C63,References!$A$27:$B$32,2,FALSE)*'BaU Fuel Consumption'!AF63</f>
        <v>2.3955217988165685</v>
      </c>
      <c r="AF63">
        <f>VLOOKUP($C63,References!$A$27:$B$32,2,FALSE)*'BaU Fuel Consumption'!AG63</f>
        <v>2.4062334816568045</v>
      </c>
      <c r="AG63">
        <f>VLOOKUP($C63,References!$A$27:$B$32,2,FALSE)*'BaU Fuel Consumption'!AH63</f>
        <v>2.4081810603550298</v>
      </c>
      <c r="AH63">
        <f>VLOOKUP($C63,References!$A$27:$B$32,2,FALSE)*'BaU Fuel Consumption'!AI63</f>
        <v>2.3195662295857939</v>
      </c>
      <c r="AI63">
        <f>VLOOKUP($C63,References!$A$27:$B$32,2,FALSE)*'BaU Fuel Consumption'!AJ63</f>
        <v>2.3857839053254439</v>
      </c>
      <c r="AJ63">
        <f>VLOOKUP($C63,References!$A$27:$B$32,2,FALSE)*'BaU Fuel Consumption'!AK63</f>
        <v>2.3857839053254439</v>
      </c>
      <c r="AK63">
        <f>VLOOKUP($C63,References!$A$27:$B$32,2,FALSE)*'BaU Fuel Consumption'!AL63</f>
        <v>2.3380682272189355</v>
      </c>
      <c r="AL63">
        <f>VLOOKUP($C63,References!$A$27:$B$32,2,FALSE)*'BaU Fuel Consumption'!AM63</f>
        <v>2.3380682272189355</v>
      </c>
      <c r="AM63">
        <f>'BaU Fuel Consumption'!AN63*VLOOKUP('BaU Fuel Consumption'!$C$34,References!$A$27:$B$31,2)</f>
        <v>2.1492436433207551</v>
      </c>
      <c r="AN63">
        <f>'BaU Fuel Consumption'!AO63*VLOOKUP('BaU Fuel Consumption'!$C$34,References!$A$27:$B$31,2)</f>
        <v>2.1492436433207551</v>
      </c>
      <c r="AO63">
        <f>'BaU Fuel Consumption'!AP63*VLOOKUP('BaU Fuel Consumption'!$C$34,References!$A$27:$B$31,2)</f>
        <v>2.1492436433207551</v>
      </c>
    </row>
    <row r="64" spans="1:41" x14ac:dyDescent="0.25">
      <c r="A64" t="s">
        <v>151</v>
      </c>
      <c r="B64" t="s">
        <v>200</v>
      </c>
      <c r="C64" t="s">
        <v>6</v>
      </c>
      <c r="D64" t="s">
        <v>76</v>
      </c>
      <c r="E64">
        <v>30</v>
      </c>
      <c r="F64">
        <f>VLOOKUP($C64,References!$A$27:$B$32,2,FALSE)*'BaU Fuel Consumption'!G64</f>
        <v>2.7707748192730346</v>
      </c>
      <c r="G64">
        <f>VLOOKUP($C64,References!$A$27:$B$32,2,FALSE)*'BaU Fuel Consumption'!H64</f>
        <v>2.7707748192730346</v>
      </c>
      <c r="H64">
        <f>VLOOKUP($C64,References!$A$27:$B$32,2,FALSE)*'BaU Fuel Consumption'!I64</f>
        <v>2.7707748192730346</v>
      </c>
      <c r="I64">
        <f>VLOOKUP($C64,References!$A$27:$B$32,2,FALSE)*'BaU Fuel Consumption'!J64</f>
        <v>2.742307954691463</v>
      </c>
      <c r="J64">
        <f>VLOOKUP($C64,References!$A$27:$B$32,2,FALSE)*'BaU Fuel Consumption'!K64</f>
        <v>2.7130503438715095</v>
      </c>
      <c r="K64">
        <f>VLOOKUP($C64,References!$A$27:$B$32,2,FALSE)*'BaU Fuel Consumption'!L64</f>
        <v>2.6806297480980521</v>
      </c>
      <c r="L64">
        <f>VLOOKUP($C64,References!$A$27:$B$32,2,FALSE)*'BaU Fuel Consumption'!M64</f>
        <v>2.6466276598478444</v>
      </c>
      <c r="M64">
        <f>VLOOKUP($C64,References!$A$27:$B$32,2,FALSE)*'BaU Fuel Consumption'!N64</f>
        <v>2.6126255715976332</v>
      </c>
      <c r="N64">
        <f>VLOOKUP($C64,References!$A$27:$B$32,2,FALSE)*'BaU Fuel Consumption'!O64</f>
        <v>2.5794142295857951</v>
      </c>
      <c r="O64">
        <f>VLOOKUP($C64,References!$A$27:$B$32,2,FALSE)*'BaU Fuel Consumption'!P64</f>
        <v>2.543830648858834</v>
      </c>
      <c r="P64">
        <f>VLOOKUP($C64,References!$A$27:$B$32,2,FALSE)*'BaU Fuel Consumption'!Q64</f>
        <v>2.5122007993237534</v>
      </c>
      <c r="Q64">
        <f>VLOOKUP($C64,References!$A$27:$B$32,2,FALSE)*'BaU Fuel Consumption'!R64</f>
        <v>2.483733934742181</v>
      </c>
      <c r="R64">
        <f>VLOOKUP($C64,References!$A$27:$B$32,2,FALSE)*'BaU Fuel Consumption'!S64</f>
        <v>2.455267070160609</v>
      </c>
      <c r="S64">
        <f>VLOOKUP($C64,References!$A$27:$B$32,2,FALSE)*'BaU Fuel Consumption'!T64</f>
        <v>2.3959611022823335</v>
      </c>
      <c r="T64">
        <f>VLOOKUP($C64,References!$A$27:$B$32,2,FALSE)*'BaU Fuel Consumption'!U64</f>
        <v>2.3550985582417585</v>
      </c>
      <c r="U64">
        <f>VLOOKUP($C64,References!$A$27:$B$32,2,FALSE)*'BaU Fuel Consumption'!V64</f>
        <v>2.3359449271344044</v>
      </c>
      <c r="V64">
        <f>VLOOKUP($C64,References!$A$27:$B$32,2,FALSE)*'BaU Fuel Consumption'!W64</f>
        <v>2.3381707313609472</v>
      </c>
      <c r="W64">
        <f>VLOOKUP($C64,References!$A$27:$B$32,2,FALSE)*'BaU Fuel Consumption'!X64</f>
        <v>2.3314859969568889</v>
      </c>
      <c r="X64">
        <f>VLOOKUP($C64,References!$A$27:$B$32,2,FALSE)*'BaU Fuel Consumption'!Y64</f>
        <v>2.3281765775147929</v>
      </c>
      <c r="Y64">
        <f>VLOOKUP($C64,References!$A$27:$B$32,2,FALSE)*'BaU Fuel Consumption'!Z64</f>
        <v>2.3626472561284868</v>
      </c>
      <c r="Z64">
        <f>VLOOKUP($C64,References!$A$27:$B$32,2,FALSE)*'BaU Fuel Consumption'!AA64</f>
        <v>2.410458116652578</v>
      </c>
      <c r="AA64">
        <f>VLOOKUP($C64,References!$A$27:$B$32,2,FALSE)*'BaU Fuel Consumption'!AB64</f>
        <v>2.3698957633136097</v>
      </c>
      <c r="AB64">
        <f>VLOOKUP($C64,References!$A$27:$B$32,2,FALSE)*'BaU Fuel Consumption'!AC64</f>
        <v>2.2834994150464873</v>
      </c>
      <c r="AC64">
        <f>VLOOKUP($C64,References!$A$27:$B$32,2,FALSE)*'BaU Fuel Consumption'!AD64</f>
        <v>2.2451262573119188</v>
      </c>
      <c r="AD64">
        <f>VLOOKUP($C64,References!$A$27:$B$32,2,FALSE)*'BaU Fuel Consumption'!AE64</f>
        <v>2.213906424344886</v>
      </c>
      <c r="AE64">
        <f>VLOOKUP($C64,References!$A$27:$B$32,2,FALSE)*'BaU Fuel Consumption'!AF64</f>
        <v>2.3272101098901099</v>
      </c>
      <c r="AF64">
        <f>VLOOKUP($C64,References!$A$27:$B$32,2,FALSE)*'BaU Fuel Consumption'!AG64</f>
        <v>2.3955217988165685</v>
      </c>
      <c r="AG64">
        <f>VLOOKUP($C64,References!$A$27:$B$32,2,FALSE)*'BaU Fuel Consumption'!AH64</f>
        <v>2.4062334816568045</v>
      </c>
      <c r="AH64">
        <f>VLOOKUP($C64,References!$A$27:$B$32,2,FALSE)*'BaU Fuel Consumption'!AI64</f>
        <v>2.4081810603550298</v>
      </c>
      <c r="AI64">
        <f>VLOOKUP($C64,References!$A$27:$B$32,2,FALSE)*'BaU Fuel Consumption'!AJ64</f>
        <v>2.3195662295857939</v>
      </c>
      <c r="AJ64">
        <f>VLOOKUP($C64,References!$A$27:$B$32,2,FALSE)*'BaU Fuel Consumption'!AK64</f>
        <v>2.3857839053254439</v>
      </c>
      <c r="AK64">
        <f>VLOOKUP($C64,References!$A$27:$B$32,2,FALSE)*'BaU Fuel Consumption'!AL64</f>
        <v>2.3857839053254439</v>
      </c>
      <c r="AL64">
        <f>VLOOKUP($C64,References!$A$27:$B$32,2,FALSE)*'BaU Fuel Consumption'!AM64</f>
        <v>2.3380682272189355</v>
      </c>
      <c r="AM64">
        <f>'BaU Fuel Consumption'!AN64*VLOOKUP('BaU Fuel Consumption'!$C$34,References!$A$27:$B$31,2)</f>
        <v>2.1492436433207551</v>
      </c>
      <c r="AN64">
        <f>'BaU Fuel Consumption'!AO64*VLOOKUP('BaU Fuel Consumption'!$C$34,References!$A$27:$B$31,2)</f>
        <v>2.1492436433207551</v>
      </c>
      <c r="AO64">
        <f>'BaU Fuel Consumption'!AP64*VLOOKUP('BaU Fuel Consumption'!$C$34,References!$A$27:$B$31,2)</f>
        <v>2.1492436433207551</v>
      </c>
    </row>
    <row r="65" spans="1:41" x14ac:dyDescent="0.25">
      <c r="A65" t="s">
        <v>151</v>
      </c>
      <c r="B65" t="s">
        <v>200</v>
      </c>
      <c r="C65" t="s">
        <v>6</v>
      </c>
      <c r="D65" t="s">
        <v>76</v>
      </c>
      <c r="E65">
        <v>31</v>
      </c>
      <c r="F65">
        <f>VLOOKUP($C65,References!$A$27:$B$32,2,FALSE)*'BaU Fuel Consumption'!G65</f>
        <v>2.7707748192730346</v>
      </c>
      <c r="G65">
        <f>VLOOKUP($C65,References!$A$27:$B$32,2,FALSE)*'BaU Fuel Consumption'!H65</f>
        <v>2.7707748192730346</v>
      </c>
      <c r="H65">
        <f>VLOOKUP($C65,References!$A$27:$B$32,2,FALSE)*'BaU Fuel Consumption'!I65</f>
        <v>2.7707748192730346</v>
      </c>
      <c r="I65">
        <f>VLOOKUP($C65,References!$A$27:$B$32,2,FALSE)*'BaU Fuel Consumption'!J65</f>
        <v>2.7707748192730346</v>
      </c>
      <c r="J65">
        <f>VLOOKUP($C65,References!$A$27:$B$32,2,FALSE)*'BaU Fuel Consumption'!K65</f>
        <v>2.742307954691463</v>
      </c>
      <c r="K65">
        <f>VLOOKUP($C65,References!$A$27:$B$32,2,FALSE)*'BaU Fuel Consumption'!L65</f>
        <v>2.7130503438715095</v>
      </c>
      <c r="L65">
        <f>VLOOKUP($C65,References!$A$27:$B$32,2,FALSE)*'BaU Fuel Consumption'!M65</f>
        <v>2.6806297480980521</v>
      </c>
      <c r="M65">
        <f>VLOOKUP($C65,References!$A$27:$B$32,2,FALSE)*'BaU Fuel Consumption'!N65</f>
        <v>2.6466276598478444</v>
      </c>
      <c r="N65">
        <f>VLOOKUP($C65,References!$A$27:$B$32,2,FALSE)*'BaU Fuel Consumption'!O65</f>
        <v>2.6126255715976332</v>
      </c>
      <c r="O65">
        <f>VLOOKUP($C65,References!$A$27:$B$32,2,FALSE)*'BaU Fuel Consumption'!P65</f>
        <v>2.5794142295857951</v>
      </c>
      <c r="P65">
        <f>VLOOKUP($C65,References!$A$27:$B$32,2,FALSE)*'BaU Fuel Consumption'!Q65</f>
        <v>2.543830648858834</v>
      </c>
      <c r="Q65">
        <f>VLOOKUP($C65,References!$A$27:$B$32,2,FALSE)*'BaU Fuel Consumption'!R65</f>
        <v>2.5122007993237534</v>
      </c>
      <c r="R65">
        <f>VLOOKUP($C65,References!$A$27:$B$32,2,FALSE)*'BaU Fuel Consumption'!S65</f>
        <v>2.483733934742181</v>
      </c>
      <c r="S65">
        <f>VLOOKUP($C65,References!$A$27:$B$32,2,FALSE)*'BaU Fuel Consumption'!T65</f>
        <v>2.455267070160609</v>
      </c>
      <c r="T65">
        <f>VLOOKUP($C65,References!$A$27:$B$32,2,FALSE)*'BaU Fuel Consumption'!U65</f>
        <v>2.3959611022823335</v>
      </c>
      <c r="U65">
        <f>VLOOKUP($C65,References!$A$27:$B$32,2,FALSE)*'BaU Fuel Consumption'!V65</f>
        <v>2.3550985582417585</v>
      </c>
      <c r="V65">
        <f>VLOOKUP($C65,References!$A$27:$B$32,2,FALSE)*'BaU Fuel Consumption'!W65</f>
        <v>2.3359449271344044</v>
      </c>
      <c r="W65">
        <f>VLOOKUP($C65,References!$A$27:$B$32,2,FALSE)*'BaU Fuel Consumption'!X65</f>
        <v>2.3381707313609472</v>
      </c>
      <c r="X65">
        <f>VLOOKUP($C65,References!$A$27:$B$32,2,FALSE)*'BaU Fuel Consumption'!Y65</f>
        <v>2.3314859969568889</v>
      </c>
      <c r="Y65">
        <f>VLOOKUP($C65,References!$A$27:$B$32,2,FALSE)*'BaU Fuel Consumption'!Z65</f>
        <v>2.3281765775147929</v>
      </c>
      <c r="Z65">
        <f>VLOOKUP($C65,References!$A$27:$B$32,2,FALSE)*'BaU Fuel Consumption'!AA65</f>
        <v>2.3626472561284868</v>
      </c>
      <c r="AA65">
        <f>VLOOKUP($C65,References!$A$27:$B$32,2,FALSE)*'BaU Fuel Consumption'!AB65</f>
        <v>2.410458116652578</v>
      </c>
      <c r="AB65">
        <f>VLOOKUP($C65,References!$A$27:$B$32,2,FALSE)*'BaU Fuel Consumption'!AC65</f>
        <v>2.3698957633136097</v>
      </c>
      <c r="AC65">
        <f>VLOOKUP($C65,References!$A$27:$B$32,2,FALSE)*'BaU Fuel Consumption'!AD65</f>
        <v>2.2834994150464873</v>
      </c>
      <c r="AD65">
        <f>VLOOKUP($C65,References!$A$27:$B$32,2,FALSE)*'BaU Fuel Consumption'!AE65</f>
        <v>2.2451262573119188</v>
      </c>
      <c r="AE65">
        <f>VLOOKUP($C65,References!$A$27:$B$32,2,FALSE)*'BaU Fuel Consumption'!AF65</f>
        <v>2.213906424344886</v>
      </c>
      <c r="AF65">
        <f>VLOOKUP($C65,References!$A$27:$B$32,2,FALSE)*'BaU Fuel Consumption'!AG65</f>
        <v>2.3272101098901099</v>
      </c>
      <c r="AG65">
        <f>VLOOKUP($C65,References!$A$27:$B$32,2,FALSE)*'BaU Fuel Consumption'!AH65</f>
        <v>2.3955217988165685</v>
      </c>
      <c r="AH65">
        <f>VLOOKUP($C65,References!$A$27:$B$32,2,FALSE)*'BaU Fuel Consumption'!AI65</f>
        <v>2.4062334816568045</v>
      </c>
      <c r="AI65">
        <f>VLOOKUP($C65,References!$A$27:$B$32,2,FALSE)*'BaU Fuel Consumption'!AJ65</f>
        <v>2.4081810603550298</v>
      </c>
      <c r="AJ65">
        <f>VLOOKUP($C65,References!$A$27:$B$32,2,FALSE)*'BaU Fuel Consumption'!AK65</f>
        <v>2.3195662295857939</v>
      </c>
      <c r="AK65">
        <f>VLOOKUP($C65,References!$A$27:$B$32,2,FALSE)*'BaU Fuel Consumption'!AL65</f>
        <v>2.3857839053254439</v>
      </c>
      <c r="AL65">
        <f>VLOOKUP($C65,References!$A$27:$B$32,2,FALSE)*'BaU Fuel Consumption'!AM65</f>
        <v>2.3857839053254439</v>
      </c>
      <c r="AM65">
        <f>'BaU Fuel Consumption'!AN65*VLOOKUP('BaU Fuel Consumption'!$C$34,References!$A$27:$B$31,2)</f>
        <v>2.1492436433207551</v>
      </c>
      <c r="AN65">
        <f>'BaU Fuel Consumption'!AO65*VLOOKUP('BaU Fuel Consumption'!$C$34,References!$A$27:$B$31,2)</f>
        <v>2.1492436433207551</v>
      </c>
      <c r="AO65">
        <f>'BaU Fuel Consumption'!AP65*VLOOKUP('BaU Fuel Consumption'!$C$34,References!$A$27:$B$31,2)</f>
        <v>2.1492436433207551</v>
      </c>
    </row>
    <row r="66" spans="1:41" x14ac:dyDescent="0.25">
      <c r="A66" t="s">
        <v>151</v>
      </c>
      <c r="B66" t="s">
        <v>200</v>
      </c>
      <c r="C66" t="s">
        <v>6</v>
      </c>
      <c r="D66" t="s">
        <v>76</v>
      </c>
      <c r="E66">
        <v>32</v>
      </c>
      <c r="F66">
        <f>VLOOKUP($C66,References!$A$27:$B$32,2,FALSE)*'BaU Fuel Consumption'!G66</f>
        <v>2.7707748192730346</v>
      </c>
      <c r="G66">
        <f>VLOOKUP($C66,References!$A$27:$B$32,2,FALSE)*'BaU Fuel Consumption'!H66</f>
        <v>2.7707748192730346</v>
      </c>
      <c r="H66">
        <f>VLOOKUP($C66,References!$A$27:$B$32,2,FALSE)*'BaU Fuel Consumption'!I66</f>
        <v>2.7707748192730346</v>
      </c>
      <c r="I66">
        <f>VLOOKUP($C66,References!$A$27:$B$32,2,FALSE)*'BaU Fuel Consumption'!J66</f>
        <v>2.7707748192730346</v>
      </c>
      <c r="J66">
        <f>VLOOKUP($C66,References!$A$27:$B$32,2,FALSE)*'BaU Fuel Consumption'!K66</f>
        <v>2.7707748192730346</v>
      </c>
      <c r="K66">
        <f>VLOOKUP($C66,References!$A$27:$B$32,2,FALSE)*'BaU Fuel Consumption'!L66</f>
        <v>2.742307954691463</v>
      </c>
      <c r="L66">
        <f>VLOOKUP($C66,References!$A$27:$B$32,2,FALSE)*'BaU Fuel Consumption'!M66</f>
        <v>2.7130503438715095</v>
      </c>
      <c r="M66">
        <f>VLOOKUP($C66,References!$A$27:$B$32,2,FALSE)*'BaU Fuel Consumption'!N66</f>
        <v>2.6806297480980521</v>
      </c>
      <c r="N66">
        <f>VLOOKUP($C66,References!$A$27:$B$32,2,FALSE)*'BaU Fuel Consumption'!O66</f>
        <v>2.6466276598478444</v>
      </c>
      <c r="O66">
        <f>VLOOKUP($C66,References!$A$27:$B$32,2,FALSE)*'BaU Fuel Consumption'!P66</f>
        <v>2.6126255715976332</v>
      </c>
      <c r="P66">
        <f>VLOOKUP($C66,References!$A$27:$B$32,2,FALSE)*'BaU Fuel Consumption'!Q66</f>
        <v>2.5794142295857951</v>
      </c>
      <c r="Q66">
        <f>VLOOKUP($C66,References!$A$27:$B$32,2,FALSE)*'BaU Fuel Consumption'!R66</f>
        <v>2.543830648858834</v>
      </c>
      <c r="R66">
        <f>VLOOKUP($C66,References!$A$27:$B$32,2,FALSE)*'BaU Fuel Consumption'!S66</f>
        <v>2.5122007993237534</v>
      </c>
      <c r="S66">
        <f>VLOOKUP($C66,References!$A$27:$B$32,2,FALSE)*'BaU Fuel Consumption'!T66</f>
        <v>2.483733934742181</v>
      </c>
      <c r="T66">
        <f>VLOOKUP($C66,References!$A$27:$B$32,2,FALSE)*'BaU Fuel Consumption'!U66</f>
        <v>2.455267070160609</v>
      </c>
      <c r="U66">
        <f>VLOOKUP($C66,References!$A$27:$B$32,2,FALSE)*'BaU Fuel Consumption'!V66</f>
        <v>2.3959611022823335</v>
      </c>
      <c r="V66">
        <f>VLOOKUP($C66,References!$A$27:$B$32,2,FALSE)*'BaU Fuel Consumption'!W66</f>
        <v>2.3550985582417585</v>
      </c>
      <c r="W66">
        <f>VLOOKUP($C66,References!$A$27:$B$32,2,FALSE)*'BaU Fuel Consumption'!X66</f>
        <v>2.3359449271344044</v>
      </c>
      <c r="X66">
        <f>VLOOKUP($C66,References!$A$27:$B$32,2,FALSE)*'BaU Fuel Consumption'!Y66</f>
        <v>2.3381707313609472</v>
      </c>
      <c r="Y66">
        <f>VLOOKUP($C66,References!$A$27:$B$32,2,FALSE)*'BaU Fuel Consumption'!Z66</f>
        <v>2.3314859969568889</v>
      </c>
      <c r="Z66">
        <f>VLOOKUP($C66,References!$A$27:$B$32,2,FALSE)*'BaU Fuel Consumption'!AA66</f>
        <v>2.3281765775147929</v>
      </c>
      <c r="AA66">
        <f>VLOOKUP($C66,References!$A$27:$B$32,2,FALSE)*'BaU Fuel Consumption'!AB66</f>
        <v>2.3626472561284868</v>
      </c>
      <c r="AB66">
        <f>VLOOKUP($C66,References!$A$27:$B$32,2,FALSE)*'BaU Fuel Consumption'!AC66</f>
        <v>2.410458116652578</v>
      </c>
      <c r="AC66">
        <f>VLOOKUP($C66,References!$A$27:$B$32,2,FALSE)*'BaU Fuel Consumption'!AD66</f>
        <v>2.3698957633136097</v>
      </c>
      <c r="AD66">
        <f>VLOOKUP($C66,References!$A$27:$B$32,2,FALSE)*'BaU Fuel Consumption'!AE66</f>
        <v>2.2834994150464873</v>
      </c>
      <c r="AE66">
        <f>VLOOKUP($C66,References!$A$27:$B$32,2,FALSE)*'BaU Fuel Consumption'!AF66</f>
        <v>2.2451262573119188</v>
      </c>
      <c r="AF66">
        <f>VLOOKUP($C66,References!$A$27:$B$32,2,FALSE)*'BaU Fuel Consumption'!AG66</f>
        <v>2.213906424344886</v>
      </c>
      <c r="AG66">
        <f>VLOOKUP($C66,References!$A$27:$B$32,2,FALSE)*'BaU Fuel Consumption'!AH66</f>
        <v>2.3272101098901099</v>
      </c>
      <c r="AH66">
        <f>VLOOKUP($C66,References!$A$27:$B$32,2,FALSE)*'BaU Fuel Consumption'!AI66</f>
        <v>2.3955217988165685</v>
      </c>
      <c r="AI66">
        <f>VLOOKUP($C66,References!$A$27:$B$32,2,FALSE)*'BaU Fuel Consumption'!AJ66</f>
        <v>2.4062334816568045</v>
      </c>
      <c r="AJ66">
        <f>VLOOKUP($C66,References!$A$27:$B$32,2,FALSE)*'BaU Fuel Consumption'!AK66</f>
        <v>2.4081810603550298</v>
      </c>
      <c r="AK66">
        <f>VLOOKUP($C66,References!$A$27:$B$32,2,FALSE)*'BaU Fuel Consumption'!AL66</f>
        <v>2.3195662295857939</v>
      </c>
      <c r="AL66">
        <f>VLOOKUP($C66,References!$A$27:$B$32,2,FALSE)*'BaU Fuel Consumption'!AM66</f>
        <v>2.3857839053254439</v>
      </c>
      <c r="AM66">
        <f>'BaU Fuel Consumption'!AN66*VLOOKUP('BaU Fuel Consumption'!$C$34,References!$A$27:$B$31,2)</f>
        <v>2.193105758490566</v>
      </c>
      <c r="AN66">
        <f>'BaU Fuel Consumption'!AO66*VLOOKUP('BaU Fuel Consumption'!$C$34,References!$A$27:$B$31,2)</f>
        <v>2.1492436433207551</v>
      </c>
      <c r="AO66">
        <f>'BaU Fuel Consumption'!AP66*VLOOKUP('BaU Fuel Consumption'!$C$34,References!$A$27:$B$31,2)</f>
        <v>2.1492436433207551</v>
      </c>
    </row>
    <row r="67" spans="1:41" x14ac:dyDescent="0.25">
      <c r="A67" t="s">
        <v>151</v>
      </c>
      <c r="B67" t="s">
        <v>200</v>
      </c>
      <c r="C67" t="s">
        <v>6</v>
      </c>
      <c r="D67" t="s">
        <v>76</v>
      </c>
      <c r="E67">
        <v>33</v>
      </c>
      <c r="F67">
        <f>VLOOKUP($C67,References!$A$27:$B$32,2,FALSE)*'BaU Fuel Consumption'!G67</f>
        <v>2.7707748192730346</v>
      </c>
      <c r="G67">
        <f>VLOOKUP($C67,References!$A$27:$B$32,2,FALSE)*'BaU Fuel Consumption'!H67</f>
        <v>2.7707748192730346</v>
      </c>
      <c r="H67">
        <f>VLOOKUP($C67,References!$A$27:$B$32,2,FALSE)*'BaU Fuel Consumption'!I67</f>
        <v>2.7707748192730346</v>
      </c>
      <c r="I67">
        <f>VLOOKUP($C67,References!$A$27:$B$32,2,FALSE)*'BaU Fuel Consumption'!J67</f>
        <v>2.7707748192730346</v>
      </c>
      <c r="J67">
        <f>VLOOKUP($C67,References!$A$27:$B$32,2,FALSE)*'BaU Fuel Consumption'!K67</f>
        <v>2.7707748192730346</v>
      </c>
      <c r="K67">
        <f>VLOOKUP($C67,References!$A$27:$B$32,2,FALSE)*'BaU Fuel Consumption'!L67</f>
        <v>2.7707748192730346</v>
      </c>
      <c r="L67">
        <f>VLOOKUP($C67,References!$A$27:$B$32,2,FALSE)*'BaU Fuel Consumption'!M67</f>
        <v>2.742307954691463</v>
      </c>
      <c r="M67">
        <f>VLOOKUP($C67,References!$A$27:$B$32,2,FALSE)*'BaU Fuel Consumption'!N67</f>
        <v>2.7130503438715095</v>
      </c>
      <c r="N67">
        <f>VLOOKUP($C67,References!$A$27:$B$32,2,FALSE)*'BaU Fuel Consumption'!O67</f>
        <v>2.6806297480980521</v>
      </c>
      <c r="O67">
        <f>VLOOKUP($C67,References!$A$27:$B$32,2,FALSE)*'BaU Fuel Consumption'!P67</f>
        <v>2.6466276598478444</v>
      </c>
      <c r="P67">
        <f>VLOOKUP($C67,References!$A$27:$B$32,2,FALSE)*'BaU Fuel Consumption'!Q67</f>
        <v>2.6126255715976332</v>
      </c>
      <c r="Q67">
        <f>VLOOKUP($C67,References!$A$27:$B$32,2,FALSE)*'BaU Fuel Consumption'!R67</f>
        <v>2.5794142295857951</v>
      </c>
      <c r="R67">
        <f>VLOOKUP($C67,References!$A$27:$B$32,2,FALSE)*'BaU Fuel Consumption'!S67</f>
        <v>2.543830648858834</v>
      </c>
      <c r="S67">
        <f>VLOOKUP($C67,References!$A$27:$B$32,2,FALSE)*'BaU Fuel Consumption'!T67</f>
        <v>2.5122007993237534</v>
      </c>
      <c r="T67">
        <f>VLOOKUP($C67,References!$A$27:$B$32,2,FALSE)*'BaU Fuel Consumption'!U67</f>
        <v>2.483733934742181</v>
      </c>
      <c r="U67">
        <f>VLOOKUP($C67,References!$A$27:$B$32,2,FALSE)*'BaU Fuel Consumption'!V67</f>
        <v>2.455267070160609</v>
      </c>
      <c r="V67">
        <f>VLOOKUP($C67,References!$A$27:$B$32,2,FALSE)*'BaU Fuel Consumption'!W67</f>
        <v>2.3959611022823335</v>
      </c>
      <c r="W67">
        <f>VLOOKUP($C67,References!$A$27:$B$32,2,FALSE)*'BaU Fuel Consumption'!X67</f>
        <v>2.3550985582417585</v>
      </c>
      <c r="X67">
        <f>VLOOKUP($C67,References!$A$27:$B$32,2,FALSE)*'BaU Fuel Consumption'!Y67</f>
        <v>2.3359449271344044</v>
      </c>
      <c r="Y67">
        <f>VLOOKUP($C67,References!$A$27:$B$32,2,FALSE)*'BaU Fuel Consumption'!Z67</f>
        <v>2.3381707313609472</v>
      </c>
      <c r="Z67">
        <f>VLOOKUP($C67,References!$A$27:$B$32,2,FALSE)*'BaU Fuel Consumption'!AA67</f>
        <v>2.3314859969568889</v>
      </c>
      <c r="AA67">
        <f>VLOOKUP($C67,References!$A$27:$B$32,2,FALSE)*'BaU Fuel Consumption'!AB67</f>
        <v>2.3281765775147929</v>
      </c>
      <c r="AB67">
        <f>VLOOKUP($C67,References!$A$27:$B$32,2,FALSE)*'BaU Fuel Consumption'!AC67</f>
        <v>2.3626472561284868</v>
      </c>
      <c r="AC67">
        <f>VLOOKUP($C67,References!$A$27:$B$32,2,FALSE)*'BaU Fuel Consumption'!AD67</f>
        <v>2.410458116652578</v>
      </c>
      <c r="AD67">
        <f>VLOOKUP($C67,References!$A$27:$B$32,2,FALSE)*'BaU Fuel Consumption'!AE67</f>
        <v>2.3698957633136097</v>
      </c>
      <c r="AE67">
        <f>VLOOKUP($C67,References!$A$27:$B$32,2,FALSE)*'BaU Fuel Consumption'!AF67</f>
        <v>2.2834994150464873</v>
      </c>
      <c r="AF67">
        <f>VLOOKUP($C67,References!$A$27:$B$32,2,FALSE)*'BaU Fuel Consumption'!AG67</f>
        <v>2.2451262573119188</v>
      </c>
      <c r="AG67">
        <f>VLOOKUP($C67,References!$A$27:$B$32,2,FALSE)*'BaU Fuel Consumption'!AH67</f>
        <v>2.213906424344886</v>
      </c>
      <c r="AH67">
        <f>VLOOKUP($C67,References!$A$27:$B$32,2,FALSE)*'BaU Fuel Consumption'!AI67</f>
        <v>2.3272101098901099</v>
      </c>
      <c r="AI67">
        <f>VLOOKUP($C67,References!$A$27:$B$32,2,FALSE)*'BaU Fuel Consumption'!AJ67</f>
        <v>2.3955217988165685</v>
      </c>
      <c r="AJ67">
        <f>VLOOKUP($C67,References!$A$27:$B$32,2,FALSE)*'BaU Fuel Consumption'!AK67</f>
        <v>2.4062334816568045</v>
      </c>
      <c r="AK67">
        <f>VLOOKUP($C67,References!$A$27:$B$32,2,FALSE)*'BaU Fuel Consumption'!AL67</f>
        <v>2.4081810603550298</v>
      </c>
      <c r="AL67">
        <f>VLOOKUP($C67,References!$A$27:$B$32,2,FALSE)*'BaU Fuel Consumption'!AM67</f>
        <v>2.3195662295857939</v>
      </c>
      <c r="AM67">
        <f>'BaU Fuel Consumption'!AN67*VLOOKUP('BaU Fuel Consumption'!$C$34,References!$A$27:$B$31,2)</f>
        <v>2.193105758490566</v>
      </c>
      <c r="AN67">
        <f>'BaU Fuel Consumption'!AO67*VLOOKUP('BaU Fuel Consumption'!$C$34,References!$A$27:$B$31,2)</f>
        <v>2.193105758490566</v>
      </c>
      <c r="AO67">
        <f>'BaU Fuel Consumption'!AP67*VLOOKUP('BaU Fuel Consumption'!$C$34,References!$A$27:$B$31,2)</f>
        <v>2.1492436433207551</v>
      </c>
    </row>
    <row r="68" spans="1:41" x14ac:dyDescent="0.25">
      <c r="A68" t="s">
        <v>151</v>
      </c>
      <c r="B68" t="s">
        <v>200</v>
      </c>
      <c r="C68" t="s">
        <v>6</v>
      </c>
      <c r="D68" t="s">
        <v>76</v>
      </c>
      <c r="E68">
        <v>34</v>
      </c>
      <c r="F68">
        <f>VLOOKUP($C68,References!$A$27:$B$32,2,FALSE)*'BaU Fuel Consumption'!G68</f>
        <v>2.7707748192730346</v>
      </c>
      <c r="G68">
        <f>VLOOKUP($C68,References!$A$27:$B$32,2,FALSE)*'BaU Fuel Consumption'!H68</f>
        <v>2.7707748192730346</v>
      </c>
      <c r="H68">
        <f>VLOOKUP($C68,References!$A$27:$B$32,2,FALSE)*'BaU Fuel Consumption'!I68</f>
        <v>2.7707748192730346</v>
      </c>
      <c r="I68">
        <f>VLOOKUP($C68,References!$A$27:$B$32,2,FALSE)*'BaU Fuel Consumption'!J68</f>
        <v>2.7707748192730346</v>
      </c>
      <c r="J68">
        <f>VLOOKUP($C68,References!$A$27:$B$32,2,FALSE)*'BaU Fuel Consumption'!K68</f>
        <v>2.7707748192730346</v>
      </c>
      <c r="K68">
        <f>VLOOKUP($C68,References!$A$27:$B$32,2,FALSE)*'BaU Fuel Consumption'!L68</f>
        <v>2.7707748192730346</v>
      </c>
      <c r="L68">
        <f>VLOOKUP($C68,References!$A$27:$B$32,2,FALSE)*'BaU Fuel Consumption'!M68</f>
        <v>2.7707748192730346</v>
      </c>
      <c r="M68">
        <f>VLOOKUP($C68,References!$A$27:$B$32,2,FALSE)*'BaU Fuel Consumption'!N68</f>
        <v>2.742307954691463</v>
      </c>
      <c r="N68">
        <f>VLOOKUP($C68,References!$A$27:$B$32,2,FALSE)*'BaU Fuel Consumption'!O68</f>
        <v>2.7130503438715095</v>
      </c>
      <c r="O68">
        <f>VLOOKUP($C68,References!$A$27:$B$32,2,FALSE)*'BaU Fuel Consumption'!P68</f>
        <v>2.6806297480980521</v>
      </c>
      <c r="P68">
        <f>VLOOKUP($C68,References!$A$27:$B$32,2,FALSE)*'BaU Fuel Consumption'!Q68</f>
        <v>2.6466276598478444</v>
      </c>
      <c r="Q68">
        <f>VLOOKUP($C68,References!$A$27:$B$32,2,FALSE)*'BaU Fuel Consumption'!R68</f>
        <v>2.6126255715976332</v>
      </c>
      <c r="R68">
        <f>VLOOKUP($C68,References!$A$27:$B$32,2,FALSE)*'BaU Fuel Consumption'!S68</f>
        <v>2.5794142295857951</v>
      </c>
      <c r="S68">
        <f>VLOOKUP($C68,References!$A$27:$B$32,2,FALSE)*'BaU Fuel Consumption'!T68</f>
        <v>2.543830648858834</v>
      </c>
      <c r="T68">
        <f>VLOOKUP($C68,References!$A$27:$B$32,2,FALSE)*'BaU Fuel Consumption'!U68</f>
        <v>2.5122007993237534</v>
      </c>
      <c r="U68">
        <f>VLOOKUP($C68,References!$A$27:$B$32,2,FALSE)*'BaU Fuel Consumption'!V68</f>
        <v>2.483733934742181</v>
      </c>
      <c r="V68">
        <f>VLOOKUP($C68,References!$A$27:$B$32,2,FALSE)*'BaU Fuel Consumption'!W68</f>
        <v>2.455267070160609</v>
      </c>
      <c r="W68">
        <f>VLOOKUP($C68,References!$A$27:$B$32,2,FALSE)*'BaU Fuel Consumption'!X68</f>
        <v>2.3959611022823335</v>
      </c>
      <c r="X68">
        <f>VLOOKUP($C68,References!$A$27:$B$32,2,FALSE)*'BaU Fuel Consumption'!Y68</f>
        <v>2.3550985582417585</v>
      </c>
      <c r="Y68">
        <f>VLOOKUP($C68,References!$A$27:$B$32,2,FALSE)*'BaU Fuel Consumption'!Z68</f>
        <v>2.3359449271344044</v>
      </c>
      <c r="Z68">
        <f>VLOOKUP($C68,References!$A$27:$B$32,2,FALSE)*'BaU Fuel Consumption'!AA68</f>
        <v>2.3381707313609472</v>
      </c>
      <c r="AA68">
        <f>VLOOKUP($C68,References!$A$27:$B$32,2,FALSE)*'BaU Fuel Consumption'!AB68</f>
        <v>2.3314859969568889</v>
      </c>
      <c r="AB68">
        <f>VLOOKUP($C68,References!$A$27:$B$32,2,FALSE)*'BaU Fuel Consumption'!AC68</f>
        <v>2.3281765775147929</v>
      </c>
      <c r="AC68">
        <f>VLOOKUP($C68,References!$A$27:$B$32,2,FALSE)*'BaU Fuel Consumption'!AD68</f>
        <v>2.3626472561284868</v>
      </c>
      <c r="AD68">
        <f>VLOOKUP($C68,References!$A$27:$B$32,2,FALSE)*'BaU Fuel Consumption'!AE68</f>
        <v>2.410458116652578</v>
      </c>
      <c r="AE68">
        <f>VLOOKUP($C68,References!$A$27:$B$32,2,FALSE)*'BaU Fuel Consumption'!AF68</f>
        <v>2.3698957633136097</v>
      </c>
      <c r="AF68">
        <f>VLOOKUP($C68,References!$A$27:$B$32,2,FALSE)*'BaU Fuel Consumption'!AG68</f>
        <v>2.2834994150464873</v>
      </c>
      <c r="AG68">
        <f>VLOOKUP($C68,References!$A$27:$B$32,2,FALSE)*'BaU Fuel Consumption'!AH68</f>
        <v>2.2451262573119188</v>
      </c>
      <c r="AH68">
        <f>VLOOKUP($C68,References!$A$27:$B$32,2,FALSE)*'BaU Fuel Consumption'!AI68</f>
        <v>2.213906424344886</v>
      </c>
      <c r="AI68">
        <f>VLOOKUP($C68,References!$A$27:$B$32,2,FALSE)*'BaU Fuel Consumption'!AJ68</f>
        <v>2.3272101098901099</v>
      </c>
      <c r="AJ68">
        <f>VLOOKUP($C68,References!$A$27:$B$32,2,FALSE)*'BaU Fuel Consumption'!AK68</f>
        <v>2.3955217988165685</v>
      </c>
      <c r="AK68">
        <f>VLOOKUP($C68,References!$A$27:$B$32,2,FALSE)*'BaU Fuel Consumption'!AL68</f>
        <v>2.4062334816568045</v>
      </c>
      <c r="AL68">
        <f>VLOOKUP($C68,References!$A$27:$B$32,2,FALSE)*'BaU Fuel Consumption'!AM68</f>
        <v>2.4081810603550298</v>
      </c>
      <c r="AM68">
        <f>'BaU Fuel Consumption'!AN68*VLOOKUP('BaU Fuel Consumption'!$C$34,References!$A$27:$B$31,2)</f>
        <v>2.1322358843773541</v>
      </c>
      <c r="AN68">
        <f>'BaU Fuel Consumption'!AO68*VLOOKUP('BaU Fuel Consumption'!$C$34,References!$A$27:$B$31,2)</f>
        <v>2.193105758490566</v>
      </c>
      <c r="AO68">
        <f>'BaU Fuel Consumption'!AP68*VLOOKUP('BaU Fuel Consumption'!$C$34,References!$A$27:$B$31,2)</f>
        <v>2.193105758490566</v>
      </c>
    </row>
    <row r="69" spans="1:41" x14ac:dyDescent="0.25">
      <c r="A69" t="s">
        <v>151</v>
      </c>
      <c r="B69" t="s">
        <v>200</v>
      </c>
      <c r="C69" t="s">
        <v>6</v>
      </c>
      <c r="D69" t="s">
        <v>76</v>
      </c>
      <c r="E69">
        <v>35</v>
      </c>
      <c r="F69">
        <f>VLOOKUP($C69,References!$A$27:$B$32,2,FALSE)*'BaU Fuel Consumption'!G69</f>
        <v>2.7707748192730346</v>
      </c>
      <c r="G69">
        <f>VLOOKUP($C69,References!$A$27:$B$32,2,FALSE)*'BaU Fuel Consumption'!H69</f>
        <v>2.7707748192730346</v>
      </c>
      <c r="H69">
        <f>VLOOKUP($C69,References!$A$27:$B$32,2,FALSE)*'BaU Fuel Consumption'!I69</f>
        <v>2.7707748192730346</v>
      </c>
      <c r="I69">
        <f>VLOOKUP($C69,References!$A$27:$B$32,2,FALSE)*'BaU Fuel Consumption'!J69</f>
        <v>2.7707748192730346</v>
      </c>
      <c r="J69">
        <f>VLOOKUP($C69,References!$A$27:$B$32,2,FALSE)*'BaU Fuel Consumption'!K69</f>
        <v>2.7707748192730346</v>
      </c>
      <c r="K69">
        <f>VLOOKUP($C69,References!$A$27:$B$32,2,FALSE)*'BaU Fuel Consumption'!L69</f>
        <v>2.7707748192730346</v>
      </c>
      <c r="L69">
        <f>VLOOKUP($C69,References!$A$27:$B$32,2,FALSE)*'BaU Fuel Consumption'!M69</f>
        <v>2.7707748192730346</v>
      </c>
      <c r="M69">
        <f>VLOOKUP($C69,References!$A$27:$B$32,2,FALSE)*'BaU Fuel Consumption'!N69</f>
        <v>2.7707748192730346</v>
      </c>
      <c r="N69">
        <f>VLOOKUP($C69,References!$A$27:$B$32,2,FALSE)*'BaU Fuel Consumption'!O69</f>
        <v>2.742307954691463</v>
      </c>
      <c r="O69">
        <f>VLOOKUP($C69,References!$A$27:$B$32,2,FALSE)*'BaU Fuel Consumption'!P69</f>
        <v>2.7130503438715095</v>
      </c>
      <c r="P69">
        <f>VLOOKUP($C69,References!$A$27:$B$32,2,FALSE)*'BaU Fuel Consumption'!Q69</f>
        <v>2.6806297480980521</v>
      </c>
      <c r="Q69">
        <f>VLOOKUP($C69,References!$A$27:$B$32,2,FALSE)*'BaU Fuel Consumption'!R69</f>
        <v>2.6466276598478444</v>
      </c>
      <c r="R69">
        <f>VLOOKUP($C69,References!$A$27:$B$32,2,FALSE)*'BaU Fuel Consumption'!S69</f>
        <v>2.6126255715976332</v>
      </c>
      <c r="S69">
        <f>VLOOKUP($C69,References!$A$27:$B$32,2,FALSE)*'BaU Fuel Consumption'!T69</f>
        <v>2.5794142295857951</v>
      </c>
      <c r="T69">
        <f>VLOOKUP($C69,References!$A$27:$B$32,2,FALSE)*'BaU Fuel Consumption'!U69</f>
        <v>2.543830648858834</v>
      </c>
      <c r="U69">
        <f>VLOOKUP($C69,References!$A$27:$B$32,2,FALSE)*'BaU Fuel Consumption'!V69</f>
        <v>2.5122007993237534</v>
      </c>
      <c r="V69">
        <f>VLOOKUP($C69,References!$A$27:$B$32,2,FALSE)*'BaU Fuel Consumption'!W69</f>
        <v>2.483733934742181</v>
      </c>
      <c r="W69">
        <f>VLOOKUP($C69,References!$A$27:$B$32,2,FALSE)*'BaU Fuel Consumption'!X69</f>
        <v>2.455267070160609</v>
      </c>
      <c r="X69">
        <f>VLOOKUP($C69,References!$A$27:$B$32,2,FALSE)*'BaU Fuel Consumption'!Y69</f>
        <v>2.3959611022823335</v>
      </c>
      <c r="Y69">
        <f>VLOOKUP($C69,References!$A$27:$B$32,2,FALSE)*'BaU Fuel Consumption'!Z69</f>
        <v>2.3550985582417585</v>
      </c>
      <c r="Z69">
        <f>VLOOKUP($C69,References!$A$27:$B$32,2,FALSE)*'BaU Fuel Consumption'!AA69</f>
        <v>2.3359449271344044</v>
      </c>
      <c r="AA69">
        <f>VLOOKUP($C69,References!$A$27:$B$32,2,FALSE)*'BaU Fuel Consumption'!AB69</f>
        <v>2.3381707313609472</v>
      </c>
      <c r="AB69">
        <f>VLOOKUP($C69,References!$A$27:$B$32,2,FALSE)*'BaU Fuel Consumption'!AC69</f>
        <v>2.3314859969568889</v>
      </c>
      <c r="AC69">
        <f>VLOOKUP($C69,References!$A$27:$B$32,2,FALSE)*'BaU Fuel Consumption'!AD69</f>
        <v>2.3281765775147929</v>
      </c>
      <c r="AD69">
        <f>VLOOKUP($C69,References!$A$27:$B$32,2,FALSE)*'BaU Fuel Consumption'!AE69</f>
        <v>2.3626472561284868</v>
      </c>
      <c r="AE69">
        <f>VLOOKUP($C69,References!$A$27:$B$32,2,FALSE)*'BaU Fuel Consumption'!AF69</f>
        <v>2.410458116652578</v>
      </c>
      <c r="AF69">
        <f>VLOOKUP($C69,References!$A$27:$B$32,2,FALSE)*'BaU Fuel Consumption'!AG69</f>
        <v>2.3698957633136097</v>
      </c>
      <c r="AG69">
        <f>VLOOKUP($C69,References!$A$27:$B$32,2,FALSE)*'BaU Fuel Consumption'!AH69</f>
        <v>2.2834994150464873</v>
      </c>
      <c r="AH69">
        <f>VLOOKUP($C69,References!$A$27:$B$32,2,FALSE)*'BaU Fuel Consumption'!AI69</f>
        <v>2.2451262573119188</v>
      </c>
      <c r="AI69">
        <f>VLOOKUP($C69,References!$A$27:$B$32,2,FALSE)*'BaU Fuel Consumption'!AJ69</f>
        <v>2.213906424344886</v>
      </c>
      <c r="AJ69">
        <f>VLOOKUP($C69,References!$A$27:$B$32,2,FALSE)*'BaU Fuel Consumption'!AK69</f>
        <v>2.3272101098901099</v>
      </c>
      <c r="AK69">
        <f>VLOOKUP($C69,References!$A$27:$B$32,2,FALSE)*'BaU Fuel Consumption'!AL69</f>
        <v>2.3955217988165685</v>
      </c>
      <c r="AL69">
        <f>VLOOKUP($C69,References!$A$27:$B$32,2,FALSE)*'BaU Fuel Consumption'!AM69</f>
        <v>2.4062334816568045</v>
      </c>
      <c r="AM69">
        <f>'BaU Fuel Consumption'!AN69*VLOOKUP('BaU Fuel Consumption'!$C$34,References!$A$27:$B$31,2)</f>
        <v>2.2136940982641509</v>
      </c>
      <c r="AN69">
        <f>'BaU Fuel Consumption'!AO69*VLOOKUP('BaU Fuel Consumption'!$C$34,References!$A$27:$B$31,2)</f>
        <v>2.1322358843773541</v>
      </c>
      <c r="AO69">
        <f>'BaU Fuel Consumption'!AP69*VLOOKUP('BaU Fuel Consumption'!$C$34,References!$A$27:$B$31,2)</f>
        <v>2.193105758490566</v>
      </c>
    </row>
    <row r="70" spans="1:41" x14ac:dyDescent="0.25">
      <c r="A70" t="s">
        <v>151</v>
      </c>
      <c r="B70" t="s">
        <v>200</v>
      </c>
      <c r="C70" t="s">
        <v>6</v>
      </c>
      <c r="D70" t="s">
        <v>76</v>
      </c>
      <c r="E70">
        <v>36</v>
      </c>
      <c r="F70">
        <f>VLOOKUP($C70,References!$A$27:$B$32,2,FALSE)*'BaU Fuel Consumption'!G70</f>
        <v>2.7707748192730346</v>
      </c>
      <c r="G70">
        <f>VLOOKUP($C70,References!$A$27:$B$32,2,FALSE)*'BaU Fuel Consumption'!H70</f>
        <v>2.7707748192730346</v>
      </c>
      <c r="H70">
        <f>VLOOKUP($C70,References!$A$27:$B$32,2,FALSE)*'BaU Fuel Consumption'!I70</f>
        <v>2.7707748192730346</v>
      </c>
      <c r="I70">
        <f>VLOOKUP($C70,References!$A$27:$B$32,2,FALSE)*'BaU Fuel Consumption'!J70</f>
        <v>2.7707748192730346</v>
      </c>
      <c r="J70">
        <f>VLOOKUP($C70,References!$A$27:$B$32,2,FALSE)*'BaU Fuel Consumption'!K70</f>
        <v>2.7707748192730346</v>
      </c>
      <c r="K70">
        <f>VLOOKUP($C70,References!$A$27:$B$32,2,FALSE)*'BaU Fuel Consumption'!L70</f>
        <v>2.7707748192730346</v>
      </c>
      <c r="L70">
        <f>VLOOKUP($C70,References!$A$27:$B$32,2,FALSE)*'BaU Fuel Consumption'!M70</f>
        <v>2.7707748192730346</v>
      </c>
      <c r="M70">
        <f>VLOOKUP($C70,References!$A$27:$B$32,2,FALSE)*'BaU Fuel Consumption'!N70</f>
        <v>2.7707748192730346</v>
      </c>
      <c r="N70">
        <f>VLOOKUP($C70,References!$A$27:$B$32,2,FALSE)*'BaU Fuel Consumption'!O70</f>
        <v>2.7707748192730346</v>
      </c>
      <c r="O70">
        <f>VLOOKUP($C70,References!$A$27:$B$32,2,FALSE)*'BaU Fuel Consumption'!P70</f>
        <v>2.742307954691463</v>
      </c>
      <c r="P70">
        <f>VLOOKUP($C70,References!$A$27:$B$32,2,FALSE)*'BaU Fuel Consumption'!Q70</f>
        <v>2.7130503438715095</v>
      </c>
      <c r="Q70">
        <f>VLOOKUP($C70,References!$A$27:$B$32,2,FALSE)*'BaU Fuel Consumption'!R70</f>
        <v>2.6806297480980521</v>
      </c>
      <c r="R70">
        <f>VLOOKUP($C70,References!$A$27:$B$32,2,FALSE)*'BaU Fuel Consumption'!S70</f>
        <v>2.6466276598478444</v>
      </c>
      <c r="S70">
        <f>VLOOKUP($C70,References!$A$27:$B$32,2,FALSE)*'BaU Fuel Consumption'!T70</f>
        <v>2.6126255715976332</v>
      </c>
      <c r="T70">
        <f>VLOOKUP($C70,References!$A$27:$B$32,2,FALSE)*'BaU Fuel Consumption'!U70</f>
        <v>2.5794142295857951</v>
      </c>
      <c r="U70">
        <f>VLOOKUP($C70,References!$A$27:$B$32,2,FALSE)*'BaU Fuel Consumption'!V70</f>
        <v>2.543830648858834</v>
      </c>
      <c r="V70">
        <f>VLOOKUP($C70,References!$A$27:$B$32,2,FALSE)*'BaU Fuel Consumption'!W70</f>
        <v>2.5122007993237534</v>
      </c>
      <c r="W70">
        <f>VLOOKUP($C70,References!$A$27:$B$32,2,FALSE)*'BaU Fuel Consumption'!X70</f>
        <v>2.483733934742181</v>
      </c>
      <c r="X70">
        <f>VLOOKUP($C70,References!$A$27:$B$32,2,FALSE)*'BaU Fuel Consumption'!Y70</f>
        <v>2.455267070160609</v>
      </c>
      <c r="Y70">
        <f>VLOOKUP($C70,References!$A$27:$B$32,2,FALSE)*'BaU Fuel Consumption'!Z70</f>
        <v>2.3959611022823335</v>
      </c>
      <c r="Z70">
        <f>VLOOKUP($C70,References!$A$27:$B$32,2,FALSE)*'BaU Fuel Consumption'!AA70</f>
        <v>2.3550985582417585</v>
      </c>
      <c r="AA70">
        <f>VLOOKUP($C70,References!$A$27:$B$32,2,FALSE)*'BaU Fuel Consumption'!AB70</f>
        <v>2.3359449271344044</v>
      </c>
      <c r="AB70">
        <f>VLOOKUP($C70,References!$A$27:$B$32,2,FALSE)*'BaU Fuel Consumption'!AC70</f>
        <v>2.3381707313609472</v>
      </c>
      <c r="AC70">
        <f>VLOOKUP($C70,References!$A$27:$B$32,2,FALSE)*'BaU Fuel Consumption'!AD70</f>
        <v>2.3314859969568889</v>
      </c>
      <c r="AD70">
        <f>VLOOKUP($C70,References!$A$27:$B$32,2,FALSE)*'BaU Fuel Consumption'!AE70</f>
        <v>2.3281765775147929</v>
      </c>
      <c r="AE70">
        <f>VLOOKUP($C70,References!$A$27:$B$32,2,FALSE)*'BaU Fuel Consumption'!AF70</f>
        <v>2.3626472561284868</v>
      </c>
      <c r="AF70">
        <f>VLOOKUP($C70,References!$A$27:$B$32,2,FALSE)*'BaU Fuel Consumption'!AG70</f>
        <v>2.410458116652578</v>
      </c>
      <c r="AG70">
        <f>VLOOKUP($C70,References!$A$27:$B$32,2,FALSE)*'BaU Fuel Consumption'!AH70</f>
        <v>2.3698957633136097</v>
      </c>
      <c r="AH70">
        <f>VLOOKUP($C70,References!$A$27:$B$32,2,FALSE)*'BaU Fuel Consumption'!AI70</f>
        <v>2.2834994150464873</v>
      </c>
      <c r="AI70">
        <f>VLOOKUP($C70,References!$A$27:$B$32,2,FALSE)*'BaU Fuel Consumption'!AJ70</f>
        <v>2.2451262573119188</v>
      </c>
      <c r="AJ70">
        <f>VLOOKUP($C70,References!$A$27:$B$32,2,FALSE)*'BaU Fuel Consumption'!AK70</f>
        <v>2.213906424344886</v>
      </c>
      <c r="AK70">
        <f>VLOOKUP($C70,References!$A$27:$B$32,2,FALSE)*'BaU Fuel Consumption'!AL70</f>
        <v>2.3272101098901099</v>
      </c>
      <c r="AL70">
        <f>VLOOKUP($C70,References!$A$27:$B$32,2,FALSE)*'BaU Fuel Consumption'!AM70</f>
        <v>2.3955217988165685</v>
      </c>
      <c r="AM70">
        <f>'BaU Fuel Consumption'!AN70*VLOOKUP('BaU Fuel Consumption'!$C$34,References!$A$27:$B$31,2)</f>
        <v>2.2119038078490565</v>
      </c>
      <c r="AN70">
        <f>'BaU Fuel Consumption'!AO70*VLOOKUP('BaU Fuel Consumption'!$C$34,References!$A$27:$B$31,2)</f>
        <v>2.2136940982641509</v>
      </c>
      <c r="AO70">
        <f>'BaU Fuel Consumption'!AP70*VLOOKUP('BaU Fuel Consumption'!$C$34,References!$A$27:$B$31,2)</f>
        <v>2.1322358843773541</v>
      </c>
    </row>
    <row r="71" spans="1:41" x14ac:dyDescent="0.25">
      <c r="A71" t="s">
        <v>151</v>
      </c>
      <c r="B71" t="s">
        <v>200</v>
      </c>
      <c r="C71" t="s">
        <v>6</v>
      </c>
      <c r="D71" t="s">
        <v>76</v>
      </c>
      <c r="E71">
        <v>37</v>
      </c>
      <c r="F71">
        <f>VLOOKUP($C71,References!$A$27:$B$32,2,FALSE)*'BaU Fuel Consumption'!G71</f>
        <v>2.7707748192730346</v>
      </c>
      <c r="G71">
        <f>VLOOKUP($C71,References!$A$27:$B$32,2,FALSE)*'BaU Fuel Consumption'!H71</f>
        <v>2.7707748192730346</v>
      </c>
      <c r="H71">
        <f>VLOOKUP($C71,References!$A$27:$B$32,2,FALSE)*'BaU Fuel Consumption'!I71</f>
        <v>2.7707748192730346</v>
      </c>
      <c r="I71">
        <f>VLOOKUP($C71,References!$A$27:$B$32,2,FALSE)*'BaU Fuel Consumption'!J71</f>
        <v>2.7707748192730346</v>
      </c>
      <c r="J71">
        <f>VLOOKUP($C71,References!$A$27:$B$32,2,FALSE)*'BaU Fuel Consumption'!K71</f>
        <v>2.7707748192730346</v>
      </c>
      <c r="K71">
        <f>VLOOKUP($C71,References!$A$27:$B$32,2,FALSE)*'BaU Fuel Consumption'!L71</f>
        <v>2.7707748192730346</v>
      </c>
      <c r="L71">
        <f>VLOOKUP($C71,References!$A$27:$B$32,2,FALSE)*'BaU Fuel Consumption'!M71</f>
        <v>2.7707748192730346</v>
      </c>
      <c r="M71">
        <f>VLOOKUP($C71,References!$A$27:$B$32,2,FALSE)*'BaU Fuel Consumption'!N71</f>
        <v>2.7707748192730346</v>
      </c>
      <c r="N71">
        <f>VLOOKUP($C71,References!$A$27:$B$32,2,FALSE)*'BaU Fuel Consumption'!O71</f>
        <v>2.7707748192730346</v>
      </c>
      <c r="O71">
        <f>VLOOKUP($C71,References!$A$27:$B$32,2,FALSE)*'BaU Fuel Consumption'!P71</f>
        <v>2.7707748192730346</v>
      </c>
      <c r="P71">
        <f>VLOOKUP($C71,References!$A$27:$B$32,2,FALSE)*'BaU Fuel Consumption'!Q71</f>
        <v>2.742307954691463</v>
      </c>
      <c r="Q71">
        <f>VLOOKUP($C71,References!$A$27:$B$32,2,FALSE)*'BaU Fuel Consumption'!R71</f>
        <v>2.7130503438715095</v>
      </c>
      <c r="R71">
        <f>VLOOKUP($C71,References!$A$27:$B$32,2,FALSE)*'BaU Fuel Consumption'!S71</f>
        <v>2.6806297480980521</v>
      </c>
      <c r="S71">
        <f>VLOOKUP($C71,References!$A$27:$B$32,2,FALSE)*'BaU Fuel Consumption'!T71</f>
        <v>2.6466276598478444</v>
      </c>
      <c r="T71">
        <f>VLOOKUP($C71,References!$A$27:$B$32,2,FALSE)*'BaU Fuel Consumption'!U71</f>
        <v>2.6126255715976332</v>
      </c>
      <c r="U71">
        <f>VLOOKUP($C71,References!$A$27:$B$32,2,FALSE)*'BaU Fuel Consumption'!V71</f>
        <v>2.5794142295857951</v>
      </c>
      <c r="V71">
        <f>VLOOKUP($C71,References!$A$27:$B$32,2,FALSE)*'BaU Fuel Consumption'!W71</f>
        <v>2.543830648858834</v>
      </c>
      <c r="W71">
        <f>VLOOKUP($C71,References!$A$27:$B$32,2,FALSE)*'BaU Fuel Consumption'!X71</f>
        <v>2.5122007993237534</v>
      </c>
      <c r="X71">
        <f>VLOOKUP($C71,References!$A$27:$B$32,2,FALSE)*'BaU Fuel Consumption'!Y71</f>
        <v>2.483733934742181</v>
      </c>
      <c r="Y71">
        <f>VLOOKUP($C71,References!$A$27:$B$32,2,FALSE)*'BaU Fuel Consumption'!Z71</f>
        <v>2.455267070160609</v>
      </c>
      <c r="Z71">
        <f>VLOOKUP($C71,References!$A$27:$B$32,2,FALSE)*'BaU Fuel Consumption'!AA71</f>
        <v>2.3959611022823335</v>
      </c>
      <c r="AA71">
        <f>VLOOKUP($C71,References!$A$27:$B$32,2,FALSE)*'BaU Fuel Consumption'!AB71</f>
        <v>2.3550985582417585</v>
      </c>
      <c r="AB71">
        <f>VLOOKUP($C71,References!$A$27:$B$32,2,FALSE)*'BaU Fuel Consumption'!AC71</f>
        <v>2.3359449271344044</v>
      </c>
      <c r="AC71">
        <f>VLOOKUP($C71,References!$A$27:$B$32,2,FALSE)*'BaU Fuel Consumption'!AD71</f>
        <v>2.3381707313609472</v>
      </c>
      <c r="AD71">
        <f>VLOOKUP($C71,References!$A$27:$B$32,2,FALSE)*'BaU Fuel Consumption'!AE71</f>
        <v>2.3314859969568889</v>
      </c>
      <c r="AE71">
        <f>VLOOKUP($C71,References!$A$27:$B$32,2,FALSE)*'BaU Fuel Consumption'!AF71</f>
        <v>2.3281765775147929</v>
      </c>
      <c r="AF71">
        <f>VLOOKUP($C71,References!$A$27:$B$32,2,FALSE)*'BaU Fuel Consumption'!AG71</f>
        <v>2.3626472561284868</v>
      </c>
      <c r="AG71">
        <f>VLOOKUP($C71,References!$A$27:$B$32,2,FALSE)*'BaU Fuel Consumption'!AH71</f>
        <v>2.410458116652578</v>
      </c>
      <c r="AH71">
        <f>VLOOKUP($C71,References!$A$27:$B$32,2,FALSE)*'BaU Fuel Consumption'!AI71</f>
        <v>2.3698957633136097</v>
      </c>
      <c r="AI71">
        <f>VLOOKUP($C71,References!$A$27:$B$32,2,FALSE)*'BaU Fuel Consumption'!AJ71</f>
        <v>2.2834994150464873</v>
      </c>
      <c r="AJ71">
        <f>VLOOKUP($C71,References!$A$27:$B$32,2,FALSE)*'BaU Fuel Consumption'!AK71</f>
        <v>2.2451262573119188</v>
      </c>
      <c r="AK71">
        <f>VLOOKUP($C71,References!$A$27:$B$32,2,FALSE)*'BaU Fuel Consumption'!AL71</f>
        <v>2.213906424344886</v>
      </c>
      <c r="AL71">
        <f>VLOOKUP($C71,References!$A$27:$B$32,2,FALSE)*'BaU Fuel Consumption'!AM71</f>
        <v>2.3272101098901099</v>
      </c>
      <c r="AM71">
        <f>'BaU Fuel Consumption'!AN71*VLOOKUP('BaU Fuel Consumption'!$C$34,References!$A$27:$B$31,2)</f>
        <v>2.2020572105660379</v>
      </c>
      <c r="AN71">
        <f>'BaU Fuel Consumption'!AO71*VLOOKUP('BaU Fuel Consumption'!$C$34,References!$A$27:$B$31,2)</f>
        <v>2.2119038078490565</v>
      </c>
      <c r="AO71">
        <f>'BaU Fuel Consumption'!AP71*VLOOKUP('BaU Fuel Consumption'!$C$34,References!$A$27:$B$31,2)</f>
        <v>2.2136940982641509</v>
      </c>
    </row>
    <row r="72" spans="1:41" x14ac:dyDescent="0.25">
      <c r="A72" t="s">
        <v>151</v>
      </c>
      <c r="B72" t="s">
        <v>200</v>
      </c>
      <c r="C72" t="s">
        <v>6</v>
      </c>
      <c r="D72" t="s">
        <v>76</v>
      </c>
      <c r="E72">
        <v>38</v>
      </c>
      <c r="F72">
        <f>VLOOKUP($C72,References!$A$27:$B$32,2,FALSE)*'BaU Fuel Consumption'!G72</f>
        <v>2.7707748192730346</v>
      </c>
      <c r="G72">
        <f>VLOOKUP($C72,References!$A$27:$B$32,2,FALSE)*'BaU Fuel Consumption'!H72</f>
        <v>2.7707748192730346</v>
      </c>
      <c r="H72">
        <f>VLOOKUP($C72,References!$A$27:$B$32,2,FALSE)*'BaU Fuel Consumption'!I72</f>
        <v>2.7707748192730346</v>
      </c>
      <c r="I72">
        <f>VLOOKUP($C72,References!$A$27:$B$32,2,FALSE)*'BaU Fuel Consumption'!J72</f>
        <v>2.7707748192730346</v>
      </c>
      <c r="J72">
        <f>VLOOKUP($C72,References!$A$27:$B$32,2,FALSE)*'BaU Fuel Consumption'!K72</f>
        <v>2.7707748192730346</v>
      </c>
      <c r="K72">
        <f>VLOOKUP($C72,References!$A$27:$B$32,2,FALSE)*'BaU Fuel Consumption'!L72</f>
        <v>2.7707748192730346</v>
      </c>
      <c r="L72">
        <f>VLOOKUP($C72,References!$A$27:$B$32,2,FALSE)*'BaU Fuel Consumption'!M72</f>
        <v>2.7707748192730346</v>
      </c>
      <c r="M72">
        <f>VLOOKUP($C72,References!$A$27:$B$32,2,FALSE)*'BaU Fuel Consumption'!N72</f>
        <v>2.7707748192730346</v>
      </c>
      <c r="N72">
        <f>VLOOKUP($C72,References!$A$27:$B$32,2,FALSE)*'BaU Fuel Consumption'!O72</f>
        <v>2.7707748192730346</v>
      </c>
      <c r="O72">
        <f>VLOOKUP($C72,References!$A$27:$B$32,2,FALSE)*'BaU Fuel Consumption'!P72</f>
        <v>2.7707748192730346</v>
      </c>
      <c r="P72">
        <f>VLOOKUP($C72,References!$A$27:$B$32,2,FALSE)*'BaU Fuel Consumption'!Q72</f>
        <v>2.7707748192730346</v>
      </c>
      <c r="Q72">
        <f>VLOOKUP($C72,References!$A$27:$B$32,2,FALSE)*'BaU Fuel Consumption'!R72</f>
        <v>2.742307954691463</v>
      </c>
      <c r="R72">
        <f>VLOOKUP($C72,References!$A$27:$B$32,2,FALSE)*'BaU Fuel Consumption'!S72</f>
        <v>2.7130503438715095</v>
      </c>
      <c r="S72">
        <f>VLOOKUP($C72,References!$A$27:$B$32,2,FALSE)*'BaU Fuel Consumption'!T72</f>
        <v>2.6806297480980521</v>
      </c>
      <c r="T72">
        <f>VLOOKUP($C72,References!$A$27:$B$32,2,FALSE)*'BaU Fuel Consumption'!U72</f>
        <v>2.6466276598478444</v>
      </c>
      <c r="U72">
        <f>VLOOKUP($C72,References!$A$27:$B$32,2,FALSE)*'BaU Fuel Consumption'!V72</f>
        <v>2.6126255715976332</v>
      </c>
      <c r="V72">
        <f>VLOOKUP($C72,References!$A$27:$B$32,2,FALSE)*'BaU Fuel Consumption'!W72</f>
        <v>2.5794142295857951</v>
      </c>
      <c r="W72">
        <f>VLOOKUP($C72,References!$A$27:$B$32,2,FALSE)*'BaU Fuel Consumption'!X72</f>
        <v>2.543830648858834</v>
      </c>
      <c r="X72">
        <f>VLOOKUP($C72,References!$A$27:$B$32,2,FALSE)*'BaU Fuel Consumption'!Y72</f>
        <v>2.5122007993237534</v>
      </c>
      <c r="Y72">
        <f>VLOOKUP($C72,References!$A$27:$B$32,2,FALSE)*'BaU Fuel Consumption'!Z72</f>
        <v>2.483733934742181</v>
      </c>
      <c r="Z72">
        <f>VLOOKUP($C72,References!$A$27:$B$32,2,FALSE)*'BaU Fuel Consumption'!AA72</f>
        <v>2.455267070160609</v>
      </c>
      <c r="AA72">
        <f>VLOOKUP($C72,References!$A$27:$B$32,2,FALSE)*'BaU Fuel Consumption'!AB72</f>
        <v>2.3959611022823335</v>
      </c>
      <c r="AB72">
        <f>VLOOKUP($C72,References!$A$27:$B$32,2,FALSE)*'BaU Fuel Consumption'!AC72</f>
        <v>2.3550985582417585</v>
      </c>
      <c r="AC72">
        <f>VLOOKUP($C72,References!$A$27:$B$32,2,FALSE)*'BaU Fuel Consumption'!AD72</f>
        <v>2.3359449271344044</v>
      </c>
      <c r="AD72">
        <f>VLOOKUP($C72,References!$A$27:$B$32,2,FALSE)*'BaU Fuel Consumption'!AE72</f>
        <v>2.3381707313609472</v>
      </c>
      <c r="AE72">
        <f>VLOOKUP($C72,References!$A$27:$B$32,2,FALSE)*'BaU Fuel Consumption'!AF72</f>
        <v>2.3314859969568889</v>
      </c>
      <c r="AF72">
        <f>VLOOKUP($C72,References!$A$27:$B$32,2,FALSE)*'BaU Fuel Consumption'!AG72</f>
        <v>2.3281765775147929</v>
      </c>
      <c r="AG72">
        <f>VLOOKUP($C72,References!$A$27:$B$32,2,FALSE)*'BaU Fuel Consumption'!AH72</f>
        <v>2.3626472561284868</v>
      </c>
      <c r="AH72">
        <f>VLOOKUP($C72,References!$A$27:$B$32,2,FALSE)*'BaU Fuel Consumption'!AI72</f>
        <v>2.410458116652578</v>
      </c>
      <c r="AI72">
        <f>VLOOKUP($C72,References!$A$27:$B$32,2,FALSE)*'BaU Fuel Consumption'!AJ72</f>
        <v>2.3698957633136097</v>
      </c>
      <c r="AJ72">
        <f>VLOOKUP($C72,References!$A$27:$B$32,2,FALSE)*'BaU Fuel Consumption'!AK72</f>
        <v>2.2834994150464873</v>
      </c>
      <c r="AK72">
        <f>VLOOKUP($C72,References!$A$27:$B$32,2,FALSE)*'BaU Fuel Consumption'!AL72</f>
        <v>2.2451262573119188</v>
      </c>
      <c r="AL72">
        <f>VLOOKUP($C72,References!$A$27:$B$32,2,FALSE)*'BaU Fuel Consumption'!AM72</f>
        <v>2.213906424344886</v>
      </c>
      <c r="AM72">
        <f>'BaU Fuel Consumption'!AN72*VLOOKUP('BaU Fuel Consumption'!$C$34,References!$A$27:$B$31,2)</f>
        <v>2.1392624377358489</v>
      </c>
      <c r="AN72">
        <f>'BaU Fuel Consumption'!AO72*VLOOKUP('BaU Fuel Consumption'!$C$34,References!$A$27:$B$31,2)</f>
        <v>2.2020572105660379</v>
      </c>
      <c r="AO72">
        <f>'BaU Fuel Consumption'!AP72*VLOOKUP('BaU Fuel Consumption'!$C$34,References!$A$27:$B$31,2)</f>
        <v>2.2119038078490565</v>
      </c>
    </row>
    <row r="73" spans="1:41" x14ac:dyDescent="0.25">
      <c r="A73" t="s">
        <v>151</v>
      </c>
      <c r="B73" t="s">
        <v>200</v>
      </c>
      <c r="C73" t="s">
        <v>6</v>
      </c>
      <c r="D73" t="s">
        <v>76</v>
      </c>
      <c r="E73">
        <v>39</v>
      </c>
      <c r="F73">
        <f>VLOOKUP($C73,References!$A$27:$B$32,2,FALSE)*'BaU Fuel Consumption'!G73</f>
        <v>2.7707748192730346</v>
      </c>
      <c r="G73">
        <f>VLOOKUP($C73,References!$A$27:$B$32,2,FALSE)*'BaU Fuel Consumption'!H73</f>
        <v>2.7707748192730346</v>
      </c>
      <c r="H73">
        <f>VLOOKUP($C73,References!$A$27:$B$32,2,FALSE)*'BaU Fuel Consumption'!I73</f>
        <v>2.7707748192730346</v>
      </c>
      <c r="I73">
        <f>VLOOKUP($C73,References!$A$27:$B$32,2,FALSE)*'BaU Fuel Consumption'!J73</f>
        <v>2.7707748192730346</v>
      </c>
      <c r="J73">
        <f>VLOOKUP($C73,References!$A$27:$B$32,2,FALSE)*'BaU Fuel Consumption'!K73</f>
        <v>2.7707748192730346</v>
      </c>
      <c r="K73">
        <f>VLOOKUP($C73,References!$A$27:$B$32,2,FALSE)*'BaU Fuel Consumption'!L73</f>
        <v>2.7707748192730346</v>
      </c>
      <c r="L73">
        <f>VLOOKUP($C73,References!$A$27:$B$32,2,FALSE)*'BaU Fuel Consumption'!M73</f>
        <v>2.7707748192730346</v>
      </c>
      <c r="M73">
        <f>VLOOKUP($C73,References!$A$27:$B$32,2,FALSE)*'BaU Fuel Consumption'!N73</f>
        <v>2.7707748192730346</v>
      </c>
      <c r="N73">
        <f>VLOOKUP($C73,References!$A$27:$B$32,2,FALSE)*'BaU Fuel Consumption'!O73</f>
        <v>2.7707748192730346</v>
      </c>
      <c r="O73">
        <f>VLOOKUP($C73,References!$A$27:$B$32,2,FALSE)*'BaU Fuel Consumption'!P73</f>
        <v>2.7707748192730346</v>
      </c>
      <c r="P73">
        <f>VLOOKUP($C73,References!$A$27:$B$32,2,FALSE)*'BaU Fuel Consumption'!Q73</f>
        <v>2.7707748192730346</v>
      </c>
      <c r="Q73">
        <f>VLOOKUP($C73,References!$A$27:$B$32,2,FALSE)*'BaU Fuel Consumption'!R73</f>
        <v>2.7707748192730346</v>
      </c>
      <c r="R73">
        <f>VLOOKUP($C73,References!$A$27:$B$32,2,FALSE)*'BaU Fuel Consumption'!S73</f>
        <v>2.742307954691463</v>
      </c>
      <c r="S73">
        <f>VLOOKUP($C73,References!$A$27:$B$32,2,FALSE)*'BaU Fuel Consumption'!T73</f>
        <v>2.7130503438715095</v>
      </c>
      <c r="T73">
        <f>VLOOKUP($C73,References!$A$27:$B$32,2,FALSE)*'BaU Fuel Consumption'!U73</f>
        <v>2.6806297480980521</v>
      </c>
      <c r="U73">
        <f>VLOOKUP($C73,References!$A$27:$B$32,2,FALSE)*'BaU Fuel Consumption'!V73</f>
        <v>2.6466276598478444</v>
      </c>
      <c r="V73">
        <f>VLOOKUP($C73,References!$A$27:$B$32,2,FALSE)*'BaU Fuel Consumption'!W73</f>
        <v>2.6126255715976332</v>
      </c>
      <c r="W73">
        <f>VLOOKUP($C73,References!$A$27:$B$32,2,FALSE)*'BaU Fuel Consumption'!X73</f>
        <v>2.5794142295857951</v>
      </c>
      <c r="X73">
        <f>VLOOKUP($C73,References!$A$27:$B$32,2,FALSE)*'BaU Fuel Consumption'!Y73</f>
        <v>2.543830648858834</v>
      </c>
      <c r="Y73">
        <f>VLOOKUP($C73,References!$A$27:$B$32,2,FALSE)*'BaU Fuel Consumption'!Z73</f>
        <v>2.5122007993237534</v>
      </c>
      <c r="Z73">
        <f>VLOOKUP($C73,References!$A$27:$B$32,2,FALSE)*'BaU Fuel Consumption'!AA73</f>
        <v>2.483733934742181</v>
      </c>
      <c r="AA73">
        <f>VLOOKUP($C73,References!$A$27:$B$32,2,FALSE)*'BaU Fuel Consumption'!AB73</f>
        <v>2.455267070160609</v>
      </c>
      <c r="AB73">
        <f>VLOOKUP($C73,References!$A$27:$B$32,2,FALSE)*'BaU Fuel Consumption'!AC73</f>
        <v>2.3959611022823335</v>
      </c>
      <c r="AC73">
        <f>VLOOKUP($C73,References!$A$27:$B$32,2,FALSE)*'BaU Fuel Consumption'!AD73</f>
        <v>2.3550985582417585</v>
      </c>
      <c r="AD73">
        <f>VLOOKUP($C73,References!$A$27:$B$32,2,FALSE)*'BaU Fuel Consumption'!AE73</f>
        <v>2.3359449271344044</v>
      </c>
      <c r="AE73">
        <f>VLOOKUP($C73,References!$A$27:$B$32,2,FALSE)*'BaU Fuel Consumption'!AF73</f>
        <v>2.3381707313609472</v>
      </c>
      <c r="AF73">
        <f>VLOOKUP($C73,References!$A$27:$B$32,2,FALSE)*'BaU Fuel Consumption'!AG73</f>
        <v>2.3314859969568889</v>
      </c>
      <c r="AG73">
        <f>VLOOKUP($C73,References!$A$27:$B$32,2,FALSE)*'BaU Fuel Consumption'!AH73</f>
        <v>2.3281765775147929</v>
      </c>
      <c r="AH73">
        <f>VLOOKUP($C73,References!$A$27:$B$32,2,FALSE)*'BaU Fuel Consumption'!AI73</f>
        <v>2.3626472561284868</v>
      </c>
      <c r="AI73">
        <f>VLOOKUP($C73,References!$A$27:$B$32,2,FALSE)*'BaU Fuel Consumption'!AJ73</f>
        <v>2.410458116652578</v>
      </c>
      <c r="AJ73">
        <f>VLOOKUP($C73,References!$A$27:$B$32,2,FALSE)*'BaU Fuel Consumption'!AK73</f>
        <v>2.3698957633136097</v>
      </c>
      <c r="AK73">
        <f>VLOOKUP($C73,References!$A$27:$B$32,2,FALSE)*'BaU Fuel Consumption'!AL73</f>
        <v>2.2834994150464873</v>
      </c>
      <c r="AL73">
        <f>VLOOKUP($C73,References!$A$27:$B$32,2,FALSE)*'BaU Fuel Consumption'!AM73</f>
        <v>2.2451262573119188</v>
      </c>
      <c r="AM73">
        <f>'BaU Fuel Consumption'!AN73*VLOOKUP('BaU Fuel Consumption'!$C$34,References!$A$27:$B$31,2)</f>
        <v>2.0351092641509432</v>
      </c>
      <c r="AN73">
        <f>'BaU Fuel Consumption'!AO73*VLOOKUP('BaU Fuel Consumption'!$C$34,References!$A$27:$B$31,2)</f>
        <v>2.1392624377358489</v>
      </c>
      <c r="AO73">
        <f>'BaU Fuel Consumption'!AP73*VLOOKUP('BaU Fuel Consumption'!$C$34,References!$A$27:$B$31,2)</f>
        <v>2.2020572105660379</v>
      </c>
    </row>
    <row r="74" spans="1:41" x14ac:dyDescent="0.25">
      <c r="A74" t="s">
        <v>151</v>
      </c>
      <c r="B74" t="s">
        <v>200</v>
      </c>
      <c r="C74" t="s">
        <v>6</v>
      </c>
      <c r="D74" t="s">
        <v>76</v>
      </c>
      <c r="E74">
        <v>40</v>
      </c>
      <c r="F74">
        <f>VLOOKUP($C74,References!$A$27:$B$32,2,FALSE)*'BaU Fuel Consumption'!G74</f>
        <v>2.7707748192730346</v>
      </c>
      <c r="G74">
        <f>VLOOKUP($C74,References!$A$27:$B$32,2,FALSE)*'BaU Fuel Consumption'!H74</f>
        <v>2.7707748192730346</v>
      </c>
      <c r="H74">
        <f>VLOOKUP($C74,References!$A$27:$B$32,2,FALSE)*'BaU Fuel Consumption'!I74</f>
        <v>2.7707748192730346</v>
      </c>
      <c r="I74">
        <f>VLOOKUP($C74,References!$A$27:$B$32,2,FALSE)*'BaU Fuel Consumption'!J74</f>
        <v>2.7707748192730346</v>
      </c>
      <c r="J74">
        <f>VLOOKUP($C74,References!$A$27:$B$32,2,FALSE)*'BaU Fuel Consumption'!K74</f>
        <v>2.7707748192730346</v>
      </c>
      <c r="K74">
        <f>VLOOKUP($C74,References!$A$27:$B$32,2,FALSE)*'BaU Fuel Consumption'!L74</f>
        <v>2.7707748192730346</v>
      </c>
      <c r="L74">
        <f>VLOOKUP($C74,References!$A$27:$B$32,2,FALSE)*'BaU Fuel Consumption'!M74</f>
        <v>2.7707748192730346</v>
      </c>
      <c r="M74">
        <f>VLOOKUP($C74,References!$A$27:$B$32,2,FALSE)*'BaU Fuel Consumption'!N74</f>
        <v>2.7707748192730346</v>
      </c>
      <c r="N74">
        <f>VLOOKUP($C74,References!$A$27:$B$32,2,FALSE)*'BaU Fuel Consumption'!O74</f>
        <v>2.7707748192730346</v>
      </c>
      <c r="O74">
        <f>VLOOKUP($C74,References!$A$27:$B$32,2,FALSE)*'BaU Fuel Consumption'!P74</f>
        <v>2.7707748192730346</v>
      </c>
      <c r="P74">
        <f>VLOOKUP($C74,References!$A$27:$B$32,2,FALSE)*'BaU Fuel Consumption'!Q74</f>
        <v>2.7707748192730346</v>
      </c>
      <c r="Q74">
        <f>VLOOKUP($C74,References!$A$27:$B$32,2,FALSE)*'BaU Fuel Consumption'!R74</f>
        <v>2.7707748192730346</v>
      </c>
      <c r="R74">
        <f>VLOOKUP($C74,References!$A$27:$B$32,2,FALSE)*'BaU Fuel Consumption'!S74</f>
        <v>2.7707748192730346</v>
      </c>
      <c r="S74">
        <f>VLOOKUP($C74,References!$A$27:$B$32,2,FALSE)*'BaU Fuel Consumption'!T74</f>
        <v>2.742307954691463</v>
      </c>
      <c r="T74">
        <f>VLOOKUP($C74,References!$A$27:$B$32,2,FALSE)*'BaU Fuel Consumption'!U74</f>
        <v>2.7130503438715095</v>
      </c>
      <c r="U74">
        <f>VLOOKUP($C74,References!$A$27:$B$32,2,FALSE)*'BaU Fuel Consumption'!V74</f>
        <v>2.6806297480980521</v>
      </c>
      <c r="V74">
        <f>VLOOKUP($C74,References!$A$27:$B$32,2,FALSE)*'BaU Fuel Consumption'!W74</f>
        <v>2.6466276598478444</v>
      </c>
      <c r="W74">
        <f>VLOOKUP($C74,References!$A$27:$B$32,2,FALSE)*'BaU Fuel Consumption'!X74</f>
        <v>2.6126255715976332</v>
      </c>
      <c r="X74">
        <f>VLOOKUP($C74,References!$A$27:$B$32,2,FALSE)*'BaU Fuel Consumption'!Y74</f>
        <v>2.5794142295857951</v>
      </c>
      <c r="Y74">
        <f>VLOOKUP($C74,References!$A$27:$B$32,2,FALSE)*'BaU Fuel Consumption'!Z74</f>
        <v>2.543830648858834</v>
      </c>
      <c r="Z74">
        <f>VLOOKUP($C74,References!$A$27:$B$32,2,FALSE)*'BaU Fuel Consumption'!AA74</f>
        <v>2.5122007993237534</v>
      </c>
      <c r="AA74">
        <f>VLOOKUP($C74,References!$A$27:$B$32,2,FALSE)*'BaU Fuel Consumption'!AB74</f>
        <v>2.483733934742181</v>
      </c>
      <c r="AB74">
        <f>VLOOKUP($C74,References!$A$27:$B$32,2,FALSE)*'BaU Fuel Consumption'!AC74</f>
        <v>2.455267070160609</v>
      </c>
      <c r="AC74">
        <f>VLOOKUP($C74,References!$A$27:$B$32,2,FALSE)*'BaU Fuel Consumption'!AD74</f>
        <v>2.3959611022823335</v>
      </c>
      <c r="AD74">
        <f>VLOOKUP($C74,References!$A$27:$B$32,2,FALSE)*'BaU Fuel Consumption'!AE74</f>
        <v>2.3550985582417585</v>
      </c>
      <c r="AE74">
        <f>VLOOKUP($C74,References!$A$27:$B$32,2,FALSE)*'BaU Fuel Consumption'!AF74</f>
        <v>2.3359449271344044</v>
      </c>
      <c r="AF74">
        <f>VLOOKUP($C74,References!$A$27:$B$32,2,FALSE)*'BaU Fuel Consumption'!AG74</f>
        <v>2.3381707313609472</v>
      </c>
      <c r="AG74">
        <f>VLOOKUP($C74,References!$A$27:$B$32,2,FALSE)*'BaU Fuel Consumption'!AH74</f>
        <v>2.3314859969568889</v>
      </c>
      <c r="AH74">
        <f>VLOOKUP($C74,References!$A$27:$B$32,2,FALSE)*'BaU Fuel Consumption'!AI74</f>
        <v>2.3281765775147929</v>
      </c>
      <c r="AI74">
        <f>VLOOKUP($C74,References!$A$27:$B$32,2,FALSE)*'BaU Fuel Consumption'!AJ74</f>
        <v>2.3626472561284868</v>
      </c>
      <c r="AJ74">
        <f>VLOOKUP($C74,References!$A$27:$B$32,2,FALSE)*'BaU Fuel Consumption'!AK74</f>
        <v>2.410458116652578</v>
      </c>
      <c r="AK74">
        <f>VLOOKUP($C74,References!$A$27:$B$32,2,FALSE)*'BaU Fuel Consumption'!AL74</f>
        <v>2.3698957633136097</v>
      </c>
      <c r="AL74">
        <f>VLOOKUP($C74,References!$A$27:$B$32,2,FALSE)*'BaU Fuel Consumption'!AM74</f>
        <v>2.2834994150464873</v>
      </c>
      <c r="AM74">
        <f>'BaU Fuel Consumption'!AN74*VLOOKUP('BaU Fuel Consumption'!$C$34,References!$A$27:$B$31,2)</f>
        <v>2.0638077541132072</v>
      </c>
      <c r="AN74">
        <f>'BaU Fuel Consumption'!AO74*VLOOKUP('BaU Fuel Consumption'!$C$34,References!$A$27:$B$31,2)</f>
        <v>2.0351092641509432</v>
      </c>
      <c r="AO74">
        <f>'BaU Fuel Consumption'!AP74*VLOOKUP('BaU Fuel Consumption'!$C$34,References!$A$27:$B$31,2)</f>
        <v>2.1392624377358489</v>
      </c>
    </row>
    <row r="75" spans="1:41" x14ac:dyDescent="0.25">
      <c r="A75" t="s">
        <v>151</v>
      </c>
      <c r="B75" t="s">
        <v>200</v>
      </c>
      <c r="C75" t="s">
        <v>6</v>
      </c>
      <c r="D75" t="s">
        <v>76</v>
      </c>
      <c r="E75">
        <v>41</v>
      </c>
      <c r="F75">
        <f>VLOOKUP($C75,References!$A$27:$B$32,2,FALSE)*'BaU Fuel Consumption'!G75</f>
        <v>2.7707748192730346</v>
      </c>
      <c r="G75">
        <f>VLOOKUP($C75,References!$A$27:$B$32,2,FALSE)*'BaU Fuel Consumption'!H75</f>
        <v>2.7707748192730346</v>
      </c>
      <c r="H75">
        <f>VLOOKUP($C75,References!$A$27:$B$32,2,FALSE)*'BaU Fuel Consumption'!I75</f>
        <v>2.7707748192730346</v>
      </c>
      <c r="I75">
        <f>VLOOKUP($C75,References!$A$27:$B$32,2,FALSE)*'BaU Fuel Consumption'!J75</f>
        <v>2.7707748192730346</v>
      </c>
      <c r="J75">
        <f>VLOOKUP($C75,References!$A$27:$B$32,2,FALSE)*'BaU Fuel Consumption'!K75</f>
        <v>2.7707748192730346</v>
      </c>
      <c r="K75">
        <f>VLOOKUP($C75,References!$A$27:$B$32,2,FALSE)*'BaU Fuel Consumption'!L75</f>
        <v>2.7707748192730346</v>
      </c>
      <c r="L75">
        <f>VLOOKUP($C75,References!$A$27:$B$32,2,FALSE)*'BaU Fuel Consumption'!M75</f>
        <v>2.7707748192730346</v>
      </c>
      <c r="M75">
        <f>VLOOKUP($C75,References!$A$27:$B$32,2,FALSE)*'BaU Fuel Consumption'!N75</f>
        <v>2.7707748192730346</v>
      </c>
      <c r="N75">
        <f>VLOOKUP($C75,References!$A$27:$B$32,2,FALSE)*'BaU Fuel Consumption'!O75</f>
        <v>2.7707748192730346</v>
      </c>
      <c r="O75">
        <f>VLOOKUP($C75,References!$A$27:$B$32,2,FALSE)*'BaU Fuel Consumption'!P75</f>
        <v>2.7707748192730346</v>
      </c>
      <c r="P75">
        <f>VLOOKUP($C75,References!$A$27:$B$32,2,FALSE)*'BaU Fuel Consumption'!Q75</f>
        <v>2.7707748192730346</v>
      </c>
      <c r="Q75">
        <f>VLOOKUP($C75,References!$A$27:$B$32,2,FALSE)*'BaU Fuel Consumption'!R75</f>
        <v>2.7707748192730346</v>
      </c>
      <c r="R75">
        <f>VLOOKUP($C75,References!$A$27:$B$32,2,FALSE)*'BaU Fuel Consumption'!S75</f>
        <v>2.7707748192730346</v>
      </c>
      <c r="S75">
        <f>VLOOKUP($C75,References!$A$27:$B$32,2,FALSE)*'BaU Fuel Consumption'!T75</f>
        <v>2.7707748192730346</v>
      </c>
      <c r="T75">
        <f>VLOOKUP($C75,References!$A$27:$B$32,2,FALSE)*'BaU Fuel Consumption'!U75</f>
        <v>2.742307954691463</v>
      </c>
      <c r="U75">
        <f>VLOOKUP($C75,References!$A$27:$B$32,2,FALSE)*'BaU Fuel Consumption'!V75</f>
        <v>2.7130503438715095</v>
      </c>
      <c r="V75">
        <f>VLOOKUP($C75,References!$A$27:$B$32,2,FALSE)*'BaU Fuel Consumption'!W75</f>
        <v>2.6806297480980521</v>
      </c>
      <c r="W75">
        <f>VLOOKUP($C75,References!$A$27:$B$32,2,FALSE)*'BaU Fuel Consumption'!X75</f>
        <v>2.6466276598478444</v>
      </c>
      <c r="X75">
        <f>VLOOKUP($C75,References!$A$27:$B$32,2,FALSE)*'BaU Fuel Consumption'!Y75</f>
        <v>2.6126255715976332</v>
      </c>
      <c r="Y75">
        <f>VLOOKUP($C75,References!$A$27:$B$32,2,FALSE)*'BaU Fuel Consumption'!Z75</f>
        <v>2.5794142295857951</v>
      </c>
      <c r="Z75">
        <f>VLOOKUP($C75,References!$A$27:$B$32,2,FALSE)*'BaU Fuel Consumption'!AA75</f>
        <v>2.543830648858834</v>
      </c>
      <c r="AA75">
        <f>VLOOKUP($C75,References!$A$27:$B$32,2,FALSE)*'BaU Fuel Consumption'!AB75</f>
        <v>2.5122007993237534</v>
      </c>
      <c r="AB75">
        <f>VLOOKUP($C75,References!$A$27:$B$32,2,FALSE)*'BaU Fuel Consumption'!AC75</f>
        <v>2.483733934742181</v>
      </c>
      <c r="AC75">
        <f>VLOOKUP($C75,References!$A$27:$B$32,2,FALSE)*'BaU Fuel Consumption'!AD75</f>
        <v>2.455267070160609</v>
      </c>
      <c r="AD75">
        <f>VLOOKUP($C75,References!$A$27:$B$32,2,FALSE)*'BaU Fuel Consumption'!AE75</f>
        <v>2.3959611022823335</v>
      </c>
      <c r="AE75">
        <f>VLOOKUP($C75,References!$A$27:$B$32,2,FALSE)*'BaU Fuel Consumption'!AF75</f>
        <v>2.3550985582417585</v>
      </c>
      <c r="AF75">
        <f>VLOOKUP($C75,References!$A$27:$B$32,2,FALSE)*'BaU Fuel Consumption'!AG75</f>
        <v>2.3359449271344044</v>
      </c>
      <c r="AG75">
        <f>VLOOKUP($C75,References!$A$27:$B$32,2,FALSE)*'BaU Fuel Consumption'!AH75</f>
        <v>2.3381707313609472</v>
      </c>
      <c r="AH75">
        <f>VLOOKUP($C75,References!$A$27:$B$32,2,FALSE)*'BaU Fuel Consumption'!AI75</f>
        <v>2.3314859969568889</v>
      </c>
      <c r="AI75">
        <f>VLOOKUP($C75,References!$A$27:$B$32,2,FALSE)*'BaU Fuel Consumption'!AJ75</f>
        <v>2.3281765775147929</v>
      </c>
      <c r="AJ75">
        <f>VLOOKUP($C75,References!$A$27:$B$32,2,FALSE)*'BaU Fuel Consumption'!AK75</f>
        <v>2.3626472561284868</v>
      </c>
      <c r="AK75">
        <f>VLOOKUP($C75,References!$A$27:$B$32,2,FALSE)*'BaU Fuel Consumption'!AL75</f>
        <v>2.410458116652578</v>
      </c>
      <c r="AL75">
        <f>VLOOKUP($C75,References!$A$27:$B$32,2,FALSE)*'BaU Fuel Consumption'!AM75</f>
        <v>2.3698957633136097</v>
      </c>
      <c r="AM75">
        <f>'BaU Fuel Consumption'!AN75*VLOOKUP('BaU Fuel Consumption'!$C$34,References!$A$27:$B$31,2)</f>
        <v>2.099081859622637</v>
      </c>
      <c r="AN75">
        <f>'BaU Fuel Consumption'!AO75*VLOOKUP('BaU Fuel Consumption'!$C$34,References!$A$27:$B$31,2)</f>
        <v>2.0638077541132072</v>
      </c>
      <c r="AO75">
        <f>'BaU Fuel Consumption'!AP75*VLOOKUP('BaU Fuel Consumption'!$C$34,References!$A$27:$B$31,2)</f>
        <v>2.0351092641509432</v>
      </c>
    </row>
    <row r="76" spans="1:41" x14ac:dyDescent="0.25">
      <c r="A76" t="s">
        <v>151</v>
      </c>
      <c r="B76" t="s">
        <v>200</v>
      </c>
      <c r="C76" t="s">
        <v>6</v>
      </c>
      <c r="D76" t="s">
        <v>76</v>
      </c>
      <c r="E76">
        <v>42</v>
      </c>
      <c r="F76">
        <f>VLOOKUP($C76,References!$A$27:$B$32,2,FALSE)*'BaU Fuel Consumption'!G76</f>
        <v>2.7707748192730346</v>
      </c>
      <c r="G76">
        <f>VLOOKUP($C76,References!$A$27:$B$32,2,FALSE)*'BaU Fuel Consumption'!H76</f>
        <v>2.7707748192730346</v>
      </c>
      <c r="H76">
        <f>VLOOKUP($C76,References!$A$27:$B$32,2,FALSE)*'BaU Fuel Consumption'!I76</f>
        <v>2.7707748192730346</v>
      </c>
      <c r="I76">
        <f>VLOOKUP($C76,References!$A$27:$B$32,2,FALSE)*'BaU Fuel Consumption'!J76</f>
        <v>2.7707748192730346</v>
      </c>
      <c r="J76">
        <f>VLOOKUP($C76,References!$A$27:$B$32,2,FALSE)*'BaU Fuel Consumption'!K76</f>
        <v>2.7707748192730346</v>
      </c>
      <c r="K76">
        <f>VLOOKUP($C76,References!$A$27:$B$32,2,FALSE)*'BaU Fuel Consumption'!L76</f>
        <v>2.7707748192730346</v>
      </c>
      <c r="L76">
        <f>VLOOKUP($C76,References!$A$27:$B$32,2,FALSE)*'BaU Fuel Consumption'!M76</f>
        <v>2.7707748192730346</v>
      </c>
      <c r="M76">
        <f>VLOOKUP($C76,References!$A$27:$B$32,2,FALSE)*'BaU Fuel Consumption'!N76</f>
        <v>2.7707748192730346</v>
      </c>
      <c r="N76">
        <f>VLOOKUP($C76,References!$A$27:$B$32,2,FALSE)*'BaU Fuel Consumption'!O76</f>
        <v>2.7707748192730346</v>
      </c>
      <c r="O76">
        <f>VLOOKUP($C76,References!$A$27:$B$32,2,FALSE)*'BaU Fuel Consumption'!P76</f>
        <v>2.7707748192730346</v>
      </c>
      <c r="P76">
        <f>VLOOKUP($C76,References!$A$27:$B$32,2,FALSE)*'BaU Fuel Consumption'!Q76</f>
        <v>2.7707748192730346</v>
      </c>
      <c r="Q76">
        <f>VLOOKUP($C76,References!$A$27:$B$32,2,FALSE)*'BaU Fuel Consumption'!R76</f>
        <v>2.7707748192730346</v>
      </c>
      <c r="R76">
        <f>VLOOKUP($C76,References!$A$27:$B$32,2,FALSE)*'BaU Fuel Consumption'!S76</f>
        <v>2.7707748192730346</v>
      </c>
      <c r="S76">
        <f>VLOOKUP($C76,References!$A$27:$B$32,2,FALSE)*'BaU Fuel Consumption'!T76</f>
        <v>2.7707748192730346</v>
      </c>
      <c r="T76">
        <f>VLOOKUP($C76,References!$A$27:$B$32,2,FALSE)*'BaU Fuel Consumption'!U76</f>
        <v>2.7707748192730346</v>
      </c>
      <c r="U76">
        <f>VLOOKUP($C76,References!$A$27:$B$32,2,FALSE)*'BaU Fuel Consumption'!V76</f>
        <v>2.742307954691463</v>
      </c>
      <c r="V76">
        <f>VLOOKUP($C76,References!$A$27:$B$32,2,FALSE)*'BaU Fuel Consumption'!W76</f>
        <v>2.7130503438715095</v>
      </c>
      <c r="W76">
        <f>VLOOKUP($C76,References!$A$27:$B$32,2,FALSE)*'BaU Fuel Consumption'!X76</f>
        <v>2.6806297480980521</v>
      </c>
      <c r="X76">
        <f>VLOOKUP($C76,References!$A$27:$B$32,2,FALSE)*'BaU Fuel Consumption'!Y76</f>
        <v>2.6466276598478444</v>
      </c>
      <c r="Y76">
        <f>VLOOKUP($C76,References!$A$27:$B$32,2,FALSE)*'BaU Fuel Consumption'!Z76</f>
        <v>2.6126255715976332</v>
      </c>
      <c r="Z76">
        <f>VLOOKUP($C76,References!$A$27:$B$32,2,FALSE)*'BaU Fuel Consumption'!AA76</f>
        <v>2.5794142295857951</v>
      </c>
      <c r="AA76">
        <f>VLOOKUP($C76,References!$A$27:$B$32,2,FALSE)*'BaU Fuel Consumption'!AB76</f>
        <v>2.543830648858834</v>
      </c>
      <c r="AB76">
        <f>VLOOKUP($C76,References!$A$27:$B$32,2,FALSE)*'BaU Fuel Consumption'!AC76</f>
        <v>2.5122007993237534</v>
      </c>
      <c r="AC76">
        <f>VLOOKUP($C76,References!$A$27:$B$32,2,FALSE)*'BaU Fuel Consumption'!AD76</f>
        <v>2.483733934742181</v>
      </c>
      <c r="AD76">
        <f>VLOOKUP($C76,References!$A$27:$B$32,2,FALSE)*'BaU Fuel Consumption'!AE76</f>
        <v>2.455267070160609</v>
      </c>
      <c r="AE76">
        <f>VLOOKUP($C76,References!$A$27:$B$32,2,FALSE)*'BaU Fuel Consumption'!AF76</f>
        <v>2.3959611022823335</v>
      </c>
      <c r="AF76">
        <f>VLOOKUP($C76,References!$A$27:$B$32,2,FALSE)*'BaU Fuel Consumption'!AG76</f>
        <v>2.3550985582417585</v>
      </c>
      <c r="AG76">
        <f>VLOOKUP($C76,References!$A$27:$B$32,2,FALSE)*'BaU Fuel Consumption'!AH76</f>
        <v>2.3359449271344044</v>
      </c>
      <c r="AH76">
        <f>VLOOKUP($C76,References!$A$27:$B$32,2,FALSE)*'BaU Fuel Consumption'!AI76</f>
        <v>2.3381707313609472</v>
      </c>
      <c r="AI76">
        <f>VLOOKUP($C76,References!$A$27:$B$32,2,FALSE)*'BaU Fuel Consumption'!AJ76</f>
        <v>2.3314859969568889</v>
      </c>
      <c r="AJ76">
        <f>VLOOKUP($C76,References!$A$27:$B$32,2,FALSE)*'BaU Fuel Consumption'!AK76</f>
        <v>2.3281765775147929</v>
      </c>
      <c r="AK76">
        <f>VLOOKUP($C76,References!$A$27:$B$32,2,FALSE)*'BaU Fuel Consumption'!AL76</f>
        <v>2.3626472561284868</v>
      </c>
      <c r="AL76">
        <f>VLOOKUP($C76,References!$A$27:$B$32,2,FALSE)*'BaU Fuel Consumption'!AM76</f>
        <v>2.410458116652578</v>
      </c>
      <c r="AM76">
        <f>'BaU Fuel Consumption'!AN76*VLOOKUP('BaU Fuel Consumption'!$C$34,References!$A$27:$B$31,2)</f>
        <v>2.1785007577358488</v>
      </c>
      <c r="AN76">
        <f>'BaU Fuel Consumption'!AO76*VLOOKUP('BaU Fuel Consumption'!$C$34,References!$A$27:$B$31,2)</f>
        <v>2.099081859622637</v>
      </c>
      <c r="AO76">
        <f>'BaU Fuel Consumption'!AP76*VLOOKUP('BaU Fuel Consumption'!$C$34,References!$A$27:$B$31,2)</f>
        <v>2.0638077541132072</v>
      </c>
    </row>
    <row r="77" spans="1:41" x14ac:dyDescent="0.25">
      <c r="A77" t="s">
        <v>151</v>
      </c>
      <c r="B77" t="s">
        <v>200</v>
      </c>
      <c r="C77" t="s">
        <v>6</v>
      </c>
      <c r="D77" t="s">
        <v>76</v>
      </c>
      <c r="E77">
        <v>43</v>
      </c>
      <c r="F77">
        <f>VLOOKUP($C77,References!$A$27:$B$32,2,FALSE)*'BaU Fuel Consumption'!G77</f>
        <v>2.7707748192730346</v>
      </c>
      <c r="G77">
        <f>VLOOKUP($C77,References!$A$27:$B$32,2,FALSE)*'BaU Fuel Consumption'!H77</f>
        <v>2.7707748192730346</v>
      </c>
      <c r="H77">
        <f>VLOOKUP($C77,References!$A$27:$B$32,2,FALSE)*'BaU Fuel Consumption'!I77</f>
        <v>2.7707748192730346</v>
      </c>
      <c r="I77">
        <f>VLOOKUP($C77,References!$A$27:$B$32,2,FALSE)*'BaU Fuel Consumption'!J77</f>
        <v>2.7707748192730346</v>
      </c>
      <c r="J77">
        <f>VLOOKUP($C77,References!$A$27:$B$32,2,FALSE)*'BaU Fuel Consumption'!K77</f>
        <v>2.7707748192730346</v>
      </c>
      <c r="K77">
        <f>VLOOKUP($C77,References!$A$27:$B$32,2,FALSE)*'BaU Fuel Consumption'!L77</f>
        <v>2.7707748192730346</v>
      </c>
      <c r="L77">
        <f>VLOOKUP($C77,References!$A$27:$B$32,2,FALSE)*'BaU Fuel Consumption'!M77</f>
        <v>2.7707748192730346</v>
      </c>
      <c r="M77">
        <f>VLOOKUP($C77,References!$A$27:$B$32,2,FALSE)*'BaU Fuel Consumption'!N77</f>
        <v>2.7707748192730346</v>
      </c>
      <c r="N77">
        <f>VLOOKUP($C77,References!$A$27:$B$32,2,FALSE)*'BaU Fuel Consumption'!O77</f>
        <v>2.7707748192730346</v>
      </c>
      <c r="O77">
        <f>VLOOKUP($C77,References!$A$27:$B$32,2,FALSE)*'BaU Fuel Consumption'!P77</f>
        <v>2.7707748192730346</v>
      </c>
      <c r="P77">
        <f>VLOOKUP($C77,References!$A$27:$B$32,2,FALSE)*'BaU Fuel Consumption'!Q77</f>
        <v>2.7707748192730346</v>
      </c>
      <c r="Q77">
        <f>VLOOKUP($C77,References!$A$27:$B$32,2,FALSE)*'BaU Fuel Consumption'!R77</f>
        <v>2.7707748192730346</v>
      </c>
      <c r="R77">
        <f>VLOOKUP($C77,References!$A$27:$B$32,2,FALSE)*'BaU Fuel Consumption'!S77</f>
        <v>2.7707748192730346</v>
      </c>
      <c r="S77">
        <f>VLOOKUP($C77,References!$A$27:$B$32,2,FALSE)*'BaU Fuel Consumption'!T77</f>
        <v>2.7707748192730346</v>
      </c>
      <c r="T77">
        <f>VLOOKUP($C77,References!$A$27:$B$32,2,FALSE)*'BaU Fuel Consumption'!U77</f>
        <v>2.7707748192730346</v>
      </c>
      <c r="U77">
        <f>VLOOKUP($C77,References!$A$27:$B$32,2,FALSE)*'BaU Fuel Consumption'!V77</f>
        <v>2.7707748192730346</v>
      </c>
      <c r="V77">
        <f>VLOOKUP($C77,References!$A$27:$B$32,2,FALSE)*'BaU Fuel Consumption'!W77</f>
        <v>2.742307954691463</v>
      </c>
      <c r="W77">
        <f>VLOOKUP($C77,References!$A$27:$B$32,2,FALSE)*'BaU Fuel Consumption'!X77</f>
        <v>2.7130503438715095</v>
      </c>
      <c r="X77">
        <f>VLOOKUP($C77,References!$A$27:$B$32,2,FALSE)*'BaU Fuel Consumption'!Y77</f>
        <v>2.6806297480980521</v>
      </c>
      <c r="Y77">
        <f>VLOOKUP($C77,References!$A$27:$B$32,2,FALSE)*'BaU Fuel Consumption'!Z77</f>
        <v>2.6466276598478444</v>
      </c>
      <c r="Z77">
        <f>VLOOKUP($C77,References!$A$27:$B$32,2,FALSE)*'BaU Fuel Consumption'!AA77</f>
        <v>2.6126255715976332</v>
      </c>
      <c r="AA77">
        <f>VLOOKUP($C77,References!$A$27:$B$32,2,FALSE)*'BaU Fuel Consumption'!AB77</f>
        <v>2.5794142295857951</v>
      </c>
      <c r="AB77">
        <f>VLOOKUP($C77,References!$A$27:$B$32,2,FALSE)*'BaU Fuel Consumption'!AC77</f>
        <v>2.543830648858834</v>
      </c>
      <c r="AC77">
        <f>VLOOKUP($C77,References!$A$27:$B$32,2,FALSE)*'BaU Fuel Consumption'!AD77</f>
        <v>2.5122007993237534</v>
      </c>
      <c r="AD77">
        <f>VLOOKUP($C77,References!$A$27:$B$32,2,FALSE)*'BaU Fuel Consumption'!AE77</f>
        <v>2.483733934742181</v>
      </c>
      <c r="AE77">
        <f>VLOOKUP($C77,References!$A$27:$B$32,2,FALSE)*'BaU Fuel Consumption'!AF77</f>
        <v>2.455267070160609</v>
      </c>
      <c r="AF77">
        <f>VLOOKUP($C77,References!$A$27:$B$32,2,FALSE)*'BaU Fuel Consumption'!AG77</f>
        <v>2.3959611022823335</v>
      </c>
      <c r="AG77">
        <f>VLOOKUP($C77,References!$A$27:$B$32,2,FALSE)*'BaU Fuel Consumption'!AH77</f>
        <v>2.3550985582417585</v>
      </c>
      <c r="AH77">
        <f>VLOOKUP($C77,References!$A$27:$B$32,2,FALSE)*'BaU Fuel Consumption'!AI77</f>
        <v>2.3359449271344044</v>
      </c>
      <c r="AI77">
        <f>VLOOKUP($C77,References!$A$27:$B$32,2,FALSE)*'BaU Fuel Consumption'!AJ77</f>
        <v>2.3381707313609472</v>
      </c>
      <c r="AJ77">
        <f>VLOOKUP($C77,References!$A$27:$B$32,2,FALSE)*'BaU Fuel Consumption'!AK77</f>
        <v>2.3314859969568889</v>
      </c>
      <c r="AK77">
        <f>VLOOKUP($C77,References!$A$27:$B$32,2,FALSE)*'BaU Fuel Consumption'!AL77</f>
        <v>2.3281765775147929</v>
      </c>
      <c r="AL77">
        <f>VLOOKUP($C77,References!$A$27:$B$32,2,FALSE)*'BaU Fuel Consumption'!AM77</f>
        <v>2.3626472561284868</v>
      </c>
      <c r="AM77">
        <f>'BaU Fuel Consumption'!AN77*VLOOKUP('BaU Fuel Consumption'!$C$34,References!$A$27:$B$31,2)</f>
        <v>2.2157872573584902</v>
      </c>
      <c r="AN77">
        <f>'BaU Fuel Consumption'!AO77*VLOOKUP('BaU Fuel Consumption'!$C$34,References!$A$27:$B$31,2)</f>
        <v>2.1785007577358488</v>
      </c>
      <c r="AO77">
        <f>'BaU Fuel Consumption'!AP77*VLOOKUP('BaU Fuel Consumption'!$C$34,References!$A$27:$B$31,2)</f>
        <v>2.099081859622637</v>
      </c>
    </row>
    <row r="78" spans="1:41" x14ac:dyDescent="0.25">
      <c r="A78" t="s">
        <v>151</v>
      </c>
      <c r="B78" t="s">
        <v>200</v>
      </c>
      <c r="C78" t="s">
        <v>6</v>
      </c>
      <c r="D78" t="s">
        <v>76</v>
      </c>
      <c r="E78">
        <v>44</v>
      </c>
      <c r="F78">
        <f>VLOOKUP($C78,References!$A$27:$B$32,2,FALSE)*'BaU Fuel Consumption'!G78</f>
        <v>2.7707748192730346</v>
      </c>
      <c r="G78">
        <f>VLOOKUP($C78,References!$A$27:$B$32,2,FALSE)*'BaU Fuel Consumption'!H78</f>
        <v>2.7707748192730346</v>
      </c>
      <c r="H78">
        <f>VLOOKUP($C78,References!$A$27:$B$32,2,FALSE)*'BaU Fuel Consumption'!I78</f>
        <v>2.7707748192730346</v>
      </c>
      <c r="I78">
        <f>VLOOKUP($C78,References!$A$27:$B$32,2,FALSE)*'BaU Fuel Consumption'!J78</f>
        <v>2.7707748192730346</v>
      </c>
      <c r="J78">
        <f>VLOOKUP($C78,References!$A$27:$B$32,2,FALSE)*'BaU Fuel Consumption'!K78</f>
        <v>2.7707748192730346</v>
      </c>
      <c r="K78">
        <f>VLOOKUP($C78,References!$A$27:$B$32,2,FALSE)*'BaU Fuel Consumption'!L78</f>
        <v>2.7707748192730346</v>
      </c>
      <c r="L78">
        <f>VLOOKUP($C78,References!$A$27:$B$32,2,FALSE)*'BaU Fuel Consumption'!M78</f>
        <v>2.7707748192730346</v>
      </c>
      <c r="M78">
        <f>VLOOKUP($C78,References!$A$27:$B$32,2,FALSE)*'BaU Fuel Consumption'!N78</f>
        <v>2.7707748192730346</v>
      </c>
      <c r="N78">
        <f>VLOOKUP($C78,References!$A$27:$B$32,2,FALSE)*'BaU Fuel Consumption'!O78</f>
        <v>2.7707748192730346</v>
      </c>
      <c r="O78">
        <f>VLOOKUP($C78,References!$A$27:$B$32,2,FALSE)*'BaU Fuel Consumption'!P78</f>
        <v>2.7707748192730346</v>
      </c>
      <c r="P78">
        <f>VLOOKUP($C78,References!$A$27:$B$32,2,FALSE)*'BaU Fuel Consumption'!Q78</f>
        <v>2.7707748192730346</v>
      </c>
      <c r="Q78">
        <f>VLOOKUP($C78,References!$A$27:$B$32,2,FALSE)*'BaU Fuel Consumption'!R78</f>
        <v>2.7707748192730346</v>
      </c>
      <c r="R78">
        <f>VLOOKUP($C78,References!$A$27:$B$32,2,FALSE)*'BaU Fuel Consumption'!S78</f>
        <v>2.7707748192730346</v>
      </c>
      <c r="S78">
        <f>VLOOKUP($C78,References!$A$27:$B$32,2,FALSE)*'BaU Fuel Consumption'!T78</f>
        <v>2.7707748192730346</v>
      </c>
      <c r="T78">
        <f>VLOOKUP($C78,References!$A$27:$B$32,2,FALSE)*'BaU Fuel Consumption'!U78</f>
        <v>2.7707748192730346</v>
      </c>
      <c r="U78">
        <f>VLOOKUP($C78,References!$A$27:$B$32,2,FALSE)*'BaU Fuel Consumption'!V78</f>
        <v>2.7707748192730346</v>
      </c>
      <c r="V78">
        <f>VLOOKUP($C78,References!$A$27:$B$32,2,FALSE)*'BaU Fuel Consumption'!W78</f>
        <v>2.7707748192730346</v>
      </c>
      <c r="W78">
        <f>VLOOKUP($C78,References!$A$27:$B$32,2,FALSE)*'BaU Fuel Consumption'!X78</f>
        <v>2.742307954691463</v>
      </c>
      <c r="X78">
        <f>VLOOKUP($C78,References!$A$27:$B$32,2,FALSE)*'BaU Fuel Consumption'!Y78</f>
        <v>2.7130503438715095</v>
      </c>
      <c r="Y78">
        <f>VLOOKUP($C78,References!$A$27:$B$32,2,FALSE)*'BaU Fuel Consumption'!Z78</f>
        <v>2.6806297480980521</v>
      </c>
      <c r="Z78">
        <f>VLOOKUP($C78,References!$A$27:$B$32,2,FALSE)*'BaU Fuel Consumption'!AA78</f>
        <v>2.6466276598478444</v>
      </c>
      <c r="AA78">
        <f>VLOOKUP($C78,References!$A$27:$B$32,2,FALSE)*'BaU Fuel Consumption'!AB78</f>
        <v>2.6126255715976332</v>
      </c>
      <c r="AB78">
        <f>VLOOKUP($C78,References!$A$27:$B$32,2,FALSE)*'BaU Fuel Consumption'!AC78</f>
        <v>2.5794142295857951</v>
      </c>
      <c r="AC78">
        <f>VLOOKUP($C78,References!$A$27:$B$32,2,FALSE)*'BaU Fuel Consumption'!AD78</f>
        <v>2.543830648858834</v>
      </c>
      <c r="AD78">
        <f>VLOOKUP($C78,References!$A$27:$B$32,2,FALSE)*'BaU Fuel Consumption'!AE78</f>
        <v>2.5122007993237534</v>
      </c>
      <c r="AE78">
        <f>VLOOKUP($C78,References!$A$27:$B$32,2,FALSE)*'BaU Fuel Consumption'!AF78</f>
        <v>2.483733934742181</v>
      </c>
      <c r="AF78">
        <f>VLOOKUP($C78,References!$A$27:$B$32,2,FALSE)*'BaU Fuel Consumption'!AG78</f>
        <v>2.455267070160609</v>
      </c>
      <c r="AG78">
        <f>VLOOKUP($C78,References!$A$27:$B$32,2,FALSE)*'BaU Fuel Consumption'!AH78</f>
        <v>2.3959611022823335</v>
      </c>
      <c r="AH78">
        <f>VLOOKUP($C78,References!$A$27:$B$32,2,FALSE)*'BaU Fuel Consumption'!AI78</f>
        <v>2.3550985582417585</v>
      </c>
      <c r="AI78">
        <f>VLOOKUP($C78,References!$A$27:$B$32,2,FALSE)*'BaU Fuel Consumption'!AJ78</f>
        <v>2.3359449271344044</v>
      </c>
      <c r="AJ78">
        <f>VLOOKUP($C78,References!$A$27:$B$32,2,FALSE)*'BaU Fuel Consumption'!AK78</f>
        <v>2.3381707313609472</v>
      </c>
      <c r="AK78">
        <f>VLOOKUP($C78,References!$A$27:$B$32,2,FALSE)*'BaU Fuel Consumption'!AL78</f>
        <v>2.3314859969568889</v>
      </c>
      <c r="AL78">
        <f>VLOOKUP($C78,References!$A$27:$B$32,2,FALSE)*'BaU Fuel Consumption'!AM78</f>
        <v>2.3281765775147929</v>
      </c>
      <c r="AM78">
        <f>'BaU Fuel Consumption'!AN78*VLOOKUP('BaU Fuel Consumption'!$C$34,References!$A$27:$B$31,2)</f>
        <v>2.1718376467924525</v>
      </c>
      <c r="AN78">
        <f>'BaU Fuel Consumption'!AO78*VLOOKUP('BaU Fuel Consumption'!$C$34,References!$A$27:$B$31,2)</f>
        <v>2.2157872573584902</v>
      </c>
      <c r="AO78">
        <f>'BaU Fuel Consumption'!AP78*VLOOKUP('BaU Fuel Consumption'!$C$34,References!$A$27:$B$31,2)</f>
        <v>2.1785007577358488</v>
      </c>
    </row>
    <row r="79" spans="1:41" x14ac:dyDescent="0.25">
      <c r="A79" t="s">
        <v>151</v>
      </c>
      <c r="B79" t="s">
        <v>200</v>
      </c>
      <c r="C79" t="s">
        <v>6</v>
      </c>
      <c r="D79" t="s">
        <v>76</v>
      </c>
      <c r="E79">
        <v>45</v>
      </c>
      <c r="F79">
        <f>VLOOKUP($C79,References!$A$27:$B$32,2,FALSE)*'BaU Fuel Consumption'!G79</f>
        <v>2.7707748192730346</v>
      </c>
      <c r="G79">
        <f>VLOOKUP($C79,References!$A$27:$B$32,2,FALSE)*'BaU Fuel Consumption'!H79</f>
        <v>2.7707748192730346</v>
      </c>
      <c r="H79">
        <f>VLOOKUP($C79,References!$A$27:$B$32,2,FALSE)*'BaU Fuel Consumption'!I79</f>
        <v>2.7707748192730346</v>
      </c>
      <c r="I79">
        <f>VLOOKUP($C79,References!$A$27:$B$32,2,FALSE)*'BaU Fuel Consumption'!J79</f>
        <v>2.7707748192730346</v>
      </c>
      <c r="J79">
        <f>VLOOKUP($C79,References!$A$27:$B$32,2,FALSE)*'BaU Fuel Consumption'!K79</f>
        <v>2.7707748192730346</v>
      </c>
      <c r="K79">
        <f>VLOOKUP($C79,References!$A$27:$B$32,2,FALSE)*'BaU Fuel Consumption'!L79</f>
        <v>2.7707748192730346</v>
      </c>
      <c r="L79">
        <f>VLOOKUP($C79,References!$A$27:$B$32,2,FALSE)*'BaU Fuel Consumption'!M79</f>
        <v>2.7707748192730346</v>
      </c>
      <c r="M79">
        <f>VLOOKUP($C79,References!$A$27:$B$32,2,FALSE)*'BaU Fuel Consumption'!N79</f>
        <v>2.7707748192730346</v>
      </c>
      <c r="N79">
        <f>VLOOKUP($C79,References!$A$27:$B$32,2,FALSE)*'BaU Fuel Consumption'!O79</f>
        <v>2.7707748192730346</v>
      </c>
      <c r="O79">
        <f>VLOOKUP($C79,References!$A$27:$B$32,2,FALSE)*'BaU Fuel Consumption'!P79</f>
        <v>2.7707748192730346</v>
      </c>
      <c r="P79">
        <f>VLOOKUP($C79,References!$A$27:$B$32,2,FALSE)*'BaU Fuel Consumption'!Q79</f>
        <v>2.7707748192730346</v>
      </c>
      <c r="Q79">
        <f>VLOOKUP($C79,References!$A$27:$B$32,2,FALSE)*'BaU Fuel Consumption'!R79</f>
        <v>2.7707748192730346</v>
      </c>
      <c r="R79">
        <f>VLOOKUP($C79,References!$A$27:$B$32,2,FALSE)*'BaU Fuel Consumption'!S79</f>
        <v>2.7707748192730346</v>
      </c>
      <c r="S79">
        <f>VLOOKUP($C79,References!$A$27:$B$32,2,FALSE)*'BaU Fuel Consumption'!T79</f>
        <v>2.7707748192730346</v>
      </c>
      <c r="T79">
        <f>VLOOKUP($C79,References!$A$27:$B$32,2,FALSE)*'BaU Fuel Consumption'!U79</f>
        <v>2.7707748192730346</v>
      </c>
      <c r="U79">
        <f>VLOOKUP($C79,References!$A$27:$B$32,2,FALSE)*'BaU Fuel Consumption'!V79</f>
        <v>2.7707748192730346</v>
      </c>
      <c r="V79">
        <f>VLOOKUP($C79,References!$A$27:$B$32,2,FALSE)*'BaU Fuel Consumption'!W79</f>
        <v>2.7707748192730346</v>
      </c>
      <c r="W79">
        <f>VLOOKUP($C79,References!$A$27:$B$32,2,FALSE)*'BaU Fuel Consumption'!X79</f>
        <v>2.7707748192730346</v>
      </c>
      <c r="X79">
        <f>VLOOKUP($C79,References!$A$27:$B$32,2,FALSE)*'BaU Fuel Consumption'!Y79</f>
        <v>2.742307954691463</v>
      </c>
      <c r="Y79">
        <f>VLOOKUP($C79,References!$A$27:$B$32,2,FALSE)*'BaU Fuel Consumption'!Z79</f>
        <v>2.7130503438715095</v>
      </c>
      <c r="Z79">
        <f>VLOOKUP($C79,References!$A$27:$B$32,2,FALSE)*'BaU Fuel Consumption'!AA79</f>
        <v>2.6806297480980521</v>
      </c>
      <c r="AA79">
        <f>VLOOKUP($C79,References!$A$27:$B$32,2,FALSE)*'BaU Fuel Consumption'!AB79</f>
        <v>2.6466276598478444</v>
      </c>
      <c r="AB79">
        <f>VLOOKUP($C79,References!$A$27:$B$32,2,FALSE)*'BaU Fuel Consumption'!AC79</f>
        <v>2.6126255715976332</v>
      </c>
      <c r="AC79">
        <f>VLOOKUP($C79,References!$A$27:$B$32,2,FALSE)*'BaU Fuel Consumption'!AD79</f>
        <v>2.5794142295857951</v>
      </c>
      <c r="AD79">
        <f>VLOOKUP($C79,References!$A$27:$B$32,2,FALSE)*'BaU Fuel Consumption'!AE79</f>
        <v>2.543830648858834</v>
      </c>
      <c r="AE79">
        <f>VLOOKUP($C79,References!$A$27:$B$32,2,FALSE)*'BaU Fuel Consumption'!AF79</f>
        <v>2.5122007993237534</v>
      </c>
      <c r="AF79">
        <f>VLOOKUP($C79,References!$A$27:$B$32,2,FALSE)*'BaU Fuel Consumption'!AG79</f>
        <v>2.483733934742181</v>
      </c>
      <c r="AG79">
        <f>VLOOKUP($C79,References!$A$27:$B$32,2,FALSE)*'BaU Fuel Consumption'!AH79</f>
        <v>2.455267070160609</v>
      </c>
      <c r="AH79">
        <f>VLOOKUP($C79,References!$A$27:$B$32,2,FALSE)*'BaU Fuel Consumption'!AI79</f>
        <v>2.3959611022823335</v>
      </c>
      <c r="AI79">
        <f>VLOOKUP($C79,References!$A$27:$B$32,2,FALSE)*'BaU Fuel Consumption'!AJ79</f>
        <v>2.3550985582417585</v>
      </c>
      <c r="AJ79">
        <f>VLOOKUP($C79,References!$A$27:$B$32,2,FALSE)*'BaU Fuel Consumption'!AK79</f>
        <v>2.3359449271344044</v>
      </c>
      <c r="AK79">
        <f>VLOOKUP($C79,References!$A$27:$B$32,2,FALSE)*'BaU Fuel Consumption'!AL79</f>
        <v>2.3381707313609472</v>
      </c>
      <c r="AL79">
        <f>VLOOKUP($C79,References!$A$27:$B$32,2,FALSE)*'BaU Fuel Consumption'!AM79</f>
        <v>2.3314859969568889</v>
      </c>
      <c r="AM79">
        <f>'BaU Fuel Consumption'!AN79*VLOOKUP('BaU Fuel Consumption'!$C$34,References!$A$27:$B$31,2)</f>
        <v>2.1401508525283015</v>
      </c>
      <c r="AN79">
        <f>'BaU Fuel Consumption'!AO79*VLOOKUP('BaU Fuel Consumption'!$C$34,References!$A$27:$B$31,2)</f>
        <v>2.1718376467924525</v>
      </c>
      <c r="AO79">
        <f>'BaU Fuel Consumption'!AP79*VLOOKUP('BaU Fuel Consumption'!$C$34,References!$A$27:$B$31,2)</f>
        <v>2.2157872573584902</v>
      </c>
    </row>
    <row r="80" spans="1:41" x14ac:dyDescent="0.25">
      <c r="A80" t="s">
        <v>151</v>
      </c>
      <c r="B80" t="s">
        <v>200</v>
      </c>
      <c r="C80" t="s">
        <v>6</v>
      </c>
      <c r="D80" t="s">
        <v>76</v>
      </c>
      <c r="E80">
        <v>46</v>
      </c>
      <c r="F80">
        <f>VLOOKUP($C80,References!$A$27:$B$32,2,FALSE)*'BaU Fuel Consumption'!G80</f>
        <v>2.7707748192730346</v>
      </c>
      <c r="G80">
        <f>VLOOKUP($C80,References!$A$27:$B$32,2,FALSE)*'BaU Fuel Consumption'!H80</f>
        <v>2.7707748192730346</v>
      </c>
      <c r="H80">
        <f>VLOOKUP($C80,References!$A$27:$B$32,2,FALSE)*'BaU Fuel Consumption'!I80</f>
        <v>2.7707748192730346</v>
      </c>
      <c r="I80">
        <f>VLOOKUP($C80,References!$A$27:$B$32,2,FALSE)*'BaU Fuel Consumption'!J80</f>
        <v>2.7707748192730346</v>
      </c>
      <c r="J80">
        <f>VLOOKUP($C80,References!$A$27:$B$32,2,FALSE)*'BaU Fuel Consumption'!K80</f>
        <v>2.7707748192730346</v>
      </c>
      <c r="K80">
        <f>VLOOKUP($C80,References!$A$27:$B$32,2,FALSE)*'BaU Fuel Consumption'!L80</f>
        <v>2.7707748192730346</v>
      </c>
      <c r="L80">
        <f>VLOOKUP($C80,References!$A$27:$B$32,2,FALSE)*'BaU Fuel Consumption'!M80</f>
        <v>2.7707748192730346</v>
      </c>
      <c r="M80">
        <f>VLOOKUP($C80,References!$A$27:$B$32,2,FALSE)*'BaU Fuel Consumption'!N80</f>
        <v>2.7707748192730346</v>
      </c>
      <c r="N80">
        <f>VLOOKUP($C80,References!$A$27:$B$32,2,FALSE)*'BaU Fuel Consumption'!O80</f>
        <v>2.7707748192730346</v>
      </c>
      <c r="O80">
        <f>VLOOKUP($C80,References!$A$27:$B$32,2,FALSE)*'BaU Fuel Consumption'!P80</f>
        <v>2.7707748192730346</v>
      </c>
      <c r="P80">
        <f>VLOOKUP($C80,References!$A$27:$B$32,2,FALSE)*'BaU Fuel Consumption'!Q80</f>
        <v>2.7707748192730346</v>
      </c>
      <c r="Q80">
        <f>VLOOKUP($C80,References!$A$27:$B$32,2,FALSE)*'BaU Fuel Consumption'!R80</f>
        <v>2.7707748192730346</v>
      </c>
      <c r="R80">
        <f>VLOOKUP($C80,References!$A$27:$B$32,2,FALSE)*'BaU Fuel Consumption'!S80</f>
        <v>2.7707748192730346</v>
      </c>
      <c r="S80">
        <f>VLOOKUP($C80,References!$A$27:$B$32,2,FALSE)*'BaU Fuel Consumption'!T80</f>
        <v>2.7707748192730346</v>
      </c>
      <c r="T80">
        <f>VLOOKUP($C80,References!$A$27:$B$32,2,FALSE)*'BaU Fuel Consumption'!U80</f>
        <v>2.7707748192730346</v>
      </c>
      <c r="U80">
        <f>VLOOKUP($C80,References!$A$27:$B$32,2,FALSE)*'BaU Fuel Consumption'!V80</f>
        <v>2.7707748192730346</v>
      </c>
      <c r="V80">
        <f>VLOOKUP($C80,References!$A$27:$B$32,2,FALSE)*'BaU Fuel Consumption'!W80</f>
        <v>2.7707748192730346</v>
      </c>
      <c r="W80">
        <f>VLOOKUP($C80,References!$A$27:$B$32,2,FALSE)*'BaU Fuel Consumption'!X80</f>
        <v>2.7707748192730346</v>
      </c>
      <c r="X80">
        <f>VLOOKUP($C80,References!$A$27:$B$32,2,FALSE)*'BaU Fuel Consumption'!Y80</f>
        <v>2.7707748192730346</v>
      </c>
      <c r="Y80">
        <f>VLOOKUP($C80,References!$A$27:$B$32,2,FALSE)*'BaU Fuel Consumption'!Z80</f>
        <v>2.742307954691463</v>
      </c>
      <c r="Z80">
        <f>VLOOKUP($C80,References!$A$27:$B$32,2,FALSE)*'BaU Fuel Consumption'!AA80</f>
        <v>2.7130503438715095</v>
      </c>
      <c r="AA80">
        <f>VLOOKUP($C80,References!$A$27:$B$32,2,FALSE)*'BaU Fuel Consumption'!AB80</f>
        <v>2.6806297480980521</v>
      </c>
      <c r="AB80">
        <f>VLOOKUP($C80,References!$A$27:$B$32,2,FALSE)*'BaU Fuel Consumption'!AC80</f>
        <v>2.6466276598478444</v>
      </c>
      <c r="AC80">
        <f>VLOOKUP($C80,References!$A$27:$B$32,2,FALSE)*'BaU Fuel Consumption'!AD80</f>
        <v>2.6126255715976332</v>
      </c>
      <c r="AD80">
        <f>VLOOKUP($C80,References!$A$27:$B$32,2,FALSE)*'BaU Fuel Consumption'!AE80</f>
        <v>2.5794142295857951</v>
      </c>
      <c r="AE80">
        <f>VLOOKUP($C80,References!$A$27:$B$32,2,FALSE)*'BaU Fuel Consumption'!AF80</f>
        <v>2.543830648858834</v>
      </c>
      <c r="AF80">
        <f>VLOOKUP($C80,References!$A$27:$B$32,2,FALSE)*'BaU Fuel Consumption'!AG80</f>
        <v>2.5122007993237534</v>
      </c>
      <c r="AG80">
        <f>VLOOKUP($C80,References!$A$27:$B$32,2,FALSE)*'BaU Fuel Consumption'!AH80</f>
        <v>2.483733934742181</v>
      </c>
      <c r="AH80">
        <f>VLOOKUP($C80,References!$A$27:$B$32,2,FALSE)*'BaU Fuel Consumption'!AI80</f>
        <v>2.455267070160609</v>
      </c>
      <c r="AI80">
        <f>VLOOKUP($C80,References!$A$27:$B$32,2,FALSE)*'BaU Fuel Consumption'!AJ80</f>
        <v>2.3959611022823335</v>
      </c>
      <c r="AJ80">
        <f>VLOOKUP($C80,References!$A$27:$B$32,2,FALSE)*'BaU Fuel Consumption'!AK80</f>
        <v>2.3550985582417585</v>
      </c>
      <c r="AK80">
        <f>VLOOKUP($C80,References!$A$27:$B$32,2,FALSE)*'BaU Fuel Consumption'!AL80</f>
        <v>2.3359449271344044</v>
      </c>
      <c r="AL80">
        <f>VLOOKUP($C80,References!$A$27:$B$32,2,FALSE)*'BaU Fuel Consumption'!AM80</f>
        <v>2.3381707313609472</v>
      </c>
      <c r="AM80">
        <f>'BaU Fuel Consumption'!AN80*VLOOKUP('BaU Fuel Consumption'!$C$34,References!$A$27:$B$31,2)</f>
        <v>2.1431930001509429</v>
      </c>
      <c r="AN80">
        <f>'BaU Fuel Consumption'!AO80*VLOOKUP('BaU Fuel Consumption'!$C$34,References!$A$27:$B$31,2)</f>
        <v>2.1401508525283015</v>
      </c>
      <c r="AO80">
        <f>'BaU Fuel Consumption'!AP80*VLOOKUP('BaU Fuel Consumption'!$C$34,References!$A$27:$B$31,2)</f>
        <v>2.1718376467924525</v>
      </c>
    </row>
    <row r="81" spans="1:41" x14ac:dyDescent="0.25">
      <c r="A81" t="s">
        <v>151</v>
      </c>
      <c r="B81" t="s">
        <v>200</v>
      </c>
      <c r="C81" t="s">
        <v>6</v>
      </c>
      <c r="D81" t="s">
        <v>76</v>
      </c>
      <c r="E81">
        <v>47</v>
      </c>
      <c r="F81">
        <f>VLOOKUP($C81,References!$A$27:$B$32,2,FALSE)*'BaU Fuel Consumption'!G81</f>
        <v>2.7707748192730346</v>
      </c>
      <c r="G81">
        <f>VLOOKUP($C81,References!$A$27:$B$32,2,FALSE)*'BaU Fuel Consumption'!H81</f>
        <v>2.7707748192730346</v>
      </c>
      <c r="H81">
        <f>VLOOKUP($C81,References!$A$27:$B$32,2,FALSE)*'BaU Fuel Consumption'!I81</f>
        <v>2.7707748192730346</v>
      </c>
      <c r="I81">
        <f>VLOOKUP($C81,References!$A$27:$B$32,2,FALSE)*'BaU Fuel Consumption'!J81</f>
        <v>2.7707748192730346</v>
      </c>
      <c r="J81">
        <f>VLOOKUP($C81,References!$A$27:$B$32,2,FALSE)*'BaU Fuel Consumption'!K81</f>
        <v>2.7707748192730346</v>
      </c>
      <c r="K81">
        <f>VLOOKUP($C81,References!$A$27:$B$32,2,FALSE)*'BaU Fuel Consumption'!L81</f>
        <v>2.7707748192730346</v>
      </c>
      <c r="L81">
        <f>VLOOKUP($C81,References!$A$27:$B$32,2,FALSE)*'BaU Fuel Consumption'!M81</f>
        <v>2.7707748192730346</v>
      </c>
      <c r="M81">
        <f>VLOOKUP($C81,References!$A$27:$B$32,2,FALSE)*'BaU Fuel Consumption'!N81</f>
        <v>2.7707748192730346</v>
      </c>
      <c r="N81">
        <f>VLOOKUP($C81,References!$A$27:$B$32,2,FALSE)*'BaU Fuel Consumption'!O81</f>
        <v>2.7707748192730346</v>
      </c>
      <c r="O81">
        <f>VLOOKUP($C81,References!$A$27:$B$32,2,FALSE)*'BaU Fuel Consumption'!P81</f>
        <v>2.7707748192730346</v>
      </c>
      <c r="P81">
        <f>VLOOKUP($C81,References!$A$27:$B$32,2,FALSE)*'BaU Fuel Consumption'!Q81</f>
        <v>2.7707748192730346</v>
      </c>
      <c r="Q81">
        <f>VLOOKUP($C81,References!$A$27:$B$32,2,FALSE)*'BaU Fuel Consumption'!R81</f>
        <v>2.7707748192730346</v>
      </c>
      <c r="R81">
        <f>VLOOKUP($C81,References!$A$27:$B$32,2,FALSE)*'BaU Fuel Consumption'!S81</f>
        <v>2.7707748192730346</v>
      </c>
      <c r="S81">
        <f>VLOOKUP($C81,References!$A$27:$B$32,2,FALSE)*'BaU Fuel Consumption'!T81</f>
        <v>2.7707748192730346</v>
      </c>
      <c r="T81">
        <f>VLOOKUP($C81,References!$A$27:$B$32,2,FALSE)*'BaU Fuel Consumption'!U81</f>
        <v>2.7707748192730346</v>
      </c>
      <c r="U81">
        <f>VLOOKUP($C81,References!$A$27:$B$32,2,FALSE)*'BaU Fuel Consumption'!V81</f>
        <v>2.7707748192730346</v>
      </c>
      <c r="V81">
        <f>VLOOKUP($C81,References!$A$27:$B$32,2,FALSE)*'BaU Fuel Consumption'!W81</f>
        <v>2.7707748192730346</v>
      </c>
      <c r="W81">
        <f>VLOOKUP($C81,References!$A$27:$B$32,2,FALSE)*'BaU Fuel Consumption'!X81</f>
        <v>2.7707748192730346</v>
      </c>
      <c r="X81">
        <f>VLOOKUP($C81,References!$A$27:$B$32,2,FALSE)*'BaU Fuel Consumption'!Y81</f>
        <v>2.7707748192730346</v>
      </c>
      <c r="Y81">
        <f>VLOOKUP($C81,References!$A$27:$B$32,2,FALSE)*'BaU Fuel Consumption'!Z81</f>
        <v>2.7707748192730346</v>
      </c>
      <c r="Z81">
        <f>VLOOKUP($C81,References!$A$27:$B$32,2,FALSE)*'BaU Fuel Consumption'!AA81</f>
        <v>2.742307954691463</v>
      </c>
      <c r="AA81">
        <f>VLOOKUP($C81,References!$A$27:$B$32,2,FALSE)*'BaU Fuel Consumption'!AB81</f>
        <v>2.7130503438715095</v>
      </c>
      <c r="AB81">
        <f>VLOOKUP($C81,References!$A$27:$B$32,2,FALSE)*'BaU Fuel Consumption'!AC81</f>
        <v>2.6806297480980521</v>
      </c>
      <c r="AC81">
        <f>VLOOKUP($C81,References!$A$27:$B$32,2,FALSE)*'BaU Fuel Consumption'!AD81</f>
        <v>2.6466276598478444</v>
      </c>
      <c r="AD81">
        <f>VLOOKUP($C81,References!$A$27:$B$32,2,FALSE)*'BaU Fuel Consumption'!AE81</f>
        <v>2.6126255715976332</v>
      </c>
      <c r="AE81">
        <f>VLOOKUP($C81,References!$A$27:$B$32,2,FALSE)*'BaU Fuel Consumption'!AF81</f>
        <v>2.5794142295857951</v>
      </c>
      <c r="AF81">
        <f>VLOOKUP($C81,References!$A$27:$B$32,2,FALSE)*'BaU Fuel Consumption'!AG81</f>
        <v>2.543830648858834</v>
      </c>
      <c r="AG81">
        <f>VLOOKUP($C81,References!$A$27:$B$32,2,FALSE)*'BaU Fuel Consumption'!AH81</f>
        <v>2.5122007993237534</v>
      </c>
      <c r="AH81">
        <f>VLOOKUP($C81,References!$A$27:$B$32,2,FALSE)*'BaU Fuel Consumption'!AI81</f>
        <v>2.483733934742181</v>
      </c>
      <c r="AI81">
        <f>VLOOKUP($C81,References!$A$27:$B$32,2,FALSE)*'BaU Fuel Consumption'!AJ81</f>
        <v>2.455267070160609</v>
      </c>
      <c r="AJ81">
        <f>VLOOKUP($C81,References!$A$27:$B$32,2,FALSE)*'BaU Fuel Consumption'!AK81</f>
        <v>2.3959611022823335</v>
      </c>
      <c r="AK81">
        <f>VLOOKUP($C81,References!$A$27:$B$32,2,FALSE)*'BaU Fuel Consumption'!AL81</f>
        <v>2.3550985582417585</v>
      </c>
      <c r="AL81">
        <f>VLOOKUP($C81,References!$A$27:$B$32,2,FALSE)*'BaU Fuel Consumption'!AM81</f>
        <v>2.3359449271344044</v>
      </c>
      <c r="AM81">
        <f>'BaU Fuel Consumption'!AN81*VLOOKUP('BaU Fuel Consumption'!$C$34,References!$A$27:$B$31,2)</f>
        <v>2.1493378691320757</v>
      </c>
      <c r="AN81">
        <f>'BaU Fuel Consumption'!AO81*VLOOKUP('BaU Fuel Consumption'!$C$34,References!$A$27:$B$31,2)</f>
        <v>2.1431930001509429</v>
      </c>
      <c r="AO81">
        <f>'BaU Fuel Consumption'!AP81*VLOOKUP('BaU Fuel Consumption'!$C$34,References!$A$27:$B$31,2)</f>
        <v>2.1401508525283015</v>
      </c>
    </row>
    <row r="82" spans="1:41" x14ac:dyDescent="0.25">
      <c r="A82" t="s">
        <v>151</v>
      </c>
      <c r="B82" t="s">
        <v>200</v>
      </c>
      <c r="C82" t="s">
        <v>6</v>
      </c>
      <c r="D82" t="s">
        <v>76</v>
      </c>
      <c r="E82">
        <v>48</v>
      </c>
      <c r="F82">
        <f>VLOOKUP($C82,References!$A$27:$B$32,2,FALSE)*'BaU Fuel Consumption'!G82</f>
        <v>2.7707748192730346</v>
      </c>
      <c r="G82">
        <f>VLOOKUP($C82,References!$A$27:$B$32,2,FALSE)*'BaU Fuel Consumption'!H82</f>
        <v>2.7707748192730346</v>
      </c>
      <c r="H82">
        <f>VLOOKUP($C82,References!$A$27:$B$32,2,FALSE)*'BaU Fuel Consumption'!I82</f>
        <v>2.7707748192730346</v>
      </c>
      <c r="I82">
        <f>VLOOKUP($C82,References!$A$27:$B$32,2,FALSE)*'BaU Fuel Consumption'!J82</f>
        <v>2.7707748192730346</v>
      </c>
      <c r="J82">
        <f>VLOOKUP($C82,References!$A$27:$B$32,2,FALSE)*'BaU Fuel Consumption'!K82</f>
        <v>2.7707748192730346</v>
      </c>
      <c r="K82">
        <f>VLOOKUP($C82,References!$A$27:$B$32,2,FALSE)*'BaU Fuel Consumption'!L82</f>
        <v>2.7707748192730346</v>
      </c>
      <c r="L82">
        <f>VLOOKUP($C82,References!$A$27:$B$32,2,FALSE)*'BaU Fuel Consumption'!M82</f>
        <v>2.7707748192730346</v>
      </c>
      <c r="M82">
        <f>VLOOKUP($C82,References!$A$27:$B$32,2,FALSE)*'BaU Fuel Consumption'!N82</f>
        <v>2.7707748192730346</v>
      </c>
      <c r="N82">
        <f>VLOOKUP($C82,References!$A$27:$B$32,2,FALSE)*'BaU Fuel Consumption'!O82</f>
        <v>2.7707748192730346</v>
      </c>
      <c r="O82">
        <f>VLOOKUP($C82,References!$A$27:$B$32,2,FALSE)*'BaU Fuel Consumption'!P82</f>
        <v>2.7707748192730346</v>
      </c>
      <c r="P82">
        <f>VLOOKUP($C82,References!$A$27:$B$32,2,FALSE)*'BaU Fuel Consumption'!Q82</f>
        <v>2.7707748192730346</v>
      </c>
      <c r="Q82">
        <f>VLOOKUP($C82,References!$A$27:$B$32,2,FALSE)*'BaU Fuel Consumption'!R82</f>
        <v>2.7707748192730346</v>
      </c>
      <c r="R82">
        <f>VLOOKUP($C82,References!$A$27:$B$32,2,FALSE)*'BaU Fuel Consumption'!S82</f>
        <v>2.7707748192730346</v>
      </c>
      <c r="S82">
        <f>VLOOKUP($C82,References!$A$27:$B$32,2,FALSE)*'BaU Fuel Consumption'!T82</f>
        <v>2.7707748192730346</v>
      </c>
      <c r="T82">
        <f>VLOOKUP($C82,References!$A$27:$B$32,2,FALSE)*'BaU Fuel Consumption'!U82</f>
        <v>2.7707748192730346</v>
      </c>
      <c r="U82">
        <f>VLOOKUP($C82,References!$A$27:$B$32,2,FALSE)*'BaU Fuel Consumption'!V82</f>
        <v>2.7707748192730346</v>
      </c>
      <c r="V82">
        <f>VLOOKUP($C82,References!$A$27:$B$32,2,FALSE)*'BaU Fuel Consumption'!W82</f>
        <v>2.7707748192730346</v>
      </c>
      <c r="W82">
        <f>VLOOKUP($C82,References!$A$27:$B$32,2,FALSE)*'BaU Fuel Consumption'!X82</f>
        <v>2.7707748192730346</v>
      </c>
      <c r="X82">
        <f>VLOOKUP($C82,References!$A$27:$B$32,2,FALSE)*'BaU Fuel Consumption'!Y82</f>
        <v>2.7707748192730346</v>
      </c>
      <c r="Y82">
        <f>VLOOKUP($C82,References!$A$27:$B$32,2,FALSE)*'BaU Fuel Consumption'!Z82</f>
        <v>2.7707748192730346</v>
      </c>
      <c r="Z82">
        <f>VLOOKUP($C82,References!$A$27:$B$32,2,FALSE)*'BaU Fuel Consumption'!AA82</f>
        <v>2.7707748192730346</v>
      </c>
      <c r="AA82">
        <f>VLOOKUP($C82,References!$A$27:$B$32,2,FALSE)*'BaU Fuel Consumption'!AB82</f>
        <v>2.742307954691463</v>
      </c>
      <c r="AB82">
        <f>VLOOKUP($C82,References!$A$27:$B$32,2,FALSE)*'BaU Fuel Consumption'!AC82</f>
        <v>2.7130503438715095</v>
      </c>
      <c r="AC82">
        <f>VLOOKUP($C82,References!$A$27:$B$32,2,FALSE)*'BaU Fuel Consumption'!AD82</f>
        <v>2.6806297480980521</v>
      </c>
      <c r="AD82">
        <f>VLOOKUP($C82,References!$A$27:$B$32,2,FALSE)*'BaU Fuel Consumption'!AE82</f>
        <v>2.6466276598478444</v>
      </c>
      <c r="AE82">
        <f>VLOOKUP($C82,References!$A$27:$B$32,2,FALSE)*'BaU Fuel Consumption'!AF82</f>
        <v>2.6126255715976332</v>
      </c>
      <c r="AF82">
        <f>VLOOKUP($C82,References!$A$27:$B$32,2,FALSE)*'BaU Fuel Consumption'!AG82</f>
        <v>2.5794142295857951</v>
      </c>
      <c r="AG82">
        <f>VLOOKUP($C82,References!$A$27:$B$32,2,FALSE)*'BaU Fuel Consumption'!AH82</f>
        <v>2.543830648858834</v>
      </c>
      <c r="AH82">
        <f>VLOOKUP($C82,References!$A$27:$B$32,2,FALSE)*'BaU Fuel Consumption'!AI82</f>
        <v>2.5122007993237534</v>
      </c>
      <c r="AI82">
        <f>VLOOKUP($C82,References!$A$27:$B$32,2,FALSE)*'BaU Fuel Consumption'!AJ82</f>
        <v>2.483733934742181</v>
      </c>
      <c r="AJ82">
        <f>VLOOKUP($C82,References!$A$27:$B$32,2,FALSE)*'BaU Fuel Consumption'!AK82</f>
        <v>2.455267070160609</v>
      </c>
      <c r="AK82">
        <f>VLOOKUP($C82,References!$A$27:$B$32,2,FALSE)*'BaU Fuel Consumption'!AL82</f>
        <v>2.3959611022823335</v>
      </c>
      <c r="AL82">
        <f>VLOOKUP($C82,References!$A$27:$B$32,2,FALSE)*'BaU Fuel Consumption'!AM82</f>
        <v>2.3550985582417585</v>
      </c>
      <c r="AM82">
        <f>'BaU Fuel Consumption'!AN82*VLOOKUP('BaU Fuel Consumption'!$C$34,References!$A$27:$B$31,2)</f>
        <v>2.1472918229433962</v>
      </c>
      <c r="AN82">
        <f>'BaU Fuel Consumption'!AO82*VLOOKUP('BaU Fuel Consumption'!$C$34,References!$A$27:$B$31,2)</f>
        <v>2.1493378691320757</v>
      </c>
      <c r="AO82">
        <f>'BaU Fuel Consumption'!AP82*VLOOKUP('BaU Fuel Consumption'!$C$34,References!$A$27:$B$31,2)</f>
        <v>2.1431930001509429</v>
      </c>
    </row>
    <row r="83" spans="1:41" x14ac:dyDescent="0.25">
      <c r="A83" t="s">
        <v>151</v>
      </c>
      <c r="B83" t="s">
        <v>200</v>
      </c>
      <c r="C83" t="s">
        <v>6</v>
      </c>
      <c r="D83" t="s">
        <v>76</v>
      </c>
      <c r="E83">
        <v>49</v>
      </c>
      <c r="F83">
        <f>VLOOKUP($C83,References!$A$27:$B$32,2,FALSE)*'BaU Fuel Consumption'!G83</f>
        <v>2.7707748192730346</v>
      </c>
      <c r="G83">
        <f>VLOOKUP($C83,References!$A$27:$B$32,2,FALSE)*'BaU Fuel Consumption'!H83</f>
        <v>2.7707748192730346</v>
      </c>
      <c r="H83">
        <f>VLOOKUP($C83,References!$A$27:$B$32,2,FALSE)*'BaU Fuel Consumption'!I83</f>
        <v>2.7707748192730346</v>
      </c>
      <c r="I83">
        <f>VLOOKUP($C83,References!$A$27:$B$32,2,FALSE)*'BaU Fuel Consumption'!J83</f>
        <v>2.7707748192730346</v>
      </c>
      <c r="J83">
        <f>VLOOKUP($C83,References!$A$27:$B$32,2,FALSE)*'BaU Fuel Consumption'!K83</f>
        <v>2.7707748192730346</v>
      </c>
      <c r="K83">
        <f>VLOOKUP($C83,References!$A$27:$B$32,2,FALSE)*'BaU Fuel Consumption'!L83</f>
        <v>2.7707748192730346</v>
      </c>
      <c r="L83">
        <f>VLOOKUP($C83,References!$A$27:$B$32,2,FALSE)*'BaU Fuel Consumption'!M83</f>
        <v>2.7707748192730346</v>
      </c>
      <c r="M83">
        <f>VLOOKUP($C83,References!$A$27:$B$32,2,FALSE)*'BaU Fuel Consumption'!N83</f>
        <v>2.7707748192730346</v>
      </c>
      <c r="N83">
        <f>VLOOKUP($C83,References!$A$27:$B$32,2,FALSE)*'BaU Fuel Consumption'!O83</f>
        <v>2.7707748192730346</v>
      </c>
      <c r="O83">
        <f>VLOOKUP($C83,References!$A$27:$B$32,2,FALSE)*'BaU Fuel Consumption'!P83</f>
        <v>2.7707748192730346</v>
      </c>
      <c r="P83">
        <f>VLOOKUP($C83,References!$A$27:$B$32,2,FALSE)*'BaU Fuel Consumption'!Q83</f>
        <v>2.7707748192730346</v>
      </c>
      <c r="Q83">
        <f>VLOOKUP($C83,References!$A$27:$B$32,2,FALSE)*'BaU Fuel Consumption'!R83</f>
        <v>2.7707748192730346</v>
      </c>
      <c r="R83">
        <f>VLOOKUP($C83,References!$A$27:$B$32,2,FALSE)*'BaU Fuel Consumption'!S83</f>
        <v>2.7707748192730346</v>
      </c>
      <c r="S83">
        <f>VLOOKUP($C83,References!$A$27:$B$32,2,FALSE)*'BaU Fuel Consumption'!T83</f>
        <v>2.7707748192730346</v>
      </c>
      <c r="T83">
        <f>VLOOKUP($C83,References!$A$27:$B$32,2,FALSE)*'BaU Fuel Consumption'!U83</f>
        <v>2.7707748192730346</v>
      </c>
      <c r="U83">
        <f>VLOOKUP($C83,References!$A$27:$B$32,2,FALSE)*'BaU Fuel Consumption'!V83</f>
        <v>2.7707748192730346</v>
      </c>
      <c r="V83">
        <f>VLOOKUP($C83,References!$A$27:$B$32,2,FALSE)*'BaU Fuel Consumption'!W83</f>
        <v>2.7707748192730346</v>
      </c>
      <c r="W83">
        <f>VLOOKUP($C83,References!$A$27:$B$32,2,FALSE)*'BaU Fuel Consumption'!X83</f>
        <v>2.7707748192730346</v>
      </c>
      <c r="X83">
        <f>VLOOKUP($C83,References!$A$27:$B$32,2,FALSE)*'BaU Fuel Consumption'!Y83</f>
        <v>2.7707748192730346</v>
      </c>
      <c r="Y83">
        <f>VLOOKUP($C83,References!$A$27:$B$32,2,FALSE)*'BaU Fuel Consumption'!Z83</f>
        <v>2.7707748192730346</v>
      </c>
      <c r="Z83">
        <f>VLOOKUP($C83,References!$A$27:$B$32,2,FALSE)*'BaU Fuel Consumption'!AA83</f>
        <v>2.7707748192730346</v>
      </c>
      <c r="AA83">
        <f>VLOOKUP($C83,References!$A$27:$B$32,2,FALSE)*'BaU Fuel Consumption'!AB83</f>
        <v>2.7707748192730346</v>
      </c>
      <c r="AB83">
        <f>VLOOKUP($C83,References!$A$27:$B$32,2,FALSE)*'BaU Fuel Consumption'!AC83</f>
        <v>2.742307954691463</v>
      </c>
      <c r="AC83">
        <f>VLOOKUP($C83,References!$A$27:$B$32,2,FALSE)*'BaU Fuel Consumption'!AD83</f>
        <v>2.7130503438715095</v>
      </c>
      <c r="AD83">
        <f>VLOOKUP($C83,References!$A$27:$B$32,2,FALSE)*'BaU Fuel Consumption'!AE83</f>
        <v>2.6806297480980521</v>
      </c>
      <c r="AE83">
        <f>VLOOKUP($C83,References!$A$27:$B$32,2,FALSE)*'BaU Fuel Consumption'!AF83</f>
        <v>2.6466276598478444</v>
      </c>
      <c r="AF83">
        <f>VLOOKUP($C83,References!$A$27:$B$32,2,FALSE)*'BaU Fuel Consumption'!AG83</f>
        <v>2.6126255715976332</v>
      </c>
      <c r="AG83">
        <f>VLOOKUP($C83,References!$A$27:$B$32,2,FALSE)*'BaU Fuel Consumption'!AH83</f>
        <v>2.5794142295857951</v>
      </c>
      <c r="AH83">
        <f>VLOOKUP($C83,References!$A$27:$B$32,2,FALSE)*'BaU Fuel Consumption'!AI83</f>
        <v>2.543830648858834</v>
      </c>
      <c r="AI83">
        <f>VLOOKUP($C83,References!$A$27:$B$32,2,FALSE)*'BaU Fuel Consumption'!AJ83</f>
        <v>2.5122007993237534</v>
      </c>
      <c r="AJ83">
        <f>VLOOKUP($C83,References!$A$27:$B$32,2,FALSE)*'BaU Fuel Consumption'!AK83</f>
        <v>2.483733934742181</v>
      </c>
      <c r="AK83">
        <f>VLOOKUP($C83,References!$A$27:$B$32,2,FALSE)*'BaU Fuel Consumption'!AL83</f>
        <v>2.455267070160609</v>
      </c>
      <c r="AL83">
        <f>VLOOKUP($C83,References!$A$27:$B$32,2,FALSE)*'BaU Fuel Consumption'!AM83</f>
        <v>2.3959611022823335</v>
      </c>
      <c r="AM83">
        <f>'BaU Fuel Consumption'!AN83*VLOOKUP('BaU Fuel Consumption'!$C$34,References!$A$27:$B$31,2)</f>
        <v>2.164898588830189</v>
      </c>
      <c r="AN83">
        <f>'BaU Fuel Consumption'!AO83*VLOOKUP('BaU Fuel Consumption'!$C$34,References!$A$27:$B$31,2)</f>
        <v>2.1472918229433962</v>
      </c>
      <c r="AO83">
        <f>'BaU Fuel Consumption'!AP83*VLOOKUP('BaU Fuel Consumption'!$C$34,References!$A$27:$B$31,2)</f>
        <v>2.1493378691320757</v>
      </c>
    </row>
    <row r="84" spans="1:41" x14ac:dyDescent="0.25">
      <c r="A84" t="s">
        <v>151</v>
      </c>
      <c r="B84" t="s">
        <v>200</v>
      </c>
      <c r="C84" t="s">
        <v>6</v>
      </c>
      <c r="D84" t="s">
        <v>76</v>
      </c>
      <c r="E84">
        <v>50</v>
      </c>
      <c r="F84">
        <f>VLOOKUP($C84,References!$A$27:$B$32,2,FALSE)*'BaU Fuel Consumption'!G84</f>
        <v>2.7707748192730346</v>
      </c>
      <c r="G84">
        <f>VLOOKUP($C84,References!$A$27:$B$32,2,FALSE)*'BaU Fuel Consumption'!H84</f>
        <v>2.7707748192730346</v>
      </c>
      <c r="H84">
        <f>VLOOKUP($C84,References!$A$27:$B$32,2,FALSE)*'BaU Fuel Consumption'!I84</f>
        <v>2.7707748192730346</v>
      </c>
      <c r="I84">
        <f>VLOOKUP($C84,References!$A$27:$B$32,2,FALSE)*'BaU Fuel Consumption'!J84</f>
        <v>2.7707748192730346</v>
      </c>
      <c r="J84">
        <f>VLOOKUP($C84,References!$A$27:$B$32,2,FALSE)*'BaU Fuel Consumption'!K84</f>
        <v>2.7707748192730346</v>
      </c>
      <c r="K84">
        <f>VLOOKUP($C84,References!$A$27:$B$32,2,FALSE)*'BaU Fuel Consumption'!L84</f>
        <v>2.7707748192730346</v>
      </c>
      <c r="L84">
        <f>VLOOKUP($C84,References!$A$27:$B$32,2,FALSE)*'BaU Fuel Consumption'!M84</f>
        <v>2.7707748192730346</v>
      </c>
      <c r="M84">
        <f>VLOOKUP($C84,References!$A$27:$B$32,2,FALSE)*'BaU Fuel Consumption'!N84</f>
        <v>2.7707748192730346</v>
      </c>
      <c r="N84">
        <f>VLOOKUP($C84,References!$A$27:$B$32,2,FALSE)*'BaU Fuel Consumption'!O84</f>
        <v>2.7707748192730346</v>
      </c>
      <c r="O84">
        <f>VLOOKUP($C84,References!$A$27:$B$32,2,FALSE)*'BaU Fuel Consumption'!P84</f>
        <v>2.7707748192730346</v>
      </c>
      <c r="P84">
        <f>VLOOKUP($C84,References!$A$27:$B$32,2,FALSE)*'BaU Fuel Consumption'!Q84</f>
        <v>2.7707748192730346</v>
      </c>
      <c r="Q84">
        <f>VLOOKUP($C84,References!$A$27:$B$32,2,FALSE)*'BaU Fuel Consumption'!R84</f>
        <v>2.7707748192730346</v>
      </c>
      <c r="R84">
        <f>VLOOKUP($C84,References!$A$27:$B$32,2,FALSE)*'BaU Fuel Consumption'!S84</f>
        <v>2.7707748192730346</v>
      </c>
      <c r="S84">
        <f>VLOOKUP($C84,References!$A$27:$B$32,2,FALSE)*'BaU Fuel Consumption'!T84</f>
        <v>2.7707748192730346</v>
      </c>
      <c r="T84">
        <f>VLOOKUP($C84,References!$A$27:$B$32,2,FALSE)*'BaU Fuel Consumption'!U84</f>
        <v>2.7707748192730346</v>
      </c>
      <c r="U84">
        <f>VLOOKUP($C84,References!$A$27:$B$32,2,FALSE)*'BaU Fuel Consumption'!V84</f>
        <v>2.7707748192730346</v>
      </c>
      <c r="V84">
        <f>VLOOKUP($C84,References!$A$27:$B$32,2,FALSE)*'BaU Fuel Consumption'!W84</f>
        <v>2.7707748192730346</v>
      </c>
      <c r="W84">
        <f>VLOOKUP($C84,References!$A$27:$B$32,2,FALSE)*'BaU Fuel Consumption'!X84</f>
        <v>2.7707748192730346</v>
      </c>
      <c r="X84">
        <f>VLOOKUP($C84,References!$A$27:$B$32,2,FALSE)*'BaU Fuel Consumption'!Y84</f>
        <v>2.7707748192730346</v>
      </c>
      <c r="Y84">
        <f>VLOOKUP($C84,References!$A$27:$B$32,2,FALSE)*'BaU Fuel Consumption'!Z84</f>
        <v>2.7707748192730346</v>
      </c>
      <c r="Z84">
        <f>VLOOKUP($C84,References!$A$27:$B$32,2,FALSE)*'BaU Fuel Consumption'!AA84</f>
        <v>2.7707748192730346</v>
      </c>
      <c r="AA84">
        <f>VLOOKUP($C84,References!$A$27:$B$32,2,FALSE)*'BaU Fuel Consumption'!AB84</f>
        <v>2.7707748192730346</v>
      </c>
      <c r="AB84">
        <f>VLOOKUP($C84,References!$A$27:$B$32,2,FALSE)*'BaU Fuel Consumption'!AC84</f>
        <v>2.7707748192730346</v>
      </c>
      <c r="AC84">
        <f>VLOOKUP($C84,References!$A$27:$B$32,2,FALSE)*'BaU Fuel Consumption'!AD84</f>
        <v>2.742307954691463</v>
      </c>
      <c r="AD84">
        <f>VLOOKUP($C84,References!$A$27:$B$32,2,FALSE)*'BaU Fuel Consumption'!AE84</f>
        <v>2.7130503438715095</v>
      </c>
      <c r="AE84">
        <f>VLOOKUP($C84,References!$A$27:$B$32,2,FALSE)*'BaU Fuel Consumption'!AF84</f>
        <v>2.6806297480980521</v>
      </c>
      <c r="AF84">
        <f>VLOOKUP($C84,References!$A$27:$B$32,2,FALSE)*'BaU Fuel Consumption'!AG84</f>
        <v>2.6466276598478444</v>
      </c>
      <c r="AG84">
        <f>VLOOKUP($C84,References!$A$27:$B$32,2,FALSE)*'BaU Fuel Consumption'!AH84</f>
        <v>2.6126255715976332</v>
      </c>
      <c r="AH84">
        <f>VLOOKUP($C84,References!$A$27:$B$32,2,FALSE)*'BaU Fuel Consumption'!AI84</f>
        <v>2.5794142295857951</v>
      </c>
      <c r="AI84">
        <f>VLOOKUP($C84,References!$A$27:$B$32,2,FALSE)*'BaU Fuel Consumption'!AJ84</f>
        <v>2.543830648858834</v>
      </c>
      <c r="AJ84">
        <f>VLOOKUP($C84,References!$A$27:$B$32,2,FALSE)*'BaU Fuel Consumption'!AK84</f>
        <v>2.5122007993237534</v>
      </c>
      <c r="AK84">
        <f>VLOOKUP($C84,References!$A$27:$B$32,2,FALSE)*'BaU Fuel Consumption'!AL84</f>
        <v>2.483733934742181</v>
      </c>
      <c r="AL84">
        <f>VLOOKUP($C84,References!$A$27:$B$32,2,FALSE)*'BaU Fuel Consumption'!AM84</f>
        <v>2.455267070160609</v>
      </c>
      <c r="AM84">
        <f>'BaU Fuel Consumption'!AN84*VLOOKUP('BaU Fuel Consumption'!$C$34,References!$A$27:$B$31,2)</f>
        <v>2.202461035471698</v>
      </c>
      <c r="AN84">
        <f>'BaU Fuel Consumption'!AO84*VLOOKUP('BaU Fuel Consumption'!$C$34,References!$A$27:$B$31,2)</f>
        <v>2.164898588830189</v>
      </c>
      <c r="AO84">
        <f>'BaU Fuel Consumption'!AP84*VLOOKUP('BaU Fuel Consumption'!$C$34,References!$A$27:$B$31,2)</f>
        <v>2.1472918229433962</v>
      </c>
    </row>
    <row r="85" spans="1:41" x14ac:dyDescent="0.25">
      <c r="A85" t="s">
        <v>151</v>
      </c>
      <c r="B85" t="s">
        <v>200</v>
      </c>
      <c r="C85" t="s">
        <v>6</v>
      </c>
      <c r="D85" t="s">
        <v>76</v>
      </c>
      <c r="E85" t="s">
        <v>3</v>
      </c>
      <c r="F85">
        <f>VLOOKUP($C85,References!$A$27:$B$32,2,FALSE)*'BaU Fuel Consumption'!G85</f>
        <v>0</v>
      </c>
      <c r="G85">
        <f>VLOOKUP($C85,References!$A$27:$B$32,2,FALSE)*'BaU Fuel Consumption'!H85</f>
        <v>0</v>
      </c>
      <c r="H85">
        <f>VLOOKUP($C85,References!$A$27:$B$32,2,FALSE)*'BaU Fuel Consumption'!I85</f>
        <v>0</v>
      </c>
      <c r="I85">
        <f>VLOOKUP($C85,References!$A$27:$B$32,2,FALSE)*'BaU Fuel Consumption'!J85</f>
        <v>0</v>
      </c>
      <c r="J85">
        <f>VLOOKUP($C85,References!$A$27:$B$32,2,FALSE)*'BaU Fuel Consumption'!K85</f>
        <v>0</v>
      </c>
      <c r="K85">
        <f>VLOOKUP($C85,References!$A$27:$B$32,2,FALSE)*'BaU Fuel Consumption'!L85</f>
        <v>0</v>
      </c>
      <c r="L85">
        <f>VLOOKUP($C85,References!$A$27:$B$32,2,FALSE)*'BaU Fuel Consumption'!M85</f>
        <v>0</v>
      </c>
      <c r="M85">
        <f>VLOOKUP($C85,References!$A$27:$B$32,2,FALSE)*'BaU Fuel Consumption'!N85</f>
        <v>0</v>
      </c>
      <c r="N85">
        <f>VLOOKUP($C85,References!$A$27:$B$32,2,FALSE)*'BaU Fuel Consumption'!O85</f>
        <v>0</v>
      </c>
      <c r="O85">
        <f>VLOOKUP($C85,References!$A$27:$B$32,2,FALSE)*'BaU Fuel Consumption'!P85</f>
        <v>0</v>
      </c>
      <c r="P85">
        <f>VLOOKUP($C85,References!$A$27:$B$32,2,FALSE)*'BaU Fuel Consumption'!Q85</f>
        <v>0</v>
      </c>
      <c r="Q85">
        <f>VLOOKUP($C85,References!$A$27:$B$32,2,FALSE)*'BaU Fuel Consumption'!R85</f>
        <v>0</v>
      </c>
      <c r="R85">
        <f>VLOOKUP($C85,References!$A$27:$B$32,2,FALSE)*'BaU Fuel Consumption'!S85</f>
        <v>0</v>
      </c>
      <c r="S85">
        <f>VLOOKUP($C85,References!$A$27:$B$32,2,FALSE)*'BaU Fuel Consumption'!T85</f>
        <v>0</v>
      </c>
      <c r="T85">
        <f>VLOOKUP($C85,References!$A$27:$B$32,2,FALSE)*'BaU Fuel Consumption'!U85</f>
        <v>0</v>
      </c>
      <c r="U85">
        <f>VLOOKUP($C85,References!$A$27:$B$32,2,FALSE)*'BaU Fuel Consumption'!V85</f>
        <v>0</v>
      </c>
      <c r="V85">
        <f>VLOOKUP($C85,References!$A$27:$B$32,2,FALSE)*'BaU Fuel Consumption'!W85</f>
        <v>0</v>
      </c>
      <c r="W85">
        <f>VLOOKUP($C85,References!$A$27:$B$32,2,FALSE)*'BaU Fuel Consumption'!X85</f>
        <v>0</v>
      </c>
      <c r="X85">
        <f>VLOOKUP($C85,References!$A$27:$B$32,2,FALSE)*'BaU Fuel Consumption'!Y85</f>
        <v>0</v>
      </c>
      <c r="Y85">
        <f>VLOOKUP($C85,References!$A$27:$B$32,2,FALSE)*'BaU Fuel Consumption'!Z85</f>
        <v>0</v>
      </c>
      <c r="Z85">
        <f>VLOOKUP($C85,References!$A$27:$B$32,2,FALSE)*'BaU Fuel Consumption'!AA85</f>
        <v>0</v>
      </c>
      <c r="AA85">
        <f>VLOOKUP($C85,References!$A$27:$B$32,2,FALSE)*'BaU Fuel Consumption'!AB85</f>
        <v>0</v>
      </c>
      <c r="AB85">
        <f>VLOOKUP($C85,References!$A$27:$B$32,2,FALSE)*'BaU Fuel Consumption'!AC85</f>
        <v>0</v>
      </c>
      <c r="AC85">
        <f>VLOOKUP($C85,References!$A$27:$B$32,2,FALSE)*'BaU Fuel Consumption'!AD85</f>
        <v>0</v>
      </c>
      <c r="AD85">
        <f>VLOOKUP($C85,References!$A$27:$B$32,2,FALSE)*'BaU Fuel Consumption'!AE85</f>
        <v>0</v>
      </c>
      <c r="AE85">
        <f>VLOOKUP($C85,References!$A$27:$B$32,2,FALSE)*'BaU Fuel Consumption'!AF85</f>
        <v>0</v>
      </c>
      <c r="AF85">
        <f>VLOOKUP($C85,References!$A$27:$B$32,2,FALSE)*'BaU Fuel Consumption'!AG85</f>
        <v>0</v>
      </c>
      <c r="AG85">
        <f>VLOOKUP($C85,References!$A$27:$B$32,2,FALSE)*'BaU Fuel Consumption'!AH85</f>
        <v>0</v>
      </c>
      <c r="AH85">
        <f>VLOOKUP($C85,References!$A$27:$B$32,2,FALSE)*'BaU Fuel Consumption'!AI85</f>
        <v>0</v>
      </c>
      <c r="AI85">
        <f>VLOOKUP($C85,References!$A$27:$B$32,2,FALSE)*'BaU Fuel Consumption'!AJ85</f>
        <v>0</v>
      </c>
      <c r="AJ85">
        <f>VLOOKUP($C85,References!$A$27:$B$32,2,FALSE)*'BaU Fuel Consumption'!AK85</f>
        <v>0</v>
      </c>
      <c r="AK85">
        <f>VLOOKUP($C85,References!$A$27:$B$32,2,FALSE)*'BaU Fuel Consumption'!AL85</f>
        <v>0</v>
      </c>
      <c r="AL85">
        <f>VLOOKUP($C85,References!$A$27:$B$32,2,FALSE)*'BaU Fuel Consumption'!AM85</f>
        <v>0</v>
      </c>
      <c r="AM85">
        <f>'BaU Fuel Consumption'!AN85*VLOOKUP('BaU Fuel Consumption'!$C$34,References!$A$27:$B$31,2)</f>
        <v>0</v>
      </c>
      <c r="AN85">
        <f>'BaU Fuel Consumption'!AO85*VLOOKUP('BaU Fuel Consumption'!$C$34,References!$A$27:$B$31,2)</f>
        <v>0</v>
      </c>
      <c r="AO85">
        <f>'BaU Fuel Consumption'!AP85*VLOOKUP('BaU Fuel Consumption'!$C$34,References!$A$27:$B$31,2)</f>
        <v>0</v>
      </c>
    </row>
    <row r="86" spans="1:41" x14ac:dyDescent="0.25">
      <c r="A86" t="s">
        <v>151</v>
      </c>
      <c r="B86" t="s">
        <v>200</v>
      </c>
      <c r="F86" t="e">
        <f>VLOOKUP($C86,References!$A$27:$B$32,2,FALSE)*'BaU Fuel Consumption'!G86</f>
        <v>#N/A</v>
      </c>
      <c r="G86" t="e">
        <f>VLOOKUP($C86,References!$A$27:$B$32,2,FALSE)*'BaU Fuel Consumption'!H86</f>
        <v>#N/A</v>
      </c>
      <c r="H86" t="e">
        <f>VLOOKUP($C86,References!$A$27:$B$32,2,FALSE)*'BaU Fuel Consumption'!I86</f>
        <v>#N/A</v>
      </c>
      <c r="I86" t="e">
        <f>VLOOKUP($C86,References!$A$27:$B$32,2,FALSE)*'BaU Fuel Consumption'!J86</f>
        <v>#N/A</v>
      </c>
      <c r="J86" t="e">
        <f>VLOOKUP($C86,References!$A$27:$B$32,2,FALSE)*'BaU Fuel Consumption'!K86</f>
        <v>#N/A</v>
      </c>
      <c r="K86" t="e">
        <f>VLOOKUP($C86,References!$A$27:$B$32,2,FALSE)*'BaU Fuel Consumption'!L86</f>
        <v>#N/A</v>
      </c>
      <c r="L86" t="e">
        <f>VLOOKUP($C86,References!$A$27:$B$32,2,FALSE)*'BaU Fuel Consumption'!M86</f>
        <v>#N/A</v>
      </c>
      <c r="M86" t="e">
        <f>VLOOKUP($C86,References!$A$27:$B$32,2,FALSE)*'BaU Fuel Consumption'!N86</f>
        <v>#N/A</v>
      </c>
      <c r="N86" t="e">
        <f>VLOOKUP($C86,References!$A$27:$B$32,2,FALSE)*'BaU Fuel Consumption'!O86</f>
        <v>#N/A</v>
      </c>
      <c r="O86" t="e">
        <f>VLOOKUP($C86,References!$A$27:$B$32,2,FALSE)*'BaU Fuel Consumption'!P86</f>
        <v>#N/A</v>
      </c>
      <c r="P86" t="e">
        <f>VLOOKUP($C86,References!$A$27:$B$32,2,FALSE)*'BaU Fuel Consumption'!Q86</f>
        <v>#N/A</v>
      </c>
      <c r="Q86" t="e">
        <f>VLOOKUP($C86,References!$A$27:$B$32,2,FALSE)*'BaU Fuel Consumption'!R86</f>
        <v>#N/A</v>
      </c>
      <c r="R86" t="e">
        <f>VLOOKUP($C86,References!$A$27:$B$32,2,FALSE)*'BaU Fuel Consumption'!S86</f>
        <v>#N/A</v>
      </c>
      <c r="S86" t="e">
        <f>VLOOKUP($C86,References!$A$27:$B$32,2,FALSE)*'BaU Fuel Consumption'!T86</f>
        <v>#N/A</v>
      </c>
      <c r="T86" t="e">
        <f>VLOOKUP($C86,References!$A$27:$B$32,2,FALSE)*'BaU Fuel Consumption'!U86</f>
        <v>#N/A</v>
      </c>
      <c r="U86" t="e">
        <f>VLOOKUP($C86,References!$A$27:$B$32,2,FALSE)*'BaU Fuel Consumption'!V86</f>
        <v>#N/A</v>
      </c>
      <c r="V86" t="e">
        <f>VLOOKUP($C86,References!$A$27:$B$32,2,FALSE)*'BaU Fuel Consumption'!W86</f>
        <v>#N/A</v>
      </c>
      <c r="W86" t="e">
        <f>VLOOKUP($C86,References!$A$27:$B$32,2,FALSE)*'BaU Fuel Consumption'!X86</f>
        <v>#N/A</v>
      </c>
      <c r="X86" t="e">
        <f>VLOOKUP($C86,References!$A$27:$B$32,2,FALSE)*'BaU Fuel Consumption'!Y86</f>
        <v>#N/A</v>
      </c>
      <c r="Y86" t="e">
        <f>VLOOKUP($C86,References!$A$27:$B$32,2,FALSE)*'BaU Fuel Consumption'!Z86</f>
        <v>#N/A</v>
      </c>
      <c r="Z86" t="e">
        <f>VLOOKUP($C86,References!$A$27:$B$32,2,FALSE)*'BaU Fuel Consumption'!AA86</f>
        <v>#N/A</v>
      </c>
      <c r="AA86" t="e">
        <f>VLOOKUP($C86,References!$A$27:$B$32,2,FALSE)*'BaU Fuel Consumption'!AB86</f>
        <v>#N/A</v>
      </c>
      <c r="AB86" t="e">
        <f>VLOOKUP($C86,References!$A$27:$B$32,2,FALSE)*'BaU Fuel Consumption'!AC86</f>
        <v>#N/A</v>
      </c>
      <c r="AC86" t="e">
        <f>VLOOKUP($C86,References!$A$27:$B$32,2,FALSE)*'BaU Fuel Consumption'!AD86</f>
        <v>#N/A</v>
      </c>
      <c r="AD86" t="e">
        <f>VLOOKUP($C86,References!$A$27:$B$32,2,FALSE)*'BaU Fuel Consumption'!AE86</f>
        <v>#N/A</v>
      </c>
      <c r="AE86" t="e">
        <f>VLOOKUP($C86,References!$A$27:$B$32,2,FALSE)*'BaU Fuel Consumption'!AF86</f>
        <v>#N/A</v>
      </c>
      <c r="AF86" t="e">
        <f>VLOOKUP($C86,References!$A$27:$B$32,2,FALSE)*'BaU Fuel Consumption'!AG86</f>
        <v>#N/A</v>
      </c>
      <c r="AG86" t="e">
        <f>VLOOKUP($C86,References!$A$27:$B$32,2,FALSE)*'BaU Fuel Consumption'!AH86</f>
        <v>#N/A</v>
      </c>
      <c r="AH86" t="e">
        <f>VLOOKUP($C86,References!$A$27:$B$32,2,FALSE)*'BaU Fuel Consumption'!AI86</f>
        <v>#N/A</v>
      </c>
      <c r="AI86" t="e">
        <f>VLOOKUP($C86,References!$A$27:$B$32,2,FALSE)*'BaU Fuel Consumption'!AJ86</f>
        <v>#N/A</v>
      </c>
      <c r="AJ86" t="e">
        <f>VLOOKUP($C86,References!$A$27:$B$32,2,FALSE)*'BaU Fuel Consumption'!AK86</f>
        <v>#N/A</v>
      </c>
      <c r="AK86" t="e">
        <f>VLOOKUP($C86,References!$A$27:$B$32,2,FALSE)*'BaU Fuel Consumption'!AL86</f>
        <v>#N/A</v>
      </c>
      <c r="AL86" t="e">
        <f>VLOOKUP($C86,References!$A$27:$B$32,2,FALSE)*'BaU Fuel Consumption'!AM86</f>
        <v>#N/A</v>
      </c>
      <c r="AM86">
        <f>'BaU Fuel Consumption'!AN86*VLOOKUP('BaU Fuel Consumption'!$C$34,References!$A$27:$B$31,2)</f>
        <v>0</v>
      </c>
      <c r="AN86">
        <f>'BaU Fuel Consumption'!AO86*VLOOKUP('BaU Fuel Consumption'!$C$34,References!$A$27:$B$31,2)</f>
        <v>0</v>
      </c>
      <c r="AO86">
        <f>'BaU Fuel Consumption'!AP86*VLOOKUP('BaU Fuel Consumption'!$C$34,References!$A$27:$B$31,2)</f>
        <v>0</v>
      </c>
    </row>
    <row r="87" spans="1:41" x14ac:dyDescent="0.25">
      <c r="A87" t="s">
        <v>151</v>
      </c>
      <c r="B87" t="s">
        <v>200</v>
      </c>
      <c r="C87" t="s">
        <v>6</v>
      </c>
      <c r="D87" t="s">
        <v>81</v>
      </c>
      <c r="E87">
        <v>0</v>
      </c>
      <c r="F87">
        <f>VLOOKUP($C87,References!$A$27:$B$32,2,FALSE)*'BaU Fuel Consumption'!G87</f>
        <v>2.2357800760777637</v>
      </c>
      <c r="G87">
        <f>VLOOKUP($C87,References!$A$27:$B$32,2,FALSE)*'BaU Fuel Consumption'!H87</f>
        <v>2.2357800760777637</v>
      </c>
      <c r="H87">
        <f>VLOOKUP($C87,References!$A$27:$B$32,2,FALSE)*'BaU Fuel Consumption'!I87</f>
        <v>2.2357800760777637</v>
      </c>
      <c r="I87">
        <f>VLOOKUP($C87,References!$A$27:$B$32,2,FALSE)*'BaU Fuel Consumption'!J87</f>
        <v>2.2357800760777637</v>
      </c>
      <c r="J87">
        <f>VLOOKUP($C87,References!$A$27:$B$32,2,FALSE)*'BaU Fuel Consumption'!K87</f>
        <v>2.2357800760777637</v>
      </c>
      <c r="K87">
        <f>VLOOKUP($C87,References!$A$27:$B$32,2,FALSE)*'BaU Fuel Consumption'!L87</f>
        <v>2.2357800760777637</v>
      </c>
      <c r="L87">
        <f>VLOOKUP($C87,References!$A$27:$B$32,2,FALSE)*'BaU Fuel Consumption'!M87</f>
        <v>2.2357800760777637</v>
      </c>
      <c r="M87">
        <f>VLOOKUP($C87,References!$A$27:$B$32,2,FALSE)*'BaU Fuel Consumption'!N87</f>
        <v>2.2357800760777637</v>
      </c>
      <c r="N87">
        <f>VLOOKUP($C87,References!$A$27:$B$32,2,FALSE)*'BaU Fuel Consumption'!O87</f>
        <v>2.2357800760777637</v>
      </c>
      <c r="O87">
        <f>VLOOKUP($C87,References!$A$27:$B$32,2,FALSE)*'BaU Fuel Consumption'!P87</f>
        <v>2.2357800760777637</v>
      </c>
      <c r="P87">
        <f>VLOOKUP($C87,References!$A$27:$B$32,2,FALSE)*'BaU Fuel Consumption'!Q87</f>
        <v>2.2357800760777637</v>
      </c>
      <c r="Q87">
        <f>VLOOKUP($C87,References!$A$27:$B$32,2,FALSE)*'BaU Fuel Consumption'!R87</f>
        <v>2.2357800760777637</v>
      </c>
      <c r="R87">
        <f>VLOOKUP($C87,References!$A$27:$B$32,2,FALSE)*'BaU Fuel Consumption'!S87</f>
        <v>2.2357800760777637</v>
      </c>
      <c r="S87">
        <f>VLOOKUP($C87,References!$A$27:$B$32,2,FALSE)*'BaU Fuel Consumption'!T87</f>
        <v>2.2357800760777637</v>
      </c>
      <c r="T87">
        <f>VLOOKUP($C87,References!$A$27:$B$32,2,FALSE)*'BaU Fuel Consumption'!U87</f>
        <v>2.2357800760777637</v>
      </c>
      <c r="U87">
        <f>VLOOKUP($C87,References!$A$27:$B$32,2,FALSE)*'BaU Fuel Consumption'!V87</f>
        <v>2.2357800760777637</v>
      </c>
      <c r="V87">
        <f>VLOOKUP($C87,References!$A$27:$B$32,2,FALSE)*'BaU Fuel Consumption'!W87</f>
        <v>2.2357800760777637</v>
      </c>
      <c r="W87">
        <f>VLOOKUP($C87,References!$A$27:$B$32,2,FALSE)*'BaU Fuel Consumption'!X87</f>
        <v>2.2357800760777637</v>
      </c>
      <c r="X87">
        <f>VLOOKUP($C87,References!$A$27:$B$32,2,FALSE)*'BaU Fuel Consumption'!Y87</f>
        <v>2.2357800760777637</v>
      </c>
      <c r="Y87">
        <f>VLOOKUP($C87,References!$A$27:$B$32,2,FALSE)*'BaU Fuel Consumption'!Z87</f>
        <v>2.2357800760777637</v>
      </c>
      <c r="Z87">
        <f>VLOOKUP($C87,References!$A$27:$B$32,2,FALSE)*'BaU Fuel Consumption'!AA87</f>
        <v>2.2357800760777637</v>
      </c>
      <c r="AA87">
        <f>VLOOKUP($C87,References!$A$27:$B$32,2,FALSE)*'BaU Fuel Consumption'!AB87</f>
        <v>2.2357800760777637</v>
      </c>
      <c r="AB87">
        <f>VLOOKUP($C87,References!$A$27:$B$32,2,FALSE)*'BaU Fuel Consumption'!AC87</f>
        <v>2.2357800760777637</v>
      </c>
      <c r="AC87">
        <f>VLOOKUP($C87,References!$A$27:$B$32,2,FALSE)*'BaU Fuel Consumption'!AD87</f>
        <v>2.2357800760777637</v>
      </c>
      <c r="AD87">
        <f>VLOOKUP($C87,References!$A$27:$B$32,2,FALSE)*'BaU Fuel Consumption'!AE87</f>
        <v>2.2357800760777637</v>
      </c>
      <c r="AE87">
        <f>VLOOKUP($C87,References!$A$27:$B$32,2,FALSE)*'BaU Fuel Consumption'!AF87</f>
        <v>2.2357800760777637</v>
      </c>
      <c r="AF87">
        <f>VLOOKUP($C87,References!$A$27:$B$32,2,FALSE)*'BaU Fuel Consumption'!AG87</f>
        <v>2.2357800760777637</v>
      </c>
      <c r="AG87">
        <f>VLOOKUP($C87,References!$A$27:$B$32,2,FALSE)*'BaU Fuel Consumption'!AH87</f>
        <v>2.2357800760777637</v>
      </c>
      <c r="AH87">
        <f>VLOOKUP($C87,References!$A$27:$B$32,2,FALSE)*'BaU Fuel Consumption'!AI87</f>
        <v>2.2357800760777637</v>
      </c>
      <c r="AI87">
        <f>VLOOKUP($C87,References!$A$27:$B$32,2,FALSE)*'BaU Fuel Consumption'!AJ87</f>
        <v>2.2357800760777637</v>
      </c>
      <c r="AJ87">
        <f>VLOOKUP($C87,References!$A$27:$B$32,2,FALSE)*'BaU Fuel Consumption'!AK87</f>
        <v>2.2357800760777637</v>
      </c>
      <c r="AK87">
        <f>VLOOKUP($C87,References!$A$27:$B$32,2,FALSE)*'BaU Fuel Consumption'!AL87</f>
        <v>2.2357800760777637</v>
      </c>
      <c r="AL87">
        <f>VLOOKUP($C87,References!$A$27:$B$32,2,FALSE)*'BaU Fuel Consumption'!AM87</f>
        <v>2.2357800760777637</v>
      </c>
      <c r="AM87">
        <f>'BaU Fuel Consumption'!AN87*VLOOKUP('BaU Fuel Consumption'!$C$34,References!$A$27:$B$31,2)</f>
        <v>2.0552163792452784</v>
      </c>
      <c r="AN87">
        <f>'BaU Fuel Consumption'!AO87*VLOOKUP('BaU Fuel Consumption'!$C$34,References!$A$27:$B$31,2)</f>
        <v>2.0552163792452784</v>
      </c>
      <c r="AO87">
        <f>'BaU Fuel Consumption'!AP87*VLOOKUP('BaU Fuel Consumption'!$C$34,References!$A$27:$B$31,2)</f>
        <v>2.0552163792452784</v>
      </c>
    </row>
    <row r="88" spans="1:41" x14ac:dyDescent="0.25">
      <c r="A88" t="s">
        <v>151</v>
      </c>
      <c r="B88" t="s">
        <v>200</v>
      </c>
      <c r="C88" t="s">
        <v>6</v>
      </c>
      <c r="D88" t="s">
        <v>81</v>
      </c>
      <c r="E88">
        <v>1</v>
      </c>
      <c r="F88">
        <f>VLOOKUP($C88,References!$A$27:$B$32,2,FALSE)*'BaU Fuel Consumption'!G88</f>
        <v>2.1999951479289925</v>
      </c>
      <c r="G88">
        <f>VLOOKUP($C88,References!$A$27:$B$32,2,FALSE)*'BaU Fuel Consumption'!H88</f>
        <v>2.2357800760777637</v>
      </c>
      <c r="H88">
        <f>VLOOKUP($C88,References!$A$27:$B$32,2,FALSE)*'BaU Fuel Consumption'!I88</f>
        <v>2.2357800760777637</v>
      </c>
      <c r="I88">
        <f>VLOOKUP($C88,References!$A$27:$B$32,2,FALSE)*'BaU Fuel Consumption'!J88</f>
        <v>2.2357800760777637</v>
      </c>
      <c r="J88">
        <f>VLOOKUP($C88,References!$A$27:$B$32,2,FALSE)*'BaU Fuel Consumption'!K88</f>
        <v>2.2357800760777637</v>
      </c>
      <c r="K88">
        <f>VLOOKUP($C88,References!$A$27:$B$32,2,FALSE)*'BaU Fuel Consumption'!L88</f>
        <v>2.2357800760777637</v>
      </c>
      <c r="L88">
        <f>VLOOKUP($C88,References!$A$27:$B$32,2,FALSE)*'BaU Fuel Consumption'!M88</f>
        <v>2.2357800760777637</v>
      </c>
      <c r="M88">
        <f>VLOOKUP($C88,References!$A$27:$B$32,2,FALSE)*'BaU Fuel Consumption'!N88</f>
        <v>2.2357800760777637</v>
      </c>
      <c r="N88">
        <f>VLOOKUP($C88,References!$A$27:$B$32,2,FALSE)*'BaU Fuel Consumption'!O88</f>
        <v>2.2357800760777637</v>
      </c>
      <c r="O88">
        <f>VLOOKUP($C88,References!$A$27:$B$32,2,FALSE)*'BaU Fuel Consumption'!P88</f>
        <v>2.2357800760777637</v>
      </c>
      <c r="P88">
        <f>VLOOKUP($C88,References!$A$27:$B$32,2,FALSE)*'BaU Fuel Consumption'!Q88</f>
        <v>2.2357800760777637</v>
      </c>
      <c r="Q88">
        <f>VLOOKUP($C88,References!$A$27:$B$32,2,FALSE)*'BaU Fuel Consumption'!R88</f>
        <v>2.2357800760777637</v>
      </c>
      <c r="R88">
        <f>VLOOKUP($C88,References!$A$27:$B$32,2,FALSE)*'BaU Fuel Consumption'!S88</f>
        <v>2.2357800760777637</v>
      </c>
      <c r="S88">
        <f>VLOOKUP($C88,References!$A$27:$B$32,2,FALSE)*'BaU Fuel Consumption'!T88</f>
        <v>2.2357800760777637</v>
      </c>
      <c r="T88">
        <f>VLOOKUP($C88,References!$A$27:$B$32,2,FALSE)*'BaU Fuel Consumption'!U88</f>
        <v>2.2357800760777637</v>
      </c>
      <c r="U88">
        <f>VLOOKUP($C88,References!$A$27:$B$32,2,FALSE)*'BaU Fuel Consumption'!V88</f>
        <v>2.2357800760777637</v>
      </c>
      <c r="V88">
        <f>VLOOKUP($C88,References!$A$27:$B$32,2,FALSE)*'BaU Fuel Consumption'!W88</f>
        <v>2.2357800760777637</v>
      </c>
      <c r="W88">
        <f>VLOOKUP($C88,References!$A$27:$B$32,2,FALSE)*'BaU Fuel Consumption'!X88</f>
        <v>2.2357800760777637</v>
      </c>
      <c r="X88">
        <f>VLOOKUP($C88,References!$A$27:$B$32,2,FALSE)*'BaU Fuel Consumption'!Y88</f>
        <v>2.2357800760777637</v>
      </c>
      <c r="Y88">
        <f>VLOOKUP($C88,References!$A$27:$B$32,2,FALSE)*'BaU Fuel Consumption'!Z88</f>
        <v>2.2357800760777637</v>
      </c>
      <c r="Z88">
        <f>VLOOKUP($C88,References!$A$27:$B$32,2,FALSE)*'BaU Fuel Consumption'!AA88</f>
        <v>2.2357800760777637</v>
      </c>
      <c r="AA88">
        <f>VLOOKUP($C88,References!$A$27:$B$32,2,FALSE)*'BaU Fuel Consumption'!AB88</f>
        <v>2.2357800760777637</v>
      </c>
      <c r="AB88">
        <f>VLOOKUP($C88,References!$A$27:$B$32,2,FALSE)*'BaU Fuel Consumption'!AC88</f>
        <v>2.2357800760777637</v>
      </c>
      <c r="AC88">
        <f>VLOOKUP($C88,References!$A$27:$B$32,2,FALSE)*'BaU Fuel Consumption'!AD88</f>
        <v>2.2357800760777637</v>
      </c>
      <c r="AD88">
        <f>VLOOKUP($C88,References!$A$27:$B$32,2,FALSE)*'BaU Fuel Consumption'!AE88</f>
        <v>2.2357800760777637</v>
      </c>
      <c r="AE88">
        <f>VLOOKUP($C88,References!$A$27:$B$32,2,FALSE)*'BaU Fuel Consumption'!AF88</f>
        <v>2.2357800760777637</v>
      </c>
      <c r="AF88">
        <f>VLOOKUP($C88,References!$A$27:$B$32,2,FALSE)*'BaU Fuel Consumption'!AG88</f>
        <v>2.2357800760777637</v>
      </c>
      <c r="AG88">
        <f>VLOOKUP($C88,References!$A$27:$B$32,2,FALSE)*'BaU Fuel Consumption'!AH88</f>
        <v>2.2357800760777637</v>
      </c>
      <c r="AH88">
        <f>VLOOKUP($C88,References!$A$27:$B$32,2,FALSE)*'BaU Fuel Consumption'!AI88</f>
        <v>2.2357800760777637</v>
      </c>
      <c r="AI88">
        <f>VLOOKUP($C88,References!$A$27:$B$32,2,FALSE)*'BaU Fuel Consumption'!AJ88</f>
        <v>2.2357800760777637</v>
      </c>
      <c r="AJ88">
        <f>VLOOKUP($C88,References!$A$27:$B$32,2,FALSE)*'BaU Fuel Consumption'!AK88</f>
        <v>2.2357800760777637</v>
      </c>
      <c r="AK88">
        <f>VLOOKUP($C88,References!$A$27:$B$32,2,FALSE)*'BaU Fuel Consumption'!AL88</f>
        <v>2.2357800760777637</v>
      </c>
      <c r="AL88">
        <f>VLOOKUP($C88,References!$A$27:$B$32,2,FALSE)*'BaU Fuel Consumption'!AM88</f>
        <v>2.2357800760777637</v>
      </c>
      <c r="AM88">
        <f>'BaU Fuel Consumption'!AN88*VLOOKUP('BaU Fuel Consumption'!$C$34,References!$A$27:$B$31,2)</f>
        <v>2.0552163792452784</v>
      </c>
      <c r="AN88">
        <f>'BaU Fuel Consumption'!AO88*VLOOKUP('BaU Fuel Consumption'!$C$34,References!$A$27:$B$31,2)</f>
        <v>2.0552163792452784</v>
      </c>
      <c r="AO88">
        <f>'BaU Fuel Consumption'!AP88*VLOOKUP('BaU Fuel Consumption'!$C$34,References!$A$27:$B$31,2)</f>
        <v>2.0552163792452784</v>
      </c>
    </row>
    <row r="89" spans="1:41" x14ac:dyDescent="0.25">
      <c r="A89" t="s">
        <v>151</v>
      </c>
      <c r="B89" t="s">
        <v>200</v>
      </c>
      <c r="C89" t="s">
        <v>6</v>
      </c>
      <c r="D89" t="s">
        <v>81</v>
      </c>
      <c r="E89">
        <v>2</v>
      </c>
      <c r="F89">
        <f>VLOOKUP($C89,References!$A$27:$B$32,2,FALSE)*'BaU Fuel Consumption'!G89</f>
        <v>2.2272228106508845</v>
      </c>
      <c r="G89">
        <f>VLOOKUP($C89,References!$A$27:$B$32,2,FALSE)*'BaU Fuel Consumption'!H89</f>
        <v>2.1999951479289925</v>
      </c>
      <c r="H89">
        <f>VLOOKUP($C89,References!$A$27:$B$32,2,FALSE)*'BaU Fuel Consumption'!I89</f>
        <v>2.2357800760777637</v>
      </c>
      <c r="I89">
        <f>VLOOKUP($C89,References!$A$27:$B$32,2,FALSE)*'BaU Fuel Consumption'!J89</f>
        <v>2.2357800760777637</v>
      </c>
      <c r="J89">
        <f>VLOOKUP($C89,References!$A$27:$B$32,2,FALSE)*'BaU Fuel Consumption'!K89</f>
        <v>2.2357800760777637</v>
      </c>
      <c r="K89">
        <f>VLOOKUP($C89,References!$A$27:$B$32,2,FALSE)*'BaU Fuel Consumption'!L89</f>
        <v>2.2357800760777637</v>
      </c>
      <c r="L89">
        <f>VLOOKUP($C89,References!$A$27:$B$32,2,FALSE)*'BaU Fuel Consumption'!M89</f>
        <v>2.2357800760777637</v>
      </c>
      <c r="M89">
        <f>VLOOKUP($C89,References!$A$27:$B$32,2,FALSE)*'BaU Fuel Consumption'!N89</f>
        <v>2.2357800760777637</v>
      </c>
      <c r="N89">
        <f>VLOOKUP($C89,References!$A$27:$B$32,2,FALSE)*'BaU Fuel Consumption'!O89</f>
        <v>2.2357800760777637</v>
      </c>
      <c r="O89">
        <f>VLOOKUP($C89,References!$A$27:$B$32,2,FALSE)*'BaU Fuel Consumption'!P89</f>
        <v>2.2357800760777637</v>
      </c>
      <c r="P89">
        <f>VLOOKUP($C89,References!$A$27:$B$32,2,FALSE)*'BaU Fuel Consumption'!Q89</f>
        <v>2.2357800760777637</v>
      </c>
      <c r="Q89">
        <f>VLOOKUP($C89,References!$A$27:$B$32,2,FALSE)*'BaU Fuel Consumption'!R89</f>
        <v>2.2357800760777637</v>
      </c>
      <c r="R89">
        <f>VLOOKUP($C89,References!$A$27:$B$32,2,FALSE)*'BaU Fuel Consumption'!S89</f>
        <v>2.2357800760777637</v>
      </c>
      <c r="S89">
        <f>VLOOKUP($C89,References!$A$27:$B$32,2,FALSE)*'BaU Fuel Consumption'!T89</f>
        <v>2.2357800760777637</v>
      </c>
      <c r="T89">
        <f>VLOOKUP($C89,References!$A$27:$B$32,2,FALSE)*'BaU Fuel Consumption'!U89</f>
        <v>2.2357800760777637</v>
      </c>
      <c r="U89">
        <f>VLOOKUP($C89,References!$A$27:$B$32,2,FALSE)*'BaU Fuel Consumption'!V89</f>
        <v>2.2357800760777637</v>
      </c>
      <c r="V89">
        <f>VLOOKUP($C89,References!$A$27:$B$32,2,FALSE)*'BaU Fuel Consumption'!W89</f>
        <v>2.2357800760777637</v>
      </c>
      <c r="W89">
        <f>VLOOKUP($C89,References!$A$27:$B$32,2,FALSE)*'BaU Fuel Consumption'!X89</f>
        <v>2.2357800760777637</v>
      </c>
      <c r="X89">
        <f>VLOOKUP($C89,References!$A$27:$B$32,2,FALSE)*'BaU Fuel Consumption'!Y89</f>
        <v>2.2357800760777637</v>
      </c>
      <c r="Y89">
        <f>VLOOKUP($C89,References!$A$27:$B$32,2,FALSE)*'BaU Fuel Consumption'!Z89</f>
        <v>2.2357800760777637</v>
      </c>
      <c r="Z89">
        <f>VLOOKUP($C89,References!$A$27:$B$32,2,FALSE)*'BaU Fuel Consumption'!AA89</f>
        <v>2.2357800760777637</v>
      </c>
      <c r="AA89">
        <f>VLOOKUP($C89,References!$A$27:$B$32,2,FALSE)*'BaU Fuel Consumption'!AB89</f>
        <v>2.2357800760777637</v>
      </c>
      <c r="AB89">
        <f>VLOOKUP($C89,References!$A$27:$B$32,2,FALSE)*'BaU Fuel Consumption'!AC89</f>
        <v>2.2357800760777637</v>
      </c>
      <c r="AC89">
        <f>VLOOKUP($C89,References!$A$27:$B$32,2,FALSE)*'BaU Fuel Consumption'!AD89</f>
        <v>2.2357800760777637</v>
      </c>
      <c r="AD89">
        <f>VLOOKUP($C89,References!$A$27:$B$32,2,FALSE)*'BaU Fuel Consumption'!AE89</f>
        <v>2.2357800760777637</v>
      </c>
      <c r="AE89">
        <f>VLOOKUP($C89,References!$A$27:$B$32,2,FALSE)*'BaU Fuel Consumption'!AF89</f>
        <v>2.2357800760777637</v>
      </c>
      <c r="AF89">
        <f>VLOOKUP($C89,References!$A$27:$B$32,2,FALSE)*'BaU Fuel Consumption'!AG89</f>
        <v>2.2357800760777637</v>
      </c>
      <c r="AG89">
        <f>VLOOKUP($C89,References!$A$27:$B$32,2,FALSE)*'BaU Fuel Consumption'!AH89</f>
        <v>2.2357800760777637</v>
      </c>
      <c r="AH89">
        <f>VLOOKUP($C89,References!$A$27:$B$32,2,FALSE)*'BaU Fuel Consumption'!AI89</f>
        <v>2.2357800760777637</v>
      </c>
      <c r="AI89">
        <f>VLOOKUP($C89,References!$A$27:$B$32,2,FALSE)*'BaU Fuel Consumption'!AJ89</f>
        <v>2.2357800760777637</v>
      </c>
      <c r="AJ89">
        <f>VLOOKUP($C89,References!$A$27:$B$32,2,FALSE)*'BaU Fuel Consumption'!AK89</f>
        <v>2.2357800760777637</v>
      </c>
      <c r="AK89">
        <f>VLOOKUP($C89,References!$A$27:$B$32,2,FALSE)*'BaU Fuel Consumption'!AL89</f>
        <v>2.2357800760777637</v>
      </c>
      <c r="AL89">
        <f>VLOOKUP($C89,References!$A$27:$B$32,2,FALSE)*'BaU Fuel Consumption'!AM89</f>
        <v>2.2357800760777637</v>
      </c>
      <c r="AM89">
        <f>'BaU Fuel Consumption'!AN89*VLOOKUP('BaU Fuel Consumption'!$C$34,References!$A$27:$B$31,2)</f>
        <v>2.0552163792452784</v>
      </c>
      <c r="AN89">
        <f>'BaU Fuel Consumption'!AO89*VLOOKUP('BaU Fuel Consumption'!$C$34,References!$A$27:$B$31,2)</f>
        <v>2.0552163792452784</v>
      </c>
      <c r="AO89">
        <f>'BaU Fuel Consumption'!AP89*VLOOKUP('BaU Fuel Consumption'!$C$34,References!$A$27:$B$31,2)</f>
        <v>2.0552163792452784</v>
      </c>
    </row>
    <row r="90" spans="1:41" x14ac:dyDescent="0.25">
      <c r="A90" t="s">
        <v>151</v>
      </c>
      <c r="B90" t="s">
        <v>200</v>
      </c>
      <c r="C90" t="s">
        <v>6</v>
      </c>
      <c r="D90" t="s">
        <v>81</v>
      </c>
      <c r="E90">
        <v>3</v>
      </c>
      <c r="F90">
        <f>VLOOKUP($C90,References!$A$27:$B$32,2,FALSE)*'BaU Fuel Consumption'!G90</f>
        <v>2.2186655452240052</v>
      </c>
      <c r="G90">
        <f>VLOOKUP($C90,References!$A$27:$B$32,2,FALSE)*'BaU Fuel Consumption'!H90</f>
        <v>2.2272228106508845</v>
      </c>
      <c r="H90">
        <f>VLOOKUP($C90,References!$A$27:$B$32,2,FALSE)*'BaU Fuel Consumption'!I90</f>
        <v>2.1999951479289925</v>
      </c>
      <c r="I90">
        <f>VLOOKUP($C90,References!$A$27:$B$32,2,FALSE)*'BaU Fuel Consumption'!J90</f>
        <v>2.2357800760777637</v>
      </c>
      <c r="J90">
        <f>VLOOKUP($C90,References!$A$27:$B$32,2,FALSE)*'BaU Fuel Consumption'!K90</f>
        <v>2.2357800760777637</v>
      </c>
      <c r="K90">
        <f>VLOOKUP($C90,References!$A$27:$B$32,2,FALSE)*'BaU Fuel Consumption'!L90</f>
        <v>2.2357800760777637</v>
      </c>
      <c r="L90">
        <f>VLOOKUP($C90,References!$A$27:$B$32,2,FALSE)*'BaU Fuel Consumption'!M90</f>
        <v>2.2357800760777637</v>
      </c>
      <c r="M90">
        <f>VLOOKUP($C90,References!$A$27:$B$32,2,FALSE)*'BaU Fuel Consumption'!N90</f>
        <v>2.2357800760777637</v>
      </c>
      <c r="N90">
        <f>VLOOKUP($C90,References!$A$27:$B$32,2,FALSE)*'BaU Fuel Consumption'!O90</f>
        <v>2.2357800760777637</v>
      </c>
      <c r="O90">
        <f>VLOOKUP($C90,References!$A$27:$B$32,2,FALSE)*'BaU Fuel Consumption'!P90</f>
        <v>2.2357800760777637</v>
      </c>
      <c r="P90">
        <f>VLOOKUP($C90,References!$A$27:$B$32,2,FALSE)*'BaU Fuel Consumption'!Q90</f>
        <v>2.2357800760777637</v>
      </c>
      <c r="Q90">
        <f>VLOOKUP($C90,References!$A$27:$B$32,2,FALSE)*'BaU Fuel Consumption'!R90</f>
        <v>2.2357800760777637</v>
      </c>
      <c r="R90">
        <f>VLOOKUP($C90,References!$A$27:$B$32,2,FALSE)*'BaU Fuel Consumption'!S90</f>
        <v>2.2357800760777637</v>
      </c>
      <c r="S90">
        <f>VLOOKUP($C90,References!$A$27:$B$32,2,FALSE)*'BaU Fuel Consumption'!T90</f>
        <v>2.2357800760777637</v>
      </c>
      <c r="T90">
        <f>VLOOKUP($C90,References!$A$27:$B$32,2,FALSE)*'BaU Fuel Consumption'!U90</f>
        <v>2.2357800760777637</v>
      </c>
      <c r="U90">
        <f>VLOOKUP($C90,References!$A$27:$B$32,2,FALSE)*'BaU Fuel Consumption'!V90</f>
        <v>2.2357800760777637</v>
      </c>
      <c r="V90">
        <f>VLOOKUP($C90,References!$A$27:$B$32,2,FALSE)*'BaU Fuel Consumption'!W90</f>
        <v>2.2357800760777637</v>
      </c>
      <c r="W90">
        <f>VLOOKUP($C90,References!$A$27:$B$32,2,FALSE)*'BaU Fuel Consumption'!X90</f>
        <v>2.2357800760777637</v>
      </c>
      <c r="X90">
        <f>VLOOKUP($C90,References!$A$27:$B$32,2,FALSE)*'BaU Fuel Consumption'!Y90</f>
        <v>2.2357800760777637</v>
      </c>
      <c r="Y90">
        <f>VLOOKUP($C90,References!$A$27:$B$32,2,FALSE)*'BaU Fuel Consumption'!Z90</f>
        <v>2.2357800760777637</v>
      </c>
      <c r="Z90">
        <f>VLOOKUP($C90,References!$A$27:$B$32,2,FALSE)*'BaU Fuel Consumption'!AA90</f>
        <v>2.2357800760777637</v>
      </c>
      <c r="AA90">
        <f>VLOOKUP($C90,References!$A$27:$B$32,2,FALSE)*'BaU Fuel Consumption'!AB90</f>
        <v>2.2357800760777637</v>
      </c>
      <c r="AB90">
        <f>VLOOKUP($C90,References!$A$27:$B$32,2,FALSE)*'BaU Fuel Consumption'!AC90</f>
        <v>2.2357800760777637</v>
      </c>
      <c r="AC90">
        <f>VLOOKUP($C90,References!$A$27:$B$32,2,FALSE)*'BaU Fuel Consumption'!AD90</f>
        <v>2.2357800760777637</v>
      </c>
      <c r="AD90">
        <f>VLOOKUP($C90,References!$A$27:$B$32,2,FALSE)*'BaU Fuel Consumption'!AE90</f>
        <v>2.2357800760777637</v>
      </c>
      <c r="AE90">
        <f>VLOOKUP($C90,References!$A$27:$B$32,2,FALSE)*'BaU Fuel Consumption'!AF90</f>
        <v>2.2357800760777637</v>
      </c>
      <c r="AF90">
        <f>VLOOKUP($C90,References!$A$27:$B$32,2,FALSE)*'BaU Fuel Consumption'!AG90</f>
        <v>2.2357800760777637</v>
      </c>
      <c r="AG90">
        <f>VLOOKUP($C90,References!$A$27:$B$32,2,FALSE)*'BaU Fuel Consumption'!AH90</f>
        <v>2.2357800760777637</v>
      </c>
      <c r="AH90">
        <f>VLOOKUP($C90,References!$A$27:$B$32,2,FALSE)*'BaU Fuel Consumption'!AI90</f>
        <v>2.2357800760777637</v>
      </c>
      <c r="AI90">
        <f>VLOOKUP($C90,References!$A$27:$B$32,2,FALSE)*'BaU Fuel Consumption'!AJ90</f>
        <v>2.2357800760777637</v>
      </c>
      <c r="AJ90">
        <f>VLOOKUP($C90,References!$A$27:$B$32,2,FALSE)*'BaU Fuel Consumption'!AK90</f>
        <v>2.2357800760777637</v>
      </c>
      <c r="AK90">
        <f>VLOOKUP($C90,References!$A$27:$B$32,2,FALSE)*'BaU Fuel Consumption'!AL90</f>
        <v>2.2357800760777637</v>
      </c>
      <c r="AL90">
        <f>VLOOKUP($C90,References!$A$27:$B$32,2,FALSE)*'BaU Fuel Consumption'!AM90</f>
        <v>2.2357800760777637</v>
      </c>
      <c r="AM90">
        <f>'BaU Fuel Consumption'!AN90*VLOOKUP('BaU Fuel Consumption'!$C$34,References!$A$27:$B$31,2)</f>
        <v>2.0552163792452784</v>
      </c>
      <c r="AN90">
        <f>'BaU Fuel Consumption'!AO90*VLOOKUP('BaU Fuel Consumption'!$C$34,References!$A$27:$B$31,2)</f>
        <v>2.0552163792452784</v>
      </c>
      <c r="AO90">
        <f>'BaU Fuel Consumption'!AP90*VLOOKUP('BaU Fuel Consumption'!$C$34,References!$A$27:$B$31,2)</f>
        <v>2.0552163792452784</v>
      </c>
    </row>
    <row r="91" spans="1:41" x14ac:dyDescent="0.25">
      <c r="A91" t="s">
        <v>151</v>
      </c>
      <c r="B91" t="s">
        <v>200</v>
      </c>
      <c r="C91" t="s">
        <v>6</v>
      </c>
      <c r="D91" t="s">
        <v>81</v>
      </c>
      <c r="E91">
        <v>4</v>
      </c>
      <c r="F91">
        <f>VLOOKUP($C91,References!$A$27:$B$32,2,FALSE)*'BaU Fuel Consumption'!G91</f>
        <v>2.2552284065934036</v>
      </c>
      <c r="G91">
        <f>VLOOKUP($C91,References!$A$27:$B$32,2,FALSE)*'BaU Fuel Consumption'!H91</f>
        <v>2.2186655452240052</v>
      </c>
      <c r="H91">
        <f>VLOOKUP($C91,References!$A$27:$B$32,2,FALSE)*'BaU Fuel Consumption'!I91</f>
        <v>2.2272228106508845</v>
      </c>
      <c r="I91">
        <f>VLOOKUP($C91,References!$A$27:$B$32,2,FALSE)*'BaU Fuel Consumption'!J91</f>
        <v>2.1999951479289925</v>
      </c>
      <c r="J91">
        <f>VLOOKUP($C91,References!$A$27:$B$32,2,FALSE)*'BaU Fuel Consumption'!K91</f>
        <v>2.2357800760777637</v>
      </c>
      <c r="K91">
        <f>VLOOKUP($C91,References!$A$27:$B$32,2,FALSE)*'BaU Fuel Consumption'!L91</f>
        <v>2.2357800760777637</v>
      </c>
      <c r="L91">
        <f>VLOOKUP($C91,References!$A$27:$B$32,2,FALSE)*'BaU Fuel Consumption'!M91</f>
        <v>2.2357800760777637</v>
      </c>
      <c r="M91">
        <f>VLOOKUP($C91,References!$A$27:$B$32,2,FALSE)*'BaU Fuel Consumption'!N91</f>
        <v>2.2357800760777637</v>
      </c>
      <c r="N91">
        <f>VLOOKUP($C91,References!$A$27:$B$32,2,FALSE)*'BaU Fuel Consumption'!O91</f>
        <v>2.2357800760777637</v>
      </c>
      <c r="O91">
        <f>VLOOKUP($C91,References!$A$27:$B$32,2,FALSE)*'BaU Fuel Consumption'!P91</f>
        <v>2.2357800760777637</v>
      </c>
      <c r="P91">
        <f>VLOOKUP($C91,References!$A$27:$B$32,2,FALSE)*'BaU Fuel Consumption'!Q91</f>
        <v>2.2357800760777637</v>
      </c>
      <c r="Q91">
        <f>VLOOKUP($C91,References!$A$27:$B$32,2,FALSE)*'BaU Fuel Consumption'!R91</f>
        <v>2.2357800760777637</v>
      </c>
      <c r="R91">
        <f>VLOOKUP($C91,References!$A$27:$B$32,2,FALSE)*'BaU Fuel Consumption'!S91</f>
        <v>2.2357800760777637</v>
      </c>
      <c r="S91">
        <f>VLOOKUP($C91,References!$A$27:$B$32,2,FALSE)*'BaU Fuel Consumption'!T91</f>
        <v>2.2357800760777637</v>
      </c>
      <c r="T91">
        <f>VLOOKUP($C91,References!$A$27:$B$32,2,FALSE)*'BaU Fuel Consumption'!U91</f>
        <v>2.2357800760777637</v>
      </c>
      <c r="U91">
        <f>VLOOKUP($C91,References!$A$27:$B$32,2,FALSE)*'BaU Fuel Consumption'!V91</f>
        <v>2.2357800760777637</v>
      </c>
      <c r="V91">
        <f>VLOOKUP($C91,References!$A$27:$B$32,2,FALSE)*'BaU Fuel Consumption'!W91</f>
        <v>2.2357800760777637</v>
      </c>
      <c r="W91">
        <f>VLOOKUP($C91,References!$A$27:$B$32,2,FALSE)*'BaU Fuel Consumption'!X91</f>
        <v>2.2357800760777637</v>
      </c>
      <c r="X91">
        <f>VLOOKUP($C91,References!$A$27:$B$32,2,FALSE)*'BaU Fuel Consumption'!Y91</f>
        <v>2.2357800760777637</v>
      </c>
      <c r="Y91">
        <f>VLOOKUP($C91,References!$A$27:$B$32,2,FALSE)*'BaU Fuel Consumption'!Z91</f>
        <v>2.2357800760777637</v>
      </c>
      <c r="Z91">
        <f>VLOOKUP($C91,References!$A$27:$B$32,2,FALSE)*'BaU Fuel Consumption'!AA91</f>
        <v>2.2357800760777637</v>
      </c>
      <c r="AA91">
        <f>VLOOKUP($C91,References!$A$27:$B$32,2,FALSE)*'BaU Fuel Consumption'!AB91</f>
        <v>2.2357800760777637</v>
      </c>
      <c r="AB91">
        <f>VLOOKUP($C91,References!$A$27:$B$32,2,FALSE)*'BaU Fuel Consumption'!AC91</f>
        <v>2.2357800760777637</v>
      </c>
      <c r="AC91">
        <f>VLOOKUP($C91,References!$A$27:$B$32,2,FALSE)*'BaU Fuel Consumption'!AD91</f>
        <v>2.2357800760777637</v>
      </c>
      <c r="AD91">
        <f>VLOOKUP($C91,References!$A$27:$B$32,2,FALSE)*'BaU Fuel Consumption'!AE91</f>
        <v>2.2357800760777637</v>
      </c>
      <c r="AE91">
        <f>VLOOKUP($C91,References!$A$27:$B$32,2,FALSE)*'BaU Fuel Consumption'!AF91</f>
        <v>2.2357800760777637</v>
      </c>
      <c r="AF91">
        <f>VLOOKUP($C91,References!$A$27:$B$32,2,FALSE)*'BaU Fuel Consumption'!AG91</f>
        <v>2.2357800760777637</v>
      </c>
      <c r="AG91">
        <f>VLOOKUP($C91,References!$A$27:$B$32,2,FALSE)*'BaU Fuel Consumption'!AH91</f>
        <v>2.2357800760777637</v>
      </c>
      <c r="AH91">
        <f>VLOOKUP($C91,References!$A$27:$B$32,2,FALSE)*'BaU Fuel Consumption'!AI91</f>
        <v>2.2357800760777637</v>
      </c>
      <c r="AI91">
        <f>VLOOKUP($C91,References!$A$27:$B$32,2,FALSE)*'BaU Fuel Consumption'!AJ91</f>
        <v>2.2357800760777637</v>
      </c>
      <c r="AJ91">
        <f>VLOOKUP($C91,References!$A$27:$B$32,2,FALSE)*'BaU Fuel Consumption'!AK91</f>
        <v>2.2357800760777637</v>
      </c>
      <c r="AK91">
        <f>VLOOKUP($C91,References!$A$27:$B$32,2,FALSE)*'BaU Fuel Consumption'!AL91</f>
        <v>2.2357800760777637</v>
      </c>
      <c r="AL91">
        <f>VLOOKUP($C91,References!$A$27:$B$32,2,FALSE)*'BaU Fuel Consumption'!AM91</f>
        <v>2.2357800760777637</v>
      </c>
      <c r="AM91">
        <f>'BaU Fuel Consumption'!AN91*VLOOKUP('BaU Fuel Consumption'!$C$34,References!$A$27:$B$31,2)</f>
        <v>2.0552163792452784</v>
      </c>
      <c r="AN91">
        <f>'BaU Fuel Consumption'!AO91*VLOOKUP('BaU Fuel Consumption'!$C$34,References!$A$27:$B$31,2)</f>
        <v>2.0552163792452784</v>
      </c>
      <c r="AO91">
        <f>'BaU Fuel Consumption'!AP91*VLOOKUP('BaU Fuel Consumption'!$C$34,References!$A$27:$B$31,2)</f>
        <v>2.0552163792452784</v>
      </c>
    </row>
    <row r="92" spans="1:41" x14ac:dyDescent="0.25">
      <c r="A92" t="s">
        <v>151</v>
      </c>
      <c r="B92" t="s">
        <v>200</v>
      </c>
      <c r="C92" t="s">
        <v>6</v>
      </c>
      <c r="D92" t="s">
        <v>81</v>
      </c>
      <c r="E92">
        <v>5</v>
      </c>
      <c r="F92">
        <f>VLOOKUP($C92,References!$A$27:$B$32,2,FALSE)*'BaU Fuel Consumption'!G92</f>
        <v>2.323884826711748</v>
      </c>
      <c r="G92">
        <f>VLOOKUP($C92,References!$A$27:$B$32,2,FALSE)*'BaU Fuel Consumption'!H92</f>
        <v>2.2552284065934036</v>
      </c>
      <c r="H92">
        <f>VLOOKUP($C92,References!$A$27:$B$32,2,FALSE)*'BaU Fuel Consumption'!I92</f>
        <v>2.2186655452240052</v>
      </c>
      <c r="I92">
        <f>VLOOKUP($C92,References!$A$27:$B$32,2,FALSE)*'BaU Fuel Consumption'!J92</f>
        <v>2.2272228106508845</v>
      </c>
      <c r="J92">
        <f>VLOOKUP($C92,References!$A$27:$B$32,2,FALSE)*'BaU Fuel Consumption'!K92</f>
        <v>2.1999951479289925</v>
      </c>
      <c r="K92">
        <f>VLOOKUP($C92,References!$A$27:$B$32,2,FALSE)*'BaU Fuel Consumption'!L92</f>
        <v>2.2357800760777637</v>
      </c>
      <c r="L92">
        <f>VLOOKUP($C92,References!$A$27:$B$32,2,FALSE)*'BaU Fuel Consumption'!M92</f>
        <v>2.2357800760777637</v>
      </c>
      <c r="M92">
        <f>VLOOKUP($C92,References!$A$27:$B$32,2,FALSE)*'BaU Fuel Consumption'!N92</f>
        <v>2.2357800760777637</v>
      </c>
      <c r="N92">
        <f>VLOOKUP($C92,References!$A$27:$B$32,2,FALSE)*'BaU Fuel Consumption'!O92</f>
        <v>2.2357800760777637</v>
      </c>
      <c r="O92">
        <f>VLOOKUP($C92,References!$A$27:$B$32,2,FALSE)*'BaU Fuel Consumption'!P92</f>
        <v>2.2357800760777637</v>
      </c>
      <c r="P92">
        <f>VLOOKUP($C92,References!$A$27:$B$32,2,FALSE)*'BaU Fuel Consumption'!Q92</f>
        <v>2.2357800760777637</v>
      </c>
      <c r="Q92">
        <f>VLOOKUP($C92,References!$A$27:$B$32,2,FALSE)*'BaU Fuel Consumption'!R92</f>
        <v>2.2357800760777637</v>
      </c>
      <c r="R92">
        <f>VLOOKUP($C92,References!$A$27:$B$32,2,FALSE)*'BaU Fuel Consumption'!S92</f>
        <v>2.2357800760777637</v>
      </c>
      <c r="S92">
        <f>VLOOKUP($C92,References!$A$27:$B$32,2,FALSE)*'BaU Fuel Consumption'!T92</f>
        <v>2.2357800760777637</v>
      </c>
      <c r="T92">
        <f>VLOOKUP($C92,References!$A$27:$B$32,2,FALSE)*'BaU Fuel Consumption'!U92</f>
        <v>2.2357800760777637</v>
      </c>
      <c r="U92">
        <f>VLOOKUP($C92,References!$A$27:$B$32,2,FALSE)*'BaU Fuel Consumption'!V92</f>
        <v>2.2357800760777637</v>
      </c>
      <c r="V92">
        <f>VLOOKUP($C92,References!$A$27:$B$32,2,FALSE)*'BaU Fuel Consumption'!W92</f>
        <v>2.2357800760777637</v>
      </c>
      <c r="W92">
        <f>VLOOKUP($C92,References!$A$27:$B$32,2,FALSE)*'BaU Fuel Consumption'!X92</f>
        <v>2.2357800760777637</v>
      </c>
      <c r="X92">
        <f>VLOOKUP($C92,References!$A$27:$B$32,2,FALSE)*'BaU Fuel Consumption'!Y92</f>
        <v>2.2357800760777637</v>
      </c>
      <c r="Y92">
        <f>VLOOKUP($C92,References!$A$27:$B$32,2,FALSE)*'BaU Fuel Consumption'!Z92</f>
        <v>2.2357800760777637</v>
      </c>
      <c r="Z92">
        <f>VLOOKUP($C92,References!$A$27:$B$32,2,FALSE)*'BaU Fuel Consumption'!AA92</f>
        <v>2.2357800760777637</v>
      </c>
      <c r="AA92">
        <f>VLOOKUP($C92,References!$A$27:$B$32,2,FALSE)*'BaU Fuel Consumption'!AB92</f>
        <v>2.2357800760777637</v>
      </c>
      <c r="AB92">
        <f>VLOOKUP($C92,References!$A$27:$B$32,2,FALSE)*'BaU Fuel Consumption'!AC92</f>
        <v>2.2357800760777637</v>
      </c>
      <c r="AC92">
        <f>VLOOKUP($C92,References!$A$27:$B$32,2,FALSE)*'BaU Fuel Consumption'!AD92</f>
        <v>2.2357800760777637</v>
      </c>
      <c r="AD92">
        <f>VLOOKUP($C92,References!$A$27:$B$32,2,FALSE)*'BaU Fuel Consumption'!AE92</f>
        <v>2.2357800760777637</v>
      </c>
      <c r="AE92">
        <f>VLOOKUP($C92,References!$A$27:$B$32,2,FALSE)*'BaU Fuel Consumption'!AF92</f>
        <v>2.2357800760777637</v>
      </c>
      <c r="AF92">
        <f>VLOOKUP($C92,References!$A$27:$B$32,2,FALSE)*'BaU Fuel Consumption'!AG92</f>
        <v>2.2357800760777637</v>
      </c>
      <c r="AG92">
        <f>VLOOKUP($C92,References!$A$27:$B$32,2,FALSE)*'BaU Fuel Consumption'!AH92</f>
        <v>2.2357800760777637</v>
      </c>
      <c r="AH92">
        <f>VLOOKUP($C92,References!$A$27:$B$32,2,FALSE)*'BaU Fuel Consumption'!AI92</f>
        <v>2.2357800760777637</v>
      </c>
      <c r="AI92">
        <f>VLOOKUP($C92,References!$A$27:$B$32,2,FALSE)*'BaU Fuel Consumption'!AJ92</f>
        <v>2.2357800760777637</v>
      </c>
      <c r="AJ92">
        <f>VLOOKUP($C92,References!$A$27:$B$32,2,FALSE)*'BaU Fuel Consumption'!AK92</f>
        <v>2.2357800760777637</v>
      </c>
      <c r="AK92">
        <f>VLOOKUP($C92,References!$A$27:$B$32,2,FALSE)*'BaU Fuel Consumption'!AL92</f>
        <v>2.2357800760777637</v>
      </c>
      <c r="AL92">
        <f>VLOOKUP($C92,References!$A$27:$B$32,2,FALSE)*'BaU Fuel Consumption'!AM92</f>
        <v>2.2357800760777637</v>
      </c>
      <c r="AM92">
        <f>'BaU Fuel Consumption'!AN92*VLOOKUP('BaU Fuel Consumption'!$C$34,References!$A$27:$B$31,2)</f>
        <v>2.0552163792452784</v>
      </c>
      <c r="AN92">
        <f>'BaU Fuel Consumption'!AO92*VLOOKUP('BaU Fuel Consumption'!$C$34,References!$A$27:$B$31,2)</f>
        <v>2.0552163792452784</v>
      </c>
      <c r="AO92">
        <f>'BaU Fuel Consumption'!AP92*VLOOKUP('BaU Fuel Consumption'!$C$34,References!$A$27:$B$31,2)</f>
        <v>2.0552163792452784</v>
      </c>
    </row>
    <row r="93" spans="1:41" x14ac:dyDescent="0.25">
      <c r="A93" t="s">
        <v>151</v>
      </c>
      <c r="B93" t="s">
        <v>200</v>
      </c>
      <c r="C93" t="s">
        <v>6</v>
      </c>
      <c r="D93" t="s">
        <v>81</v>
      </c>
      <c r="E93">
        <v>6</v>
      </c>
      <c r="F93">
        <f>VLOOKUP($C93,References!$A$27:$B$32,2,FALSE)*'BaU Fuel Consumption'!G93</f>
        <v>2.2619043956043936</v>
      </c>
      <c r="G93">
        <f>VLOOKUP($C93,References!$A$27:$B$32,2,FALSE)*'BaU Fuel Consumption'!H93</f>
        <v>2.323884826711748</v>
      </c>
      <c r="H93">
        <f>VLOOKUP($C93,References!$A$27:$B$32,2,FALSE)*'BaU Fuel Consumption'!I93</f>
        <v>2.2552284065934036</v>
      </c>
      <c r="I93">
        <f>VLOOKUP($C93,References!$A$27:$B$32,2,FALSE)*'BaU Fuel Consumption'!J93</f>
        <v>2.2186655452240052</v>
      </c>
      <c r="J93">
        <f>VLOOKUP($C93,References!$A$27:$B$32,2,FALSE)*'BaU Fuel Consumption'!K93</f>
        <v>2.2272228106508845</v>
      </c>
      <c r="K93">
        <f>VLOOKUP($C93,References!$A$27:$B$32,2,FALSE)*'BaU Fuel Consumption'!L93</f>
        <v>2.1999951479289925</v>
      </c>
      <c r="L93">
        <f>VLOOKUP($C93,References!$A$27:$B$32,2,FALSE)*'BaU Fuel Consumption'!M93</f>
        <v>2.2357800760777637</v>
      </c>
      <c r="M93">
        <f>VLOOKUP($C93,References!$A$27:$B$32,2,FALSE)*'BaU Fuel Consumption'!N93</f>
        <v>2.2357800760777637</v>
      </c>
      <c r="N93">
        <f>VLOOKUP($C93,References!$A$27:$B$32,2,FALSE)*'BaU Fuel Consumption'!O93</f>
        <v>2.2357800760777637</v>
      </c>
      <c r="O93">
        <f>VLOOKUP($C93,References!$A$27:$B$32,2,FALSE)*'BaU Fuel Consumption'!P93</f>
        <v>2.2357800760777637</v>
      </c>
      <c r="P93">
        <f>VLOOKUP($C93,References!$A$27:$B$32,2,FALSE)*'BaU Fuel Consumption'!Q93</f>
        <v>2.2357800760777637</v>
      </c>
      <c r="Q93">
        <f>VLOOKUP($C93,References!$A$27:$B$32,2,FALSE)*'BaU Fuel Consumption'!R93</f>
        <v>2.2357800760777637</v>
      </c>
      <c r="R93">
        <f>VLOOKUP($C93,References!$A$27:$B$32,2,FALSE)*'BaU Fuel Consumption'!S93</f>
        <v>2.2357800760777637</v>
      </c>
      <c r="S93">
        <f>VLOOKUP($C93,References!$A$27:$B$32,2,FALSE)*'BaU Fuel Consumption'!T93</f>
        <v>2.2357800760777637</v>
      </c>
      <c r="T93">
        <f>VLOOKUP($C93,References!$A$27:$B$32,2,FALSE)*'BaU Fuel Consumption'!U93</f>
        <v>2.2357800760777637</v>
      </c>
      <c r="U93">
        <f>VLOOKUP($C93,References!$A$27:$B$32,2,FALSE)*'BaU Fuel Consumption'!V93</f>
        <v>2.2357800760777637</v>
      </c>
      <c r="V93">
        <f>VLOOKUP($C93,References!$A$27:$B$32,2,FALSE)*'BaU Fuel Consumption'!W93</f>
        <v>2.2357800760777637</v>
      </c>
      <c r="W93">
        <f>VLOOKUP($C93,References!$A$27:$B$32,2,FALSE)*'BaU Fuel Consumption'!X93</f>
        <v>2.2357800760777637</v>
      </c>
      <c r="X93">
        <f>VLOOKUP($C93,References!$A$27:$B$32,2,FALSE)*'BaU Fuel Consumption'!Y93</f>
        <v>2.2357800760777637</v>
      </c>
      <c r="Y93">
        <f>VLOOKUP($C93,References!$A$27:$B$32,2,FALSE)*'BaU Fuel Consumption'!Z93</f>
        <v>2.2357800760777637</v>
      </c>
      <c r="Z93">
        <f>VLOOKUP($C93,References!$A$27:$B$32,2,FALSE)*'BaU Fuel Consumption'!AA93</f>
        <v>2.2357800760777637</v>
      </c>
      <c r="AA93">
        <f>VLOOKUP($C93,References!$A$27:$B$32,2,FALSE)*'BaU Fuel Consumption'!AB93</f>
        <v>2.2357800760777637</v>
      </c>
      <c r="AB93">
        <f>VLOOKUP($C93,References!$A$27:$B$32,2,FALSE)*'BaU Fuel Consumption'!AC93</f>
        <v>2.2357800760777637</v>
      </c>
      <c r="AC93">
        <f>VLOOKUP($C93,References!$A$27:$B$32,2,FALSE)*'BaU Fuel Consumption'!AD93</f>
        <v>2.2357800760777637</v>
      </c>
      <c r="AD93">
        <f>VLOOKUP($C93,References!$A$27:$B$32,2,FALSE)*'BaU Fuel Consumption'!AE93</f>
        <v>2.2357800760777637</v>
      </c>
      <c r="AE93">
        <f>VLOOKUP($C93,References!$A$27:$B$32,2,FALSE)*'BaU Fuel Consumption'!AF93</f>
        <v>2.2357800760777637</v>
      </c>
      <c r="AF93">
        <f>VLOOKUP($C93,References!$A$27:$B$32,2,FALSE)*'BaU Fuel Consumption'!AG93</f>
        <v>2.2357800760777637</v>
      </c>
      <c r="AG93">
        <f>VLOOKUP($C93,References!$A$27:$B$32,2,FALSE)*'BaU Fuel Consumption'!AH93</f>
        <v>2.2357800760777637</v>
      </c>
      <c r="AH93">
        <f>VLOOKUP($C93,References!$A$27:$B$32,2,FALSE)*'BaU Fuel Consumption'!AI93</f>
        <v>2.2357800760777637</v>
      </c>
      <c r="AI93">
        <f>VLOOKUP($C93,References!$A$27:$B$32,2,FALSE)*'BaU Fuel Consumption'!AJ93</f>
        <v>2.2357800760777637</v>
      </c>
      <c r="AJ93">
        <f>VLOOKUP($C93,References!$A$27:$B$32,2,FALSE)*'BaU Fuel Consumption'!AK93</f>
        <v>2.2357800760777637</v>
      </c>
      <c r="AK93">
        <f>VLOOKUP($C93,References!$A$27:$B$32,2,FALSE)*'BaU Fuel Consumption'!AL93</f>
        <v>2.2357800760777637</v>
      </c>
      <c r="AL93">
        <f>VLOOKUP($C93,References!$A$27:$B$32,2,FALSE)*'BaU Fuel Consumption'!AM93</f>
        <v>2.2357800760777637</v>
      </c>
      <c r="AM93">
        <f>'BaU Fuel Consumption'!AN93*VLOOKUP('BaU Fuel Consumption'!$C$34,References!$A$27:$B$31,2)</f>
        <v>2.0552163792452784</v>
      </c>
      <c r="AN93">
        <f>'BaU Fuel Consumption'!AO93*VLOOKUP('BaU Fuel Consumption'!$C$34,References!$A$27:$B$31,2)</f>
        <v>2.0552163792452784</v>
      </c>
      <c r="AO93">
        <f>'BaU Fuel Consumption'!AP93*VLOOKUP('BaU Fuel Consumption'!$C$34,References!$A$27:$B$31,2)</f>
        <v>2.0552163792452784</v>
      </c>
    </row>
    <row r="94" spans="1:41" x14ac:dyDescent="0.25">
      <c r="A94" t="s">
        <v>151</v>
      </c>
      <c r="B94" t="s">
        <v>200</v>
      </c>
      <c r="C94" t="s">
        <v>6</v>
      </c>
      <c r="D94" t="s">
        <v>81</v>
      </c>
      <c r="E94">
        <v>7</v>
      </c>
      <c r="F94">
        <f>VLOOKUP($C94,References!$A$27:$B$32,2,FALSE)*'BaU Fuel Consumption'!G94</f>
        <v>2.3150479120879082</v>
      </c>
      <c r="G94">
        <f>VLOOKUP($C94,References!$A$27:$B$32,2,FALSE)*'BaU Fuel Consumption'!H94</f>
        <v>2.2619043956043936</v>
      </c>
      <c r="H94">
        <f>VLOOKUP($C94,References!$A$27:$B$32,2,FALSE)*'BaU Fuel Consumption'!I94</f>
        <v>2.323884826711748</v>
      </c>
      <c r="I94">
        <f>VLOOKUP($C94,References!$A$27:$B$32,2,FALSE)*'BaU Fuel Consumption'!J94</f>
        <v>2.2552284065934036</v>
      </c>
      <c r="J94">
        <f>VLOOKUP($C94,References!$A$27:$B$32,2,FALSE)*'BaU Fuel Consumption'!K94</f>
        <v>2.2186655452240052</v>
      </c>
      <c r="K94">
        <f>VLOOKUP($C94,References!$A$27:$B$32,2,FALSE)*'BaU Fuel Consumption'!L94</f>
        <v>2.2272228106508845</v>
      </c>
      <c r="L94">
        <f>VLOOKUP($C94,References!$A$27:$B$32,2,FALSE)*'BaU Fuel Consumption'!M94</f>
        <v>2.1999951479289925</v>
      </c>
      <c r="M94">
        <f>VLOOKUP($C94,References!$A$27:$B$32,2,FALSE)*'BaU Fuel Consumption'!N94</f>
        <v>2.2357800760777637</v>
      </c>
      <c r="N94">
        <f>VLOOKUP($C94,References!$A$27:$B$32,2,FALSE)*'BaU Fuel Consumption'!O94</f>
        <v>2.2357800760777637</v>
      </c>
      <c r="O94">
        <f>VLOOKUP($C94,References!$A$27:$B$32,2,FALSE)*'BaU Fuel Consumption'!P94</f>
        <v>2.2357800760777637</v>
      </c>
      <c r="P94">
        <f>VLOOKUP($C94,References!$A$27:$B$32,2,FALSE)*'BaU Fuel Consumption'!Q94</f>
        <v>2.2357800760777637</v>
      </c>
      <c r="Q94">
        <f>VLOOKUP($C94,References!$A$27:$B$32,2,FALSE)*'BaU Fuel Consumption'!R94</f>
        <v>2.2357800760777637</v>
      </c>
      <c r="R94">
        <f>VLOOKUP($C94,References!$A$27:$B$32,2,FALSE)*'BaU Fuel Consumption'!S94</f>
        <v>2.2357800760777637</v>
      </c>
      <c r="S94">
        <f>VLOOKUP($C94,References!$A$27:$B$32,2,FALSE)*'BaU Fuel Consumption'!T94</f>
        <v>2.2357800760777637</v>
      </c>
      <c r="T94">
        <f>VLOOKUP($C94,References!$A$27:$B$32,2,FALSE)*'BaU Fuel Consumption'!U94</f>
        <v>2.2357800760777637</v>
      </c>
      <c r="U94">
        <f>VLOOKUP($C94,References!$A$27:$B$32,2,FALSE)*'BaU Fuel Consumption'!V94</f>
        <v>2.2357800760777637</v>
      </c>
      <c r="V94">
        <f>VLOOKUP($C94,References!$A$27:$B$32,2,FALSE)*'BaU Fuel Consumption'!W94</f>
        <v>2.2357800760777637</v>
      </c>
      <c r="W94">
        <f>VLOOKUP($C94,References!$A$27:$B$32,2,FALSE)*'BaU Fuel Consumption'!X94</f>
        <v>2.2357800760777637</v>
      </c>
      <c r="X94">
        <f>VLOOKUP($C94,References!$A$27:$B$32,2,FALSE)*'BaU Fuel Consumption'!Y94</f>
        <v>2.2357800760777637</v>
      </c>
      <c r="Y94">
        <f>VLOOKUP($C94,References!$A$27:$B$32,2,FALSE)*'BaU Fuel Consumption'!Z94</f>
        <v>2.2357800760777637</v>
      </c>
      <c r="Z94">
        <f>VLOOKUP($C94,References!$A$27:$B$32,2,FALSE)*'BaU Fuel Consumption'!AA94</f>
        <v>2.2357800760777637</v>
      </c>
      <c r="AA94">
        <f>VLOOKUP($C94,References!$A$27:$B$32,2,FALSE)*'BaU Fuel Consumption'!AB94</f>
        <v>2.2357800760777637</v>
      </c>
      <c r="AB94">
        <f>VLOOKUP($C94,References!$A$27:$B$32,2,FALSE)*'BaU Fuel Consumption'!AC94</f>
        <v>2.2357800760777637</v>
      </c>
      <c r="AC94">
        <f>VLOOKUP($C94,References!$A$27:$B$32,2,FALSE)*'BaU Fuel Consumption'!AD94</f>
        <v>2.2357800760777637</v>
      </c>
      <c r="AD94">
        <f>VLOOKUP($C94,References!$A$27:$B$32,2,FALSE)*'BaU Fuel Consumption'!AE94</f>
        <v>2.2357800760777637</v>
      </c>
      <c r="AE94">
        <f>VLOOKUP($C94,References!$A$27:$B$32,2,FALSE)*'BaU Fuel Consumption'!AF94</f>
        <v>2.2357800760777637</v>
      </c>
      <c r="AF94">
        <f>VLOOKUP($C94,References!$A$27:$B$32,2,FALSE)*'BaU Fuel Consumption'!AG94</f>
        <v>2.2357800760777637</v>
      </c>
      <c r="AG94">
        <f>VLOOKUP($C94,References!$A$27:$B$32,2,FALSE)*'BaU Fuel Consumption'!AH94</f>
        <v>2.2357800760777637</v>
      </c>
      <c r="AH94">
        <f>VLOOKUP($C94,References!$A$27:$B$32,2,FALSE)*'BaU Fuel Consumption'!AI94</f>
        <v>2.2357800760777637</v>
      </c>
      <c r="AI94">
        <f>VLOOKUP($C94,References!$A$27:$B$32,2,FALSE)*'BaU Fuel Consumption'!AJ94</f>
        <v>2.2357800760777637</v>
      </c>
      <c r="AJ94">
        <f>VLOOKUP($C94,References!$A$27:$B$32,2,FALSE)*'BaU Fuel Consumption'!AK94</f>
        <v>2.2357800760777637</v>
      </c>
      <c r="AK94">
        <f>VLOOKUP($C94,References!$A$27:$B$32,2,FALSE)*'BaU Fuel Consumption'!AL94</f>
        <v>2.2357800760777637</v>
      </c>
      <c r="AL94">
        <f>VLOOKUP($C94,References!$A$27:$B$32,2,FALSE)*'BaU Fuel Consumption'!AM94</f>
        <v>2.2357800760777637</v>
      </c>
      <c r="AM94">
        <f>'BaU Fuel Consumption'!AN94*VLOOKUP('BaU Fuel Consumption'!$C$34,References!$A$27:$B$31,2)</f>
        <v>2.0552163792452784</v>
      </c>
      <c r="AN94">
        <f>'BaU Fuel Consumption'!AO94*VLOOKUP('BaU Fuel Consumption'!$C$34,References!$A$27:$B$31,2)</f>
        <v>2.0552163792452784</v>
      </c>
      <c r="AO94">
        <f>'BaU Fuel Consumption'!AP94*VLOOKUP('BaU Fuel Consumption'!$C$34,References!$A$27:$B$31,2)</f>
        <v>2.0552163792452784</v>
      </c>
    </row>
    <row r="95" spans="1:41" x14ac:dyDescent="0.25">
      <c r="A95" t="s">
        <v>151</v>
      </c>
      <c r="B95" t="s">
        <v>200</v>
      </c>
      <c r="C95" t="s">
        <v>6</v>
      </c>
      <c r="D95" t="s">
        <v>81</v>
      </c>
      <c r="E95">
        <v>8</v>
      </c>
      <c r="F95">
        <f>VLOOKUP($C95,References!$A$27:$B$32,2,FALSE)*'BaU Fuel Consumption'!G95</f>
        <v>2.4309142011834282</v>
      </c>
      <c r="G95">
        <f>VLOOKUP($C95,References!$A$27:$B$32,2,FALSE)*'BaU Fuel Consumption'!H95</f>
        <v>2.3150479120879082</v>
      </c>
      <c r="H95">
        <f>VLOOKUP($C95,References!$A$27:$B$32,2,FALSE)*'BaU Fuel Consumption'!I95</f>
        <v>2.2619043956043936</v>
      </c>
      <c r="I95">
        <f>VLOOKUP($C95,References!$A$27:$B$32,2,FALSE)*'BaU Fuel Consumption'!J95</f>
        <v>2.323884826711748</v>
      </c>
      <c r="J95">
        <f>VLOOKUP($C95,References!$A$27:$B$32,2,FALSE)*'BaU Fuel Consumption'!K95</f>
        <v>2.2552284065934036</v>
      </c>
      <c r="K95">
        <f>VLOOKUP($C95,References!$A$27:$B$32,2,FALSE)*'BaU Fuel Consumption'!L95</f>
        <v>2.2186655452240052</v>
      </c>
      <c r="L95">
        <f>VLOOKUP($C95,References!$A$27:$B$32,2,FALSE)*'BaU Fuel Consumption'!M95</f>
        <v>2.2272228106508845</v>
      </c>
      <c r="M95">
        <f>VLOOKUP($C95,References!$A$27:$B$32,2,FALSE)*'BaU Fuel Consumption'!N95</f>
        <v>2.1999951479289925</v>
      </c>
      <c r="N95">
        <f>VLOOKUP($C95,References!$A$27:$B$32,2,FALSE)*'BaU Fuel Consumption'!O95</f>
        <v>2.2357800760777637</v>
      </c>
      <c r="O95">
        <f>VLOOKUP($C95,References!$A$27:$B$32,2,FALSE)*'BaU Fuel Consumption'!P95</f>
        <v>2.2357800760777637</v>
      </c>
      <c r="P95">
        <f>VLOOKUP($C95,References!$A$27:$B$32,2,FALSE)*'BaU Fuel Consumption'!Q95</f>
        <v>2.2357800760777637</v>
      </c>
      <c r="Q95">
        <f>VLOOKUP($C95,References!$A$27:$B$32,2,FALSE)*'BaU Fuel Consumption'!R95</f>
        <v>2.2357800760777637</v>
      </c>
      <c r="R95">
        <f>VLOOKUP($C95,References!$A$27:$B$32,2,FALSE)*'BaU Fuel Consumption'!S95</f>
        <v>2.2357800760777637</v>
      </c>
      <c r="S95">
        <f>VLOOKUP($C95,References!$A$27:$B$32,2,FALSE)*'BaU Fuel Consumption'!T95</f>
        <v>2.2357800760777637</v>
      </c>
      <c r="T95">
        <f>VLOOKUP($C95,References!$A$27:$B$32,2,FALSE)*'BaU Fuel Consumption'!U95</f>
        <v>2.2357800760777637</v>
      </c>
      <c r="U95">
        <f>VLOOKUP($C95,References!$A$27:$B$32,2,FALSE)*'BaU Fuel Consumption'!V95</f>
        <v>2.2357800760777637</v>
      </c>
      <c r="V95">
        <f>VLOOKUP($C95,References!$A$27:$B$32,2,FALSE)*'BaU Fuel Consumption'!W95</f>
        <v>2.2357800760777637</v>
      </c>
      <c r="W95">
        <f>VLOOKUP($C95,References!$A$27:$B$32,2,FALSE)*'BaU Fuel Consumption'!X95</f>
        <v>2.2357800760777637</v>
      </c>
      <c r="X95">
        <f>VLOOKUP($C95,References!$A$27:$B$32,2,FALSE)*'BaU Fuel Consumption'!Y95</f>
        <v>2.2357800760777637</v>
      </c>
      <c r="Y95">
        <f>VLOOKUP($C95,References!$A$27:$B$32,2,FALSE)*'BaU Fuel Consumption'!Z95</f>
        <v>2.2357800760777637</v>
      </c>
      <c r="Z95">
        <f>VLOOKUP($C95,References!$A$27:$B$32,2,FALSE)*'BaU Fuel Consumption'!AA95</f>
        <v>2.2357800760777637</v>
      </c>
      <c r="AA95">
        <f>VLOOKUP($C95,References!$A$27:$B$32,2,FALSE)*'BaU Fuel Consumption'!AB95</f>
        <v>2.2357800760777637</v>
      </c>
      <c r="AB95">
        <f>VLOOKUP($C95,References!$A$27:$B$32,2,FALSE)*'BaU Fuel Consumption'!AC95</f>
        <v>2.2357800760777637</v>
      </c>
      <c r="AC95">
        <f>VLOOKUP($C95,References!$A$27:$B$32,2,FALSE)*'BaU Fuel Consumption'!AD95</f>
        <v>2.2357800760777637</v>
      </c>
      <c r="AD95">
        <f>VLOOKUP($C95,References!$A$27:$B$32,2,FALSE)*'BaU Fuel Consumption'!AE95</f>
        <v>2.2357800760777637</v>
      </c>
      <c r="AE95">
        <f>VLOOKUP($C95,References!$A$27:$B$32,2,FALSE)*'BaU Fuel Consumption'!AF95</f>
        <v>2.2357800760777637</v>
      </c>
      <c r="AF95">
        <f>VLOOKUP($C95,References!$A$27:$B$32,2,FALSE)*'BaU Fuel Consumption'!AG95</f>
        <v>2.2357800760777637</v>
      </c>
      <c r="AG95">
        <f>VLOOKUP($C95,References!$A$27:$B$32,2,FALSE)*'BaU Fuel Consumption'!AH95</f>
        <v>2.2357800760777637</v>
      </c>
      <c r="AH95">
        <f>VLOOKUP($C95,References!$A$27:$B$32,2,FALSE)*'BaU Fuel Consumption'!AI95</f>
        <v>2.2357800760777637</v>
      </c>
      <c r="AI95">
        <f>VLOOKUP($C95,References!$A$27:$B$32,2,FALSE)*'BaU Fuel Consumption'!AJ95</f>
        <v>2.2357800760777637</v>
      </c>
      <c r="AJ95">
        <f>VLOOKUP($C95,References!$A$27:$B$32,2,FALSE)*'BaU Fuel Consumption'!AK95</f>
        <v>2.2357800760777637</v>
      </c>
      <c r="AK95">
        <f>VLOOKUP($C95,References!$A$27:$B$32,2,FALSE)*'BaU Fuel Consumption'!AL95</f>
        <v>2.2357800760777637</v>
      </c>
      <c r="AL95">
        <f>VLOOKUP($C95,References!$A$27:$B$32,2,FALSE)*'BaU Fuel Consumption'!AM95</f>
        <v>2.2357800760777637</v>
      </c>
      <c r="AM95">
        <f>'BaU Fuel Consumption'!AN95*VLOOKUP('BaU Fuel Consumption'!$C$34,References!$A$27:$B$31,2)</f>
        <v>2.0552163792452784</v>
      </c>
      <c r="AN95">
        <f>'BaU Fuel Consumption'!AO95*VLOOKUP('BaU Fuel Consumption'!$C$34,References!$A$27:$B$31,2)</f>
        <v>2.0552163792452784</v>
      </c>
      <c r="AO95">
        <f>'BaU Fuel Consumption'!AP95*VLOOKUP('BaU Fuel Consumption'!$C$34,References!$A$27:$B$31,2)</f>
        <v>2.0552163792452784</v>
      </c>
    </row>
    <row r="96" spans="1:41" x14ac:dyDescent="0.25">
      <c r="A96" t="s">
        <v>151</v>
      </c>
      <c r="B96" t="s">
        <v>200</v>
      </c>
      <c r="C96" t="s">
        <v>6</v>
      </c>
      <c r="D96" t="s">
        <v>81</v>
      </c>
      <c r="E96">
        <v>9</v>
      </c>
      <c r="F96">
        <f>VLOOKUP($C96,References!$A$27:$B$32,2,FALSE)*'BaU Fuel Consumption'!G96</f>
        <v>2.492706504649195</v>
      </c>
      <c r="G96">
        <f>VLOOKUP($C96,References!$A$27:$B$32,2,FALSE)*'BaU Fuel Consumption'!H96</f>
        <v>2.4309142011834282</v>
      </c>
      <c r="H96">
        <f>VLOOKUP($C96,References!$A$27:$B$32,2,FALSE)*'BaU Fuel Consumption'!I96</f>
        <v>2.3150479120879082</v>
      </c>
      <c r="I96">
        <f>VLOOKUP($C96,References!$A$27:$B$32,2,FALSE)*'BaU Fuel Consumption'!J96</f>
        <v>2.2619043956043936</v>
      </c>
      <c r="J96">
        <f>VLOOKUP($C96,References!$A$27:$B$32,2,FALSE)*'BaU Fuel Consumption'!K96</f>
        <v>2.323884826711748</v>
      </c>
      <c r="K96">
        <f>VLOOKUP($C96,References!$A$27:$B$32,2,FALSE)*'BaU Fuel Consumption'!L96</f>
        <v>2.2552284065934036</v>
      </c>
      <c r="L96">
        <f>VLOOKUP($C96,References!$A$27:$B$32,2,FALSE)*'BaU Fuel Consumption'!M96</f>
        <v>2.2186655452240052</v>
      </c>
      <c r="M96">
        <f>VLOOKUP($C96,References!$A$27:$B$32,2,FALSE)*'BaU Fuel Consumption'!N96</f>
        <v>2.2272228106508845</v>
      </c>
      <c r="N96">
        <f>VLOOKUP($C96,References!$A$27:$B$32,2,FALSE)*'BaU Fuel Consumption'!O96</f>
        <v>2.1999951479289925</v>
      </c>
      <c r="O96">
        <f>VLOOKUP($C96,References!$A$27:$B$32,2,FALSE)*'BaU Fuel Consumption'!P96</f>
        <v>2.2357800760777637</v>
      </c>
      <c r="P96">
        <f>VLOOKUP($C96,References!$A$27:$B$32,2,FALSE)*'BaU Fuel Consumption'!Q96</f>
        <v>2.2357800760777637</v>
      </c>
      <c r="Q96">
        <f>VLOOKUP($C96,References!$A$27:$B$32,2,FALSE)*'BaU Fuel Consumption'!R96</f>
        <v>2.2357800760777637</v>
      </c>
      <c r="R96">
        <f>VLOOKUP($C96,References!$A$27:$B$32,2,FALSE)*'BaU Fuel Consumption'!S96</f>
        <v>2.2357800760777637</v>
      </c>
      <c r="S96">
        <f>VLOOKUP($C96,References!$A$27:$B$32,2,FALSE)*'BaU Fuel Consumption'!T96</f>
        <v>2.2357800760777637</v>
      </c>
      <c r="T96">
        <f>VLOOKUP($C96,References!$A$27:$B$32,2,FALSE)*'BaU Fuel Consumption'!U96</f>
        <v>2.2357800760777637</v>
      </c>
      <c r="U96">
        <f>VLOOKUP($C96,References!$A$27:$B$32,2,FALSE)*'BaU Fuel Consumption'!V96</f>
        <v>2.2357800760777637</v>
      </c>
      <c r="V96">
        <f>VLOOKUP($C96,References!$A$27:$B$32,2,FALSE)*'BaU Fuel Consumption'!W96</f>
        <v>2.2357800760777637</v>
      </c>
      <c r="W96">
        <f>VLOOKUP($C96,References!$A$27:$B$32,2,FALSE)*'BaU Fuel Consumption'!X96</f>
        <v>2.2357800760777637</v>
      </c>
      <c r="X96">
        <f>VLOOKUP($C96,References!$A$27:$B$32,2,FALSE)*'BaU Fuel Consumption'!Y96</f>
        <v>2.2357800760777637</v>
      </c>
      <c r="Y96">
        <f>VLOOKUP($C96,References!$A$27:$B$32,2,FALSE)*'BaU Fuel Consumption'!Z96</f>
        <v>2.2357800760777637</v>
      </c>
      <c r="Z96">
        <f>VLOOKUP($C96,References!$A$27:$B$32,2,FALSE)*'BaU Fuel Consumption'!AA96</f>
        <v>2.2357800760777637</v>
      </c>
      <c r="AA96">
        <f>VLOOKUP($C96,References!$A$27:$B$32,2,FALSE)*'BaU Fuel Consumption'!AB96</f>
        <v>2.2357800760777637</v>
      </c>
      <c r="AB96">
        <f>VLOOKUP($C96,References!$A$27:$B$32,2,FALSE)*'BaU Fuel Consumption'!AC96</f>
        <v>2.2357800760777637</v>
      </c>
      <c r="AC96">
        <f>VLOOKUP($C96,References!$A$27:$B$32,2,FALSE)*'BaU Fuel Consumption'!AD96</f>
        <v>2.2357800760777637</v>
      </c>
      <c r="AD96">
        <f>VLOOKUP($C96,References!$A$27:$B$32,2,FALSE)*'BaU Fuel Consumption'!AE96</f>
        <v>2.2357800760777637</v>
      </c>
      <c r="AE96">
        <f>VLOOKUP($C96,References!$A$27:$B$32,2,FALSE)*'BaU Fuel Consumption'!AF96</f>
        <v>2.2357800760777637</v>
      </c>
      <c r="AF96">
        <f>VLOOKUP($C96,References!$A$27:$B$32,2,FALSE)*'BaU Fuel Consumption'!AG96</f>
        <v>2.2357800760777637</v>
      </c>
      <c r="AG96">
        <f>VLOOKUP($C96,References!$A$27:$B$32,2,FALSE)*'BaU Fuel Consumption'!AH96</f>
        <v>2.2357800760777637</v>
      </c>
      <c r="AH96">
        <f>VLOOKUP($C96,References!$A$27:$B$32,2,FALSE)*'BaU Fuel Consumption'!AI96</f>
        <v>2.2357800760777637</v>
      </c>
      <c r="AI96">
        <f>VLOOKUP($C96,References!$A$27:$B$32,2,FALSE)*'BaU Fuel Consumption'!AJ96</f>
        <v>2.2357800760777637</v>
      </c>
      <c r="AJ96">
        <f>VLOOKUP($C96,References!$A$27:$B$32,2,FALSE)*'BaU Fuel Consumption'!AK96</f>
        <v>2.2357800760777637</v>
      </c>
      <c r="AK96">
        <f>VLOOKUP($C96,References!$A$27:$B$32,2,FALSE)*'BaU Fuel Consumption'!AL96</f>
        <v>2.2357800760777637</v>
      </c>
      <c r="AL96">
        <f>VLOOKUP($C96,References!$A$27:$B$32,2,FALSE)*'BaU Fuel Consumption'!AM96</f>
        <v>2.2357800760777637</v>
      </c>
      <c r="AM96">
        <f>'BaU Fuel Consumption'!AN96*VLOOKUP('BaU Fuel Consumption'!$C$34,References!$A$27:$B$31,2)</f>
        <v>2.0552163792452784</v>
      </c>
      <c r="AN96">
        <f>'BaU Fuel Consumption'!AO96*VLOOKUP('BaU Fuel Consumption'!$C$34,References!$A$27:$B$31,2)</f>
        <v>2.0552163792452784</v>
      </c>
      <c r="AO96">
        <f>'BaU Fuel Consumption'!AP96*VLOOKUP('BaU Fuel Consumption'!$C$34,References!$A$27:$B$31,2)</f>
        <v>2.0552163792452784</v>
      </c>
    </row>
    <row r="97" spans="1:41" x14ac:dyDescent="0.25">
      <c r="A97" t="s">
        <v>151</v>
      </c>
      <c r="B97" t="s">
        <v>200</v>
      </c>
      <c r="C97" t="s">
        <v>6</v>
      </c>
      <c r="D97" t="s">
        <v>81</v>
      </c>
      <c r="E97">
        <v>10</v>
      </c>
      <c r="F97">
        <f>VLOOKUP($C97,References!$A$27:$B$32,2,FALSE)*'BaU Fuel Consumption'!G97</f>
        <v>2.5673931783601001</v>
      </c>
      <c r="G97">
        <f>VLOOKUP($C97,References!$A$27:$B$32,2,FALSE)*'BaU Fuel Consumption'!H97</f>
        <v>2.492706504649195</v>
      </c>
      <c r="H97">
        <f>VLOOKUP($C97,References!$A$27:$B$32,2,FALSE)*'BaU Fuel Consumption'!I97</f>
        <v>2.4309142011834282</v>
      </c>
      <c r="I97">
        <f>VLOOKUP($C97,References!$A$27:$B$32,2,FALSE)*'BaU Fuel Consumption'!J97</f>
        <v>2.3150479120879082</v>
      </c>
      <c r="J97">
        <f>VLOOKUP($C97,References!$A$27:$B$32,2,FALSE)*'BaU Fuel Consumption'!K97</f>
        <v>2.2619043956043936</v>
      </c>
      <c r="K97">
        <f>VLOOKUP($C97,References!$A$27:$B$32,2,FALSE)*'BaU Fuel Consumption'!L97</f>
        <v>2.323884826711748</v>
      </c>
      <c r="L97">
        <f>VLOOKUP($C97,References!$A$27:$B$32,2,FALSE)*'BaU Fuel Consumption'!M97</f>
        <v>2.2552284065934036</v>
      </c>
      <c r="M97">
        <f>VLOOKUP($C97,References!$A$27:$B$32,2,FALSE)*'BaU Fuel Consumption'!N97</f>
        <v>2.2186655452240052</v>
      </c>
      <c r="N97">
        <f>VLOOKUP($C97,References!$A$27:$B$32,2,FALSE)*'BaU Fuel Consumption'!O97</f>
        <v>2.2272228106508845</v>
      </c>
      <c r="O97">
        <f>VLOOKUP($C97,References!$A$27:$B$32,2,FALSE)*'BaU Fuel Consumption'!P97</f>
        <v>2.1999951479289925</v>
      </c>
      <c r="P97">
        <f>VLOOKUP($C97,References!$A$27:$B$32,2,FALSE)*'BaU Fuel Consumption'!Q97</f>
        <v>2.2357800760777637</v>
      </c>
      <c r="Q97">
        <f>VLOOKUP($C97,References!$A$27:$B$32,2,FALSE)*'BaU Fuel Consumption'!R97</f>
        <v>2.2357800760777637</v>
      </c>
      <c r="R97">
        <f>VLOOKUP($C97,References!$A$27:$B$32,2,FALSE)*'BaU Fuel Consumption'!S97</f>
        <v>2.2357800760777637</v>
      </c>
      <c r="S97">
        <f>VLOOKUP($C97,References!$A$27:$B$32,2,FALSE)*'BaU Fuel Consumption'!T97</f>
        <v>2.2357800760777637</v>
      </c>
      <c r="T97">
        <f>VLOOKUP($C97,References!$A$27:$B$32,2,FALSE)*'BaU Fuel Consumption'!U97</f>
        <v>2.2357800760777637</v>
      </c>
      <c r="U97">
        <f>VLOOKUP($C97,References!$A$27:$B$32,2,FALSE)*'BaU Fuel Consumption'!V97</f>
        <v>2.2357800760777637</v>
      </c>
      <c r="V97">
        <f>VLOOKUP($C97,References!$A$27:$B$32,2,FALSE)*'BaU Fuel Consumption'!W97</f>
        <v>2.2357800760777637</v>
      </c>
      <c r="W97">
        <f>VLOOKUP($C97,References!$A$27:$B$32,2,FALSE)*'BaU Fuel Consumption'!X97</f>
        <v>2.2357800760777637</v>
      </c>
      <c r="X97">
        <f>VLOOKUP($C97,References!$A$27:$B$32,2,FALSE)*'BaU Fuel Consumption'!Y97</f>
        <v>2.2357800760777637</v>
      </c>
      <c r="Y97">
        <f>VLOOKUP($C97,References!$A$27:$B$32,2,FALSE)*'BaU Fuel Consumption'!Z97</f>
        <v>2.2357800760777637</v>
      </c>
      <c r="Z97">
        <f>VLOOKUP($C97,References!$A$27:$B$32,2,FALSE)*'BaU Fuel Consumption'!AA97</f>
        <v>2.2357800760777637</v>
      </c>
      <c r="AA97">
        <f>VLOOKUP($C97,References!$A$27:$B$32,2,FALSE)*'BaU Fuel Consumption'!AB97</f>
        <v>2.2357800760777637</v>
      </c>
      <c r="AB97">
        <f>VLOOKUP($C97,References!$A$27:$B$32,2,FALSE)*'BaU Fuel Consumption'!AC97</f>
        <v>2.2357800760777637</v>
      </c>
      <c r="AC97">
        <f>VLOOKUP($C97,References!$A$27:$B$32,2,FALSE)*'BaU Fuel Consumption'!AD97</f>
        <v>2.2357800760777637</v>
      </c>
      <c r="AD97">
        <f>VLOOKUP($C97,References!$A$27:$B$32,2,FALSE)*'BaU Fuel Consumption'!AE97</f>
        <v>2.2357800760777637</v>
      </c>
      <c r="AE97">
        <f>VLOOKUP($C97,References!$A$27:$B$32,2,FALSE)*'BaU Fuel Consumption'!AF97</f>
        <v>2.2357800760777637</v>
      </c>
      <c r="AF97">
        <f>VLOOKUP($C97,References!$A$27:$B$32,2,FALSE)*'BaU Fuel Consumption'!AG97</f>
        <v>2.2357800760777637</v>
      </c>
      <c r="AG97">
        <f>VLOOKUP($C97,References!$A$27:$B$32,2,FALSE)*'BaU Fuel Consumption'!AH97</f>
        <v>2.2357800760777637</v>
      </c>
      <c r="AH97">
        <f>VLOOKUP($C97,References!$A$27:$B$32,2,FALSE)*'BaU Fuel Consumption'!AI97</f>
        <v>2.2357800760777637</v>
      </c>
      <c r="AI97">
        <f>VLOOKUP($C97,References!$A$27:$B$32,2,FALSE)*'BaU Fuel Consumption'!AJ97</f>
        <v>2.2357800760777637</v>
      </c>
      <c r="AJ97">
        <f>VLOOKUP($C97,References!$A$27:$B$32,2,FALSE)*'BaU Fuel Consumption'!AK97</f>
        <v>2.2357800760777637</v>
      </c>
      <c r="AK97">
        <f>VLOOKUP($C97,References!$A$27:$B$32,2,FALSE)*'BaU Fuel Consumption'!AL97</f>
        <v>2.2357800760777637</v>
      </c>
      <c r="AL97">
        <f>VLOOKUP($C97,References!$A$27:$B$32,2,FALSE)*'BaU Fuel Consumption'!AM97</f>
        <v>2.2357800760777637</v>
      </c>
      <c r="AM97">
        <f>'BaU Fuel Consumption'!AN97*VLOOKUP('BaU Fuel Consumption'!$C$34,References!$A$27:$B$31,2)</f>
        <v>2.0552163792452784</v>
      </c>
      <c r="AN97">
        <f>'BaU Fuel Consumption'!AO97*VLOOKUP('BaU Fuel Consumption'!$C$34,References!$A$27:$B$31,2)</f>
        <v>2.0552163792452784</v>
      </c>
      <c r="AO97">
        <f>'BaU Fuel Consumption'!AP97*VLOOKUP('BaU Fuel Consumption'!$C$34,References!$A$27:$B$31,2)</f>
        <v>2.0552163792452784</v>
      </c>
    </row>
    <row r="98" spans="1:41" x14ac:dyDescent="0.25">
      <c r="A98" t="s">
        <v>151</v>
      </c>
      <c r="B98" t="s">
        <v>200</v>
      </c>
      <c r="C98" t="s">
        <v>6</v>
      </c>
      <c r="D98" t="s">
        <v>81</v>
      </c>
      <c r="E98">
        <v>11</v>
      </c>
      <c r="F98">
        <f>VLOOKUP($C98,References!$A$27:$B$32,2,FALSE)*'BaU Fuel Consumption'!G98</f>
        <v>2.4642178782755688</v>
      </c>
      <c r="G98">
        <f>VLOOKUP($C98,References!$A$27:$B$32,2,FALSE)*'BaU Fuel Consumption'!H98</f>
        <v>2.5673931783601001</v>
      </c>
      <c r="H98">
        <f>VLOOKUP($C98,References!$A$27:$B$32,2,FALSE)*'BaU Fuel Consumption'!I98</f>
        <v>2.492706504649195</v>
      </c>
      <c r="I98">
        <f>VLOOKUP($C98,References!$A$27:$B$32,2,FALSE)*'BaU Fuel Consumption'!J98</f>
        <v>2.4309142011834282</v>
      </c>
      <c r="J98">
        <f>VLOOKUP($C98,References!$A$27:$B$32,2,FALSE)*'BaU Fuel Consumption'!K98</f>
        <v>2.3150479120879082</v>
      </c>
      <c r="K98">
        <f>VLOOKUP($C98,References!$A$27:$B$32,2,FALSE)*'BaU Fuel Consumption'!L98</f>
        <v>2.2619043956043936</v>
      </c>
      <c r="L98">
        <f>VLOOKUP($C98,References!$A$27:$B$32,2,FALSE)*'BaU Fuel Consumption'!M98</f>
        <v>2.323884826711748</v>
      </c>
      <c r="M98">
        <f>VLOOKUP($C98,References!$A$27:$B$32,2,FALSE)*'BaU Fuel Consumption'!N98</f>
        <v>2.2552284065934036</v>
      </c>
      <c r="N98">
        <f>VLOOKUP($C98,References!$A$27:$B$32,2,FALSE)*'BaU Fuel Consumption'!O98</f>
        <v>2.2186655452240052</v>
      </c>
      <c r="O98">
        <f>VLOOKUP($C98,References!$A$27:$B$32,2,FALSE)*'BaU Fuel Consumption'!P98</f>
        <v>2.2272228106508845</v>
      </c>
      <c r="P98">
        <f>VLOOKUP($C98,References!$A$27:$B$32,2,FALSE)*'BaU Fuel Consumption'!Q98</f>
        <v>2.1999951479289925</v>
      </c>
      <c r="Q98">
        <f>VLOOKUP($C98,References!$A$27:$B$32,2,FALSE)*'BaU Fuel Consumption'!R98</f>
        <v>2.2357800760777637</v>
      </c>
      <c r="R98">
        <f>VLOOKUP($C98,References!$A$27:$B$32,2,FALSE)*'BaU Fuel Consumption'!S98</f>
        <v>2.2357800760777637</v>
      </c>
      <c r="S98">
        <f>VLOOKUP($C98,References!$A$27:$B$32,2,FALSE)*'BaU Fuel Consumption'!T98</f>
        <v>2.2357800760777637</v>
      </c>
      <c r="T98">
        <f>VLOOKUP($C98,References!$A$27:$B$32,2,FALSE)*'BaU Fuel Consumption'!U98</f>
        <v>2.2357800760777637</v>
      </c>
      <c r="U98">
        <f>VLOOKUP($C98,References!$A$27:$B$32,2,FALSE)*'BaU Fuel Consumption'!V98</f>
        <v>2.2357800760777637</v>
      </c>
      <c r="V98">
        <f>VLOOKUP($C98,References!$A$27:$B$32,2,FALSE)*'BaU Fuel Consumption'!W98</f>
        <v>2.2357800760777637</v>
      </c>
      <c r="W98">
        <f>VLOOKUP($C98,References!$A$27:$B$32,2,FALSE)*'BaU Fuel Consumption'!X98</f>
        <v>2.2357800760777637</v>
      </c>
      <c r="X98">
        <f>VLOOKUP($C98,References!$A$27:$B$32,2,FALSE)*'BaU Fuel Consumption'!Y98</f>
        <v>2.2357800760777637</v>
      </c>
      <c r="Y98">
        <f>VLOOKUP($C98,References!$A$27:$B$32,2,FALSE)*'BaU Fuel Consumption'!Z98</f>
        <v>2.2357800760777637</v>
      </c>
      <c r="Z98">
        <f>VLOOKUP($C98,References!$A$27:$B$32,2,FALSE)*'BaU Fuel Consumption'!AA98</f>
        <v>2.2357800760777637</v>
      </c>
      <c r="AA98">
        <f>VLOOKUP($C98,References!$A$27:$B$32,2,FALSE)*'BaU Fuel Consumption'!AB98</f>
        <v>2.2357800760777637</v>
      </c>
      <c r="AB98">
        <f>VLOOKUP($C98,References!$A$27:$B$32,2,FALSE)*'BaU Fuel Consumption'!AC98</f>
        <v>2.2357800760777637</v>
      </c>
      <c r="AC98">
        <f>VLOOKUP($C98,References!$A$27:$B$32,2,FALSE)*'BaU Fuel Consumption'!AD98</f>
        <v>2.2357800760777637</v>
      </c>
      <c r="AD98">
        <f>VLOOKUP($C98,References!$A$27:$B$32,2,FALSE)*'BaU Fuel Consumption'!AE98</f>
        <v>2.2357800760777637</v>
      </c>
      <c r="AE98">
        <f>VLOOKUP($C98,References!$A$27:$B$32,2,FALSE)*'BaU Fuel Consumption'!AF98</f>
        <v>2.2357800760777637</v>
      </c>
      <c r="AF98">
        <f>VLOOKUP($C98,References!$A$27:$B$32,2,FALSE)*'BaU Fuel Consumption'!AG98</f>
        <v>2.2357800760777637</v>
      </c>
      <c r="AG98">
        <f>VLOOKUP($C98,References!$A$27:$B$32,2,FALSE)*'BaU Fuel Consumption'!AH98</f>
        <v>2.2357800760777637</v>
      </c>
      <c r="AH98">
        <f>VLOOKUP($C98,References!$A$27:$B$32,2,FALSE)*'BaU Fuel Consumption'!AI98</f>
        <v>2.2357800760777637</v>
      </c>
      <c r="AI98">
        <f>VLOOKUP($C98,References!$A$27:$B$32,2,FALSE)*'BaU Fuel Consumption'!AJ98</f>
        <v>2.2357800760777637</v>
      </c>
      <c r="AJ98">
        <f>VLOOKUP($C98,References!$A$27:$B$32,2,FALSE)*'BaU Fuel Consumption'!AK98</f>
        <v>2.2357800760777637</v>
      </c>
      <c r="AK98">
        <f>VLOOKUP($C98,References!$A$27:$B$32,2,FALSE)*'BaU Fuel Consumption'!AL98</f>
        <v>2.2357800760777637</v>
      </c>
      <c r="AL98">
        <f>VLOOKUP($C98,References!$A$27:$B$32,2,FALSE)*'BaU Fuel Consumption'!AM98</f>
        <v>2.2357800760777637</v>
      </c>
      <c r="AM98">
        <f>'BaU Fuel Consumption'!AN98*VLOOKUP('BaU Fuel Consumption'!$C$34,References!$A$27:$B$31,2)</f>
        <v>2.0552163792452784</v>
      </c>
      <c r="AN98">
        <f>'BaU Fuel Consumption'!AO98*VLOOKUP('BaU Fuel Consumption'!$C$34,References!$A$27:$B$31,2)</f>
        <v>2.0552163792452784</v>
      </c>
      <c r="AO98">
        <f>'BaU Fuel Consumption'!AP98*VLOOKUP('BaU Fuel Consumption'!$C$34,References!$A$27:$B$31,2)</f>
        <v>2.0552163792452784</v>
      </c>
    </row>
    <row r="99" spans="1:41" x14ac:dyDescent="0.25">
      <c r="A99" t="s">
        <v>151</v>
      </c>
      <c r="B99" t="s">
        <v>200</v>
      </c>
      <c r="C99" t="s">
        <v>6</v>
      </c>
      <c r="D99" t="s">
        <v>81</v>
      </c>
      <c r="E99">
        <v>12</v>
      </c>
      <c r="F99">
        <f>VLOOKUP($C99,References!$A$27:$B$32,2,FALSE)*'BaU Fuel Consumption'!G99</f>
        <v>2.4750479289940781</v>
      </c>
      <c r="G99">
        <f>VLOOKUP($C99,References!$A$27:$B$32,2,FALSE)*'BaU Fuel Consumption'!H99</f>
        <v>2.4642178782755688</v>
      </c>
      <c r="H99">
        <f>VLOOKUP($C99,References!$A$27:$B$32,2,FALSE)*'BaU Fuel Consumption'!I99</f>
        <v>2.5673931783601001</v>
      </c>
      <c r="I99">
        <f>VLOOKUP($C99,References!$A$27:$B$32,2,FALSE)*'BaU Fuel Consumption'!J99</f>
        <v>2.492706504649195</v>
      </c>
      <c r="J99">
        <f>VLOOKUP($C99,References!$A$27:$B$32,2,FALSE)*'BaU Fuel Consumption'!K99</f>
        <v>2.4309142011834282</v>
      </c>
      <c r="K99">
        <f>VLOOKUP($C99,References!$A$27:$B$32,2,FALSE)*'BaU Fuel Consumption'!L99</f>
        <v>2.3150479120879082</v>
      </c>
      <c r="L99">
        <f>VLOOKUP($C99,References!$A$27:$B$32,2,FALSE)*'BaU Fuel Consumption'!M99</f>
        <v>2.2619043956043936</v>
      </c>
      <c r="M99">
        <f>VLOOKUP($C99,References!$A$27:$B$32,2,FALSE)*'BaU Fuel Consumption'!N99</f>
        <v>2.323884826711748</v>
      </c>
      <c r="N99">
        <f>VLOOKUP($C99,References!$A$27:$B$32,2,FALSE)*'BaU Fuel Consumption'!O99</f>
        <v>2.2552284065934036</v>
      </c>
      <c r="O99">
        <f>VLOOKUP($C99,References!$A$27:$B$32,2,FALSE)*'BaU Fuel Consumption'!P99</f>
        <v>2.2186655452240052</v>
      </c>
      <c r="P99">
        <f>VLOOKUP($C99,References!$A$27:$B$32,2,FALSE)*'BaU Fuel Consumption'!Q99</f>
        <v>2.2272228106508845</v>
      </c>
      <c r="Q99">
        <f>VLOOKUP($C99,References!$A$27:$B$32,2,FALSE)*'BaU Fuel Consumption'!R99</f>
        <v>2.1999951479289925</v>
      </c>
      <c r="R99">
        <f>VLOOKUP($C99,References!$A$27:$B$32,2,FALSE)*'BaU Fuel Consumption'!S99</f>
        <v>2.2357800760777637</v>
      </c>
      <c r="S99">
        <f>VLOOKUP($C99,References!$A$27:$B$32,2,FALSE)*'BaU Fuel Consumption'!T99</f>
        <v>2.2357800760777637</v>
      </c>
      <c r="T99">
        <f>VLOOKUP($C99,References!$A$27:$B$32,2,FALSE)*'BaU Fuel Consumption'!U99</f>
        <v>2.2357800760777637</v>
      </c>
      <c r="U99">
        <f>VLOOKUP($C99,References!$A$27:$B$32,2,FALSE)*'BaU Fuel Consumption'!V99</f>
        <v>2.2357800760777637</v>
      </c>
      <c r="V99">
        <f>VLOOKUP($C99,References!$A$27:$B$32,2,FALSE)*'BaU Fuel Consumption'!W99</f>
        <v>2.2357800760777637</v>
      </c>
      <c r="W99">
        <f>VLOOKUP($C99,References!$A$27:$B$32,2,FALSE)*'BaU Fuel Consumption'!X99</f>
        <v>2.2357800760777637</v>
      </c>
      <c r="X99">
        <f>VLOOKUP($C99,References!$A$27:$B$32,2,FALSE)*'BaU Fuel Consumption'!Y99</f>
        <v>2.2357800760777637</v>
      </c>
      <c r="Y99">
        <f>VLOOKUP($C99,References!$A$27:$B$32,2,FALSE)*'BaU Fuel Consumption'!Z99</f>
        <v>2.2357800760777637</v>
      </c>
      <c r="Z99">
        <f>VLOOKUP($C99,References!$A$27:$B$32,2,FALSE)*'BaU Fuel Consumption'!AA99</f>
        <v>2.2357800760777637</v>
      </c>
      <c r="AA99">
        <f>VLOOKUP($C99,References!$A$27:$B$32,2,FALSE)*'BaU Fuel Consumption'!AB99</f>
        <v>2.2357800760777637</v>
      </c>
      <c r="AB99">
        <f>VLOOKUP($C99,References!$A$27:$B$32,2,FALSE)*'BaU Fuel Consumption'!AC99</f>
        <v>2.2357800760777637</v>
      </c>
      <c r="AC99">
        <f>VLOOKUP($C99,References!$A$27:$B$32,2,FALSE)*'BaU Fuel Consumption'!AD99</f>
        <v>2.2357800760777637</v>
      </c>
      <c r="AD99">
        <f>VLOOKUP($C99,References!$A$27:$B$32,2,FALSE)*'BaU Fuel Consumption'!AE99</f>
        <v>2.2357800760777637</v>
      </c>
      <c r="AE99">
        <f>VLOOKUP($C99,References!$A$27:$B$32,2,FALSE)*'BaU Fuel Consumption'!AF99</f>
        <v>2.2357800760777637</v>
      </c>
      <c r="AF99">
        <f>VLOOKUP($C99,References!$A$27:$B$32,2,FALSE)*'BaU Fuel Consumption'!AG99</f>
        <v>2.2357800760777637</v>
      </c>
      <c r="AG99">
        <f>VLOOKUP($C99,References!$A$27:$B$32,2,FALSE)*'BaU Fuel Consumption'!AH99</f>
        <v>2.2357800760777637</v>
      </c>
      <c r="AH99">
        <f>VLOOKUP($C99,References!$A$27:$B$32,2,FALSE)*'BaU Fuel Consumption'!AI99</f>
        <v>2.2357800760777637</v>
      </c>
      <c r="AI99">
        <f>VLOOKUP($C99,References!$A$27:$B$32,2,FALSE)*'BaU Fuel Consumption'!AJ99</f>
        <v>2.2357800760777637</v>
      </c>
      <c r="AJ99">
        <f>VLOOKUP($C99,References!$A$27:$B$32,2,FALSE)*'BaU Fuel Consumption'!AK99</f>
        <v>2.2357800760777637</v>
      </c>
      <c r="AK99">
        <f>VLOOKUP($C99,References!$A$27:$B$32,2,FALSE)*'BaU Fuel Consumption'!AL99</f>
        <v>2.2357800760777637</v>
      </c>
      <c r="AL99">
        <f>VLOOKUP($C99,References!$A$27:$B$32,2,FALSE)*'BaU Fuel Consumption'!AM99</f>
        <v>2.2357800760777637</v>
      </c>
      <c r="AM99">
        <f>'BaU Fuel Consumption'!AN99*VLOOKUP('BaU Fuel Consumption'!$C$34,References!$A$27:$B$31,2)</f>
        <v>2.0552163792452784</v>
      </c>
      <c r="AN99">
        <f>'BaU Fuel Consumption'!AO99*VLOOKUP('BaU Fuel Consumption'!$C$34,References!$A$27:$B$31,2)</f>
        <v>2.0552163792452784</v>
      </c>
      <c r="AO99">
        <f>'BaU Fuel Consumption'!AP99*VLOOKUP('BaU Fuel Consumption'!$C$34,References!$A$27:$B$31,2)</f>
        <v>2.0552163792452784</v>
      </c>
    </row>
    <row r="100" spans="1:41" x14ac:dyDescent="0.25">
      <c r="A100" t="s">
        <v>151</v>
      </c>
      <c r="B100" t="s">
        <v>200</v>
      </c>
      <c r="C100" t="s">
        <v>6</v>
      </c>
      <c r="D100" t="s">
        <v>81</v>
      </c>
      <c r="E100">
        <v>13</v>
      </c>
      <c r="F100">
        <f>VLOOKUP($C100,References!$A$27:$B$32,2,FALSE)*'BaU Fuel Consumption'!G100</f>
        <v>2.5020976331360911</v>
      </c>
      <c r="G100">
        <f>VLOOKUP($C100,References!$A$27:$B$32,2,FALSE)*'BaU Fuel Consumption'!H100</f>
        <v>2.4750479289940781</v>
      </c>
      <c r="H100">
        <f>VLOOKUP($C100,References!$A$27:$B$32,2,FALSE)*'BaU Fuel Consumption'!I100</f>
        <v>2.4642178782755688</v>
      </c>
      <c r="I100">
        <f>VLOOKUP($C100,References!$A$27:$B$32,2,FALSE)*'BaU Fuel Consumption'!J100</f>
        <v>2.5673931783601001</v>
      </c>
      <c r="J100">
        <f>VLOOKUP($C100,References!$A$27:$B$32,2,FALSE)*'BaU Fuel Consumption'!K100</f>
        <v>2.492706504649195</v>
      </c>
      <c r="K100">
        <f>VLOOKUP($C100,References!$A$27:$B$32,2,FALSE)*'BaU Fuel Consumption'!L100</f>
        <v>2.4309142011834282</v>
      </c>
      <c r="L100">
        <f>VLOOKUP($C100,References!$A$27:$B$32,2,FALSE)*'BaU Fuel Consumption'!M100</f>
        <v>2.3150479120879082</v>
      </c>
      <c r="M100">
        <f>VLOOKUP($C100,References!$A$27:$B$32,2,FALSE)*'BaU Fuel Consumption'!N100</f>
        <v>2.2619043956043936</v>
      </c>
      <c r="N100">
        <f>VLOOKUP($C100,References!$A$27:$B$32,2,FALSE)*'BaU Fuel Consumption'!O100</f>
        <v>2.323884826711748</v>
      </c>
      <c r="O100">
        <f>VLOOKUP($C100,References!$A$27:$B$32,2,FALSE)*'BaU Fuel Consumption'!P100</f>
        <v>2.2552284065934036</v>
      </c>
      <c r="P100">
        <f>VLOOKUP($C100,References!$A$27:$B$32,2,FALSE)*'BaU Fuel Consumption'!Q100</f>
        <v>2.2186655452240052</v>
      </c>
      <c r="Q100">
        <f>VLOOKUP($C100,References!$A$27:$B$32,2,FALSE)*'BaU Fuel Consumption'!R100</f>
        <v>2.2272228106508845</v>
      </c>
      <c r="R100">
        <f>VLOOKUP($C100,References!$A$27:$B$32,2,FALSE)*'BaU Fuel Consumption'!S100</f>
        <v>2.1999951479289925</v>
      </c>
      <c r="S100">
        <f>VLOOKUP($C100,References!$A$27:$B$32,2,FALSE)*'BaU Fuel Consumption'!T100</f>
        <v>2.2357800760777637</v>
      </c>
      <c r="T100">
        <f>VLOOKUP($C100,References!$A$27:$B$32,2,FALSE)*'BaU Fuel Consumption'!U100</f>
        <v>2.2357800760777637</v>
      </c>
      <c r="U100">
        <f>VLOOKUP($C100,References!$A$27:$B$32,2,FALSE)*'BaU Fuel Consumption'!V100</f>
        <v>2.2357800760777637</v>
      </c>
      <c r="V100">
        <f>VLOOKUP($C100,References!$A$27:$B$32,2,FALSE)*'BaU Fuel Consumption'!W100</f>
        <v>2.2357800760777637</v>
      </c>
      <c r="W100">
        <f>VLOOKUP($C100,References!$A$27:$B$32,2,FALSE)*'BaU Fuel Consumption'!X100</f>
        <v>2.2357800760777637</v>
      </c>
      <c r="X100">
        <f>VLOOKUP($C100,References!$A$27:$B$32,2,FALSE)*'BaU Fuel Consumption'!Y100</f>
        <v>2.2357800760777637</v>
      </c>
      <c r="Y100">
        <f>VLOOKUP($C100,References!$A$27:$B$32,2,FALSE)*'BaU Fuel Consumption'!Z100</f>
        <v>2.2357800760777637</v>
      </c>
      <c r="Z100">
        <f>VLOOKUP($C100,References!$A$27:$B$32,2,FALSE)*'BaU Fuel Consumption'!AA100</f>
        <v>2.2357800760777637</v>
      </c>
      <c r="AA100">
        <f>VLOOKUP($C100,References!$A$27:$B$32,2,FALSE)*'BaU Fuel Consumption'!AB100</f>
        <v>2.2357800760777637</v>
      </c>
      <c r="AB100">
        <f>VLOOKUP($C100,References!$A$27:$B$32,2,FALSE)*'BaU Fuel Consumption'!AC100</f>
        <v>2.2357800760777637</v>
      </c>
      <c r="AC100">
        <f>VLOOKUP($C100,References!$A$27:$B$32,2,FALSE)*'BaU Fuel Consumption'!AD100</f>
        <v>2.2357800760777637</v>
      </c>
      <c r="AD100">
        <f>VLOOKUP($C100,References!$A$27:$B$32,2,FALSE)*'BaU Fuel Consumption'!AE100</f>
        <v>2.2357800760777637</v>
      </c>
      <c r="AE100">
        <f>VLOOKUP($C100,References!$A$27:$B$32,2,FALSE)*'BaU Fuel Consumption'!AF100</f>
        <v>2.2357800760777637</v>
      </c>
      <c r="AF100">
        <f>VLOOKUP($C100,References!$A$27:$B$32,2,FALSE)*'BaU Fuel Consumption'!AG100</f>
        <v>2.2357800760777637</v>
      </c>
      <c r="AG100">
        <f>VLOOKUP($C100,References!$A$27:$B$32,2,FALSE)*'BaU Fuel Consumption'!AH100</f>
        <v>2.2357800760777637</v>
      </c>
      <c r="AH100">
        <f>VLOOKUP($C100,References!$A$27:$B$32,2,FALSE)*'BaU Fuel Consumption'!AI100</f>
        <v>2.2357800760777637</v>
      </c>
      <c r="AI100">
        <f>VLOOKUP($C100,References!$A$27:$B$32,2,FALSE)*'BaU Fuel Consumption'!AJ100</f>
        <v>2.2357800760777637</v>
      </c>
      <c r="AJ100">
        <f>VLOOKUP($C100,References!$A$27:$B$32,2,FALSE)*'BaU Fuel Consumption'!AK100</f>
        <v>2.2357800760777637</v>
      </c>
      <c r="AK100">
        <f>VLOOKUP($C100,References!$A$27:$B$32,2,FALSE)*'BaU Fuel Consumption'!AL100</f>
        <v>2.2357800760777637</v>
      </c>
      <c r="AL100">
        <f>VLOOKUP($C100,References!$A$27:$B$32,2,FALSE)*'BaU Fuel Consumption'!AM100</f>
        <v>2.2357800760777637</v>
      </c>
      <c r="AM100">
        <f>'BaU Fuel Consumption'!AN100*VLOOKUP('BaU Fuel Consumption'!$C$34,References!$A$27:$B$31,2)</f>
        <v>2.0552163792452784</v>
      </c>
      <c r="AN100">
        <f>'BaU Fuel Consumption'!AO100*VLOOKUP('BaU Fuel Consumption'!$C$34,References!$A$27:$B$31,2)</f>
        <v>2.0552163792452784</v>
      </c>
      <c r="AO100">
        <f>'BaU Fuel Consumption'!AP100*VLOOKUP('BaU Fuel Consumption'!$C$34,References!$A$27:$B$31,2)</f>
        <v>2.0552163792452784</v>
      </c>
    </row>
    <row r="101" spans="1:41" x14ac:dyDescent="0.25">
      <c r="A101" t="s">
        <v>151</v>
      </c>
      <c r="B101" t="s">
        <v>200</v>
      </c>
      <c r="C101" t="s">
        <v>6</v>
      </c>
      <c r="D101" t="s">
        <v>81</v>
      </c>
      <c r="E101">
        <v>14</v>
      </c>
      <c r="F101">
        <f>VLOOKUP($C101,References!$A$27:$B$32,2,FALSE)*'BaU Fuel Consumption'!G101</f>
        <v>2.5190901352493649</v>
      </c>
      <c r="G101">
        <f>VLOOKUP($C101,References!$A$27:$B$32,2,FALSE)*'BaU Fuel Consumption'!H101</f>
        <v>2.5020976331360911</v>
      </c>
      <c r="H101">
        <f>VLOOKUP($C101,References!$A$27:$B$32,2,FALSE)*'BaU Fuel Consumption'!I101</f>
        <v>2.4750479289940781</v>
      </c>
      <c r="I101">
        <f>VLOOKUP($C101,References!$A$27:$B$32,2,FALSE)*'BaU Fuel Consumption'!J101</f>
        <v>2.4642178782755688</v>
      </c>
      <c r="J101">
        <f>VLOOKUP($C101,References!$A$27:$B$32,2,FALSE)*'BaU Fuel Consumption'!K101</f>
        <v>2.5673931783601001</v>
      </c>
      <c r="K101">
        <f>VLOOKUP($C101,References!$A$27:$B$32,2,FALSE)*'BaU Fuel Consumption'!L101</f>
        <v>2.492706504649195</v>
      </c>
      <c r="L101">
        <f>VLOOKUP($C101,References!$A$27:$B$32,2,FALSE)*'BaU Fuel Consumption'!M101</f>
        <v>2.4309142011834282</v>
      </c>
      <c r="M101">
        <f>VLOOKUP($C101,References!$A$27:$B$32,2,FALSE)*'BaU Fuel Consumption'!N101</f>
        <v>2.3150479120879082</v>
      </c>
      <c r="N101">
        <f>VLOOKUP($C101,References!$A$27:$B$32,2,FALSE)*'BaU Fuel Consumption'!O101</f>
        <v>2.2619043956043936</v>
      </c>
      <c r="O101">
        <f>VLOOKUP($C101,References!$A$27:$B$32,2,FALSE)*'BaU Fuel Consumption'!P101</f>
        <v>2.323884826711748</v>
      </c>
      <c r="P101">
        <f>VLOOKUP($C101,References!$A$27:$B$32,2,FALSE)*'BaU Fuel Consumption'!Q101</f>
        <v>2.2552284065934036</v>
      </c>
      <c r="Q101">
        <f>VLOOKUP($C101,References!$A$27:$B$32,2,FALSE)*'BaU Fuel Consumption'!R101</f>
        <v>2.2186655452240052</v>
      </c>
      <c r="R101">
        <f>VLOOKUP($C101,References!$A$27:$B$32,2,FALSE)*'BaU Fuel Consumption'!S101</f>
        <v>2.2272228106508845</v>
      </c>
      <c r="S101">
        <f>VLOOKUP($C101,References!$A$27:$B$32,2,FALSE)*'BaU Fuel Consumption'!T101</f>
        <v>2.1999951479289925</v>
      </c>
      <c r="T101">
        <f>VLOOKUP($C101,References!$A$27:$B$32,2,FALSE)*'BaU Fuel Consumption'!U101</f>
        <v>2.2357800760777637</v>
      </c>
      <c r="U101">
        <f>VLOOKUP($C101,References!$A$27:$B$32,2,FALSE)*'BaU Fuel Consumption'!V101</f>
        <v>2.2357800760777637</v>
      </c>
      <c r="V101">
        <f>VLOOKUP($C101,References!$A$27:$B$32,2,FALSE)*'BaU Fuel Consumption'!W101</f>
        <v>2.2357800760777637</v>
      </c>
      <c r="W101">
        <f>VLOOKUP($C101,References!$A$27:$B$32,2,FALSE)*'BaU Fuel Consumption'!X101</f>
        <v>2.2357800760777637</v>
      </c>
      <c r="X101">
        <f>VLOOKUP($C101,References!$A$27:$B$32,2,FALSE)*'BaU Fuel Consumption'!Y101</f>
        <v>2.2357800760777637</v>
      </c>
      <c r="Y101">
        <f>VLOOKUP($C101,References!$A$27:$B$32,2,FALSE)*'BaU Fuel Consumption'!Z101</f>
        <v>2.2357800760777637</v>
      </c>
      <c r="Z101">
        <f>VLOOKUP($C101,References!$A$27:$B$32,2,FALSE)*'BaU Fuel Consumption'!AA101</f>
        <v>2.2357800760777637</v>
      </c>
      <c r="AA101">
        <f>VLOOKUP($C101,References!$A$27:$B$32,2,FALSE)*'BaU Fuel Consumption'!AB101</f>
        <v>2.2357800760777637</v>
      </c>
      <c r="AB101">
        <f>VLOOKUP($C101,References!$A$27:$B$32,2,FALSE)*'BaU Fuel Consumption'!AC101</f>
        <v>2.2357800760777637</v>
      </c>
      <c r="AC101">
        <f>VLOOKUP($C101,References!$A$27:$B$32,2,FALSE)*'BaU Fuel Consumption'!AD101</f>
        <v>2.2357800760777637</v>
      </c>
      <c r="AD101">
        <f>VLOOKUP($C101,References!$A$27:$B$32,2,FALSE)*'BaU Fuel Consumption'!AE101</f>
        <v>2.2357800760777637</v>
      </c>
      <c r="AE101">
        <f>VLOOKUP($C101,References!$A$27:$B$32,2,FALSE)*'BaU Fuel Consumption'!AF101</f>
        <v>2.2357800760777637</v>
      </c>
      <c r="AF101">
        <f>VLOOKUP($C101,References!$A$27:$B$32,2,FALSE)*'BaU Fuel Consumption'!AG101</f>
        <v>2.2357800760777637</v>
      </c>
      <c r="AG101">
        <f>VLOOKUP($C101,References!$A$27:$B$32,2,FALSE)*'BaU Fuel Consumption'!AH101</f>
        <v>2.2357800760777637</v>
      </c>
      <c r="AH101">
        <f>VLOOKUP($C101,References!$A$27:$B$32,2,FALSE)*'BaU Fuel Consumption'!AI101</f>
        <v>2.2357800760777637</v>
      </c>
      <c r="AI101">
        <f>VLOOKUP($C101,References!$A$27:$B$32,2,FALSE)*'BaU Fuel Consumption'!AJ101</f>
        <v>2.2357800760777637</v>
      </c>
      <c r="AJ101">
        <f>VLOOKUP($C101,References!$A$27:$B$32,2,FALSE)*'BaU Fuel Consumption'!AK101</f>
        <v>2.2357800760777637</v>
      </c>
      <c r="AK101">
        <f>VLOOKUP($C101,References!$A$27:$B$32,2,FALSE)*'BaU Fuel Consumption'!AL101</f>
        <v>2.2357800760777637</v>
      </c>
      <c r="AL101">
        <f>VLOOKUP($C101,References!$A$27:$B$32,2,FALSE)*'BaU Fuel Consumption'!AM101</f>
        <v>2.2357800760777637</v>
      </c>
      <c r="AM101">
        <f>'BaU Fuel Consumption'!AN101*VLOOKUP('BaU Fuel Consumption'!$C$34,References!$A$27:$B$31,2)</f>
        <v>2.0552163792452784</v>
      </c>
      <c r="AN101">
        <f>'BaU Fuel Consumption'!AO101*VLOOKUP('BaU Fuel Consumption'!$C$34,References!$A$27:$B$31,2)</f>
        <v>2.0552163792452784</v>
      </c>
      <c r="AO101">
        <f>'BaU Fuel Consumption'!AP101*VLOOKUP('BaU Fuel Consumption'!$C$34,References!$A$27:$B$31,2)</f>
        <v>2.0552163792452784</v>
      </c>
    </row>
    <row r="102" spans="1:41" x14ac:dyDescent="0.25">
      <c r="A102" t="s">
        <v>151</v>
      </c>
      <c r="B102" t="s">
        <v>200</v>
      </c>
      <c r="C102" t="s">
        <v>6</v>
      </c>
      <c r="D102" t="s">
        <v>81</v>
      </c>
      <c r="E102">
        <v>15</v>
      </c>
      <c r="F102">
        <f>VLOOKUP($C102,References!$A$27:$B$32,2,FALSE)*'BaU Fuel Consumption'!G102</f>
        <v>2.4412764750633968</v>
      </c>
      <c r="G102">
        <f>VLOOKUP($C102,References!$A$27:$B$32,2,FALSE)*'BaU Fuel Consumption'!H102</f>
        <v>2.5190901352493649</v>
      </c>
      <c r="H102">
        <f>VLOOKUP($C102,References!$A$27:$B$32,2,FALSE)*'BaU Fuel Consumption'!I102</f>
        <v>2.5020976331360911</v>
      </c>
      <c r="I102">
        <f>VLOOKUP($C102,References!$A$27:$B$32,2,FALSE)*'BaU Fuel Consumption'!J102</f>
        <v>2.4750479289940781</v>
      </c>
      <c r="J102">
        <f>VLOOKUP($C102,References!$A$27:$B$32,2,FALSE)*'BaU Fuel Consumption'!K102</f>
        <v>2.4642178782755688</v>
      </c>
      <c r="K102">
        <f>VLOOKUP($C102,References!$A$27:$B$32,2,FALSE)*'BaU Fuel Consumption'!L102</f>
        <v>2.5673931783601001</v>
      </c>
      <c r="L102">
        <f>VLOOKUP($C102,References!$A$27:$B$32,2,FALSE)*'BaU Fuel Consumption'!M102</f>
        <v>2.492706504649195</v>
      </c>
      <c r="M102">
        <f>VLOOKUP($C102,References!$A$27:$B$32,2,FALSE)*'BaU Fuel Consumption'!N102</f>
        <v>2.4309142011834282</v>
      </c>
      <c r="N102">
        <f>VLOOKUP($C102,References!$A$27:$B$32,2,FALSE)*'BaU Fuel Consumption'!O102</f>
        <v>2.3150479120879082</v>
      </c>
      <c r="O102">
        <f>VLOOKUP($C102,References!$A$27:$B$32,2,FALSE)*'BaU Fuel Consumption'!P102</f>
        <v>2.2619043956043936</v>
      </c>
      <c r="P102">
        <f>VLOOKUP($C102,References!$A$27:$B$32,2,FALSE)*'BaU Fuel Consumption'!Q102</f>
        <v>2.323884826711748</v>
      </c>
      <c r="Q102">
        <f>VLOOKUP($C102,References!$A$27:$B$32,2,FALSE)*'BaU Fuel Consumption'!R102</f>
        <v>2.2552284065934036</v>
      </c>
      <c r="R102">
        <f>VLOOKUP($C102,References!$A$27:$B$32,2,FALSE)*'BaU Fuel Consumption'!S102</f>
        <v>2.2186655452240052</v>
      </c>
      <c r="S102">
        <f>VLOOKUP($C102,References!$A$27:$B$32,2,FALSE)*'BaU Fuel Consumption'!T102</f>
        <v>2.2272228106508845</v>
      </c>
      <c r="T102">
        <f>VLOOKUP($C102,References!$A$27:$B$32,2,FALSE)*'BaU Fuel Consumption'!U102</f>
        <v>2.1999951479289925</v>
      </c>
      <c r="U102">
        <f>VLOOKUP($C102,References!$A$27:$B$32,2,FALSE)*'BaU Fuel Consumption'!V102</f>
        <v>2.2357800760777637</v>
      </c>
      <c r="V102">
        <f>VLOOKUP($C102,References!$A$27:$B$32,2,FALSE)*'BaU Fuel Consumption'!W102</f>
        <v>2.2357800760777637</v>
      </c>
      <c r="W102">
        <f>VLOOKUP($C102,References!$A$27:$B$32,2,FALSE)*'BaU Fuel Consumption'!X102</f>
        <v>2.2357800760777637</v>
      </c>
      <c r="X102">
        <f>VLOOKUP($C102,References!$A$27:$B$32,2,FALSE)*'BaU Fuel Consumption'!Y102</f>
        <v>2.2357800760777637</v>
      </c>
      <c r="Y102">
        <f>VLOOKUP($C102,References!$A$27:$B$32,2,FALSE)*'BaU Fuel Consumption'!Z102</f>
        <v>2.2357800760777637</v>
      </c>
      <c r="Z102">
        <f>VLOOKUP($C102,References!$A$27:$B$32,2,FALSE)*'BaU Fuel Consumption'!AA102</f>
        <v>2.2357800760777637</v>
      </c>
      <c r="AA102">
        <f>VLOOKUP($C102,References!$A$27:$B$32,2,FALSE)*'BaU Fuel Consumption'!AB102</f>
        <v>2.2357800760777637</v>
      </c>
      <c r="AB102">
        <f>VLOOKUP($C102,References!$A$27:$B$32,2,FALSE)*'BaU Fuel Consumption'!AC102</f>
        <v>2.2357800760777637</v>
      </c>
      <c r="AC102">
        <f>VLOOKUP($C102,References!$A$27:$B$32,2,FALSE)*'BaU Fuel Consumption'!AD102</f>
        <v>2.2357800760777637</v>
      </c>
      <c r="AD102">
        <f>VLOOKUP($C102,References!$A$27:$B$32,2,FALSE)*'BaU Fuel Consumption'!AE102</f>
        <v>2.2357800760777637</v>
      </c>
      <c r="AE102">
        <f>VLOOKUP($C102,References!$A$27:$B$32,2,FALSE)*'BaU Fuel Consumption'!AF102</f>
        <v>2.2357800760777637</v>
      </c>
      <c r="AF102">
        <f>VLOOKUP($C102,References!$A$27:$B$32,2,FALSE)*'BaU Fuel Consumption'!AG102</f>
        <v>2.2357800760777637</v>
      </c>
      <c r="AG102">
        <f>VLOOKUP($C102,References!$A$27:$B$32,2,FALSE)*'BaU Fuel Consumption'!AH102</f>
        <v>2.2357800760777637</v>
      </c>
      <c r="AH102">
        <f>VLOOKUP($C102,References!$A$27:$B$32,2,FALSE)*'BaU Fuel Consumption'!AI102</f>
        <v>2.2357800760777637</v>
      </c>
      <c r="AI102">
        <f>VLOOKUP($C102,References!$A$27:$B$32,2,FALSE)*'BaU Fuel Consumption'!AJ102</f>
        <v>2.2357800760777637</v>
      </c>
      <c r="AJ102">
        <f>VLOOKUP($C102,References!$A$27:$B$32,2,FALSE)*'BaU Fuel Consumption'!AK102</f>
        <v>2.2357800760777637</v>
      </c>
      <c r="AK102">
        <f>VLOOKUP($C102,References!$A$27:$B$32,2,FALSE)*'BaU Fuel Consumption'!AL102</f>
        <v>2.2357800760777637</v>
      </c>
      <c r="AL102">
        <f>VLOOKUP($C102,References!$A$27:$B$32,2,FALSE)*'BaU Fuel Consumption'!AM102</f>
        <v>2.2357800760777637</v>
      </c>
      <c r="AM102">
        <f>'BaU Fuel Consumption'!AN102*VLOOKUP('BaU Fuel Consumption'!$C$34,References!$A$27:$B$31,2)</f>
        <v>2.0552163792452784</v>
      </c>
      <c r="AN102">
        <f>'BaU Fuel Consumption'!AO102*VLOOKUP('BaU Fuel Consumption'!$C$34,References!$A$27:$B$31,2)</f>
        <v>2.0552163792452784</v>
      </c>
      <c r="AO102">
        <f>'BaU Fuel Consumption'!AP102*VLOOKUP('BaU Fuel Consumption'!$C$34,References!$A$27:$B$31,2)</f>
        <v>2.0552163792452784</v>
      </c>
    </row>
    <row r="103" spans="1:41" x14ac:dyDescent="0.25">
      <c r="A103" t="s">
        <v>151</v>
      </c>
      <c r="B103" t="s">
        <v>200</v>
      </c>
      <c r="C103" t="s">
        <v>6</v>
      </c>
      <c r="D103" t="s">
        <v>81</v>
      </c>
      <c r="E103">
        <v>16</v>
      </c>
      <c r="F103">
        <f>VLOOKUP($C103,References!$A$27:$B$32,2,FALSE)*'BaU Fuel Consumption'!G103</f>
        <v>2.4032340152155509</v>
      </c>
      <c r="G103">
        <f>VLOOKUP($C103,References!$A$27:$B$32,2,FALSE)*'BaU Fuel Consumption'!H103</f>
        <v>2.4412764750633968</v>
      </c>
      <c r="H103">
        <f>VLOOKUP($C103,References!$A$27:$B$32,2,FALSE)*'BaU Fuel Consumption'!I103</f>
        <v>2.5190901352493649</v>
      </c>
      <c r="I103">
        <f>VLOOKUP($C103,References!$A$27:$B$32,2,FALSE)*'BaU Fuel Consumption'!J103</f>
        <v>2.5020976331360911</v>
      </c>
      <c r="J103">
        <f>VLOOKUP($C103,References!$A$27:$B$32,2,FALSE)*'BaU Fuel Consumption'!K103</f>
        <v>2.4750479289940781</v>
      </c>
      <c r="K103">
        <f>VLOOKUP($C103,References!$A$27:$B$32,2,FALSE)*'BaU Fuel Consumption'!L103</f>
        <v>2.4642178782755688</v>
      </c>
      <c r="L103">
        <f>VLOOKUP($C103,References!$A$27:$B$32,2,FALSE)*'BaU Fuel Consumption'!M103</f>
        <v>2.5673931783601001</v>
      </c>
      <c r="M103">
        <f>VLOOKUP($C103,References!$A$27:$B$32,2,FALSE)*'BaU Fuel Consumption'!N103</f>
        <v>2.492706504649195</v>
      </c>
      <c r="N103">
        <f>VLOOKUP($C103,References!$A$27:$B$32,2,FALSE)*'BaU Fuel Consumption'!O103</f>
        <v>2.4309142011834282</v>
      </c>
      <c r="O103">
        <f>VLOOKUP($C103,References!$A$27:$B$32,2,FALSE)*'BaU Fuel Consumption'!P103</f>
        <v>2.3150479120879082</v>
      </c>
      <c r="P103">
        <f>VLOOKUP($C103,References!$A$27:$B$32,2,FALSE)*'BaU Fuel Consumption'!Q103</f>
        <v>2.2619043956043936</v>
      </c>
      <c r="Q103">
        <f>VLOOKUP($C103,References!$A$27:$B$32,2,FALSE)*'BaU Fuel Consumption'!R103</f>
        <v>2.323884826711748</v>
      </c>
      <c r="R103">
        <f>VLOOKUP($C103,References!$A$27:$B$32,2,FALSE)*'BaU Fuel Consumption'!S103</f>
        <v>2.2552284065934036</v>
      </c>
      <c r="S103">
        <f>VLOOKUP($C103,References!$A$27:$B$32,2,FALSE)*'BaU Fuel Consumption'!T103</f>
        <v>2.2186655452240052</v>
      </c>
      <c r="T103">
        <f>VLOOKUP($C103,References!$A$27:$B$32,2,FALSE)*'BaU Fuel Consumption'!U103</f>
        <v>2.2272228106508845</v>
      </c>
      <c r="U103">
        <f>VLOOKUP($C103,References!$A$27:$B$32,2,FALSE)*'BaU Fuel Consumption'!V103</f>
        <v>2.1999951479289925</v>
      </c>
      <c r="V103">
        <f>VLOOKUP($C103,References!$A$27:$B$32,2,FALSE)*'BaU Fuel Consumption'!W103</f>
        <v>2.2357800760777637</v>
      </c>
      <c r="W103">
        <f>VLOOKUP($C103,References!$A$27:$B$32,2,FALSE)*'BaU Fuel Consumption'!X103</f>
        <v>2.2357800760777637</v>
      </c>
      <c r="X103">
        <f>VLOOKUP($C103,References!$A$27:$B$32,2,FALSE)*'BaU Fuel Consumption'!Y103</f>
        <v>2.2357800760777637</v>
      </c>
      <c r="Y103">
        <f>VLOOKUP($C103,References!$A$27:$B$32,2,FALSE)*'BaU Fuel Consumption'!Z103</f>
        <v>2.2357800760777637</v>
      </c>
      <c r="Z103">
        <f>VLOOKUP($C103,References!$A$27:$B$32,2,FALSE)*'BaU Fuel Consumption'!AA103</f>
        <v>2.2357800760777637</v>
      </c>
      <c r="AA103">
        <f>VLOOKUP($C103,References!$A$27:$B$32,2,FALSE)*'BaU Fuel Consumption'!AB103</f>
        <v>2.2357800760777637</v>
      </c>
      <c r="AB103">
        <f>VLOOKUP($C103,References!$A$27:$B$32,2,FALSE)*'BaU Fuel Consumption'!AC103</f>
        <v>2.2357800760777637</v>
      </c>
      <c r="AC103">
        <f>VLOOKUP($C103,References!$A$27:$B$32,2,FALSE)*'BaU Fuel Consumption'!AD103</f>
        <v>2.2357800760777637</v>
      </c>
      <c r="AD103">
        <f>VLOOKUP($C103,References!$A$27:$B$32,2,FALSE)*'BaU Fuel Consumption'!AE103</f>
        <v>2.2357800760777637</v>
      </c>
      <c r="AE103">
        <f>VLOOKUP($C103,References!$A$27:$B$32,2,FALSE)*'BaU Fuel Consumption'!AF103</f>
        <v>2.2357800760777637</v>
      </c>
      <c r="AF103">
        <f>VLOOKUP($C103,References!$A$27:$B$32,2,FALSE)*'BaU Fuel Consumption'!AG103</f>
        <v>2.2357800760777637</v>
      </c>
      <c r="AG103">
        <f>VLOOKUP($C103,References!$A$27:$B$32,2,FALSE)*'BaU Fuel Consumption'!AH103</f>
        <v>2.2357800760777637</v>
      </c>
      <c r="AH103">
        <f>VLOOKUP($C103,References!$A$27:$B$32,2,FALSE)*'BaU Fuel Consumption'!AI103</f>
        <v>2.2357800760777637</v>
      </c>
      <c r="AI103">
        <f>VLOOKUP($C103,References!$A$27:$B$32,2,FALSE)*'BaU Fuel Consumption'!AJ103</f>
        <v>2.2357800760777637</v>
      </c>
      <c r="AJ103">
        <f>VLOOKUP($C103,References!$A$27:$B$32,2,FALSE)*'BaU Fuel Consumption'!AK103</f>
        <v>2.2357800760777637</v>
      </c>
      <c r="AK103">
        <f>VLOOKUP($C103,References!$A$27:$B$32,2,FALSE)*'BaU Fuel Consumption'!AL103</f>
        <v>2.2357800760777637</v>
      </c>
      <c r="AL103">
        <f>VLOOKUP($C103,References!$A$27:$B$32,2,FALSE)*'BaU Fuel Consumption'!AM103</f>
        <v>2.2357800760777637</v>
      </c>
      <c r="AM103">
        <f>'BaU Fuel Consumption'!AN103*VLOOKUP('BaU Fuel Consumption'!$C$34,References!$A$27:$B$31,2)</f>
        <v>2.0552163792452784</v>
      </c>
      <c r="AN103">
        <f>'BaU Fuel Consumption'!AO103*VLOOKUP('BaU Fuel Consumption'!$C$34,References!$A$27:$B$31,2)</f>
        <v>2.0552163792452784</v>
      </c>
      <c r="AO103">
        <f>'BaU Fuel Consumption'!AP103*VLOOKUP('BaU Fuel Consumption'!$C$34,References!$A$27:$B$31,2)</f>
        <v>2.0552163792452784</v>
      </c>
    </row>
    <row r="104" spans="1:41" x14ac:dyDescent="0.25">
      <c r="A104" t="s">
        <v>151</v>
      </c>
      <c r="B104" t="s">
        <v>200</v>
      </c>
      <c r="C104" t="s">
        <v>6</v>
      </c>
      <c r="D104" t="s">
        <v>81</v>
      </c>
      <c r="E104">
        <v>17</v>
      </c>
      <c r="F104">
        <f>VLOOKUP($C104,References!$A$27:$B$32,2,FALSE)*'BaU Fuel Consumption'!G104</f>
        <v>2.378096094674556</v>
      </c>
      <c r="G104">
        <f>VLOOKUP($C104,References!$A$27:$B$32,2,FALSE)*'BaU Fuel Consumption'!H104</f>
        <v>2.4032340152155509</v>
      </c>
      <c r="H104">
        <f>VLOOKUP($C104,References!$A$27:$B$32,2,FALSE)*'BaU Fuel Consumption'!I104</f>
        <v>2.4412764750633968</v>
      </c>
      <c r="I104">
        <f>VLOOKUP($C104,References!$A$27:$B$32,2,FALSE)*'BaU Fuel Consumption'!J104</f>
        <v>2.5190901352493649</v>
      </c>
      <c r="J104">
        <f>VLOOKUP($C104,References!$A$27:$B$32,2,FALSE)*'BaU Fuel Consumption'!K104</f>
        <v>2.5020976331360911</v>
      </c>
      <c r="K104">
        <f>VLOOKUP($C104,References!$A$27:$B$32,2,FALSE)*'BaU Fuel Consumption'!L104</f>
        <v>2.4750479289940781</v>
      </c>
      <c r="L104">
        <f>VLOOKUP($C104,References!$A$27:$B$32,2,FALSE)*'BaU Fuel Consumption'!M104</f>
        <v>2.4642178782755688</v>
      </c>
      <c r="M104">
        <f>VLOOKUP($C104,References!$A$27:$B$32,2,FALSE)*'BaU Fuel Consumption'!N104</f>
        <v>2.5673931783601001</v>
      </c>
      <c r="N104">
        <f>VLOOKUP($C104,References!$A$27:$B$32,2,FALSE)*'BaU Fuel Consumption'!O104</f>
        <v>2.492706504649195</v>
      </c>
      <c r="O104">
        <f>VLOOKUP($C104,References!$A$27:$B$32,2,FALSE)*'BaU Fuel Consumption'!P104</f>
        <v>2.4309142011834282</v>
      </c>
      <c r="P104">
        <f>VLOOKUP($C104,References!$A$27:$B$32,2,FALSE)*'BaU Fuel Consumption'!Q104</f>
        <v>2.3150479120879082</v>
      </c>
      <c r="Q104">
        <f>VLOOKUP($C104,References!$A$27:$B$32,2,FALSE)*'BaU Fuel Consumption'!R104</f>
        <v>2.2619043956043936</v>
      </c>
      <c r="R104">
        <f>VLOOKUP($C104,References!$A$27:$B$32,2,FALSE)*'BaU Fuel Consumption'!S104</f>
        <v>2.323884826711748</v>
      </c>
      <c r="S104">
        <f>VLOOKUP($C104,References!$A$27:$B$32,2,FALSE)*'BaU Fuel Consumption'!T104</f>
        <v>2.2552284065934036</v>
      </c>
      <c r="T104">
        <f>VLOOKUP($C104,References!$A$27:$B$32,2,FALSE)*'BaU Fuel Consumption'!U104</f>
        <v>2.2186655452240052</v>
      </c>
      <c r="U104">
        <f>VLOOKUP($C104,References!$A$27:$B$32,2,FALSE)*'BaU Fuel Consumption'!V104</f>
        <v>2.2272228106508845</v>
      </c>
      <c r="V104">
        <f>VLOOKUP($C104,References!$A$27:$B$32,2,FALSE)*'BaU Fuel Consumption'!W104</f>
        <v>2.1999951479289925</v>
      </c>
      <c r="W104">
        <f>VLOOKUP($C104,References!$A$27:$B$32,2,FALSE)*'BaU Fuel Consumption'!X104</f>
        <v>2.2357800760777637</v>
      </c>
      <c r="X104">
        <f>VLOOKUP($C104,References!$A$27:$B$32,2,FALSE)*'BaU Fuel Consumption'!Y104</f>
        <v>2.2357800760777637</v>
      </c>
      <c r="Y104">
        <f>VLOOKUP($C104,References!$A$27:$B$32,2,FALSE)*'BaU Fuel Consumption'!Z104</f>
        <v>2.2357800760777637</v>
      </c>
      <c r="Z104">
        <f>VLOOKUP($C104,References!$A$27:$B$32,2,FALSE)*'BaU Fuel Consumption'!AA104</f>
        <v>2.2357800760777637</v>
      </c>
      <c r="AA104">
        <f>VLOOKUP($C104,References!$A$27:$B$32,2,FALSE)*'BaU Fuel Consumption'!AB104</f>
        <v>2.2357800760777637</v>
      </c>
      <c r="AB104">
        <f>VLOOKUP($C104,References!$A$27:$B$32,2,FALSE)*'BaU Fuel Consumption'!AC104</f>
        <v>2.2357800760777637</v>
      </c>
      <c r="AC104">
        <f>VLOOKUP($C104,References!$A$27:$B$32,2,FALSE)*'BaU Fuel Consumption'!AD104</f>
        <v>2.2357800760777637</v>
      </c>
      <c r="AD104">
        <f>VLOOKUP($C104,References!$A$27:$B$32,2,FALSE)*'BaU Fuel Consumption'!AE104</f>
        <v>2.2357800760777637</v>
      </c>
      <c r="AE104">
        <f>VLOOKUP($C104,References!$A$27:$B$32,2,FALSE)*'BaU Fuel Consumption'!AF104</f>
        <v>2.2357800760777637</v>
      </c>
      <c r="AF104">
        <f>VLOOKUP($C104,References!$A$27:$B$32,2,FALSE)*'BaU Fuel Consumption'!AG104</f>
        <v>2.2357800760777637</v>
      </c>
      <c r="AG104">
        <f>VLOOKUP($C104,References!$A$27:$B$32,2,FALSE)*'BaU Fuel Consumption'!AH104</f>
        <v>2.2357800760777637</v>
      </c>
      <c r="AH104">
        <f>VLOOKUP($C104,References!$A$27:$B$32,2,FALSE)*'BaU Fuel Consumption'!AI104</f>
        <v>2.2357800760777637</v>
      </c>
      <c r="AI104">
        <f>VLOOKUP($C104,References!$A$27:$B$32,2,FALSE)*'BaU Fuel Consumption'!AJ104</f>
        <v>2.2357800760777637</v>
      </c>
      <c r="AJ104">
        <f>VLOOKUP($C104,References!$A$27:$B$32,2,FALSE)*'BaU Fuel Consumption'!AK104</f>
        <v>2.2357800760777637</v>
      </c>
      <c r="AK104">
        <f>VLOOKUP($C104,References!$A$27:$B$32,2,FALSE)*'BaU Fuel Consumption'!AL104</f>
        <v>2.2357800760777637</v>
      </c>
      <c r="AL104">
        <f>VLOOKUP($C104,References!$A$27:$B$32,2,FALSE)*'BaU Fuel Consumption'!AM104</f>
        <v>2.2357800760777637</v>
      </c>
      <c r="AM104">
        <f>'BaU Fuel Consumption'!AN104*VLOOKUP('BaU Fuel Consumption'!$C$34,References!$A$27:$B$31,2)</f>
        <v>2.0552163792452784</v>
      </c>
      <c r="AN104">
        <f>'BaU Fuel Consumption'!AO104*VLOOKUP('BaU Fuel Consumption'!$C$34,References!$A$27:$B$31,2)</f>
        <v>2.0552163792452784</v>
      </c>
      <c r="AO104">
        <f>'BaU Fuel Consumption'!AP104*VLOOKUP('BaU Fuel Consumption'!$C$34,References!$A$27:$B$31,2)</f>
        <v>2.0552163792452784</v>
      </c>
    </row>
    <row r="105" spans="1:41" x14ac:dyDescent="0.25">
      <c r="A105" t="s">
        <v>151</v>
      </c>
      <c r="B105" t="s">
        <v>200</v>
      </c>
      <c r="C105" t="s">
        <v>6</v>
      </c>
      <c r="D105" t="s">
        <v>81</v>
      </c>
      <c r="E105">
        <v>18</v>
      </c>
      <c r="F105">
        <f>VLOOKUP($C105,References!$A$27:$B$32,2,FALSE)*'BaU Fuel Consumption'!G105</f>
        <v>2.4327649704141971</v>
      </c>
      <c r="G105">
        <f>VLOOKUP($C105,References!$A$27:$B$32,2,FALSE)*'BaU Fuel Consumption'!H105</f>
        <v>2.378096094674556</v>
      </c>
      <c r="H105">
        <f>VLOOKUP($C105,References!$A$27:$B$32,2,FALSE)*'BaU Fuel Consumption'!I105</f>
        <v>2.4032340152155509</v>
      </c>
      <c r="I105">
        <f>VLOOKUP($C105,References!$A$27:$B$32,2,FALSE)*'BaU Fuel Consumption'!J105</f>
        <v>2.4412764750633968</v>
      </c>
      <c r="J105">
        <f>VLOOKUP($C105,References!$A$27:$B$32,2,FALSE)*'BaU Fuel Consumption'!K105</f>
        <v>2.5190901352493649</v>
      </c>
      <c r="K105">
        <f>VLOOKUP($C105,References!$A$27:$B$32,2,FALSE)*'BaU Fuel Consumption'!L105</f>
        <v>2.5020976331360911</v>
      </c>
      <c r="L105">
        <f>VLOOKUP($C105,References!$A$27:$B$32,2,FALSE)*'BaU Fuel Consumption'!M105</f>
        <v>2.4750479289940781</v>
      </c>
      <c r="M105">
        <f>VLOOKUP($C105,References!$A$27:$B$32,2,FALSE)*'BaU Fuel Consumption'!N105</f>
        <v>2.4642178782755688</v>
      </c>
      <c r="N105">
        <f>VLOOKUP($C105,References!$A$27:$B$32,2,FALSE)*'BaU Fuel Consumption'!O105</f>
        <v>2.5673931783601001</v>
      </c>
      <c r="O105">
        <f>VLOOKUP($C105,References!$A$27:$B$32,2,FALSE)*'BaU Fuel Consumption'!P105</f>
        <v>2.492706504649195</v>
      </c>
      <c r="P105">
        <f>VLOOKUP($C105,References!$A$27:$B$32,2,FALSE)*'BaU Fuel Consumption'!Q105</f>
        <v>2.4309142011834282</v>
      </c>
      <c r="Q105">
        <f>VLOOKUP($C105,References!$A$27:$B$32,2,FALSE)*'BaU Fuel Consumption'!R105</f>
        <v>2.3150479120879082</v>
      </c>
      <c r="R105">
        <f>VLOOKUP($C105,References!$A$27:$B$32,2,FALSE)*'BaU Fuel Consumption'!S105</f>
        <v>2.2619043956043936</v>
      </c>
      <c r="S105">
        <f>VLOOKUP($C105,References!$A$27:$B$32,2,FALSE)*'BaU Fuel Consumption'!T105</f>
        <v>2.323884826711748</v>
      </c>
      <c r="T105">
        <f>VLOOKUP($C105,References!$A$27:$B$32,2,FALSE)*'BaU Fuel Consumption'!U105</f>
        <v>2.2552284065934036</v>
      </c>
      <c r="U105">
        <f>VLOOKUP($C105,References!$A$27:$B$32,2,FALSE)*'BaU Fuel Consumption'!V105</f>
        <v>2.2186655452240052</v>
      </c>
      <c r="V105">
        <f>VLOOKUP($C105,References!$A$27:$B$32,2,FALSE)*'BaU Fuel Consumption'!W105</f>
        <v>2.2272228106508845</v>
      </c>
      <c r="W105">
        <f>VLOOKUP($C105,References!$A$27:$B$32,2,FALSE)*'BaU Fuel Consumption'!X105</f>
        <v>2.1999951479289925</v>
      </c>
      <c r="X105">
        <f>VLOOKUP($C105,References!$A$27:$B$32,2,FALSE)*'BaU Fuel Consumption'!Y105</f>
        <v>2.2357800760777637</v>
      </c>
      <c r="Y105">
        <f>VLOOKUP($C105,References!$A$27:$B$32,2,FALSE)*'BaU Fuel Consumption'!Z105</f>
        <v>2.2357800760777637</v>
      </c>
      <c r="Z105">
        <f>VLOOKUP($C105,References!$A$27:$B$32,2,FALSE)*'BaU Fuel Consumption'!AA105</f>
        <v>2.2357800760777637</v>
      </c>
      <c r="AA105">
        <f>VLOOKUP($C105,References!$A$27:$B$32,2,FALSE)*'BaU Fuel Consumption'!AB105</f>
        <v>2.2357800760777637</v>
      </c>
      <c r="AB105">
        <f>VLOOKUP($C105,References!$A$27:$B$32,2,FALSE)*'BaU Fuel Consumption'!AC105</f>
        <v>2.2357800760777637</v>
      </c>
      <c r="AC105">
        <f>VLOOKUP($C105,References!$A$27:$B$32,2,FALSE)*'BaU Fuel Consumption'!AD105</f>
        <v>2.2357800760777637</v>
      </c>
      <c r="AD105">
        <f>VLOOKUP($C105,References!$A$27:$B$32,2,FALSE)*'BaU Fuel Consumption'!AE105</f>
        <v>2.2357800760777637</v>
      </c>
      <c r="AE105">
        <f>VLOOKUP($C105,References!$A$27:$B$32,2,FALSE)*'BaU Fuel Consumption'!AF105</f>
        <v>2.2357800760777637</v>
      </c>
      <c r="AF105">
        <f>VLOOKUP($C105,References!$A$27:$B$32,2,FALSE)*'BaU Fuel Consumption'!AG105</f>
        <v>2.2357800760777637</v>
      </c>
      <c r="AG105">
        <f>VLOOKUP($C105,References!$A$27:$B$32,2,FALSE)*'BaU Fuel Consumption'!AH105</f>
        <v>2.2357800760777637</v>
      </c>
      <c r="AH105">
        <f>VLOOKUP($C105,References!$A$27:$B$32,2,FALSE)*'BaU Fuel Consumption'!AI105</f>
        <v>2.2357800760777637</v>
      </c>
      <c r="AI105">
        <f>VLOOKUP($C105,References!$A$27:$B$32,2,FALSE)*'BaU Fuel Consumption'!AJ105</f>
        <v>2.2357800760777637</v>
      </c>
      <c r="AJ105">
        <f>VLOOKUP($C105,References!$A$27:$B$32,2,FALSE)*'BaU Fuel Consumption'!AK105</f>
        <v>2.2357800760777637</v>
      </c>
      <c r="AK105">
        <f>VLOOKUP($C105,References!$A$27:$B$32,2,FALSE)*'BaU Fuel Consumption'!AL105</f>
        <v>2.2357800760777637</v>
      </c>
      <c r="AL105">
        <f>VLOOKUP($C105,References!$A$27:$B$32,2,FALSE)*'BaU Fuel Consumption'!AM105</f>
        <v>2.2357800760777637</v>
      </c>
      <c r="AM105">
        <f>'BaU Fuel Consumption'!AN105*VLOOKUP('BaU Fuel Consumption'!$C$34,References!$A$27:$B$31,2)</f>
        <v>2.0552163792452784</v>
      </c>
      <c r="AN105">
        <f>'BaU Fuel Consumption'!AO105*VLOOKUP('BaU Fuel Consumption'!$C$34,References!$A$27:$B$31,2)</f>
        <v>2.0552163792452784</v>
      </c>
      <c r="AO105">
        <f>'BaU Fuel Consumption'!AP105*VLOOKUP('BaU Fuel Consumption'!$C$34,References!$A$27:$B$31,2)</f>
        <v>2.0552163792452784</v>
      </c>
    </row>
    <row r="106" spans="1:41" x14ac:dyDescent="0.25">
      <c r="A106" t="s">
        <v>151</v>
      </c>
      <c r="B106" t="s">
        <v>200</v>
      </c>
      <c r="C106" t="s">
        <v>6</v>
      </c>
      <c r="D106" t="s">
        <v>81</v>
      </c>
      <c r="E106">
        <v>19</v>
      </c>
      <c r="F106">
        <f>VLOOKUP($C106,References!$A$27:$B$32,2,FALSE)*'BaU Fuel Consumption'!G106</f>
        <v>2.4392731699070138</v>
      </c>
      <c r="G106">
        <f>VLOOKUP($C106,References!$A$27:$B$32,2,FALSE)*'BaU Fuel Consumption'!H106</f>
        <v>2.4327649704141971</v>
      </c>
      <c r="H106">
        <f>VLOOKUP($C106,References!$A$27:$B$32,2,FALSE)*'BaU Fuel Consumption'!I106</f>
        <v>2.378096094674556</v>
      </c>
      <c r="I106">
        <f>VLOOKUP($C106,References!$A$27:$B$32,2,FALSE)*'BaU Fuel Consumption'!J106</f>
        <v>2.4032340152155509</v>
      </c>
      <c r="J106">
        <f>VLOOKUP($C106,References!$A$27:$B$32,2,FALSE)*'BaU Fuel Consumption'!K106</f>
        <v>2.4412764750633968</v>
      </c>
      <c r="K106">
        <f>VLOOKUP($C106,References!$A$27:$B$32,2,FALSE)*'BaU Fuel Consumption'!L106</f>
        <v>2.5190901352493649</v>
      </c>
      <c r="L106">
        <f>VLOOKUP($C106,References!$A$27:$B$32,2,FALSE)*'BaU Fuel Consumption'!M106</f>
        <v>2.5020976331360911</v>
      </c>
      <c r="M106">
        <f>VLOOKUP($C106,References!$A$27:$B$32,2,FALSE)*'BaU Fuel Consumption'!N106</f>
        <v>2.4750479289940781</v>
      </c>
      <c r="N106">
        <f>VLOOKUP($C106,References!$A$27:$B$32,2,FALSE)*'BaU Fuel Consumption'!O106</f>
        <v>2.4642178782755688</v>
      </c>
      <c r="O106">
        <f>VLOOKUP($C106,References!$A$27:$B$32,2,FALSE)*'BaU Fuel Consumption'!P106</f>
        <v>2.5673931783601001</v>
      </c>
      <c r="P106">
        <f>VLOOKUP($C106,References!$A$27:$B$32,2,FALSE)*'BaU Fuel Consumption'!Q106</f>
        <v>2.492706504649195</v>
      </c>
      <c r="Q106">
        <f>VLOOKUP($C106,References!$A$27:$B$32,2,FALSE)*'BaU Fuel Consumption'!R106</f>
        <v>2.4309142011834282</v>
      </c>
      <c r="R106">
        <f>VLOOKUP($C106,References!$A$27:$B$32,2,FALSE)*'BaU Fuel Consumption'!S106</f>
        <v>2.3150479120879082</v>
      </c>
      <c r="S106">
        <f>VLOOKUP($C106,References!$A$27:$B$32,2,FALSE)*'BaU Fuel Consumption'!T106</f>
        <v>2.2619043956043936</v>
      </c>
      <c r="T106">
        <f>VLOOKUP($C106,References!$A$27:$B$32,2,FALSE)*'BaU Fuel Consumption'!U106</f>
        <v>2.323884826711748</v>
      </c>
      <c r="U106">
        <f>VLOOKUP($C106,References!$A$27:$B$32,2,FALSE)*'BaU Fuel Consumption'!V106</f>
        <v>2.2552284065934036</v>
      </c>
      <c r="V106">
        <f>VLOOKUP($C106,References!$A$27:$B$32,2,FALSE)*'BaU Fuel Consumption'!W106</f>
        <v>2.2186655452240052</v>
      </c>
      <c r="W106">
        <f>VLOOKUP($C106,References!$A$27:$B$32,2,FALSE)*'BaU Fuel Consumption'!X106</f>
        <v>2.2272228106508845</v>
      </c>
      <c r="X106">
        <f>VLOOKUP($C106,References!$A$27:$B$32,2,FALSE)*'BaU Fuel Consumption'!Y106</f>
        <v>2.1999951479289925</v>
      </c>
      <c r="Y106">
        <f>VLOOKUP($C106,References!$A$27:$B$32,2,FALSE)*'BaU Fuel Consumption'!Z106</f>
        <v>2.2357800760777637</v>
      </c>
      <c r="Z106">
        <f>VLOOKUP($C106,References!$A$27:$B$32,2,FALSE)*'BaU Fuel Consumption'!AA106</f>
        <v>2.2357800760777637</v>
      </c>
      <c r="AA106">
        <f>VLOOKUP($C106,References!$A$27:$B$32,2,FALSE)*'BaU Fuel Consumption'!AB106</f>
        <v>2.2357800760777637</v>
      </c>
      <c r="AB106">
        <f>VLOOKUP($C106,References!$A$27:$B$32,2,FALSE)*'BaU Fuel Consumption'!AC106</f>
        <v>2.2357800760777637</v>
      </c>
      <c r="AC106">
        <f>VLOOKUP($C106,References!$A$27:$B$32,2,FALSE)*'BaU Fuel Consumption'!AD106</f>
        <v>2.2357800760777637</v>
      </c>
      <c r="AD106">
        <f>VLOOKUP($C106,References!$A$27:$B$32,2,FALSE)*'BaU Fuel Consumption'!AE106</f>
        <v>2.2357800760777637</v>
      </c>
      <c r="AE106">
        <f>VLOOKUP($C106,References!$A$27:$B$32,2,FALSE)*'BaU Fuel Consumption'!AF106</f>
        <v>2.2357800760777637</v>
      </c>
      <c r="AF106">
        <f>VLOOKUP($C106,References!$A$27:$B$32,2,FALSE)*'BaU Fuel Consumption'!AG106</f>
        <v>2.2357800760777637</v>
      </c>
      <c r="AG106">
        <f>VLOOKUP($C106,References!$A$27:$B$32,2,FALSE)*'BaU Fuel Consumption'!AH106</f>
        <v>2.2357800760777637</v>
      </c>
      <c r="AH106">
        <f>VLOOKUP($C106,References!$A$27:$B$32,2,FALSE)*'BaU Fuel Consumption'!AI106</f>
        <v>2.2357800760777637</v>
      </c>
      <c r="AI106">
        <f>VLOOKUP($C106,References!$A$27:$B$32,2,FALSE)*'BaU Fuel Consumption'!AJ106</f>
        <v>2.2357800760777637</v>
      </c>
      <c r="AJ106">
        <f>VLOOKUP($C106,References!$A$27:$B$32,2,FALSE)*'BaU Fuel Consumption'!AK106</f>
        <v>2.2357800760777637</v>
      </c>
      <c r="AK106">
        <f>VLOOKUP($C106,References!$A$27:$B$32,2,FALSE)*'BaU Fuel Consumption'!AL106</f>
        <v>2.2357800760777637</v>
      </c>
      <c r="AL106">
        <f>VLOOKUP($C106,References!$A$27:$B$32,2,FALSE)*'BaU Fuel Consumption'!AM106</f>
        <v>2.2357800760777637</v>
      </c>
      <c r="AM106">
        <f>'BaU Fuel Consumption'!AN106*VLOOKUP('BaU Fuel Consumption'!$C$34,References!$A$27:$B$31,2)</f>
        <v>2.0552163792452784</v>
      </c>
      <c r="AN106">
        <f>'BaU Fuel Consumption'!AO106*VLOOKUP('BaU Fuel Consumption'!$C$34,References!$A$27:$B$31,2)</f>
        <v>2.0552163792452784</v>
      </c>
      <c r="AO106">
        <f>'BaU Fuel Consumption'!AP106*VLOOKUP('BaU Fuel Consumption'!$C$34,References!$A$27:$B$31,2)</f>
        <v>2.0552163792452784</v>
      </c>
    </row>
    <row r="107" spans="1:41" x14ac:dyDescent="0.25">
      <c r="A107" t="s">
        <v>151</v>
      </c>
      <c r="B107" t="s">
        <v>200</v>
      </c>
      <c r="C107" t="s">
        <v>6</v>
      </c>
      <c r="D107" t="s">
        <v>81</v>
      </c>
      <c r="E107">
        <v>20</v>
      </c>
      <c r="F107">
        <f>VLOOKUP($C107,References!$A$27:$B$32,2,FALSE)*'BaU Fuel Consumption'!G107</f>
        <v>2.4509879289940804</v>
      </c>
      <c r="G107">
        <f>VLOOKUP($C107,References!$A$27:$B$32,2,FALSE)*'BaU Fuel Consumption'!H107</f>
        <v>2.4392731699070138</v>
      </c>
      <c r="H107">
        <f>VLOOKUP($C107,References!$A$27:$B$32,2,FALSE)*'BaU Fuel Consumption'!I107</f>
        <v>2.4327649704141971</v>
      </c>
      <c r="I107">
        <f>VLOOKUP($C107,References!$A$27:$B$32,2,FALSE)*'BaU Fuel Consumption'!J107</f>
        <v>2.378096094674556</v>
      </c>
      <c r="J107">
        <f>VLOOKUP($C107,References!$A$27:$B$32,2,FALSE)*'BaU Fuel Consumption'!K107</f>
        <v>2.4032340152155509</v>
      </c>
      <c r="K107">
        <f>VLOOKUP($C107,References!$A$27:$B$32,2,FALSE)*'BaU Fuel Consumption'!L107</f>
        <v>2.4412764750633968</v>
      </c>
      <c r="L107">
        <f>VLOOKUP($C107,References!$A$27:$B$32,2,FALSE)*'BaU Fuel Consumption'!M107</f>
        <v>2.5190901352493649</v>
      </c>
      <c r="M107">
        <f>VLOOKUP($C107,References!$A$27:$B$32,2,FALSE)*'BaU Fuel Consumption'!N107</f>
        <v>2.5020976331360911</v>
      </c>
      <c r="N107">
        <f>VLOOKUP($C107,References!$A$27:$B$32,2,FALSE)*'BaU Fuel Consumption'!O107</f>
        <v>2.4750479289940781</v>
      </c>
      <c r="O107">
        <f>VLOOKUP($C107,References!$A$27:$B$32,2,FALSE)*'BaU Fuel Consumption'!P107</f>
        <v>2.4642178782755688</v>
      </c>
      <c r="P107">
        <f>VLOOKUP($C107,References!$A$27:$B$32,2,FALSE)*'BaU Fuel Consumption'!Q107</f>
        <v>2.5673931783601001</v>
      </c>
      <c r="Q107">
        <f>VLOOKUP($C107,References!$A$27:$B$32,2,FALSE)*'BaU Fuel Consumption'!R107</f>
        <v>2.492706504649195</v>
      </c>
      <c r="R107">
        <f>VLOOKUP($C107,References!$A$27:$B$32,2,FALSE)*'BaU Fuel Consumption'!S107</f>
        <v>2.4309142011834282</v>
      </c>
      <c r="S107">
        <f>VLOOKUP($C107,References!$A$27:$B$32,2,FALSE)*'BaU Fuel Consumption'!T107</f>
        <v>2.3150479120879082</v>
      </c>
      <c r="T107">
        <f>VLOOKUP($C107,References!$A$27:$B$32,2,FALSE)*'BaU Fuel Consumption'!U107</f>
        <v>2.2619043956043936</v>
      </c>
      <c r="U107">
        <f>VLOOKUP($C107,References!$A$27:$B$32,2,FALSE)*'BaU Fuel Consumption'!V107</f>
        <v>2.323884826711748</v>
      </c>
      <c r="V107">
        <f>VLOOKUP($C107,References!$A$27:$B$32,2,FALSE)*'BaU Fuel Consumption'!W107</f>
        <v>2.2552284065934036</v>
      </c>
      <c r="W107">
        <f>VLOOKUP($C107,References!$A$27:$B$32,2,FALSE)*'BaU Fuel Consumption'!X107</f>
        <v>2.2186655452240052</v>
      </c>
      <c r="X107">
        <f>VLOOKUP($C107,References!$A$27:$B$32,2,FALSE)*'BaU Fuel Consumption'!Y107</f>
        <v>2.2272228106508845</v>
      </c>
      <c r="Y107">
        <f>VLOOKUP($C107,References!$A$27:$B$32,2,FALSE)*'BaU Fuel Consumption'!Z107</f>
        <v>2.1999951479289925</v>
      </c>
      <c r="Z107">
        <f>VLOOKUP($C107,References!$A$27:$B$32,2,FALSE)*'BaU Fuel Consumption'!AA107</f>
        <v>2.2357800760777637</v>
      </c>
      <c r="AA107">
        <f>VLOOKUP($C107,References!$A$27:$B$32,2,FALSE)*'BaU Fuel Consumption'!AB107</f>
        <v>2.2357800760777637</v>
      </c>
      <c r="AB107">
        <f>VLOOKUP($C107,References!$A$27:$B$32,2,FALSE)*'BaU Fuel Consumption'!AC107</f>
        <v>2.2357800760777637</v>
      </c>
      <c r="AC107">
        <f>VLOOKUP($C107,References!$A$27:$B$32,2,FALSE)*'BaU Fuel Consumption'!AD107</f>
        <v>2.2357800760777637</v>
      </c>
      <c r="AD107">
        <f>VLOOKUP($C107,References!$A$27:$B$32,2,FALSE)*'BaU Fuel Consumption'!AE107</f>
        <v>2.2357800760777637</v>
      </c>
      <c r="AE107">
        <f>VLOOKUP($C107,References!$A$27:$B$32,2,FALSE)*'BaU Fuel Consumption'!AF107</f>
        <v>2.2357800760777637</v>
      </c>
      <c r="AF107">
        <f>VLOOKUP($C107,References!$A$27:$B$32,2,FALSE)*'BaU Fuel Consumption'!AG107</f>
        <v>2.2357800760777637</v>
      </c>
      <c r="AG107">
        <f>VLOOKUP($C107,References!$A$27:$B$32,2,FALSE)*'BaU Fuel Consumption'!AH107</f>
        <v>2.2357800760777637</v>
      </c>
      <c r="AH107">
        <f>VLOOKUP($C107,References!$A$27:$B$32,2,FALSE)*'BaU Fuel Consumption'!AI107</f>
        <v>2.2357800760777637</v>
      </c>
      <c r="AI107">
        <f>VLOOKUP($C107,References!$A$27:$B$32,2,FALSE)*'BaU Fuel Consumption'!AJ107</f>
        <v>2.2357800760777637</v>
      </c>
      <c r="AJ107">
        <f>VLOOKUP($C107,References!$A$27:$B$32,2,FALSE)*'BaU Fuel Consumption'!AK107</f>
        <v>2.2357800760777637</v>
      </c>
      <c r="AK107">
        <f>VLOOKUP($C107,References!$A$27:$B$32,2,FALSE)*'BaU Fuel Consumption'!AL107</f>
        <v>2.2357800760777637</v>
      </c>
      <c r="AL107">
        <f>VLOOKUP($C107,References!$A$27:$B$32,2,FALSE)*'BaU Fuel Consumption'!AM107</f>
        <v>2.2357800760777637</v>
      </c>
      <c r="AM107">
        <f>'BaU Fuel Consumption'!AN107*VLOOKUP('BaU Fuel Consumption'!$C$34,References!$A$27:$B$31,2)</f>
        <v>2.0552163792452784</v>
      </c>
      <c r="AN107">
        <f>'BaU Fuel Consumption'!AO107*VLOOKUP('BaU Fuel Consumption'!$C$34,References!$A$27:$B$31,2)</f>
        <v>2.0552163792452784</v>
      </c>
      <c r="AO107">
        <f>'BaU Fuel Consumption'!AP107*VLOOKUP('BaU Fuel Consumption'!$C$34,References!$A$27:$B$31,2)</f>
        <v>2.0552163792452784</v>
      </c>
    </row>
    <row r="108" spans="1:41" x14ac:dyDescent="0.25">
      <c r="A108" t="s">
        <v>151</v>
      </c>
      <c r="B108" t="s">
        <v>200</v>
      </c>
      <c r="C108" t="s">
        <v>6</v>
      </c>
      <c r="D108" t="s">
        <v>81</v>
      </c>
      <c r="E108">
        <v>21</v>
      </c>
      <c r="F108">
        <f>VLOOKUP($C108,References!$A$27:$B$32,2,FALSE)*'BaU Fuel Consumption'!G108</f>
        <v>2.458797768385458</v>
      </c>
      <c r="G108">
        <f>VLOOKUP($C108,References!$A$27:$B$32,2,FALSE)*'BaU Fuel Consumption'!H108</f>
        <v>2.4509879289940804</v>
      </c>
      <c r="H108">
        <f>VLOOKUP($C108,References!$A$27:$B$32,2,FALSE)*'BaU Fuel Consumption'!I108</f>
        <v>2.4392731699070138</v>
      </c>
      <c r="I108">
        <f>VLOOKUP($C108,References!$A$27:$B$32,2,FALSE)*'BaU Fuel Consumption'!J108</f>
        <v>2.4327649704141971</v>
      </c>
      <c r="J108">
        <f>VLOOKUP($C108,References!$A$27:$B$32,2,FALSE)*'BaU Fuel Consumption'!K108</f>
        <v>2.378096094674556</v>
      </c>
      <c r="K108">
        <f>VLOOKUP($C108,References!$A$27:$B$32,2,FALSE)*'BaU Fuel Consumption'!L108</f>
        <v>2.4032340152155509</v>
      </c>
      <c r="L108">
        <f>VLOOKUP($C108,References!$A$27:$B$32,2,FALSE)*'BaU Fuel Consumption'!M108</f>
        <v>2.4412764750633968</v>
      </c>
      <c r="M108">
        <f>VLOOKUP($C108,References!$A$27:$B$32,2,FALSE)*'BaU Fuel Consumption'!N108</f>
        <v>2.5190901352493649</v>
      </c>
      <c r="N108">
        <f>VLOOKUP($C108,References!$A$27:$B$32,2,FALSE)*'BaU Fuel Consumption'!O108</f>
        <v>2.5020976331360911</v>
      </c>
      <c r="O108">
        <f>VLOOKUP($C108,References!$A$27:$B$32,2,FALSE)*'BaU Fuel Consumption'!P108</f>
        <v>2.4750479289940781</v>
      </c>
      <c r="P108">
        <f>VLOOKUP($C108,References!$A$27:$B$32,2,FALSE)*'BaU Fuel Consumption'!Q108</f>
        <v>2.4642178782755688</v>
      </c>
      <c r="Q108">
        <f>VLOOKUP($C108,References!$A$27:$B$32,2,FALSE)*'BaU Fuel Consumption'!R108</f>
        <v>2.5673931783601001</v>
      </c>
      <c r="R108">
        <f>VLOOKUP($C108,References!$A$27:$B$32,2,FALSE)*'BaU Fuel Consumption'!S108</f>
        <v>2.492706504649195</v>
      </c>
      <c r="S108">
        <f>VLOOKUP($C108,References!$A$27:$B$32,2,FALSE)*'BaU Fuel Consumption'!T108</f>
        <v>2.4309142011834282</v>
      </c>
      <c r="T108">
        <f>VLOOKUP($C108,References!$A$27:$B$32,2,FALSE)*'BaU Fuel Consumption'!U108</f>
        <v>2.3150479120879082</v>
      </c>
      <c r="U108">
        <f>VLOOKUP($C108,References!$A$27:$B$32,2,FALSE)*'BaU Fuel Consumption'!V108</f>
        <v>2.2619043956043936</v>
      </c>
      <c r="V108">
        <f>VLOOKUP($C108,References!$A$27:$B$32,2,FALSE)*'BaU Fuel Consumption'!W108</f>
        <v>2.323884826711748</v>
      </c>
      <c r="W108">
        <f>VLOOKUP($C108,References!$A$27:$B$32,2,FALSE)*'BaU Fuel Consumption'!X108</f>
        <v>2.2552284065934036</v>
      </c>
      <c r="X108">
        <f>VLOOKUP($C108,References!$A$27:$B$32,2,FALSE)*'BaU Fuel Consumption'!Y108</f>
        <v>2.2186655452240052</v>
      </c>
      <c r="Y108">
        <f>VLOOKUP($C108,References!$A$27:$B$32,2,FALSE)*'BaU Fuel Consumption'!Z108</f>
        <v>2.2272228106508845</v>
      </c>
      <c r="Z108">
        <f>VLOOKUP($C108,References!$A$27:$B$32,2,FALSE)*'BaU Fuel Consumption'!AA108</f>
        <v>2.1999951479289925</v>
      </c>
      <c r="AA108">
        <f>VLOOKUP($C108,References!$A$27:$B$32,2,FALSE)*'BaU Fuel Consumption'!AB108</f>
        <v>2.2357800760777637</v>
      </c>
      <c r="AB108">
        <f>VLOOKUP($C108,References!$A$27:$B$32,2,FALSE)*'BaU Fuel Consumption'!AC108</f>
        <v>2.2357800760777637</v>
      </c>
      <c r="AC108">
        <f>VLOOKUP($C108,References!$A$27:$B$32,2,FALSE)*'BaU Fuel Consumption'!AD108</f>
        <v>2.2357800760777637</v>
      </c>
      <c r="AD108">
        <f>VLOOKUP($C108,References!$A$27:$B$32,2,FALSE)*'BaU Fuel Consumption'!AE108</f>
        <v>2.2357800760777637</v>
      </c>
      <c r="AE108">
        <f>VLOOKUP($C108,References!$A$27:$B$32,2,FALSE)*'BaU Fuel Consumption'!AF108</f>
        <v>2.2357800760777637</v>
      </c>
      <c r="AF108">
        <f>VLOOKUP($C108,References!$A$27:$B$32,2,FALSE)*'BaU Fuel Consumption'!AG108</f>
        <v>2.2357800760777637</v>
      </c>
      <c r="AG108">
        <f>VLOOKUP($C108,References!$A$27:$B$32,2,FALSE)*'BaU Fuel Consumption'!AH108</f>
        <v>2.2357800760777637</v>
      </c>
      <c r="AH108">
        <f>VLOOKUP($C108,References!$A$27:$B$32,2,FALSE)*'BaU Fuel Consumption'!AI108</f>
        <v>2.2357800760777637</v>
      </c>
      <c r="AI108">
        <f>VLOOKUP($C108,References!$A$27:$B$32,2,FALSE)*'BaU Fuel Consumption'!AJ108</f>
        <v>2.2357800760777637</v>
      </c>
      <c r="AJ108">
        <f>VLOOKUP($C108,References!$A$27:$B$32,2,FALSE)*'BaU Fuel Consumption'!AK108</f>
        <v>2.2357800760777637</v>
      </c>
      <c r="AK108">
        <f>VLOOKUP($C108,References!$A$27:$B$32,2,FALSE)*'BaU Fuel Consumption'!AL108</f>
        <v>2.2357800760777637</v>
      </c>
      <c r="AL108">
        <f>VLOOKUP($C108,References!$A$27:$B$32,2,FALSE)*'BaU Fuel Consumption'!AM108</f>
        <v>2.2357800760777637</v>
      </c>
      <c r="AM108">
        <f>'BaU Fuel Consumption'!AN108*VLOOKUP('BaU Fuel Consumption'!$C$34,References!$A$27:$B$31,2)</f>
        <v>2.0552163792452784</v>
      </c>
      <c r="AN108">
        <f>'BaU Fuel Consumption'!AO108*VLOOKUP('BaU Fuel Consumption'!$C$34,References!$A$27:$B$31,2)</f>
        <v>2.0552163792452784</v>
      </c>
      <c r="AO108">
        <f>'BaU Fuel Consumption'!AP108*VLOOKUP('BaU Fuel Consumption'!$C$34,References!$A$27:$B$31,2)</f>
        <v>2.0552163792452784</v>
      </c>
    </row>
    <row r="109" spans="1:41" x14ac:dyDescent="0.25">
      <c r="A109" t="s">
        <v>151</v>
      </c>
      <c r="B109" t="s">
        <v>200</v>
      </c>
      <c r="C109" t="s">
        <v>6</v>
      </c>
      <c r="D109" t="s">
        <v>81</v>
      </c>
      <c r="E109">
        <v>22</v>
      </c>
      <c r="F109">
        <f>VLOOKUP($C109,References!$A$27:$B$32,2,FALSE)*'BaU Fuel Consumption'!G109</f>
        <v>2.4640043279797128</v>
      </c>
      <c r="G109">
        <f>VLOOKUP($C109,References!$A$27:$B$32,2,FALSE)*'BaU Fuel Consumption'!H109</f>
        <v>2.458797768385458</v>
      </c>
      <c r="H109">
        <f>VLOOKUP($C109,References!$A$27:$B$32,2,FALSE)*'BaU Fuel Consumption'!I109</f>
        <v>2.4509879289940804</v>
      </c>
      <c r="I109">
        <f>VLOOKUP($C109,References!$A$27:$B$32,2,FALSE)*'BaU Fuel Consumption'!J109</f>
        <v>2.4392731699070138</v>
      </c>
      <c r="J109">
        <f>VLOOKUP($C109,References!$A$27:$B$32,2,FALSE)*'BaU Fuel Consumption'!K109</f>
        <v>2.4327649704141971</v>
      </c>
      <c r="K109">
        <f>VLOOKUP($C109,References!$A$27:$B$32,2,FALSE)*'BaU Fuel Consumption'!L109</f>
        <v>2.378096094674556</v>
      </c>
      <c r="L109">
        <f>VLOOKUP($C109,References!$A$27:$B$32,2,FALSE)*'BaU Fuel Consumption'!M109</f>
        <v>2.4032340152155509</v>
      </c>
      <c r="M109">
        <f>VLOOKUP($C109,References!$A$27:$B$32,2,FALSE)*'BaU Fuel Consumption'!N109</f>
        <v>2.4412764750633968</v>
      </c>
      <c r="N109">
        <f>VLOOKUP($C109,References!$A$27:$B$32,2,FALSE)*'BaU Fuel Consumption'!O109</f>
        <v>2.5190901352493649</v>
      </c>
      <c r="O109">
        <f>VLOOKUP($C109,References!$A$27:$B$32,2,FALSE)*'BaU Fuel Consumption'!P109</f>
        <v>2.5020976331360911</v>
      </c>
      <c r="P109">
        <f>VLOOKUP($C109,References!$A$27:$B$32,2,FALSE)*'BaU Fuel Consumption'!Q109</f>
        <v>2.4750479289940781</v>
      </c>
      <c r="Q109">
        <f>VLOOKUP($C109,References!$A$27:$B$32,2,FALSE)*'BaU Fuel Consumption'!R109</f>
        <v>2.4642178782755688</v>
      </c>
      <c r="R109">
        <f>VLOOKUP($C109,References!$A$27:$B$32,2,FALSE)*'BaU Fuel Consumption'!S109</f>
        <v>2.5673931783601001</v>
      </c>
      <c r="S109">
        <f>VLOOKUP($C109,References!$A$27:$B$32,2,FALSE)*'BaU Fuel Consumption'!T109</f>
        <v>2.492706504649195</v>
      </c>
      <c r="T109">
        <f>VLOOKUP($C109,References!$A$27:$B$32,2,FALSE)*'BaU Fuel Consumption'!U109</f>
        <v>2.4309142011834282</v>
      </c>
      <c r="U109">
        <f>VLOOKUP($C109,References!$A$27:$B$32,2,FALSE)*'BaU Fuel Consumption'!V109</f>
        <v>2.3150479120879082</v>
      </c>
      <c r="V109">
        <f>VLOOKUP($C109,References!$A$27:$B$32,2,FALSE)*'BaU Fuel Consumption'!W109</f>
        <v>2.2619043956043936</v>
      </c>
      <c r="W109">
        <f>VLOOKUP($C109,References!$A$27:$B$32,2,FALSE)*'BaU Fuel Consumption'!X109</f>
        <v>2.323884826711748</v>
      </c>
      <c r="X109">
        <f>VLOOKUP($C109,References!$A$27:$B$32,2,FALSE)*'BaU Fuel Consumption'!Y109</f>
        <v>2.2552284065934036</v>
      </c>
      <c r="Y109">
        <f>VLOOKUP($C109,References!$A$27:$B$32,2,FALSE)*'BaU Fuel Consumption'!Z109</f>
        <v>2.2186655452240052</v>
      </c>
      <c r="Z109">
        <f>VLOOKUP($C109,References!$A$27:$B$32,2,FALSE)*'BaU Fuel Consumption'!AA109</f>
        <v>2.2272228106508845</v>
      </c>
      <c r="AA109">
        <f>VLOOKUP($C109,References!$A$27:$B$32,2,FALSE)*'BaU Fuel Consumption'!AB109</f>
        <v>2.1999951479289925</v>
      </c>
      <c r="AB109">
        <f>VLOOKUP($C109,References!$A$27:$B$32,2,FALSE)*'BaU Fuel Consumption'!AC109</f>
        <v>2.2357800760777637</v>
      </c>
      <c r="AC109">
        <f>VLOOKUP($C109,References!$A$27:$B$32,2,FALSE)*'BaU Fuel Consumption'!AD109</f>
        <v>2.2357800760777637</v>
      </c>
      <c r="AD109">
        <f>VLOOKUP($C109,References!$A$27:$B$32,2,FALSE)*'BaU Fuel Consumption'!AE109</f>
        <v>2.2357800760777637</v>
      </c>
      <c r="AE109">
        <f>VLOOKUP($C109,References!$A$27:$B$32,2,FALSE)*'BaU Fuel Consumption'!AF109</f>
        <v>2.2357800760777637</v>
      </c>
      <c r="AF109">
        <f>VLOOKUP($C109,References!$A$27:$B$32,2,FALSE)*'BaU Fuel Consumption'!AG109</f>
        <v>2.2357800760777637</v>
      </c>
      <c r="AG109">
        <f>VLOOKUP($C109,References!$A$27:$B$32,2,FALSE)*'BaU Fuel Consumption'!AH109</f>
        <v>2.2357800760777637</v>
      </c>
      <c r="AH109">
        <f>VLOOKUP($C109,References!$A$27:$B$32,2,FALSE)*'BaU Fuel Consumption'!AI109</f>
        <v>2.2357800760777637</v>
      </c>
      <c r="AI109">
        <f>VLOOKUP($C109,References!$A$27:$B$32,2,FALSE)*'BaU Fuel Consumption'!AJ109</f>
        <v>2.2357800760777637</v>
      </c>
      <c r="AJ109">
        <f>VLOOKUP($C109,References!$A$27:$B$32,2,FALSE)*'BaU Fuel Consumption'!AK109</f>
        <v>2.2357800760777637</v>
      </c>
      <c r="AK109">
        <f>VLOOKUP($C109,References!$A$27:$B$32,2,FALSE)*'BaU Fuel Consumption'!AL109</f>
        <v>2.2357800760777637</v>
      </c>
      <c r="AL109">
        <f>VLOOKUP($C109,References!$A$27:$B$32,2,FALSE)*'BaU Fuel Consumption'!AM109</f>
        <v>2.2357800760777637</v>
      </c>
      <c r="AM109">
        <f>'BaU Fuel Consumption'!AN109*VLOOKUP('BaU Fuel Consumption'!$C$34,References!$A$27:$B$31,2)</f>
        <v>2.0552163792452784</v>
      </c>
      <c r="AN109">
        <f>'BaU Fuel Consumption'!AO109*VLOOKUP('BaU Fuel Consumption'!$C$34,References!$A$27:$B$31,2)</f>
        <v>2.0552163792452784</v>
      </c>
      <c r="AO109">
        <f>'BaU Fuel Consumption'!AP109*VLOOKUP('BaU Fuel Consumption'!$C$34,References!$A$27:$B$31,2)</f>
        <v>2.0552163792452784</v>
      </c>
    </row>
    <row r="110" spans="1:41" x14ac:dyDescent="0.25">
      <c r="A110" t="s">
        <v>151</v>
      </c>
      <c r="B110" t="s">
        <v>200</v>
      </c>
      <c r="C110" t="s">
        <v>6</v>
      </c>
      <c r="D110" t="s">
        <v>81</v>
      </c>
      <c r="E110">
        <v>23</v>
      </c>
      <c r="F110">
        <f>VLOOKUP($C110,References!$A$27:$B$32,2,FALSE)*'BaU Fuel Consumption'!G110</f>
        <v>2.4640043279797128</v>
      </c>
      <c r="G110">
        <f>VLOOKUP($C110,References!$A$27:$B$32,2,FALSE)*'BaU Fuel Consumption'!H110</f>
        <v>2.4640043279797128</v>
      </c>
      <c r="H110">
        <f>VLOOKUP($C110,References!$A$27:$B$32,2,FALSE)*'BaU Fuel Consumption'!I110</f>
        <v>2.458797768385458</v>
      </c>
      <c r="I110">
        <f>VLOOKUP($C110,References!$A$27:$B$32,2,FALSE)*'BaU Fuel Consumption'!J110</f>
        <v>2.4509879289940804</v>
      </c>
      <c r="J110">
        <f>VLOOKUP($C110,References!$A$27:$B$32,2,FALSE)*'BaU Fuel Consumption'!K110</f>
        <v>2.4392731699070138</v>
      </c>
      <c r="K110">
        <f>VLOOKUP($C110,References!$A$27:$B$32,2,FALSE)*'BaU Fuel Consumption'!L110</f>
        <v>2.4327649704141971</v>
      </c>
      <c r="L110">
        <f>VLOOKUP($C110,References!$A$27:$B$32,2,FALSE)*'BaU Fuel Consumption'!M110</f>
        <v>2.378096094674556</v>
      </c>
      <c r="M110">
        <f>VLOOKUP($C110,References!$A$27:$B$32,2,FALSE)*'BaU Fuel Consumption'!N110</f>
        <v>2.4032340152155509</v>
      </c>
      <c r="N110">
        <f>VLOOKUP($C110,References!$A$27:$B$32,2,FALSE)*'BaU Fuel Consumption'!O110</f>
        <v>2.4412764750633968</v>
      </c>
      <c r="O110">
        <f>VLOOKUP($C110,References!$A$27:$B$32,2,FALSE)*'BaU Fuel Consumption'!P110</f>
        <v>2.5190901352493649</v>
      </c>
      <c r="P110">
        <f>VLOOKUP($C110,References!$A$27:$B$32,2,FALSE)*'BaU Fuel Consumption'!Q110</f>
        <v>2.5020976331360911</v>
      </c>
      <c r="Q110">
        <f>VLOOKUP($C110,References!$A$27:$B$32,2,FALSE)*'BaU Fuel Consumption'!R110</f>
        <v>2.4750479289940781</v>
      </c>
      <c r="R110">
        <f>VLOOKUP($C110,References!$A$27:$B$32,2,FALSE)*'BaU Fuel Consumption'!S110</f>
        <v>2.4642178782755688</v>
      </c>
      <c r="S110">
        <f>VLOOKUP($C110,References!$A$27:$B$32,2,FALSE)*'BaU Fuel Consumption'!T110</f>
        <v>2.5673931783601001</v>
      </c>
      <c r="T110">
        <f>VLOOKUP($C110,References!$A$27:$B$32,2,FALSE)*'BaU Fuel Consumption'!U110</f>
        <v>2.492706504649195</v>
      </c>
      <c r="U110">
        <f>VLOOKUP($C110,References!$A$27:$B$32,2,FALSE)*'BaU Fuel Consumption'!V110</f>
        <v>2.4309142011834282</v>
      </c>
      <c r="V110">
        <f>VLOOKUP($C110,References!$A$27:$B$32,2,FALSE)*'BaU Fuel Consumption'!W110</f>
        <v>2.3150479120879082</v>
      </c>
      <c r="W110">
        <f>VLOOKUP($C110,References!$A$27:$B$32,2,FALSE)*'BaU Fuel Consumption'!X110</f>
        <v>2.2619043956043936</v>
      </c>
      <c r="X110">
        <f>VLOOKUP($C110,References!$A$27:$B$32,2,FALSE)*'BaU Fuel Consumption'!Y110</f>
        <v>2.323884826711748</v>
      </c>
      <c r="Y110">
        <f>VLOOKUP($C110,References!$A$27:$B$32,2,FALSE)*'BaU Fuel Consumption'!Z110</f>
        <v>2.2552284065934036</v>
      </c>
      <c r="Z110">
        <f>VLOOKUP($C110,References!$A$27:$B$32,2,FALSE)*'BaU Fuel Consumption'!AA110</f>
        <v>2.2186655452240052</v>
      </c>
      <c r="AA110">
        <f>VLOOKUP($C110,References!$A$27:$B$32,2,FALSE)*'BaU Fuel Consumption'!AB110</f>
        <v>2.2272228106508845</v>
      </c>
      <c r="AB110">
        <f>VLOOKUP($C110,References!$A$27:$B$32,2,FALSE)*'BaU Fuel Consumption'!AC110</f>
        <v>2.1999951479289925</v>
      </c>
      <c r="AC110">
        <f>VLOOKUP($C110,References!$A$27:$B$32,2,FALSE)*'BaU Fuel Consumption'!AD110</f>
        <v>2.2357800760777637</v>
      </c>
      <c r="AD110">
        <f>VLOOKUP($C110,References!$A$27:$B$32,2,FALSE)*'BaU Fuel Consumption'!AE110</f>
        <v>2.2357800760777637</v>
      </c>
      <c r="AE110">
        <f>VLOOKUP($C110,References!$A$27:$B$32,2,FALSE)*'BaU Fuel Consumption'!AF110</f>
        <v>2.2357800760777637</v>
      </c>
      <c r="AF110">
        <f>VLOOKUP($C110,References!$A$27:$B$32,2,FALSE)*'BaU Fuel Consumption'!AG110</f>
        <v>2.2357800760777637</v>
      </c>
      <c r="AG110">
        <f>VLOOKUP($C110,References!$A$27:$B$32,2,FALSE)*'BaU Fuel Consumption'!AH110</f>
        <v>2.2357800760777637</v>
      </c>
      <c r="AH110">
        <f>VLOOKUP($C110,References!$A$27:$B$32,2,FALSE)*'BaU Fuel Consumption'!AI110</f>
        <v>2.2357800760777637</v>
      </c>
      <c r="AI110">
        <f>VLOOKUP($C110,References!$A$27:$B$32,2,FALSE)*'BaU Fuel Consumption'!AJ110</f>
        <v>2.2357800760777637</v>
      </c>
      <c r="AJ110">
        <f>VLOOKUP($C110,References!$A$27:$B$32,2,FALSE)*'BaU Fuel Consumption'!AK110</f>
        <v>2.2357800760777637</v>
      </c>
      <c r="AK110">
        <f>VLOOKUP($C110,References!$A$27:$B$32,2,FALSE)*'BaU Fuel Consumption'!AL110</f>
        <v>2.2357800760777637</v>
      </c>
      <c r="AL110">
        <f>VLOOKUP($C110,References!$A$27:$B$32,2,FALSE)*'BaU Fuel Consumption'!AM110</f>
        <v>2.2357800760777637</v>
      </c>
      <c r="AM110">
        <f>'BaU Fuel Consumption'!AN110*VLOOKUP('BaU Fuel Consumption'!$C$34,References!$A$27:$B$31,2)</f>
        <v>2.0552163792452784</v>
      </c>
      <c r="AN110">
        <f>'BaU Fuel Consumption'!AO110*VLOOKUP('BaU Fuel Consumption'!$C$34,References!$A$27:$B$31,2)</f>
        <v>2.0552163792452784</v>
      </c>
      <c r="AO110">
        <f>'BaU Fuel Consumption'!AP110*VLOOKUP('BaU Fuel Consumption'!$C$34,References!$A$27:$B$31,2)</f>
        <v>2.0552163792452784</v>
      </c>
    </row>
    <row r="111" spans="1:41" x14ac:dyDescent="0.25">
      <c r="A111" t="s">
        <v>151</v>
      </c>
      <c r="B111" t="s">
        <v>200</v>
      </c>
      <c r="C111" t="s">
        <v>6</v>
      </c>
      <c r="D111" t="s">
        <v>81</v>
      </c>
      <c r="E111">
        <v>24</v>
      </c>
      <c r="F111">
        <f>VLOOKUP($C111,References!$A$27:$B$32,2,FALSE)*'BaU Fuel Consumption'!G111</f>
        <v>2.4679092476754017</v>
      </c>
      <c r="G111">
        <f>VLOOKUP($C111,References!$A$27:$B$32,2,FALSE)*'BaU Fuel Consumption'!H111</f>
        <v>2.4640043279797128</v>
      </c>
      <c r="H111">
        <f>VLOOKUP($C111,References!$A$27:$B$32,2,FALSE)*'BaU Fuel Consumption'!I111</f>
        <v>2.4640043279797128</v>
      </c>
      <c r="I111">
        <f>VLOOKUP($C111,References!$A$27:$B$32,2,FALSE)*'BaU Fuel Consumption'!J111</f>
        <v>2.458797768385458</v>
      </c>
      <c r="J111">
        <f>VLOOKUP($C111,References!$A$27:$B$32,2,FALSE)*'BaU Fuel Consumption'!K111</f>
        <v>2.4509879289940804</v>
      </c>
      <c r="K111">
        <f>VLOOKUP($C111,References!$A$27:$B$32,2,FALSE)*'BaU Fuel Consumption'!L111</f>
        <v>2.4392731699070138</v>
      </c>
      <c r="L111">
        <f>VLOOKUP($C111,References!$A$27:$B$32,2,FALSE)*'BaU Fuel Consumption'!M111</f>
        <v>2.4327649704141971</v>
      </c>
      <c r="M111">
        <f>VLOOKUP($C111,References!$A$27:$B$32,2,FALSE)*'BaU Fuel Consumption'!N111</f>
        <v>2.378096094674556</v>
      </c>
      <c r="N111">
        <f>VLOOKUP($C111,References!$A$27:$B$32,2,FALSE)*'BaU Fuel Consumption'!O111</f>
        <v>2.4032340152155509</v>
      </c>
      <c r="O111">
        <f>VLOOKUP($C111,References!$A$27:$B$32,2,FALSE)*'BaU Fuel Consumption'!P111</f>
        <v>2.4412764750633968</v>
      </c>
      <c r="P111">
        <f>VLOOKUP($C111,References!$A$27:$B$32,2,FALSE)*'BaU Fuel Consumption'!Q111</f>
        <v>2.5190901352493649</v>
      </c>
      <c r="Q111">
        <f>VLOOKUP($C111,References!$A$27:$B$32,2,FALSE)*'BaU Fuel Consumption'!R111</f>
        <v>2.5020976331360911</v>
      </c>
      <c r="R111">
        <f>VLOOKUP($C111,References!$A$27:$B$32,2,FALSE)*'BaU Fuel Consumption'!S111</f>
        <v>2.4750479289940781</v>
      </c>
      <c r="S111">
        <f>VLOOKUP($C111,References!$A$27:$B$32,2,FALSE)*'BaU Fuel Consumption'!T111</f>
        <v>2.4642178782755688</v>
      </c>
      <c r="T111">
        <f>VLOOKUP($C111,References!$A$27:$B$32,2,FALSE)*'BaU Fuel Consumption'!U111</f>
        <v>2.5673931783601001</v>
      </c>
      <c r="U111">
        <f>VLOOKUP($C111,References!$A$27:$B$32,2,FALSE)*'BaU Fuel Consumption'!V111</f>
        <v>2.492706504649195</v>
      </c>
      <c r="V111">
        <f>VLOOKUP($C111,References!$A$27:$B$32,2,FALSE)*'BaU Fuel Consumption'!W111</f>
        <v>2.4309142011834282</v>
      </c>
      <c r="W111">
        <f>VLOOKUP($C111,References!$A$27:$B$32,2,FALSE)*'BaU Fuel Consumption'!X111</f>
        <v>2.3150479120879082</v>
      </c>
      <c r="X111">
        <f>VLOOKUP($C111,References!$A$27:$B$32,2,FALSE)*'BaU Fuel Consumption'!Y111</f>
        <v>2.2619043956043936</v>
      </c>
      <c r="Y111">
        <f>VLOOKUP($C111,References!$A$27:$B$32,2,FALSE)*'BaU Fuel Consumption'!Z111</f>
        <v>2.323884826711748</v>
      </c>
      <c r="Z111">
        <f>VLOOKUP($C111,References!$A$27:$B$32,2,FALSE)*'BaU Fuel Consumption'!AA111</f>
        <v>2.2552284065934036</v>
      </c>
      <c r="AA111">
        <f>VLOOKUP($C111,References!$A$27:$B$32,2,FALSE)*'BaU Fuel Consumption'!AB111</f>
        <v>2.2186655452240052</v>
      </c>
      <c r="AB111">
        <f>VLOOKUP($C111,References!$A$27:$B$32,2,FALSE)*'BaU Fuel Consumption'!AC111</f>
        <v>2.2272228106508845</v>
      </c>
      <c r="AC111">
        <f>VLOOKUP($C111,References!$A$27:$B$32,2,FALSE)*'BaU Fuel Consumption'!AD111</f>
        <v>2.1999951479289925</v>
      </c>
      <c r="AD111">
        <f>VLOOKUP($C111,References!$A$27:$B$32,2,FALSE)*'BaU Fuel Consumption'!AE111</f>
        <v>2.2357800760777637</v>
      </c>
      <c r="AE111">
        <f>VLOOKUP($C111,References!$A$27:$B$32,2,FALSE)*'BaU Fuel Consumption'!AF111</f>
        <v>2.2357800760777637</v>
      </c>
      <c r="AF111">
        <f>VLOOKUP($C111,References!$A$27:$B$32,2,FALSE)*'BaU Fuel Consumption'!AG111</f>
        <v>2.2357800760777637</v>
      </c>
      <c r="AG111">
        <f>VLOOKUP($C111,References!$A$27:$B$32,2,FALSE)*'BaU Fuel Consumption'!AH111</f>
        <v>2.2357800760777637</v>
      </c>
      <c r="AH111">
        <f>VLOOKUP($C111,References!$A$27:$B$32,2,FALSE)*'BaU Fuel Consumption'!AI111</f>
        <v>2.2357800760777637</v>
      </c>
      <c r="AI111">
        <f>VLOOKUP($C111,References!$A$27:$B$32,2,FALSE)*'BaU Fuel Consumption'!AJ111</f>
        <v>2.2357800760777637</v>
      </c>
      <c r="AJ111">
        <f>VLOOKUP($C111,References!$A$27:$B$32,2,FALSE)*'BaU Fuel Consumption'!AK111</f>
        <v>2.2357800760777637</v>
      </c>
      <c r="AK111">
        <f>VLOOKUP($C111,References!$A$27:$B$32,2,FALSE)*'BaU Fuel Consumption'!AL111</f>
        <v>2.2357800760777637</v>
      </c>
      <c r="AL111">
        <f>VLOOKUP($C111,References!$A$27:$B$32,2,FALSE)*'BaU Fuel Consumption'!AM111</f>
        <v>2.2357800760777637</v>
      </c>
      <c r="AM111">
        <f>'BaU Fuel Consumption'!AN111*VLOOKUP('BaU Fuel Consumption'!$C$34,References!$A$27:$B$31,2)</f>
        <v>2.0552163792452784</v>
      </c>
      <c r="AN111">
        <f>'BaU Fuel Consumption'!AO111*VLOOKUP('BaU Fuel Consumption'!$C$34,References!$A$27:$B$31,2)</f>
        <v>2.0552163792452784</v>
      </c>
      <c r="AO111">
        <f>'BaU Fuel Consumption'!AP111*VLOOKUP('BaU Fuel Consumption'!$C$34,References!$A$27:$B$31,2)</f>
        <v>2.0552163792452784</v>
      </c>
    </row>
    <row r="112" spans="1:41" x14ac:dyDescent="0.25">
      <c r="A112" t="s">
        <v>151</v>
      </c>
      <c r="B112" t="s">
        <v>200</v>
      </c>
      <c r="C112" t="s">
        <v>6</v>
      </c>
      <c r="D112" t="s">
        <v>81</v>
      </c>
      <c r="E112">
        <v>25</v>
      </c>
      <c r="F112">
        <f>VLOOKUP($C112,References!$A$27:$B$32,2,FALSE)*'BaU Fuel Consumption'!G112</f>
        <v>2.4783223668639023</v>
      </c>
      <c r="G112">
        <f>VLOOKUP($C112,References!$A$27:$B$32,2,FALSE)*'BaU Fuel Consumption'!H112</f>
        <v>2.4679092476754017</v>
      </c>
      <c r="H112">
        <f>VLOOKUP($C112,References!$A$27:$B$32,2,FALSE)*'BaU Fuel Consumption'!I112</f>
        <v>2.4640043279797128</v>
      </c>
      <c r="I112">
        <f>VLOOKUP($C112,References!$A$27:$B$32,2,FALSE)*'BaU Fuel Consumption'!J112</f>
        <v>2.4640043279797128</v>
      </c>
      <c r="J112">
        <f>VLOOKUP($C112,References!$A$27:$B$32,2,FALSE)*'BaU Fuel Consumption'!K112</f>
        <v>2.458797768385458</v>
      </c>
      <c r="K112">
        <f>VLOOKUP($C112,References!$A$27:$B$32,2,FALSE)*'BaU Fuel Consumption'!L112</f>
        <v>2.4509879289940804</v>
      </c>
      <c r="L112">
        <f>VLOOKUP($C112,References!$A$27:$B$32,2,FALSE)*'BaU Fuel Consumption'!M112</f>
        <v>2.4392731699070138</v>
      </c>
      <c r="M112">
        <f>VLOOKUP($C112,References!$A$27:$B$32,2,FALSE)*'BaU Fuel Consumption'!N112</f>
        <v>2.4327649704141971</v>
      </c>
      <c r="N112">
        <f>VLOOKUP($C112,References!$A$27:$B$32,2,FALSE)*'BaU Fuel Consumption'!O112</f>
        <v>2.378096094674556</v>
      </c>
      <c r="O112">
        <f>VLOOKUP($C112,References!$A$27:$B$32,2,FALSE)*'BaU Fuel Consumption'!P112</f>
        <v>2.4032340152155509</v>
      </c>
      <c r="P112">
        <f>VLOOKUP($C112,References!$A$27:$B$32,2,FALSE)*'BaU Fuel Consumption'!Q112</f>
        <v>2.4412764750633968</v>
      </c>
      <c r="Q112">
        <f>VLOOKUP($C112,References!$A$27:$B$32,2,FALSE)*'BaU Fuel Consumption'!R112</f>
        <v>2.5190901352493649</v>
      </c>
      <c r="R112">
        <f>VLOOKUP($C112,References!$A$27:$B$32,2,FALSE)*'BaU Fuel Consumption'!S112</f>
        <v>2.5020976331360911</v>
      </c>
      <c r="S112">
        <f>VLOOKUP($C112,References!$A$27:$B$32,2,FALSE)*'BaU Fuel Consumption'!T112</f>
        <v>2.4750479289940781</v>
      </c>
      <c r="T112">
        <f>VLOOKUP($C112,References!$A$27:$B$32,2,FALSE)*'BaU Fuel Consumption'!U112</f>
        <v>2.4642178782755688</v>
      </c>
      <c r="U112">
        <f>VLOOKUP($C112,References!$A$27:$B$32,2,FALSE)*'BaU Fuel Consumption'!V112</f>
        <v>2.5673931783601001</v>
      </c>
      <c r="V112">
        <f>VLOOKUP($C112,References!$A$27:$B$32,2,FALSE)*'BaU Fuel Consumption'!W112</f>
        <v>2.492706504649195</v>
      </c>
      <c r="W112">
        <f>VLOOKUP($C112,References!$A$27:$B$32,2,FALSE)*'BaU Fuel Consumption'!X112</f>
        <v>2.4309142011834282</v>
      </c>
      <c r="X112">
        <f>VLOOKUP($C112,References!$A$27:$B$32,2,FALSE)*'BaU Fuel Consumption'!Y112</f>
        <v>2.3150479120879082</v>
      </c>
      <c r="Y112">
        <f>VLOOKUP($C112,References!$A$27:$B$32,2,FALSE)*'BaU Fuel Consumption'!Z112</f>
        <v>2.2619043956043936</v>
      </c>
      <c r="Z112">
        <f>VLOOKUP($C112,References!$A$27:$B$32,2,FALSE)*'BaU Fuel Consumption'!AA112</f>
        <v>2.323884826711748</v>
      </c>
      <c r="AA112">
        <f>VLOOKUP($C112,References!$A$27:$B$32,2,FALSE)*'BaU Fuel Consumption'!AB112</f>
        <v>2.2552284065934036</v>
      </c>
      <c r="AB112">
        <f>VLOOKUP($C112,References!$A$27:$B$32,2,FALSE)*'BaU Fuel Consumption'!AC112</f>
        <v>2.2186655452240052</v>
      </c>
      <c r="AC112">
        <f>VLOOKUP($C112,References!$A$27:$B$32,2,FALSE)*'BaU Fuel Consumption'!AD112</f>
        <v>2.2272228106508845</v>
      </c>
      <c r="AD112">
        <f>VLOOKUP($C112,References!$A$27:$B$32,2,FALSE)*'BaU Fuel Consumption'!AE112</f>
        <v>2.1999951479289925</v>
      </c>
      <c r="AE112">
        <f>VLOOKUP($C112,References!$A$27:$B$32,2,FALSE)*'BaU Fuel Consumption'!AF112</f>
        <v>2.2357800760777637</v>
      </c>
      <c r="AF112">
        <f>VLOOKUP($C112,References!$A$27:$B$32,2,FALSE)*'BaU Fuel Consumption'!AG112</f>
        <v>2.2357800760777637</v>
      </c>
      <c r="AG112">
        <f>VLOOKUP($C112,References!$A$27:$B$32,2,FALSE)*'BaU Fuel Consumption'!AH112</f>
        <v>2.2357800760777637</v>
      </c>
      <c r="AH112">
        <f>VLOOKUP($C112,References!$A$27:$B$32,2,FALSE)*'BaU Fuel Consumption'!AI112</f>
        <v>2.2357800760777637</v>
      </c>
      <c r="AI112">
        <f>VLOOKUP($C112,References!$A$27:$B$32,2,FALSE)*'BaU Fuel Consumption'!AJ112</f>
        <v>2.2357800760777637</v>
      </c>
      <c r="AJ112">
        <f>VLOOKUP($C112,References!$A$27:$B$32,2,FALSE)*'BaU Fuel Consumption'!AK112</f>
        <v>2.2357800760777637</v>
      </c>
      <c r="AK112">
        <f>VLOOKUP($C112,References!$A$27:$B$32,2,FALSE)*'BaU Fuel Consumption'!AL112</f>
        <v>2.2357800760777637</v>
      </c>
      <c r="AL112">
        <f>VLOOKUP($C112,References!$A$27:$B$32,2,FALSE)*'BaU Fuel Consumption'!AM112</f>
        <v>2.2357800760777637</v>
      </c>
      <c r="AM112">
        <f>'BaU Fuel Consumption'!AN112*VLOOKUP('BaU Fuel Consumption'!$C$34,References!$A$27:$B$31,2)</f>
        <v>2.0552163792452784</v>
      </c>
      <c r="AN112">
        <f>'BaU Fuel Consumption'!AO112*VLOOKUP('BaU Fuel Consumption'!$C$34,References!$A$27:$B$31,2)</f>
        <v>2.0552163792452784</v>
      </c>
      <c r="AO112">
        <f>'BaU Fuel Consumption'!AP112*VLOOKUP('BaU Fuel Consumption'!$C$34,References!$A$27:$B$31,2)</f>
        <v>2.0552163792452784</v>
      </c>
    </row>
    <row r="113" spans="1:41" x14ac:dyDescent="0.25">
      <c r="A113" t="s">
        <v>151</v>
      </c>
      <c r="B113" t="s">
        <v>200</v>
      </c>
      <c r="C113" t="s">
        <v>6</v>
      </c>
      <c r="D113" t="s">
        <v>81</v>
      </c>
      <c r="E113">
        <v>26</v>
      </c>
      <c r="F113">
        <f>VLOOKUP($C113,References!$A$27:$B$32,2,FALSE)*'BaU Fuel Consumption'!G113</f>
        <v>2.4893863060016908</v>
      </c>
      <c r="G113">
        <f>VLOOKUP($C113,References!$A$27:$B$32,2,FALSE)*'BaU Fuel Consumption'!H113</f>
        <v>2.4783223668639023</v>
      </c>
      <c r="H113">
        <f>VLOOKUP($C113,References!$A$27:$B$32,2,FALSE)*'BaU Fuel Consumption'!I113</f>
        <v>2.4679092476754017</v>
      </c>
      <c r="I113">
        <f>VLOOKUP($C113,References!$A$27:$B$32,2,FALSE)*'BaU Fuel Consumption'!J113</f>
        <v>2.4640043279797128</v>
      </c>
      <c r="J113">
        <f>VLOOKUP($C113,References!$A$27:$B$32,2,FALSE)*'BaU Fuel Consumption'!K113</f>
        <v>2.4640043279797128</v>
      </c>
      <c r="K113">
        <f>VLOOKUP($C113,References!$A$27:$B$32,2,FALSE)*'BaU Fuel Consumption'!L113</f>
        <v>2.458797768385458</v>
      </c>
      <c r="L113">
        <f>VLOOKUP($C113,References!$A$27:$B$32,2,FALSE)*'BaU Fuel Consumption'!M113</f>
        <v>2.4509879289940804</v>
      </c>
      <c r="M113">
        <f>VLOOKUP($C113,References!$A$27:$B$32,2,FALSE)*'BaU Fuel Consumption'!N113</f>
        <v>2.4392731699070138</v>
      </c>
      <c r="N113">
        <f>VLOOKUP($C113,References!$A$27:$B$32,2,FALSE)*'BaU Fuel Consumption'!O113</f>
        <v>2.4327649704141971</v>
      </c>
      <c r="O113">
        <f>VLOOKUP($C113,References!$A$27:$B$32,2,FALSE)*'BaU Fuel Consumption'!P113</f>
        <v>2.378096094674556</v>
      </c>
      <c r="P113">
        <f>VLOOKUP($C113,References!$A$27:$B$32,2,FALSE)*'BaU Fuel Consumption'!Q113</f>
        <v>2.4032340152155509</v>
      </c>
      <c r="Q113">
        <f>VLOOKUP($C113,References!$A$27:$B$32,2,FALSE)*'BaU Fuel Consumption'!R113</f>
        <v>2.4412764750633968</v>
      </c>
      <c r="R113">
        <f>VLOOKUP($C113,References!$A$27:$B$32,2,FALSE)*'BaU Fuel Consumption'!S113</f>
        <v>2.5190901352493649</v>
      </c>
      <c r="S113">
        <f>VLOOKUP($C113,References!$A$27:$B$32,2,FALSE)*'BaU Fuel Consumption'!T113</f>
        <v>2.5020976331360911</v>
      </c>
      <c r="T113">
        <f>VLOOKUP($C113,References!$A$27:$B$32,2,FALSE)*'BaU Fuel Consumption'!U113</f>
        <v>2.4750479289940781</v>
      </c>
      <c r="U113">
        <f>VLOOKUP($C113,References!$A$27:$B$32,2,FALSE)*'BaU Fuel Consumption'!V113</f>
        <v>2.4642178782755688</v>
      </c>
      <c r="V113">
        <f>VLOOKUP($C113,References!$A$27:$B$32,2,FALSE)*'BaU Fuel Consumption'!W113</f>
        <v>2.5673931783601001</v>
      </c>
      <c r="W113">
        <f>VLOOKUP($C113,References!$A$27:$B$32,2,FALSE)*'BaU Fuel Consumption'!X113</f>
        <v>2.492706504649195</v>
      </c>
      <c r="X113">
        <f>VLOOKUP($C113,References!$A$27:$B$32,2,FALSE)*'BaU Fuel Consumption'!Y113</f>
        <v>2.4309142011834282</v>
      </c>
      <c r="Y113">
        <f>VLOOKUP($C113,References!$A$27:$B$32,2,FALSE)*'BaU Fuel Consumption'!Z113</f>
        <v>2.3150479120879082</v>
      </c>
      <c r="Z113">
        <f>VLOOKUP($C113,References!$A$27:$B$32,2,FALSE)*'BaU Fuel Consumption'!AA113</f>
        <v>2.2619043956043936</v>
      </c>
      <c r="AA113">
        <f>VLOOKUP($C113,References!$A$27:$B$32,2,FALSE)*'BaU Fuel Consumption'!AB113</f>
        <v>2.323884826711748</v>
      </c>
      <c r="AB113">
        <f>VLOOKUP($C113,References!$A$27:$B$32,2,FALSE)*'BaU Fuel Consumption'!AC113</f>
        <v>2.2552284065934036</v>
      </c>
      <c r="AC113">
        <f>VLOOKUP($C113,References!$A$27:$B$32,2,FALSE)*'BaU Fuel Consumption'!AD113</f>
        <v>2.2186655452240052</v>
      </c>
      <c r="AD113">
        <f>VLOOKUP($C113,References!$A$27:$B$32,2,FALSE)*'BaU Fuel Consumption'!AE113</f>
        <v>2.2272228106508845</v>
      </c>
      <c r="AE113">
        <f>VLOOKUP($C113,References!$A$27:$B$32,2,FALSE)*'BaU Fuel Consumption'!AF113</f>
        <v>2.1999951479289925</v>
      </c>
      <c r="AF113">
        <f>VLOOKUP($C113,References!$A$27:$B$32,2,FALSE)*'BaU Fuel Consumption'!AG113</f>
        <v>2.2357800760777637</v>
      </c>
      <c r="AG113">
        <f>VLOOKUP($C113,References!$A$27:$B$32,2,FALSE)*'BaU Fuel Consumption'!AH113</f>
        <v>2.2357800760777637</v>
      </c>
      <c r="AH113">
        <f>VLOOKUP($C113,References!$A$27:$B$32,2,FALSE)*'BaU Fuel Consumption'!AI113</f>
        <v>2.2357800760777637</v>
      </c>
      <c r="AI113">
        <f>VLOOKUP($C113,References!$A$27:$B$32,2,FALSE)*'BaU Fuel Consumption'!AJ113</f>
        <v>2.2357800760777637</v>
      </c>
      <c r="AJ113">
        <f>VLOOKUP($C113,References!$A$27:$B$32,2,FALSE)*'BaU Fuel Consumption'!AK113</f>
        <v>2.2357800760777637</v>
      </c>
      <c r="AK113">
        <f>VLOOKUP($C113,References!$A$27:$B$32,2,FALSE)*'BaU Fuel Consumption'!AL113</f>
        <v>2.2357800760777637</v>
      </c>
      <c r="AL113">
        <f>VLOOKUP($C113,References!$A$27:$B$32,2,FALSE)*'BaU Fuel Consumption'!AM113</f>
        <v>2.2357800760777637</v>
      </c>
      <c r="AM113">
        <f>'BaU Fuel Consumption'!AN113*VLOOKUP('BaU Fuel Consumption'!$C$34,References!$A$27:$B$31,2)</f>
        <v>2.0552163792452784</v>
      </c>
      <c r="AN113">
        <f>'BaU Fuel Consumption'!AO113*VLOOKUP('BaU Fuel Consumption'!$C$34,References!$A$27:$B$31,2)</f>
        <v>2.0552163792452784</v>
      </c>
      <c r="AO113">
        <f>'BaU Fuel Consumption'!AP113*VLOOKUP('BaU Fuel Consumption'!$C$34,References!$A$27:$B$31,2)</f>
        <v>2.0552163792452784</v>
      </c>
    </row>
    <row r="114" spans="1:41" x14ac:dyDescent="0.25">
      <c r="A114" t="s">
        <v>151</v>
      </c>
      <c r="B114" t="s">
        <v>200</v>
      </c>
      <c r="C114" t="s">
        <v>6</v>
      </c>
      <c r="D114" t="s">
        <v>81</v>
      </c>
      <c r="E114">
        <v>27</v>
      </c>
      <c r="F114">
        <f>VLOOKUP($C114,References!$A$27:$B$32,2,FALSE)*'BaU Fuel Consumption'!G114</f>
        <v>2.495894505494503</v>
      </c>
      <c r="G114">
        <f>VLOOKUP($C114,References!$A$27:$B$32,2,FALSE)*'BaU Fuel Consumption'!H114</f>
        <v>2.4893863060016908</v>
      </c>
      <c r="H114">
        <f>VLOOKUP($C114,References!$A$27:$B$32,2,FALSE)*'BaU Fuel Consumption'!I114</f>
        <v>2.4783223668639023</v>
      </c>
      <c r="I114">
        <f>VLOOKUP($C114,References!$A$27:$B$32,2,FALSE)*'BaU Fuel Consumption'!J114</f>
        <v>2.4679092476754017</v>
      </c>
      <c r="J114">
        <f>VLOOKUP($C114,References!$A$27:$B$32,2,FALSE)*'BaU Fuel Consumption'!K114</f>
        <v>2.4640043279797128</v>
      </c>
      <c r="K114">
        <f>VLOOKUP($C114,References!$A$27:$B$32,2,FALSE)*'BaU Fuel Consumption'!L114</f>
        <v>2.4640043279797128</v>
      </c>
      <c r="L114">
        <f>VLOOKUP($C114,References!$A$27:$B$32,2,FALSE)*'BaU Fuel Consumption'!M114</f>
        <v>2.458797768385458</v>
      </c>
      <c r="M114">
        <f>VLOOKUP($C114,References!$A$27:$B$32,2,FALSE)*'BaU Fuel Consumption'!N114</f>
        <v>2.4509879289940804</v>
      </c>
      <c r="N114">
        <f>VLOOKUP($C114,References!$A$27:$B$32,2,FALSE)*'BaU Fuel Consumption'!O114</f>
        <v>2.4392731699070138</v>
      </c>
      <c r="O114">
        <f>VLOOKUP($C114,References!$A$27:$B$32,2,FALSE)*'BaU Fuel Consumption'!P114</f>
        <v>2.4327649704141971</v>
      </c>
      <c r="P114">
        <f>VLOOKUP($C114,References!$A$27:$B$32,2,FALSE)*'BaU Fuel Consumption'!Q114</f>
        <v>2.378096094674556</v>
      </c>
      <c r="Q114">
        <f>VLOOKUP($C114,References!$A$27:$B$32,2,FALSE)*'BaU Fuel Consumption'!R114</f>
        <v>2.4032340152155509</v>
      </c>
      <c r="R114">
        <f>VLOOKUP($C114,References!$A$27:$B$32,2,FALSE)*'BaU Fuel Consumption'!S114</f>
        <v>2.4412764750633968</v>
      </c>
      <c r="S114">
        <f>VLOOKUP($C114,References!$A$27:$B$32,2,FALSE)*'BaU Fuel Consumption'!T114</f>
        <v>2.5190901352493649</v>
      </c>
      <c r="T114">
        <f>VLOOKUP($C114,References!$A$27:$B$32,2,FALSE)*'BaU Fuel Consumption'!U114</f>
        <v>2.5020976331360911</v>
      </c>
      <c r="U114">
        <f>VLOOKUP($C114,References!$A$27:$B$32,2,FALSE)*'BaU Fuel Consumption'!V114</f>
        <v>2.4750479289940781</v>
      </c>
      <c r="V114">
        <f>VLOOKUP($C114,References!$A$27:$B$32,2,FALSE)*'BaU Fuel Consumption'!W114</f>
        <v>2.4642178782755688</v>
      </c>
      <c r="W114">
        <f>VLOOKUP($C114,References!$A$27:$B$32,2,FALSE)*'BaU Fuel Consumption'!X114</f>
        <v>2.5673931783601001</v>
      </c>
      <c r="X114">
        <f>VLOOKUP($C114,References!$A$27:$B$32,2,FALSE)*'BaU Fuel Consumption'!Y114</f>
        <v>2.492706504649195</v>
      </c>
      <c r="Y114">
        <f>VLOOKUP($C114,References!$A$27:$B$32,2,FALSE)*'BaU Fuel Consumption'!Z114</f>
        <v>2.4309142011834282</v>
      </c>
      <c r="Z114">
        <f>VLOOKUP($C114,References!$A$27:$B$32,2,FALSE)*'BaU Fuel Consumption'!AA114</f>
        <v>2.3150479120879082</v>
      </c>
      <c r="AA114">
        <f>VLOOKUP($C114,References!$A$27:$B$32,2,FALSE)*'BaU Fuel Consumption'!AB114</f>
        <v>2.2619043956043936</v>
      </c>
      <c r="AB114">
        <f>VLOOKUP($C114,References!$A$27:$B$32,2,FALSE)*'BaU Fuel Consumption'!AC114</f>
        <v>2.323884826711748</v>
      </c>
      <c r="AC114">
        <f>VLOOKUP($C114,References!$A$27:$B$32,2,FALSE)*'BaU Fuel Consumption'!AD114</f>
        <v>2.2552284065934036</v>
      </c>
      <c r="AD114">
        <f>VLOOKUP($C114,References!$A$27:$B$32,2,FALSE)*'BaU Fuel Consumption'!AE114</f>
        <v>2.2186655452240052</v>
      </c>
      <c r="AE114">
        <f>VLOOKUP($C114,References!$A$27:$B$32,2,FALSE)*'BaU Fuel Consumption'!AF114</f>
        <v>2.2272228106508845</v>
      </c>
      <c r="AF114">
        <f>VLOOKUP($C114,References!$A$27:$B$32,2,FALSE)*'BaU Fuel Consumption'!AG114</f>
        <v>2.1999951479289925</v>
      </c>
      <c r="AG114">
        <f>VLOOKUP($C114,References!$A$27:$B$32,2,FALSE)*'BaU Fuel Consumption'!AH114</f>
        <v>2.2357800760777637</v>
      </c>
      <c r="AH114">
        <f>VLOOKUP($C114,References!$A$27:$B$32,2,FALSE)*'BaU Fuel Consumption'!AI114</f>
        <v>2.2357800760777637</v>
      </c>
      <c r="AI114">
        <f>VLOOKUP($C114,References!$A$27:$B$32,2,FALSE)*'BaU Fuel Consumption'!AJ114</f>
        <v>2.2357800760777637</v>
      </c>
      <c r="AJ114">
        <f>VLOOKUP($C114,References!$A$27:$B$32,2,FALSE)*'BaU Fuel Consumption'!AK114</f>
        <v>2.2357800760777637</v>
      </c>
      <c r="AK114">
        <f>VLOOKUP($C114,References!$A$27:$B$32,2,FALSE)*'BaU Fuel Consumption'!AL114</f>
        <v>2.2357800760777637</v>
      </c>
      <c r="AL114">
        <f>VLOOKUP($C114,References!$A$27:$B$32,2,FALSE)*'BaU Fuel Consumption'!AM114</f>
        <v>2.2357800760777637</v>
      </c>
      <c r="AM114">
        <f>'BaU Fuel Consumption'!AN114*VLOOKUP('BaU Fuel Consumption'!$C$34,References!$A$27:$B$31,2)</f>
        <v>2.0552163792452784</v>
      </c>
      <c r="AN114">
        <f>'BaU Fuel Consumption'!AO114*VLOOKUP('BaU Fuel Consumption'!$C$34,References!$A$27:$B$31,2)</f>
        <v>2.0552163792452784</v>
      </c>
      <c r="AO114">
        <f>'BaU Fuel Consumption'!AP114*VLOOKUP('BaU Fuel Consumption'!$C$34,References!$A$27:$B$31,2)</f>
        <v>2.0552163792452784</v>
      </c>
    </row>
    <row r="115" spans="1:41" x14ac:dyDescent="0.25">
      <c r="A115" t="s">
        <v>151</v>
      </c>
      <c r="B115" t="s">
        <v>200</v>
      </c>
      <c r="C115" t="s">
        <v>6</v>
      </c>
      <c r="D115" t="s">
        <v>81</v>
      </c>
      <c r="E115">
        <v>28</v>
      </c>
      <c r="F115">
        <f>VLOOKUP($C115,References!$A$27:$B$32,2,FALSE)*'BaU Fuel Consumption'!G115</f>
        <v>2.5011010650887573</v>
      </c>
      <c r="G115">
        <f>VLOOKUP($C115,References!$A$27:$B$32,2,FALSE)*'BaU Fuel Consumption'!H115</f>
        <v>2.495894505494503</v>
      </c>
      <c r="H115">
        <f>VLOOKUP($C115,References!$A$27:$B$32,2,FALSE)*'BaU Fuel Consumption'!I115</f>
        <v>2.4893863060016908</v>
      </c>
      <c r="I115">
        <f>VLOOKUP($C115,References!$A$27:$B$32,2,FALSE)*'BaU Fuel Consumption'!J115</f>
        <v>2.4783223668639023</v>
      </c>
      <c r="J115">
        <f>VLOOKUP($C115,References!$A$27:$B$32,2,FALSE)*'BaU Fuel Consumption'!K115</f>
        <v>2.4679092476754017</v>
      </c>
      <c r="K115">
        <f>VLOOKUP($C115,References!$A$27:$B$32,2,FALSE)*'BaU Fuel Consumption'!L115</f>
        <v>2.4640043279797128</v>
      </c>
      <c r="L115">
        <f>VLOOKUP($C115,References!$A$27:$B$32,2,FALSE)*'BaU Fuel Consumption'!M115</f>
        <v>2.4640043279797128</v>
      </c>
      <c r="M115">
        <f>VLOOKUP($C115,References!$A$27:$B$32,2,FALSE)*'BaU Fuel Consumption'!N115</f>
        <v>2.458797768385458</v>
      </c>
      <c r="N115">
        <f>VLOOKUP($C115,References!$A$27:$B$32,2,FALSE)*'BaU Fuel Consumption'!O115</f>
        <v>2.4509879289940804</v>
      </c>
      <c r="O115">
        <f>VLOOKUP($C115,References!$A$27:$B$32,2,FALSE)*'BaU Fuel Consumption'!P115</f>
        <v>2.4392731699070138</v>
      </c>
      <c r="P115">
        <f>VLOOKUP($C115,References!$A$27:$B$32,2,FALSE)*'BaU Fuel Consumption'!Q115</f>
        <v>2.4327649704141971</v>
      </c>
      <c r="Q115">
        <f>VLOOKUP($C115,References!$A$27:$B$32,2,FALSE)*'BaU Fuel Consumption'!R115</f>
        <v>2.378096094674556</v>
      </c>
      <c r="R115">
        <f>VLOOKUP($C115,References!$A$27:$B$32,2,FALSE)*'BaU Fuel Consumption'!S115</f>
        <v>2.4032340152155509</v>
      </c>
      <c r="S115">
        <f>VLOOKUP($C115,References!$A$27:$B$32,2,FALSE)*'BaU Fuel Consumption'!T115</f>
        <v>2.4412764750633968</v>
      </c>
      <c r="T115">
        <f>VLOOKUP($C115,References!$A$27:$B$32,2,FALSE)*'BaU Fuel Consumption'!U115</f>
        <v>2.5190901352493649</v>
      </c>
      <c r="U115">
        <f>VLOOKUP($C115,References!$A$27:$B$32,2,FALSE)*'BaU Fuel Consumption'!V115</f>
        <v>2.5020976331360911</v>
      </c>
      <c r="V115">
        <f>VLOOKUP($C115,References!$A$27:$B$32,2,FALSE)*'BaU Fuel Consumption'!W115</f>
        <v>2.4750479289940781</v>
      </c>
      <c r="W115">
        <f>VLOOKUP($C115,References!$A$27:$B$32,2,FALSE)*'BaU Fuel Consumption'!X115</f>
        <v>2.4642178782755688</v>
      </c>
      <c r="X115">
        <f>VLOOKUP($C115,References!$A$27:$B$32,2,FALSE)*'BaU Fuel Consumption'!Y115</f>
        <v>2.5673931783601001</v>
      </c>
      <c r="Y115">
        <f>VLOOKUP($C115,References!$A$27:$B$32,2,FALSE)*'BaU Fuel Consumption'!Z115</f>
        <v>2.492706504649195</v>
      </c>
      <c r="Z115">
        <f>VLOOKUP($C115,References!$A$27:$B$32,2,FALSE)*'BaU Fuel Consumption'!AA115</f>
        <v>2.4309142011834282</v>
      </c>
      <c r="AA115">
        <f>VLOOKUP($C115,References!$A$27:$B$32,2,FALSE)*'BaU Fuel Consumption'!AB115</f>
        <v>2.3150479120879082</v>
      </c>
      <c r="AB115">
        <f>VLOOKUP($C115,References!$A$27:$B$32,2,FALSE)*'BaU Fuel Consumption'!AC115</f>
        <v>2.2619043956043936</v>
      </c>
      <c r="AC115">
        <f>VLOOKUP($C115,References!$A$27:$B$32,2,FALSE)*'BaU Fuel Consumption'!AD115</f>
        <v>2.323884826711748</v>
      </c>
      <c r="AD115">
        <f>VLOOKUP($C115,References!$A$27:$B$32,2,FALSE)*'BaU Fuel Consumption'!AE115</f>
        <v>2.2552284065934036</v>
      </c>
      <c r="AE115">
        <f>VLOOKUP($C115,References!$A$27:$B$32,2,FALSE)*'BaU Fuel Consumption'!AF115</f>
        <v>2.2186655452240052</v>
      </c>
      <c r="AF115">
        <f>VLOOKUP($C115,References!$A$27:$B$32,2,FALSE)*'BaU Fuel Consumption'!AG115</f>
        <v>2.2272228106508845</v>
      </c>
      <c r="AG115">
        <f>VLOOKUP($C115,References!$A$27:$B$32,2,FALSE)*'BaU Fuel Consumption'!AH115</f>
        <v>2.1999951479289925</v>
      </c>
      <c r="AH115">
        <f>VLOOKUP($C115,References!$A$27:$B$32,2,FALSE)*'BaU Fuel Consumption'!AI115</f>
        <v>2.2357800760777637</v>
      </c>
      <c r="AI115">
        <f>VLOOKUP($C115,References!$A$27:$B$32,2,FALSE)*'BaU Fuel Consumption'!AJ115</f>
        <v>2.2357800760777637</v>
      </c>
      <c r="AJ115">
        <f>VLOOKUP($C115,References!$A$27:$B$32,2,FALSE)*'BaU Fuel Consumption'!AK115</f>
        <v>2.2357800760777637</v>
      </c>
      <c r="AK115">
        <f>VLOOKUP($C115,References!$A$27:$B$32,2,FALSE)*'BaU Fuel Consumption'!AL115</f>
        <v>2.2357800760777637</v>
      </c>
      <c r="AL115">
        <f>VLOOKUP($C115,References!$A$27:$B$32,2,FALSE)*'BaU Fuel Consumption'!AM115</f>
        <v>2.2357800760777637</v>
      </c>
      <c r="AM115">
        <f>'BaU Fuel Consumption'!AN115*VLOOKUP('BaU Fuel Consumption'!$C$34,References!$A$27:$B$31,2)</f>
        <v>2.0552163792452784</v>
      </c>
      <c r="AN115">
        <f>'BaU Fuel Consumption'!AO115*VLOOKUP('BaU Fuel Consumption'!$C$34,References!$A$27:$B$31,2)</f>
        <v>2.0552163792452784</v>
      </c>
      <c r="AO115">
        <f>'BaU Fuel Consumption'!AP115*VLOOKUP('BaU Fuel Consumption'!$C$34,References!$A$27:$B$31,2)</f>
        <v>2.0552163792452784</v>
      </c>
    </row>
    <row r="116" spans="1:41" x14ac:dyDescent="0.25">
      <c r="A116" t="s">
        <v>151</v>
      </c>
      <c r="B116" t="s">
        <v>200</v>
      </c>
      <c r="C116" t="s">
        <v>6</v>
      </c>
      <c r="D116" t="s">
        <v>81</v>
      </c>
      <c r="E116">
        <v>29</v>
      </c>
      <c r="F116">
        <f>VLOOKUP($C116,References!$A$27:$B$32,2,FALSE)*'BaU Fuel Consumption'!G116</f>
        <v>2.5011010650887573</v>
      </c>
      <c r="G116">
        <f>VLOOKUP($C116,References!$A$27:$B$32,2,FALSE)*'BaU Fuel Consumption'!H116</f>
        <v>2.5011010650887573</v>
      </c>
      <c r="H116">
        <f>VLOOKUP($C116,References!$A$27:$B$32,2,FALSE)*'BaU Fuel Consumption'!I116</f>
        <v>2.495894505494503</v>
      </c>
      <c r="I116">
        <f>VLOOKUP($C116,References!$A$27:$B$32,2,FALSE)*'BaU Fuel Consumption'!J116</f>
        <v>2.4893863060016908</v>
      </c>
      <c r="J116">
        <f>VLOOKUP($C116,References!$A$27:$B$32,2,FALSE)*'BaU Fuel Consumption'!K116</f>
        <v>2.4783223668639023</v>
      </c>
      <c r="K116">
        <f>VLOOKUP($C116,References!$A$27:$B$32,2,FALSE)*'BaU Fuel Consumption'!L116</f>
        <v>2.4679092476754017</v>
      </c>
      <c r="L116">
        <f>VLOOKUP($C116,References!$A$27:$B$32,2,FALSE)*'BaU Fuel Consumption'!M116</f>
        <v>2.4640043279797128</v>
      </c>
      <c r="M116">
        <f>VLOOKUP($C116,References!$A$27:$B$32,2,FALSE)*'BaU Fuel Consumption'!N116</f>
        <v>2.4640043279797128</v>
      </c>
      <c r="N116">
        <f>VLOOKUP($C116,References!$A$27:$B$32,2,FALSE)*'BaU Fuel Consumption'!O116</f>
        <v>2.458797768385458</v>
      </c>
      <c r="O116">
        <f>VLOOKUP($C116,References!$A$27:$B$32,2,FALSE)*'BaU Fuel Consumption'!P116</f>
        <v>2.4509879289940804</v>
      </c>
      <c r="P116">
        <f>VLOOKUP($C116,References!$A$27:$B$32,2,FALSE)*'BaU Fuel Consumption'!Q116</f>
        <v>2.4392731699070138</v>
      </c>
      <c r="Q116">
        <f>VLOOKUP($C116,References!$A$27:$B$32,2,FALSE)*'BaU Fuel Consumption'!R116</f>
        <v>2.4327649704141971</v>
      </c>
      <c r="R116">
        <f>VLOOKUP($C116,References!$A$27:$B$32,2,FALSE)*'BaU Fuel Consumption'!S116</f>
        <v>2.378096094674556</v>
      </c>
      <c r="S116">
        <f>VLOOKUP($C116,References!$A$27:$B$32,2,FALSE)*'BaU Fuel Consumption'!T116</f>
        <v>2.4032340152155509</v>
      </c>
      <c r="T116">
        <f>VLOOKUP($C116,References!$A$27:$B$32,2,FALSE)*'BaU Fuel Consumption'!U116</f>
        <v>2.4412764750633968</v>
      </c>
      <c r="U116">
        <f>VLOOKUP($C116,References!$A$27:$B$32,2,FALSE)*'BaU Fuel Consumption'!V116</f>
        <v>2.5190901352493649</v>
      </c>
      <c r="V116">
        <f>VLOOKUP($C116,References!$A$27:$B$32,2,FALSE)*'BaU Fuel Consumption'!W116</f>
        <v>2.5020976331360911</v>
      </c>
      <c r="W116">
        <f>VLOOKUP($C116,References!$A$27:$B$32,2,FALSE)*'BaU Fuel Consumption'!X116</f>
        <v>2.4750479289940781</v>
      </c>
      <c r="X116">
        <f>VLOOKUP($C116,References!$A$27:$B$32,2,FALSE)*'BaU Fuel Consumption'!Y116</f>
        <v>2.4642178782755688</v>
      </c>
      <c r="Y116">
        <f>VLOOKUP($C116,References!$A$27:$B$32,2,FALSE)*'BaU Fuel Consumption'!Z116</f>
        <v>2.5673931783601001</v>
      </c>
      <c r="Z116">
        <f>VLOOKUP($C116,References!$A$27:$B$32,2,FALSE)*'BaU Fuel Consumption'!AA116</f>
        <v>2.492706504649195</v>
      </c>
      <c r="AA116">
        <f>VLOOKUP($C116,References!$A$27:$B$32,2,FALSE)*'BaU Fuel Consumption'!AB116</f>
        <v>2.4309142011834282</v>
      </c>
      <c r="AB116">
        <f>VLOOKUP($C116,References!$A$27:$B$32,2,FALSE)*'BaU Fuel Consumption'!AC116</f>
        <v>2.3150479120879082</v>
      </c>
      <c r="AC116">
        <f>VLOOKUP($C116,References!$A$27:$B$32,2,FALSE)*'BaU Fuel Consumption'!AD116</f>
        <v>2.2619043956043936</v>
      </c>
      <c r="AD116">
        <f>VLOOKUP($C116,References!$A$27:$B$32,2,FALSE)*'BaU Fuel Consumption'!AE116</f>
        <v>2.323884826711748</v>
      </c>
      <c r="AE116">
        <f>VLOOKUP($C116,References!$A$27:$B$32,2,FALSE)*'BaU Fuel Consumption'!AF116</f>
        <v>2.2552284065934036</v>
      </c>
      <c r="AF116">
        <f>VLOOKUP($C116,References!$A$27:$B$32,2,FALSE)*'BaU Fuel Consumption'!AG116</f>
        <v>2.2186655452240052</v>
      </c>
      <c r="AG116">
        <f>VLOOKUP($C116,References!$A$27:$B$32,2,FALSE)*'BaU Fuel Consumption'!AH116</f>
        <v>2.2272228106508845</v>
      </c>
      <c r="AH116">
        <f>VLOOKUP($C116,References!$A$27:$B$32,2,FALSE)*'BaU Fuel Consumption'!AI116</f>
        <v>2.1999951479289925</v>
      </c>
      <c r="AI116">
        <f>VLOOKUP($C116,References!$A$27:$B$32,2,FALSE)*'BaU Fuel Consumption'!AJ116</f>
        <v>2.2357800760777637</v>
      </c>
      <c r="AJ116">
        <f>VLOOKUP($C116,References!$A$27:$B$32,2,FALSE)*'BaU Fuel Consumption'!AK116</f>
        <v>2.2357800760777637</v>
      </c>
      <c r="AK116">
        <f>VLOOKUP($C116,References!$A$27:$B$32,2,FALSE)*'BaU Fuel Consumption'!AL116</f>
        <v>2.2357800760777637</v>
      </c>
      <c r="AL116">
        <f>VLOOKUP($C116,References!$A$27:$B$32,2,FALSE)*'BaU Fuel Consumption'!AM116</f>
        <v>2.2357800760777637</v>
      </c>
      <c r="AM116">
        <f>'BaU Fuel Consumption'!AN116*VLOOKUP('BaU Fuel Consumption'!$C$34,References!$A$27:$B$31,2)</f>
        <v>2.0552163792452784</v>
      </c>
      <c r="AN116">
        <f>'BaU Fuel Consumption'!AO116*VLOOKUP('BaU Fuel Consumption'!$C$34,References!$A$27:$B$31,2)</f>
        <v>2.0552163792452784</v>
      </c>
      <c r="AO116">
        <f>'BaU Fuel Consumption'!AP116*VLOOKUP('BaU Fuel Consumption'!$C$34,References!$A$27:$B$31,2)</f>
        <v>2.0552163792452784</v>
      </c>
    </row>
    <row r="117" spans="1:41" x14ac:dyDescent="0.25">
      <c r="A117" t="s">
        <v>151</v>
      </c>
      <c r="B117" t="s">
        <v>200</v>
      </c>
      <c r="C117" t="s">
        <v>6</v>
      </c>
      <c r="D117" t="s">
        <v>81</v>
      </c>
      <c r="E117">
        <v>30</v>
      </c>
      <c r="F117">
        <f>VLOOKUP($C117,References!$A$27:$B$32,2,FALSE)*'BaU Fuel Consumption'!G117</f>
        <v>2.5011010650887573</v>
      </c>
      <c r="G117">
        <f>VLOOKUP($C117,References!$A$27:$B$32,2,FALSE)*'BaU Fuel Consumption'!H117</f>
        <v>2.5011010650887573</v>
      </c>
      <c r="H117">
        <f>VLOOKUP($C117,References!$A$27:$B$32,2,FALSE)*'BaU Fuel Consumption'!I117</f>
        <v>2.5011010650887573</v>
      </c>
      <c r="I117">
        <f>VLOOKUP($C117,References!$A$27:$B$32,2,FALSE)*'BaU Fuel Consumption'!J117</f>
        <v>2.495894505494503</v>
      </c>
      <c r="J117">
        <f>VLOOKUP($C117,References!$A$27:$B$32,2,FALSE)*'BaU Fuel Consumption'!K117</f>
        <v>2.4893863060016908</v>
      </c>
      <c r="K117">
        <f>VLOOKUP($C117,References!$A$27:$B$32,2,FALSE)*'BaU Fuel Consumption'!L117</f>
        <v>2.4783223668639023</v>
      </c>
      <c r="L117">
        <f>VLOOKUP($C117,References!$A$27:$B$32,2,FALSE)*'BaU Fuel Consumption'!M117</f>
        <v>2.4679092476754017</v>
      </c>
      <c r="M117">
        <f>VLOOKUP($C117,References!$A$27:$B$32,2,FALSE)*'BaU Fuel Consumption'!N117</f>
        <v>2.4640043279797128</v>
      </c>
      <c r="N117">
        <f>VLOOKUP($C117,References!$A$27:$B$32,2,FALSE)*'BaU Fuel Consumption'!O117</f>
        <v>2.4640043279797128</v>
      </c>
      <c r="O117">
        <f>VLOOKUP($C117,References!$A$27:$B$32,2,FALSE)*'BaU Fuel Consumption'!P117</f>
        <v>2.458797768385458</v>
      </c>
      <c r="P117">
        <f>VLOOKUP($C117,References!$A$27:$B$32,2,FALSE)*'BaU Fuel Consumption'!Q117</f>
        <v>2.4509879289940804</v>
      </c>
      <c r="Q117">
        <f>VLOOKUP($C117,References!$A$27:$B$32,2,FALSE)*'BaU Fuel Consumption'!R117</f>
        <v>2.4392731699070138</v>
      </c>
      <c r="R117">
        <f>VLOOKUP($C117,References!$A$27:$B$32,2,FALSE)*'BaU Fuel Consumption'!S117</f>
        <v>2.4327649704141971</v>
      </c>
      <c r="S117">
        <f>VLOOKUP($C117,References!$A$27:$B$32,2,FALSE)*'BaU Fuel Consumption'!T117</f>
        <v>2.378096094674556</v>
      </c>
      <c r="T117">
        <f>VLOOKUP($C117,References!$A$27:$B$32,2,FALSE)*'BaU Fuel Consumption'!U117</f>
        <v>2.4032340152155509</v>
      </c>
      <c r="U117">
        <f>VLOOKUP($C117,References!$A$27:$B$32,2,FALSE)*'BaU Fuel Consumption'!V117</f>
        <v>2.4412764750633968</v>
      </c>
      <c r="V117">
        <f>VLOOKUP($C117,References!$A$27:$B$32,2,FALSE)*'BaU Fuel Consumption'!W117</f>
        <v>2.5190901352493649</v>
      </c>
      <c r="W117">
        <f>VLOOKUP($C117,References!$A$27:$B$32,2,FALSE)*'BaU Fuel Consumption'!X117</f>
        <v>2.5020976331360911</v>
      </c>
      <c r="X117">
        <f>VLOOKUP($C117,References!$A$27:$B$32,2,FALSE)*'BaU Fuel Consumption'!Y117</f>
        <v>2.4750479289940781</v>
      </c>
      <c r="Y117">
        <f>VLOOKUP($C117,References!$A$27:$B$32,2,FALSE)*'BaU Fuel Consumption'!Z117</f>
        <v>2.4642178782755688</v>
      </c>
      <c r="Z117">
        <f>VLOOKUP($C117,References!$A$27:$B$32,2,FALSE)*'BaU Fuel Consumption'!AA117</f>
        <v>2.5673931783601001</v>
      </c>
      <c r="AA117">
        <f>VLOOKUP($C117,References!$A$27:$B$32,2,FALSE)*'BaU Fuel Consumption'!AB117</f>
        <v>2.492706504649195</v>
      </c>
      <c r="AB117">
        <f>VLOOKUP($C117,References!$A$27:$B$32,2,FALSE)*'BaU Fuel Consumption'!AC117</f>
        <v>2.4309142011834282</v>
      </c>
      <c r="AC117">
        <f>VLOOKUP($C117,References!$A$27:$B$32,2,FALSE)*'BaU Fuel Consumption'!AD117</f>
        <v>2.3150479120879082</v>
      </c>
      <c r="AD117">
        <f>VLOOKUP($C117,References!$A$27:$B$32,2,FALSE)*'BaU Fuel Consumption'!AE117</f>
        <v>2.2619043956043936</v>
      </c>
      <c r="AE117">
        <f>VLOOKUP($C117,References!$A$27:$B$32,2,FALSE)*'BaU Fuel Consumption'!AF117</f>
        <v>2.323884826711748</v>
      </c>
      <c r="AF117">
        <f>VLOOKUP($C117,References!$A$27:$B$32,2,FALSE)*'BaU Fuel Consumption'!AG117</f>
        <v>2.2552284065934036</v>
      </c>
      <c r="AG117">
        <f>VLOOKUP($C117,References!$A$27:$B$32,2,FALSE)*'BaU Fuel Consumption'!AH117</f>
        <v>2.2186655452240052</v>
      </c>
      <c r="AH117">
        <f>VLOOKUP($C117,References!$A$27:$B$32,2,FALSE)*'BaU Fuel Consumption'!AI117</f>
        <v>2.2272228106508845</v>
      </c>
      <c r="AI117">
        <f>VLOOKUP($C117,References!$A$27:$B$32,2,FALSE)*'BaU Fuel Consumption'!AJ117</f>
        <v>2.1999951479289925</v>
      </c>
      <c r="AJ117">
        <f>VLOOKUP($C117,References!$A$27:$B$32,2,FALSE)*'BaU Fuel Consumption'!AK117</f>
        <v>2.2357800760777637</v>
      </c>
      <c r="AK117">
        <f>VLOOKUP($C117,References!$A$27:$B$32,2,FALSE)*'BaU Fuel Consumption'!AL117</f>
        <v>2.2357800760777637</v>
      </c>
      <c r="AL117">
        <f>VLOOKUP($C117,References!$A$27:$B$32,2,FALSE)*'BaU Fuel Consumption'!AM117</f>
        <v>2.2357800760777637</v>
      </c>
      <c r="AM117">
        <f>'BaU Fuel Consumption'!AN117*VLOOKUP('BaU Fuel Consumption'!$C$34,References!$A$27:$B$31,2)</f>
        <v>2.0552163792452784</v>
      </c>
      <c r="AN117">
        <f>'BaU Fuel Consumption'!AO117*VLOOKUP('BaU Fuel Consumption'!$C$34,References!$A$27:$B$31,2)</f>
        <v>2.0552163792452784</v>
      </c>
      <c r="AO117">
        <f>'BaU Fuel Consumption'!AP117*VLOOKUP('BaU Fuel Consumption'!$C$34,References!$A$27:$B$31,2)</f>
        <v>2.0552163792452784</v>
      </c>
    </row>
    <row r="118" spans="1:41" x14ac:dyDescent="0.25">
      <c r="A118" t="s">
        <v>151</v>
      </c>
      <c r="B118" t="s">
        <v>200</v>
      </c>
      <c r="C118" t="s">
        <v>6</v>
      </c>
      <c r="D118" t="s">
        <v>81</v>
      </c>
      <c r="E118">
        <v>31</v>
      </c>
      <c r="F118">
        <f>VLOOKUP($C118,References!$A$27:$B$32,2,FALSE)*'BaU Fuel Consumption'!G118</f>
        <v>2.5011010650887573</v>
      </c>
      <c r="G118">
        <f>VLOOKUP($C118,References!$A$27:$B$32,2,FALSE)*'BaU Fuel Consumption'!H118</f>
        <v>2.5011010650887573</v>
      </c>
      <c r="H118">
        <f>VLOOKUP($C118,References!$A$27:$B$32,2,FALSE)*'BaU Fuel Consumption'!I118</f>
        <v>2.5011010650887573</v>
      </c>
      <c r="I118">
        <f>VLOOKUP($C118,References!$A$27:$B$32,2,FALSE)*'BaU Fuel Consumption'!J118</f>
        <v>2.5011010650887573</v>
      </c>
      <c r="J118">
        <f>VLOOKUP($C118,References!$A$27:$B$32,2,FALSE)*'BaU Fuel Consumption'!K118</f>
        <v>2.495894505494503</v>
      </c>
      <c r="K118">
        <f>VLOOKUP($C118,References!$A$27:$B$32,2,FALSE)*'BaU Fuel Consumption'!L118</f>
        <v>2.4893863060016908</v>
      </c>
      <c r="L118">
        <f>VLOOKUP($C118,References!$A$27:$B$32,2,FALSE)*'BaU Fuel Consumption'!M118</f>
        <v>2.4783223668639023</v>
      </c>
      <c r="M118">
        <f>VLOOKUP($C118,References!$A$27:$B$32,2,FALSE)*'BaU Fuel Consumption'!N118</f>
        <v>2.4679092476754017</v>
      </c>
      <c r="N118">
        <f>VLOOKUP($C118,References!$A$27:$B$32,2,FALSE)*'BaU Fuel Consumption'!O118</f>
        <v>2.4640043279797128</v>
      </c>
      <c r="O118">
        <f>VLOOKUP($C118,References!$A$27:$B$32,2,FALSE)*'BaU Fuel Consumption'!P118</f>
        <v>2.4640043279797128</v>
      </c>
      <c r="P118">
        <f>VLOOKUP($C118,References!$A$27:$B$32,2,FALSE)*'BaU Fuel Consumption'!Q118</f>
        <v>2.458797768385458</v>
      </c>
      <c r="Q118">
        <f>VLOOKUP($C118,References!$A$27:$B$32,2,FALSE)*'BaU Fuel Consumption'!R118</f>
        <v>2.4509879289940804</v>
      </c>
      <c r="R118">
        <f>VLOOKUP($C118,References!$A$27:$B$32,2,FALSE)*'BaU Fuel Consumption'!S118</f>
        <v>2.4392731699070138</v>
      </c>
      <c r="S118">
        <f>VLOOKUP($C118,References!$A$27:$B$32,2,FALSE)*'BaU Fuel Consumption'!T118</f>
        <v>2.4327649704141971</v>
      </c>
      <c r="T118">
        <f>VLOOKUP($C118,References!$A$27:$B$32,2,FALSE)*'BaU Fuel Consumption'!U118</f>
        <v>2.378096094674556</v>
      </c>
      <c r="U118">
        <f>VLOOKUP($C118,References!$A$27:$B$32,2,FALSE)*'BaU Fuel Consumption'!V118</f>
        <v>2.4032340152155509</v>
      </c>
      <c r="V118">
        <f>VLOOKUP($C118,References!$A$27:$B$32,2,FALSE)*'BaU Fuel Consumption'!W118</f>
        <v>2.4412764750633968</v>
      </c>
      <c r="W118">
        <f>VLOOKUP($C118,References!$A$27:$B$32,2,FALSE)*'BaU Fuel Consumption'!X118</f>
        <v>2.5190901352493649</v>
      </c>
      <c r="X118">
        <f>VLOOKUP($C118,References!$A$27:$B$32,2,FALSE)*'BaU Fuel Consumption'!Y118</f>
        <v>2.5020976331360911</v>
      </c>
      <c r="Y118">
        <f>VLOOKUP($C118,References!$A$27:$B$32,2,FALSE)*'BaU Fuel Consumption'!Z118</f>
        <v>2.4750479289940781</v>
      </c>
      <c r="Z118">
        <f>VLOOKUP($C118,References!$A$27:$B$32,2,FALSE)*'BaU Fuel Consumption'!AA118</f>
        <v>2.4642178782755688</v>
      </c>
      <c r="AA118">
        <f>VLOOKUP($C118,References!$A$27:$B$32,2,FALSE)*'BaU Fuel Consumption'!AB118</f>
        <v>2.5673931783601001</v>
      </c>
      <c r="AB118">
        <f>VLOOKUP($C118,References!$A$27:$B$32,2,FALSE)*'BaU Fuel Consumption'!AC118</f>
        <v>2.492706504649195</v>
      </c>
      <c r="AC118">
        <f>VLOOKUP($C118,References!$A$27:$B$32,2,FALSE)*'BaU Fuel Consumption'!AD118</f>
        <v>2.4309142011834282</v>
      </c>
      <c r="AD118">
        <f>VLOOKUP($C118,References!$A$27:$B$32,2,FALSE)*'BaU Fuel Consumption'!AE118</f>
        <v>2.3150479120879082</v>
      </c>
      <c r="AE118">
        <f>VLOOKUP($C118,References!$A$27:$B$32,2,FALSE)*'BaU Fuel Consumption'!AF118</f>
        <v>2.2619043956043936</v>
      </c>
      <c r="AF118">
        <f>VLOOKUP($C118,References!$A$27:$B$32,2,FALSE)*'BaU Fuel Consumption'!AG118</f>
        <v>2.323884826711748</v>
      </c>
      <c r="AG118">
        <f>VLOOKUP($C118,References!$A$27:$B$32,2,FALSE)*'BaU Fuel Consumption'!AH118</f>
        <v>2.2552284065934036</v>
      </c>
      <c r="AH118">
        <f>VLOOKUP($C118,References!$A$27:$B$32,2,FALSE)*'BaU Fuel Consumption'!AI118</f>
        <v>2.2186655452240052</v>
      </c>
      <c r="AI118">
        <f>VLOOKUP($C118,References!$A$27:$B$32,2,FALSE)*'BaU Fuel Consumption'!AJ118</f>
        <v>2.2272228106508845</v>
      </c>
      <c r="AJ118">
        <f>VLOOKUP($C118,References!$A$27:$B$32,2,FALSE)*'BaU Fuel Consumption'!AK118</f>
        <v>2.1999951479289925</v>
      </c>
      <c r="AK118">
        <f>VLOOKUP($C118,References!$A$27:$B$32,2,FALSE)*'BaU Fuel Consumption'!AL118</f>
        <v>2.2357800760777637</v>
      </c>
      <c r="AL118">
        <f>VLOOKUP($C118,References!$A$27:$B$32,2,FALSE)*'BaU Fuel Consumption'!AM118</f>
        <v>2.2357800760777637</v>
      </c>
      <c r="AM118">
        <f>'BaU Fuel Consumption'!AN118*VLOOKUP('BaU Fuel Consumption'!$C$34,References!$A$27:$B$31,2)</f>
        <v>2.0552163792452784</v>
      </c>
      <c r="AN118">
        <f>'BaU Fuel Consumption'!AO118*VLOOKUP('BaU Fuel Consumption'!$C$34,References!$A$27:$B$31,2)</f>
        <v>2.0552163792452784</v>
      </c>
      <c r="AO118">
        <f>'BaU Fuel Consumption'!AP118*VLOOKUP('BaU Fuel Consumption'!$C$34,References!$A$27:$B$31,2)</f>
        <v>2.0552163792452784</v>
      </c>
    </row>
    <row r="119" spans="1:41" x14ac:dyDescent="0.25">
      <c r="A119" t="s">
        <v>151</v>
      </c>
      <c r="B119" t="s">
        <v>200</v>
      </c>
      <c r="C119" t="s">
        <v>6</v>
      </c>
      <c r="D119" t="s">
        <v>81</v>
      </c>
      <c r="E119">
        <v>32</v>
      </c>
      <c r="F119">
        <f>VLOOKUP($C119,References!$A$27:$B$32,2,FALSE)*'BaU Fuel Consumption'!G119</f>
        <v>2.5011010650887573</v>
      </c>
      <c r="G119">
        <f>VLOOKUP($C119,References!$A$27:$B$32,2,FALSE)*'BaU Fuel Consumption'!H119</f>
        <v>2.5011010650887573</v>
      </c>
      <c r="H119">
        <f>VLOOKUP($C119,References!$A$27:$B$32,2,FALSE)*'BaU Fuel Consumption'!I119</f>
        <v>2.5011010650887573</v>
      </c>
      <c r="I119">
        <f>VLOOKUP($C119,References!$A$27:$B$32,2,FALSE)*'BaU Fuel Consumption'!J119</f>
        <v>2.5011010650887573</v>
      </c>
      <c r="J119">
        <f>VLOOKUP($C119,References!$A$27:$B$32,2,FALSE)*'BaU Fuel Consumption'!K119</f>
        <v>2.5011010650887573</v>
      </c>
      <c r="K119">
        <f>VLOOKUP($C119,References!$A$27:$B$32,2,FALSE)*'BaU Fuel Consumption'!L119</f>
        <v>2.495894505494503</v>
      </c>
      <c r="L119">
        <f>VLOOKUP($C119,References!$A$27:$B$32,2,FALSE)*'BaU Fuel Consumption'!M119</f>
        <v>2.4893863060016908</v>
      </c>
      <c r="M119">
        <f>VLOOKUP($C119,References!$A$27:$B$32,2,FALSE)*'BaU Fuel Consumption'!N119</f>
        <v>2.4783223668639023</v>
      </c>
      <c r="N119">
        <f>VLOOKUP($C119,References!$A$27:$B$32,2,FALSE)*'BaU Fuel Consumption'!O119</f>
        <v>2.4679092476754017</v>
      </c>
      <c r="O119">
        <f>VLOOKUP($C119,References!$A$27:$B$32,2,FALSE)*'BaU Fuel Consumption'!P119</f>
        <v>2.4640043279797128</v>
      </c>
      <c r="P119">
        <f>VLOOKUP($C119,References!$A$27:$B$32,2,FALSE)*'BaU Fuel Consumption'!Q119</f>
        <v>2.4640043279797128</v>
      </c>
      <c r="Q119">
        <f>VLOOKUP($C119,References!$A$27:$B$32,2,FALSE)*'BaU Fuel Consumption'!R119</f>
        <v>2.458797768385458</v>
      </c>
      <c r="R119">
        <f>VLOOKUP($C119,References!$A$27:$B$32,2,FALSE)*'BaU Fuel Consumption'!S119</f>
        <v>2.4509879289940804</v>
      </c>
      <c r="S119">
        <f>VLOOKUP($C119,References!$A$27:$B$32,2,FALSE)*'BaU Fuel Consumption'!T119</f>
        <v>2.4392731699070138</v>
      </c>
      <c r="T119">
        <f>VLOOKUP($C119,References!$A$27:$B$32,2,FALSE)*'BaU Fuel Consumption'!U119</f>
        <v>2.4327649704141971</v>
      </c>
      <c r="U119">
        <f>VLOOKUP($C119,References!$A$27:$B$32,2,FALSE)*'BaU Fuel Consumption'!V119</f>
        <v>2.378096094674556</v>
      </c>
      <c r="V119">
        <f>VLOOKUP($C119,References!$A$27:$B$32,2,FALSE)*'BaU Fuel Consumption'!W119</f>
        <v>2.4032340152155509</v>
      </c>
      <c r="W119">
        <f>VLOOKUP($C119,References!$A$27:$B$32,2,FALSE)*'BaU Fuel Consumption'!X119</f>
        <v>2.4412764750633968</v>
      </c>
      <c r="X119">
        <f>VLOOKUP($C119,References!$A$27:$B$32,2,FALSE)*'BaU Fuel Consumption'!Y119</f>
        <v>2.5190901352493649</v>
      </c>
      <c r="Y119">
        <f>VLOOKUP($C119,References!$A$27:$B$32,2,FALSE)*'BaU Fuel Consumption'!Z119</f>
        <v>2.5020976331360911</v>
      </c>
      <c r="Z119">
        <f>VLOOKUP($C119,References!$A$27:$B$32,2,FALSE)*'BaU Fuel Consumption'!AA119</f>
        <v>2.4750479289940781</v>
      </c>
      <c r="AA119">
        <f>VLOOKUP($C119,References!$A$27:$B$32,2,FALSE)*'BaU Fuel Consumption'!AB119</f>
        <v>2.4642178782755688</v>
      </c>
      <c r="AB119">
        <f>VLOOKUP($C119,References!$A$27:$B$32,2,FALSE)*'BaU Fuel Consumption'!AC119</f>
        <v>2.5673931783601001</v>
      </c>
      <c r="AC119">
        <f>VLOOKUP($C119,References!$A$27:$B$32,2,FALSE)*'BaU Fuel Consumption'!AD119</f>
        <v>2.492706504649195</v>
      </c>
      <c r="AD119">
        <f>VLOOKUP($C119,References!$A$27:$B$32,2,FALSE)*'BaU Fuel Consumption'!AE119</f>
        <v>2.4309142011834282</v>
      </c>
      <c r="AE119">
        <f>VLOOKUP($C119,References!$A$27:$B$32,2,FALSE)*'BaU Fuel Consumption'!AF119</f>
        <v>2.3150479120879082</v>
      </c>
      <c r="AF119">
        <f>VLOOKUP($C119,References!$A$27:$B$32,2,FALSE)*'BaU Fuel Consumption'!AG119</f>
        <v>2.2619043956043936</v>
      </c>
      <c r="AG119">
        <f>VLOOKUP($C119,References!$A$27:$B$32,2,FALSE)*'BaU Fuel Consumption'!AH119</f>
        <v>2.323884826711748</v>
      </c>
      <c r="AH119">
        <f>VLOOKUP($C119,References!$A$27:$B$32,2,FALSE)*'BaU Fuel Consumption'!AI119</f>
        <v>2.2552284065934036</v>
      </c>
      <c r="AI119">
        <f>VLOOKUP($C119,References!$A$27:$B$32,2,FALSE)*'BaU Fuel Consumption'!AJ119</f>
        <v>2.2186655452240052</v>
      </c>
      <c r="AJ119">
        <f>VLOOKUP($C119,References!$A$27:$B$32,2,FALSE)*'BaU Fuel Consumption'!AK119</f>
        <v>2.2272228106508845</v>
      </c>
      <c r="AK119">
        <f>VLOOKUP($C119,References!$A$27:$B$32,2,FALSE)*'BaU Fuel Consumption'!AL119</f>
        <v>2.1999951479289925</v>
      </c>
      <c r="AL119">
        <f>VLOOKUP($C119,References!$A$27:$B$32,2,FALSE)*'BaU Fuel Consumption'!AM119</f>
        <v>2.2357800760777637</v>
      </c>
      <c r="AM119">
        <f>'BaU Fuel Consumption'!AN119*VLOOKUP('BaU Fuel Consumption'!$C$34,References!$A$27:$B$31,2)</f>
        <v>2.0552163792452784</v>
      </c>
      <c r="AN119">
        <f>'BaU Fuel Consumption'!AO119*VLOOKUP('BaU Fuel Consumption'!$C$34,References!$A$27:$B$31,2)</f>
        <v>2.0552163792452784</v>
      </c>
      <c r="AO119">
        <f>'BaU Fuel Consumption'!AP119*VLOOKUP('BaU Fuel Consumption'!$C$34,References!$A$27:$B$31,2)</f>
        <v>2.0552163792452784</v>
      </c>
    </row>
    <row r="120" spans="1:41" x14ac:dyDescent="0.25">
      <c r="A120" t="s">
        <v>151</v>
      </c>
      <c r="B120" t="s">
        <v>200</v>
      </c>
      <c r="C120" t="s">
        <v>6</v>
      </c>
      <c r="D120" t="s">
        <v>81</v>
      </c>
      <c r="E120">
        <v>33</v>
      </c>
      <c r="F120">
        <f>VLOOKUP($C120,References!$A$27:$B$32,2,FALSE)*'BaU Fuel Consumption'!G120</f>
        <v>2.5011010650887573</v>
      </c>
      <c r="G120">
        <f>VLOOKUP($C120,References!$A$27:$B$32,2,FALSE)*'BaU Fuel Consumption'!H120</f>
        <v>2.5011010650887573</v>
      </c>
      <c r="H120">
        <f>VLOOKUP($C120,References!$A$27:$B$32,2,FALSE)*'BaU Fuel Consumption'!I120</f>
        <v>2.5011010650887573</v>
      </c>
      <c r="I120">
        <f>VLOOKUP($C120,References!$A$27:$B$32,2,FALSE)*'BaU Fuel Consumption'!J120</f>
        <v>2.5011010650887573</v>
      </c>
      <c r="J120">
        <f>VLOOKUP($C120,References!$A$27:$B$32,2,FALSE)*'BaU Fuel Consumption'!K120</f>
        <v>2.5011010650887573</v>
      </c>
      <c r="K120">
        <f>VLOOKUP($C120,References!$A$27:$B$32,2,FALSE)*'BaU Fuel Consumption'!L120</f>
        <v>2.5011010650887573</v>
      </c>
      <c r="L120">
        <f>VLOOKUP($C120,References!$A$27:$B$32,2,FALSE)*'BaU Fuel Consumption'!M120</f>
        <v>2.495894505494503</v>
      </c>
      <c r="M120">
        <f>VLOOKUP($C120,References!$A$27:$B$32,2,FALSE)*'BaU Fuel Consumption'!N120</f>
        <v>2.4893863060016908</v>
      </c>
      <c r="N120">
        <f>VLOOKUP($C120,References!$A$27:$B$32,2,FALSE)*'BaU Fuel Consumption'!O120</f>
        <v>2.4783223668639023</v>
      </c>
      <c r="O120">
        <f>VLOOKUP($C120,References!$A$27:$B$32,2,FALSE)*'BaU Fuel Consumption'!P120</f>
        <v>2.4679092476754017</v>
      </c>
      <c r="P120">
        <f>VLOOKUP($C120,References!$A$27:$B$32,2,FALSE)*'BaU Fuel Consumption'!Q120</f>
        <v>2.4640043279797128</v>
      </c>
      <c r="Q120">
        <f>VLOOKUP($C120,References!$A$27:$B$32,2,FALSE)*'BaU Fuel Consumption'!R120</f>
        <v>2.4640043279797128</v>
      </c>
      <c r="R120">
        <f>VLOOKUP($C120,References!$A$27:$B$32,2,FALSE)*'BaU Fuel Consumption'!S120</f>
        <v>2.458797768385458</v>
      </c>
      <c r="S120">
        <f>VLOOKUP($C120,References!$A$27:$B$32,2,FALSE)*'BaU Fuel Consumption'!T120</f>
        <v>2.4509879289940804</v>
      </c>
      <c r="T120">
        <f>VLOOKUP($C120,References!$A$27:$B$32,2,FALSE)*'BaU Fuel Consumption'!U120</f>
        <v>2.4392731699070138</v>
      </c>
      <c r="U120">
        <f>VLOOKUP($C120,References!$A$27:$B$32,2,FALSE)*'BaU Fuel Consumption'!V120</f>
        <v>2.4327649704141971</v>
      </c>
      <c r="V120">
        <f>VLOOKUP($C120,References!$A$27:$B$32,2,FALSE)*'BaU Fuel Consumption'!W120</f>
        <v>2.378096094674556</v>
      </c>
      <c r="W120">
        <f>VLOOKUP($C120,References!$A$27:$B$32,2,FALSE)*'BaU Fuel Consumption'!X120</f>
        <v>2.4032340152155509</v>
      </c>
      <c r="X120">
        <f>VLOOKUP($C120,References!$A$27:$B$32,2,FALSE)*'BaU Fuel Consumption'!Y120</f>
        <v>2.4412764750633968</v>
      </c>
      <c r="Y120">
        <f>VLOOKUP($C120,References!$A$27:$B$32,2,FALSE)*'BaU Fuel Consumption'!Z120</f>
        <v>2.5190901352493649</v>
      </c>
      <c r="Z120">
        <f>VLOOKUP($C120,References!$A$27:$B$32,2,FALSE)*'BaU Fuel Consumption'!AA120</f>
        <v>2.5020976331360911</v>
      </c>
      <c r="AA120">
        <f>VLOOKUP($C120,References!$A$27:$B$32,2,FALSE)*'BaU Fuel Consumption'!AB120</f>
        <v>2.4750479289940781</v>
      </c>
      <c r="AB120">
        <f>VLOOKUP($C120,References!$A$27:$B$32,2,FALSE)*'BaU Fuel Consumption'!AC120</f>
        <v>2.4642178782755688</v>
      </c>
      <c r="AC120">
        <f>VLOOKUP($C120,References!$A$27:$B$32,2,FALSE)*'BaU Fuel Consumption'!AD120</f>
        <v>2.5673931783601001</v>
      </c>
      <c r="AD120">
        <f>VLOOKUP($C120,References!$A$27:$B$32,2,FALSE)*'BaU Fuel Consumption'!AE120</f>
        <v>2.492706504649195</v>
      </c>
      <c r="AE120">
        <f>VLOOKUP($C120,References!$A$27:$B$32,2,FALSE)*'BaU Fuel Consumption'!AF120</f>
        <v>2.4309142011834282</v>
      </c>
      <c r="AF120">
        <f>VLOOKUP($C120,References!$A$27:$B$32,2,FALSE)*'BaU Fuel Consumption'!AG120</f>
        <v>2.3150479120879082</v>
      </c>
      <c r="AG120">
        <f>VLOOKUP($C120,References!$A$27:$B$32,2,FALSE)*'BaU Fuel Consumption'!AH120</f>
        <v>2.2619043956043936</v>
      </c>
      <c r="AH120">
        <f>VLOOKUP($C120,References!$A$27:$B$32,2,FALSE)*'BaU Fuel Consumption'!AI120</f>
        <v>2.323884826711748</v>
      </c>
      <c r="AI120">
        <f>VLOOKUP($C120,References!$A$27:$B$32,2,FALSE)*'BaU Fuel Consumption'!AJ120</f>
        <v>2.2552284065934036</v>
      </c>
      <c r="AJ120">
        <f>VLOOKUP($C120,References!$A$27:$B$32,2,FALSE)*'BaU Fuel Consumption'!AK120</f>
        <v>2.2186655452240052</v>
      </c>
      <c r="AK120">
        <f>VLOOKUP($C120,References!$A$27:$B$32,2,FALSE)*'BaU Fuel Consumption'!AL120</f>
        <v>2.2272228106508845</v>
      </c>
      <c r="AL120">
        <f>VLOOKUP($C120,References!$A$27:$B$32,2,FALSE)*'BaU Fuel Consumption'!AM120</f>
        <v>2.1999951479289925</v>
      </c>
      <c r="AM120">
        <f>'BaU Fuel Consumption'!AN120*VLOOKUP('BaU Fuel Consumption'!$C$34,References!$A$27:$B$31,2)</f>
        <v>2.0552163792452784</v>
      </c>
      <c r="AN120">
        <f>'BaU Fuel Consumption'!AO120*VLOOKUP('BaU Fuel Consumption'!$C$34,References!$A$27:$B$31,2)</f>
        <v>2.0552163792452784</v>
      </c>
      <c r="AO120">
        <f>'BaU Fuel Consumption'!AP120*VLOOKUP('BaU Fuel Consumption'!$C$34,References!$A$27:$B$31,2)</f>
        <v>2.0552163792452784</v>
      </c>
    </row>
    <row r="121" spans="1:41" x14ac:dyDescent="0.25">
      <c r="A121" t="s">
        <v>151</v>
      </c>
      <c r="B121" t="s">
        <v>200</v>
      </c>
      <c r="C121" t="s">
        <v>6</v>
      </c>
      <c r="D121" t="s">
        <v>81</v>
      </c>
      <c r="E121">
        <v>34</v>
      </c>
      <c r="F121">
        <f>VLOOKUP($C121,References!$A$27:$B$32,2,FALSE)*'BaU Fuel Consumption'!G121</f>
        <v>2.5011010650887573</v>
      </c>
      <c r="G121">
        <f>VLOOKUP($C121,References!$A$27:$B$32,2,FALSE)*'BaU Fuel Consumption'!H121</f>
        <v>2.5011010650887573</v>
      </c>
      <c r="H121">
        <f>VLOOKUP($C121,References!$A$27:$B$32,2,FALSE)*'BaU Fuel Consumption'!I121</f>
        <v>2.5011010650887573</v>
      </c>
      <c r="I121">
        <f>VLOOKUP($C121,References!$A$27:$B$32,2,FALSE)*'BaU Fuel Consumption'!J121</f>
        <v>2.5011010650887573</v>
      </c>
      <c r="J121">
        <f>VLOOKUP($C121,References!$A$27:$B$32,2,FALSE)*'BaU Fuel Consumption'!K121</f>
        <v>2.5011010650887573</v>
      </c>
      <c r="K121">
        <f>VLOOKUP($C121,References!$A$27:$B$32,2,FALSE)*'BaU Fuel Consumption'!L121</f>
        <v>2.5011010650887573</v>
      </c>
      <c r="L121">
        <f>VLOOKUP($C121,References!$A$27:$B$32,2,FALSE)*'BaU Fuel Consumption'!M121</f>
        <v>2.5011010650887573</v>
      </c>
      <c r="M121">
        <f>VLOOKUP($C121,References!$A$27:$B$32,2,FALSE)*'BaU Fuel Consumption'!N121</f>
        <v>2.495894505494503</v>
      </c>
      <c r="N121">
        <f>VLOOKUP($C121,References!$A$27:$B$32,2,FALSE)*'BaU Fuel Consumption'!O121</f>
        <v>2.4893863060016908</v>
      </c>
      <c r="O121">
        <f>VLOOKUP($C121,References!$A$27:$B$32,2,FALSE)*'BaU Fuel Consumption'!P121</f>
        <v>2.4783223668639023</v>
      </c>
      <c r="P121">
        <f>VLOOKUP($C121,References!$A$27:$B$32,2,FALSE)*'BaU Fuel Consumption'!Q121</f>
        <v>2.4679092476754017</v>
      </c>
      <c r="Q121">
        <f>VLOOKUP($C121,References!$A$27:$B$32,2,FALSE)*'BaU Fuel Consumption'!R121</f>
        <v>2.4640043279797128</v>
      </c>
      <c r="R121">
        <f>VLOOKUP($C121,References!$A$27:$B$32,2,FALSE)*'BaU Fuel Consumption'!S121</f>
        <v>2.4640043279797128</v>
      </c>
      <c r="S121">
        <f>VLOOKUP($C121,References!$A$27:$B$32,2,FALSE)*'BaU Fuel Consumption'!T121</f>
        <v>2.458797768385458</v>
      </c>
      <c r="T121">
        <f>VLOOKUP($C121,References!$A$27:$B$32,2,FALSE)*'BaU Fuel Consumption'!U121</f>
        <v>2.4509879289940804</v>
      </c>
      <c r="U121">
        <f>VLOOKUP($C121,References!$A$27:$B$32,2,FALSE)*'BaU Fuel Consumption'!V121</f>
        <v>2.4392731699070138</v>
      </c>
      <c r="V121">
        <f>VLOOKUP($C121,References!$A$27:$B$32,2,FALSE)*'BaU Fuel Consumption'!W121</f>
        <v>2.4327649704141971</v>
      </c>
      <c r="W121">
        <f>VLOOKUP($C121,References!$A$27:$B$32,2,FALSE)*'BaU Fuel Consumption'!X121</f>
        <v>2.378096094674556</v>
      </c>
      <c r="X121">
        <f>VLOOKUP($C121,References!$A$27:$B$32,2,FALSE)*'BaU Fuel Consumption'!Y121</f>
        <v>2.4032340152155509</v>
      </c>
      <c r="Y121">
        <f>VLOOKUP($C121,References!$A$27:$B$32,2,FALSE)*'BaU Fuel Consumption'!Z121</f>
        <v>2.4412764750633968</v>
      </c>
      <c r="Z121">
        <f>VLOOKUP($C121,References!$A$27:$B$32,2,FALSE)*'BaU Fuel Consumption'!AA121</f>
        <v>2.5190901352493649</v>
      </c>
      <c r="AA121">
        <f>VLOOKUP($C121,References!$A$27:$B$32,2,FALSE)*'BaU Fuel Consumption'!AB121</f>
        <v>2.5020976331360911</v>
      </c>
      <c r="AB121">
        <f>VLOOKUP($C121,References!$A$27:$B$32,2,FALSE)*'BaU Fuel Consumption'!AC121</f>
        <v>2.4750479289940781</v>
      </c>
      <c r="AC121">
        <f>VLOOKUP($C121,References!$A$27:$B$32,2,FALSE)*'BaU Fuel Consumption'!AD121</f>
        <v>2.4642178782755688</v>
      </c>
      <c r="AD121">
        <f>VLOOKUP($C121,References!$A$27:$B$32,2,FALSE)*'BaU Fuel Consumption'!AE121</f>
        <v>2.5673931783601001</v>
      </c>
      <c r="AE121">
        <f>VLOOKUP($C121,References!$A$27:$B$32,2,FALSE)*'BaU Fuel Consumption'!AF121</f>
        <v>2.492706504649195</v>
      </c>
      <c r="AF121">
        <f>VLOOKUP($C121,References!$A$27:$B$32,2,FALSE)*'BaU Fuel Consumption'!AG121</f>
        <v>2.4309142011834282</v>
      </c>
      <c r="AG121">
        <f>VLOOKUP($C121,References!$A$27:$B$32,2,FALSE)*'BaU Fuel Consumption'!AH121</f>
        <v>2.3150479120879082</v>
      </c>
      <c r="AH121">
        <f>VLOOKUP($C121,References!$A$27:$B$32,2,FALSE)*'BaU Fuel Consumption'!AI121</f>
        <v>2.2619043956043936</v>
      </c>
      <c r="AI121">
        <f>VLOOKUP($C121,References!$A$27:$B$32,2,FALSE)*'BaU Fuel Consumption'!AJ121</f>
        <v>2.323884826711748</v>
      </c>
      <c r="AJ121">
        <f>VLOOKUP($C121,References!$A$27:$B$32,2,FALSE)*'BaU Fuel Consumption'!AK121</f>
        <v>2.2552284065934036</v>
      </c>
      <c r="AK121">
        <f>VLOOKUP($C121,References!$A$27:$B$32,2,FALSE)*'BaU Fuel Consumption'!AL121</f>
        <v>2.2186655452240052</v>
      </c>
      <c r="AL121">
        <f>VLOOKUP($C121,References!$A$27:$B$32,2,FALSE)*'BaU Fuel Consumption'!AM121</f>
        <v>2.2272228106508845</v>
      </c>
      <c r="AM121">
        <f>'BaU Fuel Consumption'!AN121*VLOOKUP('BaU Fuel Consumption'!$C$34,References!$A$27:$B$31,2)</f>
        <v>2.0223214754716965</v>
      </c>
      <c r="AN121">
        <f>'BaU Fuel Consumption'!AO121*VLOOKUP('BaU Fuel Consumption'!$C$34,References!$A$27:$B$31,2)</f>
        <v>2.0552163792452784</v>
      </c>
      <c r="AO121">
        <f>'BaU Fuel Consumption'!AP121*VLOOKUP('BaU Fuel Consumption'!$C$34,References!$A$27:$B$31,2)</f>
        <v>2.0552163792452784</v>
      </c>
    </row>
    <row r="122" spans="1:41" x14ac:dyDescent="0.25">
      <c r="A122" t="s">
        <v>151</v>
      </c>
      <c r="B122" t="s">
        <v>200</v>
      </c>
      <c r="C122" t="s">
        <v>6</v>
      </c>
      <c r="D122" t="s">
        <v>81</v>
      </c>
      <c r="E122">
        <v>35</v>
      </c>
      <c r="F122">
        <f>VLOOKUP($C122,References!$A$27:$B$32,2,FALSE)*'BaU Fuel Consumption'!G122</f>
        <v>2.5011010650887573</v>
      </c>
      <c r="G122">
        <f>VLOOKUP($C122,References!$A$27:$B$32,2,FALSE)*'BaU Fuel Consumption'!H122</f>
        <v>2.5011010650887573</v>
      </c>
      <c r="H122">
        <f>VLOOKUP($C122,References!$A$27:$B$32,2,FALSE)*'BaU Fuel Consumption'!I122</f>
        <v>2.5011010650887573</v>
      </c>
      <c r="I122">
        <f>VLOOKUP($C122,References!$A$27:$B$32,2,FALSE)*'BaU Fuel Consumption'!J122</f>
        <v>2.5011010650887573</v>
      </c>
      <c r="J122">
        <f>VLOOKUP($C122,References!$A$27:$B$32,2,FALSE)*'BaU Fuel Consumption'!K122</f>
        <v>2.5011010650887573</v>
      </c>
      <c r="K122">
        <f>VLOOKUP($C122,References!$A$27:$B$32,2,FALSE)*'BaU Fuel Consumption'!L122</f>
        <v>2.5011010650887573</v>
      </c>
      <c r="L122">
        <f>VLOOKUP($C122,References!$A$27:$B$32,2,FALSE)*'BaU Fuel Consumption'!M122</f>
        <v>2.5011010650887573</v>
      </c>
      <c r="M122">
        <f>VLOOKUP($C122,References!$A$27:$B$32,2,FALSE)*'BaU Fuel Consumption'!N122</f>
        <v>2.5011010650887573</v>
      </c>
      <c r="N122">
        <f>VLOOKUP($C122,References!$A$27:$B$32,2,FALSE)*'BaU Fuel Consumption'!O122</f>
        <v>2.495894505494503</v>
      </c>
      <c r="O122">
        <f>VLOOKUP($C122,References!$A$27:$B$32,2,FALSE)*'BaU Fuel Consumption'!P122</f>
        <v>2.4893863060016908</v>
      </c>
      <c r="P122">
        <f>VLOOKUP($C122,References!$A$27:$B$32,2,FALSE)*'BaU Fuel Consumption'!Q122</f>
        <v>2.4783223668639023</v>
      </c>
      <c r="Q122">
        <f>VLOOKUP($C122,References!$A$27:$B$32,2,FALSE)*'BaU Fuel Consumption'!R122</f>
        <v>2.4679092476754017</v>
      </c>
      <c r="R122">
        <f>VLOOKUP($C122,References!$A$27:$B$32,2,FALSE)*'BaU Fuel Consumption'!S122</f>
        <v>2.4640043279797128</v>
      </c>
      <c r="S122">
        <f>VLOOKUP($C122,References!$A$27:$B$32,2,FALSE)*'BaU Fuel Consumption'!T122</f>
        <v>2.4640043279797128</v>
      </c>
      <c r="T122">
        <f>VLOOKUP($C122,References!$A$27:$B$32,2,FALSE)*'BaU Fuel Consumption'!U122</f>
        <v>2.458797768385458</v>
      </c>
      <c r="U122">
        <f>VLOOKUP($C122,References!$A$27:$B$32,2,FALSE)*'BaU Fuel Consumption'!V122</f>
        <v>2.4509879289940804</v>
      </c>
      <c r="V122">
        <f>VLOOKUP($C122,References!$A$27:$B$32,2,FALSE)*'BaU Fuel Consumption'!W122</f>
        <v>2.4392731699070138</v>
      </c>
      <c r="W122">
        <f>VLOOKUP($C122,References!$A$27:$B$32,2,FALSE)*'BaU Fuel Consumption'!X122</f>
        <v>2.4327649704141971</v>
      </c>
      <c r="X122">
        <f>VLOOKUP($C122,References!$A$27:$B$32,2,FALSE)*'BaU Fuel Consumption'!Y122</f>
        <v>2.378096094674556</v>
      </c>
      <c r="Y122">
        <f>VLOOKUP($C122,References!$A$27:$B$32,2,FALSE)*'BaU Fuel Consumption'!Z122</f>
        <v>2.4032340152155509</v>
      </c>
      <c r="Z122">
        <f>VLOOKUP($C122,References!$A$27:$B$32,2,FALSE)*'BaU Fuel Consumption'!AA122</f>
        <v>2.4412764750633968</v>
      </c>
      <c r="AA122">
        <f>VLOOKUP($C122,References!$A$27:$B$32,2,FALSE)*'BaU Fuel Consumption'!AB122</f>
        <v>2.5190901352493649</v>
      </c>
      <c r="AB122">
        <f>VLOOKUP($C122,References!$A$27:$B$32,2,FALSE)*'BaU Fuel Consumption'!AC122</f>
        <v>2.5020976331360911</v>
      </c>
      <c r="AC122">
        <f>VLOOKUP($C122,References!$A$27:$B$32,2,FALSE)*'BaU Fuel Consumption'!AD122</f>
        <v>2.4750479289940781</v>
      </c>
      <c r="AD122">
        <f>VLOOKUP($C122,References!$A$27:$B$32,2,FALSE)*'BaU Fuel Consumption'!AE122</f>
        <v>2.4642178782755688</v>
      </c>
      <c r="AE122">
        <f>VLOOKUP($C122,References!$A$27:$B$32,2,FALSE)*'BaU Fuel Consumption'!AF122</f>
        <v>2.5673931783601001</v>
      </c>
      <c r="AF122">
        <f>VLOOKUP($C122,References!$A$27:$B$32,2,FALSE)*'BaU Fuel Consumption'!AG122</f>
        <v>2.492706504649195</v>
      </c>
      <c r="AG122">
        <f>VLOOKUP($C122,References!$A$27:$B$32,2,FALSE)*'BaU Fuel Consumption'!AH122</f>
        <v>2.4309142011834282</v>
      </c>
      <c r="AH122">
        <f>VLOOKUP($C122,References!$A$27:$B$32,2,FALSE)*'BaU Fuel Consumption'!AI122</f>
        <v>2.3150479120879082</v>
      </c>
      <c r="AI122">
        <f>VLOOKUP($C122,References!$A$27:$B$32,2,FALSE)*'BaU Fuel Consumption'!AJ122</f>
        <v>2.2619043956043936</v>
      </c>
      <c r="AJ122">
        <f>VLOOKUP($C122,References!$A$27:$B$32,2,FALSE)*'BaU Fuel Consumption'!AK122</f>
        <v>2.323884826711748</v>
      </c>
      <c r="AK122">
        <f>VLOOKUP($C122,References!$A$27:$B$32,2,FALSE)*'BaU Fuel Consumption'!AL122</f>
        <v>2.2552284065934036</v>
      </c>
      <c r="AL122">
        <f>VLOOKUP($C122,References!$A$27:$B$32,2,FALSE)*'BaU Fuel Consumption'!AM122</f>
        <v>2.2186655452240052</v>
      </c>
      <c r="AM122">
        <f>'BaU Fuel Consumption'!AN122*VLOOKUP('BaU Fuel Consumption'!$C$34,References!$A$27:$B$31,2)</f>
        <v>2.0473502066037708</v>
      </c>
      <c r="AN122">
        <f>'BaU Fuel Consumption'!AO122*VLOOKUP('BaU Fuel Consumption'!$C$34,References!$A$27:$B$31,2)</f>
        <v>2.0223214754716965</v>
      </c>
      <c r="AO122">
        <f>'BaU Fuel Consumption'!AP122*VLOOKUP('BaU Fuel Consumption'!$C$34,References!$A$27:$B$31,2)</f>
        <v>2.0552163792452784</v>
      </c>
    </row>
    <row r="123" spans="1:41" x14ac:dyDescent="0.25">
      <c r="A123" t="s">
        <v>151</v>
      </c>
      <c r="B123" t="s">
        <v>200</v>
      </c>
      <c r="C123" t="s">
        <v>6</v>
      </c>
      <c r="D123" t="s">
        <v>81</v>
      </c>
      <c r="E123">
        <v>36</v>
      </c>
      <c r="F123">
        <f>VLOOKUP($C123,References!$A$27:$B$32,2,FALSE)*'BaU Fuel Consumption'!G123</f>
        <v>2.5011010650887573</v>
      </c>
      <c r="G123">
        <f>VLOOKUP($C123,References!$A$27:$B$32,2,FALSE)*'BaU Fuel Consumption'!H123</f>
        <v>2.5011010650887573</v>
      </c>
      <c r="H123">
        <f>VLOOKUP($C123,References!$A$27:$B$32,2,FALSE)*'BaU Fuel Consumption'!I123</f>
        <v>2.5011010650887573</v>
      </c>
      <c r="I123">
        <f>VLOOKUP($C123,References!$A$27:$B$32,2,FALSE)*'BaU Fuel Consumption'!J123</f>
        <v>2.5011010650887573</v>
      </c>
      <c r="J123">
        <f>VLOOKUP($C123,References!$A$27:$B$32,2,FALSE)*'BaU Fuel Consumption'!K123</f>
        <v>2.5011010650887573</v>
      </c>
      <c r="K123">
        <f>VLOOKUP($C123,References!$A$27:$B$32,2,FALSE)*'BaU Fuel Consumption'!L123</f>
        <v>2.5011010650887573</v>
      </c>
      <c r="L123">
        <f>VLOOKUP($C123,References!$A$27:$B$32,2,FALSE)*'BaU Fuel Consumption'!M123</f>
        <v>2.5011010650887573</v>
      </c>
      <c r="M123">
        <f>VLOOKUP($C123,References!$A$27:$B$32,2,FALSE)*'BaU Fuel Consumption'!N123</f>
        <v>2.5011010650887573</v>
      </c>
      <c r="N123">
        <f>VLOOKUP($C123,References!$A$27:$B$32,2,FALSE)*'BaU Fuel Consumption'!O123</f>
        <v>2.5011010650887573</v>
      </c>
      <c r="O123">
        <f>VLOOKUP($C123,References!$A$27:$B$32,2,FALSE)*'BaU Fuel Consumption'!P123</f>
        <v>2.495894505494503</v>
      </c>
      <c r="P123">
        <f>VLOOKUP($C123,References!$A$27:$B$32,2,FALSE)*'BaU Fuel Consumption'!Q123</f>
        <v>2.4893863060016908</v>
      </c>
      <c r="Q123">
        <f>VLOOKUP($C123,References!$A$27:$B$32,2,FALSE)*'BaU Fuel Consumption'!R123</f>
        <v>2.4783223668639023</v>
      </c>
      <c r="R123">
        <f>VLOOKUP($C123,References!$A$27:$B$32,2,FALSE)*'BaU Fuel Consumption'!S123</f>
        <v>2.4679092476754017</v>
      </c>
      <c r="S123">
        <f>VLOOKUP($C123,References!$A$27:$B$32,2,FALSE)*'BaU Fuel Consumption'!T123</f>
        <v>2.4640043279797128</v>
      </c>
      <c r="T123">
        <f>VLOOKUP($C123,References!$A$27:$B$32,2,FALSE)*'BaU Fuel Consumption'!U123</f>
        <v>2.4640043279797128</v>
      </c>
      <c r="U123">
        <f>VLOOKUP($C123,References!$A$27:$B$32,2,FALSE)*'BaU Fuel Consumption'!V123</f>
        <v>2.458797768385458</v>
      </c>
      <c r="V123">
        <f>VLOOKUP($C123,References!$A$27:$B$32,2,FALSE)*'BaU Fuel Consumption'!W123</f>
        <v>2.4509879289940804</v>
      </c>
      <c r="W123">
        <f>VLOOKUP($C123,References!$A$27:$B$32,2,FALSE)*'BaU Fuel Consumption'!X123</f>
        <v>2.4392731699070138</v>
      </c>
      <c r="X123">
        <f>VLOOKUP($C123,References!$A$27:$B$32,2,FALSE)*'BaU Fuel Consumption'!Y123</f>
        <v>2.4327649704141971</v>
      </c>
      <c r="Y123">
        <f>VLOOKUP($C123,References!$A$27:$B$32,2,FALSE)*'BaU Fuel Consumption'!Z123</f>
        <v>2.378096094674556</v>
      </c>
      <c r="Z123">
        <f>VLOOKUP($C123,References!$A$27:$B$32,2,FALSE)*'BaU Fuel Consumption'!AA123</f>
        <v>2.4032340152155509</v>
      </c>
      <c r="AA123">
        <f>VLOOKUP($C123,References!$A$27:$B$32,2,FALSE)*'BaU Fuel Consumption'!AB123</f>
        <v>2.4412764750633968</v>
      </c>
      <c r="AB123">
        <f>VLOOKUP($C123,References!$A$27:$B$32,2,FALSE)*'BaU Fuel Consumption'!AC123</f>
        <v>2.5190901352493649</v>
      </c>
      <c r="AC123">
        <f>VLOOKUP($C123,References!$A$27:$B$32,2,FALSE)*'BaU Fuel Consumption'!AD123</f>
        <v>2.5020976331360911</v>
      </c>
      <c r="AD123">
        <f>VLOOKUP($C123,References!$A$27:$B$32,2,FALSE)*'BaU Fuel Consumption'!AE123</f>
        <v>2.4750479289940781</v>
      </c>
      <c r="AE123">
        <f>VLOOKUP($C123,References!$A$27:$B$32,2,FALSE)*'BaU Fuel Consumption'!AF123</f>
        <v>2.4642178782755688</v>
      </c>
      <c r="AF123">
        <f>VLOOKUP($C123,References!$A$27:$B$32,2,FALSE)*'BaU Fuel Consumption'!AG123</f>
        <v>2.5673931783601001</v>
      </c>
      <c r="AG123">
        <f>VLOOKUP($C123,References!$A$27:$B$32,2,FALSE)*'BaU Fuel Consumption'!AH123</f>
        <v>2.492706504649195</v>
      </c>
      <c r="AH123">
        <f>VLOOKUP($C123,References!$A$27:$B$32,2,FALSE)*'BaU Fuel Consumption'!AI123</f>
        <v>2.4309142011834282</v>
      </c>
      <c r="AI123">
        <f>VLOOKUP($C123,References!$A$27:$B$32,2,FALSE)*'BaU Fuel Consumption'!AJ123</f>
        <v>2.3150479120879082</v>
      </c>
      <c r="AJ123">
        <f>VLOOKUP($C123,References!$A$27:$B$32,2,FALSE)*'BaU Fuel Consumption'!AK123</f>
        <v>2.2619043956043936</v>
      </c>
      <c r="AK123">
        <f>VLOOKUP($C123,References!$A$27:$B$32,2,FALSE)*'BaU Fuel Consumption'!AL123</f>
        <v>2.323884826711748</v>
      </c>
      <c r="AL123">
        <f>VLOOKUP($C123,References!$A$27:$B$32,2,FALSE)*'BaU Fuel Consumption'!AM123</f>
        <v>2.2552284065934036</v>
      </c>
      <c r="AM123">
        <f>'BaU Fuel Consumption'!AN123*VLOOKUP('BaU Fuel Consumption'!$C$34,References!$A$27:$B$31,2)</f>
        <v>2.0394840339622626</v>
      </c>
      <c r="AN123">
        <f>'BaU Fuel Consumption'!AO123*VLOOKUP('BaU Fuel Consumption'!$C$34,References!$A$27:$B$31,2)</f>
        <v>2.0473502066037708</v>
      </c>
      <c r="AO123">
        <f>'BaU Fuel Consumption'!AP123*VLOOKUP('BaU Fuel Consumption'!$C$34,References!$A$27:$B$31,2)</f>
        <v>2.0223214754716965</v>
      </c>
    </row>
    <row r="124" spans="1:41" x14ac:dyDescent="0.25">
      <c r="A124" t="s">
        <v>151</v>
      </c>
      <c r="B124" t="s">
        <v>200</v>
      </c>
      <c r="C124" t="s">
        <v>6</v>
      </c>
      <c r="D124" t="s">
        <v>81</v>
      </c>
      <c r="E124">
        <v>37</v>
      </c>
      <c r="F124">
        <f>VLOOKUP($C124,References!$A$27:$B$32,2,FALSE)*'BaU Fuel Consumption'!G124</f>
        <v>2.5011010650887573</v>
      </c>
      <c r="G124">
        <f>VLOOKUP($C124,References!$A$27:$B$32,2,FALSE)*'BaU Fuel Consumption'!H124</f>
        <v>2.5011010650887573</v>
      </c>
      <c r="H124">
        <f>VLOOKUP($C124,References!$A$27:$B$32,2,FALSE)*'BaU Fuel Consumption'!I124</f>
        <v>2.5011010650887573</v>
      </c>
      <c r="I124">
        <f>VLOOKUP($C124,References!$A$27:$B$32,2,FALSE)*'BaU Fuel Consumption'!J124</f>
        <v>2.5011010650887573</v>
      </c>
      <c r="J124">
        <f>VLOOKUP($C124,References!$A$27:$B$32,2,FALSE)*'BaU Fuel Consumption'!K124</f>
        <v>2.5011010650887573</v>
      </c>
      <c r="K124">
        <f>VLOOKUP($C124,References!$A$27:$B$32,2,FALSE)*'BaU Fuel Consumption'!L124</f>
        <v>2.5011010650887573</v>
      </c>
      <c r="L124">
        <f>VLOOKUP($C124,References!$A$27:$B$32,2,FALSE)*'BaU Fuel Consumption'!M124</f>
        <v>2.5011010650887573</v>
      </c>
      <c r="M124">
        <f>VLOOKUP($C124,References!$A$27:$B$32,2,FALSE)*'BaU Fuel Consumption'!N124</f>
        <v>2.5011010650887573</v>
      </c>
      <c r="N124">
        <f>VLOOKUP($C124,References!$A$27:$B$32,2,FALSE)*'BaU Fuel Consumption'!O124</f>
        <v>2.5011010650887573</v>
      </c>
      <c r="O124">
        <f>VLOOKUP($C124,References!$A$27:$B$32,2,FALSE)*'BaU Fuel Consumption'!P124</f>
        <v>2.5011010650887573</v>
      </c>
      <c r="P124">
        <f>VLOOKUP($C124,References!$A$27:$B$32,2,FALSE)*'BaU Fuel Consumption'!Q124</f>
        <v>2.495894505494503</v>
      </c>
      <c r="Q124">
        <f>VLOOKUP($C124,References!$A$27:$B$32,2,FALSE)*'BaU Fuel Consumption'!R124</f>
        <v>2.4893863060016908</v>
      </c>
      <c r="R124">
        <f>VLOOKUP($C124,References!$A$27:$B$32,2,FALSE)*'BaU Fuel Consumption'!S124</f>
        <v>2.4783223668639023</v>
      </c>
      <c r="S124">
        <f>VLOOKUP($C124,References!$A$27:$B$32,2,FALSE)*'BaU Fuel Consumption'!T124</f>
        <v>2.4679092476754017</v>
      </c>
      <c r="T124">
        <f>VLOOKUP($C124,References!$A$27:$B$32,2,FALSE)*'BaU Fuel Consumption'!U124</f>
        <v>2.4640043279797128</v>
      </c>
      <c r="U124">
        <f>VLOOKUP($C124,References!$A$27:$B$32,2,FALSE)*'BaU Fuel Consumption'!V124</f>
        <v>2.4640043279797128</v>
      </c>
      <c r="V124">
        <f>VLOOKUP($C124,References!$A$27:$B$32,2,FALSE)*'BaU Fuel Consumption'!W124</f>
        <v>2.458797768385458</v>
      </c>
      <c r="W124">
        <f>VLOOKUP($C124,References!$A$27:$B$32,2,FALSE)*'BaU Fuel Consumption'!X124</f>
        <v>2.4509879289940804</v>
      </c>
      <c r="X124">
        <f>VLOOKUP($C124,References!$A$27:$B$32,2,FALSE)*'BaU Fuel Consumption'!Y124</f>
        <v>2.4392731699070138</v>
      </c>
      <c r="Y124">
        <f>VLOOKUP($C124,References!$A$27:$B$32,2,FALSE)*'BaU Fuel Consumption'!Z124</f>
        <v>2.4327649704141971</v>
      </c>
      <c r="Z124">
        <f>VLOOKUP($C124,References!$A$27:$B$32,2,FALSE)*'BaU Fuel Consumption'!AA124</f>
        <v>2.378096094674556</v>
      </c>
      <c r="AA124">
        <f>VLOOKUP($C124,References!$A$27:$B$32,2,FALSE)*'BaU Fuel Consumption'!AB124</f>
        <v>2.4032340152155509</v>
      </c>
      <c r="AB124">
        <f>VLOOKUP($C124,References!$A$27:$B$32,2,FALSE)*'BaU Fuel Consumption'!AC124</f>
        <v>2.4412764750633968</v>
      </c>
      <c r="AC124">
        <f>VLOOKUP($C124,References!$A$27:$B$32,2,FALSE)*'BaU Fuel Consumption'!AD124</f>
        <v>2.5190901352493649</v>
      </c>
      <c r="AD124">
        <f>VLOOKUP($C124,References!$A$27:$B$32,2,FALSE)*'BaU Fuel Consumption'!AE124</f>
        <v>2.5020976331360911</v>
      </c>
      <c r="AE124">
        <f>VLOOKUP($C124,References!$A$27:$B$32,2,FALSE)*'BaU Fuel Consumption'!AF124</f>
        <v>2.4750479289940781</v>
      </c>
      <c r="AF124">
        <f>VLOOKUP($C124,References!$A$27:$B$32,2,FALSE)*'BaU Fuel Consumption'!AG124</f>
        <v>2.4642178782755688</v>
      </c>
      <c r="AG124">
        <f>VLOOKUP($C124,References!$A$27:$B$32,2,FALSE)*'BaU Fuel Consumption'!AH124</f>
        <v>2.5673931783601001</v>
      </c>
      <c r="AH124">
        <f>VLOOKUP($C124,References!$A$27:$B$32,2,FALSE)*'BaU Fuel Consumption'!AI124</f>
        <v>2.492706504649195</v>
      </c>
      <c r="AI124">
        <f>VLOOKUP($C124,References!$A$27:$B$32,2,FALSE)*'BaU Fuel Consumption'!AJ124</f>
        <v>2.4309142011834282</v>
      </c>
      <c r="AJ124">
        <f>VLOOKUP($C124,References!$A$27:$B$32,2,FALSE)*'BaU Fuel Consumption'!AK124</f>
        <v>2.3150479120879082</v>
      </c>
      <c r="AK124">
        <f>VLOOKUP($C124,References!$A$27:$B$32,2,FALSE)*'BaU Fuel Consumption'!AL124</f>
        <v>2.2619043956043936</v>
      </c>
      <c r="AL124">
        <f>VLOOKUP($C124,References!$A$27:$B$32,2,FALSE)*'BaU Fuel Consumption'!AM124</f>
        <v>2.323884826711748</v>
      </c>
      <c r="AM124">
        <f>'BaU Fuel Consumption'!AN124*VLOOKUP('BaU Fuel Consumption'!$C$34,References!$A$27:$B$31,2)</f>
        <v>2.0730940443396197</v>
      </c>
      <c r="AN124">
        <f>'BaU Fuel Consumption'!AO124*VLOOKUP('BaU Fuel Consumption'!$C$34,References!$A$27:$B$31,2)</f>
        <v>2.0394840339622626</v>
      </c>
      <c r="AO124">
        <f>'BaU Fuel Consumption'!AP124*VLOOKUP('BaU Fuel Consumption'!$C$34,References!$A$27:$B$31,2)</f>
        <v>2.0473502066037708</v>
      </c>
    </row>
    <row r="125" spans="1:41" x14ac:dyDescent="0.25">
      <c r="A125" t="s">
        <v>151</v>
      </c>
      <c r="B125" t="s">
        <v>200</v>
      </c>
      <c r="C125" t="s">
        <v>6</v>
      </c>
      <c r="D125" t="s">
        <v>81</v>
      </c>
      <c r="E125">
        <v>38</v>
      </c>
      <c r="F125">
        <f>VLOOKUP($C125,References!$A$27:$B$32,2,FALSE)*'BaU Fuel Consumption'!G125</f>
        <v>2.5011010650887573</v>
      </c>
      <c r="G125">
        <f>VLOOKUP($C125,References!$A$27:$B$32,2,FALSE)*'BaU Fuel Consumption'!H125</f>
        <v>2.5011010650887573</v>
      </c>
      <c r="H125">
        <f>VLOOKUP($C125,References!$A$27:$B$32,2,FALSE)*'BaU Fuel Consumption'!I125</f>
        <v>2.5011010650887573</v>
      </c>
      <c r="I125">
        <f>VLOOKUP($C125,References!$A$27:$B$32,2,FALSE)*'BaU Fuel Consumption'!J125</f>
        <v>2.5011010650887573</v>
      </c>
      <c r="J125">
        <f>VLOOKUP($C125,References!$A$27:$B$32,2,FALSE)*'BaU Fuel Consumption'!K125</f>
        <v>2.5011010650887573</v>
      </c>
      <c r="K125">
        <f>VLOOKUP($C125,References!$A$27:$B$32,2,FALSE)*'BaU Fuel Consumption'!L125</f>
        <v>2.5011010650887573</v>
      </c>
      <c r="L125">
        <f>VLOOKUP($C125,References!$A$27:$B$32,2,FALSE)*'BaU Fuel Consumption'!M125</f>
        <v>2.5011010650887573</v>
      </c>
      <c r="M125">
        <f>VLOOKUP($C125,References!$A$27:$B$32,2,FALSE)*'BaU Fuel Consumption'!N125</f>
        <v>2.5011010650887573</v>
      </c>
      <c r="N125">
        <f>VLOOKUP($C125,References!$A$27:$B$32,2,FALSE)*'BaU Fuel Consumption'!O125</f>
        <v>2.5011010650887573</v>
      </c>
      <c r="O125">
        <f>VLOOKUP($C125,References!$A$27:$B$32,2,FALSE)*'BaU Fuel Consumption'!P125</f>
        <v>2.5011010650887573</v>
      </c>
      <c r="P125">
        <f>VLOOKUP($C125,References!$A$27:$B$32,2,FALSE)*'BaU Fuel Consumption'!Q125</f>
        <v>2.5011010650887573</v>
      </c>
      <c r="Q125">
        <f>VLOOKUP($C125,References!$A$27:$B$32,2,FALSE)*'BaU Fuel Consumption'!R125</f>
        <v>2.495894505494503</v>
      </c>
      <c r="R125">
        <f>VLOOKUP($C125,References!$A$27:$B$32,2,FALSE)*'BaU Fuel Consumption'!S125</f>
        <v>2.4893863060016908</v>
      </c>
      <c r="S125">
        <f>VLOOKUP($C125,References!$A$27:$B$32,2,FALSE)*'BaU Fuel Consumption'!T125</f>
        <v>2.4783223668639023</v>
      </c>
      <c r="T125">
        <f>VLOOKUP($C125,References!$A$27:$B$32,2,FALSE)*'BaU Fuel Consumption'!U125</f>
        <v>2.4679092476754017</v>
      </c>
      <c r="U125">
        <f>VLOOKUP($C125,References!$A$27:$B$32,2,FALSE)*'BaU Fuel Consumption'!V125</f>
        <v>2.4640043279797128</v>
      </c>
      <c r="V125">
        <f>VLOOKUP($C125,References!$A$27:$B$32,2,FALSE)*'BaU Fuel Consumption'!W125</f>
        <v>2.4640043279797128</v>
      </c>
      <c r="W125">
        <f>VLOOKUP($C125,References!$A$27:$B$32,2,FALSE)*'BaU Fuel Consumption'!X125</f>
        <v>2.458797768385458</v>
      </c>
      <c r="X125">
        <f>VLOOKUP($C125,References!$A$27:$B$32,2,FALSE)*'BaU Fuel Consumption'!Y125</f>
        <v>2.4509879289940804</v>
      </c>
      <c r="Y125">
        <f>VLOOKUP($C125,References!$A$27:$B$32,2,FALSE)*'BaU Fuel Consumption'!Z125</f>
        <v>2.4392731699070138</v>
      </c>
      <c r="Z125">
        <f>VLOOKUP($C125,References!$A$27:$B$32,2,FALSE)*'BaU Fuel Consumption'!AA125</f>
        <v>2.4327649704141971</v>
      </c>
      <c r="AA125">
        <f>VLOOKUP($C125,References!$A$27:$B$32,2,FALSE)*'BaU Fuel Consumption'!AB125</f>
        <v>2.378096094674556</v>
      </c>
      <c r="AB125">
        <f>VLOOKUP($C125,References!$A$27:$B$32,2,FALSE)*'BaU Fuel Consumption'!AC125</f>
        <v>2.4032340152155509</v>
      </c>
      <c r="AC125">
        <f>VLOOKUP($C125,References!$A$27:$B$32,2,FALSE)*'BaU Fuel Consumption'!AD125</f>
        <v>2.4412764750633968</v>
      </c>
      <c r="AD125">
        <f>VLOOKUP($C125,References!$A$27:$B$32,2,FALSE)*'BaU Fuel Consumption'!AE125</f>
        <v>2.5190901352493649</v>
      </c>
      <c r="AE125">
        <f>VLOOKUP($C125,References!$A$27:$B$32,2,FALSE)*'BaU Fuel Consumption'!AF125</f>
        <v>2.5020976331360911</v>
      </c>
      <c r="AF125">
        <f>VLOOKUP($C125,References!$A$27:$B$32,2,FALSE)*'BaU Fuel Consumption'!AG125</f>
        <v>2.4750479289940781</v>
      </c>
      <c r="AG125">
        <f>VLOOKUP($C125,References!$A$27:$B$32,2,FALSE)*'BaU Fuel Consumption'!AH125</f>
        <v>2.4642178782755688</v>
      </c>
      <c r="AH125">
        <f>VLOOKUP($C125,References!$A$27:$B$32,2,FALSE)*'BaU Fuel Consumption'!AI125</f>
        <v>2.5673931783601001</v>
      </c>
      <c r="AI125">
        <f>VLOOKUP($C125,References!$A$27:$B$32,2,FALSE)*'BaU Fuel Consumption'!AJ125</f>
        <v>2.492706504649195</v>
      </c>
      <c r="AJ125">
        <f>VLOOKUP($C125,References!$A$27:$B$32,2,FALSE)*'BaU Fuel Consumption'!AK125</f>
        <v>2.4309142011834282</v>
      </c>
      <c r="AK125">
        <f>VLOOKUP($C125,References!$A$27:$B$32,2,FALSE)*'BaU Fuel Consumption'!AL125</f>
        <v>2.3150479120879082</v>
      </c>
      <c r="AL125">
        <f>VLOOKUP($C125,References!$A$27:$B$32,2,FALSE)*'BaU Fuel Consumption'!AM125</f>
        <v>2.2619043956043936</v>
      </c>
      <c r="AM125">
        <f>'BaU Fuel Consumption'!AN125*VLOOKUP('BaU Fuel Consumption'!$C$34,References!$A$27:$B$31,2)</f>
        <v>2.1362057075471679</v>
      </c>
      <c r="AN125">
        <f>'BaU Fuel Consumption'!AO125*VLOOKUP('BaU Fuel Consumption'!$C$34,References!$A$27:$B$31,2)</f>
        <v>2.0730940443396197</v>
      </c>
      <c r="AO125">
        <f>'BaU Fuel Consumption'!AP125*VLOOKUP('BaU Fuel Consumption'!$C$34,References!$A$27:$B$31,2)</f>
        <v>2.0394840339622626</v>
      </c>
    </row>
    <row r="126" spans="1:41" x14ac:dyDescent="0.25">
      <c r="A126" t="s">
        <v>151</v>
      </c>
      <c r="B126" t="s">
        <v>200</v>
      </c>
      <c r="C126" t="s">
        <v>6</v>
      </c>
      <c r="D126" t="s">
        <v>81</v>
      </c>
      <c r="E126">
        <v>39</v>
      </c>
      <c r="F126">
        <f>VLOOKUP($C126,References!$A$27:$B$32,2,FALSE)*'BaU Fuel Consumption'!G126</f>
        <v>2.5011010650887573</v>
      </c>
      <c r="G126">
        <f>VLOOKUP($C126,References!$A$27:$B$32,2,FALSE)*'BaU Fuel Consumption'!H126</f>
        <v>2.5011010650887573</v>
      </c>
      <c r="H126">
        <f>VLOOKUP($C126,References!$A$27:$B$32,2,FALSE)*'BaU Fuel Consumption'!I126</f>
        <v>2.5011010650887573</v>
      </c>
      <c r="I126">
        <f>VLOOKUP($C126,References!$A$27:$B$32,2,FALSE)*'BaU Fuel Consumption'!J126</f>
        <v>2.5011010650887573</v>
      </c>
      <c r="J126">
        <f>VLOOKUP($C126,References!$A$27:$B$32,2,FALSE)*'BaU Fuel Consumption'!K126</f>
        <v>2.5011010650887573</v>
      </c>
      <c r="K126">
        <f>VLOOKUP($C126,References!$A$27:$B$32,2,FALSE)*'BaU Fuel Consumption'!L126</f>
        <v>2.5011010650887573</v>
      </c>
      <c r="L126">
        <f>VLOOKUP($C126,References!$A$27:$B$32,2,FALSE)*'BaU Fuel Consumption'!M126</f>
        <v>2.5011010650887573</v>
      </c>
      <c r="M126">
        <f>VLOOKUP($C126,References!$A$27:$B$32,2,FALSE)*'BaU Fuel Consumption'!N126</f>
        <v>2.5011010650887573</v>
      </c>
      <c r="N126">
        <f>VLOOKUP($C126,References!$A$27:$B$32,2,FALSE)*'BaU Fuel Consumption'!O126</f>
        <v>2.5011010650887573</v>
      </c>
      <c r="O126">
        <f>VLOOKUP($C126,References!$A$27:$B$32,2,FALSE)*'BaU Fuel Consumption'!P126</f>
        <v>2.5011010650887573</v>
      </c>
      <c r="P126">
        <f>VLOOKUP($C126,References!$A$27:$B$32,2,FALSE)*'BaU Fuel Consumption'!Q126</f>
        <v>2.5011010650887573</v>
      </c>
      <c r="Q126">
        <f>VLOOKUP($C126,References!$A$27:$B$32,2,FALSE)*'BaU Fuel Consumption'!R126</f>
        <v>2.5011010650887573</v>
      </c>
      <c r="R126">
        <f>VLOOKUP($C126,References!$A$27:$B$32,2,FALSE)*'BaU Fuel Consumption'!S126</f>
        <v>2.495894505494503</v>
      </c>
      <c r="S126">
        <f>VLOOKUP($C126,References!$A$27:$B$32,2,FALSE)*'BaU Fuel Consumption'!T126</f>
        <v>2.4893863060016908</v>
      </c>
      <c r="T126">
        <f>VLOOKUP($C126,References!$A$27:$B$32,2,FALSE)*'BaU Fuel Consumption'!U126</f>
        <v>2.4783223668639023</v>
      </c>
      <c r="U126">
        <f>VLOOKUP($C126,References!$A$27:$B$32,2,FALSE)*'BaU Fuel Consumption'!V126</f>
        <v>2.4679092476754017</v>
      </c>
      <c r="V126">
        <f>VLOOKUP($C126,References!$A$27:$B$32,2,FALSE)*'BaU Fuel Consumption'!W126</f>
        <v>2.4640043279797128</v>
      </c>
      <c r="W126">
        <f>VLOOKUP($C126,References!$A$27:$B$32,2,FALSE)*'BaU Fuel Consumption'!X126</f>
        <v>2.4640043279797128</v>
      </c>
      <c r="X126">
        <f>VLOOKUP($C126,References!$A$27:$B$32,2,FALSE)*'BaU Fuel Consumption'!Y126</f>
        <v>2.458797768385458</v>
      </c>
      <c r="Y126">
        <f>VLOOKUP($C126,References!$A$27:$B$32,2,FALSE)*'BaU Fuel Consumption'!Z126</f>
        <v>2.4509879289940804</v>
      </c>
      <c r="Z126">
        <f>VLOOKUP($C126,References!$A$27:$B$32,2,FALSE)*'BaU Fuel Consumption'!AA126</f>
        <v>2.4392731699070138</v>
      </c>
      <c r="AA126">
        <f>VLOOKUP($C126,References!$A$27:$B$32,2,FALSE)*'BaU Fuel Consumption'!AB126</f>
        <v>2.4327649704141971</v>
      </c>
      <c r="AB126">
        <f>VLOOKUP($C126,References!$A$27:$B$32,2,FALSE)*'BaU Fuel Consumption'!AC126</f>
        <v>2.378096094674556</v>
      </c>
      <c r="AC126">
        <f>VLOOKUP($C126,References!$A$27:$B$32,2,FALSE)*'BaU Fuel Consumption'!AD126</f>
        <v>2.4032340152155509</v>
      </c>
      <c r="AD126">
        <f>VLOOKUP($C126,References!$A$27:$B$32,2,FALSE)*'BaU Fuel Consumption'!AE126</f>
        <v>2.4412764750633968</v>
      </c>
      <c r="AE126">
        <f>VLOOKUP($C126,References!$A$27:$B$32,2,FALSE)*'BaU Fuel Consumption'!AF126</f>
        <v>2.5190901352493649</v>
      </c>
      <c r="AF126">
        <f>VLOOKUP($C126,References!$A$27:$B$32,2,FALSE)*'BaU Fuel Consumption'!AG126</f>
        <v>2.5020976331360911</v>
      </c>
      <c r="AG126">
        <f>VLOOKUP($C126,References!$A$27:$B$32,2,FALSE)*'BaU Fuel Consumption'!AH126</f>
        <v>2.4750479289940781</v>
      </c>
      <c r="AH126">
        <f>VLOOKUP($C126,References!$A$27:$B$32,2,FALSE)*'BaU Fuel Consumption'!AI126</f>
        <v>2.4642178782755688</v>
      </c>
      <c r="AI126">
        <f>VLOOKUP($C126,References!$A$27:$B$32,2,FALSE)*'BaU Fuel Consumption'!AJ126</f>
        <v>2.5673931783601001</v>
      </c>
      <c r="AJ126">
        <f>VLOOKUP($C126,References!$A$27:$B$32,2,FALSE)*'BaU Fuel Consumption'!AK126</f>
        <v>2.492706504649195</v>
      </c>
      <c r="AK126">
        <f>VLOOKUP($C126,References!$A$27:$B$32,2,FALSE)*'BaU Fuel Consumption'!AL126</f>
        <v>2.4309142011834282</v>
      </c>
      <c r="AL126">
        <f>VLOOKUP($C126,References!$A$27:$B$32,2,FALSE)*'BaU Fuel Consumption'!AM126</f>
        <v>2.3150479120879082</v>
      </c>
      <c r="AM126">
        <f>'BaU Fuel Consumption'!AN126*VLOOKUP('BaU Fuel Consumption'!$C$34,References!$A$27:$B$31,2)</f>
        <v>2.0792308742138346</v>
      </c>
      <c r="AN126">
        <f>'BaU Fuel Consumption'!AO126*VLOOKUP('BaU Fuel Consumption'!$C$34,References!$A$27:$B$31,2)</f>
        <v>2.1362057075471679</v>
      </c>
      <c r="AO126">
        <f>'BaU Fuel Consumption'!AP126*VLOOKUP('BaU Fuel Consumption'!$C$34,References!$A$27:$B$31,2)</f>
        <v>2.0730940443396197</v>
      </c>
    </row>
    <row r="127" spans="1:41" x14ac:dyDescent="0.25">
      <c r="A127" t="s">
        <v>151</v>
      </c>
      <c r="B127" t="s">
        <v>200</v>
      </c>
      <c r="C127" t="s">
        <v>6</v>
      </c>
      <c r="D127" t="s">
        <v>81</v>
      </c>
      <c r="E127">
        <v>40</v>
      </c>
      <c r="F127">
        <f>VLOOKUP($C127,References!$A$27:$B$32,2,FALSE)*'BaU Fuel Consumption'!G127</f>
        <v>2.5011010650887573</v>
      </c>
      <c r="G127">
        <f>VLOOKUP($C127,References!$A$27:$B$32,2,FALSE)*'BaU Fuel Consumption'!H127</f>
        <v>2.5011010650887573</v>
      </c>
      <c r="H127">
        <f>VLOOKUP($C127,References!$A$27:$B$32,2,FALSE)*'BaU Fuel Consumption'!I127</f>
        <v>2.5011010650887573</v>
      </c>
      <c r="I127">
        <f>VLOOKUP($C127,References!$A$27:$B$32,2,FALSE)*'BaU Fuel Consumption'!J127</f>
        <v>2.5011010650887573</v>
      </c>
      <c r="J127">
        <f>VLOOKUP($C127,References!$A$27:$B$32,2,FALSE)*'BaU Fuel Consumption'!K127</f>
        <v>2.5011010650887573</v>
      </c>
      <c r="K127">
        <f>VLOOKUP($C127,References!$A$27:$B$32,2,FALSE)*'BaU Fuel Consumption'!L127</f>
        <v>2.5011010650887573</v>
      </c>
      <c r="L127">
        <f>VLOOKUP($C127,References!$A$27:$B$32,2,FALSE)*'BaU Fuel Consumption'!M127</f>
        <v>2.5011010650887573</v>
      </c>
      <c r="M127">
        <f>VLOOKUP($C127,References!$A$27:$B$32,2,FALSE)*'BaU Fuel Consumption'!N127</f>
        <v>2.5011010650887573</v>
      </c>
      <c r="N127">
        <f>VLOOKUP($C127,References!$A$27:$B$32,2,FALSE)*'BaU Fuel Consumption'!O127</f>
        <v>2.5011010650887573</v>
      </c>
      <c r="O127">
        <f>VLOOKUP($C127,References!$A$27:$B$32,2,FALSE)*'BaU Fuel Consumption'!P127</f>
        <v>2.5011010650887573</v>
      </c>
      <c r="P127">
        <f>VLOOKUP($C127,References!$A$27:$B$32,2,FALSE)*'BaU Fuel Consumption'!Q127</f>
        <v>2.5011010650887573</v>
      </c>
      <c r="Q127">
        <f>VLOOKUP($C127,References!$A$27:$B$32,2,FALSE)*'BaU Fuel Consumption'!R127</f>
        <v>2.5011010650887573</v>
      </c>
      <c r="R127">
        <f>VLOOKUP($C127,References!$A$27:$B$32,2,FALSE)*'BaU Fuel Consumption'!S127</f>
        <v>2.5011010650887573</v>
      </c>
      <c r="S127">
        <f>VLOOKUP($C127,References!$A$27:$B$32,2,FALSE)*'BaU Fuel Consumption'!T127</f>
        <v>2.495894505494503</v>
      </c>
      <c r="T127">
        <f>VLOOKUP($C127,References!$A$27:$B$32,2,FALSE)*'BaU Fuel Consumption'!U127</f>
        <v>2.4893863060016908</v>
      </c>
      <c r="U127">
        <f>VLOOKUP($C127,References!$A$27:$B$32,2,FALSE)*'BaU Fuel Consumption'!V127</f>
        <v>2.4783223668639023</v>
      </c>
      <c r="V127">
        <f>VLOOKUP($C127,References!$A$27:$B$32,2,FALSE)*'BaU Fuel Consumption'!W127</f>
        <v>2.4679092476754017</v>
      </c>
      <c r="W127">
        <f>VLOOKUP($C127,References!$A$27:$B$32,2,FALSE)*'BaU Fuel Consumption'!X127</f>
        <v>2.4640043279797128</v>
      </c>
      <c r="X127">
        <f>VLOOKUP($C127,References!$A$27:$B$32,2,FALSE)*'BaU Fuel Consumption'!Y127</f>
        <v>2.4640043279797128</v>
      </c>
      <c r="Y127">
        <f>VLOOKUP($C127,References!$A$27:$B$32,2,FALSE)*'BaU Fuel Consumption'!Z127</f>
        <v>2.458797768385458</v>
      </c>
      <c r="Z127">
        <f>VLOOKUP($C127,References!$A$27:$B$32,2,FALSE)*'BaU Fuel Consumption'!AA127</f>
        <v>2.4509879289940804</v>
      </c>
      <c r="AA127">
        <f>VLOOKUP($C127,References!$A$27:$B$32,2,FALSE)*'BaU Fuel Consumption'!AB127</f>
        <v>2.4392731699070138</v>
      </c>
      <c r="AB127">
        <f>VLOOKUP($C127,References!$A$27:$B$32,2,FALSE)*'BaU Fuel Consumption'!AC127</f>
        <v>2.4327649704141971</v>
      </c>
      <c r="AC127">
        <f>VLOOKUP($C127,References!$A$27:$B$32,2,FALSE)*'BaU Fuel Consumption'!AD127</f>
        <v>2.378096094674556</v>
      </c>
      <c r="AD127">
        <f>VLOOKUP($C127,References!$A$27:$B$32,2,FALSE)*'BaU Fuel Consumption'!AE127</f>
        <v>2.4032340152155509</v>
      </c>
      <c r="AE127">
        <f>VLOOKUP($C127,References!$A$27:$B$32,2,FALSE)*'BaU Fuel Consumption'!AF127</f>
        <v>2.4412764750633968</v>
      </c>
      <c r="AF127">
        <f>VLOOKUP($C127,References!$A$27:$B$32,2,FALSE)*'BaU Fuel Consumption'!AG127</f>
        <v>2.5190901352493649</v>
      </c>
      <c r="AG127">
        <f>VLOOKUP($C127,References!$A$27:$B$32,2,FALSE)*'BaU Fuel Consumption'!AH127</f>
        <v>2.5020976331360911</v>
      </c>
      <c r="AH127">
        <f>VLOOKUP($C127,References!$A$27:$B$32,2,FALSE)*'BaU Fuel Consumption'!AI127</f>
        <v>2.4750479289940781</v>
      </c>
      <c r="AI127">
        <f>VLOOKUP($C127,References!$A$27:$B$32,2,FALSE)*'BaU Fuel Consumption'!AJ127</f>
        <v>2.4642178782755688</v>
      </c>
      <c r="AJ127">
        <f>VLOOKUP($C127,References!$A$27:$B$32,2,FALSE)*'BaU Fuel Consumption'!AK127</f>
        <v>2.5673931783601001</v>
      </c>
      <c r="AK127">
        <f>VLOOKUP($C127,References!$A$27:$B$32,2,FALSE)*'BaU Fuel Consumption'!AL127</f>
        <v>2.492706504649195</v>
      </c>
      <c r="AL127">
        <f>VLOOKUP($C127,References!$A$27:$B$32,2,FALSE)*'BaU Fuel Consumption'!AM127</f>
        <v>2.4309142011834282</v>
      </c>
      <c r="AM127">
        <f>'BaU Fuel Consumption'!AN127*VLOOKUP('BaU Fuel Consumption'!$C$34,References!$A$27:$B$31,2)</f>
        <v>2.1280824704402477</v>
      </c>
      <c r="AN127">
        <f>'BaU Fuel Consumption'!AO127*VLOOKUP('BaU Fuel Consumption'!$C$34,References!$A$27:$B$31,2)</f>
        <v>2.0792308742138346</v>
      </c>
      <c r="AO127">
        <f>'BaU Fuel Consumption'!AP127*VLOOKUP('BaU Fuel Consumption'!$C$34,References!$A$27:$B$31,2)</f>
        <v>2.1362057075471679</v>
      </c>
    </row>
    <row r="128" spans="1:41" x14ac:dyDescent="0.25">
      <c r="A128" t="s">
        <v>151</v>
      </c>
      <c r="B128" t="s">
        <v>200</v>
      </c>
      <c r="C128" t="s">
        <v>6</v>
      </c>
      <c r="D128" t="s">
        <v>81</v>
      </c>
      <c r="E128">
        <v>41</v>
      </c>
      <c r="F128">
        <f>VLOOKUP($C128,References!$A$27:$B$32,2,FALSE)*'BaU Fuel Consumption'!G128</f>
        <v>2.5011010650887573</v>
      </c>
      <c r="G128">
        <f>VLOOKUP($C128,References!$A$27:$B$32,2,FALSE)*'BaU Fuel Consumption'!H128</f>
        <v>2.5011010650887573</v>
      </c>
      <c r="H128">
        <f>VLOOKUP($C128,References!$A$27:$B$32,2,FALSE)*'BaU Fuel Consumption'!I128</f>
        <v>2.5011010650887573</v>
      </c>
      <c r="I128">
        <f>VLOOKUP($C128,References!$A$27:$B$32,2,FALSE)*'BaU Fuel Consumption'!J128</f>
        <v>2.5011010650887573</v>
      </c>
      <c r="J128">
        <f>VLOOKUP($C128,References!$A$27:$B$32,2,FALSE)*'BaU Fuel Consumption'!K128</f>
        <v>2.5011010650887573</v>
      </c>
      <c r="K128">
        <f>VLOOKUP($C128,References!$A$27:$B$32,2,FALSE)*'BaU Fuel Consumption'!L128</f>
        <v>2.5011010650887573</v>
      </c>
      <c r="L128">
        <f>VLOOKUP($C128,References!$A$27:$B$32,2,FALSE)*'BaU Fuel Consumption'!M128</f>
        <v>2.5011010650887573</v>
      </c>
      <c r="M128">
        <f>VLOOKUP($C128,References!$A$27:$B$32,2,FALSE)*'BaU Fuel Consumption'!N128</f>
        <v>2.5011010650887573</v>
      </c>
      <c r="N128">
        <f>VLOOKUP($C128,References!$A$27:$B$32,2,FALSE)*'BaU Fuel Consumption'!O128</f>
        <v>2.5011010650887573</v>
      </c>
      <c r="O128">
        <f>VLOOKUP($C128,References!$A$27:$B$32,2,FALSE)*'BaU Fuel Consumption'!P128</f>
        <v>2.5011010650887573</v>
      </c>
      <c r="P128">
        <f>VLOOKUP($C128,References!$A$27:$B$32,2,FALSE)*'BaU Fuel Consumption'!Q128</f>
        <v>2.5011010650887573</v>
      </c>
      <c r="Q128">
        <f>VLOOKUP($C128,References!$A$27:$B$32,2,FALSE)*'BaU Fuel Consumption'!R128</f>
        <v>2.5011010650887573</v>
      </c>
      <c r="R128">
        <f>VLOOKUP($C128,References!$A$27:$B$32,2,FALSE)*'BaU Fuel Consumption'!S128</f>
        <v>2.5011010650887573</v>
      </c>
      <c r="S128">
        <f>VLOOKUP($C128,References!$A$27:$B$32,2,FALSE)*'BaU Fuel Consumption'!T128</f>
        <v>2.5011010650887573</v>
      </c>
      <c r="T128">
        <f>VLOOKUP($C128,References!$A$27:$B$32,2,FALSE)*'BaU Fuel Consumption'!U128</f>
        <v>2.495894505494503</v>
      </c>
      <c r="U128">
        <f>VLOOKUP($C128,References!$A$27:$B$32,2,FALSE)*'BaU Fuel Consumption'!V128</f>
        <v>2.4893863060016908</v>
      </c>
      <c r="V128">
        <f>VLOOKUP($C128,References!$A$27:$B$32,2,FALSE)*'BaU Fuel Consumption'!W128</f>
        <v>2.4783223668639023</v>
      </c>
      <c r="W128">
        <f>VLOOKUP($C128,References!$A$27:$B$32,2,FALSE)*'BaU Fuel Consumption'!X128</f>
        <v>2.4679092476754017</v>
      </c>
      <c r="X128">
        <f>VLOOKUP($C128,References!$A$27:$B$32,2,FALSE)*'BaU Fuel Consumption'!Y128</f>
        <v>2.4640043279797128</v>
      </c>
      <c r="Y128">
        <f>VLOOKUP($C128,References!$A$27:$B$32,2,FALSE)*'BaU Fuel Consumption'!Z128</f>
        <v>2.4640043279797128</v>
      </c>
      <c r="Z128">
        <f>VLOOKUP($C128,References!$A$27:$B$32,2,FALSE)*'BaU Fuel Consumption'!AA128</f>
        <v>2.458797768385458</v>
      </c>
      <c r="AA128">
        <f>VLOOKUP($C128,References!$A$27:$B$32,2,FALSE)*'BaU Fuel Consumption'!AB128</f>
        <v>2.4509879289940804</v>
      </c>
      <c r="AB128">
        <f>VLOOKUP($C128,References!$A$27:$B$32,2,FALSE)*'BaU Fuel Consumption'!AC128</f>
        <v>2.4392731699070138</v>
      </c>
      <c r="AC128">
        <f>VLOOKUP($C128,References!$A$27:$B$32,2,FALSE)*'BaU Fuel Consumption'!AD128</f>
        <v>2.4327649704141971</v>
      </c>
      <c r="AD128">
        <f>VLOOKUP($C128,References!$A$27:$B$32,2,FALSE)*'BaU Fuel Consumption'!AE128</f>
        <v>2.378096094674556</v>
      </c>
      <c r="AE128">
        <f>VLOOKUP($C128,References!$A$27:$B$32,2,FALSE)*'BaU Fuel Consumption'!AF128</f>
        <v>2.4032340152155509</v>
      </c>
      <c r="AF128">
        <f>VLOOKUP($C128,References!$A$27:$B$32,2,FALSE)*'BaU Fuel Consumption'!AG128</f>
        <v>2.4412764750633968</v>
      </c>
      <c r="AG128">
        <f>VLOOKUP($C128,References!$A$27:$B$32,2,FALSE)*'BaU Fuel Consumption'!AH128</f>
        <v>2.5190901352493649</v>
      </c>
      <c r="AH128">
        <f>VLOOKUP($C128,References!$A$27:$B$32,2,FALSE)*'BaU Fuel Consumption'!AI128</f>
        <v>2.5020976331360911</v>
      </c>
      <c r="AI128">
        <f>VLOOKUP($C128,References!$A$27:$B$32,2,FALSE)*'BaU Fuel Consumption'!AJ128</f>
        <v>2.4750479289940781</v>
      </c>
      <c r="AJ128">
        <f>VLOOKUP($C128,References!$A$27:$B$32,2,FALSE)*'BaU Fuel Consumption'!AK128</f>
        <v>2.4642178782755688</v>
      </c>
      <c r="AK128">
        <f>VLOOKUP($C128,References!$A$27:$B$32,2,FALSE)*'BaU Fuel Consumption'!AL128</f>
        <v>2.5673931783601001</v>
      </c>
      <c r="AL128">
        <f>VLOOKUP($C128,References!$A$27:$B$32,2,FALSE)*'BaU Fuel Consumption'!AM128</f>
        <v>2.492706504649195</v>
      </c>
      <c r="AM128">
        <f>'BaU Fuel Consumption'!AN128*VLOOKUP('BaU Fuel Consumption'!$C$34,References!$A$27:$B$31,2)</f>
        <v>2.2345912893081725</v>
      </c>
      <c r="AN128">
        <f>'BaU Fuel Consumption'!AO128*VLOOKUP('BaU Fuel Consumption'!$C$34,References!$A$27:$B$31,2)</f>
        <v>2.1280824704402477</v>
      </c>
      <c r="AO128">
        <f>'BaU Fuel Consumption'!AP128*VLOOKUP('BaU Fuel Consumption'!$C$34,References!$A$27:$B$31,2)</f>
        <v>2.0792308742138346</v>
      </c>
    </row>
    <row r="129" spans="1:41" x14ac:dyDescent="0.25">
      <c r="A129" t="s">
        <v>151</v>
      </c>
      <c r="B129" t="s">
        <v>200</v>
      </c>
      <c r="C129" t="s">
        <v>6</v>
      </c>
      <c r="D129" t="s">
        <v>81</v>
      </c>
      <c r="E129">
        <v>42</v>
      </c>
      <c r="F129">
        <f>VLOOKUP($C129,References!$A$27:$B$32,2,FALSE)*'BaU Fuel Consumption'!G129</f>
        <v>2.5011010650887573</v>
      </c>
      <c r="G129">
        <f>VLOOKUP($C129,References!$A$27:$B$32,2,FALSE)*'BaU Fuel Consumption'!H129</f>
        <v>2.5011010650887573</v>
      </c>
      <c r="H129">
        <f>VLOOKUP($C129,References!$A$27:$B$32,2,FALSE)*'BaU Fuel Consumption'!I129</f>
        <v>2.5011010650887573</v>
      </c>
      <c r="I129">
        <f>VLOOKUP($C129,References!$A$27:$B$32,2,FALSE)*'BaU Fuel Consumption'!J129</f>
        <v>2.5011010650887573</v>
      </c>
      <c r="J129">
        <f>VLOOKUP($C129,References!$A$27:$B$32,2,FALSE)*'BaU Fuel Consumption'!K129</f>
        <v>2.5011010650887573</v>
      </c>
      <c r="K129">
        <f>VLOOKUP($C129,References!$A$27:$B$32,2,FALSE)*'BaU Fuel Consumption'!L129</f>
        <v>2.5011010650887573</v>
      </c>
      <c r="L129">
        <f>VLOOKUP($C129,References!$A$27:$B$32,2,FALSE)*'BaU Fuel Consumption'!M129</f>
        <v>2.5011010650887573</v>
      </c>
      <c r="M129">
        <f>VLOOKUP($C129,References!$A$27:$B$32,2,FALSE)*'BaU Fuel Consumption'!N129</f>
        <v>2.5011010650887573</v>
      </c>
      <c r="N129">
        <f>VLOOKUP($C129,References!$A$27:$B$32,2,FALSE)*'BaU Fuel Consumption'!O129</f>
        <v>2.5011010650887573</v>
      </c>
      <c r="O129">
        <f>VLOOKUP($C129,References!$A$27:$B$32,2,FALSE)*'BaU Fuel Consumption'!P129</f>
        <v>2.5011010650887573</v>
      </c>
      <c r="P129">
        <f>VLOOKUP($C129,References!$A$27:$B$32,2,FALSE)*'BaU Fuel Consumption'!Q129</f>
        <v>2.5011010650887573</v>
      </c>
      <c r="Q129">
        <f>VLOOKUP($C129,References!$A$27:$B$32,2,FALSE)*'BaU Fuel Consumption'!R129</f>
        <v>2.5011010650887573</v>
      </c>
      <c r="R129">
        <f>VLOOKUP($C129,References!$A$27:$B$32,2,FALSE)*'BaU Fuel Consumption'!S129</f>
        <v>2.5011010650887573</v>
      </c>
      <c r="S129">
        <f>VLOOKUP($C129,References!$A$27:$B$32,2,FALSE)*'BaU Fuel Consumption'!T129</f>
        <v>2.5011010650887573</v>
      </c>
      <c r="T129">
        <f>VLOOKUP($C129,References!$A$27:$B$32,2,FALSE)*'BaU Fuel Consumption'!U129</f>
        <v>2.5011010650887573</v>
      </c>
      <c r="U129">
        <f>VLOOKUP($C129,References!$A$27:$B$32,2,FALSE)*'BaU Fuel Consumption'!V129</f>
        <v>2.495894505494503</v>
      </c>
      <c r="V129">
        <f>VLOOKUP($C129,References!$A$27:$B$32,2,FALSE)*'BaU Fuel Consumption'!W129</f>
        <v>2.4893863060016908</v>
      </c>
      <c r="W129">
        <f>VLOOKUP($C129,References!$A$27:$B$32,2,FALSE)*'BaU Fuel Consumption'!X129</f>
        <v>2.4783223668639023</v>
      </c>
      <c r="X129">
        <f>VLOOKUP($C129,References!$A$27:$B$32,2,FALSE)*'BaU Fuel Consumption'!Y129</f>
        <v>2.4679092476754017</v>
      </c>
      <c r="Y129">
        <f>VLOOKUP($C129,References!$A$27:$B$32,2,FALSE)*'BaU Fuel Consumption'!Z129</f>
        <v>2.4640043279797128</v>
      </c>
      <c r="Z129">
        <f>VLOOKUP($C129,References!$A$27:$B$32,2,FALSE)*'BaU Fuel Consumption'!AA129</f>
        <v>2.4640043279797128</v>
      </c>
      <c r="AA129">
        <f>VLOOKUP($C129,References!$A$27:$B$32,2,FALSE)*'BaU Fuel Consumption'!AB129</f>
        <v>2.458797768385458</v>
      </c>
      <c r="AB129">
        <f>VLOOKUP($C129,References!$A$27:$B$32,2,FALSE)*'BaU Fuel Consumption'!AC129</f>
        <v>2.4509879289940804</v>
      </c>
      <c r="AC129">
        <f>VLOOKUP($C129,References!$A$27:$B$32,2,FALSE)*'BaU Fuel Consumption'!AD129</f>
        <v>2.4392731699070138</v>
      </c>
      <c r="AD129">
        <f>VLOOKUP($C129,References!$A$27:$B$32,2,FALSE)*'BaU Fuel Consumption'!AE129</f>
        <v>2.4327649704141971</v>
      </c>
      <c r="AE129">
        <f>VLOOKUP($C129,References!$A$27:$B$32,2,FALSE)*'BaU Fuel Consumption'!AF129</f>
        <v>2.378096094674556</v>
      </c>
      <c r="AF129">
        <f>VLOOKUP($C129,References!$A$27:$B$32,2,FALSE)*'BaU Fuel Consumption'!AG129</f>
        <v>2.4032340152155509</v>
      </c>
      <c r="AG129">
        <f>VLOOKUP($C129,References!$A$27:$B$32,2,FALSE)*'BaU Fuel Consumption'!AH129</f>
        <v>2.4412764750633968</v>
      </c>
      <c r="AH129">
        <f>VLOOKUP($C129,References!$A$27:$B$32,2,FALSE)*'BaU Fuel Consumption'!AI129</f>
        <v>2.5190901352493649</v>
      </c>
      <c r="AI129">
        <f>VLOOKUP($C129,References!$A$27:$B$32,2,FALSE)*'BaU Fuel Consumption'!AJ129</f>
        <v>2.5020976331360911</v>
      </c>
      <c r="AJ129">
        <f>VLOOKUP($C129,References!$A$27:$B$32,2,FALSE)*'BaU Fuel Consumption'!AK129</f>
        <v>2.4750479289940781</v>
      </c>
      <c r="AK129">
        <f>VLOOKUP($C129,References!$A$27:$B$32,2,FALSE)*'BaU Fuel Consumption'!AL129</f>
        <v>2.4642178782755688</v>
      </c>
      <c r="AL129">
        <f>VLOOKUP($C129,References!$A$27:$B$32,2,FALSE)*'BaU Fuel Consumption'!AM129</f>
        <v>2.5673931783601001</v>
      </c>
      <c r="AM129">
        <f>'BaU Fuel Consumption'!AN129*VLOOKUP('BaU Fuel Consumption'!$C$34,References!$A$27:$B$31,2)</f>
        <v>2.2913931883647778</v>
      </c>
      <c r="AN129">
        <f>'BaU Fuel Consumption'!AO129*VLOOKUP('BaU Fuel Consumption'!$C$34,References!$A$27:$B$31,2)</f>
        <v>2.2345912893081725</v>
      </c>
      <c r="AO129">
        <f>'BaU Fuel Consumption'!AP129*VLOOKUP('BaU Fuel Consumption'!$C$34,References!$A$27:$B$31,2)</f>
        <v>2.1280824704402477</v>
      </c>
    </row>
    <row r="130" spans="1:41" x14ac:dyDescent="0.25">
      <c r="A130" t="s">
        <v>151</v>
      </c>
      <c r="B130" t="s">
        <v>200</v>
      </c>
      <c r="C130" t="s">
        <v>6</v>
      </c>
      <c r="D130" t="s">
        <v>81</v>
      </c>
      <c r="E130">
        <v>43</v>
      </c>
      <c r="F130">
        <f>VLOOKUP($C130,References!$A$27:$B$32,2,FALSE)*'BaU Fuel Consumption'!G130</f>
        <v>2.5011010650887573</v>
      </c>
      <c r="G130">
        <f>VLOOKUP($C130,References!$A$27:$B$32,2,FALSE)*'BaU Fuel Consumption'!H130</f>
        <v>2.5011010650887573</v>
      </c>
      <c r="H130">
        <f>VLOOKUP($C130,References!$A$27:$B$32,2,FALSE)*'BaU Fuel Consumption'!I130</f>
        <v>2.5011010650887573</v>
      </c>
      <c r="I130">
        <f>VLOOKUP($C130,References!$A$27:$B$32,2,FALSE)*'BaU Fuel Consumption'!J130</f>
        <v>2.5011010650887573</v>
      </c>
      <c r="J130">
        <f>VLOOKUP($C130,References!$A$27:$B$32,2,FALSE)*'BaU Fuel Consumption'!K130</f>
        <v>2.5011010650887573</v>
      </c>
      <c r="K130">
        <f>VLOOKUP($C130,References!$A$27:$B$32,2,FALSE)*'BaU Fuel Consumption'!L130</f>
        <v>2.5011010650887573</v>
      </c>
      <c r="L130">
        <f>VLOOKUP($C130,References!$A$27:$B$32,2,FALSE)*'BaU Fuel Consumption'!M130</f>
        <v>2.5011010650887573</v>
      </c>
      <c r="M130">
        <f>VLOOKUP($C130,References!$A$27:$B$32,2,FALSE)*'BaU Fuel Consumption'!N130</f>
        <v>2.5011010650887573</v>
      </c>
      <c r="N130">
        <f>VLOOKUP($C130,References!$A$27:$B$32,2,FALSE)*'BaU Fuel Consumption'!O130</f>
        <v>2.5011010650887573</v>
      </c>
      <c r="O130">
        <f>VLOOKUP($C130,References!$A$27:$B$32,2,FALSE)*'BaU Fuel Consumption'!P130</f>
        <v>2.5011010650887573</v>
      </c>
      <c r="P130">
        <f>VLOOKUP($C130,References!$A$27:$B$32,2,FALSE)*'BaU Fuel Consumption'!Q130</f>
        <v>2.5011010650887573</v>
      </c>
      <c r="Q130">
        <f>VLOOKUP($C130,References!$A$27:$B$32,2,FALSE)*'BaU Fuel Consumption'!R130</f>
        <v>2.5011010650887573</v>
      </c>
      <c r="R130">
        <f>VLOOKUP($C130,References!$A$27:$B$32,2,FALSE)*'BaU Fuel Consumption'!S130</f>
        <v>2.5011010650887573</v>
      </c>
      <c r="S130">
        <f>VLOOKUP($C130,References!$A$27:$B$32,2,FALSE)*'BaU Fuel Consumption'!T130</f>
        <v>2.5011010650887573</v>
      </c>
      <c r="T130">
        <f>VLOOKUP($C130,References!$A$27:$B$32,2,FALSE)*'BaU Fuel Consumption'!U130</f>
        <v>2.5011010650887573</v>
      </c>
      <c r="U130">
        <f>VLOOKUP($C130,References!$A$27:$B$32,2,FALSE)*'BaU Fuel Consumption'!V130</f>
        <v>2.5011010650887573</v>
      </c>
      <c r="V130">
        <f>VLOOKUP($C130,References!$A$27:$B$32,2,FALSE)*'BaU Fuel Consumption'!W130</f>
        <v>2.495894505494503</v>
      </c>
      <c r="W130">
        <f>VLOOKUP($C130,References!$A$27:$B$32,2,FALSE)*'BaU Fuel Consumption'!X130</f>
        <v>2.4893863060016908</v>
      </c>
      <c r="X130">
        <f>VLOOKUP($C130,References!$A$27:$B$32,2,FALSE)*'BaU Fuel Consumption'!Y130</f>
        <v>2.4783223668639023</v>
      </c>
      <c r="Y130">
        <f>VLOOKUP($C130,References!$A$27:$B$32,2,FALSE)*'BaU Fuel Consumption'!Z130</f>
        <v>2.4679092476754017</v>
      </c>
      <c r="Z130">
        <f>VLOOKUP($C130,References!$A$27:$B$32,2,FALSE)*'BaU Fuel Consumption'!AA130</f>
        <v>2.4640043279797128</v>
      </c>
      <c r="AA130">
        <f>VLOOKUP($C130,References!$A$27:$B$32,2,FALSE)*'BaU Fuel Consumption'!AB130</f>
        <v>2.4640043279797128</v>
      </c>
      <c r="AB130">
        <f>VLOOKUP($C130,References!$A$27:$B$32,2,FALSE)*'BaU Fuel Consumption'!AC130</f>
        <v>2.458797768385458</v>
      </c>
      <c r="AC130">
        <f>VLOOKUP($C130,References!$A$27:$B$32,2,FALSE)*'BaU Fuel Consumption'!AD130</f>
        <v>2.4509879289940804</v>
      </c>
      <c r="AD130">
        <f>VLOOKUP($C130,References!$A$27:$B$32,2,FALSE)*'BaU Fuel Consumption'!AE130</f>
        <v>2.4392731699070138</v>
      </c>
      <c r="AE130">
        <f>VLOOKUP($C130,References!$A$27:$B$32,2,FALSE)*'BaU Fuel Consumption'!AF130</f>
        <v>2.4327649704141971</v>
      </c>
      <c r="AF130">
        <f>VLOOKUP($C130,References!$A$27:$B$32,2,FALSE)*'BaU Fuel Consumption'!AG130</f>
        <v>2.378096094674556</v>
      </c>
      <c r="AG130">
        <f>VLOOKUP($C130,References!$A$27:$B$32,2,FALSE)*'BaU Fuel Consumption'!AH130</f>
        <v>2.4032340152155509</v>
      </c>
      <c r="AH130">
        <f>VLOOKUP($C130,References!$A$27:$B$32,2,FALSE)*'BaU Fuel Consumption'!AI130</f>
        <v>2.4412764750633968</v>
      </c>
      <c r="AI130">
        <f>VLOOKUP($C130,References!$A$27:$B$32,2,FALSE)*'BaU Fuel Consumption'!AJ130</f>
        <v>2.5190901352493649</v>
      </c>
      <c r="AJ130">
        <f>VLOOKUP($C130,References!$A$27:$B$32,2,FALSE)*'BaU Fuel Consumption'!AK130</f>
        <v>2.5020976331360911</v>
      </c>
      <c r="AK130">
        <f>VLOOKUP($C130,References!$A$27:$B$32,2,FALSE)*'BaU Fuel Consumption'!AL130</f>
        <v>2.4750479289940781</v>
      </c>
      <c r="AL130">
        <f>VLOOKUP($C130,References!$A$27:$B$32,2,FALSE)*'BaU Fuel Consumption'!AM130</f>
        <v>2.4642178782755688</v>
      </c>
      <c r="AM130">
        <f>'BaU Fuel Consumption'!AN130*VLOOKUP('BaU Fuel Consumption'!$C$34,References!$A$27:$B$31,2)</f>
        <v>2.3600480962264139</v>
      </c>
      <c r="AN130">
        <f>'BaU Fuel Consumption'!AO130*VLOOKUP('BaU Fuel Consumption'!$C$34,References!$A$27:$B$31,2)</f>
        <v>2.2913931883647778</v>
      </c>
      <c r="AO130">
        <f>'BaU Fuel Consumption'!AP130*VLOOKUP('BaU Fuel Consumption'!$C$34,References!$A$27:$B$31,2)</f>
        <v>2.2345912893081725</v>
      </c>
    </row>
    <row r="131" spans="1:41" x14ac:dyDescent="0.25">
      <c r="A131" t="s">
        <v>151</v>
      </c>
      <c r="B131" t="s">
        <v>200</v>
      </c>
      <c r="C131" t="s">
        <v>6</v>
      </c>
      <c r="D131" t="s">
        <v>81</v>
      </c>
      <c r="E131">
        <v>44</v>
      </c>
      <c r="F131">
        <f>VLOOKUP($C131,References!$A$27:$B$32,2,FALSE)*'BaU Fuel Consumption'!G131</f>
        <v>2.5011010650887573</v>
      </c>
      <c r="G131">
        <f>VLOOKUP($C131,References!$A$27:$B$32,2,FALSE)*'BaU Fuel Consumption'!H131</f>
        <v>2.5011010650887573</v>
      </c>
      <c r="H131">
        <f>VLOOKUP($C131,References!$A$27:$B$32,2,FALSE)*'BaU Fuel Consumption'!I131</f>
        <v>2.5011010650887573</v>
      </c>
      <c r="I131">
        <f>VLOOKUP($C131,References!$A$27:$B$32,2,FALSE)*'BaU Fuel Consumption'!J131</f>
        <v>2.5011010650887573</v>
      </c>
      <c r="J131">
        <f>VLOOKUP($C131,References!$A$27:$B$32,2,FALSE)*'BaU Fuel Consumption'!K131</f>
        <v>2.5011010650887573</v>
      </c>
      <c r="K131">
        <f>VLOOKUP($C131,References!$A$27:$B$32,2,FALSE)*'BaU Fuel Consumption'!L131</f>
        <v>2.5011010650887573</v>
      </c>
      <c r="L131">
        <f>VLOOKUP($C131,References!$A$27:$B$32,2,FALSE)*'BaU Fuel Consumption'!M131</f>
        <v>2.5011010650887573</v>
      </c>
      <c r="M131">
        <f>VLOOKUP($C131,References!$A$27:$B$32,2,FALSE)*'BaU Fuel Consumption'!N131</f>
        <v>2.5011010650887573</v>
      </c>
      <c r="N131">
        <f>VLOOKUP($C131,References!$A$27:$B$32,2,FALSE)*'BaU Fuel Consumption'!O131</f>
        <v>2.5011010650887573</v>
      </c>
      <c r="O131">
        <f>VLOOKUP($C131,References!$A$27:$B$32,2,FALSE)*'BaU Fuel Consumption'!P131</f>
        <v>2.5011010650887573</v>
      </c>
      <c r="P131">
        <f>VLOOKUP($C131,References!$A$27:$B$32,2,FALSE)*'BaU Fuel Consumption'!Q131</f>
        <v>2.5011010650887573</v>
      </c>
      <c r="Q131">
        <f>VLOOKUP($C131,References!$A$27:$B$32,2,FALSE)*'BaU Fuel Consumption'!R131</f>
        <v>2.5011010650887573</v>
      </c>
      <c r="R131">
        <f>VLOOKUP($C131,References!$A$27:$B$32,2,FALSE)*'BaU Fuel Consumption'!S131</f>
        <v>2.5011010650887573</v>
      </c>
      <c r="S131">
        <f>VLOOKUP($C131,References!$A$27:$B$32,2,FALSE)*'BaU Fuel Consumption'!T131</f>
        <v>2.5011010650887573</v>
      </c>
      <c r="T131">
        <f>VLOOKUP($C131,References!$A$27:$B$32,2,FALSE)*'BaU Fuel Consumption'!U131</f>
        <v>2.5011010650887573</v>
      </c>
      <c r="U131">
        <f>VLOOKUP($C131,References!$A$27:$B$32,2,FALSE)*'BaU Fuel Consumption'!V131</f>
        <v>2.5011010650887573</v>
      </c>
      <c r="V131">
        <f>VLOOKUP($C131,References!$A$27:$B$32,2,FALSE)*'BaU Fuel Consumption'!W131</f>
        <v>2.5011010650887573</v>
      </c>
      <c r="W131">
        <f>VLOOKUP($C131,References!$A$27:$B$32,2,FALSE)*'BaU Fuel Consumption'!X131</f>
        <v>2.495894505494503</v>
      </c>
      <c r="X131">
        <f>VLOOKUP($C131,References!$A$27:$B$32,2,FALSE)*'BaU Fuel Consumption'!Y131</f>
        <v>2.4893863060016908</v>
      </c>
      <c r="Y131">
        <f>VLOOKUP($C131,References!$A$27:$B$32,2,FALSE)*'BaU Fuel Consumption'!Z131</f>
        <v>2.4783223668639023</v>
      </c>
      <c r="Z131">
        <f>VLOOKUP($C131,References!$A$27:$B$32,2,FALSE)*'BaU Fuel Consumption'!AA131</f>
        <v>2.4679092476754017</v>
      </c>
      <c r="AA131">
        <f>VLOOKUP($C131,References!$A$27:$B$32,2,FALSE)*'BaU Fuel Consumption'!AB131</f>
        <v>2.4640043279797128</v>
      </c>
      <c r="AB131">
        <f>VLOOKUP($C131,References!$A$27:$B$32,2,FALSE)*'BaU Fuel Consumption'!AC131</f>
        <v>2.4640043279797128</v>
      </c>
      <c r="AC131">
        <f>VLOOKUP($C131,References!$A$27:$B$32,2,FALSE)*'BaU Fuel Consumption'!AD131</f>
        <v>2.458797768385458</v>
      </c>
      <c r="AD131">
        <f>VLOOKUP($C131,References!$A$27:$B$32,2,FALSE)*'BaU Fuel Consumption'!AE131</f>
        <v>2.4509879289940804</v>
      </c>
      <c r="AE131">
        <f>VLOOKUP($C131,References!$A$27:$B$32,2,FALSE)*'BaU Fuel Consumption'!AF131</f>
        <v>2.4392731699070138</v>
      </c>
      <c r="AF131">
        <f>VLOOKUP($C131,References!$A$27:$B$32,2,FALSE)*'BaU Fuel Consumption'!AG131</f>
        <v>2.4327649704141971</v>
      </c>
      <c r="AG131">
        <f>VLOOKUP($C131,References!$A$27:$B$32,2,FALSE)*'BaU Fuel Consumption'!AH131</f>
        <v>2.378096094674556</v>
      </c>
      <c r="AH131">
        <f>VLOOKUP($C131,References!$A$27:$B$32,2,FALSE)*'BaU Fuel Consumption'!AI131</f>
        <v>2.4032340152155509</v>
      </c>
      <c r="AI131">
        <f>VLOOKUP($C131,References!$A$27:$B$32,2,FALSE)*'BaU Fuel Consumption'!AJ131</f>
        <v>2.4412764750633968</v>
      </c>
      <c r="AJ131">
        <f>VLOOKUP($C131,References!$A$27:$B$32,2,FALSE)*'BaU Fuel Consumption'!AK131</f>
        <v>2.5190901352493649</v>
      </c>
      <c r="AK131">
        <f>VLOOKUP($C131,References!$A$27:$B$32,2,FALSE)*'BaU Fuel Consumption'!AL131</f>
        <v>2.5020976331360911</v>
      </c>
      <c r="AL131">
        <f>VLOOKUP($C131,References!$A$27:$B$32,2,FALSE)*'BaU Fuel Consumption'!AM131</f>
        <v>2.4750479289940781</v>
      </c>
      <c r="AM131">
        <f>'BaU Fuel Consumption'!AN131*VLOOKUP('BaU Fuel Consumption'!$C$34,References!$A$27:$B$31,2)</f>
        <v>2.2652053301886776</v>
      </c>
      <c r="AN131">
        <f>'BaU Fuel Consumption'!AO131*VLOOKUP('BaU Fuel Consumption'!$C$34,References!$A$27:$B$31,2)</f>
        <v>2.3600480962264139</v>
      </c>
      <c r="AO131">
        <f>'BaU Fuel Consumption'!AP131*VLOOKUP('BaU Fuel Consumption'!$C$34,References!$A$27:$B$31,2)</f>
        <v>2.2913931883647778</v>
      </c>
    </row>
    <row r="132" spans="1:41" x14ac:dyDescent="0.25">
      <c r="A132" t="s">
        <v>151</v>
      </c>
      <c r="B132" t="s">
        <v>200</v>
      </c>
      <c r="C132" t="s">
        <v>6</v>
      </c>
      <c r="D132" t="s">
        <v>81</v>
      </c>
      <c r="E132">
        <v>45</v>
      </c>
      <c r="F132">
        <f>VLOOKUP($C132,References!$A$27:$B$32,2,FALSE)*'BaU Fuel Consumption'!G132</f>
        <v>2.5011010650887573</v>
      </c>
      <c r="G132">
        <f>VLOOKUP($C132,References!$A$27:$B$32,2,FALSE)*'BaU Fuel Consumption'!H132</f>
        <v>2.5011010650887573</v>
      </c>
      <c r="H132">
        <f>VLOOKUP($C132,References!$A$27:$B$32,2,FALSE)*'BaU Fuel Consumption'!I132</f>
        <v>2.5011010650887573</v>
      </c>
      <c r="I132">
        <f>VLOOKUP($C132,References!$A$27:$B$32,2,FALSE)*'BaU Fuel Consumption'!J132</f>
        <v>2.5011010650887573</v>
      </c>
      <c r="J132">
        <f>VLOOKUP($C132,References!$A$27:$B$32,2,FALSE)*'BaU Fuel Consumption'!K132</f>
        <v>2.5011010650887573</v>
      </c>
      <c r="K132">
        <f>VLOOKUP($C132,References!$A$27:$B$32,2,FALSE)*'BaU Fuel Consumption'!L132</f>
        <v>2.5011010650887573</v>
      </c>
      <c r="L132">
        <f>VLOOKUP($C132,References!$A$27:$B$32,2,FALSE)*'BaU Fuel Consumption'!M132</f>
        <v>2.5011010650887573</v>
      </c>
      <c r="M132">
        <f>VLOOKUP($C132,References!$A$27:$B$32,2,FALSE)*'BaU Fuel Consumption'!N132</f>
        <v>2.5011010650887573</v>
      </c>
      <c r="N132">
        <f>VLOOKUP($C132,References!$A$27:$B$32,2,FALSE)*'BaU Fuel Consumption'!O132</f>
        <v>2.5011010650887573</v>
      </c>
      <c r="O132">
        <f>VLOOKUP($C132,References!$A$27:$B$32,2,FALSE)*'BaU Fuel Consumption'!P132</f>
        <v>2.5011010650887573</v>
      </c>
      <c r="P132">
        <f>VLOOKUP($C132,References!$A$27:$B$32,2,FALSE)*'BaU Fuel Consumption'!Q132</f>
        <v>2.5011010650887573</v>
      </c>
      <c r="Q132">
        <f>VLOOKUP($C132,References!$A$27:$B$32,2,FALSE)*'BaU Fuel Consumption'!R132</f>
        <v>2.5011010650887573</v>
      </c>
      <c r="R132">
        <f>VLOOKUP($C132,References!$A$27:$B$32,2,FALSE)*'BaU Fuel Consumption'!S132</f>
        <v>2.5011010650887573</v>
      </c>
      <c r="S132">
        <f>VLOOKUP($C132,References!$A$27:$B$32,2,FALSE)*'BaU Fuel Consumption'!T132</f>
        <v>2.5011010650887573</v>
      </c>
      <c r="T132">
        <f>VLOOKUP($C132,References!$A$27:$B$32,2,FALSE)*'BaU Fuel Consumption'!U132</f>
        <v>2.5011010650887573</v>
      </c>
      <c r="U132">
        <f>VLOOKUP($C132,References!$A$27:$B$32,2,FALSE)*'BaU Fuel Consumption'!V132</f>
        <v>2.5011010650887573</v>
      </c>
      <c r="V132">
        <f>VLOOKUP($C132,References!$A$27:$B$32,2,FALSE)*'BaU Fuel Consumption'!W132</f>
        <v>2.5011010650887573</v>
      </c>
      <c r="W132">
        <f>VLOOKUP($C132,References!$A$27:$B$32,2,FALSE)*'BaU Fuel Consumption'!X132</f>
        <v>2.5011010650887573</v>
      </c>
      <c r="X132">
        <f>VLOOKUP($C132,References!$A$27:$B$32,2,FALSE)*'BaU Fuel Consumption'!Y132</f>
        <v>2.495894505494503</v>
      </c>
      <c r="Y132">
        <f>VLOOKUP($C132,References!$A$27:$B$32,2,FALSE)*'BaU Fuel Consumption'!Z132</f>
        <v>2.4893863060016908</v>
      </c>
      <c r="Z132">
        <f>VLOOKUP($C132,References!$A$27:$B$32,2,FALSE)*'BaU Fuel Consumption'!AA132</f>
        <v>2.4783223668639023</v>
      </c>
      <c r="AA132">
        <f>VLOOKUP($C132,References!$A$27:$B$32,2,FALSE)*'BaU Fuel Consumption'!AB132</f>
        <v>2.4679092476754017</v>
      </c>
      <c r="AB132">
        <f>VLOOKUP($C132,References!$A$27:$B$32,2,FALSE)*'BaU Fuel Consumption'!AC132</f>
        <v>2.4640043279797128</v>
      </c>
      <c r="AC132">
        <f>VLOOKUP($C132,References!$A$27:$B$32,2,FALSE)*'BaU Fuel Consumption'!AD132</f>
        <v>2.4640043279797128</v>
      </c>
      <c r="AD132">
        <f>VLOOKUP($C132,References!$A$27:$B$32,2,FALSE)*'BaU Fuel Consumption'!AE132</f>
        <v>2.458797768385458</v>
      </c>
      <c r="AE132">
        <f>VLOOKUP($C132,References!$A$27:$B$32,2,FALSE)*'BaU Fuel Consumption'!AF132</f>
        <v>2.4509879289940804</v>
      </c>
      <c r="AF132">
        <f>VLOOKUP($C132,References!$A$27:$B$32,2,FALSE)*'BaU Fuel Consumption'!AG132</f>
        <v>2.4392731699070138</v>
      </c>
      <c r="AG132">
        <f>VLOOKUP($C132,References!$A$27:$B$32,2,FALSE)*'BaU Fuel Consumption'!AH132</f>
        <v>2.4327649704141971</v>
      </c>
      <c r="AH132">
        <f>VLOOKUP($C132,References!$A$27:$B$32,2,FALSE)*'BaU Fuel Consumption'!AI132</f>
        <v>2.378096094674556</v>
      </c>
      <c r="AI132">
        <f>VLOOKUP($C132,References!$A$27:$B$32,2,FALSE)*'BaU Fuel Consumption'!AJ132</f>
        <v>2.4032340152155509</v>
      </c>
      <c r="AJ132">
        <f>VLOOKUP($C132,References!$A$27:$B$32,2,FALSE)*'BaU Fuel Consumption'!AK132</f>
        <v>2.4412764750633968</v>
      </c>
      <c r="AK132">
        <f>VLOOKUP($C132,References!$A$27:$B$32,2,FALSE)*'BaU Fuel Consumption'!AL132</f>
        <v>2.5190901352493649</v>
      </c>
      <c r="AL132">
        <f>VLOOKUP($C132,References!$A$27:$B$32,2,FALSE)*'BaU Fuel Consumption'!AM132</f>
        <v>2.5020976331360911</v>
      </c>
      <c r="AM132">
        <f>'BaU Fuel Consumption'!AN132*VLOOKUP('BaU Fuel Consumption'!$C$34,References!$A$27:$B$31,2)</f>
        <v>2.275160735849052</v>
      </c>
      <c r="AN132">
        <f>'BaU Fuel Consumption'!AO132*VLOOKUP('BaU Fuel Consumption'!$C$34,References!$A$27:$B$31,2)</f>
        <v>2.2652053301886776</v>
      </c>
      <c r="AO132">
        <f>'BaU Fuel Consumption'!AP132*VLOOKUP('BaU Fuel Consumption'!$C$34,References!$A$27:$B$31,2)</f>
        <v>2.3600480962264139</v>
      </c>
    </row>
    <row r="133" spans="1:41" x14ac:dyDescent="0.25">
      <c r="A133" t="s">
        <v>151</v>
      </c>
      <c r="B133" t="s">
        <v>200</v>
      </c>
      <c r="C133" t="s">
        <v>6</v>
      </c>
      <c r="D133" t="s">
        <v>81</v>
      </c>
      <c r="E133">
        <v>46</v>
      </c>
      <c r="F133">
        <f>VLOOKUP($C133,References!$A$27:$B$32,2,FALSE)*'BaU Fuel Consumption'!G133</f>
        <v>2.5011010650887573</v>
      </c>
      <c r="G133">
        <f>VLOOKUP($C133,References!$A$27:$B$32,2,FALSE)*'BaU Fuel Consumption'!H133</f>
        <v>2.5011010650887573</v>
      </c>
      <c r="H133">
        <f>VLOOKUP($C133,References!$A$27:$B$32,2,FALSE)*'BaU Fuel Consumption'!I133</f>
        <v>2.5011010650887573</v>
      </c>
      <c r="I133">
        <f>VLOOKUP($C133,References!$A$27:$B$32,2,FALSE)*'BaU Fuel Consumption'!J133</f>
        <v>2.5011010650887573</v>
      </c>
      <c r="J133">
        <f>VLOOKUP($C133,References!$A$27:$B$32,2,FALSE)*'BaU Fuel Consumption'!K133</f>
        <v>2.5011010650887573</v>
      </c>
      <c r="K133">
        <f>VLOOKUP($C133,References!$A$27:$B$32,2,FALSE)*'BaU Fuel Consumption'!L133</f>
        <v>2.5011010650887573</v>
      </c>
      <c r="L133">
        <f>VLOOKUP($C133,References!$A$27:$B$32,2,FALSE)*'BaU Fuel Consumption'!M133</f>
        <v>2.5011010650887573</v>
      </c>
      <c r="M133">
        <f>VLOOKUP($C133,References!$A$27:$B$32,2,FALSE)*'BaU Fuel Consumption'!N133</f>
        <v>2.5011010650887573</v>
      </c>
      <c r="N133">
        <f>VLOOKUP($C133,References!$A$27:$B$32,2,FALSE)*'BaU Fuel Consumption'!O133</f>
        <v>2.5011010650887573</v>
      </c>
      <c r="O133">
        <f>VLOOKUP($C133,References!$A$27:$B$32,2,FALSE)*'BaU Fuel Consumption'!P133</f>
        <v>2.5011010650887573</v>
      </c>
      <c r="P133">
        <f>VLOOKUP($C133,References!$A$27:$B$32,2,FALSE)*'BaU Fuel Consumption'!Q133</f>
        <v>2.5011010650887573</v>
      </c>
      <c r="Q133">
        <f>VLOOKUP($C133,References!$A$27:$B$32,2,FALSE)*'BaU Fuel Consumption'!R133</f>
        <v>2.5011010650887573</v>
      </c>
      <c r="R133">
        <f>VLOOKUP($C133,References!$A$27:$B$32,2,FALSE)*'BaU Fuel Consumption'!S133</f>
        <v>2.5011010650887573</v>
      </c>
      <c r="S133">
        <f>VLOOKUP($C133,References!$A$27:$B$32,2,FALSE)*'BaU Fuel Consumption'!T133</f>
        <v>2.5011010650887573</v>
      </c>
      <c r="T133">
        <f>VLOOKUP($C133,References!$A$27:$B$32,2,FALSE)*'BaU Fuel Consumption'!U133</f>
        <v>2.5011010650887573</v>
      </c>
      <c r="U133">
        <f>VLOOKUP($C133,References!$A$27:$B$32,2,FALSE)*'BaU Fuel Consumption'!V133</f>
        <v>2.5011010650887573</v>
      </c>
      <c r="V133">
        <f>VLOOKUP($C133,References!$A$27:$B$32,2,FALSE)*'BaU Fuel Consumption'!W133</f>
        <v>2.5011010650887573</v>
      </c>
      <c r="W133">
        <f>VLOOKUP($C133,References!$A$27:$B$32,2,FALSE)*'BaU Fuel Consumption'!X133</f>
        <v>2.5011010650887573</v>
      </c>
      <c r="X133">
        <f>VLOOKUP($C133,References!$A$27:$B$32,2,FALSE)*'BaU Fuel Consumption'!Y133</f>
        <v>2.5011010650887573</v>
      </c>
      <c r="Y133">
        <f>VLOOKUP($C133,References!$A$27:$B$32,2,FALSE)*'BaU Fuel Consumption'!Z133</f>
        <v>2.495894505494503</v>
      </c>
      <c r="Z133">
        <f>VLOOKUP($C133,References!$A$27:$B$32,2,FALSE)*'BaU Fuel Consumption'!AA133</f>
        <v>2.4893863060016908</v>
      </c>
      <c r="AA133">
        <f>VLOOKUP($C133,References!$A$27:$B$32,2,FALSE)*'BaU Fuel Consumption'!AB133</f>
        <v>2.4783223668639023</v>
      </c>
      <c r="AB133">
        <f>VLOOKUP($C133,References!$A$27:$B$32,2,FALSE)*'BaU Fuel Consumption'!AC133</f>
        <v>2.4679092476754017</v>
      </c>
      <c r="AC133">
        <f>VLOOKUP($C133,References!$A$27:$B$32,2,FALSE)*'BaU Fuel Consumption'!AD133</f>
        <v>2.4640043279797128</v>
      </c>
      <c r="AD133">
        <f>VLOOKUP($C133,References!$A$27:$B$32,2,FALSE)*'BaU Fuel Consumption'!AE133</f>
        <v>2.4640043279797128</v>
      </c>
      <c r="AE133">
        <f>VLOOKUP($C133,References!$A$27:$B$32,2,FALSE)*'BaU Fuel Consumption'!AF133</f>
        <v>2.458797768385458</v>
      </c>
      <c r="AF133">
        <f>VLOOKUP($C133,References!$A$27:$B$32,2,FALSE)*'BaU Fuel Consumption'!AG133</f>
        <v>2.4509879289940804</v>
      </c>
      <c r="AG133">
        <f>VLOOKUP($C133,References!$A$27:$B$32,2,FALSE)*'BaU Fuel Consumption'!AH133</f>
        <v>2.4392731699070138</v>
      </c>
      <c r="AH133">
        <f>VLOOKUP($C133,References!$A$27:$B$32,2,FALSE)*'BaU Fuel Consumption'!AI133</f>
        <v>2.4327649704141971</v>
      </c>
      <c r="AI133">
        <f>VLOOKUP($C133,References!$A$27:$B$32,2,FALSE)*'BaU Fuel Consumption'!AJ133</f>
        <v>2.378096094674556</v>
      </c>
      <c r="AJ133">
        <f>VLOOKUP($C133,References!$A$27:$B$32,2,FALSE)*'BaU Fuel Consumption'!AK133</f>
        <v>2.4032340152155509</v>
      </c>
      <c r="AK133">
        <f>VLOOKUP($C133,References!$A$27:$B$32,2,FALSE)*'BaU Fuel Consumption'!AL133</f>
        <v>2.4412764750633968</v>
      </c>
      <c r="AL133">
        <f>VLOOKUP($C133,References!$A$27:$B$32,2,FALSE)*'BaU Fuel Consumption'!AM133</f>
        <v>2.5190901352493649</v>
      </c>
      <c r="AM133">
        <f>'BaU Fuel Consumption'!AN133*VLOOKUP('BaU Fuel Consumption'!$C$34,References!$A$27:$B$31,2)</f>
        <v>2.3000258805031413</v>
      </c>
      <c r="AN133">
        <f>'BaU Fuel Consumption'!AO133*VLOOKUP('BaU Fuel Consumption'!$C$34,References!$A$27:$B$31,2)</f>
        <v>2.275160735849052</v>
      </c>
      <c r="AO133">
        <f>'BaU Fuel Consumption'!AP133*VLOOKUP('BaU Fuel Consumption'!$C$34,References!$A$27:$B$31,2)</f>
        <v>2.2652053301886776</v>
      </c>
    </row>
    <row r="134" spans="1:41" x14ac:dyDescent="0.25">
      <c r="A134" t="s">
        <v>151</v>
      </c>
      <c r="B134" t="s">
        <v>200</v>
      </c>
      <c r="C134" t="s">
        <v>6</v>
      </c>
      <c r="D134" t="s">
        <v>81</v>
      </c>
      <c r="E134">
        <v>47</v>
      </c>
      <c r="F134">
        <f>VLOOKUP($C134,References!$A$27:$B$32,2,FALSE)*'BaU Fuel Consumption'!G134</f>
        <v>2.5011010650887573</v>
      </c>
      <c r="G134">
        <f>VLOOKUP($C134,References!$A$27:$B$32,2,FALSE)*'BaU Fuel Consumption'!H134</f>
        <v>2.5011010650887573</v>
      </c>
      <c r="H134">
        <f>VLOOKUP($C134,References!$A$27:$B$32,2,FALSE)*'BaU Fuel Consumption'!I134</f>
        <v>2.5011010650887573</v>
      </c>
      <c r="I134">
        <f>VLOOKUP($C134,References!$A$27:$B$32,2,FALSE)*'BaU Fuel Consumption'!J134</f>
        <v>2.5011010650887573</v>
      </c>
      <c r="J134">
        <f>VLOOKUP($C134,References!$A$27:$B$32,2,FALSE)*'BaU Fuel Consumption'!K134</f>
        <v>2.5011010650887573</v>
      </c>
      <c r="K134">
        <f>VLOOKUP($C134,References!$A$27:$B$32,2,FALSE)*'BaU Fuel Consumption'!L134</f>
        <v>2.5011010650887573</v>
      </c>
      <c r="L134">
        <f>VLOOKUP($C134,References!$A$27:$B$32,2,FALSE)*'BaU Fuel Consumption'!M134</f>
        <v>2.5011010650887573</v>
      </c>
      <c r="M134">
        <f>VLOOKUP($C134,References!$A$27:$B$32,2,FALSE)*'BaU Fuel Consumption'!N134</f>
        <v>2.5011010650887573</v>
      </c>
      <c r="N134">
        <f>VLOOKUP($C134,References!$A$27:$B$32,2,FALSE)*'BaU Fuel Consumption'!O134</f>
        <v>2.5011010650887573</v>
      </c>
      <c r="O134">
        <f>VLOOKUP($C134,References!$A$27:$B$32,2,FALSE)*'BaU Fuel Consumption'!P134</f>
        <v>2.5011010650887573</v>
      </c>
      <c r="P134">
        <f>VLOOKUP($C134,References!$A$27:$B$32,2,FALSE)*'BaU Fuel Consumption'!Q134</f>
        <v>2.5011010650887573</v>
      </c>
      <c r="Q134">
        <f>VLOOKUP($C134,References!$A$27:$B$32,2,FALSE)*'BaU Fuel Consumption'!R134</f>
        <v>2.5011010650887573</v>
      </c>
      <c r="R134">
        <f>VLOOKUP($C134,References!$A$27:$B$32,2,FALSE)*'BaU Fuel Consumption'!S134</f>
        <v>2.5011010650887573</v>
      </c>
      <c r="S134">
        <f>VLOOKUP($C134,References!$A$27:$B$32,2,FALSE)*'BaU Fuel Consumption'!T134</f>
        <v>2.5011010650887573</v>
      </c>
      <c r="T134">
        <f>VLOOKUP($C134,References!$A$27:$B$32,2,FALSE)*'BaU Fuel Consumption'!U134</f>
        <v>2.5011010650887573</v>
      </c>
      <c r="U134">
        <f>VLOOKUP($C134,References!$A$27:$B$32,2,FALSE)*'BaU Fuel Consumption'!V134</f>
        <v>2.5011010650887573</v>
      </c>
      <c r="V134">
        <f>VLOOKUP($C134,References!$A$27:$B$32,2,FALSE)*'BaU Fuel Consumption'!W134</f>
        <v>2.5011010650887573</v>
      </c>
      <c r="W134">
        <f>VLOOKUP($C134,References!$A$27:$B$32,2,FALSE)*'BaU Fuel Consumption'!X134</f>
        <v>2.5011010650887573</v>
      </c>
      <c r="X134">
        <f>VLOOKUP($C134,References!$A$27:$B$32,2,FALSE)*'BaU Fuel Consumption'!Y134</f>
        <v>2.5011010650887573</v>
      </c>
      <c r="Y134">
        <f>VLOOKUP($C134,References!$A$27:$B$32,2,FALSE)*'BaU Fuel Consumption'!Z134</f>
        <v>2.5011010650887573</v>
      </c>
      <c r="Z134">
        <f>VLOOKUP($C134,References!$A$27:$B$32,2,FALSE)*'BaU Fuel Consumption'!AA134</f>
        <v>2.495894505494503</v>
      </c>
      <c r="AA134">
        <f>VLOOKUP($C134,References!$A$27:$B$32,2,FALSE)*'BaU Fuel Consumption'!AB134</f>
        <v>2.4893863060016908</v>
      </c>
      <c r="AB134">
        <f>VLOOKUP($C134,References!$A$27:$B$32,2,FALSE)*'BaU Fuel Consumption'!AC134</f>
        <v>2.4783223668639023</v>
      </c>
      <c r="AC134">
        <f>VLOOKUP($C134,References!$A$27:$B$32,2,FALSE)*'BaU Fuel Consumption'!AD134</f>
        <v>2.4679092476754017</v>
      </c>
      <c r="AD134">
        <f>VLOOKUP($C134,References!$A$27:$B$32,2,FALSE)*'BaU Fuel Consumption'!AE134</f>
        <v>2.4640043279797128</v>
      </c>
      <c r="AE134">
        <f>VLOOKUP($C134,References!$A$27:$B$32,2,FALSE)*'BaU Fuel Consumption'!AF134</f>
        <v>2.4640043279797128</v>
      </c>
      <c r="AF134">
        <f>VLOOKUP($C134,References!$A$27:$B$32,2,FALSE)*'BaU Fuel Consumption'!AG134</f>
        <v>2.458797768385458</v>
      </c>
      <c r="AG134">
        <f>VLOOKUP($C134,References!$A$27:$B$32,2,FALSE)*'BaU Fuel Consumption'!AH134</f>
        <v>2.4509879289940804</v>
      </c>
      <c r="AH134">
        <f>VLOOKUP($C134,References!$A$27:$B$32,2,FALSE)*'BaU Fuel Consumption'!AI134</f>
        <v>2.4392731699070138</v>
      </c>
      <c r="AI134">
        <f>VLOOKUP($C134,References!$A$27:$B$32,2,FALSE)*'BaU Fuel Consumption'!AJ134</f>
        <v>2.4327649704141971</v>
      </c>
      <c r="AJ134">
        <f>VLOOKUP($C134,References!$A$27:$B$32,2,FALSE)*'BaU Fuel Consumption'!AK134</f>
        <v>2.378096094674556</v>
      </c>
      <c r="AK134">
        <f>VLOOKUP($C134,References!$A$27:$B$32,2,FALSE)*'BaU Fuel Consumption'!AL134</f>
        <v>2.4032340152155509</v>
      </c>
      <c r="AL134">
        <f>VLOOKUP($C134,References!$A$27:$B$32,2,FALSE)*'BaU Fuel Consumption'!AM134</f>
        <v>2.4412764750633968</v>
      </c>
      <c r="AM134">
        <f>'BaU Fuel Consumption'!AN134*VLOOKUP('BaU Fuel Consumption'!$C$34,References!$A$27:$B$31,2)</f>
        <v>2.3156460522012567</v>
      </c>
      <c r="AN134">
        <f>'BaU Fuel Consumption'!AO134*VLOOKUP('BaU Fuel Consumption'!$C$34,References!$A$27:$B$31,2)</f>
        <v>2.3000258805031413</v>
      </c>
      <c r="AO134">
        <f>'BaU Fuel Consumption'!AP134*VLOOKUP('BaU Fuel Consumption'!$C$34,References!$A$27:$B$31,2)</f>
        <v>2.275160735849052</v>
      </c>
    </row>
    <row r="135" spans="1:41" x14ac:dyDescent="0.25">
      <c r="A135" t="s">
        <v>151</v>
      </c>
      <c r="B135" t="s">
        <v>200</v>
      </c>
      <c r="C135" t="s">
        <v>6</v>
      </c>
      <c r="D135" t="s">
        <v>81</v>
      </c>
      <c r="E135">
        <v>48</v>
      </c>
      <c r="F135">
        <f>VLOOKUP($C135,References!$A$27:$B$32,2,FALSE)*'BaU Fuel Consumption'!G135</f>
        <v>2.5011010650887573</v>
      </c>
      <c r="G135">
        <f>VLOOKUP($C135,References!$A$27:$B$32,2,FALSE)*'BaU Fuel Consumption'!H135</f>
        <v>2.5011010650887573</v>
      </c>
      <c r="H135">
        <f>VLOOKUP($C135,References!$A$27:$B$32,2,FALSE)*'BaU Fuel Consumption'!I135</f>
        <v>2.5011010650887573</v>
      </c>
      <c r="I135">
        <f>VLOOKUP($C135,References!$A$27:$B$32,2,FALSE)*'BaU Fuel Consumption'!J135</f>
        <v>2.5011010650887573</v>
      </c>
      <c r="J135">
        <f>VLOOKUP($C135,References!$A$27:$B$32,2,FALSE)*'BaU Fuel Consumption'!K135</f>
        <v>2.5011010650887573</v>
      </c>
      <c r="K135">
        <f>VLOOKUP($C135,References!$A$27:$B$32,2,FALSE)*'BaU Fuel Consumption'!L135</f>
        <v>2.5011010650887573</v>
      </c>
      <c r="L135">
        <f>VLOOKUP($C135,References!$A$27:$B$32,2,FALSE)*'BaU Fuel Consumption'!M135</f>
        <v>2.5011010650887573</v>
      </c>
      <c r="M135">
        <f>VLOOKUP($C135,References!$A$27:$B$32,2,FALSE)*'BaU Fuel Consumption'!N135</f>
        <v>2.5011010650887573</v>
      </c>
      <c r="N135">
        <f>VLOOKUP($C135,References!$A$27:$B$32,2,FALSE)*'BaU Fuel Consumption'!O135</f>
        <v>2.5011010650887573</v>
      </c>
      <c r="O135">
        <f>VLOOKUP($C135,References!$A$27:$B$32,2,FALSE)*'BaU Fuel Consumption'!P135</f>
        <v>2.5011010650887573</v>
      </c>
      <c r="P135">
        <f>VLOOKUP($C135,References!$A$27:$B$32,2,FALSE)*'BaU Fuel Consumption'!Q135</f>
        <v>2.5011010650887573</v>
      </c>
      <c r="Q135">
        <f>VLOOKUP($C135,References!$A$27:$B$32,2,FALSE)*'BaU Fuel Consumption'!R135</f>
        <v>2.5011010650887573</v>
      </c>
      <c r="R135">
        <f>VLOOKUP($C135,References!$A$27:$B$32,2,FALSE)*'BaU Fuel Consumption'!S135</f>
        <v>2.5011010650887573</v>
      </c>
      <c r="S135">
        <f>VLOOKUP($C135,References!$A$27:$B$32,2,FALSE)*'BaU Fuel Consumption'!T135</f>
        <v>2.5011010650887573</v>
      </c>
      <c r="T135">
        <f>VLOOKUP($C135,References!$A$27:$B$32,2,FALSE)*'BaU Fuel Consumption'!U135</f>
        <v>2.5011010650887573</v>
      </c>
      <c r="U135">
        <f>VLOOKUP($C135,References!$A$27:$B$32,2,FALSE)*'BaU Fuel Consumption'!V135</f>
        <v>2.5011010650887573</v>
      </c>
      <c r="V135">
        <f>VLOOKUP($C135,References!$A$27:$B$32,2,FALSE)*'BaU Fuel Consumption'!W135</f>
        <v>2.5011010650887573</v>
      </c>
      <c r="W135">
        <f>VLOOKUP($C135,References!$A$27:$B$32,2,FALSE)*'BaU Fuel Consumption'!X135</f>
        <v>2.5011010650887573</v>
      </c>
      <c r="X135">
        <f>VLOOKUP($C135,References!$A$27:$B$32,2,FALSE)*'BaU Fuel Consumption'!Y135</f>
        <v>2.5011010650887573</v>
      </c>
      <c r="Y135">
        <f>VLOOKUP($C135,References!$A$27:$B$32,2,FALSE)*'BaU Fuel Consumption'!Z135</f>
        <v>2.5011010650887573</v>
      </c>
      <c r="Z135">
        <f>VLOOKUP($C135,References!$A$27:$B$32,2,FALSE)*'BaU Fuel Consumption'!AA135</f>
        <v>2.5011010650887573</v>
      </c>
      <c r="AA135">
        <f>VLOOKUP($C135,References!$A$27:$B$32,2,FALSE)*'BaU Fuel Consumption'!AB135</f>
        <v>2.495894505494503</v>
      </c>
      <c r="AB135">
        <f>VLOOKUP($C135,References!$A$27:$B$32,2,FALSE)*'BaU Fuel Consumption'!AC135</f>
        <v>2.4893863060016908</v>
      </c>
      <c r="AC135">
        <f>VLOOKUP($C135,References!$A$27:$B$32,2,FALSE)*'BaU Fuel Consumption'!AD135</f>
        <v>2.4783223668639023</v>
      </c>
      <c r="AD135">
        <f>VLOOKUP($C135,References!$A$27:$B$32,2,FALSE)*'BaU Fuel Consumption'!AE135</f>
        <v>2.4679092476754017</v>
      </c>
      <c r="AE135">
        <f>VLOOKUP($C135,References!$A$27:$B$32,2,FALSE)*'BaU Fuel Consumption'!AF135</f>
        <v>2.4640043279797128</v>
      </c>
      <c r="AF135">
        <f>VLOOKUP($C135,References!$A$27:$B$32,2,FALSE)*'BaU Fuel Consumption'!AG135</f>
        <v>2.4640043279797128</v>
      </c>
      <c r="AG135">
        <f>VLOOKUP($C135,References!$A$27:$B$32,2,FALSE)*'BaU Fuel Consumption'!AH135</f>
        <v>2.458797768385458</v>
      </c>
      <c r="AH135">
        <f>VLOOKUP($C135,References!$A$27:$B$32,2,FALSE)*'BaU Fuel Consumption'!AI135</f>
        <v>2.4509879289940804</v>
      </c>
      <c r="AI135">
        <f>VLOOKUP($C135,References!$A$27:$B$32,2,FALSE)*'BaU Fuel Consumption'!AJ135</f>
        <v>2.4392731699070138</v>
      </c>
      <c r="AJ135">
        <f>VLOOKUP($C135,References!$A$27:$B$32,2,FALSE)*'BaU Fuel Consumption'!AK135</f>
        <v>2.4327649704141971</v>
      </c>
      <c r="AK135">
        <f>VLOOKUP($C135,References!$A$27:$B$32,2,FALSE)*'BaU Fuel Consumption'!AL135</f>
        <v>2.378096094674556</v>
      </c>
      <c r="AL135">
        <f>VLOOKUP($C135,References!$A$27:$B$32,2,FALSE)*'BaU Fuel Consumption'!AM135</f>
        <v>2.4032340152155509</v>
      </c>
      <c r="AM135">
        <f>'BaU Fuel Consumption'!AN135*VLOOKUP('BaU Fuel Consumption'!$C$34,References!$A$27:$B$31,2)</f>
        <v>2.2441166962264134</v>
      </c>
      <c r="AN135">
        <f>'BaU Fuel Consumption'!AO135*VLOOKUP('BaU Fuel Consumption'!$C$34,References!$A$27:$B$31,2)</f>
        <v>2.3156460522012567</v>
      </c>
      <c r="AO135">
        <f>'BaU Fuel Consumption'!AP135*VLOOKUP('BaU Fuel Consumption'!$C$34,References!$A$27:$B$31,2)</f>
        <v>2.3000258805031413</v>
      </c>
    </row>
    <row r="136" spans="1:41" x14ac:dyDescent="0.25">
      <c r="A136" t="s">
        <v>151</v>
      </c>
      <c r="B136" t="s">
        <v>200</v>
      </c>
      <c r="C136" t="s">
        <v>6</v>
      </c>
      <c r="D136" t="s">
        <v>81</v>
      </c>
      <c r="E136">
        <v>49</v>
      </c>
      <c r="F136">
        <f>VLOOKUP($C136,References!$A$27:$B$32,2,FALSE)*'BaU Fuel Consumption'!G136</f>
        <v>2.5011010650887573</v>
      </c>
      <c r="G136">
        <f>VLOOKUP($C136,References!$A$27:$B$32,2,FALSE)*'BaU Fuel Consumption'!H136</f>
        <v>2.5011010650887573</v>
      </c>
      <c r="H136">
        <f>VLOOKUP($C136,References!$A$27:$B$32,2,FALSE)*'BaU Fuel Consumption'!I136</f>
        <v>2.5011010650887573</v>
      </c>
      <c r="I136">
        <f>VLOOKUP($C136,References!$A$27:$B$32,2,FALSE)*'BaU Fuel Consumption'!J136</f>
        <v>2.5011010650887573</v>
      </c>
      <c r="J136">
        <f>VLOOKUP($C136,References!$A$27:$B$32,2,FALSE)*'BaU Fuel Consumption'!K136</f>
        <v>2.5011010650887573</v>
      </c>
      <c r="K136">
        <f>VLOOKUP($C136,References!$A$27:$B$32,2,FALSE)*'BaU Fuel Consumption'!L136</f>
        <v>2.5011010650887573</v>
      </c>
      <c r="L136">
        <f>VLOOKUP($C136,References!$A$27:$B$32,2,FALSE)*'BaU Fuel Consumption'!M136</f>
        <v>2.5011010650887573</v>
      </c>
      <c r="M136">
        <f>VLOOKUP($C136,References!$A$27:$B$32,2,FALSE)*'BaU Fuel Consumption'!N136</f>
        <v>2.5011010650887573</v>
      </c>
      <c r="N136">
        <f>VLOOKUP($C136,References!$A$27:$B$32,2,FALSE)*'BaU Fuel Consumption'!O136</f>
        <v>2.5011010650887573</v>
      </c>
      <c r="O136">
        <f>VLOOKUP($C136,References!$A$27:$B$32,2,FALSE)*'BaU Fuel Consumption'!P136</f>
        <v>2.5011010650887573</v>
      </c>
      <c r="P136">
        <f>VLOOKUP($C136,References!$A$27:$B$32,2,FALSE)*'BaU Fuel Consumption'!Q136</f>
        <v>2.5011010650887573</v>
      </c>
      <c r="Q136">
        <f>VLOOKUP($C136,References!$A$27:$B$32,2,FALSE)*'BaU Fuel Consumption'!R136</f>
        <v>2.5011010650887573</v>
      </c>
      <c r="R136">
        <f>VLOOKUP($C136,References!$A$27:$B$32,2,FALSE)*'BaU Fuel Consumption'!S136</f>
        <v>2.5011010650887573</v>
      </c>
      <c r="S136">
        <f>VLOOKUP($C136,References!$A$27:$B$32,2,FALSE)*'BaU Fuel Consumption'!T136</f>
        <v>2.5011010650887573</v>
      </c>
      <c r="T136">
        <f>VLOOKUP($C136,References!$A$27:$B$32,2,FALSE)*'BaU Fuel Consumption'!U136</f>
        <v>2.5011010650887573</v>
      </c>
      <c r="U136">
        <f>VLOOKUP($C136,References!$A$27:$B$32,2,FALSE)*'BaU Fuel Consumption'!V136</f>
        <v>2.5011010650887573</v>
      </c>
      <c r="V136">
        <f>VLOOKUP($C136,References!$A$27:$B$32,2,FALSE)*'BaU Fuel Consumption'!W136</f>
        <v>2.5011010650887573</v>
      </c>
      <c r="W136">
        <f>VLOOKUP($C136,References!$A$27:$B$32,2,FALSE)*'BaU Fuel Consumption'!X136</f>
        <v>2.5011010650887573</v>
      </c>
      <c r="X136">
        <f>VLOOKUP($C136,References!$A$27:$B$32,2,FALSE)*'BaU Fuel Consumption'!Y136</f>
        <v>2.5011010650887573</v>
      </c>
      <c r="Y136">
        <f>VLOOKUP($C136,References!$A$27:$B$32,2,FALSE)*'BaU Fuel Consumption'!Z136</f>
        <v>2.5011010650887573</v>
      </c>
      <c r="Z136">
        <f>VLOOKUP($C136,References!$A$27:$B$32,2,FALSE)*'BaU Fuel Consumption'!AA136</f>
        <v>2.5011010650887573</v>
      </c>
      <c r="AA136">
        <f>VLOOKUP($C136,References!$A$27:$B$32,2,FALSE)*'BaU Fuel Consumption'!AB136</f>
        <v>2.5011010650887573</v>
      </c>
      <c r="AB136">
        <f>VLOOKUP($C136,References!$A$27:$B$32,2,FALSE)*'BaU Fuel Consumption'!AC136</f>
        <v>2.495894505494503</v>
      </c>
      <c r="AC136">
        <f>VLOOKUP($C136,References!$A$27:$B$32,2,FALSE)*'BaU Fuel Consumption'!AD136</f>
        <v>2.4893863060016908</v>
      </c>
      <c r="AD136">
        <f>VLOOKUP($C136,References!$A$27:$B$32,2,FALSE)*'BaU Fuel Consumption'!AE136</f>
        <v>2.4783223668639023</v>
      </c>
      <c r="AE136">
        <f>VLOOKUP($C136,References!$A$27:$B$32,2,FALSE)*'BaU Fuel Consumption'!AF136</f>
        <v>2.4679092476754017</v>
      </c>
      <c r="AF136">
        <f>VLOOKUP($C136,References!$A$27:$B$32,2,FALSE)*'BaU Fuel Consumption'!AG136</f>
        <v>2.4640043279797128</v>
      </c>
      <c r="AG136">
        <f>VLOOKUP($C136,References!$A$27:$B$32,2,FALSE)*'BaU Fuel Consumption'!AH136</f>
        <v>2.4640043279797128</v>
      </c>
      <c r="AH136">
        <f>VLOOKUP($C136,References!$A$27:$B$32,2,FALSE)*'BaU Fuel Consumption'!AI136</f>
        <v>2.458797768385458</v>
      </c>
      <c r="AI136">
        <f>VLOOKUP($C136,References!$A$27:$B$32,2,FALSE)*'BaU Fuel Consumption'!AJ136</f>
        <v>2.4509879289940804</v>
      </c>
      <c r="AJ136">
        <f>VLOOKUP($C136,References!$A$27:$B$32,2,FALSE)*'BaU Fuel Consumption'!AK136</f>
        <v>2.4392731699070138</v>
      </c>
      <c r="AK136">
        <f>VLOOKUP($C136,References!$A$27:$B$32,2,FALSE)*'BaU Fuel Consumption'!AL136</f>
        <v>2.4327649704141971</v>
      </c>
      <c r="AL136">
        <f>VLOOKUP($C136,References!$A$27:$B$32,2,FALSE)*'BaU Fuel Consumption'!AM136</f>
        <v>2.378096094674556</v>
      </c>
      <c r="AM136">
        <f>'BaU Fuel Consumption'!AN136*VLOOKUP('BaU Fuel Consumption'!$C$34,References!$A$27:$B$31,2)</f>
        <v>2.2091465811320727</v>
      </c>
      <c r="AN136">
        <f>'BaU Fuel Consumption'!AO136*VLOOKUP('BaU Fuel Consumption'!$C$34,References!$A$27:$B$31,2)</f>
        <v>2.2441166962264134</v>
      </c>
      <c r="AO136">
        <f>'BaU Fuel Consumption'!AP136*VLOOKUP('BaU Fuel Consumption'!$C$34,References!$A$27:$B$31,2)</f>
        <v>2.3156460522012567</v>
      </c>
    </row>
    <row r="137" spans="1:41" x14ac:dyDescent="0.25">
      <c r="A137" t="s">
        <v>151</v>
      </c>
      <c r="B137" t="s">
        <v>200</v>
      </c>
      <c r="C137" t="s">
        <v>6</v>
      </c>
      <c r="D137" t="s">
        <v>81</v>
      </c>
      <c r="E137">
        <v>50</v>
      </c>
      <c r="F137">
        <f>VLOOKUP($C137,References!$A$27:$B$32,2,FALSE)*'BaU Fuel Consumption'!G137</f>
        <v>2.5011010650887573</v>
      </c>
      <c r="G137">
        <f>VLOOKUP($C137,References!$A$27:$B$32,2,FALSE)*'BaU Fuel Consumption'!H137</f>
        <v>2.5011010650887573</v>
      </c>
      <c r="H137">
        <f>VLOOKUP($C137,References!$A$27:$B$32,2,FALSE)*'BaU Fuel Consumption'!I137</f>
        <v>2.5011010650887573</v>
      </c>
      <c r="I137">
        <f>VLOOKUP($C137,References!$A$27:$B$32,2,FALSE)*'BaU Fuel Consumption'!J137</f>
        <v>2.5011010650887573</v>
      </c>
      <c r="J137">
        <f>VLOOKUP($C137,References!$A$27:$B$32,2,FALSE)*'BaU Fuel Consumption'!K137</f>
        <v>2.5011010650887573</v>
      </c>
      <c r="K137">
        <f>VLOOKUP($C137,References!$A$27:$B$32,2,FALSE)*'BaU Fuel Consumption'!L137</f>
        <v>2.5011010650887573</v>
      </c>
      <c r="L137">
        <f>VLOOKUP($C137,References!$A$27:$B$32,2,FALSE)*'BaU Fuel Consumption'!M137</f>
        <v>2.5011010650887573</v>
      </c>
      <c r="M137">
        <f>VLOOKUP($C137,References!$A$27:$B$32,2,FALSE)*'BaU Fuel Consumption'!N137</f>
        <v>2.5011010650887573</v>
      </c>
      <c r="N137">
        <f>VLOOKUP($C137,References!$A$27:$B$32,2,FALSE)*'BaU Fuel Consumption'!O137</f>
        <v>2.5011010650887573</v>
      </c>
      <c r="O137">
        <f>VLOOKUP($C137,References!$A$27:$B$32,2,FALSE)*'BaU Fuel Consumption'!P137</f>
        <v>2.5011010650887573</v>
      </c>
      <c r="P137">
        <f>VLOOKUP($C137,References!$A$27:$B$32,2,FALSE)*'BaU Fuel Consumption'!Q137</f>
        <v>2.5011010650887573</v>
      </c>
      <c r="Q137">
        <f>VLOOKUP($C137,References!$A$27:$B$32,2,FALSE)*'BaU Fuel Consumption'!R137</f>
        <v>2.5011010650887573</v>
      </c>
      <c r="R137">
        <f>VLOOKUP($C137,References!$A$27:$B$32,2,FALSE)*'BaU Fuel Consumption'!S137</f>
        <v>2.5011010650887573</v>
      </c>
      <c r="S137">
        <f>VLOOKUP($C137,References!$A$27:$B$32,2,FALSE)*'BaU Fuel Consumption'!T137</f>
        <v>2.5011010650887573</v>
      </c>
      <c r="T137">
        <f>VLOOKUP($C137,References!$A$27:$B$32,2,FALSE)*'BaU Fuel Consumption'!U137</f>
        <v>2.5011010650887573</v>
      </c>
      <c r="U137">
        <f>VLOOKUP($C137,References!$A$27:$B$32,2,FALSE)*'BaU Fuel Consumption'!V137</f>
        <v>2.5011010650887573</v>
      </c>
      <c r="V137">
        <f>VLOOKUP($C137,References!$A$27:$B$32,2,FALSE)*'BaU Fuel Consumption'!W137</f>
        <v>2.5011010650887573</v>
      </c>
      <c r="W137">
        <f>VLOOKUP($C137,References!$A$27:$B$32,2,FALSE)*'BaU Fuel Consumption'!X137</f>
        <v>2.5011010650887573</v>
      </c>
      <c r="X137">
        <f>VLOOKUP($C137,References!$A$27:$B$32,2,FALSE)*'BaU Fuel Consumption'!Y137</f>
        <v>2.5011010650887573</v>
      </c>
      <c r="Y137">
        <f>VLOOKUP($C137,References!$A$27:$B$32,2,FALSE)*'BaU Fuel Consumption'!Z137</f>
        <v>2.5011010650887573</v>
      </c>
      <c r="Z137">
        <f>VLOOKUP($C137,References!$A$27:$B$32,2,FALSE)*'BaU Fuel Consumption'!AA137</f>
        <v>2.5011010650887573</v>
      </c>
      <c r="AA137">
        <f>VLOOKUP($C137,References!$A$27:$B$32,2,FALSE)*'BaU Fuel Consumption'!AB137</f>
        <v>2.5011010650887573</v>
      </c>
      <c r="AB137">
        <f>VLOOKUP($C137,References!$A$27:$B$32,2,FALSE)*'BaU Fuel Consumption'!AC137</f>
        <v>2.5011010650887573</v>
      </c>
      <c r="AC137">
        <f>VLOOKUP($C137,References!$A$27:$B$32,2,FALSE)*'BaU Fuel Consumption'!AD137</f>
        <v>2.495894505494503</v>
      </c>
      <c r="AD137">
        <f>VLOOKUP($C137,References!$A$27:$B$32,2,FALSE)*'BaU Fuel Consumption'!AE137</f>
        <v>2.4893863060016908</v>
      </c>
      <c r="AE137">
        <f>VLOOKUP($C137,References!$A$27:$B$32,2,FALSE)*'BaU Fuel Consumption'!AF137</f>
        <v>2.4783223668639023</v>
      </c>
      <c r="AF137">
        <f>VLOOKUP($C137,References!$A$27:$B$32,2,FALSE)*'BaU Fuel Consumption'!AG137</f>
        <v>2.4679092476754017</v>
      </c>
      <c r="AG137">
        <f>VLOOKUP($C137,References!$A$27:$B$32,2,FALSE)*'BaU Fuel Consumption'!AH137</f>
        <v>2.4640043279797128</v>
      </c>
      <c r="AH137">
        <f>VLOOKUP($C137,References!$A$27:$B$32,2,FALSE)*'BaU Fuel Consumption'!AI137</f>
        <v>2.4640043279797128</v>
      </c>
      <c r="AI137">
        <f>VLOOKUP($C137,References!$A$27:$B$32,2,FALSE)*'BaU Fuel Consumption'!AJ137</f>
        <v>2.458797768385458</v>
      </c>
      <c r="AJ137">
        <f>VLOOKUP($C137,References!$A$27:$B$32,2,FALSE)*'BaU Fuel Consumption'!AK137</f>
        <v>2.4509879289940804</v>
      </c>
      <c r="AK137">
        <f>VLOOKUP($C137,References!$A$27:$B$32,2,FALSE)*'BaU Fuel Consumption'!AL137</f>
        <v>2.4392731699070138</v>
      </c>
      <c r="AL137">
        <f>VLOOKUP($C137,References!$A$27:$B$32,2,FALSE)*'BaU Fuel Consumption'!AM137</f>
        <v>2.4327649704141971</v>
      </c>
      <c r="AM137">
        <f>'BaU Fuel Consumption'!AN137*VLOOKUP('BaU Fuel Consumption'!$C$34,References!$A$27:$B$31,2)</f>
        <v>2.1860388226415091</v>
      </c>
      <c r="AN137">
        <f>'BaU Fuel Consumption'!AO137*VLOOKUP('BaU Fuel Consumption'!$C$34,References!$A$27:$B$31,2)</f>
        <v>2.2091465811320727</v>
      </c>
      <c r="AO137">
        <f>'BaU Fuel Consumption'!AP137*VLOOKUP('BaU Fuel Consumption'!$C$34,References!$A$27:$B$31,2)</f>
        <v>2.2441166962264134</v>
      </c>
    </row>
    <row r="138" spans="1:41" x14ac:dyDescent="0.25">
      <c r="A138" t="s">
        <v>151</v>
      </c>
      <c r="B138" t="s">
        <v>200</v>
      </c>
      <c r="C138" t="s">
        <v>6</v>
      </c>
      <c r="D138" t="s">
        <v>81</v>
      </c>
      <c r="E138" t="s">
        <v>3</v>
      </c>
      <c r="F138">
        <f>VLOOKUP($C138,References!$A$27:$B$32,2,FALSE)*'BaU Fuel Consumption'!G138</f>
        <v>0</v>
      </c>
      <c r="G138">
        <f>VLOOKUP($C138,References!$A$27:$B$32,2,FALSE)*'BaU Fuel Consumption'!H138</f>
        <v>0</v>
      </c>
      <c r="H138">
        <f>VLOOKUP($C138,References!$A$27:$B$32,2,FALSE)*'BaU Fuel Consumption'!I138</f>
        <v>0</v>
      </c>
      <c r="I138">
        <f>VLOOKUP($C138,References!$A$27:$B$32,2,FALSE)*'BaU Fuel Consumption'!J138</f>
        <v>0</v>
      </c>
      <c r="J138">
        <f>VLOOKUP($C138,References!$A$27:$B$32,2,FALSE)*'BaU Fuel Consumption'!K138</f>
        <v>0</v>
      </c>
      <c r="K138">
        <f>VLOOKUP($C138,References!$A$27:$B$32,2,FALSE)*'BaU Fuel Consumption'!L138</f>
        <v>0</v>
      </c>
      <c r="L138">
        <f>VLOOKUP($C138,References!$A$27:$B$32,2,FALSE)*'BaU Fuel Consumption'!M138</f>
        <v>0</v>
      </c>
      <c r="M138">
        <f>VLOOKUP($C138,References!$A$27:$B$32,2,FALSE)*'BaU Fuel Consumption'!N138</f>
        <v>0</v>
      </c>
      <c r="N138">
        <f>VLOOKUP($C138,References!$A$27:$B$32,2,FALSE)*'BaU Fuel Consumption'!O138</f>
        <v>0</v>
      </c>
      <c r="O138">
        <f>VLOOKUP($C138,References!$A$27:$B$32,2,FALSE)*'BaU Fuel Consumption'!P138</f>
        <v>0</v>
      </c>
      <c r="P138">
        <f>VLOOKUP($C138,References!$A$27:$B$32,2,FALSE)*'BaU Fuel Consumption'!Q138</f>
        <v>0</v>
      </c>
      <c r="Q138">
        <f>VLOOKUP($C138,References!$A$27:$B$32,2,FALSE)*'BaU Fuel Consumption'!R138</f>
        <v>0</v>
      </c>
      <c r="R138">
        <f>VLOOKUP($C138,References!$A$27:$B$32,2,FALSE)*'BaU Fuel Consumption'!S138</f>
        <v>0</v>
      </c>
      <c r="S138">
        <f>VLOOKUP($C138,References!$A$27:$B$32,2,FALSE)*'BaU Fuel Consumption'!T138</f>
        <v>0</v>
      </c>
      <c r="T138">
        <f>VLOOKUP($C138,References!$A$27:$B$32,2,FALSE)*'BaU Fuel Consumption'!U138</f>
        <v>0</v>
      </c>
      <c r="U138">
        <f>VLOOKUP($C138,References!$A$27:$B$32,2,FALSE)*'BaU Fuel Consumption'!V138</f>
        <v>0</v>
      </c>
      <c r="V138">
        <f>VLOOKUP($C138,References!$A$27:$B$32,2,FALSE)*'BaU Fuel Consumption'!W138</f>
        <v>0</v>
      </c>
      <c r="W138">
        <f>VLOOKUP($C138,References!$A$27:$B$32,2,FALSE)*'BaU Fuel Consumption'!X138</f>
        <v>0</v>
      </c>
      <c r="X138">
        <f>VLOOKUP($C138,References!$A$27:$B$32,2,FALSE)*'BaU Fuel Consumption'!Y138</f>
        <v>0</v>
      </c>
      <c r="Y138">
        <f>VLOOKUP($C138,References!$A$27:$B$32,2,FALSE)*'BaU Fuel Consumption'!Z138</f>
        <v>0</v>
      </c>
      <c r="Z138">
        <f>VLOOKUP($C138,References!$A$27:$B$32,2,FALSE)*'BaU Fuel Consumption'!AA138</f>
        <v>0</v>
      </c>
      <c r="AA138">
        <f>VLOOKUP($C138,References!$A$27:$B$32,2,FALSE)*'BaU Fuel Consumption'!AB138</f>
        <v>0</v>
      </c>
      <c r="AB138">
        <f>VLOOKUP($C138,References!$A$27:$B$32,2,FALSE)*'BaU Fuel Consumption'!AC138</f>
        <v>0</v>
      </c>
      <c r="AC138">
        <f>VLOOKUP($C138,References!$A$27:$B$32,2,FALSE)*'BaU Fuel Consumption'!AD138</f>
        <v>0</v>
      </c>
      <c r="AD138">
        <f>VLOOKUP($C138,References!$A$27:$B$32,2,FALSE)*'BaU Fuel Consumption'!AE138</f>
        <v>0</v>
      </c>
      <c r="AE138">
        <f>VLOOKUP($C138,References!$A$27:$B$32,2,FALSE)*'BaU Fuel Consumption'!AF138</f>
        <v>0</v>
      </c>
      <c r="AF138">
        <f>VLOOKUP($C138,References!$A$27:$B$32,2,FALSE)*'BaU Fuel Consumption'!AG138</f>
        <v>0</v>
      </c>
      <c r="AG138">
        <f>VLOOKUP($C138,References!$A$27:$B$32,2,FALSE)*'BaU Fuel Consumption'!AH138</f>
        <v>0</v>
      </c>
      <c r="AH138">
        <f>VLOOKUP($C138,References!$A$27:$B$32,2,FALSE)*'BaU Fuel Consumption'!AI138</f>
        <v>0</v>
      </c>
      <c r="AI138">
        <f>VLOOKUP($C138,References!$A$27:$B$32,2,FALSE)*'BaU Fuel Consumption'!AJ138</f>
        <v>0</v>
      </c>
      <c r="AJ138">
        <f>VLOOKUP($C138,References!$A$27:$B$32,2,FALSE)*'BaU Fuel Consumption'!AK138</f>
        <v>0</v>
      </c>
      <c r="AK138">
        <f>VLOOKUP($C138,References!$A$27:$B$32,2,FALSE)*'BaU Fuel Consumption'!AL138</f>
        <v>0</v>
      </c>
      <c r="AL138">
        <f>VLOOKUP($C138,References!$A$27:$B$32,2,FALSE)*'BaU Fuel Consumption'!AM138</f>
        <v>0</v>
      </c>
      <c r="AM138">
        <f>'BaU Fuel Consumption'!AN138*VLOOKUP('BaU Fuel Consumption'!$C$34,References!$A$27:$B$31,2)</f>
        <v>0</v>
      </c>
      <c r="AN138">
        <f>'BaU Fuel Consumption'!AO138*VLOOKUP('BaU Fuel Consumption'!$C$34,References!$A$27:$B$31,2)</f>
        <v>0</v>
      </c>
      <c r="AO138">
        <f>'BaU Fuel Consumption'!AP138*VLOOKUP('BaU Fuel Consumption'!$C$34,References!$A$27:$B$31,2)</f>
        <v>0</v>
      </c>
    </row>
    <row r="139" spans="1:41" x14ac:dyDescent="0.25">
      <c r="A139" t="s">
        <v>151</v>
      </c>
      <c r="B139" t="s">
        <v>200</v>
      </c>
      <c r="F139" t="e">
        <f>VLOOKUP($C139,References!$A$27:$B$32,2,FALSE)*'BaU Fuel Consumption'!G139</f>
        <v>#N/A</v>
      </c>
      <c r="G139" t="e">
        <f>VLOOKUP($C139,References!$A$27:$B$32,2,FALSE)*'BaU Fuel Consumption'!H139</f>
        <v>#N/A</v>
      </c>
      <c r="H139" t="e">
        <f>VLOOKUP($C139,References!$A$27:$B$32,2,FALSE)*'BaU Fuel Consumption'!I139</f>
        <v>#N/A</v>
      </c>
      <c r="I139" t="e">
        <f>VLOOKUP($C139,References!$A$27:$B$32,2,FALSE)*'BaU Fuel Consumption'!J139</f>
        <v>#N/A</v>
      </c>
      <c r="J139" t="e">
        <f>VLOOKUP($C139,References!$A$27:$B$32,2,FALSE)*'BaU Fuel Consumption'!K139</f>
        <v>#N/A</v>
      </c>
      <c r="K139" t="e">
        <f>VLOOKUP($C139,References!$A$27:$B$32,2,FALSE)*'BaU Fuel Consumption'!L139</f>
        <v>#N/A</v>
      </c>
      <c r="L139" t="e">
        <f>VLOOKUP($C139,References!$A$27:$B$32,2,FALSE)*'BaU Fuel Consumption'!M139</f>
        <v>#N/A</v>
      </c>
      <c r="M139" t="e">
        <f>VLOOKUP($C139,References!$A$27:$B$32,2,FALSE)*'BaU Fuel Consumption'!N139</f>
        <v>#N/A</v>
      </c>
      <c r="N139" t="e">
        <f>VLOOKUP($C139,References!$A$27:$B$32,2,FALSE)*'BaU Fuel Consumption'!O139</f>
        <v>#N/A</v>
      </c>
      <c r="O139" t="e">
        <f>VLOOKUP($C139,References!$A$27:$B$32,2,FALSE)*'BaU Fuel Consumption'!P139</f>
        <v>#N/A</v>
      </c>
      <c r="P139" t="e">
        <f>VLOOKUP($C139,References!$A$27:$B$32,2,FALSE)*'BaU Fuel Consumption'!Q139</f>
        <v>#N/A</v>
      </c>
      <c r="Q139" t="e">
        <f>VLOOKUP($C139,References!$A$27:$B$32,2,FALSE)*'BaU Fuel Consumption'!R139</f>
        <v>#N/A</v>
      </c>
      <c r="R139" t="e">
        <f>VLOOKUP($C139,References!$A$27:$B$32,2,FALSE)*'BaU Fuel Consumption'!S139</f>
        <v>#N/A</v>
      </c>
      <c r="S139" t="e">
        <f>VLOOKUP($C139,References!$A$27:$B$32,2,FALSE)*'BaU Fuel Consumption'!T139</f>
        <v>#N/A</v>
      </c>
      <c r="T139" t="e">
        <f>VLOOKUP($C139,References!$A$27:$B$32,2,FALSE)*'BaU Fuel Consumption'!U139</f>
        <v>#N/A</v>
      </c>
      <c r="U139" t="e">
        <f>VLOOKUP($C139,References!$A$27:$B$32,2,FALSE)*'BaU Fuel Consumption'!V139</f>
        <v>#N/A</v>
      </c>
      <c r="V139" t="e">
        <f>VLOOKUP($C139,References!$A$27:$B$32,2,FALSE)*'BaU Fuel Consumption'!W139</f>
        <v>#N/A</v>
      </c>
      <c r="W139" t="e">
        <f>VLOOKUP($C139,References!$A$27:$B$32,2,FALSE)*'BaU Fuel Consumption'!X139</f>
        <v>#N/A</v>
      </c>
      <c r="X139" t="e">
        <f>VLOOKUP($C139,References!$A$27:$B$32,2,FALSE)*'BaU Fuel Consumption'!Y139</f>
        <v>#N/A</v>
      </c>
      <c r="Y139" t="e">
        <f>VLOOKUP($C139,References!$A$27:$B$32,2,FALSE)*'BaU Fuel Consumption'!Z139</f>
        <v>#N/A</v>
      </c>
      <c r="Z139" t="e">
        <f>VLOOKUP($C139,References!$A$27:$B$32,2,FALSE)*'BaU Fuel Consumption'!AA139</f>
        <v>#N/A</v>
      </c>
      <c r="AA139" t="e">
        <f>VLOOKUP($C139,References!$A$27:$B$32,2,FALSE)*'BaU Fuel Consumption'!AB139</f>
        <v>#N/A</v>
      </c>
      <c r="AB139" t="e">
        <f>VLOOKUP($C139,References!$A$27:$B$32,2,FALSE)*'BaU Fuel Consumption'!AC139</f>
        <v>#N/A</v>
      </c>
      <c r="AC139" t="e">
        <f>VLOOKUP($C139,References!$A$27:$B$32,2,FALSE)*'BaU Fuel Consumption'!AD139</f>
        <v>#N/A</v>
      </c>
      <c r="AD139" t="e">
        <f>VLOOKUP($C139,References!$A$27:$B$32,2,FALSE)*'BaU Fuel Consumption'!AE139</f>
        <v>#N/A</v>
      </c>
      <c r="AE139" t="e">
        <f>VLOOKUP($C139,References!$A$27:$B$32,2,FALSE)*'BaU Fuel Consumption'!AF139</f>
        <v>#N/A</v>
      </c>
      <c r="AF139" t="e">
        <f>VLOOKUP($C139,References!$A$27:$B$32,2,FALSE)*'BaU Fuel Consumption'!AG139</f>
        <v>#N/A</v>
      </c>
      <c r="AG139" t="e">
        <f>VLOOKUP($C139,References!$A$27:$B$32,2,FALSE)*'BaU Fuel Consumption'!AH139</f>
        <v>#N/A</v>
      </c>
      <c r="AH139" t="e">
        <f>VLOOKUP($C139,References!$A$27:$B$32,2,FALSE)*'BaU Fuel Consumption'!AI139</f>
        <v>#N/A</v>
      </c>
      <c r="AI139" t="e">
        <f>VLOOKUP($C139,References!$A$27:$B$32,2,FALSE)*'BaU Fuel Consumption'!AJ139</f>
        <v>#N/A</v>
      </c>
      <c r="AJ139" t="e">
        <f>VLOOKUP($C139,References!$A$27:$B$32,2,FALSE)*'BaU Fuel Consumption'!AK139</f>
        <v>#N/A</v>
      </c>
      <c r="AK139" t="e">
        <f>VLOOKUP($C139,References!$A$27:$B$32,2,FALSE)*'BaU Fuel Consumption'!AL139</f>
        <v>#N/A</v>
      </c>
      <c r="AL139" t="e">
        <f>VLOOKUP($C139,References!$A$27:$B$32,2,FALSE)*'BaU Fuel Consumption'!AM139</f>
        <v>#N/A</v>
      </c>
      <c r="AM139">
        <f>'BaU Fuel Consumption'!AN139*VLOOKUP('BaU Fuel Consumption'!$C$34,References!$A$27:$B$31,2)</f>
        <v>0</v>
      </c>
      <c r="AN139">
        <f>'BaU Fuel Consumption'!AO139*VLOOKUP('BaU Fuel Consumption'!$C$34,References!$A$27:$B$31,2)</f>
        <v>0</v>
      </c>
      <c r="AO139">
        <f>'BaU Fuel Consumption'!AP139*VLOOKUP('BaU Fuel Consumption'!$C$34,References!$A$27:$B$31,2)</f>
        <v>0</v>
      </c>
    </row>
    <row r="140" spans="1:41" x14ac:dyDescent="0.25">
      <c r="A140" t="s">
        <v>151</v>
      </c>
      <c r="B140" t="s">
        <v>200</v>
      </c>
      <c r="C140" t="s">
        <v>6</v>
      </c>
      <c r="D140" t="s">
        <v>148</v>
      </c>
      <c r="E140">
        <v>0</v>
      </c>
      <c r="F140">
        <f>VLOOKUP($C140,References!$A$27:$B$32,2,FALSE)*'BaU Fuel Consumption'!G140</f>
        <v>3.6484640946745546</v>
      </c>
      <c r="G140">
        <f>VLOOKUP($C140,References!$A$27:$B$32,2,FALSE)*'BaU Fuel Consumption'!H140</f>
        <v>3.6484640946745546</v>
      </c>
      <c r="H140">
        <f>VLOOKUP($C140,References!$A$27:$B$32,2,FALSE)*'BaU Fuel Consumption'!I140</f>
        <v>3.6484640946745546</v>
      </c>
      <c r="I140">
        <f>VLOOKUP($C140,References!$A$27:$B$32,2,FALSE)*'BaU Fuel Consumption'!J140</f>
        <v>3.6484640946745546</v>
      </c>
      <c r="J140">
        <f>VLOOKUP($C140,References!$A$27:$B$32,2,FALSE)*'BaU Fuel Consumption'!K140</f>
        <v>3.6484640946745546</v>
      </c>
      <c r="K140">
        <f>VLOOKUP($C140,References!$A$27:$B$32,2,FALSE)*'BaU Fuel Consumption'!L140</f>
        <v>3.6484640946745546</v>
      </c>
      <c r="L140">
        <f>VLOOKUP($C140,References!$A$27:$B$32,2,FALSE)*'BaU Fuel Consumption'!M140</f>
        <v>3.6484640946745546</v>
      </c>
      <c r="M140">
        <f>VLOOKUP($C140,References!$A$27:$B$32,2,FALSE)*'BaU Fuel Consumption'!N140</f>
        <v>3.6484640946745546</v>
      </c>
      <c r="N140">
        <f>VLOOKUP($C140,References!$A$27:$B$32,2,FALSE)*'BaU Fuel Consumption'!O140</f>
        <v>3.6484640946745546</v>
      </c>
      <c r="O140">
        <f>VLOOKUP($C140,References!$A$27:$B$32,2,FALSE)*'BaU Fuel Consumption'!P140</f>
        <v>3.6484640946745546</v>
      </c>
      <c r="P140">
        <f>VLOOKUP($C140,References!$A$27:$B$32,2,FALSE)*'BaU Fuel Consumption'!Q140</f>
        <v>3.6484640946745546</v>
      </c>
      <c r="Q140">
        <f>VLOOKUP($C140,References!$A$27:$B$32,2,FALSE)*'BaU Fuel Consumption'!R140</f>
        <v>3.6484640946745546</v>
      </c>
      <c r="R140">
        <f>VLOOKUP($C140,References!$A$27:$B$32,2,FALSE)*'BaU Fuel Consumption'!S140</f>
        <v>3.6484640946745546</v>
      </c>
      <c r="S140">
        <f>VLOOKUP($C140,References!$A$27:$B$32,2,FALSE)*'BaU Fuel Consumption'!T140</f>
        <v>3.6484640946745546</v>
      </c>
      <c r="T140">
        <f>VLOOKUP($C140,References!$A$27:$B$32,2,FALSE)*'BaU Fuel Consumption'!U140</f>
        <v>3.6484640946745546</v>
      </c>
      <c r="U140">
        <f>VLOOKUP($C140,References!$A$27:$B$32,2,FALSE)*'BaU Fuel Consumption'!V140</f>
        <v>3.6484640946745546</v>
      </c>
      <c r="V140">
        <f>VLOOKUP($C140,References!$A$27:$B$32,2,FALSE)*'BaU Fuel Consumption'!W140</f>
        <v>3.6484640946745546</v>
      </c>
      <c r="W140">
        <f>VLOOKUP($C140,References!$A$27:$B$32,2,FALSE)*'BaU Fuel Consumption'!X140</f>
        <v>3.6484640946745546</v>
      </c>
      <c r="X140">
        <f>VLOOKUP($C140,References!$A$27:$B$32,2,FALSE)*'BaU Fuel Consumption'!Y140</f>
        <v>3.6484640946745546</v>
      </c>
      <c r="Y140">
        <f>VLOOKUP($C140,References!$A$27:$B$32,2,FALSE)*'BaU Fuel Consumption'!Z140</f>
        <v>3.6484640946745546</v>
      </c>
      <c r="Z140">
        <f>VLOOKUP($C140,References!$A$27:$B$32,2,FALSE)*'BaU Fuel Consumption'!AA140</f>
        <v>3.6484640946745546</v>
      </c>
      <c r="AA140">
        <f>VLOOKUP($C140,References!$A$27:$B$32,2,FALSE)*'BaU Fuel Consumption'!AB140</f>
        <v>3.6484640946745546</v>
      </c>
      <c r="AB140">
        <f>VLOOKUP($C140,References!$A$27:$B$32,2,FALSE)*'BaU Fuel Consumption'!AC140</f>
        <v>3.6484640946745546</v>
      </c>
      <c r="AC140">
        <f>VLOOKUP($C140,References!$A$27:$B$32,2,FALSE)*'BaU Fuel Consumption'!AD140</f>
        <v>3.6484640946745546</v>
      </c>
      <c r="AD140">
        <f>VLOOKUP($C140,References!$A$27:$B$32,2,FALSE)*'BaU Fuel Consumption'!AE140</f>
        <v>3.6484640946745546</v>
      </c>
      <c r="AE140">
        <f>VLOOKUP($C140,References!$A$27:$B$32,2,FALSE)*'BaU Fuel Consumption'!AF140</f>
        <v>3.6484640946745546</v>
      </c>
      <c r="AF140">
        <f>VLOOKUP($C140,References!$A$27:$B$32,2,FALSE)*'BaU Fuel Consumption'!AG140</f>
        <v>3.6484640946745546</v>
      </c>
      <c r="AG140">
        <f>VLOOKUP($C140,References!$A$27:$B$32,2,FALSE)*'BaU Fuel Consumption'!AH140</f>
        <v>3.6484640946745546</v>
      </c>
      <c r="AH140">
        <f>VLOOKUP($C140,References!$A$27:$B$32,2,FALSE)*'BaU Fuel Consumption'!AI140</f>
        <v>3.6484640946745546</v>
      </c>
      <c r="AI140">
        <f>VLOOKUP($C140,References!$A$27:$B$32,2,FALSE)*'BaU Fuel Consumption'!AJ140</f>
        <v>3.6484640946745546</v>
      </c>
      <c r="AJ140">
        <f>VLOOKUP($C140,References!$A$27:$B$32,2,FALSE)*'BaU Fuel Consumption'!AK140</f>
        <v>3.6484640946745546</v>
      </c>
      <c r="AK140">
        <f>VLOOKUP($C140,References!$A$27:$B$32,2,FALSE)*'BaU Fuel Consumption'!AL140</f>
        <v>3.6484640946745546</v>
      </c>
      <c r="AL140">
        <f>VLOOKUP($C140,References!$A$27:$B$32,2,FALSE)*'BaU Fuel Consumption'!AM140</f>
        <v>3.6484640946745546</v>
      </c>
      <c r="AM140">
        <f>'BaU Fuel Consumption'!AN140*VLOOKUP('BaU Fuel Consumption'!$C$34,References!$A$27:$B$31,2)</f>
        <v>3.3538107109433946</v>
      </c>
      <c r="AN140">
        <f>'BaU Fuel Consumption'!AO140*VLOOKUP('BaU Fuel Consumption'!$C$34,References!$A$27:$B$31,2)</f>
        <v>3.3538107109433946</v>
      </c>
      <c r="AO140">
        <f>'BaU Fuel Consumption'!AP140*VLOOKUP('BaU Fuel Consumption'!$C$34,References!$A$27:$B$31,2)</f>
        <v>3.3538107109433946</v>
      </c>
    </row>
    <row r="141" spans="1:41" x14ac:dyDescent="0.25">
      <c r="A141" t="s">
        <v>151</v>
      </c>
      <c r="B141" t="s">
        <v>200</v>
      </c>
      <c r="C141" t="s">
        <v>6</v>
      </c>
      <c r="D141" t="s">
        <v>148</v>
      </c>
      <c r="E141">
        <v>1</v>
      </c>
      <c r="F141">
        <f>VLOOKUP($C141,References!$A$27:$B$32,2,FALSE)*'BaU Fuel Consumption'!G141</f>
        <v>3.6257423431952631</v>
      </c>
      <c r="G141">
        <f>VLOOKUP($C141,References!$A$27:$B$32,2,FALSE)*'BaU Fuel Consumption'!H141</f>
        <v>3.6484640946745546</v>
      </c>
      <c r="H141">
        <f>VLOOKUP($C141,References!$A$27:$B$32,2,FALSE)*'BaU Fuel Consumption'!I141</f>
        <v>3.6484640946745546</v>
      </c>
      <c r="I141">
        <f>VLOOKUP($C141,References!$A$27:$B$32,2,FALSE)*'BaU Fuel Consumption'!J141</f>
        <v>3.6484640946745546</v>
      </c>
      <c r="J141">
        <f>VLOOKUP($C141,References!$A$27:$B$32,2,FALSE)*'BaU Fuel Consumption'!K141</f>
        <v>3.6484640946745546</v>
      </c>
      <c r="K141">
        <f>VLOOKUP($C141,References!$A$27:$B$32,2,FALSE)*'BaU Fuel Consumption'!L141</f>
        <v>3.6484640946745546</v>
      </c>
      <c r="L141">
        <f>VLOOKUP($C141,References!$A$27:$B$32,2,FALSE)*'BaU Fuel Consumption'!M141</f>
        <v>3.6484640946745546</v>
      </c>
      <c r="M141">
        <f>VLOOKUP($C141,References!$A$27:$B$32,2,FALSE)*'BaU Fuel Consumption'!N141</f>
        <v>3.6484640946745546</v>
      </c>
      <c r="N141">
        <f>VLOOKUP($C141,References!$A$27:$B$32,2,FALSE)*'BaU Fuel Consumption'!O141</f>
        <v>3.6484640946745546</v>
      </c>
      <c r="O141">
        <f>VLOOKUP($C141,References!$A$27:$B$32,2,FALSE)*'BaU Fuel Consumption'!P141</f>
        <v>3.6484640946745546</v>
      </c>
      <c r="P141">
        <f>VLOOKUP($C141,References!$A$27:$B$32,2,FALSE)*'BaU Fuel Consumption'!Q141</f>
        <v>3.6484640946745546</v>
      </c>
      <c r="Q141">
        <f>VLOOKUP($C141,References!$A$27:$B$32,2,FALSE)*'BaU Fuel Consumption'!R141</f>
        <v>3.6484640946745546</v>
      </c>
      <c r="R141">
        <f>VLOOKUP($C141,References!$A$27:$B$32,2,FALSE)*'BaU Fuel Consumption'!S141</f>
        <v>3.6484640946745546</v>
      </c>
      <c r="S141">
        <f>VLOOKUP($C141,References!$A$27:$B$32,2,FALSE)*'BaU Fuel Consumption'!T141</f>
        <v>3.6484640946745546</v>
      </c>
      <c r="T141">
        <f>VLOOKUP($C141,References!$A$27:$B$32,2,FALSE)*'BaU Fuel Consumption'!U141</f>
        <v>3.6484640946745546</v>
      </c>
      <c r="U141">
        <f>VLOOKUP($C141,References!$A$27:$B$32,2,FALSE)*'BaU Fuel Consumption'!V141</f>
        <v>3.6484640946745546</v>
      </c>
      <c r="V141">
        <f>VLOOKUP($C141,References!$A$27:$B$32,2,FALSE)*'BaU Fuel Consumption'!W141</f>
        <v>3.6484640946745546</v>
      </c>
      <c r="W141">
        <f>VLOOKUP($C141,References!$A$27:$B$32,2,FALSE)*'BaU Fuel Consumption'!X141</f>
        <v>3.6484640946745546</v>
      </c>
      <c r="X141">
        <f>VLOOKUP($C141,References!$A$27:$B$32,2,FALSE)*'BaU Fuel Consumption'!Y141</f>
        <v>3.6484640946745546</v>
      </c>
      <c r="Y141">
        <f>VLOOKUP($C141,References!$A$27:$B$32,2,FALSE)*'BaU Fuel Consumption'!Z141</f>
        <v>3.6484640946745546</v>
      </c>
      <c r="Z141">
        <f>VLOOKUP($C141,References!$A$27:$B$32,2,FALSE)*'BaU Fuel Consumption'!AA141</f>
        <v>3.6484640946745546</v>
      </c>
      <c r="AA141">
        <f>VLOOKUP($C141,References!$A$27:$B$32,2,FALSE)*'BaU Fuel Consumption'!AB141</f>
        <v>3.6484640946745546</v>
      </c>
      <c r="AB141">
        <f>VLOOKUP($C141,References!$A$27:$B$32,2,FALSE)*'BaU Fuel Consumption'!AC141</f>
        <v>3.6484640946745546</v>
      </c>
      <c r="AC141">
        <f>VLOOKUP($C141,References!$A$27:$B$32,2,FALSE)*'BaU Fuel Consumption'!AD141</f>
        <v>3.6484640946745546</v>
      </c>
      <c r="AD141">
        <f>VLOOKUP($C141,References!$A$27:$B$32,2,FALSE)*'BaU Fuel Consumption'!AE141</f>
        <v>3.6484640946745546</v>
      </c>
      <c r="AE141">
        <f>VLOOKUP($C141,References!$A$27:$B$32,2,FALSE)*'BaU Fuel Consumption'!AF141</f>
        <v>3.6484640946745546</v>
      </c>
      <c r="AF141">
        <f>VLOOKUP($C141,References!$A$27:$B$32,2,FALSE)*'BaU Fuel Consumption'!AG141</f>
        <v>3.6484640946745546</v>
      </c>
      <c r="AG141">
        <f>VLOOKUP($C141,References!$A$27:$B$32,2,FALSE)*'BaU Fuel Consumption'!AH141</f>
        <v>3.6484640946745546</v>
      </c>
      <c r="AH141">
        <f>VLOOKUP($C141,References!$A$27:$B$32,2,FALSE)*'BaU Fuel Consumption'!AI141</f>
        <v>3.6484640946745546</v>
      </c>
      <c r="AI141">
        <f>VLOOKUP($C141,References!$A$27:$B$32,2,FALSE)*'BaU Fuel Consumption'!AJ141</f>
        <v>3.6484640946745546</v>
      </c>
      <c r="AJ141">
        <f>VLOOKUP($C141,References!$A$27:$B$32,2,FALSE)*'BaU Fuel Consumption'!AK141</f>
        <v>3.6484640946745546</v>
      </c>
      <c r="AK141">
        <f>VLOOKUP($C141,References!$A$27:$B$32,2,FALSE)*'BaU Fuel Consumption'!AL141</f>
        <v>3.6484640946745546</v>
      </c>
      <c r="AL141">
        <f>VLOOKUP($C141,References!$A$27:$B$32,2,FALSE)*'BaU Fuel Consumption'!AM141</f>
        <v>3.6484640946745546</v>
      </c>
      <c r="AM141">
        <f>'BaU Fuel Consumption'!AN141*VLOOKUP('BaU Fuel Consumption'!$C$34,References!$A$27:$B$31,2)</f>
        <v>3.3538107109433946</v>
      </c>
      <c r="AN141">
        <f>'BaU Fuel Consumption'!AO141*VLOOKUP('BaU Fuel Consumption'!$C$34,References!$A$27:$B$31,2)</f>
        <v>3.3538107109433946</v>
      </c>
      <c r="AO141">
        <f>'BaU Fuel Consumption'!AP141*VLOOKUP('BaU Fuel Consumption'!$C$34,References!$A$27:$B$31,2)</f>
        <v>3.3538107109433946</v>
      </c>
    </row>
    <row r="142" spans="1:41" x14ac:dyDescent="0.25">
      <c r="A142" t="s">
        <v>151</v>
      </c>
      <c r="B142" t="s">
        <v>200</v>
      </c>
      <c r="C142" t="s">
        <v>6</v>
      </c>
      <c r="D142" t="s">
        <v>148</v>
      </c>
      <c r="E142">
        <v>2</v>
      </c>
      <c r="F142">
        <f>VLOOKUP($C142,References!$A$27:$B$32,2,FALSE)*'BaU Fuel Consumption'!G142</f>
        <v>3.5543311242603548</v>
      </c>
      <c r="G142">
        <f>VLOOKUP($C142,References!$A$27:$B$32,2,FALSE)*'BaU Fuel Consumption'!H142</f>
        <v>3.6257423431952631</v>
      </c>
      <c r="H142">
        <f>VLOOKUP($C142,References!$A$27:$B$32,2,FALSE)*'BaU Fuel Consumption'!I142</f>
        <v>3.6484640946745546</v>
      </c>
      <c r="I142">
        <f>VLOOKUP($C142,References!$A$27:$B$32,2,FALSE)*'BaU Fuel Consumption'!J142</f>
        <v>3.6484640946745546</v>
      </c>
      <c r="J142">
        <f>VLOOKUP($C142,References!$A$27:$B$32,2,FALSE)*'BaU Fuel Consumption'!K142</f>
        <v>3.6484640946745546</v>
      </c>
      <c r="K142">
        <f>VLOOKUP($C142,References!$A$27:$B$32,2,FALSE)*'BaU Fuel Consumption'!L142</f>
        <v>3.6484640946745546</v>
      </c>
      <c r="L142">
        <f>VLOOKUP($C142,References!$A$27:$B$32,2,FALSE)*'BaU Fuel Consumption'!M142</f>
        <v>3.6484640946745546</v>
      </c>
      <c r="M142">
        <f>VLOOKUP($C142,References!$A$27:$B$32,2,FALSE)*'BaU Fuel Consumption'!N142</f>
        <v>3.6484640946745546</v>
      </c>
      <c r="N142">
        <f>VLOOKUP($C142,References!$A$27:$B$32,2,FALSE)*'BaU Fuel Consumption'!O142</f>
        <v>3.6484640946745546</v>
      </c>
      <c r="O142">
        <f>VLOOKUP($C142,References!$A$27:$B$32,2,FALSE)*'BaU Fuel Consumption'!P142</f>
        <v>3.6484640946745546</v>
      </c>
      <c r="P142">
        <f>VLOOKUP($C142,References!$A$27:$B$32,2,FALSE)*'BaU Fuel Consumption'!Q142</f>
        <v>3.6484640946745546</v>
      </c>
      <c r="Q142">
        <f>VLOOKUP($C142,References!$A$27:$B$32,2,FALSE)*'BaU Fuel Consumption'!R142</f>
        <v>3.6484640946745546</v>
      </c>
      <c r="R142">
        <f>VLOOKUP($C142,References!$A$27:$B$32,2,FALSE)*'BaU Fuel Consumption'!S142</f>
        <v>3.6484640946745546</v>
      </c>
      <c r="S142">
        <f>VLOOKUP($C142,References!$A$27:$B$32,2,FALSE)*'BaU Fuel Consumption'!T142</f>
        <v>3.6484640946745546</v>
      </c>
      <c r="T142">
        <f>VLOOKUP($C142,References!$A$27:$B$32,2,FALSE)*'BaU Fuel Consumption'!U142</f>
        <v>3.6484640946745546</v>
      </c>
      <c r="U142">
        <f>VLOOKUP($C142,References!$A$27:$B$32,2,FALSE)*'BaU Fuel Consumption'!V142</f>
        <v>3.6484640946745546</v>
      </c>
      <c r="V142">
        <f>VLOOKUP($C142,References!$A$27:$B$32,2,FALSE)*'BaU Fuel Consumption'!W142</f>
        <v>3.6484640946745546</v>
      </c>
      <c r="W142">
        <f>VLOOKUP($C142,References!$A$27:$B$32,2,FALSE)*'BaU Fuel Consumption'!X142</f>
        <v>3.6484640946745546</v>
      </c>
      <c r="X142">
        <f>VLOOKUP($C142,References!$A$27:$B$32,2,FALSE)*'BaU Fuel Consumption'!Y142</f>
        <v>3.6484640946745546</v>
      </c>
      <c r="Y142">
        <f>VLOOKUP($C142,References!$A$27:$B$32,2,FALSE)*'BaU Fuel Consumption'!Z142</f>
        <v>3.6484640946745546</v>
      </c>
      <c r="Z142">
        <f>VLOOKUP($C142,References!$A$27:$B$32,2,FALSE)*'BaU Fuel Consumption'!AA142</f>
        <v>3.6484640946745546</v>
      </c>
      <c r="AA142">
        <f>VLOOKUP($C142,References!$A$27:$B$32,2,FALSE)*'BaU Fuel Consumption'!AB142</f>
        <v>3.6484640946745546</v>
      </c>
      <c r="AB142">
        <f>VLOOKUP($C142,References!$A$27:$B$32,2,FALSE)*'BaU Fuel Consumption'!AC142</f>
        <v>3.6484640946745546</v>
      </c>
      <c r="AC142">
        <f>VLOOKUP($C142,References!$A$27:$B$32,2,FALSE)*'BaU Fuel Consumption'!AD142</f>
        <v>3.6484640946745546</v>
      </c>
      <c r="AD142">
        <f>VLOOKUP($C142,References!$A$27:$B$32,2,FALSE)*'BaU Fuel Consumption'!AE142</f>
        <v>3.6484640946745546</v>
      </c>
      <c r="AE142">
        <f>VLOOKUP($C142,References!$A$27:$B$32,2,FALSE)*'BaU Fuel Consumption'!AF142</f>
        <v>3.6484640946745546</v>
      </c>
      <c r="AF142">
        <f>VLOOKUP($C142,References!$A$27:$B$32,2,FALSE)*'BaU Fuel Consumption'!AG142</f>
        <v>3.6484640946745546</v>
      </c>
      <c r="AG142">
        <f>VLOOKUP($C142,References!$A$27:$B$32,2,FALSE)*'BaU Fuel Consumption'!AH142</f>
        <v>3.6484640946745546</v>
      </c>
      <c r="AH142">
        <f>VLOOKUP($C142,References!$A$27:$B$32,2,FALSE)*'BaU Fuel Consumption'!AI142</f>
        <v>3.6484640946745546</v>
      </c>
      <c r="AI142">
        <f>VLOOKUP($C142,References!$A$27:$B$32,2,FALSE)*'BaU Fuel Consumption'!AJ142</f>
        <v>3.6484640946745546</v>
      </c>
      <c r="AJ142">
        <f>VLOOKUP($C142,References!$A$27:$B$32,2,FALSE)*'BaU Fuel Consumption'!AK142</f>
        <v>3.6484640946745546</v>
      </c>
      <c r="AK142">
        <f>VLOOKUP($C142,References!$A$27:$B$32,2,FALSE)*'BaU Fuel Consumption'!AL142</f>
        <v>3.6484640946745546</v>
      </c>
      <c r="AL142">
        <f>VLOOKUP($C142,References!$A$27:$B$32,2,FALSE)*'BaU Fuel Consumption'!AM142</f>
        <v>3.6484640946745546</v>
      </c>
      <c r="AM142">
        <f>'BaU Fuel Consumption'!AN142*VLOOKUP('BaU Fuel Consumption'!$C$34,References!$A$27:$B$31,2)</f>
        <v>3.3538107109433946</v>
      </c>
      <c r="AN142">
        <f>'BaU Fuel Consumption'!AO142*VLOOKUP('BaU Fuel Consumption'!$C$34,References!$A$27:$B$31,2)</f>
        <v>3.3538107109433946</v>
      </c>
      <c r="AO142">
        <f>'BaU Fuel Consumption'!AP142*VLOOKUP('BaU Fuel Consumption'!$C$34,References!$A$27:$B$31,2)</f>
        <v>3.3538107109433946</v>
      </c>
    </row>
    <row r="143" spans="1:41" x14ac:dyDescent="0.25">
      <c r="A143" t="s">
        <v>151</v>
      </c>
      <c r="B143" t="s">
        <v>200</v>
      </c>
      <c r="C143" t="s">
        <v>6</v>
      </c>
      <c r="D143" t="s">
        <v>148</v>
      </c>
      <c r="E143">
        <v>3</v>
      </c>
      <c r="F143">
        <f>VLOOKUP($C143,References!$A$27:$B$32,2,FALSE)*'BaU Fuel Consumption'!G143</f>
        <v>3.5851677869822476</v>
      </c>
      <c r="G143">
        <f>VLOOKUP($C143,References!$A$27:$B$32,2,FALSE)*'BaU Fuel Consumption'!H143</f>
        <v>3.5543311242603548</v>
      </c>
      <c r="H143">
        <f>VLOOKUP($C143,References!$A$27:$B$32,2,FALSE)*'BaU Fuel Consumption'!I143</f>
        <v>3.6257423431952631</v>
      </c>
      <c r="I143">
        <f>VLOOKUP($C143,References!$A$27:$B$32,2,FALSE)*'BaU Fuel Consumption'!J143</f>
        <v>3.6484640946745546</v>
      </c>
      <c r="J143">
        <f>VLOOKUP($C143,References!$A$27:$B$32,2,FALSE)*'BaU Fuel Consumption'!K143</f>
        <v>3.6484640946745546</v>
      </c>
      <c r="K143">
        <f>VLOOKUP($C143,References!$A$27:$B$32,2,FALSE)*'BaU Fuel Consumption'!L143</f>
        <v>3.6484640946745546</v>
      </c>
      <c r="L143">
        <f>VLOOKUP($C143,References!$A$27:$B$32,2,FALSE)*'BaU Fuel Consumption'!M143</f>
        <v>3.6484640946745546</v>
      </c>
      <c r="M143">
        <f>VLOOKUP($C143,References!$A$27:$B$32,2,FALSE)*'BaU Fuel Consumption'!N143</f>
        <v>3.6484640946745546</v>
      </c>
      <c r="N143">
        <f>VLOOKUP($C143,References!$A$27:$B$32,2,FALSE)*'BaU Fuel Consumption'!O143</f>
        <v>3.6484640946745546</v>
      </c>
      <c r="O143">
        <f>VLOOKUP($C143,References!$A$27:$B$32,2,FALSE)*'BaU Fuel Consumption'!P143</f>
        <v>3.6484640946745546</v>
      </c>
      <c r="P143">
        <f>VLOOKUP($C143,References!$A$27:$B$32,2,FALSE)*'BaU Fuel Consumption'!Q143</f>
        <v>3.6484640946745546</v>
      </c>
      <c r="Q143">
        <f>VLOOKUP($C143,References!$A$27:$B$32,2,FALSE)*'BaU Fuel Consumption'!R143</f>
        <v>3.6484640946745546</v>
      </c>
      <c r="R143">
        <f>VLOOKUP($C143,References!$A$27:$B$32,2,FALSE)*'BaU Fuel Consumption'!S143</f>
        <v>3.6484640946745546</v>
      </c>
      <c r="S143">
        <f>VLOOKUP($C143,References!$A$27:$B$32,2,FALSE)*'BaU Fuel Consumption'!T143</f>
        <v>3.6484640946745546</v>
      </c>
      <c r="T143">
        <f>VLOOKUP($C143,References!$A$27:$B$32,2,FALSE)*'BaU Fuel Consumption'!U143</f>
        <v>3.6484640946745546</v>
      </c>
      <c r="U143">
        <f>VLOOKUP($C143,References!$A$27:$B$32,2,FALSE)*'BaU Fuel Consumption'!V143</f>
        <v>3.6484640946745546</v>
      </c>
      <c r="V143">
        <f>VLOOKUP($C143,References!$A$27:$B$32,2,FALSE)*'BaU Fuel Consumption'!W143</f>
        <v>3.6484640946745546</v>
      </c>
      <c r="W143">
        <f>VLOOKUP($C143,References!$A$27:$B$32,2,FALSE)*'BaU Fuel Consumption'!X143</f>
        <v>3.6484640946745546</v>
      </c>
      <c r="X143">
        <f>VLOOKUP($C143,References!$A$27:$B$32,2,FALSE)*'BaU Fuel Consumption'!Y143</f>
        <v>3.6484640946745546</v>
      </c>
      <c r="Y143">
        <f>VLOOKUP($C143,References!$A$27:$B$32,2,FALSE)*'BaU Fuel Consumption'!Z143</f>
        <v>3.6484640946745546</v>
      </c>
      <c r="Z143">
        <f>VLOOKUP($C143,References!$A$27:$B$32,2,FALSE)*'BaU Fuel Consumption'!AA143</f>
        <v>3.6484640946745546</v>
      </c>
      <c r="AA143">
        <f>VLOOKUP($C143,References!$A$27:$B$32,2,FALSE)*'BaU Fuel Consumption'!AB143</f>
        <v>3.6484640946745546</v>
      </c>
      <c r="AB143">
        <f>VLOOKUP($C143,References!$A$27:$B$32,2,FALSE)*'BaU Fuel Consumption'!AC143</f>
        <v>3.6484640946745546</v>
      </c>
      <c r="AC143">
        <f>VLOOKUP($C143,References!$A$27:$B$32,2,FALSE)*'BaU Fuel Consumption'!AD143</f>
        <v>3.6484640946745546</v>
      </c>
      <c r="AD143">
        <f>VLOOKUP($C143,References!$A$27:$B$32,2,FALSE)*'BaU Fuel Consumption'!AE143</f>
        <v>3.6484640946745546</v>
      </c>
      <c r="AE143">
        <f>VLOOKUP($C143,References!$A$27:$B$32,2,FALSE)*'BaU Fuel Consumption'!AF143</f>
        <v>3.6484640946745546</v>
      </c>
      <c r="AF143">
        <f>VLOOKUP($C143,References!$A$27:$B$32,2,FALSE)*'BaU Fuel Consumption'!AG143</f>
        <v>3.6484640946745546</v>
      </c>
      <c r="AG143">
        <f>VLOOKUP($C143,References!$A$27:$B$32,2,FALSE)*'BaU Fuel Consumption'!AH143</f>
        <v>3.6484640946745546</v>
      </c>
      <c r="AH143">
        <f>VLOOKUP($C143,References!$A$27:$B$32,2,FALSE)*'BaU Fuel Consumption'!AI143</f>
        <v>3.6484640946745546</v>
      </c>
      <c r="AI143">
        <f>VLOOKUP($C143,References!$A$27:$B$32,2,FALSE)*'BaU Fuel Consumption'!AJ143</f>
        <v>3.6484640946745546</v>
      </c>
      <c r="AJ143">
        <f>VLOOKUP($C143,References!$A$27:$B$32,2,FALSE)*'BaU Fuel Consumption'!AK143</f>
        <v>3.6484640946745546</v>
      </c>
      <c r="AK143">
        <f>VLOOKUP($C143,References!$A$27:$B$32,2,FALSE)*'BaU Fuel Consumption'!AL143</f>
        <v>3.6484640946745546</v>
      </c>
      <c r="AL143">
        <f>VLOOKUP($C143,References!$A$27:$B$32,2,FALSE)*'BaU Fuel Consumption'!AM143</f>
        <v>3.6484640946745546</v>
      </c>
      <c r="AM143">
        <f>'BaU Fuel Consumption'!AN143*VLOOKUP('BaU Fuel Consumption'!$C$34,References!$A$27:$B$31,2)</f>
        <v>3.3538107109433946</v>
      </c>
      <c r="AN143">
        <f>'BaU Fuel Consumption'!AO143*VLOOKUP('BaU Fuel Consumption'!$C$34,References!$A$27:$B$31,2)</f>
        <v>3.3538107109433946</v>
      </c>
      <c r="AO143">
        <f>'BaU Fuel Consumption'!AP143*VLOOKUP('BaU Fuel Consumption'!$C$34,References!$A$27:$B$31,2)</f>
        <v>3.3538107109433946</v>
      </c>
    </row>
    <row r="144" spans="1:41" x14ac:dyDescent="0.25">
      <c r="A144" t="s">
        <v>151</v>
      </c>
      <c r="B144" t="s">
        <v>200</v>
      </c>
      <c r="C144" t="s">
        <v>6</v>
      </c>
      <c r="D144" t="s">
        <v>148</v>
      </c>
      <c r="E144">
        <v>4</v>
      </c>
      <c r="F144">
        <f>VLOOKUP($C144,References!$A$27:$B$32,2,FALSE)*'BaU Fuel Consumption'!G144</f>
        <v>3.5299863905325441</v>
      </c>
      <c r="G144">
        <f>VLOOKUP($C144,References!$A$27:$B$32,2,FALSE)*'BaU Fuel Consumption'!H144</f>
        <v>3.5851677869822476</v>
      </c>
      <c r="H144">
        <f>VLOOKUP($C144,References!$A$27:$B$32,2,FALSE)*'BaU Fuel Consumption'!I144</f>
        <v>3.5543311242603548</v>
      </c>
      <c r="I144">
        <f>VLOOKUP($C144,References!$A$27:$B$32,2,FALSE)*'BaU Fuel Consumption'!J144</f>
        <v>3.6257423431952631</v>
      </c>
      <c r="J144">
        <f>VLOOKUP($C144,References!$A$27:$B$32,2,FALSE)*'BaU Fuel Consumption'!K144</f>
        <v>3.6484640946745546</v>
      </c>
      <c r="K144">
        <f>VLOOKUP($C144,References!$A$27:$B$32,2,FALSE)*'BaU Fuel Consumption'!L144</f>
        <v>3.6484640946745546</v>
      </c>
      <c r="L144">
        <f>VLOOKUP($C144,References!$A$27:$B$32,2,FALSE)*'BaU Fuel Consumption'!M144</f>
        <v>3.6484640946745546</v>
      </c>
      <c r="M144">
        <f>VLOOKUP($C144,References!$A$27:$B$32,2,FALSE)*'BaU Fuel Consumption'!N144</f>
        <v>3.6484640946745546</v>
      </c>
      <c r="N144">
        <f>VLOOKUP($C144,References!$A$27:$B$32,2,FALSE)*'BaU Fuel Consumption'!O144</f>
        <v>3.6484640946745546</v>
      </c>
      <c r="O144">
        <f>VLOOKUP($C144,References!$A$27:$B$32,2,FALSE)*'BaU Fuel Consumption'!P144</f>
        <v>3.6484640946745546</v>
      </c>
      <c r="P144">
        <f>VLOOKUP($C144,References!$A$27:$B$32,2,FALSE)*'BaU Fuel Consumption'!Q144</f>
        <v>3.6484640946745546</v>
      </c>
      <c r="Q144">
        <f>VLOOKUP($C144,References!$A$27:$B$32,2,FALSE)*'BaU Fuel Consumption'!R144</f>
        <v>3.6484640946745546</v>
      </c>
      <c r="R144">
        <f>VLOOKUP($C144,References!$A$27:$B$32,2,FALSE)*'BaU Fuel Consumption'!S144</f>
        <v>3.6484640946745546</v>
      </c>
      <c r="S144">
        <f>VLOOKUP($C144,References!$A$27:$B$32,2,FALSE)*'BaU Fuel Consumption'!T144</f>
        <v>3.6484640946745546</v>
      </c>
      <c r="T144">
        <f>VLOOKUP($C144,References!$A$27:$B$32,2,FALSE)*'BaU Fuel Consumption'!U144</f>
        <v>3.6484640946745546</v>
      </c>
      <c r="U144">
        <f>VLOOKUP($C144,References!$A$27:$B$32,2,FALSE)*'BaU Fuel Consumption'!V144</f>
        <v>3.6484640946745546</v>
      </c>
      <c r="V144">
        <f>VLOOKUP($C144,References!$A$27:$B$32,2,FALSE)*'BaU Fuel Consumption'!W144</f>
        <v>3.6484640946745546</v>
      </c>
      <c r="W144">
        <f>VLOOKUP($C144,References!$A$27:$B$32,2,FALSE)*'BaU Fuel Consumption'!X144</f>
        <v>3.6484640946745546</v>
      </c>
      <c r="X144">
        <f>VLOOKUP($C144,References!$A$27:$B$32,2,FALSE)*'BaU Fuel Consumption'!Y144</f>
        <v>3.6484640946745546</v>
      </c>
      <c r="Y144">
        <f>VLOOKUP($C144,References!$A$27:$B$32,2,FALSE)*'BaU Fuel Consumption'!Z144</f>
        <v>3.6484640946745546</v>
      </c>
      <c r="Z144">
        <f>VLOOKUP($C144,References!$A$27:$B$32,2,FALSE)*'BaU Fuel Consumption'!AA144</f>
        <v>3.6484640946745546</v>
      </c>
      <c r="AA144">
        <f>VLOOKUP($C144,References!$A$27:$B$32,2,FALSE)*'BaU Fuel Consumption'!AB144</f>
        <v>3.6484640946745546</v>
      </c>
      <c r="AB144">
        <f>VLOOKUP($C144,References!$A$27:$B$32,2,FALSE)*'BaU Fuel Consumption'!AC144</f>
        <v>3.6484640946745546</v>
      </c>
      <c r="AC144">
        <f>VLOOKUP($C144,References!$A$27:$B$32,2,FALSE)*'BaU Fuel Consumption'!AD144</f>
        <v>3.6484640946745546</v>
      </c>
      <c r="AD144">
        <f>VLOOKUP($C144,References!$A$27:$B$32,2,FALSE)*'BaU Fuel Consumption'!AE144</f>
        <v>3.6484640946745546</v>
      </c>
      <c r="AE144">
        <f>VLOOKUP($C144,References!$A$27:$B$32,2,FALSE)*'BaU Fuel Consumption'!AF144</f>
        <v>3.6484640946745546</v>
      </c>
      <c r="AF144">
        <f>VLOOKUP($C144,References!$A$27:$B$32,2,FALSE)*'BaU Fuel Consumption'!AG144</f>
        <v>3.6484640946745546</v>
      </c>
      <c r="AG144">
        <f>VLOOKUP($C144,References!$A$27:$B$32,2,FALSE)*'BaU Fuel Consumption'!AH144</f>
        <v>3.6484640946745546</v>
      </c>
      <c r="AH144">
        <f>VLOOKUP($C144,References!$A$27:$B$32,2,FALSE)*'BaU Fuel Consumption'!AI144</f>
        <v>3.6484640946745546</v>
      </c>
      <c r="AI144">
        <f>VLOOKUP($C144,References!$A$27:$B$32,2,FALSE)*'BaU Fuel Consumption'!AJ144</f>
        <v>3.6484640946745546</v>
      </c>
      <c r="AJ144">
        <f>VLOOKUP($C144,References!$A$27:$B$32,2,FALSE)*'BaU Fuel Consumption'!AK144</f>
        <v>3.6484640946745546</v>
      </c>
      <c r="AK144">
        <f>VLOOKUP($C144,References!$A$27:$B$32,2,FALSE)*'BaU Fuel Consumption'!AL144</f>
        <v>3.6484640946745546</v>
      </c>
      <c r="AL144">
        <f>VLOOKUP($C144,References!$A$27:$B$32,2,FALSE)*'BaU Fuel Consumption'!AM144</f>
        <v>3.6484640946745546</v>
      </c>
      <c r="AM144">
        <f>'BaU Fuel Consumption'!AN144*VLOOKUP('BaU Fuel Consumption'!$C$34,References!$A$27:$B$31,2)</f>
        <v>3.3538107109433946</v>
      </c>
      <c r="AN144">
        <f>'BaU Fuel Consumption'!AO144*VLOOKUP('BaU Fuel Consumption'!$C$34,References!$A$27:$B$31,2)</f>
        <v>3.3538107109433946</v>
      </c>
      <c r="AO144">
        <f>'BaU Fuel Consumption'!AP144*VLOOKUP('BaU Fuel Consumption'!$C$34,References!$A$27:$B$31,2)</f>
        <v>3.3538107109433946</v>
      </c>
    </row>
    <row r="145" spans="1:41" x14ac:dyDescent="0.25">
      <c r="A145" t="s">
        <v>151</v>
      </c>
      <c r="B145" t="s">
        <v>200</v>
      </c>
      <c r="C145" t="s">
        <v>6</v>
      </c>
      <c r="D145" t="s">
        <v>148</v>
      </c>
      <c r="E145">
        <v>5</v>
      </c>
      <c r="F145">
        <f>VLOOKUP($C145,References!$A$27:$B$32,2,FALSE)*'BaU Fuel Consumption'!G145</f>
        <v>3.540785934065934</v>
      </c>
      <c r="G145">
        <f>VLOOKUP($C145,References!$A$27:$B$32,2,FALSE)*'BaU Fuel Consumption'!H145</f>
        <v>3.5299863905325441</v>
      </c>
      <c r="H145">
        <f>VLOOKUP($C145,References!$A$27:$B$32,2,FALSE)*'BaU Fuel Consumption'!I145</f>
        <v>3.5851677869822476</v>
      </c>
      <c r="I145">
        <f>VLOOKUP($C145,References!$A$27:$B$32,2,FALSE)*'BaU Fuel Consumption'!J145</f>
        <v>3.5543311242603548</v>
      </c>
      <c r="J145">
        <f>VLOOKUP($C145,References!$A$27:$B$32,2,FALSE)*'BaU Fuel Consumption'!K145</f>
        <v>3.6257423431952631</v>
      </c>
      <c r="K145">
        <f>VLOOKUP($C145,References!$A$27:$B$32,2,FALSE)*'BaU Fuel Consumption'!L145</f>
        <v>3.6484640946745546</v>
      </c>
      <c r="L145">
        <f>VLOOKUP($C145,References!$A$27:$B$32,2,FALSE)*'BaU Fuel Consumption'!M145</f>
        <v>3.6484640946745546</v>
      </c>
      <c r="M145">
        <f>VLOOKUP($C145,References!$A$27:$B$32,2,FALSE)*'BaU Fuel Consumption'!N145</f>
        <v>3.6484640946745546</v>
      </c>
      <c r="N145">
        <f>VLOOKUP($C145,References!$A$27:$B$32,2,FALSE)*'BaU Fuel Consumption'!O145</f>
        <v>3.6484640946745546</v>
      </c>
      <c r="O145">
        <f>VLOOKUP($C145,References!$A$27:$B$32,2,FALSE)*'BaU Fuel Consumption'!P145</f>
        <v>3.6484640946745546</v>
      </c>
      <c r="P145">
        <f>VLOOKUP($C145,References!$A$27:$B$32,2,FALSE)*'BaU Fuel Consumption'!Q145</f>
        <v>3.6484640946745546</v>
      </c>
      <c r="Q145">
        <f>VLOOKUP($C145,References!$A$27:$B$32,2,FALSE)*'BaU Fuel Consumption'!R145</f>
        <v>3.6484640946745546</v>
      </c>
      <c r="R145">
        <f>VLOOKUP($C145,References!$A$27:$B$32,2,FALSE)*'BaU Fuel Consumption'!S145</f>
        <v>3.6484640946745546</v>
      </c>
      <c r="S145">
        <f>VLOOKUP($C145,References!$A$27:$B$32,2,FALSE)*'BaU Fuel Consumption'!T145</f>
        <v>3.6484640946745546</v>
      </c>
      <c r="T145">
        <f>VLOOKUP($C145,References!$A$27:$B$32,2,FALSE)*'BaU Fuel Consumption'!U145</f>
        <v>3.6484640946745546</v>
      </c>
      <c r="U145">
        <f>VLOOKUP($C145,References!$A$27:$B$32,2,FALSE)*'BaU Fuel Consumption'!V145</f>
        <v>3.6484640946745546</v>
      </c>
      <c r="V145">
        <f>VLOOKUP($C145,References!$A$27:$B$32,2,FALSE)*'BaU Fuel Consumption'!W145</f>
        <v>3.6484640946745546</v>
      </c>
      <c r="W145">
        <f>VLOOKUP($C145,References!$A$27:$B$32,2,FALSE)*'BaU Fuel Consumption'!X145</f>
        <v>3.6484640946745546</v>
      </c>
      <c r="X145">
        <f>VLOOKUP($C145,References!$A$27:$B$32,2,FALSE)*'BaU Fuel Consumption'!Y145</f>
        <v>3.6484640946745546</v>
      </c>
      <c r="Y145">
        <f>VLOOKUP($C145,References!$A$27:$B$32,2,FALSE)*'BaU Fuel Consumption'!Z145</f>
        <v>3.6484640946745546</v>
      </c>
      <c r="Z145">
        <f>VLOOKUP($C145,References!$A$27:$B$32,2,FALSE)*'BaU Fuel Consumption'!AA145</f>
        <v>3.6484640946745546</v>
      </c>
      <c r="AA145">
        <f>VLOOKUP($C145,References!$A$27:$B$32,2,FALSE)*'BaU Fuel Consumption'!AB145</f>
        <v>3.6484640946745546</v>
      </c>
      <c r="AB145">
        <f>VLOOKUP($C145,References!$A$27:$B$32,2,FALSE)*'BaU Fuel Consumption'!AC145</f>
        <v>3.6484640946745546</v>
      </c>
      <c r="AC145">
        <f>VLOOKUP($C145,References!$A$27:$B$32,2,FALSE)*'BaU Fuel Consumption'!AD145</f>
        <v>3.6484640946745546</v>
      </c>
      <c r="AD145">
        <f>VLOOKUP($C145,References!$A$27:$B$32,2,FALSE)*'BaU Fuel Consumption'!AE145</f>
        <v>3.6484640946745546</v>
      </c>
      <c r="AE145">
        <f>VLOOKUP($C145,References!$A$27:$B$32,2,FALSE)*'BaU Fuel Consumption'!AF145</f>
        <v>3.6484640946745546</v>
      </c>
      <c r="AF145">
        <f>VLOOKUP($C145,References!$A$27:$B$32,2,FALSE)*'BaU Fuel Consumption'!AG145</f>
        <v>3.6484640946745546</v>
      </c>
      <c r="AG145">
        <f>VLOOKUP($C145,References!$A$27:$B$32,2,FALSE)*'BaU Fuel Consumption'!AH145</f>
        <v>3.6484640946745546</v>
      </c>
      <c r="AH145">
        <f>VLOOKUP($C145,References!$A$27:$B$32,2,FALSE)*'BaU Fuel Consumption'!AI145</f>
        <v>3.6484640946745546</v>
      </c>
      <c r="AI145">
        <f>VLOOKUP($C145,References!$A$27:$B$32,2,FALSE)*'BaU Fuel Consumption'!AJ145</f>
        <v>3.6484640946745546</v>
      </c>
      <c r="AJ145">
        <f>VLOOKUP($C145,References!$A$27:$B$32,2,FALSE)*'BaU Fuel Consumption'!AK145</f>
        <v>3.6484640946745546</v>
      </c>
      <c r="AK145">
        <f>VLOOKUP($C145,References!$A$27:$B$32,2,FALSE)*'BaU Fuel Consumption'!AL145</f>
        <v>3.6484640946745546</v>
      </c>
      <c r="AL145">
        <f>VLOOKUP($C145,References!$A$27:$B$32,2,FALSE)*'BaU Fuel Consumption'!AM145</f>
        <v>3.6484640946745546</v>
      </c>
      <c r="AM145">
        <f>'BaU Fuel Consumption'!AN145*VLOOKUP('BaU Fuel Consumption'!$C$34,References!$A$27:$B$31,2)</f>
        <v>3.3538107109433946</v>
      </c>
      <c r="AN145">
        <f>'BaU Fuel Consumption'!AO145*VLOOKUP('BaU Fuel Consumption'!$C$34,References!$A$27:$B$31,2)</f>
        <v>3.3538107109433946</v>
      </c>
      <c r="AO145">
        <f>'BaU Fuel Consumption'!AP145*VLOOKUP('BaU Fuel Consumption'!$C$34,References!$A$27:$B$31,2)</f>
        <v>3.3538107109433946</v>
      </c>
    </row>
    <row r="146" spans="1:41" x14ac:dyDescent="0.25">
      <c r="A146" t="s">
        <v>151</v>
      </c>
      <c r="B146" t="s">
        <v>200</v>
      </c>
      <c r="C146" t="s">
        <v>6</v>
      </c>
      <c r="D146" t="s">
        <v>148</v>
      </c>
      <c r="E146">
        <v>6</v>
      </c>
      <c r="F146">
        <f>VLOOKUP($C146,References!$A$27:$B$32,2,FALSE)*'BaU Fuel Consumption'!G146</f>
        <v>3.5830688926458154</v>
      </c>
      <c r="G146">
        <f>VLOOKUP($C146,References!$A$27:$B$32,2,FALSE)*'BaU Fuel Consumption'!H146</f>
        <v>3.540785934065934</v>
      </c>
      <c r="H146">
        <f>VLOOKUP($C146,References!$A$27:$B$32,2,FALSE)*'BaU Fuel Consumption'!I146</f>
        <v>3.5299863905325441</v>
      </c>
      <c r="I146">
        <f>VLOOKUP($C146,References!$A$27:$B$32,2,FALSE)*'BaU Fuel Consumption'!J146</f>
        <v>3.5851677869822476</v>
      </c>
      <c r="J146">
        <f>VLOOKUP($C146,References!$A$27:$B$32,2,FALSE)*'BaU Fuel Consumption'!K146</f>
        <v>3.5543311242603548</v>
      </c>
      <c r="K146">
        <f>VLOOKUP($C146,References!$A$27:$B$32,2,FALSE)*'BaU Fuel Consumption'!L146</f>
        <v>3.6257423431952631</v>
      </c>
      <c r="L146">
        <f>VLOOKUP($C146,References!$A$27:$B$32,2,FALSE)*'BaU Fuel Consumption'!M146</f>
        <v>3.6484640946745546</v>
      </c>
      <c r="M146">
        <f>VLOOKUP($C146,References!$A$27:$B$32,2,FALSE)*'BaU Fuel Consumption'!N146</f>
        <v>3.6484640946745546</v>
      </c>
      <c r="N146">
        <f>VLOOKUP($C146,References!$A$27:$B$32,2,FALSE)*'BaU Fuel Consumption'!O146</f>
        <v>3.6484640946745546</v>
      </c>
      <c r="O146">
        <f>VLOOKUP($C146,References!$A$27:$B$32,2,FALSE)*'BaU Fuel Consumption'!P146</f>
        <v>3.6484640946745546</v>
      </c>
      <c r="P146">
        <f>VLOOKUP($C146,References!$A$27:$B$32,2,FALSE)*'BaU Fuel Consumption'!Q146</f>
        <v>3.6484640946745546</v>
      </c>
      <c r="Q146">
        <f>VLOOKUP($C146,References!$A$27:$B$32,2,FALSE)*'BaU Fuel Consumption'!R146</f>
        <v>3.6484640946745546</v>
      </c>
      <c r="R146">
        <f>VLOOKUP($C146,References!$A$27:$B$32,2,FALSE)*'BaU Fuel Consumption'!S146</f>
        <v>3.6484640946745546</v>
      </c>
      <c r="S146">
        <f>VLOOKUP($C146,References!$A$27:$B$32,2,FALSE)*'BaU Fuel Consumption'!T146</f>
        <v>3.6484640946745546</v>
      </c>
      <c r="T146">
        <f>VLOOKUP($C146,References!$A$27:$B$32,2,FALSE)*'BaU Fuel Consumption'!U146</f>
        <v>3.6484640946745546</v>
      </c>
      <c r="U146">
        <f>VLOOKUP($C146,References!$A$27:$B$32,2,FALSE)*'BaU Fuel Consumption'!V146</f>
        <v>3.6484640946745546</v>
      </c>
      <c r="V146">
        <f>VLOOKUP($C146,References!$A$27:$B$32,2,FALSE)*'BaU Fuel Consumption'!W146</f>
        <v>3.6484640946745546</v>
      </c>
      <c r="W146">
        <f>VLOOKUP($C146,References!$A$27:$B$32,2,FALSE)*'BaU Fuel Consumption'!X146</f>
        <v>3.6484640946745546</v>
      </c>
      <c r="X146">
        <f>VLOOKUP($C146,References!$A$27:$B$32,2,FALSE)*'BaU Fuel Consumption'!Y146</f>
        <v>3.6484640946745546</v>
      </c>
      <c r="Y146">
        <f>VLOOKUP($C146,References!$A$27:$B$32,2,FALSE)*'BaU Fuel Consumption'!Z146</f>
        <v>3.6484640946745546</v>
      </c>
      <c r="Z146">
        <f>VLOOKUP($C146,References!$A$27:$B$32,2,FALSE)*'BaU Fuel Consumption'!AA146</f>
        <v>3.6484640946745546</v>
      </c>
      <c r="AA146">
        <f>VLOOKUP($C146,References!$A$27:$B$32,2,FALSE)*'BaU Fuel Consumption'!AB146</f>
        <v>3.6484640946745546</v>
      </c>
      <c r="AB146">
        <f>VLOOKUP($C146,References!$A$27:$B$32,2,FALSE)*'BaU Fuel Consumption'!AC146</f>
        <v>3.6484640946745546</v>
      </c>
      <c r="AC146">
        <f>VLOOKUP($C146,References!$A$27:$B$32,2,FALSE)*'BaU Fuel Consumption'!AD146</f>
        <v>3.6484640946745546</v>
      </c>
      <c r="AD146">
        <f>VLOOKUP($C146,References!$A$27:$B$32,2,FALSE)*'BaU Fuel Consumption'!AE146</f>
        <v>3.6484640946745546</v>
      </c>
      <c r="AE146">
        <f>VLOOKUP($C146,References!$A$27:$B$32,2,FALSE)*'BaU Fuel Consumption'!AF146</f>
        <v>3.6484640946745546</v>
      </c>
      <c r="AF146">
        <f>VLOOKUP($C146,References!$A$27:$B$32,2,FALSE)*'BaU Fuel Consumption'!AG146</f>
        <v>3.6484640946745546</v>
      </c>
      <c r="AG146">
        <f>VLOOKUP($C146,References!$A$27:$B$32,2,FALSE)*'BaU Fuel Consumption'!AH146</f>
        <v>3.6484640946745546</v>
      </c>
      <c r="AH146">
        <f>VLOOKUP($C146,References!$A$27:$B$32,2,FALSE)*'BaU Fuel Consumption'!AI146</f>
        <v>3.6484640946745546</v>
      </c>
      <c r="AI146">
        <f>VLOOKUP($C146,References!$A$27:$B$32,2,FALSE)*'BaU Fuel Consumption'!AJ146</f>
        <v>3.6484640946745546</v>
      </c>
      <c r="AJ146">
        <f>VLOOKUP($C146,References!$A$27:$B$32,2,FALSE)*'BaU Fuel Consumption'!AK146</f>
        <v>3.6484640946745546</v>
      </c>
      <c r="AK146">
        <f>VLOOKUP($C146,References!$A$27:$B$32,2,FALSE)*'BaU Fuel Consumption'!AL146</f>
        <v>3.6484640946745546</v>
      </c>
      <c r="AL146">
        <f>VLOOKUP($C146,References!$A$27:$B$32,2,FALSE)*'BaU Fuel Consumption'!AM146</f>
        <v>3.6484640946745546</v>
      </c>
      <c r="AM146">
        <f>'BaU Fuel Consumption'!AN146*VLOOKUP('BaU Fuel Consumption'!$C$34,References!$A$27:$B$31,2)</f>
        <v>3.3538107109433946</v>
      </c>
      <c r="AN146">
        <f>'BaU Fuel Consumption'!AO146*VLOOKUP('BaU Fuel Consumption'!$C$34,References!$A$27:$B$31,2)</f>
        <v>3.3538107109433946</v>
      </c>
      <c r="AO146">
        <f>'BaU Fuel Consumption'!AP146*VLOOKUP('BaU Fuel Consumption'!$C$34,References!$A$27:$B$31,2)</f>
        <v>3.3538107109433946</v>
      </c>
    </row>
    <row r="147" spans="1:41" x14ac:dyDescent="0.25">
      <c r="A147" t="s">
        <v>151</v>
      </c>
      <c r="B147" t="s">
        <v>200</v>
      </c>
      <c r="C147" t="s">
        <v>6</v>
      </c>
      <c r="D147" t="s">
        <v>148</v>
      </c>
      <c r="E147">
        <v>7</v>
      </c>
      <c r="F147">
        <f>VLOOKUP($C147,References!$A$27:$B$32,2,FALSE)*'BaU Fuel Consumption'!G147</f>
        <v>3.6563227455621301</v>
      </c>
      <c r="G147">
        <f>VLOOKUP($C147,References!$A$27:$B$32,2,FALSE)*'BaU Fuel Consumption'!H147</f>
        <v>3.5830688926458154</v>
      </c>
      <c r="H147">
        <f>VLOOKUP($C147,References!$A$27:$B$32,2,FALSE)*'BaU Fuel Consumption'!I147</f>
        <v>3.540785934065934</v>
      </c>
      <c r="I147">
        <f>VLOOKUP($C147,References!$A$27:$B$32,2,FALSE)*'BaU Fuel Consumption'!J147</f>
        <v>3.5299863905325441</v>
      </c>
      <c r="J147">
        <f>VLOOKUP($C147,References!$A$27:$B$32,2,FALSE)*'BaU Fuel Consumption'!K147</f>
        <v>3.5851677869822476</v>
      </c>
      <c r="K147">
        <f>VLOOKUP($C147,References!$A$27:$B$32,2,FALSE)*'BaU Fuel Consumption'!L147</f>
        <v>3.5543311242603548</v>
      </c>
      <c r="L147">
        <f>VLOOKUP($C147,References!$A$27:$B$32,2,FALSE)*'BaU Fuel Consumption'!M147</f>
        <v>3.6257423431952631</v>
      </c>
      <c r="M147">
        <f>VLOOKUP($C147,References!$A$27:$B$32,2,FALSE)*'BaU Fuel Consumption'!N147</f>
        <v>3.6484640946745546</v>
      </c>
      <c r="N147">
        <f>VLOOKUP($C147,References!$A$27:$B$32,2,FALSE)*'BaU Fuel Consumption'!O147</f>
        <v>3.6484640946745546</v>
      </c>
      <c r="O147">
        <f>VLOOKUP($C147,References!$A$27:$B$32,2,FALSE)*'BaU Fuel Consumption'!P147</f>
        <v>3.6484640946745546</v>
      </c>
      <c r="P147">
        <f>VLOOKUP($C147,References!$A$27:$B$32,2,FALSE)*'BaU Fuel Consumption'!Q147</f>
        <v>3.6484640946745546</v>
      </c>
      <c r="Q147">
        <f>VLOOKUP($C147,References!$A$27:$B$32,2,FALSE)*'BaU Fuel Consumption'!R147</f>
        <v>3.6484640946745546</v>
      </c>
      <c r="R147">
        <f>VLOOKUP($C147,References!$A$27:$B$32,2,FALSE)*'BaU Fuel Consumption'!S147</f>
        <v>3.6484640946745546</v>
      </c>
      <c r="S147">
        <f>VLOOKUP($C147,References!$A$27:$B$32,2,FALSE)*'BaU Fuel Consumption'!T147</f>
        <v>3.6484640946745546</v>
      </c>
      <c r="T147">
        <f>VLOOKUP($C147,References!$A$27:$B$32,2,FALSE)*'BaU Fuel Consumption'!U147</f>
        <v>3.6484640946745546</v>
      </c>
      <c r="U147">
        <f>VLOOKUP($C147,References!$A$27:$B$32,2,FALSE)*'BaU Fuel Consumption'!V147</f>
        <v>3.6484640946745546</v>
      </c>
      <c r="V147">
        <f>VLOOKUP($C147,References!$A$27:$B$32,2,FALSE)*'BaU Fuel Consumption'!W147</f>
        <v>3.6484640946745546</v>
      </c>
      <c r="W147">
        <f>VLOOKUP($C147,References!$A$27:$B$32,2,FALSE)*'BaU Fuel Consumption'!X147</f>
        <v>3.6484640946745546</v>
      </c>
      <c r="X147">
        <f>VLOOKUP($C147,References!$A$27:$B$32,2,FALSE)*'BaU Fuel Consumption'!Y147</f>
        <v>3.6484640946745546</v>
      </c>
      <c r="Y147">
        <f>VLOOKUP($C147,References!$A$27:$B$32,2,FALSE)*'BaU Fuel Consumption'!Z147</f>
        <v>3.6484640946745546</v>
      </c>
      <c r="Z147">
        <f>VLOOKUP($C147,References!$A$27:$B$32,2,FALSE)*'BaU Fuel Consumption'!AA147</f>
        <v>3.6484640946745546</v>
      </c>
      <c r="AA147">
        <f>VLOOKUP($C147,References!$A$27:$B$32,2,FALSE)*'BaU Fuel Consumption'!AB147</f>
        <v>3.6484640946745546</v>
      </c>
      <c r="AB147">
        <f>VLOOKUP($C147,References!$A$27:$B$32,2,FALSE)*'BaU Fuel Consumption'!AC147</f>
        <v>3.6484640946745546</v>
      </c>
      <c r="AC147">
        <f>VLOOKUP($C147,References!$A$27:$B$32,2,FALSE)*'BaU Fuel Consumption'!AD147</f>
        <v>3.6484640946745546</v>
      </c>
      <c r="AD147">
        <f>VLOOKUP($C147,References!$A$27:$B$32,2,FALSE)*'BaU Fuel Consumption'!AE147</f>
        <v>3.6484640946745546</v>
      </c>
      <c r="AE147">
        <f>VLOOKUP($C147,References!$A$27:$B$32,2,FALSE)*'BaU Fuel Consumption'!AF147</f>
        <v>3.6484640946745546</v>
      </c>
      <c r="AF147">
        <f>VLOOKUP($C147,References!$A$27:$B$32,2,FALSE)*'BaU Fuel Consumption'!AG147</f>
        <v>3.6484640946745546</v>
      </c>
      <c r="AG147">
        <f>VLOOKUP($C147,References!$A$27:$B$32,2,FALSE)*'BaU Fuel Consumption'!AH147</f>
        <v>3.6484640946745546</v>
      </c>
      <c r="AH147">
        <f>VLOOKUP($C147,References!$A$27:$B$32,2,FALSE)*'BaU Fuel Consumption'!AI147</f>
        <v>3.6484640946745546</v>
      </c>
      <c r="AI147">
        <f>VLOOKUP($C147,References!$A$27:$B$32,2,FALSE)*'BaU Fuel Consumption'!AJ147</f>
        <v>3.6484640946745546</v>
      </c>
      <c r="AJ147">
        <f>VLOOKUP($C147,References!$A$27:$B$32,2,FALSE)*'BaU Fuel Consumption'!AK147</f>
        <v>3.6484640946745546</v>
      </c>
      <c r="AK147">
        <f>VLOOKUP($C147,References!$A$27:$B$32,2,FALSE)*'BaU Fuel Consumption'!AL147</f>
        <v>3.6484640946745546</v>
      </c>
      <c r="AL147">
        <f>VLOOKUP($C147,References!$A$27:$B$32,2,FALSE)*'BaU Fuel Consumption'!AM147</f>
        <v>3.6484640946745546</v>
      </c>
      <c r="AM147">
        <f>'BaU Fuel Consumption'!AN147*VLOOKUP('BaU Fuel Consumption'!$C$34,References!$A$27:$B$31,2)</f>
        <v>3.3538107109433946</v>
      </c>
      <c r="AN147">
        <f>'BaU Fuel Consumption'!AO147*VLOOKUP('BaU Fuel Consumption'!$C$34,References!$A$27:$B$31,2)</f>
        <v>3.3538107109433946</v>
      </c>
      <c r="AO147">
        <f>'BaU Fuel Consumption'!AP147*VLOOKUP('BaU Fuel Consumption'!$C$34,References!$A$27:$B$31,2)</f>
        <v>3.3538107109433946</v>
      </c>
    </row>
    <row r="148" spans="1:41" x14ac:dyDescent="0.25">
      <c r="A148" t="s">
        <v>151</v>
      </c>
      <c r="B148" t="s">
        <v>200</v>
      </c>
      <c r="C148" t="s">
        <v>6</v>
      </c>
      <c r="D148" t="s">
        <v>148</v>
      </c>
      <c r="E148">
        <v>8</v>
      </c>
      <c r="F148">
        <f>VLOOKUP($C148,References!$A$27:$B$32,2,FALSE)*'BaU Fuel Consumption'!G148</f>
        <v>3.8043680135249365</v>
      </c>
      <c r="G148">
        <f>VLOOKUP($C148,References!$A$27:$B$32,2,FALSE)*'BaU Fuel Consumption'!H148</f>
        <v>3.6563227455621301</v>
      </c>
      <c r="H148">
        <f>VLOOKUP($C148,References!$A$27:$B$32,2,FALSE)*'BaU Fuel Consumption'!I148</f>
        <v>3.5830688926458154</v>
      </c>
      <c r="I148">
        <f>VLOOKUP($C148,References!$A$27:$B$32,2,FALSE)*'BaU Fuel Consumption'!J148</f>
        <v>3.540785934065934</v>
      </c>
      <c r="J148">
        <f>VLOOKUP($C148,References!$A$27:$B$32,2,FALSE)*'BaU Fuel Consumption'!K148</f>
        <v>3.5299863905325441</v>
      </c>
      <c r="K148">
        <f>VLOOKUP($C148,References!$A$27:$B$32,2,FALSE)*'BaU Fuel Consumption'!L148</f>
        <v>3.5851677869822476</v>
      </c>
      <c r="L148">
        <f>VLOOKUP($C148,References!$A$27:$B$32,2,FALSE)*'BaU Fuel Consumption'!M148</f>
        <v>3.5543311242603548</v>
      </c>
      <c r="M148">
        <f>VLOOKUP($C148,References!$A$27:$B$32,2,FALSE)*'BaU Fuel Consumption'!N148</f>
        <v>3.6257423431952631</v>
      </c>
      <c r="N148">
        <f>VLOOKUP($C148,References!$A$27:$B$32,2,FALSE)*'BaU Fuel Consumption'!O148</f>
        <v>3.6484640946745546</v>
      </c>
      <c r="O148">
        <f>VLOOKUP($C148,References!$A$27:$B$32,2,FALSE)*'BaU Fuel Consumption'!P148</f>
        <v>3.6484640946745546</v>
      </c>
      <c r="P148">
        <f>VLOOKUP($C148,References!$A$27:$B$32,2,FALSE)*'BaU Fuel Consumption'!Q148</f>
        <v>3.6484640946745546</v>
      </c>
      <c r="Q148">
        <f>VLOOKUP($C148,References!$A$27:$B$32,2,FALSE)*'BaU Fuel Consumption'!R148</f>
        <v>3.6484640946745546</v>
      </c>
      <c r="R148">
        <f>VLOOKUP($C148,References!$A$27:$B$32,2,FALSE)*'BaU Fuel Consumption'!S148</f>
        <v>3.6484640946745546</v>
      </c>
      <c r="S148">
        <f>VLOOKUP($C148,References!$A$27:$B$32,2,FALSE)*'BaU Fuel Consumption'!T148</f>
        <v>3.6484640946745546</v>
      </c>
      <c r="T148">
        <f>VLOOKUP($C148,References!$A$27:$B$32,2,FALSE)*'BaU Fuel Consumption'!U148</f>
        <v>3.6484640946745546</v>
      </c>
      <c r="U148">
        <f>VLOOKUP($C148,References!$A$27:$B$32,2,FALSE)*'BaU Fuel Consumption'!V148</f>
        <v>3.6484640946745546</v>
      </c>
      <c r="V148">
        <f>VLOOKUP($C148,References!$A$27:$B$32,2,FALSE)*'BaU Fuel Consumption'!W148</f>
        <v>3.6484640946745546</v>
      </c>
      <c r="W148">
        <f>VLOOKUP($C148,References!$A$27:$B$32,2,FALSE)*'BaU Fuel Consumption'!X148</f>
        <v>3.6484640946745546</v>
      </c>
      <c r="X148">
        <f>VLOOKUP($C148,References!$A$27:$B$32,2,FALSE)*'BaU Fuel Consumption'!Y148</f>
        <v>3.6484640946745546</v>
      </c>
      <c r="Y148">
        <f>VLOOKUP($C148,References!$A$27:$B$32,2,FALSE)*'BaU Fuel Consumption'!Z148</f>
        <v>3.6484640946745546</v>
      </c>
      <c r="Z148">
        <f>VLOOKUP($C148,References!$A$27:$B$32,2,FALSE)*'BaU Fuel Consumption'!AA148</f>
        <v>3.6484640946745546</v>
      </c>
      <c r="AA148">
        <f>VLOOKUP($C148,References!$A$27:$B$32,2,FALSE)*'BaU Fuel Consumption'!AB148</f>
        <v>3.6484640946745546</v>
      </c>
      <c r="AB148">
        <f>VLOOKUP($C148,References!$A$27:$B$32,2,FALSE)*'BaU Fuel Consumption'!AC148</f>
        <v>3.6484640946745546</v>
      </c>
      <c r="AC148">
        <f>VLOOKUP($C148,References!$A$27:$B$32,2,FALSE)*'BaU Fuel Consumption'!AD148</f>
        <v>3.6484640946745546</v>
      </c>
      <c r="AD148">
        <f>VLOOKUP($C148,References!$A$27:$B$32,2,FALSE)*'BaU Fuel Consumption'!AE148</f>
        <v>3.6484640946745546</v>
      </c>
      <c r="AE148">
        <f>VLOOKUP($C148,References!$A$27:$B$32,2,FALSE)*'BaU Fuel Consumption'!AF148</f>
        <v>3.6484640946745546</v>
      </c>
      <c r="AF148">
        <f>VLOOKUP($C148,References!$A$27:$B$32,2,FALSE)*'BaU Fuel Consumption'!AG148</f>
        <v>3.6484640946745546</v>
      </c>
      <c r="AG148">
        <f>VLOOKUP($C148,References!$A$27:$B$32,2,FALSE)*'BaU Fuel Consumption'!AH148</f>
        <v>3.6484640946745546</v>
      </c>
      <c r="AH148">
        <f>VLOOKUP($C148,References!$A$27:$B$32,2,FALSE)*'BaU Fuel Consumption'!AI148</f>
        <v>3.6484640946745546</v>
      </c>
      <c r="AI148">
        <f>VLOOKUP($C148,References!$A$27:$B$32,2,FALSE)*'BaU Fuel Consumption'!AJ148</f>
        <v>3.6484640946745546</v>
      </c>
      <c r="AJ148">
        <f>VLOOKUP($C148,References!$A$27:$B$32,2,FALSE)*'BaU Fuel Consumption'!AK148</f>
        <v>3.6484640946745546</v>
      </c>
      <c r="AK148">
        <f>VLOOKUP($C148,References!$A$27:$B$32,2,FALSE)*'BaU Fuel Consumption'!AL148</f>
        <v>3.6484640946745546</v>
      </c>
      <c r="AL148">
        <f>VLOOKUP($C148,References!$A$27:$B$32,2,FALSE)*'BaU Fuel Consumption'!AM148</f>
        <v>3.6484640946745546</v>
      </c>
      <c r="AM148">
        <f>'BaU Fuel Consumption'!AN148*VLOOKUP('BaU Fuel Consumption'!$C$34,References!$A$27:$B$31,2)</f>
        <v>3.3538107109433946</v>
      </c>
      <c r="AN148">
        <f>'BaU Fuel Consumption'!AO148*VLOOKUP('BaU Fuel Consumption'!$C$34,References!$A$27:$B$31,2)</f>
        <v>3.3538107109433946</v>
      </c>
      <c r="AO148">
        <f>'BaU Fuel Consumption'!AP148*VLOOKUP('BaU Fuel Consumption'!$C$34,References!$A$27:$B$31,2)</f>
        <v>3.3538107109433946</v>
      </c>
    </row>
    <row r="149" spans="1:41" x14ac:dyDescent="0.25">
      <c r="A149" t="s">
        <v>151</v>
      </c>
      <c r="B149" t="s">
        <v>200</v>
      </c>
      <c r="C149" t="s">
        <v>6</v>
      </c>
      <c r="D149" t="s">
        <v>148</v>
      </c>
      <c r="E149">
        <v>9</v>
      </c>
      <c r="F149">
        <f>VLOOKUP($C149,References!$A$27:$B$32,2,FALSE)*'BaU Fuel Consumption'!G149</f>
        <v>3.7697606627218923</v>
      </c>
      <c r="G149">
        <f>VLOOKUP($C149,References!$A$27:$B$32,2,FALSE)*'BaU Fuel Consumption'!H149</f>
        <v>3.8043680135249365</v>
      </c>
      <c r="H149">
        <f>VLOOKUP($C149,References!$A$27:$B$32,2,FALSE)*'BaU Fuel Consumption'!I149</f>
        <v>3.6563227455621301</v>
      </c>
      <c r="I149">
        <f>VLOOKUP($C149,References!$A$27:$B$32,2,FALSE)*'BaU Fuel Consumption'!J149</f>
        <v>3.5830688926458154</v>
      </c>
      <c r="J149">
        <f>VLOOKUP($C149,References!$A$27:$B$32,2,FALSE)*'BaU Fuel Consumption'!K149</f>
        <v>3.540785934065934</v>
      </c>
      <c r="K149">
        <f>VLOOKUP($C149,References!$A$27:$B$32,2,FALSE)*'BaU Fuel Consumption'!L149</f>
        <v>3.5299863905325441</v>
      </c>
      <c r="L149">
        <f>VLOOKUP($C149,References!$A$27:$B$32,2,FALSE)*'BaU Fuel Consumption'!M149</f>
        <v>3.5851677869822476</v>
      </c>
      <c r="M149">
        <f>VLOOKUP($C149,References!$A$27:$B$32,2,FALSE)*'BaU Fuel Consumption'!N149</f>
        <v>3.5543311242603548</v>
      </c>
      <c r="N149">
        <f>VLOOKUP($C149,References!$A$27:$B$32,2,FALSE)*'BaU Fuel Consumption'!O149</f>
        <v>3.6257423431952631</v>
      </c>
      <c r="O149">
        <f>VLOOKUP($C149,References!$A$27:$B$32,2,FALSE)*'BaU Fuel Consumption'!P149</f>
        <v>3.6484640946745546</v>
      </c>
      <c r="P149">
        <f>VLOOKUP($C149,References!$A$27:$B$32,2,FALSE)*'BaU Fuel Consumption'!Q149</f>
        <v>3.6484640946745546</v>
      </c>
      <c r="Q149">
        <f>VLOOKUP($C149,References!$A$27:$B$32,2,FALSE)*'BaU Fuel Consumption'!R149</f>
        <v>3.6484640946745546</v>
      </c>
      <c r="R149">
        <f>VLOOKUP($C149,References!$A$27:$B$32,2,FALSE)*'BaU Fuel Consumption'!S149</f>
        <v>3.6484640946745546</v>
      </c>
      <c r="S149">
        <f>VLOOKUP($C149,References!$A$27:$B$32,2,FALSE)*'BaU Fuel Consumption'!T149</f>
        <v>3.6484640946745546</v>
      </c>
      <c r="T149">
        <f>VLOOKUP($C149,References!$A$27:$B$32,2,FALSE)*'BaU Fuel Consumption'!U149</f>
        <v>3.6484640946745546</v>
      </c>
      <c r="U149">
        <f>VLOOKUP($C149,References!$A$27:$B$32,2,FALSE)*'BaU Fuel Consumption'!V149</f>
        <v>3.6484640946745546</v>
      </c>
      <c r="V149">
        <f>VLOOKUP($C149,References!$A$27:$B$32,2,FALSE)*'BaU Fuel Consumption'!W149</f>
        <v>3.6484640946745546</v>
      </c>
      <c r="W149">
        <f>VLOOKUP($C149,References!$A$27:$B$32,2,FALSE)*'BaU Fuel Consumption'!X149</f>
        <v>3.6484640946745546</v>
      </c>
      <c r="X149">
        <f>VLOOKUP($C149,References!$A$27:$B$32,2,FALSE)*'BaU Fuel Consumption'!Y149</f>
        <v>3.6484640946745546</v>
      </c>
      <c r="Y149">
        <f>VLOOKUP($C149,References!$A$27:$B$32,2,FALSE)*'BaU Fuel Consumption'!Z149</f>
        <v>3.6484640946745546</v>
      </c>
      <c r="Z149">
        <f>VLOOKUP($C149,References!$A$27:$B$32,2,FALSE)*'BaU Fuel Consumption'!AA149</f>
        <v>3.6484640946745546</v>
      </c>
      <c r="AA149">
        <f>VLOOKUP($C149,References!$A$27:$B$32,2,FALSE)*'BaU Fuel Consumption'!AB149</f>
        <v>3.6484640946745546</v>
      </c>
      <c r="AB149">
        <f>VLOOKUP($C149,References!$A$27:$B$32,2,FALSE)*'BaU Fuel Consumption'!AC149</f>
        <v>3.6484640946745546</v>
      </c>
      <c r="AC149">
        <f>VLOOKUP($C149,References!$A$27:$B$32,2,FALSE)*'BaU Fuel Consumption'!AD149</f>
        <v>3.6484640946745546</v>
      </c>
      <c r="AD149">
        <f>VLOOKUP($C149,References!$A$27:$B$32,2,FALSE)*'BaU Fuel Consumption'!AE149</f>
        <v>3.6484640946745546</v>
      </c>
      <c r="AE149">
        <f>VLOOKUP($C149,References!$A$27:$B$32,2,FALSE)*'BaU Fuel Consumption'!AF149</f>
        <v>3.6484640946745546</v>
      </c>
      <c r="AF149">
        <f>VLOOKUP($C149,References!$A$27:$B$32,2,FALSE)*'BaU Fuel Consumption'!AG149</f>
        <v>3.6484640946745546</v>
      </c>
      <c r="AG149">
        <f>VLOOKUP($C149,References!$A$27:$B$32,2,FALSE)*'BaU Fuel Consumption'!AH149</f>
        <v>3.6484640946745546</v>
      </c>
      <c r="AH149">
        <f>VLOOKUP($C149,References!$A$27:$B$32,2,FALSE)*'BaU Fuel Consumption'!AI149</f>
        <v>3.6484640946745546</v>
      </c>
      <c r="AI149">
        <f>VLOOKUP($C149,References!$A$27:$B$32,2,FALSE)*'BaU Fuel Consumption'!AJ149</f>
        <v>3.6484640946745546</v>
      </c>
      <c r="AJ149">
        <f>VLOOKUP($C149,References!$A$27:$B$32,2,FALSE)*'BaU Fuel Consumption'!AK149</f>
        <v>3.6484640946745546</v>
      </c>
      <c r="AK149">
        <f>VLOOKUP($C149,References!$A$27:$B$32,2,FALSE)*'BaU Fuel Consumption'!AL149</f>
        <v>3.6484640946745546</v>
      </c>
      <c r="AL149">
        <f>VLOOKUP($C149,References!$A$27:$B$32,2,FALSE)*'BaU Fuel Consumption'!AM149</f>
        <v>3.6484640946745546</v>
      </c>
      <c r="AM149">
        <f>'BaU Fuel Consumption'!AN149*VLOOKUP('BaU Fuel Consumption'!$C$34,References!$A$27:$B$31,2)</f>
        <v>3.3538107109433946</v>
      </c>
      <c r="AN149">
        <f>'BaU Fuel Consumption'!AO149*VLOOKUP('BaU Fuel Consumption'!$C$34,References!$A$27:$B$31,2)</f>
        <v>3.3538107109433946</v>
      </c>
      <c r="AO149">
        <f>'BaU Fuel Consumption'!AP149*VLOOKUP('BaU Fuel Consumption'!$C$34,References!$A$27:$B$31,2)</f>
        <v>3.3538107109433946</v>
      </c>
    </row>
    <row r="150" spans="1:41" x14ac:dyDescent="0.25">
      <c r="A150" t="s">
        <v>151</v>
      </c>
      <c r="B150" t="s">
        <v>200</v>
      </c>
      <c r="C150" t="s">
        <v>6</v>
      </c>
      <c r="D150" t="s">
        <v>148</v>
      </c>
      <c r="E150">
        <v>10</v>
      </c>
      <c r="F150">
        <f>VLOOKUP($C150,References!$A$27:$B$32,2,FALSE)*'BaU Fuel Consumption'!G150</f>
        <v>3.8748762197802149</v>
      </c>
      <c r="G150">
        <f>VLOOKUP($C150,References!$A$27:$B$32,2,FALSE)*'BaU Fuel Consumption'!H150</f>
        <v>3.7697606627218923</v>
      </c>
      <c r="H150">
        <f>VLOOKUP($C150,References!$A$27:$B$32,2,FALSE)*'BaU Fuel Consumption'!I150</f>
        <v>3.8043680135249365</v>
      </c>
      <c r="I150">
        <f>VLOOKUP($C150,References!$A$27:$B$32,2,FALSE)*'BaU Fuel Consumption'!J150</f>
        <v>3.6563227455621301</v>
      </c>
      <c r="J150">
        <f>VLOOKUP($C150,References!$A$27:$B$32,2,FALSE)*'BaU Fuel Consumption'!K150</f>
        <v>3.5830688926458154</v>
      </c>
      <c r="K150">
        <f>VLOOKUP($C150,References!$A$27:$B$32,2,FALSE)*'BaU Fuel Consumption'!L150</f>
        <v>3.540785934065934</v>
      </c>
      <c r="L150">
        <f>VLOOKUP($C150,References!$A$27:$B$32,2,FALSE)*'BaU Fuel Consumption'!M150</f>
        <v>3.5299863905325441</v>
      </c>
      <c r="M150">
        <f>VLOOKUP($C150,References!$A$27:$B$32,2,FALSE)*'BaU Fuel Consumption'!N150</f>
        <v>3.5851677869822476</v>
      </c>
      <c r="N150">
        <f>VLOOKUP($C150,References!$A$27:$B$32,2,FALSE)*'BaU Fuel Consumption'!O150</f>
        <v>3.5543311242603548</v>
      </c>
      <c r="O150">
        <f>VLOOKUP($C150,References!$A$27:$B$32,2,FALSE)*'BaU Fuel Consumption'!P150</f>
        <v>3.6257423431952631</v>
      </c>
      <c r="P150">
        <f>VLOOKUP($C150,References!$A$27:$B$32,2,FALSE)*'BaU Fuel Consumption'!Q150</f>
        <v>3.6484640946745546</v>
      </c>
      <c r="Q150">
        <f>VLOOKUP($C150,References!$A$27:$B$32,2,FALSE)*'BaU Fuel Consumption'!R150</f>
        <v>3.6484640946745546</v>
      </c>
      <c r="R150">
        <f>VLOOKUP($C150,References!$A$27:$B$32,2,FALSE)*'BaU Fuel Consumption'!S150</f>
        <v>3.6484640946745546</v>
      </c>
      <c r="S150">
        <f>VLOOKUP($C150,References!$A$27:$B$32,2,FALSE)*'BaU Fuel Consumption'!T150</f>
        <v>3.6484640946745546</v>
      </c>
      <c r="T150">
        <f>VLOOKUP($C150,References!$A$27:$B$32,2,FALSE)*'BaU Fuel Consumption'!U150</f>
        <v>3.6484640946745546</v>
      </c>
      <c r="U150">
        <f>VLOOKUP($C150,References!$A$27:$B$32,2,FALSE)*'BaU Fuel Consumption'!V150</f>
        <v>3.6484640946745546</v>
      </c>
      <c r="V150">
        <f>VLOOKUP($C150,References!$A$27:$B$32,2,FALSE)*'BaU Fuel Consumption'!W150</f>
        <v>3.6484640946745546</v>
      </c>
      <c r="W150">
        <f>VLOOKUP($C150,References!$A$27:$B$32,2,FALSE)*'BaU Fuel Consumption'!X150</f>
        <v>3.6484640946745546</v>
      </c>
      <c r="X150">
        <f>VLOOKUP($C150,References!$A$27:$B$32,2,FALSE)*'BaU Fuel Consumption'!Y150</f>
        <v>3.6484640946745546</v>
      </c>
      <c r="Y150">
        <f>VLOOKUP($C150,References!$A$27:$B$32,2,FALSE)*'BaU Fuel Consumption'!Z150</f>
        <v>3.6484640946745546</v>
      </c>
      <c r="Z150">
        <f>VLOOKUP($C150,References!$A$27:$B$32,2,FALSE)*'BaU Fuel Consumption'!AA150</f>
        <v>3.6484640946745546</v>
      </c>
      <c r="AA150">
        <f>VLOOKUP($C150,References!$A$27:$B$32,2,FALSE)*'BaU Fuel Consumption'!AB150</f>
        <v>3.6484640946745546</v>
      </c>
      <c r="AB150">
        <f>VLOOKUP($C150,References!$A$27:$B$32,2,FALSE)*'BaU Fuel Consumption'!AC150</f>
        <v>3.6484640946745546</v>
      </c>
      <c r="AC150">
        <f>VLOOKUP($C150,References!$A$27:$B$32,2,FALSE)*'BaU Fuel Consumption'!AD150</f>
        <v>3.6484640946745546</v>
      </c>
      <c r="AD150">
        <f>VLOOKUP($C150,References!$A$27:$B$32,2,FALSE)*'BaU Fuel Consumption'!AE150</f>
        <v>3.6484640946745546</v>
      </c>
      <c r="AE150">
        <f>VLOOKUP($C150,References!$A$27:$B$32,2,FALSE)*'BaU Fuel Consumption'!AF150</f>
        <v>3.6484640946745546</v>
      </c>
      <c r="AF150">
        <f>VLOOKUP($C150,References!$A$27:$B$32,2,FALSE)*'BaU Fuel Consumption'!AG150</f>
        <v>3.6484640946745546</v>
      </c>
      <c r="AG150">
        <f>VLOOKUP($C150,References!$A$27:$B$32,2,FALSE)*'BaU Fuel Consumption'!AH150</f>
        <v>3.6484640946745546</v>
      </c>
      <c r="AH150">
        <f>VLOOKUP($C150,References!$A$27:$B$32,2,FALSE)*'BaU Fuel Consumption'!AI150</f>
        <v>3.6484640946745546</v>
      </c>
      <c r="AI150">
        <f>VLOOKUP($C150,References!$A$27:$B$32,2,FALSE)*'BaU Fuel Consumption'!AJ150</f>
        <v>3.6484640946745546</v>
      </c>
      <c r="AJ150">
        <f>VLOOKUP($C150,References!$A$27:$B$32,2,FALSE)*'BaU Fuel Consumption'!AK150</f>
        <v>3.6484640946745546</v>
      </c>
      <c r="AK150">
        <f>VLOOKUP($C150,References!$A$27:$B$32,2,FALSE)*'BaU Fuel Consumption'!AL150</f>
        <v>3.6484640946745546</v>
      </c>
      <c r="AL150">
        <f>VLOOKUP($C150,References!$A$27:$B$32,2,FALSE)*'BaU Fuel Consumption'!AM150</f>
        <v>3.6484640946745546</v>
      </c>
      <c r="AM150">
        <f>'BaU Fuel Consumption'!AN150*VLOOKUP('BaU Fuel Consumption'!$C$34,References!$A$27:$B$31,2)</f>
        <v>3.3538107109433946</v>
      </c>
      <c r="AN150">
        <f>'BaU Fuel Consumption'!AO150*VLOOKUP('BaU Fuel Consumption'!$C$34,References!$A$27:$B$31,2)</f>
        <v>3.3538107109433946</v>
      </c>
      <c r="AO150">
        <f>'BaU Fuel Consumption'!AP150*VLOOKUP('BaU Fuel Consumption'!$C$34,References!$A$27:$B$31,2)</f>
        <v>3.3538107109433946</v>
      </c>
    </row>
    <row r="151" spans="1:41" x14ac:dyDescent="0.25">
      <c r="A151" t="s">
        <v>151</v>
      </c>
      <c r="B151" t="s">
        <v>200</v>
      </c>
      <c r="C151" t="s">
        <v>6</v>
      </c>
      <c r="D151" t="s">
        <v>148</v>
      </c>
      <c r="E151">
        <v>11</v>
      </c>
      <c r="F151">
        <f>VLOOKUP($C151,References!$A$27:$B$32,2,FALSE)*'BaU Fuel Consumption'!G151</f>
        <v>3.8409156213017734</v>
      </c>
      <c r="G151">
        <f>VLOOKUP($C151,References!$A$27:$B$32,2,FALSE)*'BaU Fuel Consumption'!H151</f>
        <v>3.8748762197802149</v>
      </c>
      <c r="H151">
        <f>VLOOKUP($C151,References!$A$27:$B$32,2,FALSE)*'BaU Fuel Consumption'!I151</f>
        <v>3.7697606627218923</v>
      </c>
      <c r="I151">
        <f>VLOOKUP($C151,References!$A$27:$B$32,2,FALSE)*'BaU Fuel Consumption'!J151</f>
        <v>3.8043680135249365</v>
      </c>
      <c r="J151">
        <f>VLOOKUP($C151,References!$A$27:$B$32,2,FALSE)*'BaU Fuel Consumption'!K151</f>
        <v>3.6563227455621301</v>
      </c>
      <c r="K151">
        <f>VLOOKUP($C151,References!$A$27:$B$32,2,FALSE)*'BaU Fuel Consumption'!L151</f>
        <v>3.5830688926458154</v>
      </c>
      <c r="L151">
        <f>VLOOKUP($C151,References!$A$27:$B$32,2,FALSE)*'BaU Fuel Consumption'!M151</f>
        <v>3.540785934065934</v>
      </c>
      <c r="M151">
        <f>VLOOKUP($C151,References!$A$27:$B$32,2,FALSE)*'BaU Fuel Consumption'!N151</f>
        <v>3.5299863905325441</v>
      </c>
      <c r="N151">
        <f>VLOOKUP($C151,References!$A$27:$B$32,2,FALSE)*'BaU Fuel Consumption'!O151</f>
        <v>3.5851677869822476</v>
      </c>
      <c r="O151">
        <f>VLOOKUP($C151,References!$A$27:$B$32,2,FALSE)*'BaU Fuel Consumption'!P151</f>
        <v>3.5543311242603548</v>
      </c>
      <c r="P151">
        <f>VLOOKUP($C151,References!$A$27:$B$32,2,FALSE)*'BaU Fuel Consumption'!Q151</f>
        <v>3.6257423431952631</v>
      </c>
      <c r="Q151">
        <f>VLOOKUP($C151,References!$A$27:$B$32,2,FALSE)*'BaU Fuel Consumption'!R151</f>
        <v>3.6484640946745546</v>
      </c>
      <c r="R151">
        <f>VLOOKUP($C151,References!$A$27:$B$32,2,FALSE)*'BaU Fuel Consumption'!S151</f>
        <v>3.6484640946745546</v>
      </c>
      <c r="S151">
        <f>VLOOKUP($C151,References!$A$27:$B$32,2,FALSE)*'BaU Fuel Consumption'!T151</f>
        <v>3.6484640946745546</v>
      </c>
      <c r="T151">
        <f>VLOOKUP($C151,References!$A$27:$B$32,2,FALSE)*'BaU Fuel Consumption'!U151</f>
        <v>3.6484640946745546</v>
      </c>
      <c r="U151">
        <f>VLOOKUP($C151,References!$A$27:$B$32,2,FALSE)*'BaU Fuel Consumption'!V151</f>
        <v>3.6484640946745546</v>
      </c>
      <c r="V151">
        <f>VLOOKUP($C151,References!$A$27:$B$32,2,FALSE)*'BaU Fuel Consumption'!W151</f>
        <v>3.6484640946745546</v>
      </c>
      <c r="W151">
        <f>VLOOKUP($C151,References!$A$27:$B$32,2,FALSE)*'BaU Fuel Consumption'!X151</f>
        <v>3.6484640946745546</v>
      </c>
      <c r="X151">
        <f>VLOOKUP($C151,References!$A$27:$B$32,2,FALSE)*'BaU Fuel Consumption'!Y151</f>
        <v>3.6484640946745546</v>
      </c>
      <c r="Y151">
        <f>VLOOKUP($C151,References!$A$27:$B$32,2,FALSE)*'BaU Fuel Consumption'!Z151</f>
        <v>3.6484640946745546</v>
      </c>
      <c r="Z151">
        <f>VLOOKUP($C151,References!$A$27:$B$32,2,FALSE)*'BaU Fuel Consumption'!AA151</f>
        <v>3.6484640946745546</v>
      </c>
      <c r="AA151">
        <f>VLOOKUP($C151,References!$A$27:$B$32,2,FALSE)*'BaU Fuel Consumption'!AB151</f>
        <v>3.6484640946745546</v>
      </c>
      <c r="AB151">
        <f>VLOOKUP($C151,References!$A$27:$B$32,2,FALSE)*'BaU Fuel Consumption'!AC151</f>
        <v>3.6484640946745546</v>
      </c>
      <c r="AC151">
        <f>VLOOKUP($C151,References!$A$27:$B$32,2,FALSE)*'BaU Fuel Consumption'!AD151</f>
        <v>3.6484640946745546</v>
      </c>
      <c r="AD151">
        <f>VLOOKUP($C151,References!$A$27:$B$32,2,FALSE)*'BaU Fuel Consumption'!AE151</f>
        <v>3.6484640946745546</v>
      </c>
      <c r="AE151">
        <f>VLOOKUP($C151,References!$A$27:$B$32,2,FALSE)*'BaU Fuel Consumption'!AF151</f>
        <v>3.6484640946745546</v>
      </c>
      <c r="AF151">
        <f>VLOOKUP($C151,References!$A$27:$B$32,2,FALSE)*'BaU Fuel Consumption'!AG151</f>
        <v>3.6484640946745546</v>
      </c>
      <c r="AG151">
        <f>VLOOKUP($C151,References!$A$27:$B$32,2,FALSE)*'BaU Fuel Consumption'!AH151</f>
        <v>3.6484640946745546</v>
      </c>
      <c r="AH151">
        <f>VLOOKUP($C151,References!$A$27:$B$32,2,FALSE)*'BaU Fuel Consumption'!AI151</f>
        <v>3.6484640946745546</v>
      </c>
      <c r="AI151">
        <f>VLOOKUP($C151,References!$A$27:$B$32,2,FALSE)*'BaU Fuel Consumption'!AJ151</f>
        <v>3.6484640946745546</v>
      </c>
      <c r="AJ151">
        <f>VLOOKUP($C151,References!$A$27:$B$32,2,FALSE)*'BaU Fuel Consumption'!AK151</f>
        <v>3.6484640946745546</v>
      </c>
      <c r="AK151">
        <f>VLOOKUP($C151,References!$A$27:$B$32,2,FALSE)*'BaU Fuel Consumption'!AL151</f>
        <v>3.6484640946745546</v>
      </c>
      <c r="AL151">
        <f>VLOOKUP($C151,References!$A$27:$B$32,2,FALSE)*'BaU Fuel Consumption'!AM151</f>
        <v>3.6484640946745546</v>
      </c>
      <c r="AM151">
        <f>'BaU Fuel Consumption'!AN151*VLOOKUP('BaU Fuel Consumption'!$C$34,References!$A$27:$B$31,2)</f>
        <v>3.3538107109433946</v>
      </c>
      <c r="AN151">
        <f>'BaU Fuel Consumption'!AO151*VLOOKUP('BaU Fuel Consumption'!$C$34,References!$A$27:$B$31,2)</f>
        <v>3.3538107109433946</v>
      </c>
      <c r="AO151">
        <f>'BaU Fuel Consumption'!AP151*VLOOKUP('BaU Fuel Consumption'!$C$34,References!$A$27:$B$31,2)</f>
        <v>3.3538107109433946</v>
      </c>
    </row>
    <row r="152" spans="1:41" x14ac:dyDescent="0.25">
      <c r="A152" t="s">
        <v>151</v>
      </c>
      <c r="B152" t="s">
        <v>200</v>
      </c>
      <c r="C152" t="s">
        <v>6</v>
      </c>
      <c r="D152" t="s">
        <v>148</v>
      </c>
      <c r="E152">
        <v>12</v>
      </c>
      <c r="F152">
        <f>VLOOKUP($C152,References!$A$27:$B$32,2,FALSE)*'BaU Fuel Consumption'!G152</f>
        <v>3.7961798850380362</v>
      </c>
      <c r="G152">
        <f>VLOOKUP($C152,References!$A$27:$B$32,2,FALSE)*'BaU Fuel Consumption'!H152</f>
        <v>3.8409156213017734</v>
      </c>
      <c r="H152">
        <f>VLOOKUP($C152,References!$A$27:$B$32,2,FALSE)*'BaU Fuel Consumption'!I152</f>
        <v>3.8748762197802149</v>
      </c>
      <c r="I152">
        <f>VLOOKUP($C152,References!$A$27:$B$32,2,FALSE)*'BaU Fuel Consumption'!J152</f>
        <v>3.7697606627218923</v>
      </c>
      <c r="J152">
        <f>VLOOKUP($C152,References!$A$27:$B$32,2,FALSE)*'BaU Fuel Consumption'!K152</f>
        <v>3.8043680135249365</v>
      </c>
      <c r="K152">
        <f>VLOOKUP($C152,References!$A$27:$B$32,2,FALSE)*'BaU Fuel Consumption'!L152</f>
        <v>3.6563227455621301</v>
      </c>
      <c r="L152">
        <f>VLOOKUP($C152,References!$A$27:$B$32,2,FALSE)*'BaU Fuel Consumption'!M152</f>
        <v>3.5830688926458154</v>
      </c>
      <c r="M152">
        <f>VLOOKUP($C152,References!$A$27:$B$32,2,FALSE)*'BaU Fuel Consumption'!N152</f>
        <v>3.540785934065934</v>
      </c>
      <c r="N152">
        <f>VLOOKUP($C152,References!$A$27:$B$32,2,FALSE)*'BaU Fuel Consumption'!O152</f>
        <v>3.5299863905325441</v>
      </c>
      <c r="O152">
        <f>VLOOKUP($C152,References!$A$27:$B$32,2,FALSE)*'BaU Fuel Consumption'!P152</f>
        <v>3.5851677869822476</v>
      </c>
      <c r="P152">
        <f>VLOOKUP($C152,References!$A$27:$B$32,2,FALSE)*'BaU Fuel Consumption'!Q152</f>
        <v>3.5543311242603548</v>
      </c>
      <c r="Q152">
        <f>VLOOKUP($C152,References!$A$27:$B$32,2,FALSE)*'BaU Fuel Consumption'!R152</f>
        <v>3.6257423431952631</v>
      </c>
      <c r="R152">
        <f>VLOOKUP($C152,References!$A$27:$B$32,2,FALSE)*'BaU Fuel Consumption'!S152</f>
        <v>3.6484640946745546</v>
      </c>
      <c r="S152">
        <f>VLOOKUP($C152,References!$A$27:$B$32,2,FALSE)*'BaU Fuel Consumption'!T152</f>
        <v>3.6484640946745546</v>
      </c>
      <c r="T152">
        <f>VLOOKUP($C152,References!$A$27:$B$32,2,FALSE)*'BaU Fuel Consumption'!U152</f>
        <v>3.6484640946745546</v>
      </c>
      <c r="U152">
        <f>VLOOKUP($C152,References!$A$27:$B$32,2,FALSE)*'BaU Fuel Consumption'!V152</f>
        <v>3.6484640946745546</v>
      </c>
      <c r="V152">
        <f>VLOOKUP($C152,References!$A$27:$B$32,2,FALSE)*'BaU Fuel Consumption'!W152</f>
        <v>3.6484640946745546</v>
      </c>
      <c r="W152">
        <f>VLOOKUP($C152,References!$A$27:$B$32,2,FALSE)*'BaU Fuel Consumption'!X152</f>
        <v>3.6484640946745546</v>
      </c>
      <c r="X152">
        <f>VLOOKUP($C152,References!$A$27:$B$32,2,FALSE)*'BaU Fuel Consumption'!Y152</f>
        <v>3.6484640946745546</v>
      </c>
      <c r="Y152">
        <f>VLOOKUP($C152,References!$A$27:$B$32,2,FALSE)*'BaU Fuel Consumption'!Z152</f>
        <v>3.6484640946745546</v>
      </c>
      <c r="Z152">
        <f>VLOOKUP($C152,References!$A$27:$B$32,2,FALSE)*'BaU Fuel Consumption'!AA152</f>
        <v>3.6484640946745546</v>
      </c>
      <c r="AA152">
        <f>VLOOKUP($C152,References!$A$27:$B$32,2,FALSE)*'BaU Fuel Consumption'!AB152</f>
        <v>3.6484640946745546</v>
      </c>
      <c r="AB152">
        <f>VLOOKUP($C152,References!$A$27:$B$32,2,FALSE)*'BaU Fuel Consumption'!AC152</f>
        <v>3.6484640946745546</v>
      </c>
      <c r="AC152">
        <f>VLOOKUP($C152,References!$A$27:$B$32,2,FALSE)*'BaU Fuel Consumption'!AD152</f>
        <v>3.6484640946745546</v>
      </c>
      <c r="AD152">
        <f>VLOOKUP($C152,References!$A$27:$B$32,2,FALSE)*'BaU Fuel Consumption'!AE152</f>
        <v>3.6484640946745546</v>
      </c>
      <c r="AE152">
        <f>VLOOKUP($C152,References!$A$27:$B$32,2,FALSE)*'BaU Fuel Consumption'!AF152</f>
        <v>3.6484640946745546</v>
      </c>
      <c r="AF152">
        <f>VLOOKUP($C152,References!$A$27:$B$32,2,FALSE)*'BaU Fuel Consumption'!AG152</f>
        <v>3.6484640946745546</v>
      </c>
      <c r="AG152">
        <f>VLOOKUP($C152,References!$A$27:$B$32,2,FALSE)*'BaU Fuel Consumption'!AH152</f>
        <v>3.6484640946745546</v>
      </c>
      <c r="AH152">
        <f>VLOOKUP($C152,References!$A$27:$B$32,2,FALSE)*'BaU Fuel Consumption'!AI152</f>
        <v>3.6484640946745546</v>
      </c>
      <c r="AI152">
        <f>VLOOKUP($C152,References!$A$27:$B$32,2,FALSE)*'BaU Fuel Consumption'!AJ152</f>
        <v>3.6484640946745546</v>
      </c>
      <c r="AJ152">
        <f>VLOOKUP($C152,References!$A$27:$B$32,2,FALSE)*'BaU Fuel Consumption'!AK152</f>
        <v>3.6484640946745546</v>
      </c>
      <c r="AK152">
        <f>VLOOKUP($C152,References!$A$27:$B$32,2,FALSE)*'BaU Fuel Consumption'!AL152</f>
        <v>3.6484640946745546</v>
      </c>
      <c r="AL152">
        <f>VLOOKUP($C152,References!$A$27:$B$32,2,FALSE)*'BaU Fuel Consumption'!AM152</f>
        <v>3.6484640946745546</v>
      </c>
      <c r="AM152">
        <f>'BaU Fuel Consumption'!AN152*VLOOKUP('BaU Fuel Consumption'!$C$34,References!$A$27:$B$31,2)</f>
        <v>3.3538107109433946</v>
      </c>
      <c r="AN152">
        <f>'BaU Fuel Consumption'!AO152*VLOOKUP('BaU Fuel Consumption'!$C$34,References!$A$27:$B$31,2)</f>
        <v>3.3538107109433946</v>
      </c>
      <c r="AO152">
        <f>'BaU Fuel Consumption'!AP152*VLOOKUP('BaU Fuel Consumption'!$C$34,References!$A$27:$B$31,2)</f>
        <v>3.3538107109433946</v>
      </c>
    </row>
    <row r="153" spans="1:41" x14ac:dyDescent="0.25">
      <c r="A153" t="s">
        <v>151</v>
      </c>
      <c r="B153" t="s">
        <v>200</v>
      </c>
      <c r="C153" t="s">
        <v>6</v>
      </c>
      <c r="D153" t="s">
        <v>148</v>
      </c>
      <c r="E153">
        <v>13</v>
      </c>
      <c r="F153">
        <f>VLOOKUP($C153,References!$A$27:$B$32,2,FALSE)*'BaU Fuel Consumption'!G153</f>
        <v>3.9616508571428546</v>
      </c>
      <c r="G153">
        <f>VLOOKUP($C153,References!$A$27:$B$32,2,FALSE)*'BaU Fuel Consumption'!H153</f>
        <v>3.7961798850380362</v>
      </c>
      <c r="H153">
        <f>VLOOKUP($C153,References!$A$27:$B$32,2,FALSE)*'BaU Fuel Consumption'!I153</f>
        <v>3.8409156213017734</v>
      </c>
      <c r="I153">
        <f>VLOOKUP($C153,References!$A$27:$B$32,2,FALSE)*'BaU Fuel Consumption'!J153</f>
        <v>3.8748762197802149</v>
      </c>
      <c r="J153">
        <f>VLOOKUP($C153,References!$A$27:$B$32,2,FALSE)*'BaU Fuel Consumption'!K153</f>
        <v>3.7697606627218923</v>
      </c>
      <c r="K153">
        <f>VLOOKUP($C153,References!$A$27:$B$32,2,FALSE)*'BaU Fuel Consumption'!L153</f>
        <v>3.8043680135249365</v>
      </c>
      <c r="L153">
        <f>VLOOKUP($C153,References!$A$27:$B$32,2,FALSE)*'BaU Fuel Consumption'!M153</f>
        <v>3.6563227455621301</v>
      </c>
      <c r="M153">
        <f>VLOOKUP($C153,References!$A$27:$B$32,2,FALSE)*'BaU Fuel Consumption'!N153</f>
        <v>3.5830688926458154</v>
      </c>
      <c r="N153">
        <f>VLOOKUP($C153,References!$A$27:$B$32,2,FALSE)*'BaU Fuel Consumption'!O153</f>
        <v>3.540785934065934</v>
      </c>
      <c r="O153">
        <f>VLOOKUP($C153,References!$A$27:$B$32,2,FALSE)*'BaU Fuel Consumption'!P153</f>
        <v>3.5299863905325441</v>
      </c>
      <c r="P153">
        <f>VLOOKUP($C153,References!$A$27:$B$32,2,FALSE)*'BaU Fuel Consumption'!Q153</f>
        <v>3.5851677869822476</v>
      </c>
      <c r="Q153">
        <f>VLOOKUP($C153,References!$A$27:$B$32,2,FALSE)*'BaU Fuel Consumption'!R153</f>
        <v>3.5543311242603548</v>
      </c>
      <c r="R153">
        <f>VLOOKUP($C153,References!$A$27:$B$32,2,FALSE)*'BaU Fuel Consumption'!S153</f>
        <v>3.6257423431952631</v>
      </c>
      <c r="S153">
        <f>VLOOKUP($C153,References!$A$27:$B$32,2,FALSE)*'BaU Fuel Consumption'!T153</f>
        <v>3.6484640946745546</v>
      </c>
      <c r="T153">
        <f>VLOOKUP($C153,References!$A$27:$B$32,2,FALSE)*'BaU Fuel Consumption'!U153</f>
        <v>3.6484640946745546</v>
      </c>
      <c r="U153">
        <f>VLOOKUP($C153,References!$A$27:$B$32,2,FALSE)*'BaU Fuel Consumption'!V153</f>
        <v>3.6484640946745546</v>
      </c>
      <c r="V153">
        <f>VLOOKUP($C153,References!$A$27:$B$32,2,FALSE)*'BaU Fuel Consumption'!W153</f>
        <v>3.6484640946745546</v>
      </c>
      <c r="W153">
        <f>VLOOKUP($C153,References!$A$27:$B$32,2,FALSE)*'BaU Fuel Consumption'!X153</f>
        <v>3.6484640946745546</v>
      </c>
      <c r="X153">
        <f>VLOOKUP($C153,References!$A$27:$B$32,2,FALSE)*'BaU Fuel Consumption'!Y153</f>
        <v>3.6484640946745546</v>
      </c>
      <c r="Y153">
        <f>VLOOKUP($C153,References!$A$27:$B$32,2,FALSE)*'BaU Fuel Consumption'!Z153</f>
        <v>3.6484640946745546</v>
      </c>
      <c r="Z153">
        <f>VLOOKUP($C153,References!$A$27:$B$32,2,FALSE)*'BaU Fuel Consumption'!AA153</f>
        <v>3.6484640946745546</v>
      </c>
      <c r="AA153">
        <f>VLOOKUP($C153,References!$A$27:$B$32,2,FALSE)*'BaU Fuel Consumption'!AB153</f>
        <v>3.6484640946745546</v>
      </c>
      <c r="AB153">
        <f>VLOOKUP($C153,References!$A$27:$B$32,2,FALSE)*'BaU Fuel Consumption'!AC153</f>
        <v>3.6484640946745546</v>
      </c>
      <c r="AC153">
        <f>VLOOKUP($C153,References!$A$27:$B$32,2,FALSE)*'BaU Fuel Consumption'!AD153</f>
        <v>3.6484640946745546</v>
      </c>
      <c r="AD153">
        <f>VLOOKUP($C153,References!$A$27:$B$32,2,FALSE)*'BaU Fuel Consumption'!AE153</f>
        <v>3.6484640946745546</v>
      </c>
      <c r="AE153">
        <f>VLOOKUP($C153,References!$A$27:$B$32,2,FALSE)*'BaU Fuel Consumption'!AF153</f>
        <v>3.6484640946745546</v>
      </c>
      <c r="AF153">
        <f>VLOOKUP($C153,References!$A$27:$B$32,2,FALSE)*'BaU Fuel Consumption'!AG153</f>
        <v>3.6484640946745546</v>
      </c>
      <c r="AG153">
        <f>VLOOKUP($C153,References!$A$27:$B$32,2,FALSE)*'BaU Fuel Consumption'!AH153</f>
        <v>3.6484640946745546</v>
      </c>
      <c r="AH153">
        <f>VLOOKUP($C153,References!$A$27:$B$32,2,FALSE)*'BaU Fuel Consumption'!AI153</f>
        <v>3.6484640946745546</v>
      </c>
      <c r="AI153">
        <f>VLOOKUP($C153,References!$A$27:$B$32,2,FALSE)*'BaU Fuel Consumption'!AJ153</f>
        <v>3.6484640946745546</v>
      </c>
      <c r="AJ153">
        <f>VLOOKUP($C153,References!$A$27:$B$32,2,FALSE)*'BaU Fuel Consumption'!AK153</f>
        <v>3.6484640946745546</v>
      </c>
      <c r="AK153">
        <f>VLOOKUP($C153,References!$A$27:$B$32,2,FALSE)*'BaU Fuel Consumption'!AL153</f>
        <v>3.6484640946745546</v>
      </c>
      <c r="AL153">
        <f>VLOOKUP($C153,References!$A$27:$B$32,2,FALSE)*'BaU Fuel Consumption'!AM153</f>
        <v>3.6484640946745546</v>
      </c>
      <c r="AM153">
        <f>'BaU Fuel Consumption'!AN153*VLOOKUP('BaU Fuel Consumption'!$C$34,References!$A$27:$B$31,2)</f>
        <v>3.3538107109433946</v>
      </c>
      <c r="AN153">
        <f>'BaU Fuel Consumption'!AO153*VLOOKUP('BaU Fuel Consumption'!$C$34,References!$A$27:$B$31,2)</f>
        <v>3.3538107109433946</v>
      </c>
      <c r="AO153">
        <f>'BaU Fuel Consumption'!AP153*VLOOKUP('BaU Fuel Consumption'!$C$34,References!$A$27:$B$31,2)</f>
        <v>3.3538107109433946</v>
      </c>
    </row>
    <row r="154" spans="1:41" x14ac:dyDescent="0.25">
      <c r="A154" t="s">
        <v>151</v>
      </c>
      <c r="B154" t="s">
        <v>200</v>
      </c>
      <c r="C154" t="s">
        <v>6</v>
      </c>
      <c r="D154" t="s">
        <v>148</v>
      </c>
      <c r="E154">
        <v>14</v>
      </c>
      <c r="F154">
        <f>VLOOKUP($C154,References!$A$27:$B$32,2,FALSE)*'BaU Fuel Consumption'!G154</f>
        <v>3.9037238140321193</v>
      </c>
      <c r="G154">
        <f>VLOOKUP($C154,References!$A$27:$B$32,2,FALSE)*'BaU Fuel Consumption'!H154</f>
        <v>3.9616508571428546</v>
      </c>
      <c r="H154">
        <f>VLOOKUP($C154,References!$A$27:$B$32,2,FALSE)*'BaU Fuel Consumption'!I154</f>
        <v>3.7961798850380362</v>
      </c>
      <c r="I154">
        <f>VLOOKUP($C154,References!$A$27:$B$32,2,FALSE)*'BaU Fuel Consumption'!J154</f>
        <v>3.8409156213017734</v>
      </c>
      <c r="J154">
        <f>VLOOKUP($C154,References!$A$27:$B$32,2,FALSE)*'BaU Fuel Consumption'!K154</f>
        <v>3.8748762197802149</v>
      </c>
      <c r="K154">
        <f>VLOOKUP($C154,References!$A$27:$B$32,2,FALSE)*'BaU Fuel Consumption'!L154</f>
        <v>3.7697606627218923</v>
      </c>
      <c r="L154">
        <f>VLOOKUP($C154,References!$A$27:$B$32,2,FALSE)*'BaU Fuel Consumption'!M154</f>
        <v>3.8043680135249365</v>
      </c>
      <c r="M154">
        <f>VLOOKUP($C154,References!$A$27:$B$32,2,FALSE)*'BaU Fuel Consumption'!N154</f>
        <v>3.6563227455621301</v>
      </c>
      <c r="N154">
        <f>VLOOKUP($C154,References!$A$27:$B$32,2,FALSE)*'BaU Fuel Consumption'!O154</f>
        <v>3.5830688926458154</v>
      </c>
      <c r="O154">
        <f>VLOOKUP($C154,References!$A$27:$B$32,2,FALSE)*'BaU Fuel Consumption'!P154</f>
        <v>3.540785934065934</v>
      </c>
      <c r="P154">
        <f>VLOOKUP($C154,References!$A$27:$B$32,2,FALSE)*'BaU Fuel Consumption'!Q154</f>
        <v>3.5299863905325441</v>
      </c>
      <c r="Q154">
        <f>VLOOKUP($C154,References!$A$27:$B$32,2,FALSE)*'BaU Fuel Consumption'!R154</f>
        <v>3.5851677869822476</v>
      </c>
      <c r="R154">
        <f>VLOOKUP($C154,References!$A$27:$B$32,2,FALSE)*'BaU Fuel Consumption'!S154</f>
        <v>3.5543311242603548</v>
      </c>
      <c r="S154">
        <f>VLOOKUP($C154,References!$A$27:$B$32,2,FALSE)*'BaU Fuel Consumption'!T154</f>
        <v>3.6257423431952631</v>
      </c>
      <c r="T154">
        <f>VLOOKUP($C154,References!$A$27:$B$32,2,FALSE)*'BaU Fuel Consumption'!U154</f>
        <v>3.6484640946745546</v>
      </c>
      <c r="U154">
        <f>VLOOKUP($C154,References!$A$27:$B$32,2,FALSE)*'BaU Fuel Consumption'!V154</f>
        <v>3.6484640946745546</v>
      </c>
      <c r="V154">
        <f>VLOOKUP($C154,References!$A$27:$B$32,2,FALSE)*'BaU Fuel Consumption'!W154</f>
        <v>3.6484640946745546</v>
      </c>
      <c r="W154">
        <f>VLOOKUP($C154,References!$A$27:$B$32,2,FALSE)*'BaU Fuel Consumption'!X154</f>
        <v>3.6484640946745546</v>
      </c>
      <c r="X154">
        <f>VLOOKUP($C154,References!$A$27:$B$32,2,FALSE)*'BaU Fuel Consumption'!Y154</f>
        <v>3.6484640946745546</v>
      </c>
      <c r="Y154">
        <f>VLOOKUP($C154,References!$A$27:$B$32,2,FALSE)*'BaU Fuel Consumption'!Z154</f>
        <v>3.6484640946745546</v>
      </c>
      <c r="Z154">
        <f>VLOOKUP($C154,References!$A$27:$B$32,2,FALSE)*'BaU Fuel Consumption'!AA154</f>
        <v>3.6484640946745546</v>
      </c>
      <c r="AA154">
        <f>VLOOKUP($C154,References!$A$27:$B$32,2,FALSE)*'BaU Fuel Consumption'!AB154</f>
        <v>3.6484640946745546</v>
      </c>
      <c r="AB154">
        <f>VLOOKUP($C154,References!$A$27:$B$32,2,FALSE)*'BaU Fuel Consumption'!AC154</f>
        <v>3.6484640946745546</v>
      </c>
      <c r="AC154">
        <f>VLOOKUP($C154,References!$A$27:$B$32,2,FALSE)*'BaU Fuel Consumption'!AD154</f>
        <v>3.6484640946745546</v>
      </c>
      <c r="AD154">
        <f>VLOOKUP($C154,References!$A$27:$B$32,2,FALSE)*'BaU Fuel Consumption'!AE154</f>
        <v>3.6484640946745546</v>
      </c>
      <c r="AE154">
        <f>VLOOKUP($C154,References!$A$27:$B$32,2,FALSE)*'BaU Fuel Consumption'!AF154</f>
        <v>3.6484640946745546</v>
      </c>
      <c r="AF154">
        <f>VLOOKUP($C154,References!$A$27:$B$32,2,FALSE)*'BaU Fuel Consumption'!AG154</f>
        <v>3.6484640946745546</v>
      </c>
      <c r="AG154">
        <f>VLOOKUP($C154,References!$A$27:$B$32,2,FALSE)*'BaU Fuel Consumption'!AH154</f>
        <v>3.6484640946745546</v>
      </c>
      <c r="AH154">
        <f>VLOOKUP($C154,References!$A$27:$B$32,2,FALSE)*'BaU Fuel Consumption'!AI154</f>
        <v>3.6484640946745546</v>
      </c>
      <c r="AI154">
        <f>VLOOKUP($C154,References!$A$27:$B$32,2,FALSE)*'BaU Fuel Consumption'!AJ154</f>
        <v>3.6484640946745546</v>
      </c>
      <c r="AJ154">
        <f>VLOOKUP($C154,References!$A$27:$B$32,2,FALSE)*'BaU Fuel Consumption'!AK154</f>
        <v>3.6484640946745546</v>
      </c>
      <c r="AK154">
        <f>VLOOKUP($C154,References!$A$27:$B$32,2,FALSE)*'BaU Fuel Consumption'!AL154</f>
        <v>3.6484640946745546</v>
      </c>
      <c r="AL154">
        <f>VLOOKUP($C154,References!$A$27:$B$32,2,FALSE)*'BaU Fuel Consumption'!AM154</f>
        <v>3.6484640946745546</v>
      </c>
      <c r="AM154">
        <f>'BaU Fuel Consumption'!AN154*VLOOKUP('BaU Fuel Consumption'!$C$34,References!$A$27:$B$31,2)</f>
        <v>3.3538107109433946</v>
      </c>
      <c r="AN154">
        <f>'BaU Fuel Consumption'!AO154*VLOOKUP('BaU Fuel Consumption'!$C$34,References!$A$27:$B$31,2)</f>
        <v>3.3538107109433946</v>
      </c>
      <c r="AO154">
        <f>'BaU Fuel Consumption'!AP154*VLOOKUP('BaU Fuel Consumption'!$C$34,References!$A$27:$B$31,2)</f>
        <v>3.3538107109433946</v>
      </c>
    </row>
    <row r="155" spans="1:41" x14ac:dyDescent="0.25">
      <c r="A155" t="s">
        <v>151</v>
      </c>
      <c r="B155" t="s">
        <v>200</v>
      </c>
      <c r="C155" t="s">
        <v>6</v>
      </c>
      <c r="D155" t="s">
        <v>148</v>
      </c>
      <c r="E155">
        <v>15</v>
      </c>
      <c r="F155">
        <f>VLOOKUP($C155,References!$A$27:$B$32,2,FALSE)*'BaU Fuel Consumption'!G155</f>
        <v>3.8267358816568051</v>
      </c>
      <c r="G155">
        <f>VLOOKUP($C155,References!$A$27:$B$32,2,FALSE)*'BaU Fuel Consumption'!H155</f>
        <v>3.9037238140321193</v>
      </c>
      <c r="H155">
        <f>VLOOKUP($C155,References!$A$27:$B$32,2,FALSE)*'BaU Fuel Consumption'!I155</f>
        <v>3.9616508571428546</v>
      </c>
      <c r="I155">
        <f>VLOOKUP($C155,References!$A$27:$B$32,2,FALSE)*'BaU Fuel Consumption'!J155</f>
        <v>3.7961798850380362</v>
      </c>
      <c r="J155">
        <f>VLOOKUP($C155,References!$A$27:$B$32,2,FALSE)*'BaU Fuel Consumption'!K155</f>
        <v>3.8409156213017734</v>
      </c>
      <c r="K155">
        <f>VLOOKUP($C155,References!$A$27:$B$32,2,FALSE)*'BaU Fuel Consumption'!L155</f>
        <v>3.8748762197802149</v>
      </c>
      <c r="L155">
        <f>VLOOKUP($C155,References!$A$27:$B$32,2,FALSE)*'BaU Fuel Consumption'!M155</f>
        <v>3.7697606627218923</v>
      </c>
      <c r="M155">
        <f>VLOOKUP($C155,References!$A$27:$B$32,2,FALSE)*'BaU Fuel Consumption'!N155</f>
        <v>3.8043680135249365</v>
      </c>
      <c r="N155">
        <f>VLOOKUP($C155,References!$A$27:$B$32,2,FALSE)*'BaU Fuel Consumption'!O155</f>
        <v>3.6563227455621301</v>
      </c>
      <c r="O155">
        <f>VLOOKUP($C155,References!$A$27:$B$32,2,FALSE)*'BaU Fuel Consumption'!P155</f>
        <v>3.5830688926458154</v>
      </c>
      <c r="P155">
        <f>VLOOKUP($C155,References!$A$27:$B$32,2,FALSE)*'BaU Fuel Consumption'!Q155</f>
        <v>3.540785934065934</v>
      </c>
      <c r="Q155">
        <f>VLOOKUP($C155,References!$A$27:$B$32,2,FALSE)*'BaU Fuel Consumption'!R155</f>
        <v>3.5299863905325441</v>
      </c>
      <c r="R155">
        <f>VLOOKUP($C155,References!$A$27:$B$32,2,FALSE)*'BaU Fuel Consumption'!S155</f>
        <v>3.5851677869822476</v>
      </c>
      <c r="S155">
        <f>VLOOKUP($C155,References!$A$27:$B$32,2,FALSE)*'BaU Fuel Consumption'!T155</f>
        <v>3.5543311242603548</v>
      </c>
      <c r="T155">
        <f>VLOOKUP($C155,References!$A$27:$B$32,2,FALSE)*'BaU Fuel Consumption'!U155</f>
        <v>3.6257423431952631</v>
      </c>
      <c r="U155">
        <f>VLOOKUP($C155,References!$A$27:$B$32,2,FALSE)*'BaU Fuel Consumption'!V155</f>
        <v>3.6484640946745546</v>
      </c>
      <c r="V155">
        <f>VLOOKUP($C155,References!$A$27:$B$32,2,FALSE)*'BaU Fuel Consumption'!W155</f>
        <v>3.6484640946745546</v>
      </c>
      <c r="W155">
        <f>VLOOKUP($C155,References!$A$27:$B$32,2,FALSE)*'BaU Fuel Consumption'!X155</f>
        <v>3.6484640946745546</v>
      </c>
      <c r="X155">
        <f>VLOOKUP($C155,References!$A$27:$B$32,2,FALSE)*'BaU Fuel Consumption'!Y155</f>
        <v>3.6484640946745546</v>
      </c>
      <c r="Y155">
        <f>VLOOKUP($C155,References!$A$27:$B$32,2,FALSE)*'BaU Fuel Consumption'!Z155</f>
        <v>3.6484640946745546</v>
      </c>
      <c r="Z155">
        <f>VLOOKUP($C155,References!$A$27:$B$32,2,FALSE)*'BaU Fuel Consumption'!AA155</f>
        <v>3.6484640946745546</v>
      </c>
      <c r="AA155">
        <f>VLOOKUP($C155,References!$A$27:$B$32,2,FALSE)*'BaU Fuel Consumption'!AB155</f>
        <v>3.6484640946745546</v>
      </c>
      <c r="AB155">
        <f>VLOOKUP($C155,References!$A$27:$B$32,2,FALSE)*'BaU Fuel Consumption'!AC155</f>
        <v>3.6484640946745546</v>
      </c>
      <c r="AC155">
        <f>VLOOKUP($C155,References!$A$27:$B$32,2,FALSE)*'BaU Fuel Consumption'!AD155</f>
        <v>3.6484640946745546</v>
      </c>
      <c r="AD155">
        <f>VLOOKUP($C155,References!$A$27:$B$32,2,FALSE)*'BaU Fuel Consumption'!AE155</f>
        <v>3.6484640946745546</v>
      </c>
      <c r="AE155">
        <f>VLOOKUP($C155,References!$A$27:$B$32,2,FALSE)*'BaU Fuel Consumption'!AF155</f>
        <v>3.6484640946745546</v>
      </c>
      <c r="AF155">
        <f>VLOOKUP($C155,References!$A$27:$B$32,2,FALSE)*'BaU Fuel Consumption'!AG155</f>
        <v>3.6484640946745546</v>
      </c>
      <c r="AG155">
        <f>VLOOKUP($C155,References!$A$27:$B$32,2,FALSE)*'BaU Fuel Consumption'!AH155</f>
        <v>3.6484640946745546</v>
      </c>
      <c r="AH155">
        <f>VLOOKUP($C155,References!$A$27:$B$32,2,FALSE)*'BaU Fuel Consumption'!AI155</f>
        <v>3.6484640946745546</v>
      </c>
      <c r="AI155">
        <f>VLOOKUP($C155,References!$A$27:$B$32,2,FALSE)*'BaU Fuel Consumption'!AJ155</f>
        <v>3.6484640946745546</v>
      </c>
      <c r="AJ155">
        <f>VLOOKUP($C155,References!$A$27:$B$32,2,FALSE)*'BaU Fuel Consumption'!AK155</f>
        <v>3.6484640946745546</v>
      </c>
      <c r="AK155">
        <f>VLOOKUP($C155,References!$A$27:$B$32,2,FALSE)*'BaU Fuel Consumption'!AL155</f>
        <v>3.6484640946745546</v>
      </c>
      <c r="AL155">
        <f>VLOOKUP($C155,References!$A$27:$B$32,2,FALSE)*'BaU Fuel Consumption'!AM155</f>
        <v>3.6484640946745546</v>
      </c>
      <c r="AM155">
        <f>'BaU Fuel Consumption'!AN155*VLOOKUP('BaU Fuel Consumption'!$C$34,References!$A$27:$B$31,2)</f>
        <v>3.3538107109433946</v>
      </c>
      <c r="AN155">
        <f>'BaU Fuel Consumption'!AO155*VLOOKUP('BaU Fuel Consumption'!$C$34,References!$A$27:$B$31,2)</f>
        <v>3.3538107109433946</v>
      </c>
      <c r="AO155">
        <f>'BaU Fuel Consumption'!AP155*VLOOKUP('BaU Fuel Consumption'!$C$34,References!$A$27:$B$31,2)</f>
        <v>3.3538107109433946</v>
      </c>
    </row>
    <row r="156" spans="1:41" x14ac:dyDescent="0.25">
      <c r="A156" t="s">
        <v>151</v>
      </c>
      <c r="B156" t="s">
        <v>200</v>
      </c>
      <c r="C156" t="s">
        <v>6</v>
      </c>
      <c r="D156" t="s">
        <v>148</v>
      </c>
      <c r="E156">
        <v>16</v>
      </c>
      <c r="F156">
        <f>VLOOKUP($C156,References!$A$27:$B$32,2,FALSE)*'BaU Fuel Consumption'!G156</f>
        <v>3.9238341504649186</v>
      </c>
      <c r="G156">
        <f>VLOOKUP($C156,References!$A$27:$B$32,2,FALSE)*'BaU Fuel Consumption'!H156</f>
        <v>3.8267358816568051</v>
      </c>
      <c r="H156">
        <f>VLOOKUP($C156,References!$A$27:$B$32,2,FALSE)*'BaU Fuel Consumption'!I156</f>
        <v>3.9037238140321193</v>
      </c>
      <c r="I156">
        <f>VLOOKUP($C156,References!$A$27:$B$32,2,FALSE)*'BaU Fuel Consumption'!J156</f>
        <v>3.9616508571428546</v>
      </c>
      <c r="J156">
        <f>VLOOKUP($C156,References!$A$27:$B$32,2,FALSE)*'BaU Fuel Consumption'!K156</f>
        <v>3.7961798850380362</v>
      </c>
      <c r="K156">
        <f>VLOOKUP($C156,References!$A$27:$B$32,2,FALSE)*'BaU Fuel Consumption'!L156</f>
        <v>3.8409156213017734</v>
      </c>
      <c r="L156">
        <f>VLOOKUP($C156,References!$A$27:$B$32,2,FALSE)*'BaU Fuel Consumption'!M156</f>
        <v>3.8748762197802149</v>
      </c>
      <c r="M156">
        <f>VLOOKUP($C156,References!$A$27:$B$32,2,FALSE)*'BaU Fuel Consumption'!N156</f>
        <v>3.7697606627218923</v>
      </c>
      <c r="N156">
        <f>VLOOKUP($C156,References!$A$27:$B$32,2,FALSE)*'BaU Fuel Consumption'!O156</f>
        <v>3.8043680135249365</v>
      </c>
      <c r="O156">
        <f>VLOOKUP($C156,References!$A$27:$B$32,2,FALSE)*'BaU Fuel Consumption'!P156</f>
        <v>3.6563227455621301</v>
      </c>
      <c r="P156">
        <f>VLOOKUP($C156,References!$A$27:$B$32,2,FALSE)*'BaU Fuel Consumption'!Q156</f>
        <v>3.5830688926458154</v>
      </c>
      <c r="Q156">
        <f>VLOOKUP($C156,References!$A$27:$B$32,2,FALSE)*'BaU Fuel Consumption'!R156</f>
        <v>3.540785934065934</v>
      </c>
      <c r="R156">
        <f>VLOOKUP($C156,References!$A$27:$B$32,2,FALSE)*'BaU Fuel Consumption'!S156</f>
        <v>3.5299863905325441</v>
      </c>
      <c r="S156">
        <f>VLOOKUP($C156,References!$A$27:$B$32,2,FALSE)*'BaU Fuel Consumption'!T156</f>
        <v>3.5851677869822476</v>
      </c>
      <c r="T156">
        <f>VLOOKUP($C156,References!$A$27:$B$32,2,FALSE)*'BaU Fuel Consumption'!U156</f>
        <v>3.5543311242603548</v>
      </c>
      <c r="U156">
        <f>VLOOKUP($C156,References!$A$27:$B$32,2,FALSE)*'BaU Fuel Consumption'!V156</f>
        <v>3.6257423431952631</v>
      </c>
      <c r="V156">
        <f>VLOOKUP($C156,References!$A$27:$B$32,2,FALSE)*'BaU Fuel Consumption'!W156</f>
        <v>3.6484640946745546</v>
      </c>
      <c r="W156">
        <f>VLOOKUP($C156,References!$A$27:$B$32,2,FALSE)*'BaU Fuel Consumption'!X156</f>
        <v>3.6484640946745546</v>
      </c>
      <c r="X156">
        <f>VLOOKUP($C156,References!$A$27:$B$32,2,FALSE)*'BaU Fuel Consumption'!Y156</f>
        <v>3.6484640946745546</v>
      </c>
      <c r="Y156">
        <f>VLOOKUP($C156,References!$A$27:$B$32,2,FALSE)*'BaU Fuel Consumption'!Z156</f>
        <v>3.6484640946745546</v>
      </c>
      <c r="Z156">
        <f>VLOOKUP($C156,References!$A$27:$B$32,2,FALSE)*'BaU Fuel Consumption'!AA156</f>
        <v>3.6484640946745546</v>
      </c>
      <c r="AA156">
        <f>VLOOKUP($C156,References!$A$27:$B$32,2,FALSE)*'BaU Fuel Consumption'!AB156</f>
        <v>3.6484640946745546</v>
      </c>
      <c r="AB156">
        <f>VLOOKUP($C156,References!$A$27:$B$32,2,FALSE)*'BaU Fuel Consumption'!AC156</f>
        <v>3.6484640946745546</v>
      </c>
      <c r="AC156">
        <f>VLOOKUP($C156,References!$A$27:$B$32,2,FALSE)*'BaU Fuel Consumption'!AD156</f>
        <v>3.6484640946745546</v>
      </c>
      <c r="AD156">
        <f>VLOOKUP($C156,References!$A$27:$B$32,2,FALSE)*'BaU Fuel Consumption'!AE156</f>
        <v>3.6484640946745546</v>
      </c>
      <c r="AE156">
        <f>VLOOKUP($C156,References!$A$27:$B$32,2,FALSE)*'BaU Fuel Consumption'!AF156</f>
        <v>3.6484640946745546</v>
      </c>
      <c r="AF156">
        <f>VLOOKUP($C156,References!$A$27:$B$32,2,FALSE)*'BaU Fuel Consumption'!AG156</f>
        <v>3.6484640946745546</v>
      </c>
      <c r="AG156">
        <f>VLOOKUP($C156,References!$A$27:$B$32,2,FALSE)*'BaU Fuel Consumption'!AH156</f>
        <v>3.6484640946745546</v>
      </c>
      <c r="AH156">
        <f>VLOOKUP($C156,References!$A$27:$B$32,2,FALSE)*'BaU Fuel Consumption'!AI156</f>
        <v>3.6484640946745546</v>
      </c>
      <c r="AI156">
        <f>VLOOKUP($C156,References!$A$27:$B$32,2,FALSE)*'BaU Fuel Consumption'!AJ156</f>
        <v>3.6484640946745546</v>
      </c>
      <c r="AJ156">
        <f>VLOOKUP($C156,References!$A$27:$B$32,2,FALSE)*'BaU Fuel Consumption'!AK156</f>
        <v>3.6484640946745546</v>
      </c>
      <c r="AK156">
        <f>VLOOKUP($C156,References!$A$27:$B$32,2,FALSE)*'BaU Fuel Consumption'!AL156</f>
        <v>3.6484640946745546</v>
      </c>
      <c r="AL156">
        <f>VLOOKUP($C156,References!$A$27:$B$32,2,FALSE)*'BaU Fuel Consumption'!AM156</f>
        <v>3.6484640946745546</v>
      </c>
      <c r="AM156">
        <f>'BaU Fuel Consumption'!AN156*VLOOKUP('BaU Fuel Consumption'!$C$34,References!$A$27:$B$31,2)</f>
        <v>3.3538107109433946</v>
      </c>
      <c r="AN156">
        <f>'BaU Fuel Consumption'!AO156*VLOOKUP('BaU Fuel Consumption'!$C$34,References!$A$27:$B$31,2)</f>
        <v>3.3538107109433946</v>
      </c>
      <c r="AO156">
        <f>'BaU Fuel Consumption'!AP156*VLOOKUP('BaU Fuel Consumption'!$C$34,References!$A$27:$B$31,2)</f>
        <v>3.3538107109433946</v>
      </c>
    </row>
    <row r="157" spans="1:41" x14ac:dyDescent="0.25">
      <c r="A157" t="s">
        <v>151</v>
      </c>
      <c r="B157" t="s">
        <v>200</v>
      </c>
      <c r="C157" t="s">
        <v>6</v>
      </c>
      <c r="D157" t="s">
        <v>148</v>
      </c>
      <c r="E157">
        <v>17</v>
      </c>
      <c r="F157">
        <f>VLOOKUP($C157,References!$A$27:$B$32,2,FALSE)*'BaU Fuel Consumption'!G157</f>
        <v>3.9247371631445453</v>
      </c>
      <c r="G157">
        <f>VLOOKUP($C157,References!$A$27:$B$32,2,FALSE)*'BaU Fuel Consumption'!H157</f>
        <v>3.9238341504649186</v>
      </c>
      <c r="H157">
        <f>VLOOKUP($C157,References!$A$27:$B$32,2,FALSE)*'BaU Fuel Consumption'!I157</f>
        <v>3.8267358816568051</v>
      </c>
      <c r="I157">
        <f>VLOOKUP($C157,References!$A$27:$B$32,2,FALSE)*'BaU Fuel Consumption'!J157</f>
        <v>3.9037238140321193</v>
      </c>
      <c r="J157">
        <f>VLOOKUP($C157,References!$A$27:$B$32,2,FALSE)*'BaU Fuel Consumption'!K157</f>
        <v>3.9616508571428546</v>
      </c>
      <c r="K157">
        <f>VLOOKUP($C157,References!$A$27:$B$32,2,FALSE)*'BaU Fuel Consumption'!L157</f>
        <v>3.7961798850380362</v>
      </c>
      <c r="L157">
        <f>VLOOKUP($C157,References!$A$27:$B$32,2,FALSE)*'BaU Fuel Consumption'!M157</f>
        <v>3.8409156213017734</v>
      </c>
      <c r="M157">
        <f>VLOOKUP($C157,References!$A$27:$B$32,2,FALSE)*'BaU Fuel Consumption'!N157</f>
        <v>3.8748762197802149</v>
      </c>
      <c r="N157">
        <f>VLOOKUP($C157,References!$A$27:$B$32,2,FALSE)*'BaU Fuel Consumption'!O157</f>
        <v>3.7697606627218923</v>
      </c>
      <c r="O157">
        <f>VLOOKUP($C157,References!$A$27:$B$32,2,FALSE)*'BaU Fuel Consumption'!P157</f>
        <v>3.8043680135249365</v>
      </c>
      <c r="P157">
        <f>VLOOKUP($C157,References!$A$27:$B$32,2,FALSE)*'BaU Fuel Consumption'!Q157</f>
        <v>3.6563227455621301</v>
      </c>
      <c r="Q157">
        <f>VLOOKUP($C157,References!$A$27:$B$32,2,FALSE)*'BaU Fuel Consumption'!R157</f>
        <v>3.5830688926458154</v>
      </c>
      <c r="R157">
        <f>VLOOKUP($C157,References!$A$27:$B$32,2,FALSE)*'BaU Fuel Consumption'!S157</f>
        <v>3.540785934065934</v>
      </c>
      <c r="S157">
        <f>VLOOKUP($C157,References!$A$27:$B$32,2,FALSE)*'BaU Fuel Consumption'!T157</f>
        <v>3.5299863905325441</v>
      </c>
      <c r="T157">
        <f>VLOOKUP($C157,References!$A$27:$B$32,2,FALSE)*'BaU Fuel Consumption'!U157</f>
        <v>3.5851677869822476</v>
      </c>
      <c r="U157">
        <f>VLOOKUP($C157,References!$A$27:$B$32,2,FALSE)*'BaU Fuel Consumption'!V157</f>
        <v>3.5543311242603548</v>
      </c>
      <c r="V157">
        <f>VLOOKUP($C157,References!$A$27:$B$32,2,FALSE)*'BaU Fuel Consumption'!W157</f>
        <v>3.6257423431952631</v>
      </c>
      <c r="W157">
        <f>VLOOKUP($C157,References!$A$27:$B$32,2,FALSE)*'BaU Fuel Consumption'!X157</f>
        <v>3.6484640946745546</v>
      </c>
      <c r="X157">
        <f>VLOOKUP($C157,References!$A$27:$B$32,2,FALSE)*'BaU Fuel Consumption'!Y157</f>
        <v>3.6484640946745546</v>
      </c>
      <c r="Y157">
        <f>VLOOKUP($C157,References!$A$27:$B$32,2,FALSE)*'BaU Fuel Consumption'!Z157</f>
        <v>3.6484640946745546</v>
      </c>
      <c r="Z157">
        <f>VLOOKUP($C157,References!$A$27:$B$32,2,FALSE)*'BaU Fuel Consumption'!AA157</f>
        <v>3.6484640946745546</v>
      </c>
      <c r="AA157">
        <f>VLOOKUP($C157,References!$A$27:$B$32,2,FALSE)*'BaU Fuel Consumption'!AB157</f>
        <v>3.6484640946745546</v>
      </c>
      <c r="AB157">
        <f>VLOOKUP($C157,References!$A$27:$B$32,2,FALSE)*'BaU Fuel Consumption'!AC157</f>
        <v>3.6484640946745546</v>
      </c>
      <c r="AC157">
        <f>VLOOKUP($C157,References!$A$27:$B$32,2,FALSE)*'BaU Fuel Consumption'!AD157</f>
        <v>3.6484640946745546</v>
      </c>
      <c r="AD157">
        <f>VLOOKUP($C157,References!$A$27:$B$32,2,FALSE)*'BaU Fuel Consumption'!AE157</f>
        <v>3.6484640946745546</v>
      </c>
      <c r="AE157">
        <f>VLOOKUP($C157,References!$A$27:$B$32,2,FALSE)*'BaU Fuel Consumption'!AF157</f>
        <v>3.6484640946745546</v>
      </c>
      <c r="AF157">
        <f>VLOOKUP($C157,References!$A$27:$B$32,2,FALSE)*'BaU Fuel Consumption'!AG157</f>
        <v>3.6484640946745546</v>
      </c>
      <c r="AG157">
        <f>VLOOKUP($C157,References!$A$27:$B$32,2,FALSE)*'BaU Fuel Consumption'!AH157</f>
        <v>3.6484640946745546</v>
      </c>
      <c r="AH157">
        <f>VLOOKUP($C157,References!$A$27:$B$32,2,FALSE)*'BaU Fuel Consumption'!AI157</f>
        <v>3.6484640946745546</v>
      </c>
      <c r="AI157">
        <f>VLOOKUP($C157,References!$A$27:$B$32,2,FALSE)*'BaU Fuel Consumption'!AJ157</f>
        <v>3.6484640946745546</v>
      </c>
      <c r="AJ157">
        <f>VLOOKUP($C157,References!$A$27:$B$32,2,FALSE)*'BaU Fuel Consumption'!AK157</f>
        <v>3.6484640946745546</v>
      </c>
      <c r="AK157">
        <f>VLOOKUP($C157,References!$A$27:$B$32,2,FALSE)*'BaU Fuel Consumption'!AL157</f>
        <v>3.6484640946745546</v>
      </c>
      <c r="AL157">
        <f>VLOOKUP($C157,References!$A$27:$B$32,2,FALSE)*'BaU Fuel Consumption'!AM157</f>
        <v>3.6484640946745546</v>
      </c>
      <c r="AM157">
        <f>'BaU Fuel Consumption'!AN157*VLOOKUP('BaU Fuel Consumption'!$C$34,References!$A$27:$B$31,2)</f>
        <v>3.3538107109433946</v>
      </c>
      <c r="AN157">
        <f>'BaU Fuel Consumption'!AO157*VLOOKUP('BaU Fuel Consumption'!$C$34,References!$A$27:$B$31,2)</f>
        <v>3.3538107109433946</v>
      </c>
      <c r="AO157">
        <f>'BaU Fuel Consumption'!AP157*VLOOKUP('BaU Fuel Consumption'!$C$34,References!$A$27:$B$31,2)</f>
        <v>3.3538107109433946</v>
      </c>
    </row>
    <row r="158" spans="1:41" x14ac:dyDescent="0.25">
      <c r="A158" t="s">
        <v>151</v>
      </c>
      <c r="B158" t="s">
        <v>200</v>
      </c>
      <c r="C158" t="s">
        <v>6</v>
      </c>
      <c r="D158" t="s">
        <v>148</v>
      </c>
      <c r="E158">
        <v>18</v>
      </c>
      <c r="F158">
        <f>VLOOKUP($C158,References!$A$27:$B$32,2,FALSE)*'BaU Fuel Consumption'!G158</f>
        <v>3.9642744750633723</v>
      </c>
      <c r="G158">
        <f>VLOOKUP($C158,References!$A$27:$B$32,2,FALSE)*'BaU Fuel Consumption'!H158</f>
        <v>3.9247371631445453</v>
      </c>
      <c r="H158">
        <f>VLOOKUP($C158,References!$A$27:$B$32,2,FALSE)*'BaU Fuel Consumption'!I158</f>
        <v>3.9238341504649186</v>
      </c>
      <c r="I158">
        <f>VLOOKUP($C158,References!$A$27:$B$32,2,FALSE)*'BaU Fuel Consumption'!J158</f>
        <v>3.8267358816568051</v>
      </c>
      <c r="J158">
        <f>VLOOKUP($C158,References!$A$27:$B$32,2,FALSE)*'BaU Fuel Consumption'!K158</f>
        <v>3.9037238140321193</v>
      </c>
      <c r="K158">
        <f>VLOOKUP($C158,References!$A$27:$B$32,2,FALSE)*'BaU Fuel Consumption'!L158</f>
        <v>3.9616508571428546</v>
      </c>
      <c r="L158">
        <f>VLOOKUP($C158,References!$A$27:$B$32,2,FALSE)*'BaU Fuel Consumption'!M158</f>
        <v>3.7961798850380362</v>
      </c>
      <c r="M158">
        <f>VLOOKUP($C158,References!$A$27:$B$32,2,FALSE)*'BaU Fuel Consumption'!N158</f>
        <v>3.8409156213017734</v>
      </c>
      <c r="N158">
        <f>VLOOKUP($C158,References!$A$27:$B$32,2,FALSE)*'BaU Fuel Consumption'!O158</f>
        <v>3.8748762197802149</v>
      </c>
      <c r="O158">
        <f>VLOOKUP($C158,References!$A$27:$B$32,2,FALSE)*'BaU Fuel Consumption'!P158</f>
        <v>3.7697606627218923</v>
      </c>
      <c r="P158">
        <f>VLOOKUP($C158,References!$A$27:$B$32,2,FALSE)*'BaU Fuel Consumption'!Q158</f>
        <v>3.8043680135249365</v>
      </c>
      <c r="Q158">
        <f>VLOOKUP($C158,References!$A$27:$B$32,2,FALSE)*'BaU Fuel Consumption'!R158</f>
        <v>3.6563227455621301</v>
      </c>
      <c r="R158">
        <f>VLOOKUP($C158,References!$A$27:$B$32,2,FALSE)*'BaU Fuel Consumption'!S158</f>
        <v>3.5830688926458154</v>
      </c>
      <c r="S158">
        <f>VLOOKUP($C158,References!$A$27:$B$32,2,FALSE)*'BaU Fuel Consumption'!T158</f>
        <v>3.540785934065934</v>
      </c>
      <c r="T158">
        <f>VLOOKUP($C158,References!$A$27:$B$32,2,FALSE)*'BaU Fuel Consumption'!U158</f>
        <v>3.5299863905325441</v>
      </c>
      <c r="U158">
        <f>VLOOKUP($C158,References!$A$27:$B$32,2,FALSE)*'BaU Fuel Consumption'!V158</f>
        <v>3.5851677869822476</v>
      </c>
      <c r="V158">
        <f>VLOOKUP($C158,References!$A$27:$B$32,2,FALSE)*'BaU Fuel Consumption'!W158</f>
        <v>3.5543311242603548</v>
      </c>
      <c r="W158">
        <f>VLOOKUP($C158,References!$A$27:$B$32,2,FALSE)*'BaU Fuel Consumption'!X158</f>
        <v>3.6257423431952631</v>
      </c>
      <c r="X158">
        <f>VLOOKUP($C158,References!$A$27:$B$32,2,FALSE)*'BaU Fuel Consumption'!Y158</f>
        <v>3.6484640946745546</v>
      </c>
      <c r="Y158">
        <f>VLOOKUP($C158,References!$A$27:$B$32,2,FALSE)*'BaU Fuel Consumption'!Z158</f>
        <v>3.6484640946745546</v>
      </c>
      <c r="Z158">
        <f>VLOOKUP($C158,References!$A$27:$B$32,2,FALSE)*'BaU Fuel Consumption'!AA158</f>
        <v>3.6484640946745546</v>
      </c>
      <c r="AA158">
        <f>VLOOKUP($C158,References!$A$27:$B$32,2,FALSE)*'BaU Fuel Consumption'!AB158</f>
        <v>3.6484640946745546</v>
      </c>
      <c r="AB158">
        <f>VLOOKUP($C158,References!$A$27:$B$32,2,FALSE)*'BaU Fuel Consumption'!AC158</f>
        <v>3.6484640946745546</v>
      </c>
      <c r="AC158">
        <f>VLOOKUP($C158,References!$A$27:$B$32,2,FALSE)*'BaU Fuel Consumption'!AD158</f>
        <v>3.6484640946745546</v>
      </c>
      <c r="AD158">
        <f>VLOOKUP($C158,References!$A$27:$B$32,2,FALSE)*'BaU Fuel Consumption'!AE158</f>
        <v>3.6484640946745546</v>
      </c>
      <c r="AE158">
        <f>VLOOKUP($C158,References!$A$27:$B$32,2,FALSE)*'BaU Fuel Consumption'!AF158</f>
        <v>3.6484640946745546</v>
      </c>
      <c r="AF158">
        <f>VLOOKUP($C158,References!$A$27:$B$32,2,FALSE)*'BaU Fuel Consumption'!AG158</f>
        <v>3.6484640946745546</v>
      </c>
      <c r="AG158">
        <f>VLOOKUP($C158,References!$A$27:$B$32,2,FALSE)*'BaU Fuel Consumption'!AH158</f>
        <v>3.6484640946745546</v>
      </c>
      <c r="AH158">
        <f>VLOOKUP($C158,References!$A$27:$B$32,2,FALSE)*'BaU Fuel Consumption'!AI158</f>
        <v>3.6484640946745546</v>
      </c>
      <c r="AI158">
        <f>VLOOKUP($C158,References!$A$27:$B$32,2,FALSE)*'BaU Fuel Consumption'!AJ158</f>
        <v>3.6484640946745546</v>
      </c>
      <c r="AJ158">
        <f>VLOOKUP($C158,References!$A$27:$B$32,2,FALSE)*'BaU Fuel Consumption'!AK158</f>
        <v>3.6484640946745546</v>
      </c>
      <c r="AK158">
        <f>VLOOKUP($C158,References!$A$27:$B$32,2,FALSE)*'BaU Fuel Consumption'!AL158</f>
        <v>3.6484640946745546</v>
      </c>
      <c r="AL158">
        <f>VLOOKUP($C158,References!$A$27:$B$32,2,FALSE)*'BaU Fuel Consumption'!AM158</f>
        <v>3.6484640946745546</v>
      </c>
      <c r="AM158">
        <f>'BaU Fuel Consumption'!AN158*VLOOKUP('BaU Fuel Consumption'!$C$34,References!$A$27:$B$31,2)</f>
        <v>3.3538107109433946</v>
      </c>
      <c r="AN158">
        <f>'BaU Fuel Consumption'!AO158*VLOOKUP('BaU Fuel Consumption'!$C$34,References!$A$27:$B$31,2)</f>
        <v>3.3538107109433946</v>
      </c>
      <c r="AO158">
        <f>'BaU Fuel Consumption'!AP158*VLOOKUP('BaU Fuel Consumption'!$C$34,References!$A$27:$B$31,2)</f>
        <v>3.3538107109433946</v>
      </c>
    </row>
    <row r="159" spans="1:41" x14ac:dyDescent="0.25">
      <c r="A159" t="s">
        <v>151</v>
      </c>
      <c r="B159" t="s">
        <v>200</v>
      </c>
      <c r="C159" t="s">
        <v>6</v>
      </c>
      <c r="D159" t="s">
        <v>148</v>
      </c>
      <c r="E159">
        <v>19</v>
      </c>
      <c r="F159">
        <f>VLOOKUP($C159,References!$A$27:$B$32,2,FALSE)*'BaU Fuel Consumption'!G159</f>
        <v>4.0104013389687108</v>
      </c>
      <c r="G159">
        <f>VLOOKUP($C159,References!$A$27:$B$32,2,FALSE)*'BaU Fuel Consumption'!H159</f>
        <v>3.9642744750633723</v>
      </c>
      <c r="H159">
        <f>VLOOKUP($C159,References!$A$27:$B$32,2,FALSE)*'BaU Fuel Consumption'!I159</f>
        <v>3.9247371631445453</v>
      </c>
      <c r="I159">
        <f>VLOOKUP($C159,References!$A$27:$B$32,2,FALSE)*'BaU Fuel Consumption'!J159</f>
        <v>3.9238341504649186</v>
      </c>
      <c r="J159">
        <f>VLOOKUP($C159,References!$A$27:$B$32,2,FALSE)*'BaU Fuel Consumption'!K159</f>
        <v>3.8267358816568051</v>
      </c>
      <c r="K159">
        <f>VLOOKUP($C159,References!$A$27:$B$32,2,FALSE)*'BaU Fuel Consumption'!L159</f>
        <v>3.9037238140321193</v>
      </c>
      <c r="L159">
        <f>VLOOKUP($C159,References!$A$27:$B$32,2,FALSE)*'BaU Fuel Consumption'!M159</f>
        <v>3.9616508571428546</v>
      </c>
      <c r="M159">
        <f>VLOOKUP($C159,References!$A$27:$B$32,2,FALSE)*'BaU Fuel Consumption'!N159</f>
        <v>3.7961798850380362</v>
      </c>
      <c r="N159">
        <f>VLOOKUP($C159,References!$A$27:$B$32,2,FALSE)*'BaU Fuel Consumption'!O159</f>
        <v>3.8409156213017734</v>
      </c>
      <c r="O159">
        <f>VLOOKUP($C159,References!$A$27:$B$32,2,FALSE)*'BaU Fuel Consumption'!P159</f>
        <v>3.8748762197802149</v>
      </c>
      <c r="P159">
        <f>VLOOKUP($C159,References!$A$27:$B$32,2,FALSE)*'BaU Fuel Consumption'!Q159</f>
        <v>3.7697606627218923</v>
      </c>
      <c r="Q159">
        <f>VLOOKUP($C159,References!$A$27:$B$32,2,FALSE)*'BaU Fuel Consumption'!R159</f>
        <v>3.8043680135249365</v>
      </c>
      <c r="R159">
        <f>VLOOKUP($C159,References!$A$27:$B$32,2,FALSE)*'BaU Fuel Consumption'!S159</f>
        <v>3.6563227455621301</v>
      </c>
      <c r="S159">
        <f>VLOOKUP($C159,References!$A$27:$B$32,2,FALSE)*'BaU Fuel Consumption'!T159</f>
        <v>3.5830688926458154</v>
      </c>
      <c r="T159">
        <f>VLOOKUP($C159,References!$A$27:$B$32,2,FALSE)*'BaU Fuel Consumption'!U159</f>
        <v>3.540785934065934</v>
      </c>
      <c r="U159">
        <f>VLOOKUP($C159,References!$A$27:$B$32,2,FALSE)*'BaU Fuel Consumption'!V159</f>
        <v>3.5299863905325441</v>
      </c>
      <c r="V159">
        <f>VLOOKUP($C159,References!$A$27:$B$32,2,FALSE)*'BaU Fuel Consumption'!W159</f>
        <v>3.5851677869822476</v>
      </c>
      <c r="W159">
        <f>VLOOKUP($C159,References!$A$27:$B$32,2,FALSE)*'BaU Fuel Consumption'!X159</f>
        <v>3.5543311242603548</v>
      </c>
      <c r="X159">
        <f>VLOOKUP($C159,References!$A$27:$B$32,2,FALSE)*'BaU Fuel Consumption'!Y159</f>
        <v>3.6257423431952631</v>
      </c>
      <c r="Y159">
        <f>VLOOKUP($C159,References!$A$27:$B$32,2,FALSE)*'BaU Fuel Consumption'!Z159</f>
        <v>3.6484640946745546</v>
      </c>
      <c r="Z159">
        <f>VLOOKUP($C159,References!$A$27:$B$32,2,FALSE)*'BaU Fuel Consumption'!AA159</f>
        <v>3.6484640946745546</v>
      </c>
      <c r="AA159">
        <f>VLOOKUP($C159,References!$A$27:$B$32,2,FALSE)*'BaU Fuel Consumption'!AB159</f>
        <v>3.6484640946745546</v>
      </c>
      <c r="AB159">
        <f>VLOOKUP($C159,References!$A$27:$B$32,2,FALSE)*'BaU Fuel Consumption'!AC159</f>
        <v>3.6484640946745546</v>
      </c>
      <c r="AC159">
        <f>VLOOKUP($C159,References!$A$27:$B$32,2,FALSE)*'BaU Fuel Consumption'!AD159</f>
        <v>3.6484640946745546</v>
      </c>
      <c r="AD159">
        <f>VLOOKUP($C159,References!$A$27:$B$32,2,FALSE)*'BaU Fuel Consumption'!AE159</f>
        <v>3.6484640946745546</v>
      </c>
      <c r="AE159">
        <f>VLOOKUP($C159,References!$A$27:$B$32,2,FALSE)*'BaU Fuel Consumption'!AF159</f>
        <v>3.6484640946745546</v>
      </c>
      <c r="AF159">
        <f>VLOOKUP($C159,References!$A$27:$B$32,2,FALSE)*'BaU Fuel Consumption'!AG159</f>
        <v>3.6484640946745546</v>
      </c>
      <c r="AG159">
        <f>VLOOKUP($C159,References!$A$27:$B$32,2,FALSE)*'BaU Fuel Consumption'!AH159</f>
        <v>3.6484640946745546</v>
      </c>
      <c r="AH159">
        <f>VLOOKUP($C159,References!$A$27:$B$32,2,FALSE)*'BaU Fuel Consumption'!AI159</f>
        <v>3.6484640946745546</v>
      </c>
      <c r="AI159">
        <f>VLOOKUP($C159,References!$A$27:$B$32,2,FALSE)*'BaU Fuel Consumption'!AJ159</f>
        <v>3.6484640946745546</v>
      </c>
      <c r="AJ159">
        <f>VLOOKUP($C159,References!$A$27:$B$32,2,FALSE)*'BaU Fuel Consumption'!AK159</f>
        <v>3.6484640946745546</v>
      </c>
      <c r="AK159">
        <f>VLOOKUP($C159,References!$A$27:$B$32,2,FALSE)*'BaU Fuel Consumption'!AL159</f>
        <v>3.6484640946745546</v>
      </c>
      <c r="AL159">
        <f>VLOOKUP($C159,References!$A$27:$B$32,2,FALSE)*'BaU Fuel Consumption'!AM159</f>
        <v>3.6484640946745546</v>
      </c>
      <c r="AM159">
        <f>'BaU Fuel Consumption'!AN159*VLOOKUP('BaU Fuel Consumption'!$C$34,References!$A$27:$B$31,2)</f>
        <v>3.3538107109433946</v>
      </c>
      <c r="AN159">
        <f>'BaU Fuel Consumption'!AO159*VLOOKUP('BaU Fuel Consumption'!$C$34,References!$A$27:$B$31,2)</f>
        <v>3.3538107109433946</v>
      </c>
      <c r="AO159">
        <f>'BaU Fuel Consumption'!AP159*VLOOKUP('BaU Fuel Consumption'!$C$34,References!$A$27:$B$31,2)</f>
        <v>3.3538107109433946</v>
      </c>
    </row>
    <row r="160" spans="1:41" x14ac:dyDescent="0.25">
      <c r="A160" t="s">
        <v>151</v>
      </c>
      <c r="B160" t="s">
        <v>200</v>
      </c>
      <c r="C160" t="s">
        <v>6</v>
      </c>
      <c r="D160" t="s">
        <v>148</v>
      </c>
      <c r="E160">
        <v>20</v>
      </c>
      <c r="F160">
        <f>VLOOKUP($C160,References!$A$27:$B$32,2,FALSE)*'BaU Fuel Consumption'!G160</f>
        <v>4.0552102924767279</v>
      </c>
      <c r="G160">
        <f>VLOOKUP($C160,References!$A$27:$B$32,2,FALSE)*'BaU Fuel Consumption'!H160</f>
        <v>4.0104013389687108</v>
      </c>
      <c r="H160">
        <f>VLOOKUP($C160,References!$A$27:$B$32,2,FALSE)*'BaU Fuel Consumption'!I160</f>
        <v>3.9642744750633723</v>
      </c>
      <c r="I160">
        <f>VLOOKUP($C160,References!$A$27:$B$32,2,FALSE)*'BaU Fuel Consumption'!J160</f>
        <v>3.9247371631445453</v>
      </c>
      <c r="J160">
        <f>VLOOKUP($C160,References!$A$27:$B$32,2,FALSE)*'BaU Fuel Consumption'!K160</f>
        <v>3.9238341504649186</v>
      </c>
      <c r="K160">
        <f>VLOOKUP($C160,References!$A$27:$B$32,2,FALSE)*'BaU Fuel Consumption'!L160</f>
        <v>3.8267358816568051</v>
      </c>
      <c r="L160">
        <f>VLOOKUP($C160,References!$A$27:$B$32,2,FALSE)*'BaU Fuel Consumption'!M160</f>
        <v>3.9037238140321193</v>
      </c>
      <c r="M160">
        <f>VLOOKUP($C160,References!$A$27:$B$32,2,FALSE)*'BaU Fuel Consumption'!N160</f>
        <v>3.9616508571428546</v>
      </c>
      <c r="N160">
        <f>VLOOKUP($C160,References!$A$27:$B$32,2,FALSE)*'BaU Fuel Consumption'!O160</f>
        <v>3.7961798850380362</v>
      </c>
      <c r="O160">
        <f>VLOOKUP($C160,References!$A$27:$B$32,2,FALSE)*'BaU Fuel Consumption'!P160</f>
        <v>3.8409156213017734</v>
      </c>
      <c r="P160">
        <f>VLOOKUP($C160,References!$A$27:$B$32,2,FALSE)*'BaU Fuel Consumption'!Q160</f>
        <v>3.8748762197802149</v>
      </c>
      <c r="Q160">
        <f>VLOOKUP($C160,References!$A$27:$B$32,2,FALSE)*'BaU Fuel Consumption'!R160</f>
        <v>3.7697606627218923</v>
      </c>
      <c r="R160">
        <f>VLOOKUP($C160,References!$A$27:$B$32,2,FALSE)*'BaU Fuel Consumption'!S160</f>
        <v>3.8043680135249365</v>
      </c>
      <c r="S160">
        <f>VLOOKUP($C160,References!$A$27:$B$32,2,FALSE)*'BaU Fuel Consumption'!T160</f>
        <v>3.6563227455621301</v>
      </c>
      <c r="T160">
        <f>VLOOKUP($C160,References!$A$27:$B$32,2,FALSE)*'BaU Fuel Consumption'!U160</f>
        <v>3.5830688926458154</v>
      </c>
      <c r="U160">
        <f>VLOOKUP($C160,References!$A$27:$B$32,2,FALSE)*'BaU Fuel Consumption'!V160</f>
        <v>3.540785934065934</v>
      </c>
      <c r="V160">
        <f>VLOOKUP($C160,References!$A$27:$B$32,2,FALSE)*'BaU Fuel Consumption'!W160</f>
        <v>3.5299863905325441</v>
      </c>
      <c r="W160">
        <f>VLOOKUP($C160,References!$A$27:$B$32,2,FALSE)*'BaU Fuel Consumption'!X160</f>
        <v>3.5851677869822476</v>
      </c>
      <c r="X160">
        <f>VLOOKUP($C160,References!$A$27:$B$32,2,FALSE)*'BaU Fuel Consumption'!Y160</f>
        <v>3.5543311242603548</v>
      </c>
      <c r="Y160">
        <f>VLOOKUP($C160,References!$A$27:$B$32,2,FALSE)*'BaU Fuel Consumption'!Z160</f>
        <v>3.6257423431952631</v>
      </c>
      <c r="Z160">
        <f>VLOOKUP($C160,References!$A$27:$B$32,2,FALSE)*'BaU Fuel Consumption'!AA160</f>
        <v>3.6484640946745546</v>
      </c>
      <c r="AA160">
        <f>VLOOKUP($C160,References!$A$27:$B$32,2,FALSE)*'BaU Fuel Consumption'!AB160</f>
        <v>3.6484640946745546</v>
      </c>
      <c r="AB160">
        <f>VLOOKUP($C160,References!$A$27:$B$32,2,FALSE)*'BaU Fuel Consumption'!AC160</f>
        <v>3.6484640946745546</v>
      </c>
      <c r="AC160">
        <f>VLOOKUP($C160,References!$A$27:$B$32,2,FALSE)*'BaU Fuel Consumption'!AD160</f>
        <v>3.6484640946745546</v>
      </c>
      <c r="AD160">
        <f>VLOOKUP($C160,References!$A$27:$B$32,2,FALSE)*'BaU Fuel Consumption'!AE160</f>
        <v>3.6484640946745546</v>
      </c>
      <c r="AE160">
        <f>VLOOKUP($C160,References!$A$27:$B$32,2,FALSE)*'BaU Fuel Consumption'!AF160</f>
        <v>3.6484640946745546</v>
      </c>
      <c r="AF160">
        <f>VLOOKUP($C160,References!$A$27:$B$32,2,FALSE)*'BaU Fuel Consumption'!AG160</f>
        <v>3.6484640946745546</v>
      </c>
      <c r="AG160">
        <f>VLOOKUP($C160,References!$A$27:$B$32,2,FALSE)*'BaU Fuel Consumption'!AH160</f>
        <v>3.6484640946745546</v>
      </c>
      <c r="AH160">
        <f>VLOOKUP($C160,References!$A$27:$B$32,2,FALSE)*'BaU Fuel Consumption'!AI160</f>
        <v>3.6484640946745546</v>
      </c>
      <c r="AI160">
        <f>VLOOKUP($C160,References!$A$27:$B$32,2,FALSE)*'BaU Fuel Consumption'!AJ160</f>
        <v>3.6484640946745546</v>
      </c>
      <c r="AJ160">
        <f>VLOOKUP($C160,References!$A$27:$B$32,2,FALSE)*'BaU Fuel Consumption'!AK160</f>
        <v>3.6484640946745546</v>
      </c>
      <c r="AK160">
        <f>VLOOKUP($C160,References!$A$27:$B$32,2,FALSE)*'BaU Fuel Consumption'!AL160</f>
        <v>3.6484640946745546</v>
      </c>
      <c r="AL160">
        <f>VLOOKUP($C160,References!$A$27:$B$32,2,FALSE)*'BaU Fuel Consumption'!AM160</f>
        <v>3.6484640946745546</v>
      </c>
      <c r="AM160">
        <f>'BaU Fuel Consumption'!AN160*VLOOKUP('BaU Fuel Consumption'!$C$34,References!$A$27:$B$31,2)</f>
        <v>3.3538107109433946</v>
      </c>
      <c r="AN160">
        <f>'BaU Fuel Consumption'!AO160*VLOOKUP('BaU Fuel Consumption'!$C$34,References!$A$27:$B$31,2)</f>
        <v>3.3538107109433946</v>
      </c>
      <c r="AO160">
        <f>'BaU Fuel Consumption'!AP160*VLOOKUP('BaU Fuel Consumption'!$C$34,References!$A$27:$B$31,2)</f>
        <v>3.3538107109433946</v>
      </c>
    </row>
    <row r="161" spans="1:41" x14ac:dyDescent="0.25">
      <c r="A161" t="s">
        <v>151</v>
      </c>
      <c r="B161" t="s">
        <v>200</v>
      </c>
      <c r="C161" t="s">
        <v>6</v>
      </c>
      <c r="D161" t="s">
        <v>148</v>
      </c>
      <c r="E161">
        <v>21</v>
      </c>
      <c r="F161">
        <f>VLOOKUP($C161,References!$A$27:$B$32,2,FALSE)*'BaU Fuel Consumption'!G161</f>
        <v>4.1026550667793478</v>
      </c>
      <c r="G161">
        <f>VLOOKUP($C161,References!$A$27:$B$32,2,FALSE)*'BaU Fuel Consumption'!H161</f>
        <v>4.0552102924767279</v>
      </c>
      <c r="H161">
        <f>VLOOKUP($C161,References!$A$27:$B$32,2,FALSE)*'BaU Fuel Consumption'!I161</f>
        <v>4.0104013389687108</v>
      </c>
      <c r="I161">
        <f>VLOOKUP($C161,References!$A$27:$B$32,2,FALSE)*'BaU Fuel Consumption'!J161</f>
        <v>3.9642744750633723</v>
      </c>
      <c r="J161">
        <f>VLOOKUP($C161,References!$A$27:$B$32,2,FALSE)*'BaU Fuel Consumption'!K161</f>
        <v>3.9247371631445453</v>
      </c>
      <c r="K161">
        <f>VLOOKUP($C161,References!$A$27:$B$32,2,FALSE)*'BaU Fuel Consumption'!L161</f>
        <v>3.9238341504649186</v>
      </c>
      <c r="L161">
        <f>VLOOKUP($C161,References!$A$27:$B$32,2,FALSE)*'BaU Fuel Consumption'!M161</f>
        <v>3.8267358816568051</v>
      </c>
      <c r="M161">
        <f>VLOOKUP($C161,References!$A$27:$B$32,2,FALSE)*'BaU Fuel Consumption'!N161</f>
        <v>3.9037238140321193</v>
      </c>
      <c r="N161">
        <f>VLOOKUP($C161,References!$A$27:$B$32,2,FALSE)*'BaU Fuel Consumption'!O161</f>
        <v>3.9616508571428546</v>
      </c>
      <c r="O161">
        <f>VLOOKUP($C161,References!$A$27:$B$32,2,FALSE)*'BaU Fuel Consumption'!P161</f>
        <v>3.7961798850380362</v>
      </c>
      <c r="P161">
        <f>VLOOKUP($C161,References!$A$27:$B$32,2,FALSE)*'BaU Fuel Consumption'!Q161</f>
        <v>3.8409156213017734</v>
      </c>
      <c r="Q161">
        <f>VLOOKUP($C161,References!$A$27:$B$32,2,FALSE)*'BaU Fuel Consumption'!R161</f>
        <v>3.8748762197802149</v>
      </c>
      <c r="R161">
        <f>VLOOKUP($C161,References!$A$27:$B$32,2,FALSE)*'BaU Fuel Consumption'!S161</f>
        <v>3.7697606627218923</v>
      </c>
      <c r="S161">
        <f>VLOOKUP($C161,References!$A$27:$B$32,2,FALSE)*'BaU Fuel Consumption'!T161</f>
        <v>3.8043680135249365</v>
      </c>
      <c r="T161">
        <f>VLOOKUP($C161,References!$A$27:$B$32,2,FALSE)*'BaU Fuel Consumption'!U161</f>
        <v>3.6563227455621301</v>
      </c>
      <c r="U161">
        <f>VLOOKUP($C161,References!$A$27:$B$32,2,FALSE)*'BaU Fuel Consumption'!V161</f>
        <v>3.5830688926458154</v>
      </c>
      <c r="V161">
        <f>VLOOKUP($C161,References!$A$27:$B$32,2,FALSE)*'BaU Fuel Consumption'!W161</f>
        <v>3.540785934065934</v>
      </c>
      <c r="W161">
        <f>VLOOKUP($C161,References!$A$27:$B$32,2,FALSE)*'BaU Fuel Consumption'!X161</f>
        <v>3.5299863905325441</v>
      </c>
      <c r="X161">
        <f>VLOOKUP($C161,References!$A$27:$B$32,2,FALSE)*'BaU Fuel Consumption'!Y161</f>
        <v>3.5851677869822476</v>
      </c>
      <c r="Y161">
        <f>VLOOKUP($C161,References!$A$27:$B$32,2,FALSE)*'BaU Fuel Consumption'!Z161</f>
        <v>3.5543311242603548</v>
      </c>
      <c r="Z161">
        <f>VLOOKUP($C161,References!$A$27:$B$32,2,FALSE)*'BaU Fuel Consumption'!AA161</f>
        <v>3.6257423431952631</v>
      </c>
      <c r="AA161">
        <f>VLOOKUP($C161,References!$A$27:$B$32,2,FALSE)*'BaU Fuel Consumption'!AB161</f>
        <v>3.6484640946745546</v>
      </c>
      <c r="AB161">
        <f>VLOOKUP($C161,References!$A$27:$B$32,2,FALSE)*'BaU Fuel Consumption'!AC161</f>
        <v>3.6484640946745546</v>
      </c>
      <c r="AC161">
        <f>VLOOKUP($C161,References!$A$27:$B$32,2,FALSE)*'BaU Fuel Consumption'!AD161</f>
        <v>3.6484640946745546</v>
      </c>
      <c r="AD161">
        <f>VLOOKUP($C161,References!$A$27:$B$32,2,FALSE)*'BaU Fuel Consumption'!AE161</f>
        <v>3.6484640946745546</v>
      </c>
      <c r="AE161">
        <f>VLOOKUP($C161,References!$A$27:$B$32,2,FALSE)*'BaU Fuel Consumption'!AF161</f>
        <v>3.6484640946745546</v>
      </c>
      <c r="AF161">
        <f>VLOOKUP($C161,References!$A$27:$B$32,2,FALSE)*'BaU Fuel Consumption'!AG161</f>
        <v>3.6484640946745546</v>
      </c>
      <c r="AG161">
        <f>VLOOKUP($C161,References!$A$27:$B$32,2,FALSE)*'BaU Fuel Consumption'!AH161</f>
        <v>3.6484640946745546</v>
      </c>
      <c r="AH161">
        <f>VLOOKUP($C161,References!$A$27:$B$32,2,FALSE)*'BaU Fuel Consumption'!AI161</f>
        <v>3.6484640946745546</v>
      </c>
      <c r="AI161">
        <f>VLOOKUP($C161,References!$A$27:$B$32,2,FALSE)*'BaU Fuel Consumption'!AJ161</f>
        <v>3.6484640946745546</v>
      </c>
      <c r="AJ161">
        <f>VLOOKUP($C161,References!$A$27:$B$32,2,FALSE)*'BaU Fuel Consumption'!AK161</f>
        <v>3.6484640946745546</v>
      </c>
      <c r="AK161">
        <f>VLOOKUP($C161,References!$A$27:$B$32,2,FALSE)*'BaU Fuel Consumption'!AL161</f>
        <v>3.6484640946745546</v>
      </c>
      <c r="AL161">
        <f>VLOOKUP($C161,References!$A$27:$B$32,2,FALSE)*'BaU Fuel Consumption'!AM161</f>
        <v>3.6484640946745546</v>
      </c>
      <c r="AM161">
        <f>'BaU Fuel Consumption'!AN161*VLOOKUP('BaU Fuel Consumption'!$C$34,References!$A$27:$B$31,2)</f>
        <v>3.3538107109433946</v>
      </c>
      <c r="AN161">
        <f>'BaU Fuel Consumption'!AO161*VLOOKUP('BaU Fuel Consumption'!$C$34,References!$A$27:$B$31,2)</f>
        <v>3.3538107109433946</v>
      </c>
      <c r="AO161">
        <f>'BaU Fuel Consumption'!AP161*VLOOKUP('BaU Fuel Consumption'!$C$34,References!$A$27:$B$31,2)</f>
        <v>3.3538107109433946</v>
      </c>
    </row>
    <row r="162" spans="1:41" x14ac:dyDescent="0.25">
      <c r="A162" t="s">
        <v>151</v>
      </c>
      <c r="B162" t="s">
        <v>200</v>
      </c>
      <c r="C162" t="s">
        <v>6</v>
      </c>
      <c r="D162" t="s">
        <v>148</v>
      </c>
      <c r="E162">
        <v>22</v>
      </c>
      <c r="F162">
        <f>VLOOKUP($C162,References!$A$27:$B$32,2,FALSE)*'BaU Fuel Consumption'!G162</f>
        <v>4.1369207371090315</v>
      </c>
      <c r="G162">
        <f>VLOOKUP($C162,References!$A$27:$B$32,2,FALSE)*'BaU Fuel Consumption'!H162</f>
        <v>4.1026550667793478</v>
      </c>
      <c r="H162">
        <f>VLOOKUP($C162,References!$A$27:$B$32,2,FALSE)*'BaU Fuel Consumption'!I162</f>
        <v>4.0552102924767279</v>
      </c>
      <c r="I162">
        <f>VLOOKUP($C162,References!$A$27:$B$32,2,FALSE)*'BaU Fuel Consumption'!J162</f>
        <v>4.0104013389687108</v>
      </c>
      <c r="J162">
        <f>VLOOKUP($C162,References!$A$27:$B$32,2,FALSE)*'BaU Fuel Consumption'!K162</f>
        <v>3.9642744750633723</v>
      </c>
      <c r="K162">
        <f>VLOOKUP($C162,References!$A$27:$B$32,2,FALSE)*'BaU Fuel Consumption'!L162</f>
        <v>3.9247371631445453</v>
      </c>
      <c r="L162">
        <f>VLOOKUP($C162,References!$A$27:$B$32,2,FALSE)*'BaU Fuel Consumption'!M162</f>
        <v>3.9238341504649186</v>
      </c>
      <c r="M162">
        <f>VLOOKUP($C162,References!$A$27:$B$32,2,FALSE)*'BaU Fuel Consumption'!N162</f>
        <v>3.8267358816568051</v>
      </c>
      <c r="N162">
        <f>VLOOKUP($C162,References!$A$27:$B$32,2,FALSE)*'BaU Fuel Consumption'!O162</f>
        <v>3.9037238140321193</v>
      </c>
      <c r="O162">
        <f>VLOOKUP($C162,References!$A$27:$B$32,2,FALSE)*'BaU Fuel Consumption'!P162</f>
        <v>3.9616508571428546</v>
      </c>
      <c r="P162">
        <f>VLOOKUP($C162,References!$A$27:$B$32,2,FALSE)*'BaU Fuel Consumption'!Q162</f>
        <v>3.7961798850380362</v>
      </c>
      <c r="Q162">
        <f>VLOOKUP($C162,References!$A$27:$B$32,2,FALSE)*'BaU Fuel Consumption'!R162</f>
        <v>3.8409156213017734</v>
      </c>
      <c r="R162">
        <f>VLOOKUP($C162,References!$A$27:$B$32,2,FALSE)*'BaU Fuel Consumption'!S162</f>
        <v>3.8748762197802149</v>
      </c>
      <c r="S162">
        <f>VLOOKUP($C162,References!$A$27:$B$32,2,FALSE)*'BaU Fuel Consumption'!T162</f>
        <v>3.7697606627218923</v>
      </c>
      <c r="T162">
        <f>VLOOKUP($C162,References!$A$27:$B$32,2,FALSE)*'BaU Fuel Consumption'!U162</f>
        <v>3.8043680135249365</v>
      </c>
      <c r="U162">
        <f>VLOOKUP($C162,References!$A$27:$B$32,2,FALSE)*'BaU Fuel Consumption'!V162</f>
        <v>3.6563227455621301</v>
      </c>
      <c r="V162">
        <f>VLOOKUP($C162,References!$A$27:$B$32,2,FALSE)*'BaU Fuel Consumption'!W162</f>
        <v>3.5830688926458154</v>
      </c>
      <c r="W162">
        <f>VLOOKUP($C162,References!$A$27:$B$32,2,FALSE)*'BaU Fuel Consumption'!X162</f>
        <v>3.540785934065934</v>
      </c>
      <c r="X162">
        <f>VLOOKUP($C162,References!$A$27:$B$32,2,FALSE)*'BaU Fuel Consumption'!Y162</f>
        <v>3.5299863905325441</v>
      </c>
      <c r="Y162">
        <f>VLOOKUP($C162,References!$A$27:$B$32,2,FALSE)*'BaU Fuel Consumption'!Z162</f>
        <v>3.5851677869822476</v>
      </c>
      <c r="Z162">
        <f>VLOOKUP($C162,References!$A$27:$B$32,2,FALSE)*'BaU Fuel Consumption'!AA162</f>
        <v>3.5543311242603548</v>
      </c>
      <c r="AA162">
        <f>VLOOKUP($C162,References!$A$27:$B$32,2,FALSE)*'BaU Fuel Consumption'!AB162</f>
        <v>3.6257423431952631</v>
      </c>
      <c r="AB162">
        <f>VLOOKUP($C162,References!$A$27:$B$32,2,FALSE)*'BaU Fuel Consumption'!AC162</f>
        <v>3.6484640946745546</v>
      </c>
      <c r="AC162">
        <f>VLOOKUP($C162,References!$A$27:$B$32,2,FALSE)*'BaU Fuel Consumption'!AD162</f>
        <v>3.6484640946745546</v>
      </c>
      <c r="AD162">
        <f>VLOOKUP($C162,References!$A$27:$B$32,2,FALSE)*'BaU Fuel Consumption'!AE162</f>
        <v>3.6484640946745546</v>
      </c>
      <c r="AE162">
        <f>VLOOKUP($C162,References!$A$27:$B$32,2,FALSE)*'BaU Fuel Consumption'!AF162</f>
        <v>3.6484640946745546</v>
      </c>
      <c r="AF162">
        <f>VLOOKUP($C162,References!$A$27:$B$32,2,FALSE)*'BaU Fuel Consumption'!AG162</f>
        <v>3.6484640946745546</v>
      </c>
      <c r="AG162">
        <f>VLOOKUP($C162,References!$A$27:$B$32,2,FALSE)*'BaU Fuel Consumption'!AH162</f>
        <v>3.6484640946745546</v>
      </c>
      <c r="AH162">
        <f>VLOOKUP($C162,References!$A$27:$B$32,2,FALSE)*'BaU Fuel Consumption'!AI162</f>
        <v>3.6484640946745546</v>
      </c>
      <c r="AI162">
        <f>VLOOKUP($C162,References!$A$27:$B$32,2,FALSE)*'BaU Fuel Consumption'!AJ162</f>
        <v>3.6484640946745546</v>
      </c>
      <c r="AJ162">
        <f>VLOOKUP($C162,References!$A$27:$B$32,2,FALSE)*'BaU Fuel Consumption'!AK162</f>
        <v>3.6484640946745546</v>
      </c>
      <c r="AK162">
        <f>VLOOKUP($C162,References!$A$27:$B$32,2,FALSE)*'BaU Fuel Consumption'!AL162</f>
        <v>3.6484640946745546</v>
      </c>
      <c r="AL162">
        <f>VLOOKUP($C162,References!$A$27:$B$32,2,FALSE)*'BaU Fuel Consumption'!AM162</f>
        <v>3.6484640946745546</v>
      </c>
      <c r="AM162">
        <f>'BaU Fuel Consumption'!AN162*VLOOKUP('BaU Fuel Consumption'!$C$34,References!$A$27:$B$31,2)</f>
        <v>3.3538107109433946</v>
      </c>
      <c r="AN162">
        <f>'BaU Fuel Consumption'!AO162*VLOOKUP('BaU Fuel Consumption'!$C$34,References!$A$27:$B$31,2)</f>
        <v>3.3538107109433946</v>
      </c>
      <c r="AO162">
        <f>'BaU Fuel Consumption'!AP162*VLOOKUP('BaU Fuel Consumption'!$C$34,References!$A$27:$B$31,2)</f>
        <v>3.3538107109433946</v>
      </c>
    </row>
    <row r="163" spans="1:41" x14ac:dyDescent="0.25">
      <c r="A163" t="s">
        <v>151</v>
      </c>
      <c r="B163" t="s">
        <v>200</v>
      </c>
      <c r="C163" t="s">
        <v>6</v>
      </c>
      <c r="D163" t="s">
        <v>148</v>
      </c>
      <c r="E163">
        <v>23</v>
      </c>
      <c r="F163">
        <f>VLOOKUP($C163,References!$A$27:$B$32,2,FALSE)*'BaU Fuel Consumption'!G163</f>
        <v>4.1764580490278824</v>
      </c>
      <c r="G163">
        <f>VLOOKUP($C163,References!$A$27:$B$32,2,FALSE)*'BaU Fuel Consumption'!H163</f>
        <v>4.1369207371090315</v>
      </c>
      <c r="H163">
        <f>VLOOKUP($C163,References!$A$27:$B$32,2,FALSE)*'BaU Fuel Consumption'!I163</f>
        <v>4.1026550667793478</v>
      </c>
      <c r="I163">
        <f>VLOOKUP($C163,References!$A$27:$B$32,2,FALSE)*'BaU Fuel Consumption'!J163</f>
        <v>4.0552102924767279</v>
      </c>
      <c r="J163">
        <f>VLOOKUP($C163,References!$A$27:$B$32,2,FALSE)*'BaU Fuel Consumption'!K163</f>
        <v>4.0104013389687108</v>
      </c>
      <c r="K163">
        <f>VLOOKUP($C163,References!$A$27:$B$32,2,FALSE)*'BaU Fuel Consumption'!L163</f>
        <v>3.9642744750633723</v>
      </c>
      <c r="L163">
        <f>VLOOKUP($C163,References!$A$27:$B$32,2,FALSE)*'BaU Fuel Consumption'!M163</f>
        <v>3.9247371631445453</v>
      </c>
      <c r="M163">
        <f>VLOOKUP($C163,References!$A$27:$B$32,2,FALSE)*'BaU Fuel Consumption'!N163</f>
        <v>3.9238341504649186</v>
      </c>
      <c r="N163">
        <f>VLOOKUP($C163,References!$A$27:$B$32,2,FALSE)*'BaU Fuel Consumption'!O163</f>
        <v>3.8267358816568051</v>
      </c>
      <c r="O163">
        <f>VLOOKUP($C163,References!$A$27:$B$32,2,FALSE)*'BaU Fuel Consumption'!P163</f>
        <v>3.9037238140321193</v>
      </c>
      <c r="P163">
        <f>VLOOKUP($C163,References!$A$27:$B$32,2,FALSE)*'BaU Fuel Consumption'!Q163</f>
        <v>3.9616508571428546</v>
      </c>
      <c r="Q163">
        <f>VLOOKUP($C163,References!$A$27:$B$32,2,FALSE)*'BaU Fuel Consumption'!R163</f>
        <v>3.7961798850380362</v>
      </c>
      <c r="R163">
        <f>VLOOKUP($C163,References!$A$27:$B$32,2,FALSE)*'BaU Fuel Consumption'!S163</f>
        <v>3.8409156213017734</v>
      </c>
      <c r="S163">
        <f>VLOOKUP($C163,References!$A$27:$B$32,2,FALSE)*'BaU Fuel Consumption'!T163</f>
        <v>3.8748762197802149</v>
      </c>
      <c r="T163">
        <f>VLOOKUP($C163,References!$A$27:$B$32,2,FALSE)*'BaU Fuel Consumption'!U163</f>
        <v>3.7697606627218923</v>
      </c>
      <c r="U163">
        <f>VLOOKUP($C163,References!$A$27:$B$32,2,FALSE)*'BaU Fuel Consumption'!V163</f>
        <v>3.8043680135249365</v>
      </c>
      <c r="V163">
        <f>VLOOKUP($C163,References!$A$27:$B$32,2,FALSE)*'BaU Fuel Consumption'!W163</f>
        <v>3.6563227455621301</v>
      </c>
      <c r="W163">
        <f>VLOOKUP($C163,References!$A$27:$B$32,2,FALSE)*'BaU Fuel Consumption'!X163</f>
        <v>3.5830688926458154</v>
      </c>
      <c r="X163">
        <f>VLOOKUP($C163,References!$A$27:$B$32,2,FALSE)*'BaU Fuel Consumption'!Y163</f>
        <v>3.540785934065934</v>
      </c>
      <c r="Y163">
        <f>VLOOKUP($C163,References!$A$27:$B$32,2,FALSE)*'BaU Fuel Consumption'!Z163</f>
        <v>3.5299863905325441</v>
      </c>
      <c r="Z163">
        <f>VLOOKUP($C163,References!$A$27:$B$32,2,FALSE)*'BaU Fuel Consumption'!AA163</f>
        <v>3.5851677869822476</v>
      </c>
      <c r="AA163">
        <f>VLOOKUP($C163,References!$A$27:$B$32,2,FALSE)*'BaU Fuel Consumption'!AB163</f>
        <v>3.5543311242603548</v>
      </c>
      <c r="AB163">
        <f>VLOOKUP($C163,References!$A$27:$B$32,2,FALSE)*'BaU Fuel Consumption'!AC163</f>
        <v>3.6257423431952631</v>
      </c>
      <c r="AC163">
        <f>VLOOKUP($C163,References!$A$27:$B$32,2,FALSE)*'BaU Fuel Consumption'!AD163</f>
        <v>3.6484640946745546</v>
      </c>
      <c r="AD163">
        <f>VLOOKUP($C163,References!$A$27:$B$32,2,FALSE)*'BaU Fuel Consumption'!AE163</f>
        <v>3.6484640946745546</v>
      </c>
      <c r="AE163">
        <f>VLOOKUP($C163,References!$A$27:$B$32,2,FALSE)*'BaU Fuel Consumption'!AF163</f>
        <v>3.6484640946745546</v>
      </c>
      <c r="AF163">
        <f>VLOOKUP($C163,References!$A$27:$B$32,2,FALSE)*'BaU Fuel Consumption'!AG163</f>
        <v>3.6484640946745546</v>
      </c>
      <c r="AG163">
        <f>VLOOKUP($C163,References!$A$27:$B$32,2,FALSE)*'BaU Fuel Consumption'!AH163</f>
        <v>3.6484640946745546</v>
      </c>
      <c r="AH163">
        <f>VLOOKUP($C163,References!$A$27:$B$32,2,FALSE)*'BaU Fuel Consumption'!AI163</f>
        <v>3.6484640946745546</v>
      </c>
      <c r="AI163">
        <f>VLOOKUP($C163,References!$A$27:$B$32,2,FALSE)*'BaU Fuel Consumption'!AJ163</f>
        <v>3.6484640946745546</v>
      </c>
      <c r="AJ163">
        <f>VLOOKUP($C163,References!$A$27:$B$32,2,FALSE)*'BaU Fuel Consumption'!AK163</f>
        <v>3.6484640946745546</v>
      </c>
      <c r="AK163">
        <f>VLOOKUP($C163,References!$A$27:$B$32,2,FALSE)*'BaU Fuel Consumption'!AL163</f>
        <v>3.6484640946745546</v>
      </c>
      <c r="AL163">
        <f>VLOOKUP($C163,References!$A$27:$B$32,2,FALSE)*'BaU Fuel Consumption'!AM163</f>
        <v>3.6484640946745546</v>
      </c>
      <c r="AM163">
        <f>'BaU Fuel Consumption'!AN163*VLOOKUP('BaU Fuel Consumption'!$C$34,References!$A$27:$B$31,2)</f>
        <v>3.3538107109433946</v>
      </c>
      <c r="AN163">
        <f>'BaU Fuel Consumption'!AO163*VLOOKUP('BaU Fuel Consumption'!$C$34,References!$A$27:$B$31,2)</f>
        <v>3.3538107109433946</v>
      </c>
      <c r="AO163">
        <f>'BaU Fuel Consumption'!AP163*VLOOKUP('BaU Fuel Consumption'!$C$34,References!$A$27:$B$31,2)</f>
        <v>3.3538107109433946</v>
      </c>
    </row>
    <row r="164" spans="1:41" x14ac:dyDescent="0.25">
      <c r="A164" t="s">
        <v>151</v>
      </c>
      <c r="B164" t="s">
        <v>200</v>
      </c>
      <c r="C164" t="s">
        <v>6</v>
      </c>
      <c r="D164" t="s">
        <v>148</v>
      </c>
      <c r="E164">
        <v>24</v>
      </c>
      <c r="F164">
        <f>VLOOKUP($C164,References!$A$27:$B$32,2,FALSE)*'BaU Fuel Consumption'!G164</f>
        <v>4.2173132713440147</v>
      </c>
      <c r="G164">
        <f>VLOOKUP($C164,References!$A$27:$B$32,2,FALSE)*'BaU Fuel Consumption'!H164</f>
        <v>4.1764580490278824</v>
      </c>
      <c r="H164">
        <f>VLOOKUP($C164,References!$A$27:$B$32,2,FALSE)*'BaU Fuel Consumption'!I164</f>
        <v>4.1369207371090315</v>
      </c>
      <c r="I164">
        <f>VLOOKUP($C164,References!$A$27:$B$32,2,FALSE)*'BaU Fuel Consumption'!J164</f>
        <v>4.1026550667793478</v>
      </c>
      <c r="J164">
        <f>VLOOKUP($C164,References!$A$27:$B$32,2,FALSE)*'BaU Fuel Consumption'!K164</f>
        <v>4.0552102924767279</v>
      </c>
      <c r="K164">
        <f>VLOOKUP($C164,References!$A$27:$B$32,2,FALSE)*'BaU Fuel Consumption'!L164</f>
        <v>4.0104013389687108</v>
      </c>
      <c r="L164">
        <f>VLOOKUP($C164,References!$A$27:$B$32,2,FALSE)*'BaU Fuel Consumption'!M164</f>
        <v>3.9642744750633723</v>
      </c>
      <c r="M164">
        <f>VLOOKUP($C164,References!$A$27:$B$32,2,FALSE)*'BaU Fuel Consumption'!N164</f>
        <v>3.9247371631445453</v>
      </c>
      <c r="N164">
        <f>VLOOKUP($C164,References!$A$27:$B$32,2,FALSE)*'BaU Fuel Consumption'!O164</f>
        <v>3.9238341504649186</v>
      </c>
      <c r="O164">
        <f>VLOOKUP($C164,References!$A$27:$B$32,2,FALSE)*'BaU Fuel Consumption'!P164</f>
        <v>3.8267358816568051</v>
      </c>
      <c r="P164">
        <f>VLOOKUP($C164,References!$A$27:$B$32,2,FALSE)*'BaU Fuel Consumption'!Q164</f>
        <v>3.9037238140321193</v>
      </c>
      <c r="Q164">
        <f>VLOOKUP($C164,References!$A$27:$B$32,2,FALSE)*'BaU Fuel Consumption'!R164</f>
        <v>3.9616508571428546</v>
      </c>
      <c r="R164">
        <f>VLOOKUP($C164,References!$A$27:$B$32,2,FALSE)*'BaU Fuel Consumption'!S164</f>
        <v>3.7961798850380362</v>
      </c>
      <c r="S164">
        <f>VLOOKUP($C164,References!$A$27:$B$32,2,FALSE)*'BaU Fuel Consumption'!T164</f>
        <v>3.8409156213017734</v>
      </c>
      <c r="T164">
        <f>VLOOKUP($C164,References!$A$27:$B$32,2,FALSE)*'BaU Fuel Consumption'!U164</f>
        <v>3.8748762197802149</v>
      </c>
      <c r="U164">
        <f>VLOOKUP($C164,References!$A$27:$B$32,2,FALSE)*'BaU Fuel Consumption'!V164</f>
        <v>3.7697606627218923</v>
      </c>
      <c r="V164">
        <f>VLOOKUP($C164,References!$A$27:$B$32,2,FALSE)*'BaU Fuel Consumption'!W164</f>
        <v>3.8043680135249365</v>
      </c>
      <c r="W164">
        <f>VLOOKUP($C164,References!$A$27:$B$32,2,FALSE)*'BaU Fuel Consumption'!X164</f>
        <v>3.6563227455621301</v>
      </c>
      <c r="X164">
        <f>VLOOKUP($C164,References!$A$27:$B$32,2,FALSE)*'BaU Fuel Consumption'!Y164</f>
        <v>3.5830688926458154</v>
      </c>
      <c r="Y164">
        <f>VLOOKUP($C164,References!$A$27:$B$32,2,FALSE)*'BaU Fuel Consumption'!Z164</f>
        <v>3.540785934065934</v>
      </c>
      <c r="Z164">
        <f>VLOOKUP($C164,References!$A$27:$B$32,2,FALSE)*'BaU Fuel Consumption'!AA164</f>
        <v>3.5299863905325441</v>
      </c>
      <c r="AA164">
        <f>VLOOKUP($C164,References!$A$27:$B$32,2,FALSE)*'BaU Fuel Consumption'!AB164</f>
        <v>3.5851677869822476</v>
      </c>
      <c r="AB164">
        <f>VLOOKUP($C164,References!$A$27:$B$32,2,FALSE)*'BaU Fuel Consumption'!AC164</f>
        <v>3.5543311242603548</v>
      </c>
      <c r="AC164">
        <f>VLOOKUP($C164,References!$A$27:$B$32,2,FALSE)*'BaU Fuel Consumption'!AD164</f>
        <v>3.6257423431952631</v>
      </c>
      <c r="AD164">
        <f>VLOOKUP($C164,References!$A$27:$B$32,2,FALSE)*'BaU Fuel Consumption'!AE164</f>
        <v>3.6484640946745546</v>
      </c>
      <c r="AE164">
        <f>VLOOKUP($C164,References!$A$27:$B$32,2,FALSE)*'BaU Fuel Consumption'!AF164</f>
        <v>3.6484640946745546</v>
      </c>
      <c r="AF164">
        <f>VLOOKUP($C164,References!$A$27:$B$32,2,FALSE)*'BaU Fuel Consumption'!AG164</f>
        <v>3.6484640946745546</v>
      </c>
      <c r="AG164">
        <f>VLOOKUP($C164,References!$A$27:$B$32,2,FALSE)*'BaU Fuel Consumption'!AH164</f>
        <v>3.6484640946745546</v>
      </c>
      <c r="AH164">
        <f>VLOOKUP($C164,References!$A$27:$B$32,2,FALSE)*'BaU Fuel Consumption'!AI164</f>
        <v>3.6484640946745546</v>
      </c>
      <c r="AI164">
        <f>VLOOKUP($C164,References!$A$27:$B$32,2,FALSE)*'BaU Fuel Consumption'!AJ164</f>
        <v>3.6484640946745546</v>
      </c>
      <c r="AJ164">
        <f>VLOOKUP($C164,References!$A$27:$B$32,2,FALSE)*'BaU Fuel Consumption'!AK164</f>
        <v>3.6484640946745546</v>
      </c>
      <c r="AK164">
        <f>VLOOKUP($C164,References!$A$27:$B$32,2,FALSE)*'BaU Fuel Consumption'!AL164</f>
        <v>3.6484640946745546</v>
      </c>
      <c r="AL164">
        <f>VLOOKUP($C164,References!$A$27:$B$32,2,FALSE)*'BaU Fuel Consumption'!AM164</f>
        <v>3.6484640946745546</v>
      </c>
      <c r="AM164">
        <f>'BaU Fuel Consumption'!AN164*VLOOKUP('BaU Fuel Consumption'!$C$34,References!$A$27:$B$31,2)</f>
        <v>3.3538107109433946</v>
      </c>
      <c r="AN164">
        <f>'BaU Fuel Consumption'!AO164*VLOOKUP('BaU Fuel Consumption'!$C$34,References!$A$27:$B$31,2)</f>
        <v>3.3538107109433946</v>
      </c>
      <c r="AO164">
        <f>'BaU Fuel Consumption'!AP164*VLOOKUP('BaU Fuel Consumption'!$C$34,References!$A$27:$B$31,2)</f>
        <v>3.3538107109433946</v>
      </c>
    </row>
    <row r="165" spans="1:41" x14ac:dyDescent="0.25">
      <c r="A165" t="s">
        <v>151</v>
      </c>
      <c r="B165" t="s">
        <v>200</v>
      </c>
      <c r="C165" t="s">
        <v>6</v>
      </c>
      <c r="D165" t="s">
        <v>148</v>
      </c>
      <c r="E165">
        <v>25</v>
      </c>
      <c r="F165">
        <f>VLOOKUP($C165,References!$A$27:$B$32,2,FALSE)*'BaU Fuel Consumption'!G165</f>
        <v>4.2555326728655825</v>
      </c>
      <c r="G165">
        <f>VLOOKUP($C165,References!$A$27:$B$32,2,FALSE)*'BaU Fuel Consumption'!H165</f>
        <v>4.2173132713440147</v>
      </c>
      <c r="H165">
        <f>VLOOKUP($C165,References!$A$27:$B$32,2,FALSE)*'BaU Fuel Consumption'!I165</f>
        <v>4.1764580490278824</v>
      </c>
      <c r="I165">
        <f>VLOOKUP($C165,References!$A$27:$B$32,2,FALSE)*'BaU Fuel Consumption'!J165</f>
        <v>4.1369207371090315</v>
      </c>
      <c r="J165">
        <f>VLOOKUP($C165,References!$A$27:$B$32,2,FALSE)*'BaU Fuel Consumption'!K165</f>
        <v>4.1026550667793478</v>
      </c>
      <c r="K165">
        <f>VLOOKUP($C165,References!$A$27:$B$32,2,FALSE)*'BaU Fuel Consumption'!L165</f>
        <v>4.0552102924767279</v>
      </c>
      <c r="L165">
        <f>VLOOKUP($C165,References!$A$27:$B$32,2,FALSE)*'BaU Fuel Consumption'!M165</f>
        <v>4.0104013389687108</v>
      </c>
      <c r="M165">
        <f>VLOOKUP($C165,References!$A$27:$B$32,2,FALSE)*'BaU Fuel Consumption'!N165</f>
        <v>3.9642744750633723</v>
      </c>
      <c r="N165">
        <f>VLOOKUP($C165,References!$A$27:$B$32,2,FALSE)*'BaU Fuel Consumption'!O165</f>
        <v>3.9247371631445453</v>
      </c>
      <c r="O165">
        <f>VLOOKUP($C165,References!$A$27:$B$32,2,FALSE)*'BaU Fuel Consumption'!P165</f>
        <v>3.9238341504649186</v>
      </c>
      <c r="P165">
        <f>VLOOKUP($C165,References!$A$27:$B$32,2,FALSE)*'BaU Fuel Consumption'!Q165</f>
        <v>3.8267358816568051</v>
      </c>
      <c r="Q165">
        <f>VLOOKUP($C165,References!$A$27:$B$32,2,FALSE)*'BaU Fuel Consumption'!R165</f>
        <v>3.9037238140321193</v>
      </c>
      <c r="R165">
        <f>VLOOKUP($C165,References!$A$27:$B$32,2,FALSE)*'BaU Fuel Consumption'!S165</f>
        <v>3.9616508571428546</v>
      </c>
      <c r="S165">
        <f>VLOOKUP($C165,References!$A$27:$B$32,2,FALSE)*'BaU Fuel Consumption'!T165</f>
        <v>3.7961798850380362</v>
      </c>
      <c r="T165">
        <f>VLOOKUP($C165,References!$A$27:$B$32,2,FALSE)*'BaU Fuel Consumption'!U165</f>
        <v>3.8409156213017734</v>
      </c>
      <c r="U165">
        <f>VLOOKUP($C165,References!$A$27:$B$32,2,FALSE)*'BaU Fuel Consumption'!V165</f>
        <v>3.8748762197802149</v>
      </c>
      <c r="V165">
        <f>VLOOKUP($C165,References!$A$27:$B$32,2,FALSE)*'BaU Fuel Consumption'!W165</f>
        <v>3.7697606627218923</v>
      </c>
      <c r="W165">
        <f>VLOOKUP($C165,References!$A$27:$B$32,2,FALSE)*'BaU Fuel Consumption'!X165</f>
        <v>3.8043680135249365</v>
      </c>
      <c r="X165">
        <f>VLOOKUP($C165,References!$A$27:$B$32,2,FALSE)*'BaU Fuel Consumption'!Y165</f>
        <v>3.6563227455621301</v>
      </c>
      <c r="Y165">
        <f>VLOOKUP($C165,References!$A$27:$B$32,2,FALSE)*'BaU Fuel Consumption'!Z165</f>
        <v>3.5830688926458154</v>
      </c>
      <c r="Z165">
        <f>VLOOKUP($C165,References!$A$27:$B$32,2,FALSE)*'BaU Fuel Consumption'!AA165</f>
        <v>3.540785934065934</v>
      </c>
      <c r="AA165">
        <f>VLOOKUP($C165,References!$A$27:$B$32,2,FALSE)*'BaU Fuel Consumption'!AB165</f>
        <v>3.5299863905325441</v>
      </c>
      <c r="AB165">
        <f>VLOOKUP($C165,References!$A$27:$B$32,2,FALSE)*'BaU Fuel Consumption'!AC165</f>
        <v>3.5851677869822476</v>
      </c>
      <c r="AC165">
        <f>VLOOKUP($C165,References!$A$27:$B$32,2,FALSE)*'BaU Fuel Consumption'!AD165</f>
        <v>3.5543311242603548</v>
      </c>
      <c r="AD165">
        <f>VLOOKUP($C165,References!$A$27:$B$32,2,FALSE)*'BaU Fuel Consumption'!AE165</f>
        <v>3.6257423431952631</v>
      </c>
      <c r="AE165">
        <f>VLOOKUP($C165,References!$A$27:$B$32,2,FALSE)*'BaU Fuel Consumption'!AF165</f>
        <v>3.6484640946745546</v>
      </c>
      <c r="AF165">
        <f>VLOOKUP($C165,References!$A$27:$B$32,2,FALSE)*'BaU Fuel Consumption'!AG165</f>
        <v>3.6484640946745546</v>
      </c>
      <c r="AG165">
        <f>VLOOKUP($C165,References!$A$27:$B$32,2,FALSE)*'BaU Fuel Consumption'!AH165</f>
        <v>3.6484640946745546</v>
      </c>
      <c r="AH165">
        <f>VLOOKUP($C165,References!$A$27:$B$32,2,FALSE)*'BaU Fuel Consumption'!AI165</f>
        <v>3.6484640946745546</v>
      </c>
      <c r="AI165">
        <f>VLOOKUP($C165,References!$A$27:$B$32,2,FALSE)*'BaU Fuel Consumption'!AJ165</f>
        <v>3.6484640946745546</v>
      </c>
      <c r="AJ165">
        <f>VLOOKUP($C165,References!$A$27:$B$32,2,FALSE)*'BaU Fuel Consumption'!AK165</f>
        <v>3.6484640946745546</v>
      </c>
      <c r="AK165">
        <f>VLOOKUP($C165,References!$A$27:$B$32,2,FALSE)*'BaU Fuel Consumption'!AL165</f>
        <v>3.6484640946745546</v>
      </c>
      <c r="AL165">
        <f>VLOOKUP($C165,References!$A$27:$B$32,2,FALSE)*'BaU Fuel Consumption'!AM165</f>
        <v>3.6484640946745546</v>
      </c>
      <c r="AM165">
        <f>'BaU Fuel Consumption'!AN165*VLOOKUP('BaU Fuel Consumption'!$C$34,References!$A$27:$B$31,2)</f>
        <v>3.3538107109433946</v>
      </c>
      <c r="AN165">
        <f>'BaU Fuel Consumption'!AO165*VLOOKUP('BaU Fuel Consumption'!$C$34,References!$A$27:$B$31,2)</f>
        <v>3.3538107109433946</v>
      </c>
      <c r="AO165">
        <f>'BaU Fuel Consumption'!AP165*VLOOKUP('BaU Fuel Consumption'!$C$34,References!$A$27:$B$31,2)</f>
        <v>3.3538107109433946</v>
      </c>
    </row>
    <row r="166" spans="1:41" x14ac:dyDescent="0.25">
      <c r="A166" t="s">
        <v>151</v>
      </c>
      <c r="B166" t="s">
        <v>200</v>
      </c>
      <c r="C166" t="s">
        <v>6</v>
      </c>
      <c r="D166" t="s">
        <v>148</v>
      </c>
      <c r="E166">
        <v>26</v>
      </c>
      <c r="F166">
        <f>VLOOKUP($C166,References!$A$27:$B$32,2,FALSE)*'BaU Fuel Consumption'!G166</f>
        <v>4.2911162535925484</v>
      </c>
      <c r="G166">
        <f>VLOOKUP($C166,References!$A$27:$B$32,2,FALSE)*'BaU Fuel Consumption'!H166</f>
        <v>4.2555326728655825</v>
      </c>
      <c r="H166">
        <f>VLOOKUP($C166,References!$A$27:$B$32,2,FALSE)*'BaU Fuel Consumption'!I166</f>
        <v>4.2173132713440147</v>
      </c>
      <c r="I166">
        <f>VLOOKUP($C166,References!$A$27:$B$32,2,FALSE)*'BaU Fuel Consumption'!J166</f>
        <v>4.1764580490278824</v>
      </c>
      <c r="J166">
        <f>VLOOKUP($C166,References!$A$27:$B$32,2,FALSE)*'BaU Fuel Consumption'!K166</f>
        <v>4.1369207371090315</v>
      </c>
      <c r="K166">
        <f>VLOOKUP($C166,References!$A$27:$B$32,2,FALSE)*'BaU Fuel Consumption'!L166</f>
        <v>4.1026550667793478</v>
      </c>
      <c r="L166">
        <f>VLOOKUP($C166,References!$A$27:$B$32,2,FALSE)*'BaU Fuel Consumption'!M166</f>
        <v>4.0552102924767279</v>
      </c>
      <c r="M166">
        <f>VLOOKUP($C166,References!$A$27:$B$32,2,FALSE)*'BaU Fuel Consumption'!N166</f>
        <v>4.0104013389687108</v>
      </c>
      <c r="N166">
        <f>VLOOKUP($C166,References!$A$27:$B$32,2,FALSE)*'BaU Fuel Consumption'!O166</f>
        <v>3.9642744750633723</v>
      </c>
      <c r="O166">
        <f>VLOOKUP($C166,References!$A$27:$B$32,2,FALSE)*'BaU Fuel Consumption'!P166</f>
        <v>3.9247371631445453</v>
      </c>
      <c r="P166">
        <f>VLOOKUP($C166,References!$A$27:$B$32,2,FALSE)*'BaU Fuel Consumption'!Q166</f>
        <v>3.9238341504649186</v>
      </c>
      <c r="Q166">
        <f>VLOOKUP($C166,References!$A$27:$B$32,2,FALSE)*'BaU Fuel Consumption'!R166</f>
        <v>3.8267358816568051</v>
      </c>
      <c r="R166">
        <f>VLOOKUP($C166,References!$A$27:$B$32,2,FALSE)*'BaU Fuel Consumption'!S166</f>
        <v>3.9037238140321193</v>
      </c>
      <c r="S166">
        <f>VLOOKUP($C166,References!$A$27:$B$32,2,FALSE)*'BaU Fuel Consumption'!T166</f>
        <v>3.9616508571428546</v>
      </c>
      <c r="T166">
        <f>VLOOKUP($C166,References!$A$27:$B$32,2,FALSE)*'BaU Fuel Consumption'!U166</f>
        <v>3.7961798850380362</v>
      </c>
      <c r="U166">
        <f>VLOOKUP($C166,References!$A$27:$B$32,2,FALSE)*'BaU Fuel Consumption'!V166</f>
        <v>3.8409156213017734</v>
      </c>
      <c r="V166">
        <f>VLOOKUP($C166,References!$A$27:$B$32,2,FALSE)*'BaU Fuel Consumption'!W166</f>
        <v>3.8748762197802149</v>
      </c>
      <c r="W166">
        <f>VLOOKUP($C166,References!$A$27:$B$32,2,FALSE)*'BaU Fuel Consumption'!X166</f>
        <v>3.7697606627218923</v>
      </c>
      <c r="X166">
        <f>VLOOKUP($C166,References!$A$27:$B$32,2,FALSE)*'BaU Fuel Consumption'!Y166</f>
        <v>3.8043680135249365</v>
      </c>
      <c r="Y166">
        <f>VLOOKUP($C166,References!$A$27:$B$32,2,FALSE)*'BaU Fuel Consumption'!Z166</f>
        <v>3.6563227455621301</v>
      </c>
      <c r="Z166">
        <f>VLOOKUP($C166,References!$A$27:$B$32,2,FALSE)*'BaU Fuel Consumption'!AA166</f>
        <v>3.5830688926458154</v>
      </c>
      <c r="AA166">
        <f>VLOOKUP($C166,References!$A$27:$B$32,2,FALSE)*'BaU Fuel Consumption'!AB166</f>
        <v>3.540785934065934</v>
      </c>
      <c r="AB166">
        <f>VLOOKUP($C166,References!$A$27:$B$32,2,FALSE)*'BaU Fuel Consumption'!AC166</f>
        <v>3.5299863905325441</v>
      </c>
      <c r="AC166">
        <f>VLOOKUP($C166,References!$A$27:$B$32,2,FALSE)*'BaU Fuel Consumption'!AD166</f>
        <v>3.5851677869822476</v>
      </c>
      <c r="AD166">
        <f>VLOOKUP($C166,References!$A$27:$B$32,2,FALSE)*'BaU Fuel Consumption'!AE166</f>
        <v>3.5543311242603548</v>
      </c>
      <c r="AE166">
        <f>VLOOKUP($C166,References!$A$27:$B$32,2,FALSE)*'BaU Fuel Consumption'!AF166</f>
        <v>3.6257423431952631</v>
      </c>
      <c r="AF166">
        <f>VLOOKUP($C166,References!$A$27:$B$32,2,FALSE)*'BaU Fuel Consumption'!AG166</f>
        <v>3.6484640946745546</v>
      </c>
      <c r="AG166">
        <f>VLOOKUP($C166,References!$A$27:$B$32,2,FALSE)*'BaU Fuel Consumption'!AH166</f>
        <v>3.6484640946745546</v>
      </c>
      <c r="AH166">
        <f>VLOOKUP($C166,References!$A$27:$B$32,2,FALSE)*'BaU Fuel Consumption'!AI166</f>
        <v>3.6484640946745546</v>
      </c>
      <c r="AI166">
        <f>VLOOKUP($C166,References!$A$27:$B$32,2,FALSE)*'BaU Fuel Consumption'!AJ166</f>
        <v>3.6484640946745546</v>
      </c>
      <c r="AJ166">
        <f>VLOOKUP($C166,References!$A$27:$B$32,2,FALSE)*'BaU Fuel Consumption'!AK166</f>
        <v>3.6484640946745546</v>
      </c>
      <c r="AK166">
        <f>VLOOKUP($C166,References!$A$27:$B$32,2,FALSE)*'BaU Fuel Consumption'!AL166</f>
        <v>3.6484640946745546</v>
      </c>
      <c r="AL166">
        <f>VLOOKUP($C166,References!$A$27:$B$32,2,FALSE)*'BaU Fuel Consumption'!AM166</f>
        <v>3.6484640946745546</v>
      </c>
      <c r="AM166">
        <f>'BaU Fuel Consumption'!AN166*VLOOKUP('BaU Fuel Consumption'!$C$34,References!$A$27:$B$31,2)</f>
        <v>3.3538107109433946</v>
      </c>
      <c r="AN166">
        <f>'BaU Fuel Consumption'!AO166*VLOOKUP('BaU Fuel Consumption'!$C$34,References!$A$27:$B$31,2)</f>
        <v>3.3538107109433946</v>
      </c>
      <c r="AO166">
        <f>'BaU Fuel Consumption'!AP166*VLOOKUP('BaU Fuel Consumption'!$C$34,References!$A$27:$B$31,2)</f>
        <v>3.3538107109433946</v>
      </c>
    </row>
    <row r="167" spans="1:41" x14ac:dyDescent="0.25">
      <c r="A167" t="s">
        <v>151</v>
      </c>
      <c r="B167" t="s">
        <v>200</v>
      </c>
      <c r="C167" t="s">
        <v>6</v>
      </c>
      <c r="D167" t="s">
        <v>148</v>
      </c>
      <c r="E167">
        <v>27</v>
      </c>
      <c r="F167">
        <f>VLOOKUP($C167,References!$A$27:$B$32,2,FALSE)*'BaU Fuel Consumption'!G167</f>
        <v>4.3280177447167958</v>
      </c>
      <c r="G167">
        <f>VLOOKUP($C167,References!$A$27:$B$32,2,FALSE)*'BaU Fuel Consumption'!H167</f>
        <v>4.2911162535925484</v>
      </c>
      <c r="H167">
        <f>VLOOKUP($C167,References!$A$27:$B$32,2,FALSE)*'BaU Fuel Consumption'!I167</f>
        <v>4.2555326728655825</v>
      </c>
      <c r="I167">
        <f>VLOOKUP($C167,References!$A$27:$B$32,2,FALSE)*'BaU Fuel Consumption'!J167</f>
        <v>4.2173132713440147</v>
      </c>
      <c r="J167">
        <f>VLOOKUP($C167,References!$A$27:$B$32,2,FALSE)*'BaU Fuel Consumption'!K167</f>
        <v>4.1764580490278824</v>
      </c>
      <c r="K167">
        <f>VLOOKUP($C167,References!$A$27:$B$32,2,FALSE)*'BaU Fuel Consumption'!L167</f>
        <v>4.1369207371090315</v>
      </c>
      <c r="L167">
        <f>VLOOKUP($C167,References!$A$27:$B$32,2,FALSE)*'BaU Fuel Consumption'!M167</f>
        <v>4.1026550667793478</v>
      </c>
      <c r="M167">
        <f>VLOOKUP($C167,References!$A$27:$B$32,2,FALSE)*'BaU Fuel Consumption'!N167</f>
        <v>4.0552102924767279</v>
      </c>
      <c r="N167">
        <f>VLOOKUP($C167,References!$A$27:$B$32,2,FALSE)*'BaU Fuel Consumption'!O167</f>
        <v>4.0104013389687108</v>
      </c>
      <c r="O167">
        <f>VLOOKUP($C167,References!$A$27:$B$32,2,FALSE)*'BaU Fuel Consumption'!P167</f>
        <v>3.9642744750633723</v>
      </c>
      <c r="P167">
        <f>VLOOKUP($C167,References!$A$27:$B$32,2,FALSE)*'BaU Fuel Consumption'!Q167</f>
        <v>3.9247371631445453</v>
      </c>
      <c r="Q167">
        <f>VLOOKUP($C167,References!$A$27:$B$32,2,FALSE)*'BaU Fuel Consumption'!R167</f>
        <v>3.9238341504649186</v>
      </c>
      <c r="R167">
        <f>VLOOKUP($C167,References!$A$27:$B$32,2,FALSE)*'BaU Fuel Consumption'!S167</f>
        <v>3.8267358816568051</v>
      </c>
      <c r="S167">
        <f>VLOOKUP($C167,References!$A$27:$B$32,2,FALSE)*'BaU Fuel Consumption'!T167</f>
        <v>3.9037238140321193</v>
      </c>
      <c r="T167">
        <f>VLOOKUP($C167,References!$A$27:$B$32,2,FALSE)*'BaU Fuel Consumption'!U167</f>
        <v>3.9616508571428546</v>
      </c>
      <c r="U167">
        <f>VLOOKUP($C167,References!$A$27:$B$32,2,FALSE)*'BaU Fuel Consumption'!V167</f>
        <v>3.7961798850380362</v>
      </c>
      <c r="V167">
        <f>VLOOKUP($C167,References!$A$27:$B$32,2,FALSE)*'BaU Fuel Consumption'!W167</f>
        <v>3.8409156213017734</v>
      </c>
      <c r="W167">
        <f>VLOOKUP($C167,References!$A$27:$B$32,2,FALSE)*'BaU Fuel Consumption'!X167</f>
        <v>3.8748762197802149</v>
      </c>
      <c r="X167">
        <f>VLOOKUP($C167,References!$A$27:$B$32,2,FALSE)*'BaU Fuel Consumption'!Y167</f>
        <v>3.7697606627218923</v>
      </c>
      <c r="Y167">
        <f>VLOOKUP($C167,References!$A$27:$B$32,2,FALSE)*'BaU Fuel Consumption'!Z167</f>
        <v>3.8043680135249365</v>
      </c>
      <c r="Z167">
        <f>VLOOKUP($C167,References!$A$27:$B$32,2,FALSE)*'BaU Fuel Consumption'!AA167</f>
        <v>3.6563227455621301</v>
      </c>
      <c r="AA167">
        <f>VLOOKUP($C167,References!$A$27:$B$32,2,FALSE)*'BaU Fuel Consumption'!AB167</f>
        <v>3.5830688926458154</v>
      </c>
      <c r="AB167">
        <f>VLOOKUP($C167,References!$A$27:$B$32,2,FALSE)*'BaU Fuel Consumption'!AC167</f>
        <v>3.540785934065934</v>
      </c>
      <c r="AC167">
        <f>VLOOKUP($C167,References!$A$27:$B$32,2,FALSE)*'BaU Fuel Consumption'!AD167</f>
        <v>3.5299863905325441</v>
      </c>
      <c r="AD167">
        <f>VLOOKUP($C167,References!$A$27:$B$32,2,FALSE)*'BaU Fuel Consumption'!AE167</f>
        <v>3.5851677869822476</v>
      </c>
      <c r="AE167">
        <f>VLOOKUP($C167,References!$A$27:$B$32,2,FALSE)*'BaU Fuel Consumption'!AF167</f>
        <v>3.5543311242603548</v>
      </c>
      <c r="AF167">
        <f>VLOOKUP($C167,References!$A$27:$B$32,2,FALSE)*'BaU Fuel Consumption'!AG167</f>
        <v>3.6257423431952631</v>
      </c>
      <c r="AG167">
        <f>VLOOKUP($C167,References!$A$27:$B$32,2,FALSE)*'BaU Fuel Consumption'!AH167</f>
        <v>3.6484640946745546</v>
      </c>
      <c r="AH167">
        <f>VLOOKUP($C167,References!$A$27:$B$32,2,FALSE)*'BaU Fuel Consumption'!AI167</f>
        <v>3.6484640946745546</v>
      </c>
      <c r="AI167">
        <f>VLOOKUP($C167,References!$A$27:$B$32,2,FALSE)*'BaU Fuel Consumption'!AJ167</f>
        <v>3.6484640946745546</v>
      </c>
      <c r="AJ167">
        <f>VLOOKUP($C167,References!$A$27:$B$32,2,FALSE)*'BaU Fuel Consumption'!AK167</f>
        <v>3.6484640946745546</v>
      </c>
      <c r="AK167">
        <f>VLOOKUP($C167,References!$A$27:$B$32,2,FALSE)*'BaU Fuel Consumption'!AL167</f>
        <v>3.6484640946745546</v>
      </c>
      <c r="AL167">
        <f>VLOOKUP($C167,References!$A$27:$B$32,2,FALSE)*'BaU Fuel Consumption'!AM167</f>
        <v>3.6484640946745546</v>
      </c>
      <c r="AM167">
        <f>'BaU Fuel Consumption'!AN167*VLOOKUP('BaU Fuel Consumption'!$C$34,References!$A$27:$B$31,2)</f>
        <v>3.3538107109433946</v>
      </c>
      <c r="AN167">
        <f>'BaU Fuel Consumption'!AO167*VLOOKUP('BaU Fuel Consumption'!$C$34,References!$A$27:$B$31,2)</f>
        <v>3.3538107109433946</v>
      </c>
      <c r="AO167">
        <f>'BaU Fuel Consumption'!AP167*VLOOKUP('BaU Fuel Consumption'!$C$34,References!$A$27:$B$31,2)</f>
        <v>3.3538107109433946</v>
      </c>
    </row>
    <row r="168" spans="1:41" x14ac:dyDescent="0.25">
      <c r="A168" t="s">
        <v>151</v>
      </c>
      <c r="B168" t="s">
        <v>200</v>
      </c>
      <c r="C168" t="s">
        <v>6</v>
      </c>
      <c r="D168" t="s">
        <v>148</v>
      </c>
      <c r="E168">
        <v>28</v>
      </c>
      <c r="F168">
        <f>VLOOKUP($C168,References!$A$27:$B$32,2,FALSE)*'BaU Fuel Consumption'!G168</f>
        <v>4.3622834150464795</v>
      </c>
      <c r="G168">
        <f>VLOOKUP($C168,References!$A$27:$B$32,2,FALSE)*'BaU Fuel Consumption'!H168</f>
        <v>4.3280177447167958</v>
      </c>
      <c r="H168">
        <f>VLOOKUP($C168,References!$A$27:$B$32,2,FALSE)*'BaU Fuel Consumption'!I168</f>
        <v>4.2911162535925484</v>
      </c>
      <c r="I168">
        <f>VLOOKUP($C168,References!$A$27:$B$32,2,FALSE)*'BaU Fuel Consumption'!J168</f>
        <v>4.2555326728655825</v>
      </c>
      <c r="J168">
        <f>VLOOKUP($C168,References!$A$27:$B$32,2,FALSE)*'BaU Fuel Consumption'!K168</f>
        <v>4.2173132713440147</v>
      </c>
      <c r="K168">
        <f>VLOOKUP($C168,References!$A$27:$B$32,2,FALSE)*'BaU Fuel Consumption'!L168</f>
        <v>4.1764580490278824</v>
      </c>
      <c r="L168">
        <f>VLOOKUP($C168,References!$A$27:$B$32,2,FALSE)*'BaU Fuel Consumption'!M168</f>
        <v>4.1369207371090315</v>
      </c>
      <c r="M168">
        <f>VLOOKUP($C168,References!$A$27:$B$32,2,FALSE)*'BaU Fuel Consumption'!N168</f>
        <v>4.1026550667793478</v>
      </c>
      <c r="N168">
        <f>VLOOKUP($C168,References!$A$27:$B$32,2,FALSE)*'BaU Fuel Consumption'!O168</f>
        <v>4.0552102924767279</v>
      </c>
      <c r="O168">
        <f>VLOOKUP($C168,References!$A$27:$B$32,2,FALSE)*'BaU Fuel Consumption'!P168</f>
        <v>4.0104013389687108</v>
      </c>
      <c r="P168">
        <f>VLOOKUP($C168,References!$A$27:$B$32,2,FALSE)*'BaU Fuel Consumption'!Q168</f>
        <v>3.9642744750633723</v>
      </c>
      <c r="Q168">
        <f>VLOOKUP($C168,References!$A$27:$B$32,2,FALSE)*'BaU Fuel Consumption'!R168</f>
        <v>3.9247371631445453</v>
      </c>
      <c r="R168">
        <f>VLOOKUP($C168,References!$A$27:$B$32,2,FALSE)*'BaU Fuel Consumption'!S168</f>
        <v>3.9238341504649186</v>
      </c>
      <c r="S168">
        <f>VLOOKUP($C168,References!$A$27:$B$32,2,FALSE)*'BaU Fuel Consumption'!T168</f>
        <v>3.8267358816568051</v>
      </c>
      <c r="T168">
        <f>VLOOKUP($C168,References!$A$27:$B$32,2,FALSE)*'BaU Fuel Consumption'!U168</f>
        <v>3.9037238140321193</v>
      </c>
      <c r="U168">
        <f>VLOOKUP($C168,References!$A$27:$B$32,2,FALSE)*'BaU Fuel Consumption'!V168</f>
        <v>3.9616508571428546</v>
      </c>
      <c r="V168">
        <f>VLOOKUP($C168,References!$A$27:$B$32,2,FALSE)*'BaU Fuel Consumption'!W168</f>
        <v>3.7961798850380362</v>
      </c>
      <c r="W168">
        <f>VLOOKUP($C168,References!$A$27:$B$32,2,FALSE)*'BaU Fuel Consumption'!X168</f>
        <v>3.8409156213017734</v>
      </c>
      <c r="X168">
        <f>VLOOKUP($C168,References!$A$27:$B$32,2,FALSE)*'BaU Fuel Consumption'!Y168</f>
        <v>3.8748762197802149</v>
      </c>
      <c r="Y168">
        <f>VLOOKUP($C168,References!$A$27:$B$32,2,FALSE)*'BaU Fuel Consumption'!Z168</f>
        <v>3.7697606627218923</v>
      </c>
      <c r="Z168">
        <f>VLOOKUP($C168,References!$A$27:$B$32,2,FALSE)*'BaU Fuel Consumption'!AA168</f>
        <v>3.8043680135249365</v>
      </c>
      <c r="AA168">
        <f>VLOOKUP($C168,References!$A$27:$B$32,2,FALSE)*'BaU Fuel Consumption'!AB168</f>
        <v>3.6563227455621301</v>
      </c>
      <c r="AB168">
        <f>VLOOKUP($C168,References!$A$27:$B$32,2,FALSE)*'BaU Fuel Consumption'!AC168</f>
        <v>3.5830688926458154</v>
      </c>
      <c r="AC168">
        <f>VLOOKUP($C168,References!$A$27:$B$32,2,FALSE)*'BaU Fuel Consumption'!AD168</f>
        <v>3.540785934065934</v>
      </c>
      <c r="AD168">
        <f>VLOOKUP($C168,References!$A$27:$B$32,2,FALSE)*'BaU Fuel Consumption'!AE168</f>
        <v>3.5299863905325441</v>
      </c>
      <c r="AE168">
        <f>VLOOKUP($C168,References!$A$27:$B$32,2,FALSE)*'BaU Fuel Consumption'!AF168</f>
        <v>3.5851677869822476</v>
      </c>
      <c r="AF168">
        <f>VLOOKUP($C168,References!$A$27:$B$32,2,FALSE)*'BaU Fuel Consumption'!AG168</f>
        <v>3.5543311242603548</v>
      </c>
      <c r="AG168">
        <f>VLOOKUP($C168,References!$A$27:$B$32,2,FALSE)*'BaU Fuel Consumption'!AH168</f>
        <v>3.6257423431952631</v>
      </c>
      <c r="AH168">
        <f>VLOOKUP($C168,References!$A$27:$B$32,2,FALSE)*'BaU Fuel Consumption'!AI168</f>
        <v>3.6484640946745546</v>
      </c>
      <c r="AI168">
        <f>VLOOKUP($C168,References!$A$27:$B$32,2,FALSE)*'BaU Fuel Consumption'!AJ168</f>
        <v>3.6484640946745546</v>
      </c>
      <c r="AJ168">
        <f>VLOOKUP($C168,References!$A$27:$B$32,2,FALSE)*'BaU Fuel Consumption'!AK168</f>
        <v>3.6484640946745546</v>
      </c>
      <c r="AK168">
        <f>VLOOKUP($C168,References!$A$27:$B$32,2,FALSE)*'BaU Fuel Consumption'!AL168</f>
        <v>3.6484640946745546</v>
      </c>
      <c r="AL168">
        <f>VLOOKUP($C168,References!$A$27:$B$32,2,FALSE)*'BaU Fuel Consumption'!AM168</f>
        <v>3.6484640946745546</v>
      </c>
      <c r="AM168">
        <f>'BaU Fuel Consumption'!AN168*VLOOKUP('BaU Fuel Consumption'!$C$34,References!$A$27:$B$31,2)</f>
        <v>3.3538107109433946</v>
      </c>
      <c r="AN168">
        <f>'BaU Fuel Consumption'!AO168*VLOOKUP('BaU Fuel Consumption'!$C$34,References!$A$27:$B$31,2)</f>
        <v>3.3538107109433946</v>
      </c>
      <c r="AO168">
        <f>'BaU Fuel Consumption'!AP168*VLOOKUP('BaU Fuel Consumption'!$C$34,References!$A$27:$B$31,2)</f>
        <v>3.3538107109433946</v>
      </c>
    </row>
    <row r="169" spans="1:41" x14ac:dyDescent="0.25">
      <c r="A169" t="s">
        <v>151</v>
      </c>
      <c r="B169" t="s">
        <v>200</v>
      </c>
      <c r="C169" t="s">
        <v>6</v>
      </c>
      <c r="D169" t="s">
        <v>148</v>
      </c>
      <c r="E169">
        <v>29</v>
      </c>
      <c r="F169">
        <f>VLOOKUP($C169,References!$A$27:$B$32,2,FALSE)*'BaU Fuel Consumption'!G169</f>
        <v>4.3622834150464795</v>
      </c>
      <c r="G169">
        <f>VLOOKUP($C169,References!$A$27:$B$32,2,FALSE)*'BaU Fuel Consumption'!H169</f>
        <v>4.3622834150464795</v>
      </c>
      <c r="H169">
        <f>VLOOKUP($C169,References!$A$27:$B$32,2,FALSE)*'BaU Fuel Consumption'!I169</f>
        <v>4.3280177447167958</v>
      </c>
      <c r="I169">
        <f>VLOOKUP($C169,References!$A$27:$B$32,2,FALSE)*'BaU Fuel Consumption'!J169</f>
        <v>4.2911162535925484</v>
      </c>
      <c r="J169">
        <f>VLOOKUP($C169,References!$A$27:$B$32,2,FALSE)*'BaU Fuel Consumption'!K169</f>
        <v>4.2555326728655825</v>
      </c>
      <c r="K169">
        <f>VLOOKUP($C169,References!$A$27:$B$32,2,FALSE)*'BaU Fuel Consumption'!L169</f>
        <v>4.2173132713440147</v>
      </c>
      <c r="L169">
        <f>VLOOKUP($C169,References!$A$27:$B$32,2,FALSE)*'BaU Fuel Consumption'!M169</f>
        <v>4.1764580490278824</v>
      </c>
      <c r="M169">
        <f>VLOOKUP($C169,References!$A$27:$B$32,2,FALSE)*'BaU Fuel Consumption'!N169</f>
        <v>4.1369207371090315</v>
      </c>
      <c r="N169">
        <f>VLOOKUP($C169,References!$A$27:$B$32,2,FALSE)*'BaU Fuel Consumption'!O169</f>
        <v>4.1026550667793478</v>
      </c>
      <c r="O169">
        <f>VLOOKUP($C169,References!$A$27:$B$32,2,FALSE)*'BaU Fuel Consumption'!P169</f>
        <v>4.0552102924767279</v>
      </c>
      <c r="P169">
        <f>VLOOKUP($C169,References!$A$27:$B$32,2,FALSE)*'BaU Fuel Consumption'!Q169</f>
        <v>4.0104013389687108</v>
      </c>
      <c r="Q169">
        <f>VLOOKUP($C169,References!$A$27:$B$32,2,FALSE)*'BaU Fuel Consumption'!R169</f>
        <v>3.9642744750633723</v>
      </c>
      <c r="R169">
        <f>VLOOKUP($C169,References!$A$27:$B$32,2,FALSE)*'BaU Fuel Consumption'!S169</f>
        <v>3.9247371631445453</v>
      </c>
      <c r="S169">
        <f>VLOOKUP($C169,References!$A$27:$B$32,2,FALSE)*'BaU Fuel Consumption'!T169</f>
        <v>3.9238341504649186</v>
      </c>
      <c r="T169">
        <f>VLOOKUP($C169,References!$A$27:$B$32,2,FALSE)*'BaU Fuel Consumption'!U169</f>
        <v>3.8267358816568051</v>
      </c>
      <c r="U169">
        <f>VLOOKUP($C169,References!$A$27:$B$32,2,FALSE)*'BaU Fuel Consumption'!V169</f>
        <v>3.9037238140321193</v>
      </c>
      <c r="V169">
        <f>VLOOKUP($C169,References!$A$27:$B$32,2,FALSE)*'BaU Fuel Consumption'!W169</f>
        <v>3.9616508571428546</v>
      </c>
      <c r="W169">
        <f>VLOOKUP($C169,References!$A$27:$B$32,2,FALSE)*'BaU Fuel Consumption'!X169</f>
        <v>3.7961798850380362</v>
      </c>
      <c r="X169">
        <f>VLOOKUP($C169,References!$A$27:$B$32,2,FALSE)*'BaU Fuel Consumption'!Y169</f>
        <v>3.8409156213017734</v>
      </c>
      <c r="Y169">
        <f>VLOOKUP($C169,References!$A$27:$B$32,2,FALSE)*'BaU Fuel Consumption'!Z169</f>
        <v>3.8748762197802149</v>
      </c>
      <c r="Z169">
        <f>VLOOKUP($C169,References!$A$27:$B$32,2,FALSE)*'BaU Fuel Consumption'!AA169</f>
        <v>3.7697606627218923</v>
      </c>
      <c r="AA169">
        <f>VLOOKUP($C169,References!$A$27:$B$32,2,FALSE)*'BaU Fuel Consumption'!AB169</f>
        <v>3.8043680135249365</v>
      </c>
      <c r="AB169">
        <f>VLOOKUP($C169,References!$A$27:$B$32,2,FALSE)*'BaU Fuel Consumption'!AC169</f>
        <v>3.6563227455621301</v>
      </c>
      <c r="AC169">
        <f>VLOOKUP($C169,References!$A$27:$B$32,2,FALSE)*'BaU Fuel Consumption'!AD169</f>
        <v>3.5830688926458154</v>
      </c>
      <c r="AD169">
        <f>VLOOKUP($C169,References!$A$27:$B$32,2,FALSE)*'BaU Fuel Consumption'!AE169</f>
        <v>3.540785934065934</v>
      </c>
      <c r="AE169">
        <f>VLOOKUP($C169,References!$A$27:$B$32,2,FALSE)*'BaU Fuel Consumption'!AF169</f>
        <v>3.5299863905325441</v>
      </c>
      <c r="AF169">
        <f>VLOOKUP($C169,References!$A$27:$B$32,2,FALSE)*'BaU Fuel Consumption'!AG169</f>
        <v>3.5851677869822476</v>
      </c>
      <c r="AG169">
        <f>VLOOKUP($C169,References!$A$27:$B$32,2,FALSE)*'BaU Fuel Consumption'!AH169</f>
        <v>3.5543311242603548</v>
      </c>
      <c r="AH169">
        <f>VLOOKUP($C169,References!$A$27:$B$32,2,FALSE)*'BaU Fuel Consumption'!AI169</f>
        <v>3.6257423431952631</v>
      </c>
      <c r="AI169">
        <f>VLOOKUP($C169,References!$A$27:$B$32,2,FALSE)*'BaU Fuel Consumption'!AJ169</f>
        <v>3.6484640946745546</v>
      </c>
      <c r="AJ169">
        <f>VLOOKUP($C169,References!$A$27:$B$32,2,FALSE)*'BaU Fuel Consumption'!AK169</f>
        <v>3.6484640946745546</v>
      </c>
      <c r="AK169">
        <f>VLOOKUP($C169,References!$A$27:$B$32,2,FALSE)*'BaU Fuel Consumption'!AL169</f>
        <v>3.6484640946745546</v>
      </c>
      <c r="AL169">
        <f>VLOOKUP($C169,References!$A$27:$B$32,2,FALSE)*'BaU Fuel Consumption'!AM169</f>
        <v>3.6484640946745546</v>
      </c>
      <c r="AM169">
        <f>'BaU Fuel Consumption'!AN169*VLOOKUP('BaU Fuel Consumption'!$C$34,References!$A$27:$B$31,2)</f>
        <v>3.3538107109433946</v>
      </c>
      <c r="AN169">
        <f>'BaU Fuel Consumption'!AO169*VLOOKUP('BaU Fuel Consumption'!$C$34,References!$A$27:$B$31,2)</f>
        <v>3.3538107109433946</v>
      </c>
      <c r="AO169">
        <f>'BaU Fuel Consumption'!AP169*VLOOKUP('BaU Fuel Consumption'!$C$34,References!$A$27:$B$31,2)</f>
        <v>3.3538107109433946</v>
      </c>
    </row>
    <row r="170" spans="1:41" x14ac:dyDescent="0.25">
      <c r="A170" t="s">
        <v>151</v>
      </c>
      <c r="B170" t="s">
        <v>200</v>
      </c>
      <c r="C170" t="s">
        <v>6</v>
      </c>
      <c r="D170" t="s">
        <v>148</v>
      </c>
      <c r="E170">
        <v>30</v>
      </c>
      <c r="F170">
        <f>VLOOKUP($C170,References!$A$27:$B$32,2,FALSE)*'BaU Fuel Consumption'!G170</f>
        <v>4.3622834150464795</v>
      </c>
      <c r="G170">
        <f>VLOOKUP($C170,References!$A$27:$B$32,2,FALSE)*'BaU Fuel Consumption'!H170</f>
        <v>4.3622834150464795</v>
      </c>
      <c r="H170">
        <f>VLOOKUP($C170,References!$A$27:$B$32,2,FALSE)*'BaU Fuel Consumption'!I170</f>
        <v>4.3622834150464795</v>
      </c>
      <c r="I170">
        <f>VLOOKUP($C170,References!$A$27:$B$32,2,FALSE)*'BaU Fuel Consumption'!J170</f>
        <v>4.3280177447167958</v>
      </c>
      <c r="J170">
        <f>VLOOKUP($C170,References!$A$27:$B$32,2,FALSE)*'BaU Fuel Consumption'!K170</f>
        <v>4.2911162535925484</v>
      </c>
      <c r="K170">
        <f>VLOOKUP($C170,References!$A$27:$B$32,2,FALSE)*'BaU Fuel Consumption'!L170</f>
        <v>4.2555326728655825</v>
      </c>
      <c r="L170">
        <f>VLOOKUP($C170,References!$A$27:$B$32,2,FALSE)*'BaU Fuel Consumption'!M170</f>
        <v>4.2173132713440147</v>
      </c>
      <c r="M170">
        <f>VLOOKUP($C170,References!$A$27:$B$32,2,FALSE)*'BaU Fuel Consumption'!N170</f>
        <v>4.1764580490278824</v>
      </c>
      <c r="N170">
        <f>VLOOKUP($C170,References!$A$27:$B$32,2,FALSE)*'BaU Fuel Consumption'!O170</f>
        <v>4.1369207371090315</v>
      </c>
      <c r="O170">
        <f>VLOOKUP($C170,References!$A$27:$B$32,2,FALSE)*'BaU Fuel Consumption'!P170</f>
        <v>4.1026550667793478</v>
      </c>
      <c r="P170">
        <f>VLOOKUP($C170,References!$A$27:$B$32,2,FALSE)*'BaU Fuel Consumption'!Q170</f>
        <v>4.0552102924767279</v>
      </c>
      <c r="Q170">
        <f>VLOOKUP($C170,References!$A$27:$B$32,2,FALSE)*'BaU Fuel Consumption'!R170</f>
        <v>4.0104013389687108</v>
      </c>
      <c r="R170">
        <f>VLOOKUP($C170,References!$A$27:$B$32,2,FALSE)*'BaU Fuel Consumption'!S170</f>
        <v>3.9642744750633723</v>
      </c>
      <c r="S170">
        <f>VLOOKUP($C170,References!$A$27:$B$32,2,FALSE)*'BaU Fuel Consumption'!T170</f>
        <v>3.9247371631445453</v>
      </c>
      <c r="T170">
        <f>VLOOKUP($C170,References!$A$27:$B$32,2,FALSE)*'BaU Fuel Consumption'!U170</f>
        <v>3.9238341504649186</v>
      </c>
      <c r="U170">
        <f>VLOOKUP($C170,References!$A$27:$B$32,2,FALSE)*'BaU Fuel Consumption'!V170</f>
        <v>3.8267358816568051</v>
      </c>
      <c r="V170">
        <f>VLOOKUP($C170,References!$A$27:$B$32,2,FALSE)*'BaU Fuel Consumption'!W170</f>
        <v>3.9037238140321193</v>
      </c>
      <c r="W170">
        <f>VLOOKUP($C170,References!$A$27:$B$32,2,FALSE)*'BaU Fuel Consumption'!X170</f>
        <v>3.9616508571428546</v>
      </c>
      <c r="X170">
        <f>VLOOKUP($C170,References!$A$27:$B$32,2,FALSE)*'BaU Fuel Consumption'!Y170</f>
        <v>3.7961798850380362</v>
      </c>
      <c r="Y170">
        <f>VLOOKUP($C170,References!$A$27:$B$32,2,FALSE)*'BaU Fuel Consumption'!Z170</f>
        <v>3.8409156213017734</v>
      </c>
      <c r="Z170">
        <f>VLOOKUP($C170,References!$A$27:$B$32,2,FALSE)*'BaU Fuel Consumption'!AA170</f>
        <v>3.8748762197802149</v>
      </c>
      <c r="AA170">
        <f>VLOOKUP($C170,References!$A$27:$B$32,2,FALSE)*'BaU Fuel Consumption'!AB170</f>
        <v>3.7697606627218923</v>
      </c>
      <c r="AB170">
        <f>VLOOKUP($C170,References!$A$27:$B$32,2,FALSE)*'BaU Fuel Consumption'!AC170</f>
        <v>3.8043680135249365</v>
      </c>
      <c r="AC170">
        <f>VLOOKUP($C170,References!$A$27:$B$32,2,FALSE)*'BaU Fuel Consumption'!AD170</f>
        <v>3.6563227455621301</v>
      </c>
      <c r="AD170">
        <f>VLOOKUP($C170,References!$A$27:$B$32,2,FALSE)*'BaU Fuel Consumption'!AE170</f>
        <v>3.5830688926458154</v>
      </c>
      <c r="AE170">
        <f>VLOOKUP($C170,References!$A$27:$B$32,2,FALSE)*'BaU Fuel Consumption'!AF170</f>
        <v>3.540785934065934</v>
      </c>
      <c r="AF170">
        <f>VLOOKUP($C170,References!$A$27:$B$32,2,FALSE)*'BaU Fuel Consumption'!AG170</f>
        <v>3.5299863905325441</v>
      </c>
      <c r="AG170">
        <f>VLOOKUP($C170,References!$A$27:$B$32,2,FALSE)*'BaU Fuel Consumption'!AH170</f>
        <v>3.5851677869822476</v>
      </c>
      <c r="AH170">
        <f>VLOOKUP($C170,References!$A$27:$B$32,2,FALSE)*'BaU Fuel Consumption'!AI170</f>
        <v>3.5543311242603548</v>
      </c>
      <c r="AI170">
        <f>VLOOKUP($C170,References!$A$27:$B$32,2,FALSE)*'BaU Fuel Consumption'!AJ170</f>
        <v>3.6257423431952631</v>
      </c>
      <c r="AJ170">
        <f>VLOOKUP($C170,References!$A$27:$B$32,2,FALSE)*'BaU Fuel Consumption'!AK170</f>
        <v>3.6484640946745546</v>
      </c>
      <c r="AK170">
        <f>VLOOKUP($C170,References!$A$27:$B$32,2,FALSE)*'BaU Fuel Consumption'!AL170</f>
        <v>3.6484640946745546</v>
      </c>
      <c r="AL170">
        <f>VLOOKUP($C170,References!$A$27:$B$32,2,FALSE)*'BaU Fuel Consumption'!AM170</f>
        <v>3.6484640946745546</v>
      </c>
      <c r="AM170">
        <f>'BaU Fuel Consumption'!AN170*VLOOKUP('BaU Fuel Consumption'!$C$34,References!$A$27:$B$31,2)</f>
        <v>3.3538107109433946</v>
      </c>
      <c r="AN170">
        <f>'BaU Fuel Consumption'!AO170*VLOOKUP('BaU Fuel Consumption'!$C$34,References!$A$27:$B$31,2)</f>
        <v>3.3538107109433946</v>
      </c>
      <c r="AO170">
        <f>'BaU Fuel Consumption'!AP170*VLOOKUP('BaU Fuel Consumption'!$C$34,References!$A$27:$B$31,2)</f>
        <v>3.3538107109433946</v>
      </c>
    </row>
    <row r="171" spans="1:41" x14ac:dyDescent="0.25">
      <c r="A171" t="s">
        <v>151</v>
      </c>
      <c r="B171" t="s">
        <v>200</v>
      </c>
      <c r="C171" t="s">
        <v>6</v>
      </c>
      <c r="D171" t="s">
        <v>148</v>
      </c>
      <c r="E171">
        <v>31</v>
      </c>
      <c r="F171">
        <f>VLOOKUP($C171,References!$A$27:$B$32,2,FALSE)*'BaU Fuel Consumption'!G171</f>
        <v>4.3622834150464795</v>
      </c>
      <c r="G171">
        <f>VLOOKUP($C171,References!$A$27:$B$32,2,FALSE)*'BaU Fuel Consumption'!H171</f>
        <v>4.3622834150464795</v>
      </c>
      <c r="H171">
        <f>VLOOKUP($C171,References!$A$27:$B$32,2,FALSE)*'BaU Fuel Consumption'!I171</f>
        <v>4.3622834150464795</v>
      </c>
      <c r="I171">
        <f>VLOOKUP($C171,References!$A$27:$B$32,2,FALSE)*'BaU Fuel Consumption'!J171</f>
        <v>4.3622834150464795</v>
      </c>
      <c r="J171">
        <f>VLOOKUP($C171,References!$A$27:$B$32,2,FALSE)*'BaU Fuel Consumption'!K171</f>
        <v>4.3280177447167958</v>
      </c>
      <c r="K171">
        <f>VLOOKUP($C171,References!$A$27:$B$32,2,FALSE)*'BaU Fuel Consumption'!L171</f>
        <v>4.2911162535925484</v>
      </c>
      <c r="L171">
        <f>VLOOKUP($C171,References!$A$27:$B$32,2,FALSE)*'BaU Fuel Consumption'!M171</f>
        <v>4.2555326728655825</v>
      </c>
      <c r="M171">
        <f>VLOOKUP($C171,References!$A$27:$B$32,2,FALSE)*'BaU Fuel Consumption'!N171</f>
        <v>4.2173132713440147</v>
      </c>
      <c r="N171">
        <f>VLOOKUP($C171,References!$A$27:$B$32,2,FALSE)*'BaU Fuel Consumption'!O171</f>
        <v>4.1764580490278824</v>
      </c>
      <c r="O171">
        <f>VLOOKUP($C171,References!$A$27:$B$32,2,FALSE)*'BaU Fuel Consumption'!P171</f>
        <v>4.1369207371090315</v>
      </c>
      <c r="P171">
        <f>VLOOKUP($C171,References!$A$27:$B$32,2,FALSE)*'BaU Fuel Consumption'!Q171</f>
        <v>4.1026550667793478</v>
      </c>
      <c r="Q171">
        <f>VLOOKUP($C171,References!$A$27:$B$32,2,FALSE)*'BaU Fuel Consumption'!R171</f>
        <v>4.0552102924767279</v>
      </c>
      <c r="R171">
        <f>VLOOKUP($C171,References!$A$27:$B$32,2,FALSE)*'BaU Fuel Consumption'!S171</f>
        <v>4.0104013389687108</v>
      </c>
      <c r="S171">
        <f>VLOOKUP($C171,References!$A$27:$B$32,2,FALSE)*'BaU Fuel Consumption'!T171</f>
        <v>3.9642744750633723</v>
      </c>
      <c r="T171">
        <f>VLOOKUP($C171,References!$A$27:$B$32,2,FALSE)*'BaU Fuel Consumption'!U171</f>
        <v>3.9247371631445453</v>
      </c>
      <c r="U171">
        <f>VLOOKUP($C171,References!$A$27:$B$32,2,FALSE)*'BaU Fuel Consumption'!V171</f>
        <v>3.9238341504649186</v>
      </c>
      <c r="V171">
        <f>VLOOKUP($C171,References!$A$27:$B$32,2,FALSE)*'BaU Fuel Consumption'!W171</f>
        <v>3.8267358816568051</v>
      </c>
      <c r="W171">
        <f>VLOOKUP($C171,References!$A$27:$B$32,2,FALSE)*'BaU Fuel Consumption'!X171</f>
        <v>3.9037238140321193</v>
      </c>
      <c r="X171">
        <f>VLOOKUP($C171,References!$A$27:$B$32,2,FALSE)*'BaU Fuel Consumption'!Y171</f>
        <v>3.9616508571428546</v>
      </c>
      <c r="Y171">
        <f>VLOOKUP($C171,References!$A$27:$B$32,2,FALSE)*'BaU Fuel Consumption'!Z171</f>
        <v>3.7961798850380362</v>
      </c>
      <c r="Z171">
        <f>VLOOKUP($C171,References!$A$27:$B$32,2,FALSE)*'BaU Fuel Consumption'!AA171</f>
        <v>3.8409156213017734</v>
      </c>
      <c r="AA171">
        <f>VLOOKUP($C171,References!$A$27:$B$32,2,FALSE)*'BaU Fuel Consumption'!AB171</f>
        <v>3.8748762197802149</v>
      </c>
      <c r="AB171">
        <f>VLOOKUP($C171,References!$A$27:$B$32,2,FALSE)*'BaU Fuel Consumption'!AC171</f>
        <v>3.7697606627218923</v>
      </c>
      <c r="AC171">
        <f>VLOOKUP($C171,References!$A$27:$B$32,2,FALSE)*'BaU Fuel Consumption'!AD171</f>
        <v>3.8043680135249365</v>
      </c>
      <c r="AD171">
        <f>VLOOKUP($C171,References!$A$27:$B$32,2,FALSE)*'BaU Fuel Consumption'!AE171</f>
        <v>3.6563227455621301</v>
      </c>
      <c r="AE171">
        <f>VLOOKUP($C171,References!$A$27:$B$32,2,FALSE)*'BaU Fuel Consumption'!AF171</f>
        <v>3.5830688926458154</v>
      </c>
      <c r="AF171">
        <f>VLOOKUP($C171,References!$A$27:$B$32,2,FALSE)*'BaU Fuel Consumption'!AG171</f>
        <v>3.540785934065934</v>
      </c>
      <c r="AG171">
        <f>VLOOKUP($C171,References!$A$27:$B$32,2,FALSE)*'BaU Fuel Consumption'!AH171</f>
        <v>3.5299863905325441</v>
      </c>
      <c r="AH171">
        <f>VLOOKUP($C171,References!$A$27:$B$32,2,FALSE)*'BaU Fuel Consumption'!AI171</f>
        <v>3.5851677869822476</v>
      </c>
      <c r="AI171">
        <f>VLOOKUP($C171,References!$A$27:$B$32,2,FALSE)*'BaU Fuel Consumption'!AJ171</f>
        <v>3.5543311242603548</v>
      </c>
      <c r="AJ171">
        <f>VLOOKUP($C171,References!$A$27:$B$32,2,FALSE)*'BaU Fuel Consumption'!AK171</f>
        <v>3.6257423431952631</v>
      </c>
      <c r="AK171">
        <f>VLOOKUP($C171,References!$A$27:$B$32,2,FALSE)*'BaU Fuel Consumption'!AL171</f>
        <v>3.6484640946745546</v>
      </c>
      <c r="AL171">
        <f>VLOOKUP($C171,References!$A$27:$B$32,2,FALSE)*'BaU Fuel Consumption'!AM171</f>
        <v>3.6484640946745546</v>
      </c>
      <c r="AM171">
        <f>'BaU Fuel Consumption'!AN171*VLOOKUP('BaU Fuel Consumption'!$C$34,References!$A$27:$B$31,2)</f>
        <v>3.3538107109433946</v>
      </c>
      <c r="AN171">
        <f>'BaU Fuel Consumption'!AO171*VLOOKUP('BaU Fuel Consumption'!$C$34,References!$A$27:$B$31,2)</f>
        <v>3.3538107109433946</v>
      </c>
      <c r="AO171">
        <f>'BaU Fuel Consumption'!AP171*VLOOKUP('BaU Fuel Consumption'!$C$34,References!$A$27:$B$31,2)</f>
        <v>3.3538107109433946</v>
      </c>
    </row>
    <row r="172" spans="1:41" x14ac:dyDescent="0.25">
      <c r="A172" t="s">
        <v>151</v>
      </c>
      <c r="B172" t="s">
        <v>200</v>
      </c>
      <c r="C172" t="s">
        <v>6</v>
      </c>
      <c r="D172" t="s">
        <v>148</v>
      </c>
      <c r="E172">
        <v>32</v>
      </c>
      <c r="F172">
        <f>VLOOKUP($C172,References!$A$27:$B$32,2,FALSE)*'BaU Fuel Consumption'!G172</f>
        <v>4.3622834150464795</v>
      </c>
      <c r="G172">
        <f>VLOOKUP($C172,References!$A$27:$B$32,2,FALSE)*'BaU Fuel Consumption'!H172</f>
        <v>4.3622834150464795</v>
      </c>
      <c r="H172">
        <f>VLOOKUP($C172,References!$A$27:$B$32,2,FALSE)*'BaU Fuel Consumption'!I172</f>
        <v>4.3622834150464795</v>
      </c>
      <c r="I172">
        <f>VLOOKUP($C172,References!$A$27:$B$32,2,FALSE)*'BaU Fuel Consumption'!J172</f>
        <v>4.3622834150464795</v>
      </c>
      <c r="J172">
        <f>VLOOKUP($C172,References!$A$27:$B$32,2,FALSE)*'BaU Fuel Consumption'!K172</f>
        <v>4.3622834150464795</v>
      </c>
      <c r="K172">
        <f>VLOOKUP($C172,References!$A$27:$B$32,2,FALSE)*'BaU Fuel Consumption'!L172</f>
        <v>4.3280177447167958</v>
      </c>
      <c r="L172">
        <f>VLOOKUP($C172,References!$A$27:$B$32,2,FALSE)*'BaU Fuel Consumption'!M172</f>
        <v>4.2911162535925484</v>
      </c>
      <c r="M172">
        <f>VLOOKUP($C172,References!$A$27:$B$32,2,FALSE)*'BaU Fuel Consumption'!N172</f>
        <v>4.2555326728655825</v>
      </c>
      <c r="N172">
        <f>VLOOKUP($C172,References!$A$27:$B$32,2,FALSE)*'BaU Fuel Consumption'!O172</f>
        <v>4.2173132713440147</v>
      </c>
      <c r="O172">
        <f>VLOOKUP($C172,References!$A$27:$B$32,2,FALSE)*'BaU Fuel Consumption'!P172</f>
        <v>4.1764580490278824</v>
      </c>
      <c r="P172">
        <f>VLOOKUP($C172,References!$A$27:$B$32,2,FALSE)*'BaU Fuel Consumption'!Q172</f>
        <v>4.1369207371090315</v>
      </c>
      <c r="Q172">
        <f>VLOOKUP($C172,References!$A$27:$B$32,2,FALSE)*'BaU Fuel Consumption'!R172</f>
        <v>4.1026550667793478</v>
      </c>
      <c r="R172">
        <f>VLOOKUP($C172,References!$A$27:$B$32,2,FALSE)*'BaU Fuel Consumption'!S172</f>
        <v>4.0552102924767279</v>
      </c>
      <c r="S172">
        <f>VLOOKUP($C172,References!$A$27:$B$32,2,FALSE)*'BaU Fuel Consumption'!T172</f>
        <v>4.0104013389687108</v>
      </c>
      <c r="T172">
        <f>VLOOKUP($C172,References!$A$27:$B$32,2,FALSE)*'BaU Fuel Consumption'!U172</f>
        <v>3.9642744750633723</v>
      </c>
      <c r="U172">
        <f>VLOOKUP($C172,References!$A$27:$B$32,2,FALSE)*'BaU Fuel Consumption'!V172</f>
        <v>3.9247371631445453</v>
      </c>
      <c r="V172">
        <f>VLOOKUP($C172,References!$A$27:$B$32,2,FALSE)*'BaU Fuel Consumption'!W172</f>
        <v>3.9238341504649186</v>
      </c>
      <c r="W172">
        <f>VLOOKUP($C172,References!$A$27:$B$32,2,FALSE)*'BaU Fuel Consumption'!X172</f>
        <v>3.8267358816568051</v>
      </c>
      <c r="X172">
        <f>VLOOKUP($C172,References!$A$27:$B$32,2,FALSE)*'BaU Fuel Consumption'!Y172</f>
        <v>3.9037238140321193</v>
      </c>
      <c r="Y172">
        <f>VLOOKUP($C172,References!$A$27:$B$32,2,FALSE)*'BaU Fuel Consumption'!Z172</f>
        <v>3.9616508571428546</v>
      </c>
      <c r="Z172">
        <f>VLOOKUP($C172,References!$A$27:$B$32,2,FALSE)*'BaU Fuel Consumption'!AA172</f>
        <v>3.7961798850380362</v>
      </c>
      <c r="AA172">
        <f>VLOOKUP($C172,References!$A$27:$B$32,2,FALSE)*'BaU Fuel Consumption'!AB172</f>
        <v>3.8409156213017734</v>
      </c>
      <c r="AB172">
        <f>VLOOKUP($C172,References!$A$27:$B$32,2,FALSE)*'BaU Fuel Consumption'!AC172</f>
        <v>3.8748762197802149</v>
      </c>
      <c r="AC172">
        <f>VLOOKUP($C172,References!$A$27:$B$32,2,FALSE)*'BaU Fuel Consumption'!AD172</f>
        <v>3.7697606627218923</v>
      </c>
      <c r="AD172">
        <f>VLOOKUP($C172,References!$A$27:$B$32,2,FALSE)*'BaU Fuel Consumption'!AE172</f>
        <v>3.8043680135249365</v>
      </c>
      <c r="AE172">
        <f>VLOOKUP($C172,References!$A$27:$B$32,2,FALSE)*'BaU Fuel Consumption'!AF172</f>
        <v>3.6563227455621301</v>
      </c>
      <c r="AF172">
        <f>VLOOKUP($C172,References!$A$27:$B$32,2,FALSE)*'BaU Fuel Consumption'!AG172</f>
        <v>3.5830688926458154</v>
      </c>
      <c r="AG172">
        <f>VLOOKUP($C172,References!$A$27:$B$32,2,FALSE)*'BaU Fuel Consumption'!AH172</f>
        <v>3.540785934065934</v>
      </c>
      <c r="AH172">
        <f>VLOOKUP($C172,References!$A$27:$B$32,2,FALSE)*'BaU Fuel Consumption'!AI172</f>
        <v>3.5299863905325441</v>
      </c>
      <c r="AI172">
        <f>VLOOKUP($C172,References!$A$27:$B$32,2,FALSE)*'BaU Fuel Consumption'!AJ172</f>
        <v>3.5851677869822476</v>
      </c>
      <c r="AJ172">
        <f>VLOOKUP($C172,References!$A$27:$B$32,2,FALSE)*'BaU Fuel Consumption'!AK172</f>
        <v>3.5543311242603548</v>
      </c>
      <c r="AK172">
        <f>VLOOKUP($C172,References!$A$27:$B$32,2,FALSE)*'BaU Fuel Consumption'!AL172</f>
        <v>3.6257423431952631</v>
      </c>
      <c r="AL172">
        <f>VLOOKUP($C172,References!$A$27:$B$32,2,FALSE)*'BaU Fuel Consumption'!AM172</f>
        <v>3.6484640946745546</v>
      </c>
      <c r="AM172">
        <f>'BaU Fuel Consumption'!AN172*VLOOKUP('BaU Fuel Consumption'!$C$34,References!$A$27:$B$31,2)</f>
        <v>3.3538107109433946</v>
      </c>
      <c r="AN172">
        <f>'BaU Fuel Consumption'!AO172*VLOOKUP('BaU Fuel Consumption'!$C$34,References!$A$27:$B$31,2)</f>
        <v>3.3538107109433946</v>
      </c>
      <c r="AO172">
        <f>'BaU Fuel Consumption'!AP172*VLOOKUP('BaU Fuel Consumption'!$C$34,References!$A$27:$B$31,2)</f>
        <v>3.3538107109433946</v>
      </c>
    </row>
    <row r="173" spans="1:41" x14ac:dyDescent="0.25">
      <c r="A173" t="s">
        <v>151</v>
      </c>
      <c r="B173" t="s">
        <v>200</v>
      </c>
      <c r="C173" t="s">
        <v>6</v>
      </c>
      <c r="D173" t="s">
        <v>148</v>
      </c>
      <c r="E173">
        <v>33</v>
      </c>
      <c r="F173">
        <f>VLOOKUP($C173,References!$A$27:$B$32,2,FALSE)*'BaU Fuel Consumption'!G173</f>
        <v>4.3622834150464795</v>
      </c>
      <c r="G173">
        <f>VLOOKUP($C173,References!$A$27:$B$32,2,FALSE)*'BaU Fuel Consumption'!H173</f>
        <v>4.3622834150464795</v>
      </c>
      <c r="H173">
        <f>VLOOKUP($C173,References!$A$27:$B$32,2,FALSE)*'BaU Fuel Consumption'!I173</f>
        <v>4.3622834150464795</v>
      </c>
      <c r="I173">
        <f>VLOOKUP($C173,References!$A$27:$B$32,2,FALSE)*'BaU Fuel Consumption'!J173</f>
        <v>4.3622834150464795</v>
      </c>
      <c r="J173">
        <f>VLOOKUP($C173,References!$A$27:$B$32,2,FALSE)*'BaU Fuel Consumption'!K173</f>
        <v>4.3622834150464795</v>
      </c>
      <c r="K173">
        <f>VLOOKUP($C173,References!$A$27:$B$32,2,FALSE)*'BaU Fuel Consumption'!L173</f>
        <v>4.3622834150464795</v>
      </c>
      <c r="L173">
        <f>VLOOKUP($C173,References!$A$27:$B$32,2,FALSE)*'BaU Fuel Consumption'!M173</f>
        <v>4.3280177447167958</v>
      </c>
      <c r="M173">
        <f>VLOOKUP($C173,References!$A$27:$B$32,2,FALSE)*'BaU Fuel Consumption'!N173</f>
        <v>4.2911162535925484</v>
      </c>
      <c r="N173">
        <f>VLOOKUP($C173,References!$A$27:$B$32,2,FALSE)*'BaU Fuel Consumption'!O173</f>
        <v>4.2555326728655825</v>
      </c>
      <c r="O173">
        <f>VLOOKUP($C173,References!$A$27:$B$32,2,FALSE)*'BaU Fuel Consumption'!P173</f>
        <v>4.2173132713440147</v>
      </c>
      <c r="P173">
        <f>VLOOKUP($C173,References!$A$27:$B$32,2,FALSE)*'BaU Fuel Consumption'!Q173</f>
        <v>4.1764580490278824</v>
      </c>
      <c r="Q173">
        <f>VLOOKUP($C173,References!$A$27:$B$32,2,FALSE)*'BaU Fuel Consumption'!R173</f>
        <v>4.1369207371090315</v>
      </c>
      <c r="R173">
        <f>VLOOKUP($C173,References!$A$27:$B$32,2,FALSE)*'BaU Fuel Consumption'!S173</f>
        <v>4.1026550667793478</v>
      </c>
      <c r="S173">
        <f>VLOOKUP($C173,References!$A$27:$B$32,2,FALSE)*'BaU Fuel Consumption'!T173</f>
        <v>4.0552102924767279</v>
      </c>
      <c r="T173">
        <f>VLOOKUP($C173,References!$A$27:$B$32,2,FALSE)*'BaU Fuel Consumption'!U173</f>
        <v>4.0104013389687108</v>
      </c>
      <c r="U173">
        <f>VLOOKUP($C173,References!$A$27:$B$32,2,FALSE)*'BaU Fuel Consumption'!V173</f>
        <v>3.9642744750633723</v>
      </c>
      <c r="V173">
        <f>VLOOKUP($C173,References!$A$27:$B$32,2,FALSE)*'BaU Fuel Consumption'!W173</f>
        <v>3.9247371631445453</v>
      </c>
      <c r="W173">
        <f>VLOOKUP($C173,References!$A$27:$B$32,2,FALSE)*'BaU Fuel Consumption'!X173</f>
        <v>3.9238341504649186</v>
      </c>
      <c r="X173">
        <f>VLOOKUP($C173,References!$A$27:$B$32,2,FALSE)*'BaU Fuel Consumption'!Y173</f>
        <v>3.8267358816568051</v>
      </c>
      <c r="Y173">
        <f>VLOOKUP($C173,References!$A$27:$B$32,2,FALSE)*'BaU Fuel Consumption'!Z173</f>
        <v>3.9037238140321193</v>
      </c>
      <c r="Z173">
        <f>VLOOKUP($C173,References!$A$27:$B$32,2,FALSE)*'BaU Fuel Consumption'!AA173</f>
        <v>3.9616508571428546</v>
      </c>
      <c r="AA173">
        <f>VLOOKUP($C173,References!$A$27:$B$32,2,FALSE)*'BaU Fuel Consumption'!AB173</f>
        <v>3.7961798850380362</v>
      </c>
      <c r="AB173">
        <f>VLOOKUP($C173,References!$A$27:$B$32,2,FALSE)*'BaU Fuel Consumption'!AC173</f>
        <v>3.8409156213017734</v>
      </c>
      <c r="AC173">
        <f>VLOOKUP($C173,References!$A$27:$B$32,2,FALSE)*'BaU Fuel Consumption'!AD173</f>
        <v>3.8748762197802149</v>
      </c>
      <c r="AD173">
        <f>VLOOKUP($C173,References!$A$27:$B$32,2,FALSE)*'BaU Fuel Consumption'!AE173</f>
        <v>3.7697606627218923</v>
      </c>
      <c r="AE173">
        <f>VLOOKUP($C173,References!$A$27:$B$32,2,FALSE)*'BaU Fuel Consumption'!AF173</f>
        <v>3.8043680135249365</v>
      </c>
      <c r="AF173">
        <f>VLOOKUP($C173,References!$A$27:$B$32,2,FALSE)*'BaU Fuel Consumption'!AG173</f>
        <v>3.6563227455621301</v>
      </c>
      <c r="AG173">
        <f>VLOOKUP($C173,References!$A$27:$B$32,2,FALSE)*'BaU Fuel Consumption'!AH173</f>
        <v>3.5830688926458154</v>
      </c>
      <c r="AH173">
        <f>VLOOKUP($C173,References!$A$27:$B$32,2,FALSE)*'BaU Fuel Consumption'!AI173</f>
        <v>3.540785934065934</v>
      </c>
      <c r="AI173">
        <f>VLOOKUP($C173,References!$A$27:$B$32,2,FALSE)*'BaU Fuel Consumption'!AJ173</f>
        <v>3.5299863905325441</v>
      </c>
      <c r="AJ173">
        <f>VLOOKUP($C173,References!$A$27:$B$32,2,FALSE)*'BaU Fuel Consumption'!AK173</f>
        <v>3.5851677869822476</v>
      </c>
      <c r="AK173">
        <f>VLOOKUP($C173,References!$A$27:$B$32,2,FALSE)*'BaU Fuel Consumption'!AL173</f>
        <v>3.5543311242603548</v>
      </c>
      <c r="AL173">
        <f>VLOOKUP($C173,References!$A$27:$B$32,2,FALSE)*'BaU Fuel Consumption'!AM173</f>
        <v>3.6257423431952631</v>
      </c>
      <c r="AM173">
        <f>'BaU Fuel Consumption'!AN173*VLOOKUP('BaU Fuel Consumption'!$C$34,References!$A$27:$B$31,2)</f>
        <v>3.3538107109433946</v>
      </c>
      <c r="AN173">
        <f>'BaU Fuel Consumption'!AO173*VLOOKUP('BaU Fuel Consumption'!$C$34,References!$A$27:$B$31,2)</f>
        <v>3.3538107109433946</v>
      </c>
      <c r="AO173">
        <f>'BaU Fuel Consumption'!AP173*VLOOKUP('BaU Fuel Consumption'!$C$34,References!$A$27:$B$31,2)</f>
        <v>3.3538107109433946</v>
      </c>
    </row>
    <row r="174" spans="1:41" x14ac:dyDescent="0.25">
      <c r="A174" t="s">
        <v>151</v>
      </c>
      <c r="B174" t="s">
        <v>200</v>
      </c>
      <c r="C174" t="s">
        <v>6</v>
      </c>
      <c r="D174" t="s">
        <v>148</v>
      </c>
      <c r="E174">
        <v>34</v>
      </c>
      <c r="F174">
        <f>VLOOKUP($C174,References!$A$27:$B$32,2,FALSE)*'BaU Fuel Consumption'!G174</f>
        <v>4.3622834150464795</v>
      </c>
      <c r="G174">
        <f>VLOOKUP($C174,References!$A$27:$B$32,2,FALSE)*'BaU Fuel Consumption'!H174</f>
        <v>4.3622834150464795</v>
      </c>
      <c r="H174">
        <f>VLOOKUP($C174,References!$A$27:$B$32,2,FALSE)*'BaU Fuel Consumption'!I174</f>
        <v>4.3622834150464795</v>
      </c>
      <c r="I174">
        <f>VLOOKUP($C174,References!$A$27:$B$32,2,FALSE)*'BaU Fuel Consumption'!J174</f>
        <v>4.3622834150464795</v>
      </c>
      <c r="J174">
        <f>VLOOKUP($C174,References!$A$27:$B$32,2,FALSE)*'BaU Fuel Consumption'!K174</f>
        <v>4.3622834150464795</v>
      </c>
      <c r="K174">
        <f>VLOOKUP($C174,References!$A$27:$B$32,2,FALSE)*'BaU Fuel Consumption'!L174</f>
        <v>4.3622834150464795</v>
      </c>
      <c r="L174">
        <f>VLOOKUP($C174,References!$A$27:$B$32,2,FALSE)*'BaU Fuel Consumption'!M174</f>
        <v>4.3622834150464795</v>
      </c>
      <c r="M174">
        <f>VLOOKUP($C174,References!$A$27:$B$32,2,FALSE)*'BaU Fuel Consumption'!N174</f>
        <v>4.3280177447167958</v>
      </c>
      <c r="N174">
        <f>VLOOKUP($C174,References!$A$27:$B$32,2,FALSE)*'BaU Fuel Consumption'!O174</f>
        <v>4.2911162535925484</v>
      </c>
      <c r="O174">
        <f>VLOOKUP($C174,References!$A$27:$B$32,2,FALSE)*'BaU Fuel Consumption'!P174</f>
        <v>4.2555326728655825</v>
      </c>
      <c r="P174">
        <f>VLOOKUP($C174,References!$A$27:$B$32,2,FALSE)*'BaU Fuel Consumption'!Q174</f>
        <v>4.2173132713440147</v>
      </c>
      <c r="Q174">
        <f>VLOOKUP($C174,References!$A$27:$B$32,2,FALSE)*'BaU Fuel Consumption'!R174</f>
        <v>4.1764580490278824</v>
      </c>
      <c r="R174">
        <f>VLOOKUP($C174,References!$A$27:$B$32,2,FALSE)*'BaU Fuel Consumption'!S174</f>
        <v>4.1369207371090315</v>
      </c>
      <c r="S174">
        <f>VLOOKUP($C174,References!$A$27:$B$32,2,FALSE)*'BaU Fuel Consumption'!T174</f>
        <v>4.1026550667793478</v>
      </c>
      <c r="T174">
        <f>VLOOKUP($C174,References!$A$27:$B$32,2,FALSE)*'BaU Fuel Consumption'!U174</f>
        <v>4.0552102924767279</v>
      </c>
      <c r="U174">
        <f>VLOOKUP($C174,References!$A$27:$B$32,2,FALSE)*'BaU Fuel Consumption'!V174</f>
        <v>4.0104013389687108</v>
      </c>
      <c r="V174">
        <f>VLOOKUP($C174,References!$A$27:$B$32,2,FALSE)*'BaU Fuel Consumption'!W174</f>
        <v>3.9642744750633723</v>
      </c>
      <c r="W174">
        <f>VLOOKUP($C174,References!$A$27:$B$32,2,FALSE)*'BaU Fuel Consumption'!X174</f>
        <v>3.9247371631445453</v>
      </c>
      <c r="X174">
        <f>VLOOKUP($C174,References!$A$27:$B$32,2,FALSE)*'BaU Fuel Consumption'!Y174</f>
        <v>3.9238341504649186</v>
      </c>
      <c r="Y174">
        <f>VLOOKUP($C174,References!$A$27:$B$32,2,FALSE)*'BaU Fuel Consumption'!Z174</f>
        <v>3.8267358816568051</v>
      </c>
      <c r="Z174">
        <f>VLOOKUP($C174,References!$A$27:$B$32,2,FALSE)*'BaU Fuel Consumption'!AA174</f>
        <v>3.9037238140321193</v>
      </c>
      <c r="AA174">
        <f>VLOOKUP($C174,References!$A$27:$B$32,2,FALSE)*'BaU Fuel Consumption'!AB174</f>
        <v>3.9616508571428546</v>
      </c>
      <c r="AB174">
        <f>VLOOKUP($C174,References!$A$27:$B$32,2,FALSE)*'BaU Fuel Consumption'!AC174</f>
        <v>3.7961798850380362</v>
      </c>
      <c r="AC174">
        <f>VLOOKUP($C174,References!$A$27:$B$32,2,FALSE)*'BaU Fuel Consumption'!AD174</f>
        <v>3.8409156213017734</v>
      </c>
      <c r="AD174">
        <f>VLOOKUP($C174,References!$A$27:$B$32,2,FALSE)*'BaU Fuel Consumption'!AE174</f>
        <v>3.8748762197802149</v>
      </c>
      <c r="AE174">
        <f>VLOOKUP($C174,References!$A$27:$B$32,2,FALSE)*'BaU Fuel Consumption'!AF174</f>
        <v>3.7697606627218923</v>
      </c>
      <c r="AF174">
        <f>VLOOKUP($C174,References!$A$27:$B$32,2,FALSE)*'BaU Fuel Consumption'!AG174</f>
        <v>3.8043680135249365</v>
      </c>
      <c r="AG174">
        <f>VLOOKUP($C174,References!$A$27:$B$32,2,FALSE)*'BaU Fuel Consumption'!AH174</f>
        <v>3.6563227455621301</v>
      </c>
      <c r="AH174">
        <f>VLOOKUP($C174,References!$A$27:$B$32,2,FALSE)*'BaU Fuel Consumption'!AI174</f>
        <v>3.5830688926458154</v>
      </c>
      <c r="AI174">
        <f>VLOOKUP($C174,References!$A$27:$B$32,2,FALSE)*'BaU Fuel Consumption'!AJ174</f>
        <v>3.540785934065934</v>
      </c>
      <c r="AJ174">
        <f>VLOOKUP($C174,References!$A$27:$B$32,2,FALSE)*'BaU Fuel Consumption'!AK174</f>
        <v>3.5299863905325441</v>
      </c>
      <c r="AK174">
        <f>VLOOKUP($C174,References!$A$27:$B$32,2,FALSE)*'BaU Fuel Consumption'!AL174</f>
        <v>3.5851677869822476</v>
      </c>
      <c r="AL174">
        <f>VLOOKUP($C174,References!$A$27:$B$32,2,FALSE)*'BaU Fuel Consumption'!AM174</f>
        <v>3.5543311242603548</v>
      </c>
      <c r="AM174">
        <f>'BaU Fuel Consumption'!AN174*VLOOKUP('BaU Fuel Consumption'!$C$34,References!$A$27:$B$31,2)</f>
        <v>3.3329239894339593</v>
      </c>
      <c r="AN174">
        <f>'BaU Fuel Consumption'!AO174*VLOOKUP('BaU Fuel Consumption'!$C$34,References!$A$27:$B$31,2)</f>
        <v>3.3538107109433946</v>
      </c>
      <c r="AO174">
        <f>'BaU Fuel Consumption'!AP174*VLOOKUP('BaU Fuel Consumption'!$C$34,References!$A$27:$B$31,2)</f>
        <v>3.3538107109433946</v>
      </c>
    </row>
    <row r="175" spans="1:41" x14ac:dyDescent="0.25">
      <c r="A175" t="s">
        <v>151</v>
      </c>
      <c r="B175" t="s">
        <v>200</v>
      </c>
      <c r="C175" t="s">
        <v>6</v>
      </c>
      <c r="D175" t="s">
        <v>148</v>
      </c>
      <c r="E175">
        <v>35</v>
      </c>
      <c r="F175">
        <f>VLOOKUP($C175,References!$A$27:$B$32,2,FALSE)*'BaU Fuel Consumption'!G175</f>
        <v>4.3622834150464795</v>
      </c>
      <c r="G175">
        <f>VLOOKUP($C175,References!$A$27:$B$32,2,FALSE)*'BaU Fuel Consumption'!H175</f>
        <v>4.3622834150464795</v>
      </c>
      <c r="H175">
        <f>VLOOKUP($C175,References!$A$27:$B$32,2,FALSE)*'BaU Fuel Consumption'!I175</f>
        <v>4.3622834150464795</v>
      </c>
      <c r="I175">
        <f>VLOOKUP($C175,References!$A$27:$B$32,2,FALSE)*'BaU Fuel Consumption'!J175</f>
        <v>4.3622834150464795</v>
      </c>
      <c r="J175">
        <f>VLOOKUP($C175,References!$A$27:$B$32,2,FALSE)*'BaU Fuel Consumption'!K175</f>
        <v>4.3622834150464795</v>
      </c>
      <c r="K175">
        <f>VLOOKUP($C175,References!$A$27:$B$32,2,FALSE)*'BaU Fuel Consumption'!L175</f>
        <v>4.3622834150464795</v>
      </c>
      <c r="L175">
        <f>VLOOKUP($C175,References!$A$27:$B$32,2,FALSE)*'BaU Fuel Consumption'!M175</f>
        <v>4.3622834150464795</v>
      </c>
      <c r="M175">
        <f>VLOOKUP($C175,References!$A$27:$B$32,2,FALSE)*'BaU Fuel Consumption'!N175</f>
        <v>4.3622834150464795</v>
      </c>
      <c r="N175">
        <f>VLOOKUP($C175,References!$A$27:$B$32,2,FALSE)*'BaU Fuel Consumption'!O175</f>
        <v>4.3280177447167958</v>
      </c>
      <c r="O175">
        <f>VLOOKUP($C175,References!$A$27:$B$32,2,FALSE)*'BaU Fuel Consumption'!P175</f>
        <v>4.2911162535925484</v>
      </c>
      <c r="P175">
        <f>VLOOKUP($C175,References!$A$27:$B$32,2,FALSE)*'BaU Fuel Consumption'!Q175</f>
        <v>4.2555326728655825</v>
      </c>
      <c r="Q175">
        <f>VLOOKUP($C175,References!$A$27:$B$32,2,FALSE)*'BaU Fuel Consumption'!R175</f>
        <v>4.2173132713440147</v>
      </c>
      <c r="R175">
        <f>VLOOKUP($C175,References!$A$27:$B$32,2,FALSE)*'BaU Fuel Consumption'!S175</f>
        <v>4.1764580490278824</v>
      </c>
      <c r="S175">
        <f>VLOOKUP($C175,References!$A$27:$B$32,2,FALSE)*'BaU Fuel Consumption'!T175</f>
        <v>4.1369207371090315</v>
      </c>
      <c r="T175">
        <f>VLOOKUP($C175,References!$A$27:$B$32,2,FALSE)*'BaU Fuel Consumption'!U175</f>
        <v>4.1026550667793478</v>
      </c>
      <c r="U175">
        <f>VLOOKUP($C175,References!$A$27:$B$32,2,FALSE)*'BaU Fuel Consumption'!V175</f>
        <v>4.0552102924767279</v>
      </c>
      <c r="V175">
        <f>VLOOKUP($C175,References!$A$27:$B$32,2,FALSE)*'BaU Fuel Consumption'!W175</f>
        <v>4.0104013389687108</v>
      </c>
      <c r="W175">
        <f>VLOOKUP($C175,References!$A$27:$B$32,2,FALSE)*'BaU Fuel Consumption'!X175</f>
        <v>3.9642744750633723</v>
      </c>
      <c r="X175">
        <f>VLOOKUP($C175,References!$A$27:$B$32,2,FALSE)*'BaU Fuel Consumption'!Y175</f>
        <v>3.9247371631445453</v>
      </c>
      <c r="Y175">
        <f>VLOOKUP($C175,References!$A$27:$B$32,2,FALSE)*'BaU Fuel Consumption'!Z175</f>
        <v>3.9238341504649186</v>
      </c>
      <c r="Z175">
        <f>VLOOKUP($C175,References!$A$27:$B$32,2,FALSE)*'BaU Fuel Consumption'!AA175</f>
        <v>3.8267358816568051</v>
      </c>
      <c r="AA175">
        <f>VLOOKUP($C175,References!$A$27:$B$32,2,FALSE)*'BaU Fuel Consumption'!AB175</f>
        <v>3.9037238140321193</v>
      </c>
      <c r="AB175">
        <f>VLOOKUP($C175,References!$A$27:$B$32,2,FALSE)*'BaU Fuel Consumption'!AC175</f>
        <v>3.9616508571428546</v>
      </c>
      <c r="AC175">
        <f>VLOOKUP($C175,References!$A$27:$B$32,2,FALSE)*'BaU Fuel Consumption'!AD175</f>
        <v>3.7961798850380362</v>
      </c>
      <c r="AD175">
        <f>VLOOKUP($C175,References!$A$27:$B$32,2,FALSE)*'BaU Fuel Consumption'!AE175</f>
        <v>3.8409156213017734</v>
      </c>
      <c r="AE175">
        <f>VLOOKUP($C175,References!$A$27:$B$32,2,FALSE)*'BaU Fuel Consumption'!AF175</f>
        <v>3.8748762197802149</v>
      </c>
      <c r="AF175">
        <f>VLOOKUP($C175,References!$A$27:$B$32,2,FALSE)*'BaU Fuel Consumption'!AG175</f>
        <v>3.7697606627218923</v>
      </c>
      <c r="AG175">
        <f>VLOOKUP($C175,References!$A$27:$B$32,2,FALSE)*'BaU Fuel Consumption'!AH175</f>
        <v>3.8043680135249365</v>
      </c>
      <c r="AH175">
        <f>VLOOKUP($C175,References!$A$27:$B$32,2,FALSE)*'BaU Fuel Consumption'!AI175</f>
        <v>3.6563227455621301</v>
      </c>
      <c r="AI175">
        <f>VLOOKUP($C175,References!$A$27:$B$32,2,FALSE)*'BaU Fuel Consumption'!AJ175</f>
        <v>3.5830688926458154</v>
      </c>
      <c r="AJ175">
        <f>VLOOKUP($C175,References!$A$27:$B$32,2,FALSE)*'BaU Fuel Consumption'!AK175</f>
        <v>3.540785934065934</v>
      </c>
      <c r="AK175">
        <f>VLOOKUP($C175,References!$A$27:$B$32,2,FALSE)*'BaU Fuel Consumption'!AL175</f>
        <v>3.5299863905325441</v>
      </c>
      <c r="AL175">
        <f>VLOOKUP($C175,References!$A$27:$B$32,2,FALSE)*'BaU Fuel Consumption'!AM175</f>
        <v>3.5851677869822476</v>
      </c>
      <c r="AM175">
        <f>'BaU Fuel Consumption'!AN175*VLOOKUP('BaU Fuel Consumption'!$C$34,References!$A$27:$B$31,2)</f>
        <v>3.2672800075471695</v>
      </c>
      <c r="AN175">
        <f>'BaU Fuel Consumption'!AO175*VLOOKUP('BaU Fuel Consumption'!$C$34,References!$A$27:$B$31,2)</f>
        <v>3.3329239894339593</v>
      </c>
      <c r="AO175">
        <f>'BaU Fuel Consumption'!AP175*VLOOKUP('BaU Fuel Consumption'!$C$34,References!$A$27:$B$31,2)</f>
        <v>3.3538107109433946</v>
      </c>
    </row>
    <row r="176" spans="1:41" x14ac:dyDescent="0.25">
      <c r="A176" t="s">
        <v>151</v>
      </c>
      <c r="B176" t="s">
        <v>200</v>
      </c>
      <c r="C176" t="s">
        <v>6</v>
      </c>
      <c r="D176" t="s">
        <v>148</v>
      </c>
      <c r="E176">
        <v>36</v>
      </c>
      <c r="F176">
        <f>VLOOKUP($C176,References!$A$27:$B$32,2,FALSE)*'BaU Fuel Consumption'!G176</f>
        <v>4.3622834150464795</v>
      </c>
      <c r="G176">
        <f>VLOOKUP($C176,References!$A$27:$B$32,2,FALSE)*'BaU Fuel Consumption'!H176</f>
        <v>4.3622834150464795</v>
      </c>
      <c r="H176">
        <f>VLOOKUP($C176,References!$A$27:$B$32,2,FALSE)*'BaU Fuel Consumption'!I176</f>
        <v>4.3622834150464795</v>
      </c>
      <c r="I176">
        <f>VLOOKUP($C176,References!$A$27:$B$32,2,FALSE)*'BaU Fuel Consumption'!J176</f>
        <v>4.3622834150464795</v>
      </c>
      <c r="J176">
        <f>VLOOKUP($C176,References!$A$27:$B$32,2,FALSE)*'BaU Fuel Consumption'!K176</f>
        <v>4.3622834150464795</v>
      </c>
      <c r="K176">
        <f>VLOOKUP($C176,References!$A$27:$B$32,2,FALSE)*'BaU Fuel Consumption'!L176</f>
        <v>4.3622834150464795</v>
      </c>
      <c r="L176">
        <f>VLOOKUP($C176,References!$A$27:$B$32,2,FALSE)*'BaU Fuel Consumption'!M176</f>
        <v>4.3622834150464795</v>
      </c>
      <c r="M176">
        <f>VLOOKUP($C176,References!$A$27:$B$32,2,FALSE)*'BaU Fuel Consumption'!N176</f>
        <v>4.3622834150464795</v>
      </c>
      <c r="N176">
        <f>VLOOKUP($C176,References!$A$27:$B$32,2,FALSE)*'BaU Fuel Consumption'!O176</f>
        <v>4.3622834150464795</v>
      </c>
      <c r="O176">
        <f>VLOOKUP($C176,References!$A$27:$B$32,2,FALSE)*'BaU Fuel Consumption'!P176</f>
        <v>4.3280177447167958</v>
      </c>
      <c r="P176">
        <f>VLOOKUP($C176,References!$A$27:$B$32,2,FALSE)*'BaU Fuel Consumption'!Q176</f>
        <v>4.2911162535925484</v>
      </c>
      <c r="Q176">
        <f>VLOOKUP($C176,References!$A$27:$B$32,2,FALSE)*'BaU Fuel Consumption'!R176</f>
        <v>4.2555326728655825</v>
      </c>
      <c r="R176">
        <f>VLOOKUP($C176,References!$A$27:$B$32,2,FALSE)*'BaU Fuel Consumption'!S176</f>
        <v>4.2173132713440147</v>
      </c>
      <c r="S176">
        <f>VLOOKUP($C176,References!$A$27:$B$32,2,FALSE)*'BaU Fuel Consumption'!T176</f>
        <v>4.1764580490278824</v>
      </c>
      <c r="T176">
        <f>VLOOKUP($C176,References!$A$27:$B$32,2,FALSE)*'BaU Fuel Consumption'!U176</f>
        <v>4.1369207371090315</v>
      </c>
      <c r="U176">
        <f>VLOOKUP($C176,References!$A$27:$B$32,2,FALSE)*'BaU Fuel Consumption'!V176</f>
        <v>4.1026550667793478</v>
      </c>
      <c r="V176">
        <f>VLOOKUP($C176,References!$A$27:$B$32,2,FALSE)*'BaU Fuel Consumption'!W176</f>
        <v>4.0552102924767279</v>
      </c>
      <c r="W176">
        <f>VLOOKUP($C176,References!$A$27:$B$32,2,FALSE)*'BaU Fuel Consumption'!X176</f>
        <v>4.0104013389687108</v>
      </c>
      <c r="X176">
        <f>VLOOKUP($C176,References!$A$27:$B$32,2,FALSE)*'BaU Fuel Consumption'!Y176</f>
        <v>3.9642744750633723</v>
      </c>
      <c r="Y176">
        <f>VLOOKUP($C176,References!$A$27:$B$32,2,FALSE)*'BaU Fuel Consumption'!Z176</f>
        <v>3.9247371631445453</v>
      </c>
      <c r="Z176">
        <f>VLOOKUP($C176,References!$A$27:$B$32,2,FALSE)*'BaU Fuel Consumption'!AA176</f>
        <v>3.9238341504649186</v>
      </c>
      <c r="AA176">
        <f>VLOOKUP($C176,References!$A$27:$B$32,2,FALSE)*'BaU Fuel Consumption'!AB176</f>
        <v>3.8267358816568051</v>
      </c>
      <c r="AB176">
        <f>VLOOKUP($C176,References!$A$27:$B$32,2,FALSE)*'BaU Fuel Consumption'!AC176</f>
        <v>3.9037238140321193</v>
      </c>
      <c r="AC176">
        <f>VLOOKUP($C176,References!$A$27:$B$32,2,FALSE)*'BaU Fuel Consumption'!AD176</f>
        <v>3.9616508571428546</v>
      </c>
      <c r="AD176">
        <f>VLOOKUP($C176,References!$A$27:$B$32,2,FALSE)*'BaU Fuel Consumption'!AE176</f>
        <v>3.7961798850380362</v>
      </c>
      <c r="AE176">
        <f>VLOOKUP($C176,References!$A$27:$B$32,2,FALSE)*'BaU Fuel Consumption'!AF176</f>
        <v>3.8409156213017734</v>
      </c>
      <c r="AF176">
        <f>VLOOKUP($C176,References!$A$27:$B$32,2,FALSE)*'BaU Fuel Consumption'!AG176</f>
        <v>3.8748762197802149</v>
      </c>
      <c r="AG176">
        <f>VLOOKUP($C176,References!$A$27:$B$32,2,FALSE)*'BaU Fuel Consumption'!AH176</f>
        <v>3.7697606627218923</v>
      </c>
      <c r="AH176">
        <f>VLOOKUP($C176,References!$A$27:$B$32,2,FALSE)*'BaU Fuel Consumption'!AI176</f>
        <v>3.8043680135249365</v>
      </c>
      <c r="AI176">
        <f>VLOOKUP($C176,References!$A$27:$B$32,2,FALSE)*'BaU Fuel Consumption'!AJ176</f>
        <v>3.6563227455621301</v>
      </c>
      <c r="AJ176">
        <f>VLOOKUP($C176,References!$A$27:$B$32,2,FALSE)*'BaU Fuel Consumption'!AK176</f>
        <v>3.5830688926458154</v>
      </c>
      <c r="AK176">
        <f>VLOOKUP($C176,References!$A$27:$B$32,2,FALSE)*'BaU Fuel Consumption'!AL176</f>
        <v>3.540785934065934</v>
      </c>
      <c r="AL176">
        <f>VLOOKUP($C176,References!$A$27:$B$32,2,FALSE)*'BaU Fuel Consumption'!AM176</f>
        <v>3.5299863905325441</v>
      </c>
      <c r="AM176">
        <f>'BaU Fuel Consumption'!AN176*VLOOKUP('BaU Fuel Consumption'!$C$34,References!$A$27:$B$31,2)</f>
        <v>3.2956262724528291</v>
      </c>
      <c r="AN176">
        <f>'BaU Fuel Consumption'!AO176*VLOOKUP('BaU Fuel Consumption'!$C$34,References!$A$27:$B$31,2)</f>
        <v>3.2672800075471695</v>
      </c>
      <c r="AO176">
        <f>'BaU Fuel Consumption'!AP176*VLOOKUP('BaU Fuel Consumption'!$C$34,References!$A$27:$B$31,2)</f>
        <v>3.3329239894339593</v>
      </c>
    </row>
    <row r="177" spans="1:41" x14ac:dyDescent="0.25">
      <c r="A177" t="s">
        <v>151</v>
      </c>
      <c r="B177" t="s">
        <v>200</v>
      </c>
      <c r="C177" t="s">
        <v>6</v>
      </c>
      <c r="D177" t="s">
        <v>148</v>
      </c>
      <c r="E177">
        <v>37</v>
      </c>
      <c r="F177">
        <f>VLOOKUP($C177,References!$A$27:$B$32,2,FALSE)*'BaU Fuel Consumption'!G177</f>
        <v>4.3622834150464795</v>
      </c>
      <c r="G177">
        <f>VLOOKUP($C177,References!$A$27:$B$32,2,FALSE)*'BaU Fuel Consumption'!H177</f>
        <v>4.3622834150464795</v>
      </c>
      <c r="H177">
        <f>VLOOKUP($C177,References!$A$27:$B$32,2,FALSE)*'BaU Fuel Consumption'!I177</f>
        <v>4.3622834150464795</v>
      </c>
      <c r="I177">
        <f>VLOOKUP($C177,References!$A$27:$B$32,2,FALSE)*'BaU Fuel Consumption'!J177</f>
        <v>4.3622834150464795</v>
      </c>
      <c r="J177">
        <f>VLOOKUP($C177,References!$A$27:$B$32,2,FALSE)*'BaU Fuel Consumption'!K177</f>
        <v>4.3622834150464795</v>
      </c>
      <c r="K177">
        <f>VLOOKUP($C177,References!$A$27:$B$32,2,FALSE)*'BaU Fuel Consumption'!L177</f>
        <v>4.3622834150464795</v>
      </c>
      <c r="L177">
        <f>VLOOKUP($C177,References!$A$27:$B$32,2,FALSE)*'BaU Fuel Consumption'!M177</f>
        <v>4.3622834150464795</v>
      </c>
      <c r="M177">
        <f>VLOOKUP($C177,References!$A$27:$B$32,2,FALSE)*'BaU Fuel Consumption'!N177</f>
        <v>4.3622834150464795</v>
      </c>
      <c r="N177">
        <f>VLOOKUP($C177,References!$A$27:$B$32,2,FALSE)*'BaU Fuel Consumption'!O177</f>
        <v>4.3622834150464795</v>
      </c>
      <c r="O177">
        <f>VLOOKUP($C177,References!$A$27:$B$32,2,FALSE)*'BaU Fuel Consumption'!P177</f>
        <v>4.3622834150464795</v>
      </c>
      <c r="P177">
        <f>VLOOKUP($C177,References!$A$27:$B$32,2,FALSE)*'BaU Fuel Consumption'!Q177</f>
        <v>4.3280177447167958</v>
      </c>
      <c r="Q177">
        <f>VLOOKUP($C177,References!$A$27:$B$32,2,FALSE)*'BaU Fuel Consumption'!R177</f>
        <v>4.2911162535925484</v>
      </c>
      <c r="R177">
        <f>VLOOKUP($C177,References!$A$27:$B$32,2,FALSE)*'BaU Fuel Consumption'!S177</f>
        <v>4.2555326728655825</v>
      </c>
      <c r="S177">
        <f>VLOOKUP($C177,References!$A$27:$B$32,2,FALSE)*'BaU Fuel Consumption'!T177</f>
        <v>4.2173132713440147</v>
      </c>
      <c r="T177">
        <f>VLOOKUP($C177,References!$A$27:$B$32,2,FALSE)*'BaU Fuel Consumption'!U177</f>
        <v>4.1764580490278824</v>
      </c>
      <c r="U177">
        <f>VLOOKUP($C177,References!$A$27:$B$32,2,FALSE)*'BaU Fuel Consumption'!V177</f>
        <v>4.1369207371090315</v>
      </c>
      <c r="V177">
        <f>VLOOKUP($C177,References!$A$27:$B$32,2,FALSE)*'BaU Fuel Consumption'!W177</f>
        <v>4.1026550667793478</v>
      </c>
      <c r="W177">
        <f>VLOOKUP($C177,References!$A$27:$B$32,2,FALSE)*'BaU Fuel Consumption'!X177</f>
        <v>4.0552102924767279</v>
      </c>
      <c r="X177">
        <f>VLOOKUP($C177,References!$A$27:$B$32,2,FALSE)*'BaU Fuel Consumption'!Y177</f>
        <v>4.0104013389687108</v>
      </c>
      <c r="Y177">
        <f>VLOOKUP($C177,References!$A$27:$B$32,2,FALSE)*'BaU Fuel Consumption'!Z177</f>
        <v>3.9642744750633723</v>
      </c>
      <c r="Z177">
        <f>VLOOKUP($C177,References!$A$27:$B$32,2,FALSE)*'BaU Fuel Consumption'!AA177</f>
        <v>3.9247371631445453</v>
      </c>
      <c r="AA177">
        <f>VLOOKUP($C177,References!$A$27:$B$32,2,FALSE)*'BaU Fuel Consumption'!AB177</f>
        <v>3.9238341504649186</v>
      </c>
      <c r="AB177">
        <f>VLOOKUP($C177,References!$A$27:$B$32,2,FALSE)*'BaU Fuel Consumption'!AC177</f>
        <v>3.8267358816568051</v>
      </c>
      <c r="AC177">
        <f>VLOOKUP($C177,References!$A$27:$B$32,2,FALSE)*'BaU Fuel Consumption'!AD177</f>
        <v>3.9037238140321193</v>
      </c>
      <c r="AD177">
        <f>VLOOKUP($C177,References!$A$27:$B$32,2,FALSE)*'BaU Fuel Consumption'!AE177</f>
        <v>3.9616508571428546</v>
      </c>
      <c r="AE177">
        <f>VLOOKUP($C177,References!$A$27:$B$32,2,FALSE)*'BaU Fuel Consumption'!AF177</f>
        <v>3.7961798850380362</v>
      </c>
      <c r="AF177">
        <f>VLOOKUP($C177,References!$A$27:$B$32,2,FALSE)*'BaU Fuel Consumption'!AG177</f>
        <v>3.8409156213017734</v>
      </c>
      <c r="AG177">
        <f>VLOOKUP($C177,References!$A$27:$B$32,2,FALSE)*'BaU Fuel Consumption'!AH177</f>
        <v>3.8748762197802149</v>
      </c>
      <c r="AH177">
        <f>VLOOKUP($C177,References!$A$27:$B$32,2,FALSE)*'BaU Fuel Consumption'!AI177</f>
        <v>3.7697606627218923</v>
      </c>
      <c r="AI177">
        <f>VLOOKUP($C177,References!$A$27:$B$32,2,FALSE)*'BaU Fuel Consumption'!AJ177</f>
        <v>3.8043680135249365</v>
      </c>
      <c r="AJ177">
        <f>VLOOKUP($C177,References!$A$27:$B$32,2,FALSE)*'BaU Fuel Consumption'!AK177</f>
        <v>3.6563227455621301</v>
      </c>
      <c r="AK177">
        <f>VLOOKUP($C177,References!$A$27:$B$32,2,FALSE)*'BaU Fuel Consumption'!AL177</f>
        <v>3.5830688926458154</v>
      </c>
      <c r="AL177">
        <f>VLOOKUP($C177,References!$A$27:$B$32,2,FALSE)*'BaU Fuel Consumption'!AM177</f>
        <v>3.540785934065934</v>
      </c>
      <c r="AM177">
        <f>'BaU Fuel Consumption'!AN177*VLOOKUP('BaU Fuel Consumption'!$C$34,References!$A$27:$B$31,2)</f>
        <v>3.2449013773584903</v>
      </c>
      <c r="AN177">
        <f>'BaU Fuel Consumption'!AO177*VLOOKUP('BaU Fuel Consumption'!$C$34,References!$A$27:$B$31,2)</f>
        <v>3.2956262724528291</v>
      </c>
      <c r="AO177">
        <f>'BaU Fuel Consumption'!AP177*VLOOKUP('BaU Fuel Consumption'!$C$34,References!$A$27:$B$31,2)</f>
        <v>3.2672800075471695</v>
      </c>
    </row>
    <row r="178" spans="1:41" x14ac:dyDescent="0.25">
      <c r="A178" t="s">
        <v>151</v>
      </c>
      <c r="B178" t="s">
        <v>200</v>
      </c>
      <c r="C178" t="s">
        <v>6</v>
      </c>
      <c r="D178" t="s">
        <v>148</v>
      </c>
      <c r="E178">
        <v>38</v>
      </c>
      <c r="F178">
        <f>VLOOKUP($C178,References!$A$27:$B$32,2,FALSE)*'BaU Fuel Consumption'!G178</f>
        <v>4.3622834150464795</v>
      </c>
      <c r="G178">
        <f>VLOOKUP($C178,References!$A$27:$B$32,2,FALSE)*'BaU Fuel Consumption'!H178</f>
        <v>4.3622834150464795</v>
      </c>
      <c r="H178">
        <f>VLOOKUP($C178,References!$A$27:$B$32,2,FALSE)*'BaU Fuel Consumption'!I178</f>
        <v>4.3622834150464795</v>
      </c>
      <c r="I178">
        <f>VLOOKUP($C178,References!$A$27:$B$32,2,FALSE)*'BaU Fuel Consumption'!J178</f>
        <v>4.3622834150464795</v>
      </c>
      <c r="J178">
        <f>VLOOKUP($C178,References!$A$27:$B$32,2,FALSE)*'BaU Fuel Consumption'!K178</f>
        <v>4.3622834150464795</v>
      </c>
      <c r="K178">
        <f>VLOOKUP($C178,References!$A$27:$B$32,2,FALSE)*'BaU Fuel Consumption'!L178</f>
        <v>4.3622834150464795</v>
      </c>
      <c r="L178">
        <f>VLOOKUP($C178,References!$A$27:$B$32,2,FALSE)*'BaU Fuel Consumption'!M178</f>
        <v>4.3622834150464795</v>
      </c>
      <c r="M178">
        <f>VLOOKUP($C178,References!$A$27:$B$32,2,FALSE)*'BaU Fuel Consumption'!N178</f>
        <v>4.3622834150464795</v>
      </c>
      <c r="N178">
        <f>VLOOKUP($C178,References!$A$27:$B$32,2,FALSE)*'BaU Fuel Consumption'!O178</f>
        <v>4.3622834150464795</v>
      </c>
      <c r="O178">
        <f>VLOOKUP($C178,References!$A$27:$B$32,2,FALSE)*'BaU Fuel Consumption'!P178</f>
        <v>4.3622834150464795</v>
      </c>
      <c r="P178">
        <f>VLOOKUP($C178,References!$A$27:$B$32,2,FALSE)*'BaU Fuel Consumption'!Q178</f>
        <v>4.3622834150464795</v>
      </c>
      <c r="Q178">
        <f>VLOOKUP($C178,References!$A$27:$B$32,2,FALSE)*'BaU Fuel Consumption'!R178</f>
        <v>4.3280177447167958</v>
      </c>
      <c r="R178">
        <f>VLOOKUP($C178,References!$A$27:$B$32,2,FALSE)*'BaU Fuel Consumption'!S178</f>
        <v>4.2911162535925484</v>
      </c>
      <c r="S178">
        <f>VLOOKUP($C178,References!$A$27:$B$32,2,FALSE)*'BaU Fuel Consumption'!T178</f>
        <v>4.2555326728655825</v>
      </c>
      <c r="T178">
        <f>VLOOKUP($C178,References!$A$27:$B$32,2,FALSE)*'BaU Fuel Consumption'!U178</f>
        <v>4.2173132713440147</v>
      </c>
      <c r="U178">
        <f>VLOOKUP($C178,References!$A$27:$B$32,2,FALSE)*'BaU Fuel Consumption'!V178</f>
        <v>4.1764580490278824</v>
      </c>
      <c r="V178">
        <f>VLOOKUP($C178,References!$A$27:$B$32,2,FALSE)*'BaU Fuel Consumption'!W178</f>
        <v>4.1369207371090315</v>
      </c>
      <c r="W178">
        <f>VLOOKUP($C178,References!$A$27:$B$32,2,FALSE)*'BaU Fuel Consumption'!X178</f>
        <v>4.1026550667793478</v>
      </c>
      <c r="X178">
        <f>VLOOKUP($C178,References!$A$27:$B$32,2,FALSE)*'BaU Fuel Consumption'!Y178</f>
        <v>4.0552102924767279</v>
      </c>
      <c r="Y178">
        <f>VLOOKUP($C178,References!$A$27:$B$32,2,FALSE)*'BaU Fuel Consumption'!Z178</f>
        <v>4.0104013389687108</v>
      </c>
      <c r="Z178">
        <f>VLOOKUP($C178,References!$A$27:$B$32,2,FALSE)*'BaU Fuel Consumption'!AA178</f>
        <v>3.9642744750633723</v>
      </c>
      <c r="AA178">
        <f>VLOOKUP($C178,References!$A$27:$B$32,2,FALSE)*'BaU Fuel Consumption'!AB178</f>
        <v>3.9247371631445453</v>
      </c>
      <c r="AB178">
        <f>VLOOKUP($C178,References!$A$27:$B$32,2,FALSE)*'BaU Fuel Consumption'!AC178</f>
        <v>3.9238341504649186</v>
      </c>
      <c r="AC178">
        <f>VLOOKUP($C178,References!$A$27:$B$32,2,FALSE)*'BaU Fuel Consumption'!AD178</f>
        <v>3.8267358816568051</v>
      </c>
      <c r="AD178">
        <f>VLOOKUP($C178,References!$A$27:$B$32,2,FALSE)*'BaU Fuel Consumption'!AE178</f>
        <v>3.9037238140321193</v>
      </c>
      <c r="AE178">
        <f>VLOOKUP($C178,References!$A$27:$B$32,2,FALSE)*'BaU Fuel Consumption'!AF178</f>
        <v>3.9616508571428546</v>
      </c>
      <c r="AF178">
        <f>VLOOKUP($C178,References!$A$27:$B$32,2,FALSE)*'BaU Fuel Consumption'!AG178</f>
        <v>3.7961798850380362</v>
      </c>
      <c r="AG178">
        <f>VLOOKUP($C178,References!$A$27:$B$32,2,FALSE)*'BaU Fuel Consumption'!AH178</f>
        <v>3.8409156213017734</v>
      </c>
      <c r="AH178">
        <f>VLOOKUP($C178,References!$A$27:$B$32,2,FALSE)*'BaU Fuel Consumption'!AI178</f>
        <v>3.8748762197802149</v>
      </c>
      <c r="AI178">
        <f>VLOOKUP($C178,References!$A$27:$B$32,2,FALSE)*'BaU Fuel Consumption'!AJ178</f>
        <v>3.7697606627218923</v>
      </c>
      <c r="AJ178">
        <f>VLOOKUP($C178,References!$A$27:$B$32,2,FALSE)*'BaU Fuel Consumption'!AK178</f>
        <v>3.8043680135249365</v>
      </c>
      <c r="AK178">
        <f>VLOOKUP($C178,References!$A$27:$B$32,2,FALSE)*'BaU Fuel Consumption'!AL178</f>
        <v>3.6563227455621301</v>
      </c>
      <c r="AL178">
        <f>VLOOKUP($C178,References!$A$27:$B$32,2,FALSE)*'BaU Fuel Consumption'!AM178</f>
        <v>3.5830688926458154</v>
      </c>
      <c r="AM178">
        <f>'BaU Fuel Consumption'!AN178*VLOOKUP('BaU Fuel Consumption'!$C$34,References!$A$27:$B$31,2)</f>
        <v>3.2548287396226412</v>
      </c>
      <c r="AN178">
        <f>'BaU Fuel Consumption'!AO178*VLOOKUP('BaU Fuel Consumption'!$C$34,References!$A$27:$B$31,2)</f>
        <v>3.2449013773584903</v>
      </c>
      <c r="AO178">
        <f>'BaU Fuel Consumption'!AP178*VLOOKUP('BaU Fuel Consumption'!$C$34,References!$A$27:$B$31,2)</f>
        <v>3.2956262724528291</v>
      </c>
    </row>
    <row r="179" spans="1:41" x14ac:dyDescent="0.25">
      <c r="A179" t="s">
        <v>151</v>
      </c>
      <c r="B179" t="s">
        <v>200</v>
      </c>
      <c r="C179" t="s">
        <v>6</v>
      </c>
      <c r="D179" t="s">
        <v>148</v>
      </c>
      <c r="E179">
        <v>39</v>
      </c>
      <c r="F179">
        <f>VLOOKUP($C179,References!$A$27:$B$32,2,FALSE)*'BaU Fuel Consumption'!G179</f>
        <v>4.3622834150464795</v>
      </c>
      <c r="G179">
        <f>VLOOKUP($C179,References!$A$27:$B$32,2,FALSE)*'BaU Fuel Consumption'!H179</f>
        <v>4.3622834150464795</v>
      </c>
      <c r="H179">
        <f>VLOOKUP($C179,References!$A$27:$B$32,2,FALSE)*'BaU Fuel Consumption'!I179</f>
        <v>4.3622834150464795</v>
      </c>
      <c r="I179">
        <f>VLOOKUP($C179,References!$A$27:$B$32,2,FALSE)*'BaU Fuel Consumption'!J179</f>
        <v>4.3622834150464795</v>
      </c>
      <c r="J179">
        <f>VLOOKUP($C179,References!$A$27:$B$32,2,FALSE)*'BaU Fuel Consumption'!K179</f>
        <v>4.3622834150464795</v>
      </c>
      <c r="K179">
        <f>VLOOKUP($C179,References!$A$27:$B$32,2,FALSE)*'BaU Fuel Consumption'!L179</f>
        <v>4.3622834150464795</v>
      </c>
      <c r="L179">
        <f>VLOOKUP($C179,References!$A$27:$B$32,2,FALSE)*'BaU Fuel Consumption'!M179</f>
        <v>4.3622834150464795</v>
      </c>
      <c r="M179">
        <f>VLOOKUP($C179,References!$A$27:$B$32,2,FALSE)*'BaU Fuel Consumption'!N179</f>
        <v>4.3622834150464795</v>
      </c>
      <c r="N179">
        <f>VLOOKUP($C179,References!$A$27:$B$32,2,FALSE)*'BaU Fuel Consumption'!O179</f>
        <v>4.3622834150464795</v>
      </c>
      <c r="O179">
        <f>VLOOKUP($C179,References!$A$27:$B$32,2,FALSE)*'BaU Fuel Consumption'!P179</f>
        <v>4.3622834150464795</v>
      </c>
      <c r="P179">
        <f>VLOOKUP($C179,References!$A$27:$B$32,2,FALSE)*'BaU Fuel Consumption'!Q179</f>
        <v>4.3622834150464795</v>
      </c>
      <c r="Q179">
        <f>VLOOKUP($C179,References!$A$27:$B$32,2,FALSE)*'BaU Fuel Consumption'!R179</f>
        <v>4.3622834150464795</v>
      </c>
      <c r="R179">
        <f>VLOOKUP($C179,References!$A$27:$B$32,2,FALSE)*'BaU Fuel Consumption'!S179</f>
        <v>4.3280177447167958</v>
      </c>
      <c r="S179">
        <f>VLOOKUP($C179,References!$A$27:$B$32,2,FALSE)*'BaU Fuel Consumption'!T179</f>
        <v>4.2911162535925484</v>
      </c>
      <c r="T179">
        <f>VLOOKUP($C179,References!$A$27:$B$32,2,FALSE)*'BaU Fuel Consumption'!U179</f>
        <v>4.2555326728655825</v>
      </c>
      <c r="U179">
        <f>VLOOKUP($C179,References!$A$27:$B$32,2,FALSE)*'BaU Fuel Consumption'!V179</f>
        <v>4.2173132713440147</v>
      </c>
      <c r="V179">
        <f>VLOOKUP($C179,References!$A$27:$B$32,2,FALSE)*'BaU Fuel Consumption'!W179</f>
        <v>4.1764580490278824</v>
      </c>
      <c r="W179">
        <f>VLOOKUP($C179,References!$A$27:$B$32,2,FALSE)*'BaU Fuel Consumption'!X179</f>
        <v>4.1369207371090315</v>
      </c>
      <c r="X179">
        <f>VLOOKUP($C179,References!$A$27:$B$32,2,FALSE)*'BaU Fuel Consumption'!Y179</f>
        <v>4.1026550667793478</v>
      </c>
      <c r="Y179">
        <f>VLOOKUP($C179,References!$A$27:$B$32,2,FALSE)*'BaU Fuel Consumption'!Z179</f>
        <v>4.0552102924767279</v>
      </c>
      <c r="Z179">
        <f>VLOOKUP($C179,References!$A$27:$B$32,2,FALSE)*'BaU Fuel Consumption'!AA179</f>
        <v>4.0104013389687108</v>
      </c>
      <c r="AA179">
        <f>VLOOKUP($C179,References!$A$27:$B$32,2,FALSE)*'BaU Fuel Consumption'!AB179</f>
        <v>3.9642744750633723</v>
      </c>
      <c r="AB179">
        <f>VLOOKUP($C179,References!$A$27:$B$32,2,FALSE)*'BaU Fuel Consumption'!AC179</f>
        <v>3.9247371631445453</v>
      </c>
      <c r="AC179">
        <f>VLOOKUP($C179,References!$A$27:$B$32,2,FALSE)*'BaU Fuel Consumption'!AD179</f>
        <v>3.9238341504649186</v>
      </c>
      <c r="AD179">
        <f>VLOOKUP($C179,References!$A$27:$B$32,2,FALSE)*'BaU Fuel Consumption'!AE179</f>
        <v>3.8267358816568051</v>
      </c>
      <c r="AE179">
        <f>VLOOKUP($C179,References!$A$27:$B$32,2,FALSE)*'BaU Fuel Consumption'!AF179</f>
        <v>3.9037238140321193</v>
      </c>
      <c r="AF179">
        <f>VLOOKUP($C179,References!$A$27:$B$32,2,FALSE)*'BaU Fuel Consumption'!AG179</f>
        <v>3.9616508571428546</v>
      </c>
      <c r="AG179">
        <f>VLOOKUP($C179,References!$A$27:$B$32,2,FALSE)*'BaU Fuel Consumption'!AH179</f>
        <v>3.7961798850380362</v>
      </c>
      <c r="AH179">
        <f>VLOOKUP($C179,References!$A$27:$B$32,2,FALSE)*'BaU Fuel Consumption'!AI179</f>
        <v>3.8409156213017734</v>
      </c>
      <c r="AI179">
        <f>VLOOKUP($C179,References!$A$27:$B$32,2,FALSE)*'BaU Fuel Consumption'!AJ179</f>
        <v>3.8748762197802149</v>
      </c>
      <c r="AJ179">
        <f>VLOOKUP($C179,References!$A$27:$B$32,2,FALSE)*'BaU Fuel Consumption'!AK179</f>
        <v>3.7697606627218923</v>
      </c>
      <c r="AK179">
        <f>VLOOKUP($C179,References!$A$27:$B$32,2,FALSE)*'BaU Fuel Consumption'!AL179</f>
        <v>3.8043680135249365</v>
      </c>
      <c r="AL179">
        <f>VLOOKUP($C179,References!$A$27:$B$32,2,FALSE)*'BaU Fuel Consumption'!AM179</f>
        <v>3.6563227455621301</v>
      </c>
      <c r="AM179">
        <f>'BaU Fuel Consumption'!AN179*VLOOKUP('BaU Fuel Consumption'!$C$34,References!$A$27:$B$31,2)</f>
        <v>3.2936968867924525</v>
      </c>
      <c r="AN179">
        <f>'BaU Fuel Consumption'!AO179*VLOOKUP('BaU Fuel Consumption'!$C$34,References!$A$27:$B$31,2)</f>
        <v>3.2548287396226412</v>
      </c>
      <c r="AO179">
        <f>'BaU Fuel Consumption'!AP179*VLOOKUP('BaU Fuel Consumption'!$C$34,References!$A$27:$B$31,2)</f>
        <v>3.2449013773584903</v>
      </c>
    </row>
    <row r="180" spans="1:41" x14ac:dyDescent="0.25">
      <c r="A180" t="s">
        <v>151</v>
      </c>
      <c r="B180" t="s">
        <v>200</v>
      </c>
      <c r="C180" t="s">
        <v>6</v>
      </c>
      <c r="D180" t="s">
        <v>148</v>
      </c>
      <c r="E180">
        <v>40</v>
      </c>
      <c r="F180">
        <f>VLOOKUP($C180,References!$A$27:$B$32,2,FALSE)*'BaU Fuel Consumption'!G180</f>
        <v>4.3622834150464795</v>
      </c>
      <c r="G180">
        <f>VLOOKUP($C180,References!$A$27:$B$32,2,FALSE)*'BaU Fuel Consumption'!H180</f>
        <v>4.3622834150464795</v>
      </c>
      <c r="H180">
        <f>VLOOKUP($C180,References!$A$27:$B$32,2,FALSE)*'BaU Fuel Consumption'!I180</f>
        <v>4.3622834150464795</v>
      </c>
      <c r="I180">
        <f>VLOOKUP($C180,References!$A$27:$B$32,2,FALSE)*'BaU Fuel Consumption'!J180</f>
        <v>4.3622834150464795</v>
      </c>
      <c r="J180">
        <f>VLOOKUP($C180,References!$A$27:$B$32,2,FALSE)*'BaU Fuel Consumption'!K180</f>
        <v>4.3622834150464795</v>
      </c>
      <c r="K180">
        <f>VLOOKUP($C180,References!$A$27:$B$32,2,FALSE)*'BaU Fuel Consumption'!L180</f>
        <v>4.3622834150464795</v>
      </c>
      <c r="L180">
        <f>VLOOKUP($C180,References!$A$27:$B$32,2,FALSE)*'BaU Fuel Consumption'!M180</f>
        <v>4.3622834150464795</v>
      </c>
      <c r="M180">
        <f>VLOOKUP($C180,References!$A$27:$B$32,2,FALSE)*'BaU Fuel Consumption'!N180</f>
        <v>4.3622834150464795</v>
      </c>
      <c r="N180">
        <f>VLOOKUP($C180,References!$A$27:$B$32,2,FALSE)*'BaU Fuel Consumption'!O180</f>
        <v>4.3622834150464795</v>
      </c>
      <c r="O180">
        <f>VLOOKUP($C180,References!$A$27:$B$32,2,FALSE)*'BaU Fuel Consumption'!P180</f>
        <v>4.3622834150464795</v>
      </c>
      <c r="P180">
        <f>VLOOKUP($C180,References!$A$27:$B$32,2,FALSE)*'BaU Fuel Consumption'!Q180</f>
        <v>4.3622834150464795</v>
      </c>
      <c r="Q180">
        <f>VLOOKUP($C180,References!$A$27:$B$32,2,FALSE)*'BaU Fuel Consumption'!R180</f>
        <v>4.3622834150464795</v>
      </c>
      <c r="R180">
        <f>VLOOKUP($C180,References!$A$27:$B$32,2,FALSE)*'BaU Fuel Consumption'!S180</f>
        <v>4.3622834150464795</v>
      </c>
      <c r="S180">
        <f>VLOOKUP($C180,References!$A$27:$B$32,2,FALSE)*'BaU Fuel Consumption'!T180</f>
        <v>4.3280177447167958</v>
      </c>
      <c r="T180">
        <f>VLOOKUP($C180,References!$A$27:$B$32,2,FALSE)*'BaU Fuel Consumption'!U180</f>
        <v>4.2911162535925484</v>
      </c>
      <c r="U180">
        <f>VLOOKUP($C180,References!$A$27:$B$32,2,FALSE)*'BaU Fuel Consumption'!V180</f>
        <v>4.2555326728655825</v>
      </c>
      <c r="V180">
        <f>VLOOKUP($C180,References!$A$27:$B$32,2,FALSE)*'BaU Fuel Consumption'!W180</f>
        <v>4.2173132713440147</v>
      </c>
      <c r="W180">
        <f>VLOOKUP($C180,References!$A$27:$B$32,2,FALSE)*'BaU Fuel Consumption'!X180</f>
        <v>4.1764580490278824</v>
      </c>
      <c r="X180">
        <f>VLOOKUP($C180,References!$A$27:$B$32,2,FALSE)*'BaU Fuel Consumption'!Y180</f>
        <v>4.1369207371090315</v>
      </c>
      <c r="Y180">
        <f>VLOOKUP($C180,References!$A$27:$B$32,2,FALSE)*'BaU Fuel Consumption'!Z180</f>
        <v>4.1026550667793478</v>
      </c>
      <c r="Z180">
        <f>VLOOKUP($C180,References!$A$27:$B$32,2,FALSE)*'BaU Fuel Consumption'!AA180</f>
        <v>4.0552102924767279</v>
      </c>
      <c r="AA180">
        <f>VLOOKUP($C180,References!$A$27:$B$32,2,FALSE)*'BaU Fuel Consumption'!AB180</f>
        <v>4.0104013389687108</v>
      </c>
      <c r="AB180">
        <f>VLOOKUP($C180,References!$A$27:$B$32,2,FALSE)*'BaU Fuel Consumption'!AC180</f>
        <v>3.9642744750633723</v>
      </c>
      <c r="AC180">
        <f>VLOOKUP($C180,References!$A$27:$B$32,2,FALSE)*'BaU Fuel Consumption'!AD180</f>
        <v>3.9247371631445453</v>
      </c>
      <c r="AD180">
        <f>VLOOKUP($C180,References!$A$27:$B$32,2,FALSE)*'BaU Fuel Consumption'!AE180</f>
        <v>3.9238341504649186</v>
      </c>
      <c r="AE180">
        <f>VLOOKUP($C180,References!$A$27:$B$32,2,FALSE)*'BaU Fuel Consumption'!AF180</f>
        <v>3.8267358816568051</v>
      </c>
      <c r="AF180">
        <f>VLOOKUP($C180,References!$A$27:$B$32,2,FALSE)*'BaU Fuel Consumption'!AG180</f>
        <v>3.9037238140321193</v>
      </c>
      <c r="AG180">
        <f>VLOOKUP($C180,References!$A$27:$B$32,2,FALSE)*'BaU Fuel Consumption'!AH180</f>
        <v>3.9616508571428546</v>
      </c>
      <c r="AH180">
        <f>VLOOKUP($C180,References!$A$27:$B$32,2,FALSE)*'BaU Fuel Consumption'!AI180</f>
        <v>3.7961798850380362</v>
      </c>
      <c r="AI180">
        <f>VLOOKUP($C180,References!$A$27:$B$32,2,FALSE)*'BaU Fuel Consumption'!AJ180</f>
        <v>3.8409156213017734</v>
      </c>
      <c r="AJ180">
        <f>VLOOKUP($C180,References!$A$27:$B$32,2,FALSE)*'BaU Fuel Consumption'!AK180</f>
        <v>3.8748762197802149</v>
      </c>
      <c r="AK180">
        <f>VLOOKUP($C180,References!$A$27:$B$32,2,FALSE)*'BaU Fuel Consumption'!AL180</f>
        <v>3.7697606627218923</v>
      </c>
      <c r="AL180">
        <f>VLOOKUP($C180,References!$A$27:$B$32,2,FALSE)*'BaU Fuel Consumption'!AM180</f>
        <v>3.8043680135249365</v>
      </c>
      <c r="AM180">
        <f>'BaU Fuel Consumption'!AN180*VLOOKUP('BaU Fuel Consumption'!$C$34,References!$A$27:$B$31,2)</f>
        <v>3.3610346898113201</v>
      </c>
      <c r="AN180">
        <f>'BaU Fuel Consumption'!AO180*VLOOKUP('BaU Fuel Consumption'!$C$34,References!$A$27:$B$31,2)</f>
        <v>3.2936968867924525</v>
      </c>
      <c r="AO180">
        <f>'BaU Fuel Consumption'!AP180*VLOOKUP('BaU Fuel Consumption'!$C$34,References!$A$27:$B$31,2)</f>
        <v>3.2548287396226412</v>
      </c>
    </row>
    <row r="181" spans="1:41" x14ac:dyDescent="0.25">
      <c r="A181" t="s">
        <v>151</v>
      </c>
      <c r="B181" t="s">
        <v>200</v>
      </c>
      <c r="C181" t="s">
        <v>6</v>
      </c>
      <c r="D181" t="s">
        <v>148</v>
      </c>
      <c r="E181">
        <v>41</v>
      </c>
      <c r="F181">
        <f>VLOOKUP($C181,References!$A$27:$B$32,2,FALSE)*'BaU Fuel Consumption'!G181</f>
        <v>4.3622834150464795</v>
      </c>
      <c r="G181">
        <f>VLOOKUP($C181,References!$A$27:$B$32,2,FALSE)*'BaU Fuel Consumption'!H181</f>
        <v>4.3622834150464795</v>
      </c>
      <c r="H181">
        <f>VLOOKUP($C181,References!$A$27:$B$32,2,FALSE)*'BaU Fuel Consumption'!I181</f>
        <v>4.3622834150464795</v>
      </c>
      <c r="I181">
        <f>VLOOKUP($C181,References!$A$27:$B$32,2,FALSE)*'BaU Fuel Consumption'!J181</f>
        <v>4.3622834150464795</v>
      </c>
      <c r="J181">
        <f>VLOOKUP($C181,References!$A$27:$B$32,2,FALSE)*'BaU Fuel Consumption'!K181</f>
        <v>4.3622834150464795</v>
      </c>
      <c r="K181">
        <f>VLOOKUP($C181,References!$A$27:$B$32,2,FALSE)*'BaU Fuel Consumption'!L181</f>
        <v>4.3622834150464795</v>
      </c>
      <c r="L181">
        <f>VLOOKUP($C181,References!$A$27:$B$32,2,FALSE)*'BaU Fuel Consumption'!M181</f>
        <v>4.3622834150464795</v>
      </c>
      <c r="M181">
        <f>VLOOKUP($C181,References!$A$27:$B$32,2,FALSE)*'BaU Fuel Consumption'!N181</f>
        <v>4.3622834150464795</v>
      </c>
      <c r="N181">
        <f>VLOOKUP($C181,References!$A$27:$B$32,2,FALSE)*'BaU Fuel Consumption'!O181</f>
        <v>4.3622834150464795</v>
      </c>
      <c r="O181">
        <f>VLOOKUP($C181,References!$A$27:$B$32,2,FALSE)*'BaU Fuel Consumption'!P181</f>
        <v>4.3622834150464795</v>
      </c>
      <c r="P181">
        <f>VLOOKUP($C181,References!$A$27:$B$32,2,FALSE)*'BaU Fuel Consumption'!Q181</f>
        <v>4.3622834150464795</v>
      </c>
      <c r="Q181">
        <f>VLOOKUP($C181,References!$A$27:$B$32,2,FALSE)*'BaU Fuel Consumption'!R181</f>
        <v>4.3622834150464795</v>
      </c>
      <c r="R181">
        <f>VLOOKUP($C181,References!$A$27:$B$32,2,FALSE)*'BaU Fuel Consumption'!S181</f>
        <v>4.3622834150464795</v>
      </c>
      <c r="S181">
        <f>VLOOKUP($C181,References!$A$27:$B$32,2,FALSE)*'BaU Fuel Consumption'!T181</f>
        <v>4.3622834150464795</v>
      </c>
      <c r="T181">
        <f>VLOOKUP($C181,References!$A$27:$B$32,2,FALSE)*'BaU Fuel Consumption'!U181</f>
        <v>4.3280177447167958</v>
      </c>
      <c r="U181">
        <f>VLOOKUP($C181,References!$A$27:$B$32,2,FALSE)*'BaU Fuel Consumption'!V181</f>
        <v>4.2911162535925484</v>
      </c>
      <c r="V181">
        <f>VLOOKUP($C181,References!$A$27:$B$32,2,FALSE)*'BaU Fuel Consumption'!W181</f>
        <v>4.2555326728655825</v>
      </c>
      <c r="W181">
        <f>VLOOKUP($C181,References!$A$27:$B$32,2,FALSE)*'BaU Fuel Consumption'!X181</f>
        <v>4.2173132713440147</v>
      </c>
      <c r="X181">
        <f>VLOOKUP($C181,References!$A$27:$B$32,2,FALSE)*'BaU Fuel Consumption'!Y181</f>
        <v>4.1764580490278824</v>
      </c>
      <c r="Y181">
        <f>VLOOKUP($C181,References!$A$27:$B$32,2,FALSE)*'BaU Fuel Consumption'!Z181</f>
        <v>4.1369207371090315</v>
      </c>
      <c r="Z181">
        <f>VLOOKUP($C181,References!$A$27:$B$32,2,FALSE)*'BaU Fuel Consumption'!AA181</f>
        <v>4.1026550667793478</v>
      </c>
      <c r="AA181">
        <f>VLOOKUP($C181,References!$A$27:$B$32,2,FALSE)*'BaU Fuel Consumption'!AB181</f>
        <v>4.0552102924767279</v>
      </c>
      <c r="AB181">
        <f>VLOOKUP($C181,References!$A$27:$B$32,2,FALSE)*'BaU Fuel Consumption'!AC181</f>
        <v>4.0104013389687108</v>
      </c>
      <c r="AC181">
        <f>VLOOKUP($C181,References!$A$27:$B$32,2,FALSE)*'BaU Fuel Consumption'!AD181</f>
        <v>3.9642744750633723</v>
      </c>
      <c r="AD181">
        <f>VLOOKUP($C181,References!$A$27:$B$32,2,FALSE)*'BaU Fuel Consumption'!AE181</f>
        <v>3.9247371631445453</v>
      </c>
      <c r="AE181">
        <f>VLOOKUP($C181,References!$A$27:$B$32,2,FALSE)*'BaU Fuel Consumption'!AF181</f>
        <v>3.9238341504649186</v>
      </c>
      <c r="AF181">
        <f>VLOOKUP($C181,References!$A$27:$B$32,2,FALSE)*'BaU Fuel Consumption'!AG181</f>
        <v>3.8267358816568051</v>
      </c>
      <c r="AG181">
        <f>VLOOKUP($C181,References!$A$27:$B$32,2,FALSE)*'BaU Fuel Consumption'!AH181</f>
        <v>3.9037238140321193</v>
      </c>
      <c r="AH181">
        <f>VLOOKUP($C181,References!$A$27:$B$32,2,FALSE)*'BaU Fuel Consumption'!AI181</f>
        <v>3.9616508571428546</v>
      </c>
      <c r="AI181">
        <f>VLOOKUP($C181,References!$A$27:$B$32,2,FALSE)*'BaU Fuel Consumption'!AJ181</f>
        <v>3.7961798850380362</v>
      </c>
      <c r="AJ181">
        <f>VLOOKUP($C181,References!$A$27:$B$32,2,FALSE)*'BaU Fuel Consumption'!AK181</f>
        <v>3.8409156213017734</v>
      </c>
      <c r="AK181">
        <f>VLOOKUP($C181,References!$A$27:$B$32,2,FALSE)*'BaU Fuel Consumption'!AL181</f>
        <v>3.8748762197802149</v>
      </c>
      <c r="AL181">
        <f>VLOOKUP($C181,References!$A$27:$B$32,2,FALSE)*'BaU Fuel Consumption'!AM181</f>
        <v>3.7697606627218923</v>
      </c>
      <c r="AM181">
        <f>'BaU Fuel Consumption'!AN181*VLOOKUP('BaU Fuel Consumption'!$C$34,References!$A$27:$B$31,2)</f>
        <v>3.4971236830188679</v>
      </c>
      <c r="AN181">
        <f>'BaU Fuel Consumption'!AO181*VLOOKUP('BaU Fuel Consumption'!$C$34,References!$A$27:$B$31,2)</f>
        <v>3.3610346898113201</v>
      </c>
      <c r="AO181">
        <f>'BaU Fuel Consumption'!AP181*VLOOKUP('BaU Fuel Consumption'!$C$34,References!$A$27:$B$31,2)</f>
        <v>3.2936968867924525</v>
      </c>
    </row>
    <row r="182" spans="1:41" x14ac:dyDescent="0.25">
      <c r="A182" t="s">
        <v>151</v>
      </c>
      <c r="B182" t="s">
        <v>200</v>
      </c>
      <c r="C182" t="s">
        <v>6</v>
      </c>
      <c r="D182" t="s">
        <v>148</v>
      </c>
      <c r="E182">
        <v>42</v>
      </c>
      <c r="F182">
        <f>VLOOKUP($C182,References!$A$27:$B$32,2,FALSE)*'BaU Fuel Consumption'!G182</f>
        <v>4.3622834150464795</v>
      </c>
      <c r="G182">
        <f>VLOOKUP($C182,References!$A$27:$B$32,2,FALSE)*'BaU Fuel Consumption'!H182</f>
        <v>4.3622834150464795</v>
      </c>
      <c r="H182">
        <f>VLOOKUP($C182,References!$A$27:$B$32,2,FALSE)*'BaU Fuel Consumption'!I182</f>
        <v>4.3622834150464795</v>
      </c>
      <c r="I182">
        <f>VLOOKUP($C182,References!$A$27:$B$32,2,FALSE)*'BaU Fuel Consumption'!J182</f>
        <v>4.3622834150464795</v>
      </c>
      <c r="J182">
        <f>VLOOKUP($C182,References!$A$27:$B$32,2,FALSE)*'BaU Fuel Consumption'!K182</f>
        <v>4.3622834150464795</v>
      </c>
      <c r="K182">
        <f>VLOOKUP($C182,References!$A$27:$B$32,2,FALSE)*'BaU Fuel Consumption'!L182</f>
        <v>4.3622834150464795</v>
      </c>
      <c r="L182">
        <f>VLOOKUP($C182,References!$A$27:$B$32,2,FALSE)*'BaU Fuel Consumption'!M182</f>
        <v>4.3622834150464795</v>
      </c>
      <c r="M182">
        <f>VLOOKUP($C182,References!$A$27:$B$32,2,FALSE)*'BaU Fuel Consumption'!N182</f>
        <v>4.3622834150464795</v>
      </c>
      <c r="N182">
        <f>VLOOKUP($C182,References!$A$27:$B$32,2,FALSE)*'BaU Fuel Consumption'!O182</f>
        <v>4.3622834150464795</v>
      </c>
      <c r="O182">
        <f>VLOOKUP($C182,References!$A$27:$B$32,2,FALSE)*'BaU Fuel Consumption'!P182</f>
        <v>4.3622834150464795</v>
      </c>
      <c r="P182">
        <f>VLOOKUP($C182,References!$A$27:$B$32,2,FALSE)*'BaU Fuel Consumption'!Q182</f>
        <v>4.3622834150464795</v>
      </c>
      <c r="Q182">
        <f>VLOOKUP($C182,References!$A$27:$B$32,2,FALSE)*'BaU Fuel Consumption'!R182</f>
        <v>4.3622834150464795</v>
      </c>
      <c r="R182">
        <f>VLOOKUP($C182,References!$A$27:$B$32,2,FALSE)*'BaU Fuel Consumption'!S182</f>
        <v>4.3622834150464795</v>
      </c>
      <c r="S182">
        <f>VLOOKUP($C182,References!$A$27:$B$32,2,FALSE)*'BaU Fuel Consumption'!T182</f>
        <v>4.3622834150464795</v>
      </c>
      <c r="T182">
        <f>VLOOKUP($C182,References!$A$27:$B$32,2,FALSE)*'BaU Fuel Consumption'!U182</f>
        <v>4.3622834150464795</v>
      </c>
      <c r="U182">
        <f>VLOOKUP($C182,References!$A$27:$B$32,2,FALSE)*'BaU Fuel Consumption'!V182</f>
        <v>4.3280177447167958</v>
      </c>
      <c r="V182">
        <f>VLOOKUP($C182,References!$A$27:$B$32,2,FALSE)*'BaU Fuel Consumption'!W182</f>
        <v>4.2911162535925484</v>
      </c>
      <c r="W182">
        <f>VLOOKUP($C182,References!$A$27:$B$32,2,FALSE)*'BaU Fuel Consumption'!X182</f>
        <v>4.2555326728655825</v>
      </c>
      <c r="X182">
        <f>VLOOKUP($C182,References!$A$27:$B$32,2,FALSE)*'BaU Fuel Consumption'!Y182</f>
        <v>4.2173132713440147</v>
      </c>
      <c r="Y182">
        <f>VLOOKUP($C182,References!$A$27:$B$32,2,FALSE)*'BaU Fuel Consumption'!Z182</f>
        <v>4.1764580490278824</v>
      </c>
      <c r="Z182">
        <f>VLOOKUP($C182,References!$A$27:$B$32,2,FALSE)*'BaU Fuel Consumption'!AA182</f>
        <v>4.1369207371090315</v>
      </c>
      <c r="AA182">
        <f>VLOOKUP($C182,References!$A$27:$B$32,2,FALSE)*'BaU Fuel Consumption'!AB182</f>
        <v>4.1026550667793478</v>
      </c>
      <c r="AB182">
        <f>VLOOKUP($C182,References!$A$27:$B$32,2,FALSE)*'BaU Fuel Consumption'!AC182</f>
        <v>4.0552102924767279</v>
      </c>
      <c r="AC182">
        <f>VLOOKUP($C182,References!$A$27:$B$32,2,FALSE)*'BaU Fuel Consumption'!AD182</f>
        <v>4.0104013389687108</v>
      </c>
      <c r="AD182">
        <f>VLOOKUP($C182,References!$A$27:$B$32,2,FALSE)*'BaU Fuel Consumption'!AE182</f>
        <v>3.9642744750633723</v>
      </c>
      <c r="AE182">
        <f>VLOOKUP($C182,References!$A$27:$B$32,2,FALSE)*'BaU Fuel Consumption'!AF182</f>
        <v>3.9247371631445453</v>
      </c>
      <c r="AF182">
        <f>VLOOKUP($C182,References!$A$27:$B$32,2,FALSE)*'BaU Fuel Consumption'!AG182</f>
        <v>3.9238341504649186</v>
      </c>
      <c r="AG182">
        <f>VLOOKUP($C182,References!$A$27:$B$32,2,FALSE)*'BaU Fuel Consumption'!AH182</f>
        <v>3.8267358816568051</v>
      </c>
      <c r="AH182">
        <f>VLOOKUP($C182,References!$A$27:$B$32,2,FALSE)*'BaU Fuel Consumption'!AI182</f>
        <v>3.9037238140321193</v>
      </c>
      <c r="AI182">
        <f>VLOOKUP($C182,References!$A$27:$B$32,2,FALSE)*'BaU Fuel Consumption'!AJ182</f>
        <v>3.9616508571428546</v>
      </c>
      <c r="AJ182">
        <f>VLOOKUP($C182,References!$A$27:$B$32,2,FALSE)*'BaU Fuel Consumption'!AK182</f>
        <v>3.7961798850380362</v>
      </c>
      <c r="AK182">
        <f>VLOOKUP($C182,References!$A$27:$B$32,2,FALSE)*'BaU Fuel Consumption'!AL182</f>
        <v>3.8409156213017734</v>
      </c>
      <c r="AL182">
        <f>VLOOKUP($C182,References!$A$27:$B$32,2,FALSE)*'BaU Fuel Consumption'!AM182</f>
        <v>3.8748762197802149</v>
      </c>
      <c r="AM182">
        <f>'BaU Fuel Consumption'!AN182*VLOOKUP('BaU Fuel Consumption'!$C$34,References!$A$27:$B$31,2)</f>
        <v>3.4653112543396212</v>
      </c>
      <c r="AN182">
        <f>'BaU Fuel Consumption'!AO182*VLOOKUP('BaU Fuel Consumption'!$C$34,References!$A$27:$B$31,2)</f>
        <v>3.4971236830188679</v>
      </c>
      <c r="AO182">
        <f>'BaU Fuel Consumption'!AP182*VLOOKUP('BaU Fuel Consumption'!$C$34,References!$A$27:$B$31,2)</f>
        <v>3.3610346898113201</v>
      </c>
    </row>
    <row r="183" spans="1:41" x14ac:dyDescent="0.25">
      <c r="A183" t="s">
        <v>151</v>
      </c>
      <c r="B183" t="s">
        <v>200</v>
      </c>
      <c r="C183" t="s">
        <v>6</v>
      </c>
      <c r="D183" t="s">
        <v>148</v>
      </c>
      <c r="E183">
        <v>43</v>
      </c>
      <c r="F183">
        <f>VLOOKUP($C183,References!$A$27:$B$32,2,FALSE)*'BaU Fuel Consumption'!G183</f>
        <v>4.3622834150464795</v>
      </c>
      <c r="G183">
        <f>VLOOKUP($C183,References!$A$27:$B$32,2,FALSE)*'BaU Fuel Consumption'!H183</f>
        <v>4.3622834150464795</v>
      </c>
      <c r="H183">
        <f>VLOOKUP($C183,References!$A$27:$B$32,2,FALSE)*'BaU Fuel Consumption'!I183</f>
        <v>4.3622834150464795</v>
      </c>
      <c r="I183">
        <f>VLOOKUP($C183,References!$A$27:$B$32,2,FALSE)*'BaU Fuel Consumption'!J183</f>
        <v>4.3622834150464795</v>
      </c>
      <c r="J183">
        <f>VLOOKUP($C183,References!$A$27:$B$32,2,FALSE)*'BaU Fuel Consumption'!K183</f>
        <v>4.3622834150464795</v>
      </c>
      <c r="K183">
        <f>VLOOKUP($C183,References!$A$27:$B$32,2,FALSE)*'BaU Fuel Consumption'!L183</f>
        <v>4.3622834150464795</v>
      </c>
      <c r="L183">
        <f>VLOOKUP($C183,References!$A$27:$B$32,2,FALSE)*'BaU Fuel Consumption'!M183</f>
        <v>4.3622834150464795</v>
      </c>
      <c r="M183">
        <f>VLOOKUP($C183,References!$A$27:$B$32,2,FALSE)*'BaU Fuel Consumption'!N183</f>
        <v>4.3622834150464795</v>
      </c>
      <c r="N183">
        <f>VLOOKUP($C183,References!$A$27:$B$32,2,FALSE)*'BaU Fuel Consumption'!O183</f>
        <v>4.3622834150464795</v>
      </c>
      <c r="O183">
        <f>VLOOKUP($C183,References!$A$27:$B$32,2,FALSE)*'BaU Fuel Consumption'!P183</f>
        <v>4.3622834150464795</v>
      </c>
      <c r="P183">
        <f>VLOOKUP($C183,References!$A$27:$B$32,2,FALSE)*'BaU Fuel Consumption'!Q183</f>
        <v>4.3622834150464795</v>
      </c>
      <c r="Q183">
        <f>VLOOKUP($C183,References!$A$27:$B$32,2,FALSE)*'BaU Fuel Consumption'!R183</f>
        <v>4.3622834150464795</v>
      </c>
      <c r="R183">
        <f>VLOOKUP($C183,References!$A$27:$B$32,2,FALSE)*'BaU Fuel Consumption'!S183</f>
        <v>4.3622834150464795</v>
      </c>
      <c r="S183">
        <f>VLOOKUP($C183,References!$A$27:$B$32,2,FALSE)*'BaU Fuel Consumption'!T183</f>
        <v>4.3622834150464795</v>
      </c>
      <c r="T183">
        <f>VLOOKUP($C183,References!$A$27:$B$32,2,FALSE)*'BaU Fuel Consumption'!U183</f>
        <v>4.3622834150464795</v>
      </c>
      <c r="U183">
        <f>VLOOKUP($C183,References!$A$27:$B$32,2,FALSE)*'BaU Fuel Consumption'!V183</f>
        <v>4.3622834150464795</v>
      </c>
      <c r="V183">
        <f>VLOOKUP($C183,References!$A$27:$B$32,2,FALSE)*'BaU Fuel Consumption'!W183</f>
        <v>4.3280177447167958</v>
      </c>
      <c r="W183">
        <f>VLOOKUP($C183,References!$A$27:$B$32,2,FALSE)*'BaU Fuel Consumption'!X183</f>
        <v>4.2911162535925484</v>
      </c>
      <c r="X183">
        <f>VLOOKUP($C183,References!$A$27:$B$32,2,FALSE)*'BaU Fuel Consumption'!Y183</f>
        <v>4.2555326728655825</v>
      </c>
      <c r="Y183">
        <f>VLOOKUP($C183,References!$A$27:$B$32,2,FALSE)*'BaU Fuel Consumption'!Z183</f>
        <v>4.2173132713440147</v>
      </c>
      <c r="Z183">
        <f>VLOOKUP($C183,References!$A$27:$B$32,2,FALSE)*'BaU Fuel Consumption'!AA183</f>
        <v>4.1764580490278824</v>
      </c>
      <c r="AA183">
        <f>VLOOKUP($C183,References!$A$27:$B$32,2,FALSE)*'BaU Fuel Consumption'!AB183</f>
        <v>4.1369207371090315</v>
      </c>
      <c r="AB183">
        <f>VLOOKUP($C183,References!$A$27:$B$32,2,FALSE)*'BaU Fuel Consumption'!AC183</f>
        <v>4.1026550667793478</v>
      </c>
      <c r="AC183">
        <f>VLOOKUP($C183,References!$A$27:$B$32,2,FALSE)*'BaU Fuel Consumption'!AD183</f>
        <v>4.0552102924767279</v>
      </c>
      <c r="AD183">
        <f>VLOOKUP($C183,References!$A$27:$B$32,2,FALSE)*'BaU Fuel Consumption'!AE183</f>
        <v>4.0104013389687108</v>
      </c>
      <c r="AE183">
        <f>VLOOKUP($C183,References!$A$27:$B$32,2,FALSE)*'BaU Fuel Consumption'!AF183</f>
        <v>3.9642744750633723</v>
      </c>
      <c r="AF183">
        <f>VLOOKUP($C183,References!$A$27:$B$32,2,FALSE)*'BaU Fuel Consumption'!AG183</f>
        <v>3.9247371631445453</v>
      </c>
      <c r="AG183">
        <f>VLOOKUP($C183,References!$A$27:$B$32,2,FALSE)*'BaU Fuel Consumption'!AH183</f>
        <v>3.9238341504649186</v>
      </c>
      <c r="AH183">
        <f>VLOOKUP($C183,References!$A$27:$B$32,2,FALSE)*'BaU Fuel Consumption'!AI183</f>
        <v>3.8267358816568051</v>
      </c>
      <c r="AI183">
        <f>VLOOKUP($C183,References!$A$27:$B$32,2,FALSE)*'BaU Fuel Consumption'!AJ183</f>
        <v>3.9037238140321193</v>
      </c>
      <c r="AJ183">
        <f>VLOOKUP($C183,References!$A$27:$B$32,2,FALSE)*'BaU Fuel Consumption'!AK183</f>
        <v>3.9616508571428546</v>
      </c>
      <c r="AK183">
        <f>VLOOKUP($C183,References!$A$27:$B$32,2,FALSE)*'BaU Fuel Consumption'!AL183</f>
        <v>3.7961798850380362</v>
      </c>
      <c r="AL183">
        <f>VLOOKUP($C183,References!$A$27:$B$32,2,FALSE)*'BaU Fuel Consumption'!AM183</f>
        <v>3.8409156213017734</v>
      </c>
      <c r="AM183">
        <f>'BaU Fuel Consumption'!AN183*VLOOKUP('BaU Fuel Consumption'!$C$34,References!$A$27:$B$31,2)</f>
        <v>3.5619375803773541</v>
      </c>
      <c r="AN183">
        <f>'BaU Fuel Consumption'!AO183*VLOOKUP('BaU Fuel Consumption'!$C$34,References!$A$27:$B$31,2)</f>
        <v>3.4653112543396212</v>
      </c>
      <c r="AO183">
        <f>'BaU Fuel Consumption'!AP183*VLOOKUP('BaU Fuel Consumption'!$C$34,References!$A$27:$B$31,2)</f>
        <v>3.4971236830188679</v>
      </c>
    </row>
    <row r="184" spans="1:41" x14ac:dyDescent="0.25">
      <c r="A184" t="s">
        <v>151</v>
      </c>
      <c r="B184" t="s">
        <v>200</v>
      </c>
      <c r="C184" t="s">
        <v>6</v>
      </c>
      <c r="D184" t="s">
        <v>148</v>
      </c>
      <c r="E184">
        <v>44</v>
      </c>
      <c r="F184">
        <f>VLOOKUP($C184,References!$A$27:$B$32,2,FALSE)*'BaU Fuel Consumption'!G184</f>
        <v>4.3622834150464795</v>
      </c>
      <c r="G184">
        <f>VLOOKUP($C184,References!$A$27:$B$32,2,FALSE)*'BaU Fuel Consumption'!H184</f>
        <v>4.3622834150464795</v>
      </c>
      <c r="H184">
        <f>VLOOKUP($C184,References!$A$27:$B$32,2,FALSE)*'BaU Fuel Consumption'!I184</f>
        <v>4.3622834150464795</v>
      </c>
      <c r="I184">
        <f>VLOOKUP($C184,References!$A$27:$B$32,2,FALSE)*'BaU Fuel Consumption'!J184</f>
        <v>4.3622834150464795</v>
      </c>
      <c r="J184">
        <f>VLOOKUP($C184,References!$A$27:$B$32,2,FALSE)*'BaU Fuel Consumption'!K184</f>
        <v>4.3622834150464795</v>
      </c>
      <c r="K184">
        <f>VLOOKUP($C184,References!$A$27:$B$32,2,FALSE)*'BaU Fuel Consumption'!L184</f>
        <v>4.3622834150464795</v>
      </c>
      <c r="L184">
        <f>VLOOKUP($C184,References!$A$27:$B$32,2,FALSE)*'BaU Fuel Consumption'!M184</f>
        <v>4.3622834150464795</v>
      </c>
      <c r="M184">
        <f>VLOOKUP($C184,References!$A$27:$B$32,2,FALSE)*'BaU Fuel Consumption'!N184</f>
        <v>4.3622834150464795</v>
      </c>
      <c r="N184">
        <f>VLOOKUP($C184,References!$A$27:$B$32,2,FALSE)*'BaU Fuel Consumption'!O184</f>
        <v>4.3622834150464795</v>
      </c>
      <c r="O184">
        <f>VLOOKUP($C184,References!$A$27:$B$32,2,FALSE)*'BaU Fuel Consumption'!P184</f>
        <v>4.3622834150464795</v>
      </c>
      <c r="P184">
        <f>VLOOKUP($C184,References!$A$27:$B$32,2,FALSE)*'BaU Fuel Consumption'!Q184</f>
        <v>4.3622834150464795</v>
      </c>
      <c r="Q184">
        <f>VLOOKUP($C184,References!$A$27:$B$32,2,FALSE)*'BaU Fuel Consumption'!R184</f>
        <v>4.3622834150464795</v>
      </c>
      <c r="R184">
        <f>VLOOKUP($C184,References!$A$27:$B$32,2,FALSE)*'BaU Fuel Consumption'!S184</f>
        <v>4.3622834150464795</v>
      </c>
      <c r="S184">
        <f>VLOOKUP($C184,References!$A$27:$B$32,2,FALSE)*'BaU Fuel Consumption'!T184</f>
        <v>4.3622834150464795</v>
      </c>
      <c r="T184">
        <f>VLOOKUP($C184,References!$A$27:$B$32,2,FALSE)*'BaU Fuel Consumption'!U184</f>
        <v>4.3622834150464795</v>
      </c>
      <c r="U184">
        <f>VLOOKUP($C184,References!$A$27:$B$32,2,FALSE)*'BaU Fuel Consumption'!V184</f>
        <v>4.3622834150464795</v>
      </c>
      <c r="V184">
        <f>VLOOKUP($C184,References!$A$27:$B$32,2,FALSE)*'BaU Fuel Consumption'!W184</f>
        <v>4.3622834150464795</v>
      </c>
      <c r="W184">
        <f>VLOOKUP($C184,References!$A$27:$B$32,2,FALSE)*'BaU Fuel Consumption'!X184</f>
        <v>4.3280177447167958</v>
      </c>
      <c r="X184">
        <f>VLOOKUP($C184,References!$A$27:$B$32,2,FALSE)*'BaU Fuel Consumption'!Y184</f>
        <v>4.2911162535925484</v>
      </c>
      <c r="Y184">
        <f>VLOOKUP($C184,References!$A$27:$B$32,2,FALSE)*'BaU Fuel Consumption'!Z184</f>
        <v>4.2555326728655825</v>
      </c>
      <c r="Z184">
        <f>VLOOKUP($C184,References!$A$27:$B$32,2,FALSE)*'BaU Fuel Consumption'!AA184</f>
        <v>4.2173132713440147</v>
      </c>
      <c r="AA184">
        <f>VLOOKUP($C184,References!$A$27:$B$32,2,FALSE)*'BaU Fuel Consumption'!AB184</f>
        <v>4.1764580490278824</v>
      </c>
      <c r="AB184">
        <f>VLOOKUP($C184,References!$A$27:$B$32,2,FALSE)*'BaU Fuel Consumption'!AC184</f>
        <v>4.1369207371090315</v>
      </c>
      <c r="AC184">
        <f>VLOOKUP($C184,References!$A$27:$B$32,2,FALSE)*'BaU Fuel Consumption'!AD184</f>
        <v>4.1026550667793478</v>
      </c>
      <c r="AD184">
        <f>VLOOKUP($C184,References!$A$27:$B$32,2,FALSE)*'BaU Fuel Consumption'!AE184</f>
        <v>4.0552102924767279</v>
      </c>
      <c r="AE184">
        <f>VLOOKUP($C184,References!$A$27:$B$32,2,FALSE)*'BaU Fuel Consumption'!AF184</f>
        <v>4.0104013389687108</v>
      </c>
      <c r="AF184">
        <f>VLOOKUP($C184,References!$A$27:$B$32,2,FALSE)*'BaU Fuel Consumption'!AG184</f>
        <v>3.9642744750633723</v>
      </c>
      <c r="AG184">
        <f>VLOOKUP($C184,References!$A$27:$B$32,2,FALSE)*'BaU Fuel Consumption'!AH184</f>
        <v>3.9247371631445453</v>
      </c>
      <c r="AH184">
        <f>VLOOKUP($C184,References!$A$27:$B$32,2,FALSE)*'BaU Fuel Consumption'!AI184</f>
        <v>3.9238341504649186</v>
      </c>
      <c r="AI184">
        <f>VLOOKUP($C184,References!$A$27:$B$32,2,FALSE)*'BaU Fuel Consumption'!AJ184</f>
        <v>3.8267358816568051</v>
      </c>
      <c r="AJ184">
        <f>VLOOKUP($C184,References!$A$27:$B$32,2,FALSE)*'BaU Fuel Consumption'!AK184</f>
        <v>3.9037238140321193</v>
      </c>
      <c r="AK184">
        <f>VLOOKUP($C184,References!$A$27:$B$32,2,FALSE)*'BaU Fuel Consumption'!AL184</f>
        <v>3.9616508571428546</v>
      </c>
      <c r="AL184">
        <f>VLOOKUP($C184,References!$A$27:$B$32,2,FALSE)*'BaU Fuel Consumption'!AM184</f>
        <v>3.7961798850380362</v>
      </c>
      <c r="AM184">
        <f>'BaU Fuel Consumption'!AN184*VLOOKUP('BaU Fuel Consumption'!$C$34,References!$A$27:$B$31,2)</f>
        <v>3.5307196716981113</v>
      </c>
      <c r="AN184">
        <f>'BaU Fuel Consumption'!AO184*VLOOKUP('BaU Fuel Consumption'!$C$34,References!$A$27:$B$31,2)</f>
        <v>3.5619375803773541</v>
      </c>
      <c r="AO184">
        <f>'BaU Fuel Consumption'!AP184*VLOOKUP('BaU Fuel Consumption'!$C$34,References!$A$27:$B$31,2)</f>
        <v>3.4653112543396212</v>
      </c>
    </row>
    <row r="185" spans="1:41" x14ac:dyDescent="0.25">
      <c r="A185" t="s">
        <v>151</v>
      </c>
      <c r="B185" t="s">
        <v>200</v>
      </c>
      <c r="C185" t="s">
        <v>6</v>
      </c>
      <c r="D185" t="s">
        <v>148</v>
      </c>
      <c r="E185">
        <v>45</v>
      </c>
      <c r="F185">
        <f>VLOOKUP($C185,References!$A$27:$B$32,2,FALSE)*'BaU Fuel Consumption'!G185</f>
        <v>4.3622834150464795</v>
      </c>
      <c r="G185">
        <f>VLOOKUP($C185,References!$A$27:$B$32,2,FALSE)*'BaU Fuel Consumption'!H185</f>
        <v>4.3622834150464795</v>
      </c>
      <c r="H185">
        <f>VLOOKUP($C185,References!$A$27:$B$32,2,FALSE)*'BaU Fuel Consumption'!I185</f>
        <v>4.3622834150464795</v>
      </c>
      <c r="I185">
        <f>VLOOKUP($C185,References!$A$27:$B$32,2,FALSE)*'BaU Fuel Consumption'!J185</f>
        <v>4.3622834150464795</v>
      </c>
      <c r="J185">
        <f>VLOOKUP($C185,References!$A$27:$B$32,2,FALSE)*'BaU Fuel Consumption'!K185</f>
        <v>4.3622834150464795</v>
      </c>
      <c r="K185">
        <f>VLOOKUP($C185,References!$A$27:$B$32,2,FALSE)*'BaU Fuel Consumption'!L185</f>
        <v>4.3622834150464795</v>
      </c>
      <c r="L185">
        <f>VLOOKUP($C185,References!$A$27:$B$32,2,FALSE)*'BaU Fuel Consumption'!M185</f>
        <v>4.3622834150464795</v>
      </c>
      <c r="M185">
        <f>VLOOKUP($C185,References!$A$27:$B$32,2,FALSE)*'BaU Fuel Consumption'!N185</f>
        <v>4.3622834150464795</v>
      </c>
      <c r="N185">
        <f>VLOOKUP($C185,References!$A$27:$B$32,2,FALSE)*'BaU Fuel Consumption'!O185</f>
        <v>4.3622834150464795</v>
      </c>
      <c r="O185">
        <f>VLOOKUP($C185,References!$A$27:$B$32,2,FALSE)*'BaU Fuel Consumption'!P185</f>
        <v>4.3622834150464795</v>
      </c>
      <c r="P185">
        <f>VLOOKUP($C185,References!$A$27:$B$32,2,FALSE)*'BaU Fuel Consumption'!Q185</f>
        <v>4.3622834150464795</v>
      </c>
      <c r="Q185">
        <f>VLOOKUP($C185,References!$A$27:$B$32,2,FALSE)*'BaU Fuel Consumption'!R185</f>
        <v>4.3622834150464795</v>
      </c>
      <c r="R185">
        <f>VLOOKUP($C185,References!$A$27:$B$32,2,FALSE)*'BaU Fuel Consumption'!S185</f>
        <v>4.3622834150464795</v>
      </c>
      <c r="S185">
        <f>VLOOKUP($C185,References!$A$27:$B$32,2,FALSE)*'BaU Fuel Consumption'!T185</f>
        <v>4.3622834150464795</v>
      </c>
      <c r="T185">
        <f>VLOOKUP($C185,References!$A$27:$B$32,2,FALSE)*'BaU Fuel Consumption'!U185</f>
        <v>4.3622834150464795</v>
      </c>
      <c r="U185">
        <f>VLOOKUP($C185,References!$A$27:$B$32,2,FALSE)*'BaU Fuel Consumption'!V185</f>
        <v>4.3622834150464795</v>
      </c>
      <c r="V185">
        <f>VLOOKUP($C185,References!$A$27:$B$32,2,FALSE)*'BaU Fuel Consumption'!W185</f>
        <v>4.3622834150464795</v>
      </c>
      <c r="W185">
        <f>VLOOKUP($C185,References!$A$27:$B$32,2,FALSE)*'BaU Fuel Consumption'!X185</f>
        <v>4.3622834150464795</v>
      </c>
      <c r="X185">
        <f>VLOOKUP($C185,References!$A$27:$B$32,2,FALSE)*'BaU Fuel Consumption'!Y185</f>
        <v>4.3280177447167958</v>
      </c>
      <c r="Y185">
        <f>VLOOKUP($C185,References!$A$27:$B$32,2,FALSE)*'BaU Fuel Consumption'!Z185</f>
        <v>4.2911162535925484</v>
      </c>
      <c r="Z185">
        <f>VLOOKUP($C185,References!$A$27:$B$32,2,FALSE)*'BaU Fuel Consumption'!AA185</f>
        <v>4.2555326728655825</v>
      </c>
      <c r="AA185">
        <f>VLOOKUP($C185,References!$A$27:$B$32,2,FALSE)*'BaU Fuel Consumption'!AB185</f>
        <v>4.2173132713440147</v>
      </c>
      <c r="AB185">
        <f>VLOOKUP($C185,References!$A$27:$B$32,2,FALSE)*'BaU Fuel Consumption'!AC185</f>
        <v>4.1764580490278824</v>
      </c>
      <c r="AC185">
        <f>VLOOKUP($C185,References!$A$27:$B$32,2,FALSE)*'BaU Fuel Consumption'!AD185</f>
        <v>4.1369207371090315</v>
      </c>
      <c r="AD185">
        <f>VLOOKUP($C185,References!$A$27:$B$32,2,FALSE)*'BaU Fuel Consumption'!AE185</f>
        <v>4.1026550667793478</v>
      </c>
      <c r="AE185">
        <f>VLOOKUP($C185,References!$A$27:$B$32,2,FALSE)*'BaU Fuel Consumption'!AF185</f>
        <v>4.0552102924767279</v>
      </c>
      <c r="AF185">
        <f>VLOOKUP($C185,References!$A$27:$B$32,2,FALSE)*'BaU Fuel Consumption'!AG185</f>
        <v>4.0104013389687108</v>
      </c>
      <c r="AG185">
        <f>VLOOKUP($C185,References!$A$27:$B$32,2,FALSE)*'BaU Fuel Consumption'!AH185</f>
        <v>3.9642744750633723</v>
      </c>
      <c r="AH185">
        <f>VLOOKUP($C185,References!$A$27:$B$32,2,FALSE)*'BaU Fuel Consumption'!AI185</f>
        <v>3.9247371631445453</v>
      </c>
      <c r="AI185">
        <f>VLOOKUP($C185,References!$A$27:$B$32,2,FALSE)*'BaU Fuel Consumption'!AJ185</f>
        <v>3.9238341504649186</v>
      </c>
      <c r="AJ185">
        <f>VLOOKUP($C185,References!$A$27:$B$32,2,FALSE)*'BaU Fuel Consumption'!AK185</f>
        <v>3.8267358816568051</v>
      </c>
      <c r="AK185">
        <f>VLOOKUP($C185,References!$A$27:$B$32,2,FALSE)*'BaU Fuel Consumption'!AL185</f>
        <v>3.9037238140321193</v>
      </c>
      <c r="AL185">
        <f>VLOOKUP($C185,References!$A$27:$B$32,2,FALSE)*'BaU Fuel Consumption'!AM185</f>
        <v>3.9616508571428546</v>
      </c>
      <c r="AM185">
        <f>'BaU Fuel Consumption'!AN185*VLOOKUP('BaU Fuel Consumption'!$C$34,References!$A$27:$B$31,2)</f>
        <v>3.4895968354716951</v>
      </c>
      <c r="AN185">
        <f>'BaU Fuel Consumption'!AO185*VLOOKUP('BaU Fuel Consumption'!$C$34,References!$A$27:$B$31,2)</f>
        <v>3.5307196716981113</v>
      </c>
      <c r="AO185">
        <f>'BaU Fuel Consumption'!AP185*VLOOKUP('BaU Fuel Consumption'!$C$34,References!$A$27:$B$31,2)</f>
        <v>3.5619375803773541</v>
      </c>
    </row>
    <row r="186" spans="1:41" x14ac:dyDescent="0.25">
      <c r="A186" t="s">
        <v>151</v>
      </c>
      <c r="B186" t="s">
        <v>200</v>
      </c>
      <c r="C186" t="s">
        <v>6</v>
      </c>
      <c r="D186" t="s">
        <v>148</v>
      </c>
      <c r="E186">
        <v>46</v>
      </c>
      <c r="F186">
        <f>VLOOKUP($C186,References!$A$27:$B$32,2,FALSE)*'BaU Fuel Consumption'!G186</f>
        <v>4.3622834150464795</v>
      </c>
      <c r="G186">
        <f>VLOOKUP($C186,References!$A$27:$B$32,2,FALSE)*'BaU Fuel Consumption'!H186</f>
        <v>4.3622834150464795</v>
      </c>
      <c r="H186">
        <f>VLOOKUP($C186,References!$A$27:$B$32,2,FALSE)*'BaU Fuel Consumption'!I186</f>
        <v>4.3622834150464795</v>
      </c>
      <c r="I186">
        <f>VLOOKUP($C186,References!$A$27:$B$32,2,FALSE)*'BaU Fuel Consumption'!J186</f>
        <v>4.3622834150464795</v>
      </c>
      <c r="J186">
        <f>VLOOKUP($C186,References!$A$27:$B$32,2,FALSE)*'BaU Fuel Consumption'!K186</f>
        <v>4.3622834150464795</v>
      </c>
      <c r="K186">
        <f>VLOOKUP($C186,References!$A$27:$B$32,2,FALSE)*'BaU Fuel Consumption'!L186</f>
        <v>4.3622834150464795</v>
      </c>
      <c r="L186">
        <f>VLOOKUP($C186,References!$A$27:$B$32,2,FALSE)*'BaU Fuel Consumption'!M186</f>
        <v>4.3622834150464795</v>
      </c>
      <c r="M186">
        <f>VLOOKUP($C186,References!$A$27:$B$32,2,FALSE)*'BaU Fuel Consumption'!N186</f>
        <v>4.3622834150464795</v>
      </c>
      <c r="N186">
        <f>VLOOKUP($C186,References!$A$27:$B$32,2,FALSE)*'BaU Fuel Consumption'!O186</f>
        <v>4.3622834150464795</v>
      </c>
      <c r="O186">
        <f>VLOOKUP($C186,References!$A$27:$B$32,2,FALSE)*'BaU Fuel Consumption'!P186</f>
        <v>4.3622834150464795</v>
      </c>
      <c r="P186">
        <f>VLOOKUP($C186,References!$A$27:$B$32,2,FALSE)*'BaU Fuel Consumption'!Q186</f>
        <v>4.3622834150464795</v>
      </c>
      <c r="Q186">
        <f>VLOOKUP($C186,References!$A$27:$B$32,2,FALSE)*'BaU Fuel Consumption'!R186</f>
        <v>4.3622834150464795</v>
      </c>
      <c r="R186">
        <f>VLOOKUP($C186,References!$A$27:$B$32,2,FALSE)*'BaU Fuel Consumption'!S186</f>
        <v>4.3622834150464795</v>
      </c>
      <c r="S186">
        <f>VLOOKUP($C186,References!$A$27:$B$32,2,FALSE)*'BaU Fuel Consumption'!T186</f>
        <v>4.3622834150464795</v>
      </c>
      <c r="T186">
        <f>VLOOKUP($C186,References!$A$27:$B$32,2,FALSE)*'BaU Fuel Consumption'!U186</f>
        <v>4.3622834150464795</v>
      </c>
      <c r="U186">
        <f>VLOOKUP($C186,References!$A$27:$B$32,2,FALSE)*'BaU Fuel Consumption'!V186</f>
        <v>4.3622834150464795</v>
      </c>
      <c r="V186">
        <f>VLOOKUP($C186,References!$A$27:$B$32,2,FALSE)*'BaU Fuel Consumption'!W186</f>
        <v>4.3622834150464795</v>
      </c>
      <c r="W186">
        <f>VLOOKUP($C186,References!$A$27:$B$32,2,FALSE)*'BaU Fuel Consumption'!X186</f>
        <v>4.3622834150464795</v>
      </c>
      <c r="X186">
        <f>VLOOKUP($C186,References!$A$27:$B$32,2,FALSE)*'BaU Fuel Consumption'!Y186</f>
        <v>4.3622834150464795</v>
      </c>
      <c r="Y186">
        <f>VLOOKUP($C186,References!$A$27:$B$32,2,FALSE)*'BaU Fuel Consumption'!Z186</f>
        <v>4.3280177447167958</v>
      </c>
      <c r="Z186">
        <f>VLOOKUP($C186,References!$A$27:$B$32,2,FALSE)*'BaU Fuel Consumption'!AA186</f>
        <v>4.2911162535925484</v>
      </c>
      <c r="AA186">
        <f>VLOOKUP($C186,References!$A$27:$B$32,2,FALSE)*'BaU Fuel Consumption'!AB186</f>
        <v>4.2555326728655825</v>
      </c>
      <c r="AB186">
        <f>VLOOKUP($C186,References!$A$27:$B$32,2,FALSE)*'BaU Fuel Consumption'!AC186</f>
        <v>4.2173132713440147</v>
      </c>
      <c r="AC186">
        <f>VLOOKUP($C186,References!$A$27:$B$32,2,FALSE)*'BaU Fuel Consumption'!AD186</f>
        <v>4.1764580490278824</v>
      </c>
      <c r="AD186">
        <f>VLOOKUP($C186,References!$A$27:$B$32,2,FALSE)*'BaU Fuel Consumption'!AE186</f>
        <v>4.1369207371090315</v>
      </c>
      <c r="AE186">
        <f>VLOOKUP($C186,References!$A$27:$B$32,2,FALSE)*'BaU Fuel Consumption'!AF186</f>
        <v>4.1026550667793478</v>
      </c>
      <c r="AF186">
        <f>VLOOKUP($C186,References!$A$27:$B$32,2,FALSE)*'BaU Fuel Consumption'!AG186</f>
        <v>4.0552102924767279</v>
      </c>
      <c r="AG186">
        <f>VLOOKUP($C186,References!$A$27:$B$32,2,FALSE)*'BaU Fuel Consumption'!AH186</f>
        <v>4.0104013389687108</v>
      </c>
      <c r="AH186">
        <f>VLOOKUP($C186,References!$A$27:$B$32,2,FALSE)*'BaU Fuel Consumption'!AI186</f>
        <v>3.9642744750633723</v>
      </c>
      <c r="AI186">
        <f>VLOOKUP($C186,References!$A$27:$B$32,2,FALSE)*'BaU Fuel Consumption'!AJ186</f>
        <v>3.9247371631445453</v>
      </c>
      <c r="AJ186">
        <f>VLOOKUP($C186,References!$A$27:$B$32,2,FALSE)*'BaU Fuel Consumption'!AK186</f>
        <v>3.9238341504649186</v>
      </c>
      <c r="AK186">
        <f>VLOOKUP($C186,References!$A$27:$B$32,2,FALSE)*'BaU Fuel Consumption'!AL186</f>
        <v>3.8267358816568051</v>
      </c>
      <c r="AL186">
        <f>VLOOKUP($C186,References!$A$27:$B$32,2,FALSE)*'BaU Fuel Consumption'!AM186</f>
        <v>3.9037238140321193</v>
      </c>
      <c r="AM186">
        <f>'BaU Fuel Consumption'!AN186*VLOOKUP('BaU Fuel Consumption'!$C$34,References!$A$27:$B$31,2)</f>
        <v>3.6417042166037712</v>
      </c>
      <c r="AN186">
        <f>'BaU Fuel Consumption'!AO186*VLOOKUP('BaU Fuel Consumption'!$C$34,References!$A$27:$B$31,2)</f>
        <v>3.4895968354716951</v>
      </c>
      <c r="AO186">
        <f>'BaU Fuel Consumption'!AP186*VLOOKUP('BaU Fuel Consumption'!$C$34,References!$A$27:$B$31,2)</f>
        <v>3.5307196716981113</v>
      </c>
    </row>
    <row r="187" spans="1:41" x14ac:dyDescent="0.25">
      <c r="A187" t="s">
        <v>151</v>
      </c>
      <c r="B187" t="s">
        <v>200</v>
      </c>
      <c r="C187" t="s">
        <v>6</v>
      </c>
      <c r="D187" t="s">
        <v>148</v>
      </c>
      <c r="E187">
        <v>47</v>
      </c>
      <c r="F187">
        <f>VLOOKUP($C187,References!$A$27:$B$32,2,FALSE)*'BaU Fuel Consumption'!G187</f>
        <v>4.3622834150464795</v>
      </c>
      <c r="G187">
        <f>VLOOKUP($C187,References!$A$27:$B$32,2,FALSE)*'BaU Fuel Consumption'!H187</f>
        <v>4.3622834150464795</v>
      </c>
      <c r="H187">
        <f>VLOOKUP($C187,References!$A$27:$B$32,2,FALSE)*'BaU Fuel Consumption'!I187</f>
        <v>4.3622834150464795</v>
      </c>
      <c r="I187">
        <f>VLOOKUP($C187,References!$A$27:$B$32,2,FALSE)*'BaU Fuel Consumption'!J187</f>
        <v>4.3622834150464795</v>
      </c>
      <c r="J187">
        <f>VLOOKUP($C187,References!$A$27:$B$32,2,FALSE)*'BaU Fuel Consumption'!K187</f>
        <v>4.3622834150464795</v>
      </c>
      <c r="K187">
        <f>VLOOKUP($C187,References!$A$27:$B$32,2,FALSE)*'BaU Fuel Consumption'!L187</f>
        <v>4.3622834150464795</v>
      </c>
      <c r="L187">
        <f>VLOOKUP($C187,References!$A$27:$B$32,2,FALSE)*'BaU Fuel Consumption'!M187</f>
        <v>4.3622834150464795</v>
      </c>
      <c r="M187">
        <f>VLOOKUP($C187,References!$A$27:$B$32,2,FALSE)*'BaU Fuel Consumption'!N187</f>
        <v>4.3622834150464795</v>
      </c>
      <c r="N187">
        <f>VLOOKUP($C187,References!$A$27:$B$32,2,FALSE)*'BaU Fuel Consumption'!O187</f>
        <v>4.3622834150464795</v>
      </c>
      <c r="O187">
        <f>VLOOKUP($C187,References!$A$27:$B$32,2,FALSE)*'BaU Fuel Consumption'!P187</f>
        <v>4.3622834150464795</v>
      </c>
      <c r="P187">
        <f>VLOOKUP($C187,References!$A$27:$B$32,2,FALSE)*'BaU Fuel Consumption'!Q187</f>
        <v>4.3622834150464795</v>
      </c>
      <c r="Q187">
        <f>VLOOKUP($C187,References!$A$27:$B$32,2,FALSE)*'BaU Fuel Consumption'!R187</f>
        <v>4.3622834150464795</v>
      </c>
      <c r="R187">
        <f>VLOOKUP($C187,References!$A$27:$B$32,2,FALSE)*'BaU Fuel Consumption'!S187</f>
        <v>4.3622834150464795</v>
      </c>
      <c r="S187">
        <f>VLOOKUP($C187,References!$A$27:$B$32,2,FALSE)*'BaU Fuel Consumption'!T187</f>
        <v>4.3622834150464795</v>
      </c>
      <c r="T187">
        <f>VLOOKUP($C187,References!$A$27:$B$32,2,FALSE)*'BaU Fuel Consumption'!U187</f>
        <v>4.3622834150464795</v>
      </c>
      <c r="U187">
        <f>VLOOKUP($C187,References!$A$27:$B$32,2,FALSE)*'BaU Fuel Consumption'!V187</f>
        <v>4.3622834150464795</v>
      </c>
      <c r="V187">
        <f>VLOOKUP($C187,References!$A$27:$B$32,2,FALSE)*'BaU Fuel Consumption'!W187</f>
        <v>4.3622834150464795</v>
      </c>
      <c r="W187">
        <f>VLOOKUP($C187,References!$A$27:$B$32,2,FALSE)*'BaU Fuel Consumption'!X187</f>
        <v>4.3622834150464795</v>
      </c>
      <c r="X187">
        <f>VLOOKUP($C187,References!$A$27:$B$32,2,FALSE)*'BaU Fuel Consumption'!Y187</f>
        <v>4.3622834150464795</v>
      </c>
      <c r="Y187">
        <f>VLOOKUP($C187,References!$A$27:$B$32,2,FALSE)*'BaU Fuel Consumption'!Z187</f>
        <v>4.3622834150464795</v>
      </c>
      <c r="Z187">
        <f>VLOOKUP($C187,References!$A$27:$B$32,2,FALSE)*'BaU Fuel Consumption'!AA187</f>
        <v>4.3280177447167958</v>
      </c>
      <c r="AA187">
        <f>VLOOKUP($C187,References!$A$27:$B$32,2,FALSE)*'BaU Fuel Consumption'!AB187</f>
        <v>4.2911162535925484</v>
      </c>
      <c r="AB187">
        <f>VLOOKUP($C187,References!$A$27:$B$32,2,FALSE)*'BaU Fuel Consumption'!AC187</f>
        <v>4.2555326728655825</v>
      </c>
      <c r="AC187">
        <f>VLOOKUP($C187,References!$A$27:$B$32,2,FALSE)*'BaU Fuel Consumption'!AD187</f>
        <v>4.2173132713440147</v>
      </c>
      <c r="AD187">
        <f>VLOOKUP($C187,References!$A$27:$B$32,2,FALSE)*'BaU Fuel Consumption'!AE187</f>
        <v>4.1764580490278824</v>
      </c>
      <c r="AE187">
        <f>VLOOKUP($C187,References!$A$27:$B$32,2,FALSE)*'BaU Fuel Consumption'!AF187</f>
        <v>4.1369207371090315</v>
      </c>
      <c r="AF187">
        <f>VLOOKUP($C187,References!$A$27:$B$32,2,FALSE)*'BaU Fuel Consumption'!AG187</f>
        <v>4.1026550667793478</v>
      </c>
      <c r="AG187">
        <f>VLOOKUP($C187,References!$A$27:$B$32,2,FALSE)*'BaU Fuel Consumption'!AH187</f>
        <v>4.0552102924767279</v>
      </c>
      <c r="AH187">
        <f>VLOOKUP($C187,References!$A$27:$B$32,2,FALSE)*'BaU Fuel Consumption'!AI187</f>
        <v>4.0104013389687108</v>
      </c>
      <c r="AI187">
        <f>VLOOKUP($C187,References!$A$27:$B$32,2,FALSE)*'BaU Fuel Consumption'!AJ187</f>
        <v>3.9642744750633723</v>
      </c>
      <c r="AJ187">
        <f>VLOOKUP($C187,References!$A$27:$B$32,2,FALSE)*'BaU Fuel Consumption'!AK187</f>
        <v>3.9247371631445453</v>
      </c>
      <c r="AK187">
        <f>VLOOKUP($C187,References!$A$27:$B$32,2,FALSE)*'BaU Fuel Consumption'!AL187</f>
        <v>3.9238341504649186</v>
      </c>
      <c r="AL187">
        <f>VLOOKUP($C187,References!$A$27:$B$32,2,FALSE)*'BaU Fuel Consumption'!AM187</f>
        <v>3.8267358816568051</v>
      </c>
      <c r="AM187">
        <f>'BaU Fuel Consumption'!AN187*VLOOKUP('BaU Fuel Consumption'!$C$34,References!$A$27:$B$31,2)</f>
        <v>3.5884554158490545</v>
      </c>
      <c r="AN187">
        <f>'BaU Fuel Consumption'!AO187*VLOOKUP('BaU Fuel Consumption'!$C$34,References!$A$27:$B$31,2)</f>
        <v>3.6417042166037712</v>
      </c>
      <c r="AO187">
        <f>'BaU Fuel Consumption'!AP187*VLOOKUP('BaU Fuel Consumption'!$C$34,References!$A$27:$B$31,2)</f>
        <v>3.4895968354716951</v>
      </c>
    </row>
    <row r="188" spans="1:41" x14ac:dyDescent="0.25">
      <c r="A188" t="s">
        <v>151</v>
      </c>
      <c r="B188" t="s">
        <v>200</v>
      </c>
      <c r="C188" t="s">
        <v>6</v>
      </c>
      <c r="D188" t="s">
        <v>148</v>
      </c>
      <c r="E188">
        <v>48</v>
      </c>
      <c r="F188">
        <f>VLOOKUP($C188,References!$A$27:$B$32,2,FALSE)*'BaU Fuel Consumption'!G188</f>
        <v>4.3622834150464795</v>
      </c>
      <c r="G188">
        <f>VLOOKUP($C188,References!$A$27:$B$32,2,FALSE)*'BaU Fuel Consumption'!H188</f>
        <v>4.3622834150464795</v>
      </c>
      <c r="H188">
        <f>VLOOKUP($C188,References!$A$27:$B$32,2,FALSE)*'BaU Fuel Consumption'!I188</f>
        <v>4.3622834150464795</v>
      </c>
      <c r="I188">
        <f>VLOOKUP($C188,References!$A$27:$B$32,2,FALSE)*'BaU Fuel Consumption'!J188</f>
        <v>4.3622834150464795</v>
      </c>
      <c r="J188">
        <f>VLOOKUP($C188,References!$A$27:$B$32,2,FALSE)*'BaU Fuel Consumption'!K188</f>
        <v>4.3622834150464795</v>
      </c>
      <c r="K188">
        <f>VLOOKUP($C188,References!$A$27:$B$32,2,FALSE)*'BaU Fuel Consumption'!L188</f>
        <v>4.3622834150464795</v>
      </c>
      <c r="L188">
        <f>VLOOKUP($C188,References!$A$27:$B$32,2,FALSE)*'BaU Fuel Consumption'!M188</f>
        <v>4.3622834150464795</v>
      </c>
      <c r="M188">
        <f>VLOOKUP($C188,References!$A$27:$B$32,2,FALSE)*'BaU Fuel Consumption'!N188</f>
        <v>4.3622834150464795</v>
      </c>
      <c r="N188">
        <f>VLOOKUP($C188,References!$A$27:$B$32,2,FALSE)*'BaU Fuel Consumption'!O188</f>
        <v>4.3622834150464795</v>
      </c>
      <c r="O188">
        <f>VLOOKUP($C188,References!$A$27:$B$32,2,FALSE)*'BaU Fuel Consumption'!P188</f>
        <v>4.3622834150464795</v>
      </c>
      <c r="P188">
        <f>VLOOKUP($C188,References!$A$27:$B$32,2,FALSE)*'BaU Fuel Consumption'!Q188</f>
        <v>4.3622834150464795</v>
      </c>
      <c r="Q188">
        <f>VLOOKUP($C188,References!$A$27:$B$32,2,FALSE)*'BaU Fuel Consumption'!R188</f>
        <v>4.3622834150464795</v>
      </c>
      <c r="R188">
        <f>VLOOKUP($C188,References!$A$27:$B$32,2,FALSE)*'BaU Fuel Consumption'!S188</f>
        <v>4.3622834150464795</v>
      </c>
      <c r="S188">
        <f>VLOOKUP($C188,References!$A$27:$B$32,2,FALSE)*'BaU Fuel Consumption'!T188</f>
        <v>4.3622834150464795</v>
      </c>
      <c r="T188">
        <f>VLOOKUP($C188,References!$A$27:$B$32,2,FALSE)*'BaU Fuel Consumption'!U188</f>
        <v>4.3622834150464795</v>
      </c>
      <c r="U188">
        <f>VLOOKUP($C188,References!$A$27:$B$32,2,FALSE)*'BaU Fuel Consumption'!V188</f>
        <v>4.3622834150464795</v>
      </c>
      <c r="V188">
        <f>VLOOKUP($C188,References!$A$27:$B$32,2,FALSE)*'BaU Fuel Consumption'!W188</f>
        <v>4.3622834150464795</v>
      </c>
      <c r="W188">
        <f>VLOOKUP($C188,References!$A$27:$B$32,2,FALSE)*'BaU Fuel Consumption'!X188</f>
        <v>4.3622834150464795</v>
      </c>
      <c r="X188">
        <f>VLOOKUP($C188,References!$A$27:$B$32,2,FALSE)*'BaU Fuel Consumption'!Y188</f>
        <v>4.3622834150464795</v>
      </c>
      <c r="Y188">
        <f>VLOOKUP($C188,References!$A$27:$B$32,2,FALSE)*'BaU Fuel Consumption'!Z188</f>
        <v>4.3622834150464795</v>
      </c>
      <c r="Z188">
        <f>VLOOKUP($C188,References!$A$27:$B$32,2,FALSE)*'BaU Fuel Consumption'!AA188</f>
        <v>4.3622834150464795</v>
      </c>
      <c r="AA188">
        <f>VLOOKUP($C188,References!$A$27:$B$32,2,FALSE)*'BaU Fuel Consumption'!AB188</f>
        <v>4.3280177447167958</v>
      </c>
      <c r="AB188">
        <f>VLOOKUP($C188,References!$A$27:$B$32,2,FALSE)*'BaU Fuel Consumption'!AC188</f>
        <v>4.2911162535925484</v>
      </c>
      <c r="AC188">
        <f>VLOOKUP($C188,References!$A$27:$B$32,2,FALSE)*'BaU Fuel Consumption'!AD188</f>
        <v>4.2555326728655825</v>
      </c>
      <c r="AD188">
        <f>VLOOKUP($C188,References!$A$27:$B$32,2,FALSE)*'BaU Fuel Consumption'!AE188</f>
        <v>4.2173132713440147</v>
      </c>
      <c r="AE188">
        <f>VLOOKUP($C188,References!$A$27:$B$32,2,FALSE)*'BaU Fuel Consumption'!AF188</f>
        <v>4.1764580490278824</v>
      </c>
      <c r="AF188">
        <f>VLOOKUP($C188,References!$A$27:$B$32,2,FALSE)*'BaU Fuel Consumption'!AG188</f>
        <v>4.1369207371090315</v>
      </c>
      <c r="AG188">
        <f>VLOOKUP($C188,References!$A$27:$B$32,2,FALSE)*'BaU Fuel Consumption'!AH188</f>
        <v>4.1026550667793478</v>
      </c>
      <c r="AH188">
        <f>VLOOKUP($C188,References!$A$27:$B$32,2,FALSE)*'BaU Fuel Consumption'!AI188</f>
        <v>4.0552102924767279</v>
      </c>
      <c r="AI188">
        <f>VLOOKUP($C188,References!$A$27:$B$32,2,FALSE)*'BaU Fuel Consumption'!AJ188</f>
        <v>4.0104013389687108</v>
      </c>
      <c r="AJ188">
        <f>VLOOKUP($C188,References!$A$27:$B$32,2,FALSE)*'BaU Fuel Consumption'!AK188</f>
        <v>3.9642744750633723</v>
      </c>
      <c r="AK188">
        <f>VLOOKUP($C188,References!$A$27:$B$32,2,FALSE)*'BaU Fuel Consumption'!AL188</f>
        <v>3.9247371631445453</v>
      </c>
      <c r="AL188">
        <f>VLOOKUP($C188,References!$A$27:$B$32,2,FALSE)*'BaU Fuel Consumption'!AM188</f>
        <v>3.9238341504649186</v>
      </c>
      <c r="AM188">
        <f>'BaU Fuel Consumption'!AN188*VLOOKUP('BaU Fuel Consumption'!$C$34,References!$A$27:$B$31,2)</f>
        <v>3.5176851011320758</v>
      </c>
      <c r="AN188">
        <f>'BaU Fuel Consumption'!AO188*VLOOKUP('BaU Fuel Consumption'!$C$34,References!$A$27:$B$31,2)</f>
        <v>3.5884554158490545</v>
      </c>
      <c r="AO188">
        <f>'BaU Fuel Consumption'!AP188*VLOOKUP('BaU Fuel Consumption'!$C$34,References!$A$27:$B$31,2)</f>
        <v>3.6417042166037712</v>
      </c>
    </row>
    <row r="189" spans="1:41" x14ac:dyDescent="0.25">
      <c r="A189" t="s">
        <v>151</v>
      </c>
      <c r="B189" t="s">
        <v>200</v>
      </c>
      <c r="C189" t="s">
        <v>6</v>
      </c>
      <c r="D189" t="s">
        <v>148</v>
      </c>
      <c r="E189">
        <v>49</v>
      </c>
      <c r="F189">
        <f>VLOOKUP($C189,References!$A$27:$B$32,2,FALSE)*'BaU Fuel Consumption'!G189</f>
        <v>4.3622834150464795</v>
      </c>
      <c r="G189">
        <f>VLOOKUP($C189,References!$A$27:$B$32,2,FALSE)*'BaU Fuel Consumption'!H189</f>
        <v>4.3622834150464795</v>
      </c>
      <c r="H189">
        <f>VLOOKUP($C189,References!$A$27:$B$32,2,FALSE)*'BaU Fuel Consumption'!I189</f>
        <v>4.3622834150464795</v>
      </c>
      <c r="I189">
        <f>VLOOKUP($C189,References!$A$27:$B$32,2,FALSE)*'BaU Fuel Consumption'!J189</f>
        <v>4.3622834150464795</v>
      </c>
      <c r="J189">
        <f>VLOOKUP($C189,References!$A$27:$B$32,2,FALSE)*'BaU Fuel Consumption'!K189</f>
        <v>4.3622834150464795</v>
      </c>
      <c r="K189">
        <f>VLOOKUP($C189,References!$A$27:$B$32,2,FALSE)*'BaU Fuel Consumption'!L189</f>
        <v>4.3622834150464795</v>
      </c>
      <c r="L189">
        <f>VLOOKUP($C189,References!$A$27:$B$32,2,FALSE)*'BaU Fuel Consumption'!M189</f>
        <v>4.3622834150464795</v>
      </c>
      <c r="M189">
        <f>VLOOKUP($C189,References!$A$27:$B$32,2,FALSE)*'BaU Fuel Consumption'!N189</f>
        <v>4.3622834150464795</v>
      </c>
      <c r="N189">
        <f>VLOOKUP($C189,References!$A$27:$B$32,2,FALSE)*'BaU Fuel Consumption'!O189</f>
        <v>4.3622834150464795</v>
      </c>
      <c r="O189">
        <f>VLOOKUP($C189,References!$A$27:$B$32,2,FALSE)*'BaU Fuel Consumption'!P189</f>
        <v>4.3622834150464795</v>
      </c>
      <c r="P189">
        <f>VLOOKUP($C189,References!$A$27:$B$32,2,FALSE)*'BaU Fuel Consumption'!Q189</f>
        <v>4.3622834150464795</v>
      </c>
      <c r="Q189">
        <f>VLOOKUP($C189,References!$A$27:$B$32,2,FALSE)*'BaU Fuel Consumption'!R189</f>
        <v>4.3622834150464795</v>
      </c>
      <c r="R189">
        <f>VLOOKUP($C189,References!$A$27:$B$32,2,FALSE)*'BaU Fuel Consumption'!S189</f>
        <v>4.3622834150464795</v>
      </c>
      <c r="S189">
        <f>VLOOKUP($C189,References!$A$27:$B$32,2,FALSE)*'BaU Fuel Consumption'!T189</f>
        <v>4.3622834150464795</v>
      </c>
      <c r="T189">
        <f>VLOOKUP($C189,References!$A$27:$B$32,2,FALSE)*'BaU Fuel Consumption'!U189</f>
        <v>4.3622834150464795</v>
      </c>
      <c r="U189">
        <f>VLOOKUP($C189,References!$A$27:$B$32,2,FALSE)*'BaU Fuel Consumption'!V189</f>
        <v>4.3622834150464795</v>
      </c>
      <c r="V189">
        <f>VLOOKUP($C189,References!$A$27:$B$32,2,FALSE)*'BaU Fuel Consumption'!W189</f>
        <v>4.3622834150464795</v>
      </c>
      <c r="W189">
        <f>VLOOKUP($C189,References!$A$27:$B$32,2,FALSE)*'BaU Fuel Consumption'!X189</f>
        <v>4.3622834150464795</v>
      </c>
      <c r="X189">
        <f>VLOOKUP($C189,References!$A$27:$B$32,2,FALSE)*'BaU Fuel Consumption'!Y189</f>
        <v>4.3622834150464795</v>
      </c>
      <c r="Y189">
        <f>VLOOKUP($C189,References!$A$27:$B$32,2,FALSE)*'BaU Fuel Consumption'!Z189</f>
        <v>4.3622834150464795</v>
      </c>
      <c r="Z189">
        <f>VLOOKUP($C189,References!$A$27:$B$32,2,FALSE)*'BaU Fuel Consumption'!AA189</f>
        <v>4.3622834150464795</v>
      </c>
      <c r="AA189">
        <f>VLOOKUP($C189,References!$A$27:$B$32,2,FALSE)*'BaU Fuel Consumption'!AB189</f>
        <v>4.3622834150464795</v>
      </c>
      <c r="AB189">
        <f>VLOOKUP($C189,References!$A$27:$B$32,2,FALSE)*'BaU Fuel Consumption'!AC189</f>
        <v>4.3280177447167958</v>
      </c>
      <c r="AC189">
        <f>VLOOKUP($C189,References!$A$27:$B$32,2,FALSE)*'BaU Fuel Consumption'!AD189</f>
        <v>4.2911162535925484</v>
      </c>
      <c r="AD189">
        <f>VLOOKUP($C189,References!$A$27:$B$32,2,FALSE)*'BaU Fuel Consumption'!AE189</f>
        <v>4.2555326728655825</v>
      </c>
      <c r="AE189">
        <f>VLOOKUP($C189,References!$A$27:$B$32,2,FALSE)*'BaU Fuel Consumption'!AF189</f>
        <v>4.2173132713440147</v>
      </c>
      <c r="AF189">
        <f>VLOOKUP($C189,References!$A$27:$B$32,2,FALSE)*'BaU Fuel Consumption'!AG189</f>
        <v>4.1764580490278824</v>
      </c>
      <c r="AG189">
        <f>VLOOKUP($C189,References!$A$27:$B$32,2,FALSE)*'BaU Fuel Consumption'!AH189</f>
        <v>4.1369207371090315</v>
      </c>
      <c r="AH189">
        <f>VLOOKUP($C189,References!$A$27:$B$32,2,FALSE)*'BaU Fuel Consumption'!AI189</f>
        <v>4.1026550667793478</v>
      </c>
      <c r="AI189">
        <f>VLOOKUP($C189,References!$A$27:$B$32,2,FALSE)*'BaU Fuel Consumption'!AJ189</f>
        <v>4.0552102924767279</v>
      </c>
      <c r="AJ189">
        <f>VLOOKUP($C189,References!$A$27:$B$32,2,FALSE)*'BaU Fuel Consumption'!AK189</f>
        <v>4.0104013389687108</v>
      </c>
      <c r="AK189">
        <f>VLOOKUP($C189,References!$A$27:$B$32,2,FALSE)*'BaU Fuel Consumption'!AL189</f>
        <v>3.9642744750633723</v>
      </c>
      <c r="AL189">
        <f>VLOOKUP($C189,References!$A$27:$B$32,2,FALSE)*'BaU Fuel Consumption'!AM189</f>
        <v>3.9247371631445453</v>
      </c>
      <c r="AM189">
        <f>'BaU Fuel Consumption'!AN189*VLOOKUP('BaU Fuel Consumption'!$C$34,References!$A$27:$B$31,2)</f>
        <v>3.6069416226415081</v>
      </c>
      <c r="AN189">
        <f>'BaU Fuel Consumption'!AO189*VLOOKUP('BaU Fuel Consumption'!$C$34,References!$A$27:$B$31,2)</f>
        <v>3.5176851011320758</v>
      </c>
      <c r="AO189">
        <f>'BaU Fuel Consumption'!AP189*VLOOKUP('BaU Fuel Consumption'!$C$34,References!$A$27:$B$31,2)</f>
        <v>3.5884554158490545</v>
      </c>
    </row>
    <row r="190" spans="1:41" x14ac:dyDescent="0.25">
      <c r="A190" t="s">
        <v>151</v>
      </c>
      <c r="B190" t="s">
        <v>200</v>
      </c>
      <c r="C190" t="s">
        <v>6</v>
      </c>
      <c r="D190" t="s">
        <v>148</v>
      </c>
      <c r="E190">
        <v>50</v>
      </c>
      <c r="F190">
        <f>VLOOKUP($C190,References!$A$27:$B$32,2,FALSE)*'BaU Fuel Consumption'!G190</f>
        <v>4.3622834150464795</v>
      </c>
      <c r="G190">
        <f>VLOOKUP($C190,References!$A$27:$B$32,2,FALSE)*'BaU Fuel Consumption'!H190</f>
        <v>4.3622834150464795</v>
      </c>
      <c r="H190">
        <f>VLOOKUP($C190,References!$A$27:$B$32,2,FALSE)*'BaU Fuel Consumption'!I190</f>
        <v>4.3622834150464795</v>
      </c>
      <c r="I190">
        <f>VLOOKUP($C190,References!$A$27:$B$32,2,FALSE)*'BaU Fuel Consumption'!J190</f>
        <v>4.3622834150464795</v>
      </c>
      <c r="J190">
        <f>VLOOKUP($C190,References!$A$27:$B$32,2,FALSE)*'BaU Fuel Consumption'!K190</f>
        <v>4.3622834150464795</v>
      </c>
      <c r="K190">
        <f>VLOOKUP($C190,References!$A$27:$B$32,2,FALSE)*'BaU Fuel Consumption'!L190</f>
        <v>4.3622834150464795</v>
      </c>
      <c r="L190">
        <f>VLOOKUP($C190,References!$A$27:$B$32,2,FALSE)*'BaU Fuel Consumption'!M190</f>
        <v>4.3622834150464795</v>
      </c>
      <c r="M190">
        <f>VLOOKUP($C190,References!$A$27:$B$32,2,FALSE)*'BaU Fuel Consumption'!N190</f>
        <v>4.3622834150464795</v>
      </c>
      <c r="N190">
        <f>VLOOKUP($C190,References!$A$27:$B$32,2,FALSE)*'BaU Fuel Consumption'!O190</f>
        <v>4.3622834150464795</v>
      </c>
      <c r="O190">
        <f>VLOOKUP($C190,References!$A$27:$B$32,2,FALSE)*'BaU Fuel Consumption'!P190</f>
        <v>4.3622834150464795</v>
      </c>
      <c r="P190">
        <f>VLOOKUP($C190,References!$A$27:$B$32,2,FALSE)*'BaU Fuel Consumption'!Q190</f>
        <v>4.3622834150464795</v>
      </c>
      <c r="Q190">
        <f>VLOOKUP($C190,References!$A$27:$B$32,2,FALSE)*'BaU Fuel Consumption'!R190</f>
        <v>4.3622834150464795</v>
      </c>
      <c r="R190">
        <f>VLOOKUP($C190,References!$A$27:$B$32,2,FALSE)*'BaU Fuel Consumption'!S190</f>
        <v>4.3622834150464795</v>
      </c>
      <c r="S190">
        <f>VLOOKUP($C190,References!$A$27:$B$32,2,FALSE)*'BaU Fuel Consumption'!T190</f>
        <v>4.3622834150464795</v>
      </c>
      <c r="T190">
        <f>VLOOKUP($C190,References!$A$27:$B$32,2,FALSE)*'BaU Fuel Consumption'!U190</f>
        <v>4.3622834150464795</v>
      </c>
      <c r="U190">
        <f>VLOOKUP($C190,References!$A$27:$B$32,2,FALSE)*'BaU Fuel Consumption'!V190</f>
        <v>4.3622834150464795</v>
      </c>
      <c r="V190">
        <f>VLOOKUP($C190,References!$A$27:$B$32,2,FALSE)*'BaU Fuel Consumption'!W190</f>
        <v>4.3622834150464795</v>
      </c>
      <c r="W190">
        <f>VLOOKUP($C190,References!$A$27:$B$32,2,FALSE)*'BaU Fuel Consumption'!X190</f>
        <v>4.3622834150464795</v>
      </c>
      <c r="X190">
        <f>VLOOKUP($C190,References!$A$27:$B$32,2,FALSE)*'BaU Fuel Consumption'!Y190</f>
        <v>4.3622834150464795</v>
      </c>
      <c r="Y190">
        <f>VLOOKUP($C190,References!$A$27:$B$32,2,FALSE)*'BaU Fuel Consumption'!Z190</f>
        <v>4.3622834150464795</v>
      </c>
      <c r="Z190">
        <f>VLOOKUP($C190,References!$A$27:$B$32,2,FALSE)*'BaU Fuel Consumption'!AA190</f>
        <v>4.3622834150464795</v>
      </c>
      <c r="AA190">
        <f>VLOOKUP($C190,References!$A$27:$B$32,2,FALSE)*'BaU Fuel Consumption'!AB190</f>
        <v>4.3622834150464795</v>
      </c>
      <c r="AB190">
        <f>VLOOKUP($C190,References!$A$27:$B$32,2,FALSE)*'BaU Fuel Consumption'!AC190</f>
        <v>4.3622834150464795</v>
      </c>
      <c r="AC190">
        <f>VLOOKUP($C190,References!$A$27:$B$32,2,FALSE)*'BaU Fuel Consumption'!AD190</f>
        <v>4.3280177447167958</v>
      </c>
      <c r="AD190">
        <f>VLOOKUP($C190,References!$A$27:$B$32,2,FALSE)*'BaU Fuel Consumption'!AE190</f>
        <v>4.2911162535925484</v>
      </c>
      <c r="AE190">
        <f>VLOOKUP($C190,References!$A$27:$B$32,2,FALSE)*'BaU Fuel Consumption'!AF190</f>
        <v>4.2555326728655825</v>
      </c>
      <c r="AF190">
        <f>VLOOKUP($C190,References!$A$27:$B$32,2,FALSE)*'BaU Fuel Consumption'!AG190</f>
        <v>4.2173132713440147</v>
      </c>
      <c r="AG190">
        <f>VLOOKUP($C190,References!$A$27:$B$32,2,FALSE)*'BaU Fuel Consumption'!AH190</f>
        <v>4.1764580490278824</v>
      </c>
      <c r="AH190">
        <f>VLOOKUP($C190,References!$A$27:$B$32,2,FALSE)*'BaU Fuel Consumption'!AI190</f>
        <v>4.1369207371090315</v>
      </c>
      <c r="AI190">
        <f>VLOOKUP($C190,References!$A$27:$B$32,2,FALSE)*'BaU Fuel Consumption'!AJ190</f>
        <v>4.1026550667793478</v>
      </c>
      <c r="AJ190">
        <f>VLOOKUP($C190,References!$A$27:$B$32,2,FALSE)*'BaU Fuel Consumption'!AK190</f>
        <v>4.0552102924767279</v>
      </c>
      <c r="AK190">
        <f>VLOOKUP($C190,References!$A$27:$B$32,2,FALSE)*'BaU Fuel Consumption'!AL190</f>
        <v>4.0104013389687108</v>
      </c>
      <c r="AL190">
        <f>VLOOKUP($C190,References!$A$27:$B$32,2,FALSE)*'BaU Fuel Consumption'!AM190</f>
        <v>3.9642744750633723</v>
      </c>
      <c r="AM190">
        <f>'BaU Fuel Consumption'!AN190*VLOOKUP('BaU Fuel Consumption'!$C$34,References!$A$27:$B$31,2)</f>
        <v>3.6077717071698086</v>
      </c>
      <c r="AN190">
        <f>'BaU Fuel Consumption'!AO190*VLOOKUP('BaU Fuel Consumption'!$C$34,References!$A$27:$B$31,2)</f>
        <v>3.6069416226415081</v>
      </c>
      <c r="AO190">
        <f>'BaU Fuel Consumption'!AP190*VLOOKUP('BaU Fuel Consumption'!$C$34,References!$A$27:$B$31,2)</f>
        <v>3.5176851011320758</v>
      </c>
    </row>
    <row r="191" spans="1:41" x14ac:dyDescent="0.25">
      <c r="A191" t="s">
        <v>151</v>
      </c>
      <c r="B191" t="s">
        <v>200</v>
      </c>
      <c r="C191" t="s">
        <v>6</v>
      </c>
      <c r="D191" t="s">
        <v>148</v>
      </c>
      <c r="E191" t="s">
        <v>3</v>
      </c>
      <c r="F191">
        <f>VLOOKUP($C191,References!$A$27:$B$32,2,FALSE)*'BaU Fuel Consumption'!G191</f>
        <v>0</v>
      </c>
      <c r="G191">
        <f>VLOOKUP($C191,References!$A$27:$B$32,2,FALSE)*'BaU Fuel Consumption'!H191</f>
        <v>0</v>
      </c>
      <c r="H191">
        <f>VLOOKUP($C191,References!$A$27:$B$32,2,FALSE)*'BaU Fuel Consumption'!I191</f>
        <v>0</v>
      </c>
      <c r="I191">
        <f>VLOOKUP($C191,References!$A$27:$B$32,2,FALSE)*'BaU Fuel Consumption'!J191</f>
        <v>0</v>
      </c>
      <c r="J191">
        <f>VLOOKUP($C191,References!$A$27:$B$32,2,FALSE)*'BaU Fuel Consumption'!K191</f>
        <v>0</v>
      </c>
      <c r="K191">
        <f>VLOOKUP($C191,References!$A$27:$B$32,2,FALSE)*'BaU Fuel Consumption'!L191</f>
        <v>0</v>
      </c>
      <c r="L191">
        <f>VLOOKUP($C191,References!$A$27:$B$32,2,FALSE)*'BaU Fuel Consumption'!M191</f>
        <v>0</v>
      </c>
      <c r="M191">
        <f>VLOOKUP($C191,References!$A$27:$B$32,2,FALSE)*'BaU Fuel Consumption'!N191</f>
        <v>0</v>
      </c>
      <c r="N191">
        <f>VLOOKUP($C191,References!$A$27:$B$32,2,FALSE)*'BaU Fuel Consumption'!O191</f>
        <v>0</v>
      </c>
      <c r="O191">
        <f>VLOOKUP($C191,References!$A$27:$B$32,2,FALSE)*'BaU Fuel Consumption'!P191</f>
        <v>0</v>
      </c>
      <c r="P191">
        <f>VLOOKUP($C191,References!$A$27:$B$32,2,FALSE)*'BaU Fuel Consumption'!Q191</f>
        <v>0</v>
      </c>
      <c r="Q191">
        <f>VLOOKUP($C191,References!$A$27:$B$32,2,FALSE)*'BaU Fuel Consumption'!R191</f>
        <v>0</v>
      </c>
      <c r="R191">
        <f>VLOOKUP($C191,References!$A$27:$B$32,2,FALSE)*'BaU Fuel Consumption'!S191</f>
        <v>0</v>
      </c>
      <c r="S191">
        <f>VLOOKUP($C191,References!$A$27:$B$32,2,FALSE)*'BaU Fuel Consumption'!T191</f>
        <v>0</v>
      </c>
      <c r="T191">
        <f>VLOOKUP($C191,References!$A$27:$B$32,2,FALSE)*'BaU Fuel Consumption'!U191</f>
        <v>0</v>
      </c>
      <c r="U191">
        <f>VLOOKUP($C191,References!$A$27:$B$32,2,FALSE)*'BaU Fuel Consumption'!V191</f>
        <v>0</v>
      </c>
      <c r="V191">
        <f>VLOOKUP($C191,References!$A$27:$B$32,2,FALSE)*'BaU Fuel Consumption'!W191</f>
        <v>0</v>
      </c>
      <c r="W191">
        <f>VLOOKUP($C191,References!$A$27:$B$32,2,FALSE)*'BaU Fuel Consumption'!X191</f>
        <v>0</v>
      </c>
      <c r="X191">
        <f>VLOOKUP($C191,References!$A$27:$B$32,2,FALSE)*'BaU Fuel Consumption'!Y191</f>
        <v>0</v>
      </c>
      <c r="Y191">
        <f>VLOOKUP($C191,References!$A$27:$B$32,2,FALSE)*'BaU Fuel Consumption'!Z191</f>
        <v>0</v>
      </c>
      <c r="Z191">
        <f>VLOOKUP($C191,References!$A$27:$B$32,2,FALSE)*'BaU Fuel Consumption'!AA191</f>
        <v>0</v>
      </c>
      <c r="AA191">
        <f>VLOOKUP($C191,References!$A$27:$B$32,2,FALSE)*'BaU Fuel Consumption'!AB191</f>
        <v>0</v>
      </c>
      <c r="AB191">
        <f>VLOOKUP($C191,References!$A$27:$B$32,2,FALSE)*'BaU Fuel Consumption'!AC191</f>
        <v>0</v>
      </c>
      <c r="AC191">
        <f>VLOOKUP($C191,References!$A$27:$B$32,2,FALSE)*'BaU Fuel Consumption'!AD191</f>
        <v>0</v>
      </c>
      <c r="AD191">
        <f>VLOOKUP($C191,References!$A$27:$B$32,2,FALSE)*'BaU Fuel Consumption'!AE191</f>
        <v>0</v>
      </c>
      <c r="AE191">
        <f>VLOOKUP($C191,References!$A$27:$B$32,2,FALSE)*'BaU Fuel Consumption'!AF191</f>
        <v>0</v>
      </c>
      <c r="AF191">
        <f>VLOOKUP($C191,References!$A$27:$B$32,2,FALSE)*'BaU Fuel Consumption'!AG191</f>
        <v>0</v>
      </c>
      <c r="AG191">
        <f>VLOOKUP($C191,References!$A$27:$B$32,2,FALSE)*'BaU Fuel Consumption'!AH191</f>
        <v>0</v>
      </c>
      <c r="AH191">
        <f>VLOOKUP($C191,References!$A$27:$B$32,2,FALSE)*'BaU Fuel Consumption'!AI191</f>
        <v>0</v>
      </c>
      <c r="AI191">
        <f>VLOOKUP($C191,References!$A$27:$B$32,2,FALSE)*'BaU Fuel Consumption'!AJ191</f>
        <v>0</v>
      </c>
      <c r="AJ191">
        <f>VLOOKUP($C191,References!$A$27:$B$32,2,FALSE)*'BaU Fuel Consumption'!AK191</f>
        <v>0</v>
      </c>
      <c r="AK191">
        <f>VLOOKUP($C191,References!$A$27:$B$32,2,FALSE)*'BaU Fuel Consumption'!AL191</f>
        <v>0</v>
      </c>
      <c r="AL191">
        <f>VLOOKUP($C191,References!$A$27:$B$32,2,FALSE)*'BaU Fuel Consumption'!AM191</f>
        <v>0</v>
      </c>
      <c r="AM191">
        <f>'BaU Fuel Consumption'!AN191*VLOOKUP('BaU Fuel Consumption'!$C$34,References!$A$27:$B$31,2)</f>
        <v>0</v>
      </c>
      <c r="AN191">
        <f>'BaU Fuel Consumption'!AO191*VLOOKUP('BaU Fuel Consumption'!$C$34,References!$A$27:$B$31,2)</f>
        <v>0</v>
      </c>
      <c r="AO191">
        <f>'BaU Fuel Consumption'!AP191*VLOOKUP('BaU Fuel Consumption'!$C$34,References!$A$27:$B$31,2)</f>
        <v>0</v>
      </c>
    </row>
    <row r="192" spans="1:41" x14ac:dyDescent="0.25">
      <c r="A192" t="s">
        <v>151</v>
      </c>
      <c r="B192" t="s">
        <v>200</v>
      </c>
      <c r="F192" t="e">
        <f>VLOOKUP($C192,References!$A$27:$B$32,2,FALSE)*'BaU Fuel Consumption'!G192</f>
        <v>#N/A</v>
      </c>
      <c r="G192" t="e">
        <f>VLOOKUP($C192,References!$A$27:$B$32,2,FALSE)*'BaU Fuel Consumption'!H192</f>
        <v>#N/A</v>
      </c>
      <c r="H192" t="e">
        <f>VLOOKUP($C192,References!$A$27:$B$32,2,FALSE)*'BaU Fuel Consumption'!I192</f>
        <v>#N/A</v>
      </c>
      <c r="I192" t="e">
        <f>VLOOKUP($C192,References!$A$27:$B$32,2,FALSE)*'BaU Fuel Consumption'!J192</f>
        <v>#N/A</v>
      </c>
      <c r="J192" t="e">
        <f>VLOOKUP($C192,References!$A$27:$B$32,2,FALSE)*'BaU Fuel Consumption'!K192</f>
        <v>#N/A</v>
      </c>
      <c r="K192" t="e">
        <f>VLOOKUP($C192,References!$A$27:$B$32,2,FALSE)*'BaU Fuel Consumption'!L192</f>
        <v>#N/A</v>
      </c>
      <c r="L192" t="e">
        <f>VLOOKUP($C192,References!$A$27:$B$32,2,FALSE)*'BaU Fuel Consumption'!M192</f>
        <v>#N/A</v>
      </c>
      <c r="M192" t="e">
        <f>VLOOKUP($C192,References!$A$27:$B$32,2,FALSE)*'BaU Fuel Consumption'!N192</f>
        <v>#N/A</v>
      </c>
      <c r="N192" t="e">
        <f>VLOOKUP($C192,References!$A$27:$B$32,2,FALSE)*'BaU Fuel Consumption'!O192</f>
        <v>#N/A</v>
      </c>
      <c r="O192" t="e">
        <f>VLOOKUP($C192,References!$A$27:$B$32,2,FALSE)*'BaU Fuel Consumption'!P192</f>
        <v>#N/A</v>
      </c>
      <c r="P192" t="e">
        <f>VLOOKUP($C192,References!$A$27:$B$32,2,FALSE)*'BaU Fuel Consumption'!Q192</f>
        <v>#N/A</v>
      </c>
      <c r="Q192" t="e">
        <f>VLOOKUP($C192,References!$A$27:$B$32,2,FALSE)*'BaU Fuel Consumption'!R192</f>
        <v>#N/A</v>
      </c>
      <c r="R192" t="e">
        <f>VLOOKUP($C192,References!$A$27:$B$32,2,FALSE)*'BaU Fuel Consumption'!S192</f>
        <v>#N/A</v>
      </c>
      <c r="S192" t="e">
        <f>VLOOKUP($C192,References!$A$27:$B$32,2,FALSE)*'BaU Fuel Consumption'!T192</f>
        <v>#N/A</v>
      </c>
      <c r="T192" t="e">
        <f>VLOOKUP($C192,References!$A$27:$B$32,2,FALSE)*'BaU Fuel Consumption'!U192</f>
        <v>#N/A</v>
      </c>
      <c r="U192" t="e">
        <f>VLOOKUP($C192,References!$A$27:$B$32,2,FALSE)*'BaU Fuel Consumption'!V192</f>
        <v>#N/A</v>
      </c>
      <c r="V192" t="e">
        <f>VLOOKUP($C192,References!$A$27:$B$32,2,FALSE)*'BaU Fuel Consumption'!W192</f>
        <v>#N/A</v>
      </c>
      <c r="W192" t="e">
        <f>VLOOKUP($C192,References!$A$27:$B$32,2,FALSE)*'BaU Fuel Consumption'!X192</f>
        <v>#N/A</v>
      </c>
      <c r="X192" t="e">
        <f>VLOOKUP($C192,References!$A$27:$B$32,2,FALSE)*'BaU Fuel Consumption'!Y192</f>
        <v>#N/A</v>
      </c>
      <c r="Y192" t="e">
        <f>VLOOKUP($C192,References!$A$27:$B$32,2,FALSE)*'BaU Fuel Consumption'!Z192</f>
        <v>#N/A</v>
      </c>
      <c r="Z192" t="e">
        <f>VLOOKUP($C192,References!$A$27:$B$32,2,FALSE)*'BaU Fuel Consumption'!AA192</f>
        <v>#N/A</v>
      </c>
      <c r="AA192" t="e">
        <f>VLOOKUP($C192,References!$A$27:$B$32,2,FALSE)*'BaU Fuel Consumption'!AB192</f>
        <v>#N/A</v>
      </c>
      <c r="AB192" t="e">
        <f>VLOOKUP($C192,References!$A$27:$B$32,2,FALSE)*'BaU Fuel Consumption'!AC192</f>
        <v>#N/A</v>
      </c>
      <c r="AC192" t="e">
        <f>VLOOKUP($C192,References!$A$27:$B$32,2,FALSE)*'BaU Fuel Consumption'!AD192</f>
        <v>#N/A</v>
      </c>
      <c r="AD192" t="e">
        <f>VLOOKUP($C192,References!$A$27:$B$32,2,FALSE)*'BaU Fuel Consumption'!AE192</f>
        <v>#N/A</v>
      </c>
      <c r="AE192" t="e">
        <f>VLOOKUP($C192,References!$A$27:$B$32,2,FALSE)*'BaU Fuel Consumption'!AF192</f>
        <v>#N/A</v>
      </c>
      <c r="AF192" t="e">
        <f>VLOOKUP($C192,References!$A$27:$B$32,2,FALSE)*'BaU Fuel Consumption'!AG192</f>
        <v>#N/A</v>
      </c>
      <c r="AG192" t="e">
        <f>VLOOKUP($C192,References!$A$27:$B$32,2,FALSE)*'BaU Fuel Consumption'!AH192</f>
        <v>#N/A</v>
      </c>
      <c r="AH192" t="e">
        <f>VLOOKUP($C192,References!$A$27:$B$32,2,FALSE)*'BaU Fuel Consumption'!AI192</f>
        <v>#N/A</v>
      </c>
      <c r="AI192" t="e">
        <f>VLOOKUP($C192,References!$A$27:$B$32,2,FALSE)*'BaU Fuel Consumption'!AJ192</f>
        <v>#N/A</v>
      </c>
      <c r="AJ192" t="e">
        <f>VLOOKUP($C192,References!$A$27:$B$32,2,FALSE)*'BaU Fuel Consumption'!AK192</f>
        <v>#N/A</v>
      </c>
      <c r="AK192" t="e">
        <f>VLOOKUP($C192,References!$A$27:$B$32,2,FALSE)*'BaU Fuel Consumption'!AL192</f>
        <v>#N/A</v>
      </c>
      <c r="AL192" t="e">
        <f>VLOOKUP($C192,References!$A$27:$B$32,2,FALSE)*'BaU Fuel Consumption'!AM192</f>
        <v>#N/A</v>
      </c>
      <c r="AM192">
        <f>'BaU Fuel Consumption'!AN192*VLOOKUP('BaU Fuel Consumption'!$C$34,References!$A$27:$B$31,2)</f>
        <v>0</v>
      </c>
      <c r="AN192">
        <f>'BaU Fuel Consumption'!AO192*VLOOKUP('BaU Fuel Consumption'!$C$34,References!$A$27:$B$31,2)</f>
        <v>0</v>
      </c>
      <c r="AO192">
        <f>'BaU Fuel Consumption'!AP192*VLOOKUP('BaU Fuel Consumption'!$C$34,References!$A$27:$B$31,2)</f>
        <v>0</v>
      </c>
    </row>
    <row r="193" spans="1:41" x14ac:dyDescent="0.25">
      <c r="A193" t="s">
        <v>151</v>
      </c>
      <c r="B193" t="s">
        <v>200</v>
      </c>
      <c r="C193" t="s">
        <v>5</v>
      </c>
      <c r="D193" t="s">
        <v>76</v>
      </c>
      <c r="E193">
        <v>0</v>
      </c>
      <c r="F193">
        <f>VLOOKUP($C193,References!$A$27:$B$32,2,FALSE)*'BaU Fuel Consumption'!G193</f>
        <v>1.8569619070188679</v>
      </c>
      <c r="G193">
        <f>VLOOKUP($C193,References!$A$27:$B$32,2,FALSE)*'BaU Fuel Consumption'!H193</f>
        <v>1.8569619070188679</v>
      </c>
      <c r="H193">
        <f>VLOOKUP($C193,References!$A$27:$B$32,2,FALSE)*'BaU Fuel Consumption'!I193</f>
        <v>1.8569619070188679</v>
      </c>
      <c r="I193">
        <f>VLOOKUP($C193,References!$A$27:$B$32,2,FALSE)*'BaU Fuel Consumption'!J193</f>
        <v>1.8569619070188679</v>
      </c>
      <c r="J193">
        <f>VLOOKUP($C193,References!$A$27:$B$32,2,FALSE)*'BaU Fuel Consumption'!K193</f>
        <v>1.8569619070188679</v>
      </c>
      <c r="K193">
        <f>VLOOKUP($C193,References!$A$27:$B$32,2,FALSE)*'BaU Fuel Consumption'!L193</f>
        <v>1.8569619070188679</v>
      </c>
      <c r="L193">
        <f>VLOOKUP($C193,References!$A$27:$B$32,2,FALSE)*'BaU Fuel Consumption'!M193</f>
        <v>1.8569619070188679</v>
      </c>
      <c r="M193">
        <f>VLOOKUP($C193,References!$A$27:$B$32,2,FALSE)*'BaU Fuel Consumption'!N193</f>
        <v>1.8569619070188679</v>
      </c>
      <c r="N193">
        <f>VLOOKUP($C193,References!$A$27:$B$32,2,FALSE)*'BaU Fuel Consumption'!O193</f>
        <v>1.8569619070188679</v>
      </c>
      <c r="O193">
        <f>VLOOKUP($C193,References!$A$27:$B$32,2,FALSE)*'BaU Fuel Consumption'!P193</f>
        <v>1.8569619070188679</v>
      </c>
      <c r="P193">
        <f>VLOOKUP($C193,References!$A$27:$B$32,2,FALSE)*'BaU Fuel Consumption'!Q193</f>
        <v>1.8569619070188679</v>
      </c>
      <c r="Q193">
        <f>VLOOKUP($C193,References!$A$27:$B$32,2,FALSE)*'BaU Fuel Consumption'!R193</f>
        <v>1.8569619070188679</v>
      </c>
      <c r="R193">
        <f>VLOOKUP($C193,References!$A$27:$B$32,2,FALSE)*'BaU Fuel Consumption'!S193</f>
        <v>1.8569619070188679</v>
      </c>
      <c r="S193">
        <f>VLOOKUP($C193,References!$A$27:$B$32,2,FALSE)*'BaU Fuel Consumption'!T193</f>
        <v>1.8569619070188679</v>
      </c>
      <c r="T193">
        <f>VLOOKUP($C193,References!$A$27:$B$32,2,FALSE)*'BaU Fuel Consumption'!U193</f>
        <v>1.8569619070188679</v>
      </c>
      <c r="U193">
        <f>VLOOKUP($C193,References!$A$27:$B$32,2,FALSE)*'BaU Fuel Consumption'!V193</f>
        <v>1.8569619070188679</v>
      </c>
      <c r="V193">
        <f>VLOOKUP($C193,References!$A$27:$B$32,2,FALSE)*'BaU Fuel Consumption'!W193</f>
        <v>1.8569619070188679</v>
      </c>
      <c r="W193">
        <f>VLOOKUP($C193,References!$A$27:$B$32,2,FALSE)*'BaU Fuel Consumption'!X193</f>
        <v>1.8569619070188679</v>
      </c>
      <c r="X193">
        <f>VLOOKUP($C193,References!$A$27:$B$32,2,FALSE)*'BaU Fuel Consumption'!Y193</f>
        <v>1.8569619070188679</v>
      </c>
      <c r="Y193">
        <f>VLOOKUP($C193,References!$A$27:$B$32,2,FALSE)*'BaU Fuel Consumption'!Z193</f>
        <v>1.8569619070188679</v>
      </c>
      <c r="Z193">
        <f>VLOOKUP($C193,References!$A$27:$B$32,2,FALSE)*'BaU Fuel Consumption'!AA193</f>
        <v>1.8569619070188679</v>
      </c>
      <c r="AA193">
        <f>VLOOKUP($C193,References!$A$27:$B$32,2,FALSE)*'BaU Fuel Consumption'!AB193</f>
        <v>1.8569619070188679</v>
      </c>
      <c r="AB193">
        <f>VLOOKUP($C193,References!$A$27:$B$32,2,FALSE)*'BaU Fuel Consumption'!AC193</f>
        <v>1.8569619070188679</v>
      </c>
      <c r="AC193">
        <f>VLOOKUP($C193,References!$A$27:$B$32,2,FALSE)*'BaU Fuel Consumption'!AD193</f>
        <v>1.8569619070188679</v>
      </c>
      <c r="AD193">
        <f>VLOOKUP($C193,References!$A$27:$B$32,2,FALSE)*'BaU Fuel Consumption'!AE193</f>
        <v>1.8569619070188679</v>
      </c>
      <c r="AE193">
        <f>VLOOKUP($C193,References!$A$27:$B$32,2,FALSE)*'BaU Fuel Consumption'!AF193</f>
        <v>1.8569619070188679</v>
      </c>
      <c r="AF193">
        <f>VLOOKUP($C193,References!$A$27:$B$32,2,FALSE)*'BaU Fuel Consumption'!AG193</f>
        <v>1.8569619070188679</v>
      </c>
      <c r="AG193">
        <f>VLOOKUP($C193,References!$A$27:$B$32,2,FALSE)*'BaU Fuel Consumption'!AH193</f>
        <v>1.8569619070188679</v>
      </c>
      <c r="AH193">
        <f>VLOOKUP($C193,References!$A$27:$B$32,2,FALSE)*'BaU Fuel Consumption'!AI193</f>
        <v>1.8569619070188679</v>
      </c>
      <c r="AI193">
        <f>VLOOKUP($C193,References!$A$27:$B$32,2,FALSE)*'BaU Fuel Consumption'!AJ193</f>
        <v>1.8569619070188679</v>
      </c>
      <c r="AJ193">
        <f>VLOOKUP($C193,References!$A$27:$B$32,2,FALSE)*'BaU Fuel Consumption'!AK193</f>
        <v>1.8569619070188679</v>
      </c>
      <c r="AK193">
        <f>VLOOKUP($C193,References!$A$27:$B$32,2,FALSE)*'BaU Fuel Consumption'!AL193</f>
        <v>1.8569619070188679</v>
      </c>
      <c r="AL193">
        <f>VLOOKUP($C193,References!$A$27:$B$32,2,FALSE)*'BaU Fuel Consumption'!AM193</f>
        <v>1.8569619070188679</v>
      </c>
      <c r="AM193">
        <f>'BaU Fuel Consumption'!AN193*VLOOKUP('BaU Fuel Consumption'!$C$34,References!$A$27:$B$31,2)</f>
        <v>1.8569619070188679</v>
      </c>
      <c r="AN193">
        <f>'BaU Fuel Consumption'!AO193*VLOOKUP('BaU Fuel Consumption'!$C$34,References!$A$27:$B$31,2)</f>
        <v>1.8569619070188679</v>
      </c>
      <c r="AO193">
        <f>'BaU Fuel Consumption'!AP193*VLOOKUP('BaU Fuel Consumption'!$C$34,References!$A$27:$B$31,2)</f>
        <v>1.8569619070188679</v>
      </c>
    </row>
    <row r="194" spans="1:41" x14ac:dyDescent="0.25">
      <c r="A194" t="s">
        <v>151</v>
      </c>
      <c r="B194" t="s">
        <v>200</v>
      </c>
      <c r="C194" t="s">
        <v>5</v>
      </c>
      <c r="D194" t="s">
        <v>76</v>
      </c>
      <c r="E194">
        <v>1</v>
      </c>
      <c r="F194">
        <f>VLOOKUP($C194,References!$A$27:$B$32,2,FALSE)*'BaU Fuel Consumption'!G194</f>
        <v>1.8827663184905656</v>
      </c>
      <c r="G194">
        <f>VLOOKUP($C194,References!$A$27:$B$32,2,FALSE)*'BaU Fuel Consumption'!H194</f>
        <v>1.8569619070188679</v>
      </c>
      <c r="H194">
        <f>VLOOKUP($C194,References!$A$27:$B$32,2,FALSE)*'BaU Fuel Consumption'!I194</f>
        <v>1.8569619070188679</v>
      </c>
      <c r="I194">
        <f>VLOOKUP($C194,References!$A$27:$B$32,2,FALSE)*'BaU Fuel Consumption'!J194</f>
        <v>1.8569619070188679</v>
      </c>
      <c r="J194">
        <f>VLOOKUP($C194,References!$A$27:$B$32,2,FALSE)*'BaU Fuel Consumption'!K194</f>
        <v>1.8569619070188679</v>
      </c>
      <c r="K194">
        <f>VLOOKUP($C194,References!$A$27:$B$32,2,FALSE)*'BaU Fuel Consumption'!L194</f>
        <v>1.8569619070188679</v>
      </c>
      <c r="L194">
        <f>VLOOKUP($C194,References!$A$27:$B$32,2,FALSE)*'BaU Fuel Consumption'!M194</f>
        <v>1.8569619070188679</v>
      </c>
      <c r="M194">
        <f>VLOOKUP($C194,References!$A$27:$B$32,2,FALSE)*'BaU Fuel Consumption'!N194</f>
        <v>1.8569619070188679</v>
      </c>
      <c r="N194">
        <f>VLOOKUP($C194,References!$A$27:$B$32,2,FALSE)*'BaU Fuel Consumption'!O194</f>
        <v>1.8569619070188679</v>
      </c>
      <c r="O194">
        <f>VLOOKUP($C194,References!$A$27:$B$32,2,FALSE)*'BaU Fuel Consumption'!P194</f>
        <v>1.8569619070188679</v>
      </c>
      <c r="P194">
        <f>VLOOKUP($C194,References!$A$27:$B$32,2,FALSE)*'BaU Fuel Consumption'!Q194</f>
        <v>1.8569619070188679</v>
      </c>
      <c r="Q194">
        <f>VLOOKUP($C194,References!$A$27:$B$32,2,FALSE)*'BaU Fuel Consumption'!R194</f>
        <v>1.8569619070188679</v>
      </c>
      <c r="R194">
        <f>VLOOKUP($C194,References!$A$27:$B$32,2,FALSE)*'BaU Fuel Consumption'!S194</f>
        <v>1.8569619070188679</v>
      </c>
      <c r="S194">
        <f>VLOOKUP($C194,References!$A$27:$B$32,2,FALSE)*'BaU Fuel Consumption'!T194</f>
        <v>1.8569619070188679</v>
      </c>
      <c r="T194">
        <f>VLOOKUP($C194,References!$A$27:$B$32,2,FALSE)*'BaU Fuel Consumption'!U194</f>
        <v>1.8569619070188679</v>
      </c>
      <c r="U194">
        <f>VLOOKUP($C194,References!$A$27:$B$32,2,FALSE)*'BaU Fuel Consumption'!V194</f>
        <v>1.8569619070188679</v>
      </c>
      <c r="V194">
        <f>VLOOKUP($C194,References!$A$27:$B$32,2,FALSE)*'BaU Fuel Consumption'!W194</f>
        <v>1.8569619070188679</v>
      </c>
      <c r="W194">
        <f>VLOOKUP($C194,References!$A$27:$B$32,2,FALSE)*'BaU Fuel Consumption'!X194</f>
        <v>1.8569619070188679</v>
      </c>
      <c r="X194">
        <f>VLOOKUP($C194,References!$A$27:$B$32,2,FALSE)*'BaU Fuel Consumption'!Y194</f>
        <v>1.8569619070188679</v>
      </c>
      <c r="Y194">
        <f>VLOOKUP($C194,References!$A$27:$B$32,2,FALSE)*'BaU Fuel Consumption'!Z194</f>
        <v>1.8569619070188679</v>
      </c>
      <c r="Z194">
        <f>VLOOKUP($C194,References!$A$27:$B$32,2,FALSE)*'BaU Fuel Consumption'!AA194</f>
        <v>1.8569619070188679</v>
      </c>
      <c r="AA194">
        <f>VLOOKUP($C194,References!$A$27:$B$32,2,FALSE)*'BaU Fuel Consumption'!AB194</f>
        <v>1.8569619070188679</v>
      </c>
      <c r="AB194">
        <f>VLOOKUP($C194,References!$A$27:$B$32,2,FALSE)*'BaU Fuel Consumption'!AC194</f>
        <v>1.8569619070188679</v>
      </c>
      <c r="AC194">
        <f>VLOOKUP($C194,References!$A$27:$B$32,2,FALSE)*'BaU Fuel Consumption'!AD194</f>
        <v>1.8569619070188679</v>
      </c>
      <c r="AD194">
        <f>VLOOKUP($C194,References!$A$27:$B$32,2,FALSE)*'BaU Fuel Consumption'!AE194</f>
        <v>1.8569619070188679</v>
      </c>
      <c r="AE194">
        <f>VLOOKUP($C194,References!$A$27:$B$32,2,FALSE)*'BaU Fuel Consumption'!AF194</f>
        <v>1.8569619070188679</v>
      </c>
      <c r="AF194">
        <f>VLOOKUP($C194,References!$A$27:$B$32,2,FALSE)*'BaU Fuel Consumption'!AG194</f>
        <v>1.8569619070188679</v>
      </c>
      <c r="AG194">
        <f>VLOOKUP($C194,References!$A$27:$B$32,2,FALSE)*'BaU Fuel Consumption'!AH194</f>
        <v>1.8569619070188679</v>
      </c>
      <c r="AH194">
        <f>VLOOKUP($C194,References!$A$27:$B$32,2,FALSE)*'BaU Fuel Consumption'!AI194</f>
        <v>1.8569619070188679</v>
      </c>
      <c r="AI194">
        <f>VLOOKUP($C194,References!$A$27:$B$32,2,FALSE)*'BaU Fuel Consumption'!AJ194</f>
        <v>1.8569619070188679</v>
      </c>
      <c r="AJ194">
        <f>VLOOKUP($C194,References!$A$27:$B$32,2,FALSE)*'BaU Fuel Consumption'!AK194</f>
        <v>1.8569619070188679</v>
      </c>
      <c r="AK194">
        <f>VLOOKUP($C194,References!$A$27:$B$32,2,FALSE)*'BaU Fuel Consumption'!AL194</f>
        <v>1.8569619070188679</v>
      </c>
      <c r="AL194">
        <f>VLOOKUP($C194,References!$A$27:$B$32,2,FALSE)*'BaU Fuel Consumption'!AM194</f>
        <v>1.8569619070188679</v>
      </c>
      <c r="AM194">
        <f>'BaU Fuel Consumption'!AN194*VLOOKUP('BaU Fuel Consumption'!$C$34,References!$A$27:$B$31,2)</f>
        <v>1.8569619070188679</v>
      </c>
      <c r="AN194">
        <f>'BaU Fuel Consumption'!AO194*VLOOKUP('BaU Fuel Consumption'!$C$34,References!$A$27:$B$31,2)</f>
        <v>1.8569619070188679</v>
      </c>
      <c r="AO194">
        <f>'BaU Fuel Consumption'!AP194*VLOOKUP('BaU Fuel Consumption'!$C$34,References!$A$27:$B$31,2)</f>
        <v>1.8569619070188679</v>
      </c>
    </row>
    <row r="195" spans="1:41" x14ac:dyDescent="0.25">
      <c r="A195" t="s">
        <v>151</v>
      </c>
      <c r="B195" t="s">
        <v>200</v>
      </c>
      <c r="C195" t="s">
        <v>5</v>
      </c>
      <c r="D195" t="s">
        <v>76</v>
      </c>
      <c r="E195">
        <v>2</v>
      </c>
      <c r="F195">
        <f>VLOOKUP($C195,References!$A$27:$B$32,2,FALSE)*'BaU Fuel Consumption'!G195</f>
        <v>1.9458437687547168</v>
      </c>
      <c r="G195">
        <f>VLOOKUP($C195,References!$A$27:$B$32,2,FALSE)*'BaU Fuel Consumption'!H195</f>
        <v>1.8827663184905656</v>
      </c>
      <c r="H195">
        <f>VLOOKUP($C195,References!$A$27:$B$32,2,FALSE)*'BaU Fuel Consumption'!I195</f>
        <v>1.8569619070188679</v>
      </c>
      <c r="I195">
        <f>VLOOKUP($C195,References!$A$27:$B$32,2,FALSE)*'BaU Fuel Consumption'!J195</f>
        <v>1.8569619070188679</v>
      </c>
      <c r="J195">
        <f>VLOOKUP($C195,References!$A$27:$B$32,2,FALSE)*'BaU Fuel Consumption'!K195</f>
        <v>1.8569619070188679</v>
      </c>
      <c r="K195">
        <f>VLOOKUP($C195,References!$A$27:$B$32,2,FALSE)*'BaU Fuel Consumption'!L195</f>
        <v>1.8569619070188679</v>
      </c>
      <c r="L195">
        <f>VLOOKUP($C195,References!$A$27:$B$32,2,FALSE)*'BaU Fuel Consumption'!M195</f>
        <v>1.8569619070188679</v>
      </c>
      <c r="M195">
        <f>VLOOKUP($C195,References!$A$27:$B$32,2,FALSE)*'BaU Fuel Consumption'!N195</f>
        <v>1.8569619070188679</v>
      </c>
      <c r="N195">
        <f>VLOOKUP($C195,References!$A$27:$B$32,2,FALSE)*'BaU Fuel Consumption'!O195</f>
        <v>1.8569619070188679</v>
      </c>
      <c r="O195">
        <f>VLOOKUP($C195,References!$A$27:$B$32,2,FALSE)*'BaU Fuel Consumption'!P195</f>
        <v>1.8569619070188679</v>
      </c>
      <c r="P195">
        <f>VLOOKUP($C195,References!$A$27:$B$32,2,FALSE)*'BaU Fuel Consumption'!Q195</f>
        <v>1.8569619070188679</v>
      </c>
      <c r="Q195">
        <f>VLOOKUP($C195,References!$A$27:$B$32,2,FALSE)*'BaU Fuel Consumption'!R195</f>
        <v>1.8569619070188679</v>
      </c>
      <c r="R195">
        <f>VLOOKUP($C195,References!$A$27:$B$32,2,FALSE)*'BaU Fuel Consumption'!S195</f>
        <v>1.8569619070188679</v>
      </c>
      <c r="S195">
        <f>VLOOKUP($C195,References!$A$27:$B$32,2,FALSE)*'BaU Fuel Consumption'!T195</f>
        <v>1.8569619070188679</v>
      </c>
      <c r="T195">
        <f>VLOOKUP($C195,References!$A$27:$B$32,2,FALSE)*'BaU Fuel Consumption'!U195</f>
        <v>1.8569619070188679</v>
      </c>
      <c r="U195">
        <f>VLOOKUP($C195,References!$A$27:$B$32,2,FALSE)*'BaU Fuel Consumption'!V195</f>
        <v>1.8569619070188679</v>
      </c>
      <c r="V195">
        <f>VLOOKUP($C195,References!$A$27:$B$32,2,FALSE)*'BaU Fuel Consumption'!W195</f>
        <v>1.8569619070188679</v>
      </c>
      <c r="W195">
        <f>VLOOKUP($C195,References!$A$27:$B$32,2,FALSE)*'BaU Fuel Consumption'!X195</f>
        <v>1.8569619070188679</v>
      </c>
      <c r="X195">
        <f>VLOOKUP($C195,References!$A$27:$B$32,2,FALSE)*'BaU Fuel Consumption'!Y195</f>
        <v>1.8569619070188679</v>
      </c>
      <c r="Y195">
        <f>VLOOKUP($C195,References!$A$27:$B$32,2,FALSE)*'BaU Fuel Consumption'!Z195</f>
        <v>1.8569619070188679</v>
      </c>
      <c r="Z195">
        <f>VLOOKUP($C195,References!$A$27:$B$32,2,FALSE)*'BaU Fuel Consumption'!AA195</f>
        <v>1.8569619070188679</v>
      </c>
      <c r="AA195">
        <f>VLOOKUP($C195,References!$A$27:$B$32,2,FALSE)*'BaU Fuel Consumption'!AB195</f>
        <v>1.8569619070188679</v>
      </c>
      <c r="AB195">
        <f>VLOOKUP($C195,References!$A$27:$B$32,2,FALSE)*'BaU Fuel Consumption'!AC195</f>
        <v>1.8569619070188679</v>
      </c>
      <c r="AC195">
        <f>VLOOKUP($C195,References!$A$27:$B$32,2,FALSE)*'BaU Fuel Consumption'!AD195</f>
        <v>1.8569619070188679</v>
      </c>
      <c r="AD195">
        <f>VLOOKUP($C195,References!$A$27:$B$32,2,FALSE)*'BaU Fuel Consumption'!AE195</f>
        <v>1.8569619070188679</v>
      </c>
      <c r="AE195">
        <f>VLOOKUP($C195,References!$A$27:$B$32,2,FALSE)*'BaU Fuel Consumption'!AF195</f>
        <v>1.8569619070188679</v>
      </c>
      <c r="AF195">
        <f>VLOOKUP($C195,References!$A$27:$B$32,2,FALSE)*'BaU Fuel Consumption'!AG195</f>
        <v>1.8569619070188679</v>
      </c>
      <c r="AG195">
        <f>VLOOKUP($C195,References!$A$27:$B$32,2,FALSE)*'BaU Fuel Consumption'!AH195</f>
        <v>1.8569619070188679</v>
      </c>
      <c r="AH195">
        <f>VLOOKUP($C195,References!$A$27:$B$32,2,FALSE)*'BaU Fuel Consumption'!AI195</f>
        <v>1.8569619070188679</v>
      </c>
      <c r="AI195">
        <f>VLOOKUP($C195,References!$A$27:$B$32,2,FALSE)*'BaU Fuel Consumption'!AJ195</f>
        <v>1.8569619070188679</v>
      </c>
      <c r="AJ195">
        <f>VLOOKUP($C195,References!$A$27:$B$32,2,FALSE)*'BaU Fuel Consumption'!AK195</f>
        <v>1.8569619070188679</v>
      </c>
      <c r="AK195">
        <f>VLOOKUP($C195,References!$A$27:$B$32,2,FALSE)*'BaU Fuel Consumption'!AL195</f>
        <v>1.8569619070188679</v>
      </c>
      <c r="AL195">
        <f>VLOOKUP($C195,References!$A$27:$B$32,2,FALSE)*'BaU Fuel Consumption'!AM195</f>
        <v>1.8569619070188679</v>
      </c>
      <c r="AM195">
        <f>'BaU Fuel Consumption'!AN195*VLOOKUP('BaU Fuel Consumption'!$C$34,References!$A$27:$B$31,2)</f>
        <v>1.8569619070188679</v>
      </c>
      <c r="AN195">
        <f>'BaU Fuel Consumption'!AO195*VLOOKUP('BaU Fuel Consumption'!$C$34,References!$A$27:$B$31,2)</f>
        <v>1.8569619070188679</v>
      </c>
      <c r="AO195">
        <f>'BaU Fuel Consumption'!AP195*VLOOKUP('BaU Fuel Consumption'!$C$34,References!$A$27:$B$31,2)</f>
        <v>1.8569619070188679</v>
      </c>
    </row>
    <row r="196" spans="1:41" x14ac:dyDescent="0.25">
      <c r="A196" t="s">
        <v>151</v>
      </c>
      <c r="B196" t="s">
        <v>200</v>
      </c>
      <c r="C196" t="s">
        <v>5</v>
      </c>
      <c r="D196" t="s">
        <v>76</v>
      </c>
      <c r="E196">
        <v>3</v>
      </c>
      <c r="F196">
        <f>VLOOKUP($C196,References!$A$27:$B$32,2,FALSE)*'BaU Fuel Consumption'!G196</f>
        <v>1.7869453987924477</v>
      </c>
      <c r="G196">
        <f>VLOOKUP($C196,References!$A$27:$B$32,2,FALSE)*'BaU Fuel Consumption'!H196</f>
        <v>1.9458437687547168</v>
      </c>
      <c r="H196">
        <f>VLOOKUP($C196,References!$A$27:$B$32,2,FALSE)*'BaU Fuel Consumption'!I196</f>
        <v>1.8827663184905656</v>
      </c>
      <c r="I196">
        <f>VLOOKUP($C196,References!$A$27:$B$32,2,FALSE)*'BaU Fuel Consumption'!J196</f>
        <v>1.8569619070188679</v>
      </c>
      <c r="J196">
        <f>VLOOKUP($C196,References!$A$27:$B$32,2,FALSE)*'BaU Fuel Consumption'!K196</f>
        <v>1.8569619070188679</v>
      </c>
      <c r="K196">
        <f>VLOOKUP($C196,References!$A$27:$B$32,2,FALSE)*'BaU Fuel Consumption'!L196</f>
        <v>1.8569619070188679</v>
      </c>
      <c r="L196">
        <f>VLOOKUP($C196,References!$A$27:$B$32,2,FALSE)*'BaU Fuel Consumption'!M196</f>
        <v>1.8569619070188679</v>
      </c>
      <c r="M196">
        <f>VLOOKUP($C196,References!$A$27:$B$32,2,FALSE)*'BaU Fuel Consumption'!N196</f>
        <v>1.8569619070188679</v>
      </c>
      <c r="N196">
        <f>VLOOKUP($C196,References!$A$27:$B$32,2,FALSE)*'BaU Fuel Consumption'!O196</f>
        <v>1.8569619070188679</v>
      </c>
      <c r="O196">
        <f>VLOOKUP($C196,References!$A$27:$B$32,2,FALSE)*'BaU Fuel Consumption'!P196</f>
        <v>1.8569619070188679</v>
      </c>
      <c r="P196">
        <f>VLOOKUP($C196,References!$A$27:$B$32,2,FALSE)*'BaU Fuel Consumption'!Q196</f>
        <v>1.8569619070188679</v>
      </c>
      <c r="Q196">
        <f>VLOOKUP($C196,References!$A$27:$B$32,2,FALSE)*'BaU Fuel Consumption'!R196</f>
        <v>1.8569619070188679</v>
      </c>
      <c r="R196">
        <f>VLOOKUP($C196,References!$A$27:$B$32,2,FALSE)*'BaU Fuel Consumption'!S196</f>
        <v>1.8569619070188679</v>
      </c>
      <c r="S196">
        <f>VLOOKUP($C196,References!$A$27:$B$32,2,FALSE)*'BaU Fuel Consumption'!T196</f>
        <v>1.8569619070188679</v>
      </c>
      <c r="T196">
        <f>VLOOKUP($C196,References!$A$27:$B$32,2,FALSE)*'BaU Fuel Consumption'!U196</f>
        <v>1.8569619070188679</v>
      </c>
      <c r="U196">
        <f>VLOOKUP($C196,References!$A$27:$B$32,2,FALSE)*'BaU Fuel Consumption'!V196</f>
        <v>1.8569619070188679</v>
      </c>
      <c r="V196">
        <f>VLOOKUP($C196,References!$A$27:$B$32,2,FALSE)*'BaU Fuel Consumption'!W196</f>
        <v>1.8569619070188679</v>
      </c>
      <c r="W196">
        <f>VLOOKUP($C196,References!$A$27:$B$32,2,FALSE)*'BaU Fuel Consumption'!X196</f>
        <v>1.8569619070188679</v>
      </c>
      <c r="X196">
        <f>VLOOKUP($C196,References!$A$27:$B$32,2,FALSE)*'BaU Fuel Consumption'!Y196</f>
        <v>1.8569619070188679</v>
      </c>
      <c r="Y196">
        <f>VLOOKUP($C196,References!$A$27:$B$32,2,FALSE)*'BaU Fuel Consumption'!Z196</f>
        <v>1.8569619070188679</v>
      </c>
      <c r="Z196">
        <f>VLOOKUP($C196,References!$A$27:$B$32,2,FALSE)*'BaU Fuel Consumption'!AA196</f>
        <v>1.8569619070188679</v>
      </c>
      <c r="AA196">
        <f>VLOOKUP($C196,References!$A$27:$B$32,2,FALSE)*'BaU Fuel Consumption'!AB196</f>
        <v>1.8569619070188679</v>
      </c>
      <c r="AB196">
        <f>VLOOKUP($C196,References!$A$27:$B$32,2,FALSE)*'BaU Fuel Consumption'!AC196</f>
        <v>1.8569619070188679</v>
      </c>
      <c r="AC196">
        <f>VLOOKUP($C196,References!$A$27:$B$32,2,FALSE)*'BaU Fuel Consumption'!AD196</f>
        <v>1.8569619070188679</v>
      </c>
      <c r="AD196">
        <f>VLOOKUP($C196,References!$A$27:$B$32,2,FALSE)*'BaU Fuel Consumption'!AE196</f>
        <v>1.8569619070188679</v>
      </c>
      <c r="AE196">
        <f>VLOOKUP($C196,References!$A$27:$B$32,2,FALSE)*'BaU Fuel Consumption'!AF196</f>
        <v>1.8569619070188679</v>
      </c>
      <c r="AF196">
        <f>VLOOKUP($C196,References!$A$27:$B$32,2,FALSE)*'BaU Fuel Consumption'!AG196</f>
        <v>1.8569619070188679</v>
      </c>
      <c r="AG196">
        <f>VLOOKUP($C196,References!$A$27:$B$32,2,FALSE)*'BaU Fuel Consumption'!AH196</f>
        <v>1.8569619070188679</v>
      </c>
      <c r="AH196">
        <f>VLOOKUP($C196,References!$A$27:$B$32,2,FALSE)*'BaU Fuel Consumption'!AI196</f>
        <v>1.8569619070188679</v>
      </c>
      <c r="AI196">
        <f>VLOOKUP($C196,References!$A$27:$B$32,2,FALSE)*'BaU Fuel Consumption'!AJ196</f>
        <v>1.8569619070188679</v>
      </c>
      <c r="AJ196">
        <f>VLOOKUP($C196,References!$A$27:$B$32,2,FALSE)*'BaU Fuel Consumption'!AK196</f>
        <v>1.8569619070188679</v>
      </c>
      <c r="AK196">
        <f>VLOOKUP($C196,References!$A$27:$B$32,2,FALSE)*'BaU Fuel Consumption'!AL196</f>
        <v>1.8569619070188679</v>
      </c>
      <c r="AL196">
        <f>VLOOKUP($C196,References!$A$27:$B$32,2,FALSE)*'BaU Fuel Consumption'!AM196</f>
        <v>1.8569619070188679</v>
      </c>
      <c r="AM196">
        <f>'BaU Fuel Consumption'!AN196*VLOOKUP('BaU Fuel Consumption'!$C$34,References!$A$27:$B$31,2)</f>
        <v>1.8569619070188679</v>
      </c>
      <c r="AN196">
        <f>'BaU Fuel Consumption'!AO196*VLOOKUP('BaU Fuel Consumption'!$C$34,References!$A$27:$B$31,2)</f>
        <v>1.8569619070188679</v>
      </c>
      <c r="AO196">
        <f>'BaU Fuel Consumption'!AP196*VLOOKUP('BaU Fuel Consumption'!$C$34,References!$A$27:$B$31,2)</f>
        <v>1.8569619070188679</v>
      </c>
    </row>
    <row r="197" spans="1:41" x14ac:dyDescent="0.25">
      <c r="A197" t="s">
        <v>151</v>
      </c>
      <c r="B197" t="s">
        <v>200</v>
      </c>
      <c r="C197" t="s">
        <v>5</v>
      </c>
      <c r="D197" t="s">
        <v>76</v>
      </c>
      <c r="E197">
        <v>4</v>
      </c>
      <c r="F197">
        <f>VLOOKUP($C197,References!$A$27:$B$32,2,FALSE)*'BaU Fuel Consumption'!G197</f>
        <v>1.8617001192452787</v>
      </c>
      <c r="G197">
        <f>VLOOKUP($C197,References!$A$27:$B$32,2,FALSE)*'BaU Fuel Consumption'!H197</f>
        <v>1.7869453987924477</v>
      </c>
      <c r="H197">
        <f>VLOOKUP($C197,References!$A$27:$B$32,2,FALSE)*'BaU Fuel Consumption'!I197</f>
        <v>1.9458437687547168</v>
      </c>
      <c r="I197">
        <f>VLOOKUP($C197,References!$A$27:$B$32,2,FALSE)*'BaU Fuel Consumption'!J197</f>
        <v>1.8827663184905656</v>
      </c>
      <c r="J197">
        <f>VLOOKUP($C197,References!$A$27:$B$32,2,FALSE)*'BaU Fuel Consumption'!K197</f>
        <v>1.8569619070188679</v>
      </c>
      <c r="K197">
        <f>VLOOKUP($C197,References!$A$27:$B$32,2,FALSE)*'BaU Fuel Consumption'!L197</f>
        <v>1.8569619070188679</v>
      </c>
      <c r="L197">
        <f>VLOOKUP($C197,References!$A$27:$B$32,2,FALSE)*'BaU Fuel Consumption'!M197</f>
        <v>1.8569619070188679</v>
      </c>
      <c r="M197">
        <f>VLOOKUP($C197,References!$A$27:$B$32,2,FALSE)*'BaU Fuel Consumption'!N197</f>
        <v>1.8569619070188679</v>
      </c>
      <c r="N197">
        <f>VLOOKUP($C197,References!$A$27:$B$32,2,FALSE)*'BaU Fuel Consumption'!O197</f>
        <v>1.8569619070188679</v>
      </c>
      <c r="O197">
        <f>VLOOKUP($C197,References!$A$27:$B$32,2,FALSE)*'BaU Fuel Consumption'!P197</f>
        <v>1.8569619070188679</v>
      </c>
      <c r="P197">
        <f>VLOOKUP($C197,References!$A$27:$B$32,2,FALSE)*'BaU Fuel Consumption'!Q197</f>
        <v>1.8569619070188679</v>
      </c>
      <c r="Q197">
        <f>VLOOKUP($C197,References!$A$27:$B$32,2,FALSE)*'BaU Fuel Consumption'!R197</f>
        <v>1.8569619070188679</v>
      </c>
      <c r="R197">
        <f>VLOOKUP($C197,References!$A$27:$B$32,2,FALSE)*'BaU Fuel Consumption'!S197</f>
        <v>1.8569619070188679</v>
      </c>
      <c r="S197">
        <f>VLOOKUP($C197,References!$A$27:$B$32,2,FALSE)*'BaU Fuel Consumption'!T197</f>
        <v>1.8569619070188679</v>
      </c>
      <c r="T197">
        <f>VLOOKUP($C197,References!$A$27:$B$32,2,FALSE)*'BaU Fuel Consumption'!U197</f>
        <v>1.8569619070188679</v>
      </c>
      <c r="U197">
        <f>VLOOKUP($C197,References!$A$27:$B$32,2,FALSE)*'BaU Fuel Consumption'!V197</f>
        <v>1.8569619070188679</v>
      </c>
      <c r="V197">
        <f>VLOOKUP($C197,References!$A$27:$B$32,2,FALSE)*'BaU Fuel Consumption'!W197</f>
        <v>1.8569619070188679</v>
      </c>
      <c r="W197">
        <f>VLOOKUP($C197,References!$A$27:$B$32,2,FALSE)*'BaU Fuel Consumption'!X197</f>
        <v>1.8569619070188679</v>
      </c>
      <c r="X197">
        <f>VLOOKUP($C197,References!$A$27:$B$32,2,FALSE)*'BaU Fuel Consumption'!Y197</f>
        <v>1.8569619070188679</v>
      </c>
      <c r="Y197">
        <f>VLOOKUP($C197,References!$A$27:$B$32,2,FALSE)*'BaU Fuel Consumption'!Z197</f>
        <v>1.8569619070188679</v>
      </c>
      <c r="Z197">
        <f>VLOOKUP($C197,References!$A$27:$B$32,2,FALSE)*'BaU Fuel Consumption'!AA197</f>
        <v>1.8569619070188679</v>
      </c>
      <c r="AA197">
        <f>VLOOKUP($C197,References!$A$27:$B$32,2,FALSE)*'BaU Fuel Consumption'!AB197</f>
        <v>1.8569619070188679</v>
      </c>
      <c r="AB197">
        <f>VLOOKUP($C197,References!$A$27:$B$32,2,FALSE)*'BaU Fuel Consumption'!AC197</f>
        <v>1.8569619070188679</v>
      </c>
      <c r="AC197">
        <f>VLOOKUP($C197,References!$A$27:$B$32,2,FALSE)*'BaU Fuel Consumption'!AD197</f>
        <v>1.8569619070188679</v>
      </c>
      <c r="AD197">
        <f>VLOOKUP($C197,References!$A$27:$B$32,2,FALSE)*'BaU Fuel Consumption'!AE197</f>
        <v>1.8569619070188679</v>
      </c>
      <c r="AE197">
        <f>VLOOKUP($C197,References!$A$27:$B$32,2,FALSE)*'BaU Fuel Consumption'!AF197</f>
        <v>1.8569619070188679</v>
      </c>
      <c r="AF197">
        <f>VLOOKUP($C197,References!$A$27:$B$32,2,FALSE)*'BaU Fuel Consumption'!AG197</f>
        <v>1.8569619070188679</v>
      </c>
      <c r="AG197">
        <f>VLOOKUP($C197,References!$A$27:$B$32,2,FALSE)*'BaU Fuel Consumption'!AH197</f>
        <v>1.8569619070188679</v>
      </c>
      <c r="AH197">
        <f>VLOOKUP($C197,References!$A$27:$B$32,2,FALSE)*'BaU Fuel Consumption'!AI197</f>
        <v>1.8569619070188679</v>
      </c>
      <c r="AI197">
        <f>VLOOKUP($C197,References!$A$27:$B$32,2,FALSE)*'BaU Fuel Consumption'!AJ197</f>
        <v>1.8569619070188679</v>
      </c>
      <c r="AJ197">
        <f>VLOOKUP($C197,References!$A$27:$B$32,2,FALSE)*'BaU Fuel Consumption'!AK197</f>
        <v>1.8569619070188679</v>
      </c>
      <c r="AK197">
        <f>VLOOKUP($C197,References!$A$27:$B$32,2,FALSE)*'BaU Fuel Consumption'!AL197</f>
        <v>1.8569619070188679</v>
      </c>
      <c r="AL197">
        <f>VLOOKUP($C197,References!$A$27:$B$32,2,FALSE)*'BaU Fuel Consumption'!AM197</f>
        <v>1.8569619070188679</v>
      </c>
      <c r="AM197">
        <f>'BaU Fuel Consumption'!AN197*VLOOKUP('BaU Fuel Consumption'!$C$34,References!$A$27:$B$31,2)</f>
        <v>1.8569619070188679</v>
      </c>
      <c r="AN197">
        <f>'BaU Fuel Consumption'!AO197*VLOOKUP('BaU Fuel Consumption'!$C$34,References!$A$27:$B$31,2)</f>
        <v>1.8569619070188679</v>
      </c>
      <c r="AO197">
        <f>'BaU Fuel Consumption'!AP197*VLOOKUP('BaU Fuel Consumption'!$C$34,References!$A$27:$B$31,2)</f>
        <v>1.8569619070188679</v>
      </c>
    </row>
    <row r="198" spans="1:41" x14ac:dyDescent="0.25">
      <c r="A198" t="s">
        <v>151</v>
      </c>
      <c r="B198" t="s">
        <v>200</v>
      </c>
      <c r="C198" t="s">
        <v>5</v>
      </c>
      <c r="D198" t="s">
        <v>76</v>
      </c>
      <c r="E198">
        <v>5</v>
      </c>
      <c r="F198">
        <f>VLOOKUP($C198,References!$A$27:$B$32,2,FALSE)*'BaU Fuel Consumption'!G198</f>
        <v>1.9576825689056603</v>
      </c>
      <c r="G198">
        <f>VLOOKUP($C198,References!$A$27:$B$32,2,FALSE)*'BaU Fuel Consumption'!H198</f>
        <v>1.8617001192452787</v>
      </c>
      <c r="H198">
        <f>VLOOKUP($C198,References!$A$27:$B$32,2,FALSE)*'BaU Fuel Consumption'!I198</f>
        <v>1.7869453987924477</v>
      </c>
      <c r="I198">
        <f>VLOOKUP($C198,References!$A$27:$B$32,2,FALSE)*'BaU Fuel Consumption'!J198</f>
        <v>1.9458437687547168</v>
      </c>
      <c r="J198">
        <f>VLOOKUP($C198,References!$A$27:$B$32,2,FALSE)*'BaU Fuel Consumption'!K198</f>
        <v>1.8827663184905656</v>
      </c>
      <c r="K198">
        <f>VLOOKUP($C198,References!$A$27:$B$32,2,FALSE)*'BaU Fuel Consumption'!L198</f>
        <v>1.8569619070188679</v>
      </c>
      <c r="L198">
        <f>VLOOKUP($C198,References!$A$27:$B$32,2,FALSE)*'BaU Fuel Consumption'!M198</f>
        <v>1.8569619070188679</v>
      </c>
      <c r="M198">
        <f>VLOOKUP($C198,References!$A$27:$B$32,2,FALSE)*'BaU Fuel Consumption'!N198</f>
        <v>1.8569619070188679</v>
      </c>
      <c r="N198">
        <f>VLOOKUP($C198,References!$A$27:$B$32,2,FALSE)*'BaU Fuel Consumption'!O198</f>
        <v>1.8569619070188679</v>
      </c>
      <c r="O198">
        <f>VLOOKUP($C198,References!$A$27:$B$32,2,FALSE)*'BaU Fuel Consumption'!P198</f>
        <v>1.8569619070188679</v>
      </c>
      <c r="P198">
        <f>VLOOKUP($C198,References!$A$27:$B$32,2,FALSE)*'BaU Fuel Consumption'!Q198</f>
        <v>1.8569619070188679</v>
      </c>
      <c r="Q198">
        <f>VLOOKUP($C198,References!$A$27:$B$32,2,FALSE)*'BaU Fuel Consumption'!R198</f>
        <v>1.8569619070188679</v>
      </c>
      <c r="R198">
        <f>VLOOKUP($C198,References!$A$27:$B$32,2,FALSE)*'BaU Fuel Consumption'!S198</f>
        <v>1.8569619070188679</v>
      </c>
      <c r="S198">
        <f>VLOOKUP($C198,References!$A$27:$B$32,2,FALSE)*'BaU Fuel Consumption'!T198</f>
        <v>1.8569619070188679</v>
      </c>
      <c r="T198">
        <f>VLOOKUP($C198,References!$A$27:$B$32,2,FALSE)*'BaU Fuel Consumption'!U198</f>
        <v>1.8569619070188679</v>
      </c>
      <c r="U198">
        <f>VLOOKUP($C198,References!$A$27:$B$32,2,FALSE)*'BaU Fuel Consumption'!V198</f>
        <v>1.8569619070188679</v>
      </c>
      <c r="V198">
        <f>VLOOKUP($C198,References!$A$27:$B$32,2,FALSE)*'BaU Fuel Consumption'!W198</f>
        <v>1.8569619070188679</v>
      </c>
      <c r="W198">
        <f>VLOOKUP($C198,References!$A$27:$B$32,2,FALSE)*'BaU Fuel Consumption'!X198</f>
        <v>1.8569619070188679</v>
      </c>
      <c r="X198">
        <f>VLOOKUP($C198,References!$A$27:$B$32,2,FALSE)*'BaU Fuel Consumption'!Y198</f>
        <v>1.8569619070188679</v>
      </c>
      <c r="Y198">
        <f>VLOOKUP($C198,References!$A$27:$B$32,2,FALSE)*'BaU Fuel Consumption'!Z198</f>
        <v>1.8569619070188679</v>
      </c>
      <c r="Z198">
        <f>VLOOKUP($C198,References!$A$27:$B$32,2,FALSE)*'BaU Fuel Consumption'!AA198</f>
        <v>1.8569619070188679</v>
      </c>
      <c r="AA198">
        <f>VLOOKUP($C198,References!$A$27:$B$32,2,FALSE)*'BaU Fuel Consumption'!AB198</f>
        <v>1.8569619070188679</v>
      </c>
      <c r="AB198">
        <f>VLOOKUP($C198,References!$A$27:$B$32,2,FALSE)*'BaU Fuel Consumption'!AC198</f>
        <v>1.8569619070188679</v>
      </c>
      <c r="AC198">
        <f>VLOOKUP($C198,References!$A$27:$B$32,2,FALSE)*'BaU Fuel Consumption'!AD198</f>
        <v>1.8569619070188679</v>
      </c>
      <c r="AD198">
        <f>VLOOKUP($C198,References!$A$27:$B$32,2,FALSE)*'BaU Fuel Consumption'!AE198</f>
        <v>1.8569619070188679</v>
      </c>
      <c r="AE198">
        <f>VLOOKUP($C198,References!$A$27:$B$32,2,FALSE)*'BaU Fuel Consumption'!AF198</f>
        <v>1.8569619070188679</v>
      </c>
      <c r="AF198">
        <f>VLOOKUP($C198,References!$A$27:$B$32,2,FALSE)*'BaU Fuel Consumption'!AG198</f>
        <v>1.8569619070188679</v>
      </c>
      <c r="AG198">
        <f>VLOOKUP($C198,References!$A$27:$B$32,2,FALSE)*'BaU Fuel Consumption'!AH198</f>
        <v>1.8569619070188679</v>
      </c>
      <c r="AH198">
        <f>VLOOKUP($C198,References!$A$27:$B$32,2,FALSE)*'BaU Fuel Consumption'!AI198</f>
        <v>1.8569619070188679</v>
      </c>
      <c r="AI198">
        <f>VLOOKUP($C198,References!$A$27:$B$32,2,FALSE)*'BaU Fuel Consumption'!AJ198</f>
        <v>1.8569619070188679</v>
      </c>
      <c r="AJ198">
        <f>VLOOKUP($C198,References!$A$27:$B$32,2,FALSE)*'BaU Fuel Consumption'!AK198</f>
        <v>1.8569619070188679</v>
      </c>
      <c r="AK198">
        <f>VLOOKUP($C198,References!$A$27:$B$32,2,FALSE)*'BaU Fuel Consumption'!AL198</f>
        <v>1.8569619070188679</v>
      </c>
      <c r="AL198">
        <f>VLOOKUP($C198,References!$A$27:$B$32,2,FALSE)*'BaU Fuel Consumption'!AM198</f>
        <v>1.8569619070188679</v>
      </c>
      <c r="AM198">
        <f>'BaU Fuel Consumption'!AN198*VLOOKUP('BaU Fuel Consumption'!$C$34,References!$A$27:$B$31,2)</f>
        <v>1.8569619070188679</v>
      </c>
      <c r="AN198">
        <f>'BaU Fuel Consumption'!AO198*VLOOKUP('BaU Fuel Consumption'!$C$34,References!$A$27:$B$31,2)</f>
        <v>1.8569619070188679</v>
      </c>
      <c r="AO198">
        <f>'BaU Fuel Consumption'!AP198*VLOOKUP('BaU Fuel Consumption'!$C$34,References!$A$27:$B$31,2)</f>
        <v>1.8569619070188679</v>
      </c>
    </row>
    <row r="199" spans="1:41" x14ac:dyDescent="0.25">
      <c r="A199" t="s">
        <v>151</v>
      </c>
      <c r="B199" t="s">
        <v>200</v>
      </c>
      <c r="C199" t="s">
        <v>5</v>
      </c>
      <c r="D199" t="s">
        <v>76</v>
      </c>
      <c r="E199">
        <v>6</v>
      </c>
      <c r="F199">
        <f>VLOOKUP($C199,References!$A$27:$B$32,2,FALSE)*'BaU Fuel Consumption'!G199</f>
        <v>1.7035420949433919</v>
      </c>
      <c r="G199">
        <f>VLOOKUP($C199,References!$A$27:$B$32,2,FALSE)*'BaU Fuel Consumption'!H199</f>
        <v>1.9576825689056603</v>
      </c>
      <c r="H199">
        <f>VLOOKUP($C199,References!$A$27:$B$32,2,FALSE)*'BaU Fuel Consumption'!I199</f>
        <v>1.8617001192452787</v>
      </c>
      <c r="I199">
        <f>VLOOKUP($C199,References!$A$27:$B$32,2,FALSE)*'BaU Fuel Consumption'!J199</f>
        <v>1.7869453987924477</v>
      </c>
      <c r="J199">
        <f>VLOOKUP($C199,References!$A$27:$B$32,2,FALSE)*'BaU Fuel Consumption'!K199</f>
        <v>1.9458437687547168</v>
      </c>
      <c r="K199">
        <f>VLOOKUP($C199,References!$A$27:$B$32,2,FALSE)*'BaU Fuel Consumption'!L199</f>
        <v>1.8827663184905656</v>
      </c>
      <c r="L199">
        <f>VLOOKUP($C199,References!$A$27:$B$32,2,FALSE)*'BaU Fuel Consumption'!M199</f>
        <v>1.8569619070188679</v>
      </c>
      <c r="M199">
        <f>VLOOKUP($C199,References!$A$27:$B$32,2,FALSE)*'BaU Fuel Consumption'!N199</f>
        <v>1.8569619070188679</v>
      </c>
      <c r="N199">
        <f>VLOOKUP($C199,References!$A$27:$B$32,2,FALSE)*'BaU Fuel Consumption'!O199</f>
        <v>1.8569619070188679</v>
      </c>
      <c r="O199">
        <f>VLOOKUP($C199,References!$A$27:$B$32,2,FALSE)*'BaU Fuel Consumption'!P199</f>
        <v>1.8569619070188679</v>
      </c>
      <c r="P199">
        <f>VLOOKUP($C199,References!$A$27:$B$32,2,FALSE)*'BaU Fuel Consumption'!Q199</f>
        <v>1.8569619070188679</v>
      </c>
      <c r="Q199">
        <f>VLOOKUP($C199,References!$A$27:$B$32,2,FALSE)*'BaU Fuel Consumption'!R199</f>
        <v>1.8569619070188679</v>
      </c>
      <c r="R199">
        <f>VLOOKUP($C199,References!$A$27:$B$32,2,FALSE)*'BaU Fuel Consumption'!S199</f>
        <v>1.8569619070188679</v>
      </c>
      <c r="S199">
        <f>VLOOKUP($C199,References!$A$27:$B$32,2,FALSE)*'BaU Fuel Consumption'!T199</f>
        <v>1.8569619070188679</v>
      </c>
      <c r="T199">
        <f>VLOOKUP($C199,References!$A$27:$B$32,2,FALSE)*'BaU Fuel Consumption'!U199</f>
        <v>1.8569619070188679</v>
      </c>
      <c r="U199">
        <f>VLOOKUP($C199,References!$A$27:$B$32,2,FALSE)*'BaU Fuel Consumption'!V199</f>
        <v>1.8569619070188679</v>
      </c>
      <c r="V199">
        <f>VLOOKUP($C199,References!$A$27:$B$32,2,FALSE)*'BaU Fuel Consumption'!W199</f>
        <v>1.8569619070188679</v>
      </c>
      <c r="W199">
        <f>VLOOKUP($C199,References!$A$27:$B$32,2,FALSE)*'BaU Fuel Consumption'!X199</f>
        <v>1.8569619070188679</v>
      </c>
      <c r="X199">
        <f>VLOOKUP($C199,References!$A$27:$B$32,2,FALSE)*'BaU Fuel Consumption'!Y199</f>
        <v>1.8569619070188679</v>
      </c>
      <c r="Y199">
        <f>VLOOKUP($C199,References!$A$27:$B$32,2,FALSE)*'BaU Fuel Consumption'!Z199</f>
        <v>1.8569619070188679</v>
      </c>
      <c r="Z199">
        <f>VLOOKUP($C199,References!$A$27:$B$32,2,FALSE)*'BaU Fuel Consumption'!AA199</f>
        <v>1.8569619070188679</v>
      </c>
      <c r="AA199">
        <f>VLOOKUP($C199,References!$A$27:$B$32,2,FALSE)*'BaU Fuel Consumption'!AB199</f>
        <v>1.8569619070188679</v>
      </c>
      <c r="AB199">
        <f>VLOOKUP($C199,References!$A$27:$B$32,2,FALSE)*'BaU Fuel Consumption'!AC199</f>
        <v>1.8569619070188679</v>
      </c>
      <c r="AC199">
        <f>VLOOKUP($C199,References!$A$27:$B$32,2,FALSE)*'BaU Fuel Consumption'!AD199</f>
        <v>1.8569619070188679</v>
      </c>
      <c r="AD199">
        <f>VLOOKUP($C199,References!$A$27:$B$32,2,FALSE)*'BaU Fuel Consumption'!AE199</f>
        <v>1.8569619070188679</v>
      </c>
      <c r="AE199">
        <f>VLOOKUP($C199,References!$A$27:$B$32,2,FALSE)*'BaU Fuel Consumption'!AF199</f>
        <v>1.8569619070188679</v>
      </c>
      <c r="AF199">
        <f>VLOOKUP($C199,References!$A$27:$B$32,2,FALSE)*'BaU Fuel Consumption'!AG199</f>
        <v>1.8569619070188679</v>
      </c>
      <c r="AG199">
        <f>VLOOKUP($C199,References!$A$27:$B$32,2,FALSE)*'BaU Fuel Consumption'!AH199</f>
        <v>1.8569619070188679</v>
      </c>
      <c r="AH199">
        <f>VLOOKUP($C199,References!$A$27:$B$32,2,FALSE)*'BaU Fuel Consumption'!AI199</f>
        <v>1.8569619070188679</v>
      </c>
      <c r="AI199">
        <f>VLOOKUP($C199,References!$A$27:$B$32,2,FALSE)*'BaU Fuel Consumption'!AJ199</f>
        <v>1.8569619070188679</v>
      </c>
      <c r="AJ199">
        <f>VLOOKUP($C199,References!$A$27:$B$32,2,FALSE)*'BaU Fuel Consumption'!AK199</f>
        <v>1.8569619070188679</v>
      </c>
      <c r="AK199">
        <f>VLOOKUP($C199,References!$A$27:$B$32,2,FALSE)*'BaU Fuel Consumption'!AL199</f>
        <v>1.8569619070188679</v>
      </c>
      <c r="AL199">
        <f>VLOOKUP($C199,References!$A$27:$B$32,2,FALSE)*'BaU Fuel Consumption'!AM199</f>
        <v>1.8569619070188679</v>
      </c>
      <c r="AM199">
        <f>'BaU Fuel Consumption'!AN199*VLOOKUP('BaU Fuel Consumption'!$C$34,References!$A$27:$B$31,2)</f>
        <v>1.8569619070188679</v>
      </c>
      <c r="AN199">
        <f>'BaU Fuel Consumption'!AO199*VLOOKUP('BaU Fuel Consumption'!$C$34,References!$A$27:$B$31,2)</f>
        <v>1.8569619070188679</v>
      </c>
      <c r="AO199">
        <f>'BaU Fuel Consumption'!AP199*VLOOKUP('BaU Fuel Consumption'!$C$34,References!$A$27:$B$31,2)</f>
        <v>1.8569619070188679</v>
      </c>
    </row>
    <row r="200" spans="1:41" x14ac:dyDescent="0.25">
      <c r="A200" t="s">
        <v>151</v>
      </c>
      <c r="B200" t="s">
        <v>200</v>
      </c>
      <c r="C200" t="s">
        <v>5</v>
      </c>
      <c r="D200" t="s">
        <v>76</v>
      </c>
      <c r="E200">
        <v>7</v>
      </c>
      <c r="F200">
        <f>VLOOKUP($C200,References!$A$27:$B$32,2,FALSE)*'BaU Fuel Consumption'!G200</f>
        <v>1.5698693207547167</v>
      </c>
      <c r="G200">
        <f>VLOOKUP($C200,References!$A$27:$B$32,2,FALSE)*'BaU Fuel Consumption'!H200</f>
        <v>1.7035420949433919</v>
      </c>
      <c r="H200">
        <f>VLOOKUP($C200,References!$A$27:$B$32,2,FALSE)*'BaU Fuel Consumption'!I200</f>
        <v>1.9576825689056603</v>
      </c>
      <c r="I200">
        <f>VLOOKUP($C200,References!$A$27:$B$32,2,FALSE)*'BaU Fuel Consumption'!J200</f>
        <v>1.8617001192452787</v>
      </c>
      <c r="J200">
        <f>VLOOKUP($C200,References!$A$27:$B$32,2,FALSE)*'BaU Fuel Consumption'!K200</f>
        <v>1.7869453987924477</v>
      </c>
      <c r="K200">
        <f>VLOOKUP($C200,References!$A$27:$B$32,2,FALSE)*'BaU Fuel Consumption'!L200</f>
        <v>1.9458437687547168</v>
      </c>
      <c r="L200">
        <f>VLOOKUP($C200,References!$A$27:$B$32,2,FALSE)*'BaU Fuel Consumption'!M200</f>
        <v>1.8827663184905656</v>
      </c>
      <c r="M200">
        <f>VLOOKUP($C200,References!$A$27:$B$32,2,FALSE)*'BaU Fuel Consumption'!N200</f>
        <v>1.8569619070188679</v>
      </c>
      <c r="N200">
        <f>VLOOKUP($C200,References!$A$27:$B$32,2,FALSE)*'BaU Fuel Consumption'!O200</f>
        <v>1.8569619070188679</v>
      </c>
      <c r="O200">
        <f>VLOOKUP($C200,References!$A$27:$B$32,2,FALSE)*'BaU Fuel Consumption'!P200</f>
        <v>1.8569619070188679</v>
      </c>
      <c r="P200">
        <f>VLOOKUP($C200,References!$A$27:$B$32,2,FALSE)*'BaU Fuel Consumption'!Q200</f>
        <v>1.8569619070188679</v>
      </c>
      <c r="Q200">
        <f>VLOOKUP($C200,References!$A$27:$B$32,2,FALSE)*'BaU Fuel Consumption'!R200</f>
        <v>1.8569619070188679</v>
      </c>
      <c r="R200">
        <f>VLOOKUP($C200,References!$A$27:$B$32,2,FALSE)*'BaU Fuel Consumption'!S200</f>
        <v>1.8569619070188679</v>
      </c>
      <c r="S200">
        <f>VLOOKUP($C200,References!$A$27:$B$32,2,FALSE)*'BaU Fuel Consumption'!T200</f>
        <v>1.8569619070188679</v>
      </c>
      <c r="T200">
        <f>VLOOKUP($C200,References!$A$27:$B$32,2,FALSE)*'BaU Fuel Consumption'!U200</f>
        <v>1.8569619070188679</v>
      </c>
      <c r="U200">
        <f>VLOOKUP($C200,References!$A$27:$B$32,2,FALSE)*'BaU Fuel Consumption'!V200</f>
        <v>1.8569619070188679</v>
      </c>
      <c r="V200">
        <f>VLOOKUP($C200,References!$A$27:$B$32,2,FALSE)*'BaU Fuel Consumption'!W200</f>
        <v>1.8569619070188679</v>
      </c>
      <c r="W200">
        <f>VLOOKUP($C200,References!$A$27:$B$32,2,FALSE)*'BaU Fuel Consumption'!X200</f>
        <v>1.8569619070188679</v>
      </c>
      <c r="X200">
        <f>VLOOKUP($C200,References!$A$27:$B$32,2,FALSE)*'BaU Fuel Consumption'!Y200</f>
        <v>1.8569619070188679</v>
      </c>
      <c r="Y200">
        <f>VLOOKUP($C200,References!$A$27:$B$32,2,FALSE)*'BaU Fuel Consumption'!Z200</f>
        <v>1.8569619070188679</v>
      </c>
      <c r="Z200">
        <f>VLOOKUP($C200,References!$A$27:$B$32,2,FALSE)*'BaU Fuel Consumption'!AA200</f>
        <v>1.8569619070188679</v>
      </c>
      <c r="AA200">
        <f>VLOOKUP($C200,References!$A$27:$B$32,2,FALSE)*'BaU Fuel Consumption'!AB200</f>
        <v>1.8569619070188679</v>
      </c>
      <c r="AB200">
        <f>VLOOKUP($C200,References!$A$27:$B$32,2,FALSE)*'BaU Fuel Consumption'!AC200</f>
        <v>1.8569619070188679</v>
      </c>
      <c r="AC200">
        <f>VLOOKUP($C200,References!$A$27:$B$32,2,FALSE)*'BaU Fuel Consumption'!AD200</f>
        <v>1.8569619070188679</v>
      </c>
      <c r="AD200">
        <f>VLOOKUP($C200,References!$A$27:$B$32,2,FALSE)*'BaU Fuel Consumption'!AE200</f>
        <v>1.8569619070188679</v>
      </c>
      <c r="AE200">
        <f>VLOOKUP($C200,References!$A$27:$B$32,2,FALSE)*'BaU Fuel Consumption'!AF200</f>
        <v>1.8569619070188679</v>
      </c>
      <c r="AF200">
        <f>VLOOKUP($C200,References!$A$27:$B$32,2,FALSE)*'BaU Fuel Consumption'!AG200</f>
        <v>1.8569619070188679</v>
      </c>
      <c r="AG200">
        <f>VLOOKUP($C200,References!$A$27:$B$32,2,FALSE)*'BaU Fuel Consumption'!AH200</f>
        <v>1.8569619070188679</v>
      </c>
      <c r="AH200">
        <f>VLOOKUP($C200,References!$A$27:$B$32,2,FALSE)*'BaU Fuel Consumption'!AI200</f>
        <v>1.8569619070188679</v>
      </c>
      <c r="AI200">
        <f>VLOOKUP($C200,References!$A$27:$B$32,2,FALSE)*'BaU Fuel Consumption'!AJ200</f>
        <v>1.8569619070188679</v>
      </c>
      <c r="AJ200">
        <f>VLOOKUP($C200,References!$A$27:$B$32,2,FALSE)*'BaU Fuel Consumption'!AK200</f>
        <v>1.8569619070188679</v>
      </c>
      <c r="AK200">
        <f>VLOOKUP($C200,References!$A$27:$B$32,2,FALSE)*'BaU Fuel Consumption'!AL200</f>
        <v>1.8569619070188679</v>
      </c>
      <c r="AL200">
        <f>VLOOKUP($C200,References!$A$27:$B$32,2,FALSE)*'BaU Fuel Consumption'!AM200</f>
        <v>1.8569619070188679</v>
      </c>
      <c r="AM200">
        <f>'BaU Fuel Consumption'!AN200*VLOOKUP('BaU Fuel Consumption'!$C$34,References!$A$27:$B$31,2)</f>
        <v>1.8569619070188679</v>
      </c>
      <c r="AN200">
        <f>'BaU Fuel Consumption'!AO200*VLOOKUP('BaU Fuel Consumption'!$C$34,References!$A$27:$B$31,2)</f>
        <v>1.8569619070188679</v>
      </c>
      <c r="AO200">
        <f>'BaU Fuel Consumption'!AP200*VLOOKUP('BaU Fuel Consumption'!$C$34,References!$A$27:$B$31,2)</f>
        <v>1.8569619070188679</v>
      </c>
    </row>
    <row r="201" spans="1:41" x14ac:dyDescent="0.25">
      <c r="A201" t="s">
        <v>151</v>
      </c>
      <c r="B201" t="s">
        <v>200</v>
      </c>
      <c r="C201" t="s">
        <v>5</v>
      </c>
      <c r="D201" t="s">
        <v>76</v>
      </c>
      <c r="E201">
        <v>8</v>
      </c>
      <c r="F201">
        <f>VLOOKUP($C201,References!$A$27:$B$32,2,FALSE)*'BaU Fuel Consumption'!G201</f>
        <v>1.6274143698113162</v>
      </c>
      <c r="G201">
        <f>VLOOKUP($C201,References!$A$27:$B$32,2,FALSE)*'BaU Fuel Consumption'!H201</f>
        <v>1.5698693207547167</v>
      </c>
      <c r="H201">
        <f>VLOOKUP($C201,References!$A$27:$B$32,2,FALSE)*'BaU Fuel Consumption'!I201</f>
        <v>1.7035420949433919</v>
      </c>
      <c r="I201">
        <f>VLOOKUP($C201,References!$A$27:$B$32,2,FALSE)*'BaU Fuel Consumption'!J201</f>
        <v>1.9576825689056603</v>
      </c>
      <c r="J201">
        <f>VLOOKUP($C201,References!$A$27:$B$32,2,FALSE)*'BaU Fuel Consumption'!K201</f>
        <v>1.8617001192452787</v>
      </c>
      <c r="K201">
        <f>VLOOKUP($C201,References!$A$27:$B$32,2,FALSE)*'BaU Fuel Consumption'!L201</f>
        <v>1.7869453987924477</v>
      </c>
      <c r="L201">
        <f>VLOOKUP($C201,References!$A$27:$B$32,2,FALSE)*'BaU Fuel Consumption'!M201</f>
        <v>1.9458437687547168</v>
      </c>
      <c r="M201">
        <f>VLOOKUP($C201,References!$A$27:$B$32,2,FALSE)*'BaU Fuel Consumption'!N201</f>
        <v>1.8827663184905656</v>
      </c>
      <c r="N201">
        <f>VLOOKUP($C201,References!$A$27:$B$32,2,FALSE)*'BaU Fuel Consumption'!O201</f>
        <v>1.8569619070188679</v>
      </c>
      <c r="O201">
        <f>VLOOKUP($C201,References!$A$27:$B$32,2,FALSE)*'BaU Fuel Consumption'!P201</f>
        <v>1.8569619070188679</v>
      </c>
      <c r="P201">
        <f>VLOOKUP($C201,References!$A$27:$B$32,2,FALSE)*'BaU Fuel Consumption'!Q201</f>
        <v>1.8569619070188679</v>
      </c>
      <c r="Q201">
        <f>VLOOKUP($C201,References!$A$27:$B$32,2,FALSE)*'BaU Fuel Consumption'!R201</f>
        <v>1.8569619070188679</v>
      </c>
      <c r="R201">
        <f>VLOOKUP($C201,References!$A$27:$B$32,2,FALSE)*'BaU Fuel Consumption'!S201</f>
        <v>1.8569619070188679</v>
      </c>
      <c r="S201">
        <f>VLOOKUP($C201,References!$A$27:$B$32,2,FALSE)*'BaU Fuel Consumption'!T201</f>
        <v>1.8569619070188679</v>
      </c>
      <c r="T201">
        <f>VLOOKUP($C201,References!$A$27:$B$32,2,FALSE)*'BaU Fuel Consumption'!U201</f>
        <v>1.8569619070188679</v>
      </c>
      <c r="U201">
        <f>VLOOKUP($C201,References!$A$27:$B$32,2,FALSE)*'BaU Fuel Consumption'!V201</f>
        <v>1.8569619070188679</v>
      </c>
      <c r="V201">
        <f>VLOOKUP($C201,References!$A$27:$B$32,2,FALSE)*'BaU Fuel Consumption'!W201</f>
        <v>1.8569619070188679</v>
      </c>
      <c r="W201">
        <f>VLOOKUP($C201,References!$A$27:$B$32,2,FALSE)*'BaU Fuel Consumption'!X201</f>
        <v>1.8569619070188679</v>
      </c>
      <c r="X201">
        <f>VLOOKUP($C201,References!$A$27:$B$32,2,FALSE)*'BaU Fuel Consumption'!Y201</f>
        <v>1.8569619070188679</v>
      </c>
      <c r="Y201">
        <f>VLOOKUP($C201,References!$A$27:$B$32,2,FALSE)*'BaU Fuel Consumption'!Z201</f>
        <v>1.8569619070188679</v>
      </c>
      <c r="Z201">
        <f>VLOOKUP($C201,References!$A$27:$B$32,2,FALSE)*'BaU Fuel Consumption'!AA201</f>
        <v>1.8569619070188679</v>
      </c>
      <c r="AA201">
        <f>VLOOKUP($C201,References!$A$27:$B$32,2,FALSE)*'BaU Fuel Consumption'!AB201</f>
        <v>1.8569619070188679</v>
      </c>
      <c r="AB201">
        <f>VLOOKUP($C201,References!$A$27:$B$32,2,FALSE)*'BaU Fuel Consumption'!AC201</f>
        <v>1.8569619070188679</v>
      </c>
      <c r="AC201">
        <f>VLOOKUP($C201,References!$A$27:$B$32,2,FALSE)*'BaU Fuel Consumption'!AD201</f>
        <v>1.8569619070188679</v>
      </c>
      <c r="AD201">
        <f>VLOOKUP($C201,References!$A$27:$B$32,2,FALSE)*'BaU Fuel Consumption'!AE201</f>
        <v>1.8569619070188679</v>
      </c>
      <c r="AE201">
        <f>VLOOKUP($C201,References!$A$27:$B$32,2,FALSE)*'BaU Fuel Consumption'!AF201</f>
        <v>1.8569619070188679</v>
      </c>
      <c r="AF201">
        <f>VLOOKUP($C201,References!$A$27:$B$32,2,FALSE)*'BaU Fuel Consumption'!AG201</f>
        <v>1.8569619070188679</v>
      </c>
      <c r="AG201">
        <f>VLOOKUP($C201,References!$A$27:$B$32,2,FALSE)*'BaU Fuel Consumption'!AH201</f>
        <v>1.8569619070188679</v>
      </c>
      <c r="AH201">
        <f>VLOOKUP($C201,References!$A$27:$B$32,2,FALSE)*'BaU Fuel Consumption'!AI201</f>
        <v>1.8569619070188679</v>
      </c>
      <c r="AI201">
        <f>VLOOKUP($C201,References!$A$27:$B$32,2,FALSE)*'BaU Fuel Consumption'!AJ201</f>
        <v>1.8569619070188679</v>
      </c>
      <c r="AJ201">
        <f>VLOOKUP($C201,References!$A$27:$B$32,2,FALSE)*'BaU Fuel Consumption'!AK201</f>
        <v>1.8569619070188679</v>
      </c>
      <c r="AK201">
        <f>VLOOKUP($C201,References!$A$27:$B$32,2,FALSE)*'BaU Fuel Consumption'!AL201</f>
        <v>1.8569619070188679</v>
      </c>
      <c r="AL201">
        <f>VLOOKUP($C201,References!$A$27:$B$32,2,FALSE)*'BaU Fuel Consumption'!AM201</f>
        <v>1.8569619070188679</v>
      </c>
      <c r="AM201">
        <f>'BaU Fuel Consumption'!AN201*VLOOKUP('BaU Fuel Consumption'!$C$34,References!$A$27:$B$31,2)</f>
        <v>1.8569619070188679</v>
      </c>
      <c r="AN201">
        <f>'BaU Fuel Consumption'!AO201*VLOOKUP('BaU Fuel Consumption'!$C$34,References!$A$27:$B$31,2)</f>
        <v>1.8569619070188679</v>
      </c>
      <c r="AO201">
        <f>'BaU Fuel Consumption'!AP201*VLOOKUP('BaU Fuel Consumption'!$C$34,References!$A$27:$B$31,2)</f>
        <v>1.8569619070188679</v>
      </c>
    </row>
    <row r="202" spans="1:41" x14ac:dyDescent="0.25">
      <c r="A202" t="s">
        <v>151</v>
      </c>
      <c r="B202" t="s">
        <v>200</v>
      </c>
      <c r="C202" t="s">
        <v>5</v>
      </c>
      <c r="D202" t="s">
        <v>76</v>
      </c>
      <c r="E202">
        <v>9</v>
      </c>
      <c r="F202">
        <f>VLOOKUP($C202,References!$A$27:$B$32,2,FALSE)*'BaU Fuel Consumption'!G202</f>
        <v>1.8584022158490563</v>
      </c>
      <c r="G202">
        <f>VLOOKUP($C202,References!$A$27:$B$32,2,FALSE)*'BaU Fuel Consumption'!H202</f>
        <v>1.6274143698113162</v>
      </c>
      <c r="H202">
        <f>VLOOKUP($C202,References!$A$27:$B$32,2,FALSE)*'BaU Fuel Consumption'!I202</f>
        <v>1.5698693207547167</v>
      </c>
      <c r="I202">
        <f>VLOOKUP($C202,References!$A$27:$B$32,2,FALSE)*'BaU Fuel Consumption'!J202</f>
        <v>1.7035420949433919</v>
      </c>
      <c r="J202">
        <f>VLOOKUP($C202,References!$A$27:$B$32,2,FALSE)*'BaU Fuel Consumption'!K202</f>
        <v>1.9576825689056603</v>
      </c>
      <c r="K202">
        <f>VLOOKUP($C202,References!$A$27:$B$32,2,FALSE)*'BaU Fuel Consumption'!L202</f>
        <v>1.8617001192452787</v>
      </c>
      <c r="L202">
        <f>VLOOKUP($C202,References!$A$27:$B$32,2,FALSE)*'BaU Fuel Consumption'!M202</f>
        <v>1.7869453987924477</v>
      </c>
      <c r="M202">
        <f>VLOOKUP($C202,References!$A$27:$B$32,2,FALSE)*'BaU Fuel Consumption'!N202</f>
        <v>1.9458437687547168</v>
      </c>
      <c r="N202">
        <f>VLOOKUP($C202,References!$A$27:$B$32,2,FALSE)*'BaU Fuel Consumption'!O202</f>
        <v>1.8827663184905656</v>
      </c>
      <c r="O202">
        <f>VLOOKUP($C202,References!$A$27:$B$32,2,FALSE)*'BaU Fuel Consumption'!P202</f>
        <v>1.8569619070188679</v>
      </c>
      <c r="P202">
        <f>VLOOKUP($C202,References!$A$27:$B$32,2,FALSE)*'BaU Fuel Consumption'!Q202</f>
        <v>1.8569619070188679</v>
      </c>
      <c r="Q202">
        <f>VLOOKUP($C202,References!$A$27:$B$32,2,FALSE)*'BaU Fuel Consumption'!R202</f>
        <v>1.8569619070188679</v>
      </c>
      <c r="R202">
        <f>VLOOKUP($C202,References!$A$27:$B$32,2,FALSE)*'BaU Fuel Consumption'!S202</f>
        <v>1.8569619070188679</v>
      </c>
      <c r="S202">
        <f>VLOOKUP($C202,References!$A$27:$B$32,2,FALSE)*'BaU Fuel Consumption'!T202</f>
        <v>1.8569619070188679</v>
      </c>
      <c r="T202">
        <f>VLOOKUP($C202,References!$A$27:$B$32,2,FALSE)*'BaU Fuel Consumption'!U202</f>
        <v>1.8569619070188679</v>
      </c>
      <c r="U202">
        <f>VLOOKUP($C202,References!$A$27:$B$32,2,FALSE)*'BaU Fuel Consumption'!V202</f>
        <v>1.8569619070188679</v>
      </c>
      <c r="V202">
        <f>VLOOKUP($C202,References!$A$27:$B$32,2,FALSE)*'BaU Fuel Consumption'!W202</f>
        <v>1.8569619070188679</v>
      </c>
      <c r="W202">
        <f>VLOOKUP($C202,References!$A$27:$B$32,2,FALSE)*'BaU Fuel Consumption'!X202</f>
        <v>1.8569619070188679</v>
      </c>
      <c r="X202">
        <f>VLOOKUP($C202,References!$A$27:$B$32,2,FALSE)*'BaU Fuel Consumption'!Y202</f>
        <v>1.8569619070188679</v>
      </c>
      <c r="Y202">
        <f>VLOOKUP($C202,References!$A$27:$B$32,2,FALSE)*'BaU Fuel Consumption'!Z202</f>
        <v>1.8569619070188679</v>
      </c>
      <c r="Z202">
        <f>VLOOKUP($C202,References!$A$27:$B$32,2,FALSE)*'BaU Fuel Consumption'!AA202</f>
        <v>1.8569619070188679</v>
      </c>
      <c r="AA202">
        <f>VLOOKUP($C202,References!$A$27:$B$32,2,FALSE)*'BaU Fuel Consumption'!AB202</f>
        <v>1.8569619070188679</v>
      </c>
      <c r="AB202">
        <f>VLOOKUP($C202,References!$A$27:$B$32,2,FALSE)*'BaU Fuel Consumption'!AC202</f>
        <v>1.8569619070188679</v>
      </c>
      <c r="AC202">
        <f>VLOOKUP($C202,References!$A$27:$B$32,2,FALSE)*'BaU Fuel Consumption'!AD202</f>
        <v>1.8569619070188679</v>
      </c>
      <c r="AD202">
        <f>VLOOKUP($C202,References!$A$27:$B$32,2,FALSE)*'BaU Fuel Consumption'!AE202</f>
        <v>1.8569619070188679</v>
      </c>
      <c r="AE202">
        <f>VLOOKUP($C202,References!$A$27:$B$32,2,FALSE)*'BaU Fuel Consumption'!AF202</f>
        <v>1.8569619070188679</v>
      </c>
      <c r="AF202">
        <f>VLOOKUP($C202,References!$A$27:$B$32,2,FALSE)*'BaU Fuel Consumption'!AG202</f>
        <v>1.8569619070188679</v>
      </c>
      <c r="AG202">
        <f>VLOOKUP($C202,References!$A$27:$B$32,2,FALSE)*'BaU Fuel Consumption'!AH202</f>
        <v>1.8569619070188679</v>
      </c>
      <c r="AH202">
        <f>VLOOKUP($C202,References!$A$27:$B$32,2,FALSE)*'BaU Fuel Consumption'!AI202</f>
        <v>1.8569619070188679</v>
      </c>
      <c r="AI202">
        <f>VLOOKUP($C202,References!$A$27:$B$32,2,FALSE)*'BaU Fuel Consumption'!AJ202</f>
        <v>1.8569619070188679</v>
      </c>
      <c r="AJ202">
        <f>VLOOKUP($C202,References!$A$27:$B$32,2,FALSE)*'BaU Fuel Consumption'!AK202</f>
        <v>1.8569619070188679</v>
      </c>
      <c r="AK202">
        <f>VLOOKUP($C202,References!$A$27:$B$32,2,FALSE)*'BaU Fuel Consumption'!AL202</f>
        <v>1.8569619070188679</v>
      </c>
      <c r="AL202">
        <f>VLOOKUP($C202,References!$A$27:$B$32,2,FALSE)*'BaU Fuel Consumption'!AM202</f>
        <v>1.8569619070188679</v>
      </c>
      <c r="AM202">
        <f>'BaU Fuel Consumption'!AN202*VLOOKUP('BaU Fuel Consumption'!$C$34,References!$A$27:$B$31,2)</f>
        <v>1.8569619070188679</v>
      </c>
      <c r="AN202">
        <f>'BaU Fuel Consumption'!AO202*VLOOKUP('BaU Fuel Consumption'!$C$34,References!$A$27:$B$31,2)</f>
        <v>1.8569619070188679</v>
      </c>
      <c r="AO202">
        <f>'BaU Fuel Consumption'!AP202*VLOOKUP('BaU Fuel Consumption'!$C$34,References!$A$27:$B$31,2)</f>
        <v>1.8569619070188679</v>
      </c>
    </row>
    <row r="203" spans="1:41" x14ac:dyDescent="0.25">
      <c r="A203" t="s">
        <v>151</v>
      </c>
      <c r="B203" t="s">
        <v>200</v>
      </c>
      <c r="C203" t="s">
        <v>5</v>
      </c>
      <c r="D203" t="s">
        <v>76</v>
      </c>
      <c r="E203">
        <v>10</v>
      </c>
      <c r="F203">
        <f>VLOOKUP($C203,References!$A$27:$B$32,2,FALSE)*'BaU Fuel Consumption'!G203</f>
        <v>1.8737475622641506</v>
      </c>
      <c r="G203">
        <f>VLOOKUP($C203,References!$A$27:$B$32,2,FALSE)*'BaU Fuel Consumption'!H203</f>
        <v>1.8584022158490563</v>
      </c>
      <c r="H203">
        <f>VLOOKUP($C203,References!$A$27:$B$32,2,FALSE)*'BaU Fuel Consumption'!I203</f>
        <v>1.6274143698113162</v>
      </c>
      <c r="I203">
        <f>VLOOKUP($C203,References!$A$27:$B$32,2,FALSE)*'BaU Fuel Consumption'!J203</f>
        <v>1.5698693207547167</v>
      </c>
      <c r="J203">
        <f>VLOOKUP($C203,References!$A$27:$B$32,2,FALSE)*'BaU Fuel Consumption'!K203</f>
        <v>1.7035420949433919</v>
      </c>
      <c r="K203">
        <f>VLOOKUP($C203,References!$A$27:$B$32,2,FALSE)*'BaU Fuel Consumption'!L203</f>
        <v>1.9576825689056603</v>
      </c>
      <c r="L203">
        <f>VLOOKUP($C203,References!$A$27:$B$32,2,FALSE)*'BaU Fuel Consumption'!M203</f>
        <v>1.8617001192452787</v>
      </c>
      <c r="M203">
        <f>VLOOKUP($C203,References!$A$27:$B$32,2,FALSE)*'BaU Fuel Consumption'!N203</f>
        <v>1.7869453987924477</v>
      </c>
      <c r="N203">
        <f>VLOOKUP($C203,References!$A$27:$B$32,2,FALSE)*'BaU Fuel Consumption'!O203</f>
        <v>1.9458437687547168</v>
      </c>
      <c r="O203">
        <f>VLOOKUP($C203,References!$A$27:$B$32,2,FALSE)*'BaU Fuel Consumption'!P203</f>
        <v>1.8827663184905656</v>
      </c>
      <c r="P203">
        <f>VLOOKUP($C203,References!$A$27:$B$32,2,FALSE)*'BaU Fuel Consumption'!Q203</f>
        <v>1.8569619070188679</v>
      </c>
      <c r="Q203">
        <f>VLOOKUP($C203,References!$A$27:$B$32,2,FALSE)*'BaU Fuel Consumption'!R203</f>
        <v>1.8569619070188679</v>
      </c>
      <c r="R203">
        <f>VLOOKUP($C203,References!$A$27:$B$32,2,FALSE)*'BaU Fuel Consumption'!S203</f>
        <v>1.8569619070188679</v>
      </c>
      <c r="S203">
        <f>VLOOKUP($C203,References!$A$27:$B$32,2,FALSE)*'BaU Fuel Consumption'!T203</f>
        <v>1.8569619070188679</v>
      </c>
      <c r="T203">
        <f>VLOOKUP($C203,References!$A$27:$B$32,2,FALSE)*'BaU Fuel Consumption'!U203</f>
        <v>1.8569619070188679</v>
      </c>
      <c r="U203">
        <f>VLOOKUP($C203,References!$A$27:$B$32,2,FALSE)*'BaU Fuel Consumption'!V203</f>
        <v>1.8569619070188679</v>
      </c>
      <c r="V203">
        <f>VLOOKUP($C203,References!$A$27:$B$32,2,FALSE)*'BaU Fuel Consumption'!W203</f>
        <v>1.8569619070188679</v>
      </c>
      <c r="W203">
        <f>VLOOKUP($C203,References!$A$27:$B$32,2,FALSE)*'BaU Fuel Consumption'!X203</f>
        <v>1.8569619070188679</v>
      </c>
      <c r="X203">
        <f>VLOOKUP($C203,References!$A$27:$B$32,2,FALSE)*'BaU Fuel Consumption'!Y203</f>
        <v>1.8569619070188679</v>
      </c>
      <c r="Y203">
        <f>VLOOKUP($C203,References!$A$27:$B$32,2,FALSE)*'BaU Fuel Consumption'!Z203</f>
        <v>1.8569619070188679</v>
      </c>
      <c r="Z203">
        <f>VLOOKUP($C203,References!$A$27:$B$32,2,FALSE)*'BaU Fuel Consumption'!AA203</f>
        <v>1.8569619070188679</v>
      </c>
      <c r="AA203">
        <f>VLOOKUP($C203,References!$A$27:$B$32,2,FALSE)*'BaU Fuel Consumption'!AB203</f>
        <v>1.8569619070188679</v>
      </c>
      <c r="AB203">
        <f>VLOOKUP($C203,References!$A$27:$B$32,2,FALSE)*'BaU Fuel Consumption'!AC203</f>
        <v>1.8569619070188679</v>
      </c>
      <c r="AC203">
        <f>VLOOKUP($C203,References!$A$27:$B$32,2,FALSE)*'BaU Fuel Consumption'!AD203</f>
        <v>1.8569619070188679</v>
      </c>
      <c r="AD203">
        <f>VLOOKUP($C203,References!$A$27:$B$32,2,FALSE)*'BaU Fuel Consumption'!AE203</f>
        <v>1.8569619070188679</v>
      </c>
      <c r="AE203">
        <f>VLOOKUP($C203,References!$A$27:$B$32,2,FALSE)*'BaU Fuel Consumption'!AF203</f>
        <v>1.8569619070188679</v>
      </c>
      <c r="AF203">
        <f>VLOOKUP($C203,References!$A$27:$B$32,2,FALSE)*'BaU Fuel Consumption'!AG203</f>
        <v>1.8569619070188679</v>
      </c>
      <c r="AG203">
        <f>VLOOKUP($C203,References!$A$27:$B$32,2,FALSE)*'BaU Fuel Consumption'!AH203</f>
        <v>1.8569619070188679</v>
      </c>
      <c r="AH203">
        <f>VLOOKUP($C203,References!$A$27:$B$32,2,FALSE)*'BaU Fuel Consumption'!AI203</f>
        <v>1.8569619070188679</v>
      </c>
      <c r="AI203">
        <f>VLOOKUP($C203,References!$A$27:$B$32,2,FALSE)*'BaU Fuel Consumption'!AJ203</f>
        <v>1.8569619070188679</v>
      </c>
      <c r="AJ203">
        <f>VLOOKUP($C203,References!$A$27:$B$32,2,FALSE)*'BaU Fuel Consumption'!AK203</f>
        <v>1.8569619070188679</v>
      </c>
      <c r="AK203">
        <f>VLOOKUP($C203,References!$A$27:$B$32,2,FALSE)*'BaU Fuel Consumption'!AL203</f>
        <v>1.8569619070188679</v>
      </c>
      <c r="AL203">
        <f>VLOOKUP($C203,References!$A$27:$B$32,2,FALSE)*'BaU Fuel Consumption'!AM203</f>
        <v>1.8569619070188679</v>
      </c>
      <c r="AM203">
        <f>'BaU Fuel Consumption'!AN203*VLOOKUP('BaU Fuel Consumption'!$C$34,References!$A$27:$B$31,2)</f>
        <v>1.8569619070188679</v>
      </c>
      <c r="AN203">
        <f>'BaU Fuel Consumption'!AO203*VLOOKUP('BaU Fuel Consumption'!$C$34,References!$A$27:$B$31,2)</f>
        <v>1.8569619070188679</v>
      </c>
      <c r="AO203">
        <f>'BaU Fuel Consumption'!AP203*VLOOKUP('BaU Fuel Consumption'!$C$34,References!$A$27:$B$31,2)</f>
        <v>1.8569619070188679</v>
      </c>
    </row>
    <row r="204" spans="1:41" x14ac:dyDescent="0.25">
      <c r="A204" t="s">
        <v>151</v>
      </c>
      <c r="B204" t="s">
        <v>200</v>
      </c>
      <c r="C204" t="s">
        <v>5</v>
      </c>
      <c r="D204" t="s">
        <v>76</v>
      </c>
      <c r="E204">
        <v>11</v>
      </c>
      <c r="F204">
        <f>VLOOKUP($C204,References!$A$27:$B$32,2,FALSE)*'BaU Fuel Consumption'!G204</f>
        <v>1.8376052332075472</v>
      </c>
      <c r="G204">
        <f>VLOOKUP($C204,References!$A$27:$B$32,2,FALSE)*'BaU Fuel Consumption'!H204</f>
        <v>1.8737475622641506</v>
      </c>
      <c r="H204">
        <f>VLOOKUP($C204,References!$A$27:$B$32,2,FALSE)*'BaU Fuel Consumption'!I204</f>
        <v>1.8584022158490563</v>
      </c>
      <c r="I204">
        <f>VLOOKUP($C204,References!$A$27:$B$32,2,FALSE)*'BaU Fuel Consumption'!J204</f>
        <v>1.6274143698113162</v>
      </c>
      <c r="J204">
        <f>VLOOKUP($C204,References!$A$27:$B$32,2,FALSE)*'BaU Fuel Consumption'!K204</f>
        <v>1.5698693207547167</v>
      </c>
      <c r="K204">
        <f>VLOOKUP($C204,References!$A$27:$B$32,2,FALSE)*'BaU Fuel Consumption'!L204</f>
        <v>1.7035420949433919</v>
      </c>
      <c r="L204">
        <f>VLOOKUP($C204,References!$A$27:$B$32,2,FALSE)*'BaU Fuel Consumption'!M204</f>
        <v>1.9576825689056603</v>
      </c>
      <c r="M204">
        <f>VLOOKUP($C204,References!$A$27:$B$32,2,FALSE)*'BaU Fuel Consumption'!N204</f>
        <v>1.8617001192452787</v>
      </c>
      <c r="N204">
        <f>VLOOKUP($C204,References!$A$27:$B$32,2,FALSE)*'BaU Fuel Consumption'!O204</f>
        <v>1.7869453987924477</v>
      </c>
      <c r="O204">
        <f>VLOOKUP($C204,References!$A$27:$B$32,2,FALSE)*'BaU Fuel Consumption'!P204</f>
        <v>1.9458437687547168</v>
      </c>
      <c r="P204">
        <f>VLOOKUP($C204,References!$A$27:$B$32,2,FALSE)*'BaU Fuel Consumption'!Q204</f>
        <v>1.8827663184905656</v>
      </c>
      <c r="Q204">
        <f>VLOOKUP($C204,References!$A$27:$B$32,2,FALSE)*'BaU Fuel Consumption'!R204</f>
        <v>1.8569619070188679</v>
      </c>
      <c r="R204">
        <f>VLOOKUP($C204,References!$A$27:$B$32,2,FALSE)*'BaU Fuel Consumption'!S204</f>
        <v>1.8569619070188679</v>
      </c>
      <c r="S204">
        <f>VLOOKUP($C204,References!$A$27:$B$32,2,FALSE)*'BaU Fuel Consumption'!T204</f>
        <v>1.8569619070188679</v>
      </c>
      <c r="T204">
        <f>VLOOKUP($C204,References!$A$27:$B$32,2,FALSE)*'BaU Fuel Consumption'!U204</f>
        <v>1.8569619070188679</v>
      </c>
      <c r="U204">
        <f>VLOOKUP($C204,References!$A$27:$B$32,2,FALSE)*'BaU Fuel Consumption'!V204</f>
        <v>1.8569619070188679</v>
      </c>
      <c r="V204">
        <f>VLOOKUP($C204,References!$A$27:$B$32,2,FALSE)*'BaU Fuel Consumption'!W204</f>
        <v>1.8569619070188679</v>
      </c>
      <c r="W204">
        <f>VLOOKUP($C204,References!$A$27:$B$32,2,FALSE)*'BaU Fuel Consumption'!X204</f>
        <v>1.8569619070188679</v>
      </c>
      <c r="X204">
        <f>VLOOKUP($C204,References!$A$27:$B$32,2,FALSE)*'BaU Fuel Consumption'!Y204</f>
        <v>1.8569619070188679</v>
      </c>
      <c r="Y204">
        <f>VLOOKUP($C204,References!$A$27:$B$32,2,FALSE)*'BaU Fuel Consumption'!Z204</f>
        <v>1.8569619070188679</v>
      </c>
      <c r="Z204">
        <f>VLOOKUP($C204,References!$A$27:$B$32,2,FALSE)*'BaU Fuel Consumption'!AA204</f>
        <v>1.8569619070188679</v>
      </c>
      <c r="AA204">
        <f>VLOOKUP($C204,References!$A$27:$B$32,2,FALSE)*'BaU Fuel Consumption'!AB204</f>
        <v>1.8569619070188679</v>
      </c>
      <c r="AB204">
        <f>VLOOKUP($C204,References!$A$27:$B$32,2,FALSE)*'BaU Fuel Consumption'!AC204</f>
        <v>1.8569619070188679</v>
      </c>
      <c r="AC204">
        <f>VLOOKUP($C204,References!$A$27:$B$32,2,FALSE)*'BaU Fuel Consumption'!AD204</f>
        <v>1.8569619070188679</v>
      </c>
      <c r="AD204">
        <f>VLOOKUP($C204,References!$A$27:$B$32,2,FALSE)*'BaU Fuel Consumption'!AE204</f>
        <v>1.8569619070188679</v>
      </c>
      <c r="AE204">
        <f>VLOOKUP($C204,References!$A$27:$B$32,2,FALSE)*'BaU Fuel Consumption'!AF204</f>
        <v>1.8569619070188679</v>
      </c>
      <c r="AF204">
        <f>VLOOKUP($C204,References!$A$27:$B$32,2,FALSE)*'BaU Fuel Consumption'!AG204</f>
        <v>1.8569619070188679</v>
      </c>
      <c r="AG204">
        <f>VLOOKUP($C204,References!$A$27:$B$32,2,FALSE)*'BaU Fuel Consumption'!AH204</f>
        <v>1.8569619070188679</v>
      </c>
      <c r="AH204">
        <f>VLOOKUP($C204,References!$A$27:$B$32,2,FALSE)*'BaU Fuel Consumption'!AI204</f>
        <v>1.8569619070188679</v>
      </c>
      <c r="AI204">
        <f>VLOOKUP($C204,References!$A$27:$B$32,2,FALSE)*'BaU Fuel Consumption'!AJ204</f>
        <v>1.8569619070188679</v>
      </c>
      <c r="AJ204">
        <f>VLOOKUP($C204,References!$A$27:$B$32,2,FALSE)*'BaU Fuel Consumption'!AK204</f>
        <v>1.8569619070188679</v>
      </c>
      <c r="AK204">
        <f>VLOOKUP($C204,References!$A$27:$B$32,2,FALSE)*'BaU Fuel Consumption'!AL204</f>
        <v>1.8569619070188679</v>
      </c>
      <c r="AL204">
        <f>VLOOKUP($C204,References!$A$27:$B$32,2,FALSE)*'BaU Fuel Consumption'!AM204</f>
        <v>1.8569619070188679</v>
      </c>
      <c r="AM204">
        <f>'BaU Fuel Consumption'!AN204*VLOOKUP('BaU Fuel Consumption'!$C$34,References!$A$27:$B$31,2)</f>
        <v>1.8569619070188679</v>
      </c>
      <c r="AN204">
        <f>'BaU Fuel Consumption'!AO204*VLOOKUP('BaU Fuel Consumption'!$C$34,References!$A$27:$B$31,2)</f>
        <v>1.8569619070188679</v>
      </c>
      <c r="AO204">
        <f>'BaU Fuel Consumption'!AP204*VLOOKUP('BaU Fuel Consumption'!$C$34,References!$A$27:$B$31,2)</f>
        <v>1.8569619070188679</v>
      </c>
    </row>
    <row r="205" spans="1:41" x14ac:dyDescent="0.25">
      <c r="A205" t="s">
        <v>151</v>
      </c>
      <c r="B205" t="s">
        <v>200</v>
      </c>
      <c r="C205" t="s">
        <v>5</v>
      </c>
      <c r="D205" t="s">
        <v>76</v>
      </c>
      <c r="E205">
        <v>12</v>
      </c>
      <c r="F205">
        <f>VLOOKUP($C205,References!$A$27:$B$32,2,FALSE)*'BaU Fuel Consumption'!G205</f>
        <v>1.8392878369811321</v>
      </c>
      <c r="G205">
        <f>VLOOKUP($C205,References!$A$27:$B$32,2,FALSE)*'BaU Fuel Consumption'!H205</f>
        <v>1.8376052332075472</v>
      </c>
      <c r="H205">
        <f>VLOOKUP($C205,References!$A$27:$B$32,2,FALSE)*'BaU Fuel Consumption'!I205</f>
        <v>1.8737475622641506</v>
      </c>
      <c r="I205">
        <f>VLOOKUP($C205,References!$A$27:$B$32,2,FALSE)*'BaU Fuel Consumption'!J205</f>
        <v>1.8584022158490563</v>
      </c>
      <c r="J205">
        <f>VLOOKUP($C205,References!$A$27:$B$32,2,FALSE)*'BaU Fuel Consumption'!K205</f>
        <v>1.6274143698113162</v>
      </c>
      <c r="K205">
        <f>VLOOKUP($C205,References!$A$27:$B$32,2,FALSE)*'BaU Fuel Consumption'!L205</f>
        <v>1.5698693207547167</v>
      </c>
      <c r="L205">
        <f>VLOOKUP($C205,References!$A$27:$B$32,2,FALSE)*'BaU Fuel Consumption'!M205</f>
        <v>1.7035420949433919</v>
      </c>
      <c r="M205">
        <f>VLOOKUP($C205,References!$A$27:$B$32,2,FALSE)*'BaU Fuel Consumption'!N205</f>
        <v>1.9576825689056603</v>
      </c>
      <c r="N205">
        <f>VLOOKUP($C205,References!$A$27:$B$32,2,FALSE)*'BaU Fuel Consumption'!O205</f>
        <v>1.8617001192452787</v>
      </c>
      <c r="O205">
        <f>VLOOKUP($C205,References!$A$27:$B$32,2,FALSE)*'BaU Fuel Consumption'!P205</f>
        <v>1.7869453987924477</v>
      </c>
      <c r="P205">
        <f>VLOOKUP($C205,References!$A$27:$B$32,2,FALSE)*'BaU Fuel Consumption'!Q205</f>
        <v>1.9458437687547168</v>
      </c>
      <c r="Q205">
        <f>VLOOKUP($C205,References!$A$27:$B$32,2,FALSE)*'BaU Fuel Consumption'!R205</f>
        <v>1.8827663184905656</v>
      </c>
      <c r="R205">
        <f>VLOOKUP($C205,References!$A$27:$B$32,2,FALSE)*'BaU Fuel Consumption'!S205</f>
        <v>1.8569619070188679</v>
      </c>
      <c r="S205">
        <f>VLOOKUP($C205,References!$A$27:$B$32,2,FALSE)*'BaU Fuel Consumption'!T205</f>
        <v>1.8569619070188679</v>
      </c>
      <c r="T205">
        <f>VLOOKUP($C205,References!$A$27:$B$32,2,FALSE)*'BaU Fuel Consumption'!U205</f>
        <v>1.8569619070188679</v>
      </c>
      <c r="U205">
        <f>VLOOKUP($C205,References!$A$27:$B$32,2,FALSE)*'BaU Fuel Consumption'!V205</f>
        <v>1.8569619070188679</v>
      </c>
      <c r="V205">
        <f>VLOOKUP($C205,References!$A$27:$B$32,2,FALSE)*'BaU Fuel Consumption'!W205</f>
        <v>1.8569619070188679</v>
      </c>
      <c r="W205">
        <f>VLOOKUP($C205,References!$A$27:$B$32,2,FALSE)*'BaU Fuel Consumption'!X205</f>
        <v>1.8569619070188679</v>
      </c>
      <c r="X205">
        <f>VLOOKUP($C205,References!$A$27:$B$32,2,FALSE)*'BaU Fuel Consumption'!Y205</f>
        <v>1.8569619070188679</v>
      </c>
      <c r="Y205">
        <f>VLOOKUP($C205,References!$A$27:$B$32,2,FALSE)*'BaU Fuel Consumption'!Z205</f>
        <v>1.8569619070188679</v>
      </c>
      <c r="Z205">
        <f>VLOOKUP($C205,References!$A$27:$B$32,2,FALSE)*'BaU Fuel Consumption'!AA205</f>
        <v>1.8569619070188679</v>
      </c>
      <c r="AA205">
        <f>VLOOKUP($C205,References!$A$27:$B$32,2,FALSE)*'BaU Fuel Consumption'!AB205</f>
        <v>1.8569619070188679</v>
      </c>
      <c r="AB205">
        <f>VLOOKUP($C205,References!$A$27:$B$32,2,FALSE)*'BaU Fuel Consumption'!AC205</f>
        <v>1.8569619070188679</v>
      </c>
      <c r="AC205">
        <f>VLOOKUP($C205,References!$A$27:$B$32,2,FALSE)*'BaU Fuel Consumption'!AD205</f>
        <v>1.8569619070188679</v>
      </c>
      <c r="AD205">
        <f>VLOOKUP($C205,References!$A$27:$B$32,2,FALSE)*'BaU Fuel Consumption'!AE205</f>
        <v>1.8569619070188679</v>
      </c>
      <c r="AE205">
        <f>VLOOKUP($C205,References!$A$27:$B$32,2,FALSE)*'BaU Fuel Consumption'!AF205</f>
        <v>1.8569619070188679</v>
      </c>
      <c r="AF205">
        <f>VLOOKUP($C205,References!$A$27:$B$32,2,FALSE)*'BaU Fuel Consumption'!AG205</f>
        <v>1.8569619070188679</v>
      </c>
      <c r="AG205">
        <f>VLOOKUP($C205,References!$A$27:$B$32,2,FALSE)*'BaU Fuel Consumption'!AH205</f>
        <v>1.8569619070188679</v>
      </c>
      <c r="AH205">
        <f>VLOOKUP($C205,References!$A$27:$B$32,2,FALSE)*'BaU Fuel Consumption'!AI205</f>
        <v>1.8569619070188679</v>
      </c>
      <c r="AI205">
        <f>VLOOKUP($C205,References!$A$27:$B$32,2,FALSE)*'BaU Fuel Consumption'!AJ205</f>
        <v>1.8569619070188679</v>
      </c>
      <c r="AJ205">
        <f>VLOOKUP($C205,References!$A$27:$B$32,2,FALSE)*'BaU Fuel Consumption'!AK205</f>
        <v>1.8569619070188679</v>
      </c>
      <c r="AK205">
        <f>VLOOKUP($C205,References!$A$27:$B$32,2,FALSE)*'BaU Fuel Consumption'!AL205</f>
        <v>1.8569619070188679</v>
      </c>
      <c r="AL205">
        <f>VLOOKUP($C205,References!$A$27:$B$32,2,FALSE)*'BaU Fuel Consumption'!AM205</f>
        <v>1.8569619070188679</v>
      </c>
      <c r="AM205">
        <f>'BaU Fuel Consumption'!AN205*VLOOKUP('BaU Fuel Consumption'!$C$34,References!$A$27:$B$31,2)</f>
        <v>1.8569619070188679</v>
      </c>
      <c r="AN205">
        <f>'BaU Fuel Consumption'!AO205*VLOOKUP('BaU Fuel Consumption'!$C$34,References!$A$27:$B$31,2)</f>
        <v>1.8569619070188679</v>
      </c>
      <c r="AO205">
        <f>'BaU Fuel Consumption'!AP205*VLOOKUP('BaU Fuel Consumption'!$C$34,References!$A$27:$B$31,2)</f>
        <v>1.8569619070188679</v>
      </c>
    </row>
    <row r="206" spans="1:41" x14ac:dyDescent="0.25">
      <c r="A206" t="s">
        <v>151</v>
      </c>
      <c r="B206" t="s">
        <v>200</v>
      </c>
      <c r="C206" t="s">
        <v>5</v>
      </c>
      <c r="D206" t="s">
        <v>76</v>
      </c>
      <c r="E206">
        <v>13</v>
      </c>
      <c r="F206">
        <f>VLOOKUP($C206,References!$A$27:$B$32,2,FALSE)*'BaU Fuel Consumption'!G206</f>
        <v>2.202514878792452</v>
      </c>
      <c r="G206">
        <f>VLOOKUP($C206,References!$A$27:$B$32,2,FALSE)*'BaU Fuel Consumption'!H206</f>
        <v>1.8392878369811321</v>
      </c>
      <c r="H206">
        <f>VLOOKUP($C206,References!$A$27:$B$32,2,FALSE)*'BaU Fuel Consumption'!I206</f>
        <v>1.8376052332075472</v>
      </c>
      <c r="I206">
        <f>VLOOKUP($C206,References!$A$27:$B$32,2,FALSE)*'BaU Fuel Consumption'!J206</f>
        <v>1.8737475622641506</v>
      </c>
      <c r="J206">
        <f>VLOOKUP($C206,References!$A$27:$B$32,2,FALSE)*'BaU Fuel Consumption'!K206</f>
        <v>1.8584022158490563</v>
      </c>
      <c r="K206">
        <f>VLOOKUP($C206,References!$A$27:$B$32,2,FALSE)*'BaU Fuel Consumption'!L206</f>
        <v>1.6274143698113162</v>
      </c>
      <c r="L206">
        <f>VLOOKUP($C206,References!$A$27:$B$32,2,FALSE)*'BaU Fuel Consumption'!M206</f>
        <v>1.5698693207547167</v>
      </c>
      <c r="M206">
        <f>VLOOKUP($C206,References!$A$27:$B$32,2,FALSE)*'BaU Fuel Consumption'!N206</f>
        <v>1.7035420949433919</v>
      </c>
      <c r="N206">
        <f>VLOOKUP($C206,References!$A$27:$B$32,2,FALSE)*'BaU Fuel Consumption'!O206</f>
        <v>1.9576825689056603</v>
      </c>
      <c r="O206">
        <f>VLOOKUP($C206,References!$A$27:$B$32,2,FALSE)*'BaU Fuel Consumption'!P206</f>
        <v>1.8617001192452787</v>
      </c>
      <c r="P206">
        <f>VLOOKUP($C206,References!$A$27:$B$32,2,FALSE)*'BaU Fuel Consumption'!Q206</f>
        <v>1.7869453987924477</v>
      </c>
      <c r="Q206">
        <f>VLOOKUP($C206,References!$A$27:$B$32,2,FALSE)*'BaU Fuel Consumption'!R206</f>
        <v>1.9458437687547168</v>
      </c>
      <c r="R206">
        <f>VLOOKUP($C206,References!$A$27:$B$32,2,FALSE)*'BaU Fuel Consumption'!S206</f>
        <v>1.8827663184905656</v>
      </c>
      <c r="S206">
        <f>VLOOKUP($C206,References!$A$27:$B$32,2,FALSE)*'BaU Fuel Consumption'!T206</f>
        <v>1.8569619070188679</v>
      </c>
      <c r="T206">
        <f>VLOOKUP($C206,References!$A$27:$B$32,2,FALSE)*'BaU Fuel Consumption'!U206</f>
        <v>1.8569619070188679</v>
      </c>
      <c r="U206">
        <f>VLOOKUP($C206,References!$A$27:$B$32,2,FALSE)*'BaU Fuel Consumption'!V206</f>
        <v>1.8569619070188679</v>
      </c>
      <c r="V206">
        <f>VLOOKUP($C206,References!$A$27:$B$32,2,FALSE)*'BaU Fuel Consumption'!W206</f>
        <v>1.8569619070188679</v>
      </c>
      <c r="W206">
        <f>VLOOKUP($C206,References!$A$27:$B$32,2,FALSE)*'BaU Fuel Consumption'!X206</f>
        <v>1.8569619070188679</v>
      </c>
      <c r="X206">
        <f>VLOOKUP($C206,References!$A$27:$B$32,2,FALSE)*'BaU Fuel Consumption'!Y206</f>
        <v>1.8569619070188679</v>
      </c>
      <c r="Y206">
        <f>VLOOKUP($C206,References!$A$27:$B$32,2,FALSE)*'BaU Fuel Consumption'!Z206</f>
        <v>1.8569619070188679</v>
      </c>
      <c r="Z206">
        <f>VLOOKUP($C206,References!$A$27:$B$32,2,FALSE)*'BaU Fuel Consumption'!AA206</f>
        <v>1.8569619070188679</v>
      </c>
      <c r="AA206">
        <f>VLOOKUP($C206,References!$A$27:$B$32,2,FALSE)*'BaU Fuel Consumption'!AB206</f>
        <v>1.8569619070188679</v>
      </c>
      <c r="AB206">
        <f>VLOOKUP($C206,References!$A$27:$B$32,2,FALSE)*'BaU Fuel Consumption'!AC206</f>
        <v>1.8569619070188679</v>
      </c>
      <c r="AC206">
        <f>VLOOKUP($C206,References!$A$27:$B$32,2,FALSE)*'BaU Fuel Consumption'!AD206</f>
        <v>1.8569619070188679</v>
      </c>
      <c r="AD206">
        <f>VLOOKUP($C206,References!$A$27:$B$32,2,FALSE)*'BaU Fuel Consumption'!AE206</f>
        <v>1.8569619070188679</v>
      </c>
      <c r="AE206">
        <f>VLOOKUP($C206,References!$A$27:$B$32,2,FALSE)*'BaU Fuel Consumption'!AF206</f>
        <v>1.8569619070188679</v>
      </c>
      <c r="AF206">
        <f>VLOOKUP($C206,References!$A$27:$B$32,2,FALSE)*'BaU Fuel Consumption'!AG206</f>
        <v>1.8569619070188679</v>
      </c>
      <c r="AG206">
        <f>VLOOKUP($C206,References!$A$27:$B$32,2,FALSE)*'BaU Fuel Consumption'!AH206</f>
        <v>1.8569619070188679</v>
      </c>
      <c r="AH206">
        <f>VLOOKUP($C206,References!$A$27:$B$32,2,FALSE)*'BaU Fuel Consumption'!AI206</f>
        <v>1.8569619070188679</v>
      </c>
      <c r="AI206">
        <f>VLOOKUP($C206,References!$A$27:$B$32,2,FALSE)*'BaU Fuel Consumption'!AJ206</f>
        <v>1.8569619070188679</v>
      </c>
      <c r="AJ206">
        <f>VLOOKUP($C206,References!$A$27:$B$32,2,FALSE)*'BaU Fuel Consumption'!AK206</f>
        <v>1.8569619070188679</v>
      </c>
      <c r="AK206">
        <f>VLOOKUP($C206,References!$A$27:$B$32,2,FALSE)*'BaU Fuel Consumption'!AL206</f>
        <v>1.8569619070188679</v>
      </c>
      <c r="AL206">
        <f>VLOOKUP($C206,References!$A$27:$B$32,2,FALSE)*'BaU Fuel Consumption'!AM206</f>
        <v>1.8569619070188679</v>
      </c>
      <c r="AM206">
        <f>'BaU Fuel Consumption'!AN206*VLOOKUP('BaU Fuel Consumption'!$C$34,References!$A$27:$B$31,2)</f>
        <v>1.8569619070188679</v>
      </c>
      <c r="AN206">
        <f>'BaU Fuel Consumption'!AO206*VLOOKUP('BaU Fuel Consumption'!$C$34,References!$A$27:$B$31,2)</f>
        <v>1.8569619070188679</v>
      </c>
      <c r="AO206">
        <f>'BaU Fuel Consumption'!AP206*VLOOKUP('BaU Fuel Consumption'!$C$34,References!$A$27:$B$31,2)</f>
        <v>1.8569619070188679</v>
      </c>
    </row>
    <row r="207" spans="1:41" x14ac:dyDescent="0.25">
      <c r="A207" t="s">
        <v>151</v>
      </c>
      <c r="B207" t="s">
        <v>200</v>
      </c>
      <c r="C207" t="s">
        <v>5</v>
      </c>
      <c r="D207" t="s">
        <v>76</v>
      </c>
      <c r="E207">
        <v>14</v>
      </c>
      <c r="F207">
        <f>VLOOKUP($C207,References!$A$27:$B$32,2,FALSE)*'BaU Fuel Consumption'!G207</f>
        <v>1.7929825811320754</v>
      </c>
      <c r="G207">
        <f>VLOOKUP($C207,References!$A$27:$B$32,2,FALSE)*'BaU Fuel Consumption'!H207</f>
        <v>2.202514878792452</v>
      </c>
      <c r="H207">
        <f>VLOOKUP($C207,References!$A$27:$B$32,2,FALSE)*'BaU Fuel Consumption'!I207</f>
        <v>1.8392878369811321</v>
      </c>
      <c r="I207">
        <f>VLOOKUP($C207,References!$A$27:$B$32,2,FALSE)*'BaU Fuel Consumption'!J207</f>
        <v>1.8376052332075472</v>
      </c>
      <c r="J207">
        <f>VLOOKUP($C207,References!$A$27:$B$32,2,FALSE)*'BaU Fuel Consumption'!K207</f>
        <v>1.8737475622641506</v>
      </c>
      <c r="K207">
        <f>VLOOKUP($C207,References!$A$27:$B$32,2,FALSE)*'BaU Fuel Consumption'!L207</f>
        <v>1.8584022158490563</v>
      </c>
      <c r="L207">
        <f>VLOOKUP($C207,References!$A$27:$B$32,2,FALSE)*'BaU Fuel Consumption'!M207</f>
        <v>1.6274143698113162</v>
      </c>
      <c r="M207">
        <f>VLOOKUP($C207,References!$A$27:$B$32,2,FALSE)*'BaU Fuel Consumption'!N207</f>
        <v>1.5698693207547167</v>
      </c>
      <c r="N207">
        <f>VLOOKUP($C207,References!$A$27:$B$32,2,FALSE)*'BaU Fuel Consumption'!O207</f>
        <v>1.7035420949433919</v>
      </c>
      <c r="O207">
        <f>VLOOKUP($C207,References!$A$27:$B$32,2,FALSE)*'BaU Fuel Consumption'!P207</f>
        <v>1.9576825689056603</v>
      </c>
      <c r="P207">
        <f>VLOOKUP($C207,References!$A$27:$B$32,2,FALSE)*'BaU Fuel Consumption'!Q207</f>
        <v>1.8617001192452787</v>
      </c>
      <c r="Q207">
        <f>VLOOKUP($C207,References!$A$27:$B$32,2,FALSE)*'BaU Fuel Consumption'!R207</f>
        <v>1.7869453987924477</v>
      </c>
      <c r="R207">
        <f>VLOOKUP($C207,References!$A$27:$B$32,2,FALSE)*'BaU Fuel Consumption'!S207</f>
        <v>1.9458437687547168</v>
      </c>
      <c r="S207">
        <f>VLOOKUP($C207,References!$A$27:$B$32,2,FALSE)*'BaU Fuel Consumption'!T207</f>
        <v>1.8827663184905656</v>
      </c>
      <c r="T207">
        <f>VLOOKUP($C207,References!$A$27:$B$32,2,FALSE)*'BaU Fuel Consumption'!U207</f>
        <v>1.8569619070188679</v>
      </c>
      <c r="U207">
        <f>VLOOKUP($C207,References!$A$27:$B$32,2,FALSE)*'BaU Fuel Consumption'!V207</f>
        <v>1.8569619070188679</v>
      </c>
      <c r="V207">
        <f>VLOOKUP($C207,References!$A$27:$B$32,2,FALSE)*'BaU Fuel Consumption'!W207</f>
        <v>1.8569619070188679</v>
      </c>
      <c r="W207">
        <f>VLOOKUP($C207,References!$A$27:$B$32,2,FALSE)*'BaU Fuel Consumption'!X207</f>
        <v>1.8569619070188679</v>
      </c>
      <c r="X207">
        <f>VLOOKUP($C207,References!$A$27:$B$32,2,FALSE)*'BaU Fuel Consumption'!Y207</f>
        <v>1.8569619070188679</v>
      </c>
      <c r="Y207">
        <f>VLOOKUP($C207,References!$A$27:$B$32,2,FALSE)*'BaU Fuel Consumption'!Z207</f>
        <v>1.8569619070188679</v>
      </c>
      <c r="Z207">
        <f>VLOOKUP($C207,References!$A$27:$B$32,2,FALSE)*'BaU Fuel Consumption'!AA207</f>
        <v>1.8569619070188679</v>
      </c>
      <c r="AA207">
        <f>VLOOKUP($C207,References!$A$27:$B$32,2,FALSE)*'BaU Fuel Consumption'!AB207</f>
        <v>1.8569619070188679</v>
      </c>
      <c r="AB207">
        <f>VLOOKUP($C207,References!$A$27:$B$32,2,FALSE)*'BaU Fuel Consumption'!AC207</f>
        <v>1.8569619070188679</v>
      </c>
      <c r="AC207">
        <f>VLOOKUP($C207,References!$A$27:$B$32,2,FALSE)*'BaU Fuel Consumption'!AD207</f>
        <v>1.8569619070188679</v>
      </c>
      <c r="AD207">
        <f>VLOOKUP($C207,References!$A$27:$B$32,2,FALSE)*'BaU Fuel Consumption'!AE207</f>
        <v>1.8569619070188679</v>
      </c>
      <c r="AE207">
        <f>VLOOKUP($C207,References!$A$27:$B$32,2,FALSE)*'BaU Fuel Consumption'!AF207</f>
        <v>1.8569619070188679</v>
      </c>
      <c r="AF207">
        <f>VLOOKUP($C207,References!$A$27:$B$32,2,FALSE)*'BaU Fuel Consumption'!AG207</f>
        <v>1.8569619070188679</v>
      </c>
      <c r="AG207">
        <f>VLOOKUP($C207,References!$A$27:$B$32,2,FALSE)*'BaU Fuel Consumption'!AH207</f>
        <v>1.8569619070188679</v>
      </c>
      <c r="AH207">
        <f>VLOOKUP($C207,References!$A$27:$B$32,2,FALSE)*'BaU Fuel Consumption'!AI207</f>
        <v>1.8569619070188679</v>
      </c>
      <c r="AI207">
        <f>VLOOKUP($C207,References!$A$27:$B$32,2,FALSE)*'BaU Fuel Consumption'!AJ207</f>
        <v>1.8569619070188679</v>
      </c>
      <c r="AJ207">
        <f>VLOOKUP($C207,References!$A$27:$B$32,2,FALSE)*'BaU Fuel Consumption'!AK207</f>
        <v>1.8569619070188679</v>
      </c>
      <c r="AK207">
        <f>VLOOKUP($C207,References!$A$27:$B$32,2,FALSE)*'BaU Fuel Consumption'!AL207</f>
        <v>1.8569619070188679</v>
      </c>
      <c r="AL207">
        <f>VLOOKUP($C207,References!$A$27:$B$32,2,FALSE)*'BaU Fuel Consumption'!AM207</f>
        <v>1.8569619070188679</v>
      </c>
      <c r="AM207">
        <f>'BaU Fuel Consumption'!AN207*VLOOKUP('BaU Fuel Consumption'!$C$34,References!$A$27:$B$31,2)</f>
        <v>1.8569619070188679</v>
      </c>
      <c r="AN207">
        <f>'BaU Fuel Consumption'!AO207*VLOOKUP('BaU Fuel Consumption'!$C$34,References!$A$27:$B$31,2)</f>
        <v>1.8569619070188679</v>
      </c>
      <c r="AO207">
        <f>'BaU Fuel Consumption'!AP207*VLOOKUP('BaU Fuel Consumption'!$C$34,References!$A$27:$B$31,2)</f>
        <v>1.8569619070188679</v>
      </c>
    </row>
    <row r="208" spans="1:41" x14ac:dyDescent="0.25">
      <c r="A208" t="s">
        <v>151</v>
      </c>
      <c r="B208" t="s">
        <v>200</v>
      </c>
      <c r="C208" t="s">
        <v>5</v>
      </c>
      <c r="D208" t="s">
        <v>76</v>
      </c>
      <c r="E208">
        <v>15</v>
      </c>
      <c r="F208">
        <f>VLOOKUP($C208,References!$A$27:$B$32,2,FALSE)*'BaU Fuel Consumption'!G208</f>
        <v>1.8116594830188677</v>
      </c>
      <c r="G208">
        <f>VLOOKUP($C208,References!$A$27:$B$32,2,FALSE)*'BaU Fuel Consumption'!H208</f>
        <v>1.7929825811320754</v>
      </c>
      <c r="H208">
        <f>VLOOKUP($C208,References!$A$27:$B$32,2,FALSE)*'BaU Fuel Consumption'!I208</f>
        <v>2.202514878792452</v>
      </c>
      <c r="I208">
        <f>VLOOKUP($C208,References!$A$27:$B$32,2,FALSE)*'BaU Fuel Consumption'!J208</f>
        <v>1.8392878369811321</v>
      </c>
      <c r="J208">
        <f>VLOOKUP($C208,References!$A$27:$B$32,2,FALSE)*'BaU Fuel Consumption'!K208</f>
        <v>1.8376052332075472</v>
      </c>
      <c r="K208">
        <f>VLOOKUP($C208,References!$A$27:$B$32,2,FALSE)*'BaU Fuel Consumption'!L208</f>
        <v>1.8737475622641506</v>
      </c>
      <c r="L208">
        <f>VLOOKUP($C208,References!$A$27:$B$32,2,FALSE)*'BaU Fuel Consumption'!M208</f>
        <v>1.8584022158490563</v>
      </c>
      <c r="M208">
        <f>VLOOKUP($C208,References!$A$27:$B$32,2,FALSE)*'BaU Fuel Consumption'!N208</f>
        <v>1.6274143698113162</v>
      </c>
      <c r="N208">
        <f>VLOOKUP($C208,References!$A$27:$B$32,2,FALSE)*'BaU Fuel Consumption'!O208</f>
        <v>1.5698693207547167</v>
      </c>
      <c r="O208">
        <f>VLOOKUP($C208,References!$A$27:$B$32,2,FALSE)*'BaU Fuel Consumption'!P208</f>
        <v>1.7035420949433919</v>
      </c>
      <c r="P208">
        <f>VLOOKUP($C208,References!$A$27:$B$32,2,FALSE)*'BaU Fuel Consumption'!Q208</f>
        <v>1.9576825689056603</v>
      </c>
      <c r="Q208">
        <f>VLOOKUP($C208,References!$A$27:$B$32,2,FALSE)*'BaU Fuel Consumption'!R208</f>
        <v>1.8617001192452787</v>
      </c>
      <c r="R208">
        <f>VLOOKUP($C208,References!$A$27:$B$32,2,FALSE)*'BaU Fuel Consumption'!S208</f>
        <v>1.7869453987924477</v>
      </c>
      <c r="S208">
        <f>VLOOKUP($C208,References!$A$27:$B$32,2,FALSE)*'BaU Fuel Consumption'!T208</f>
        <v>1.9458437687547168</v>
      </c>
      <c r="T208">
        <f>VLOOKUP($C208,References!$A$27:$B$32,2,FALSE)*'BaU Fuel Consumption'!U208</f>
        <v>1.8827663184905656</v>
      </c>
      <c r="U208">
        <f>VLOOKUP($C208,References!$A$27:$B$32,2,FALSE)*'BaU Fuel Consumption'!V208</f>
        <v>1.8569619070188679</v>
      </c>
      <c r="V208">
        <f>VLOOKUP($C208,References!$A$27:$B$32,2,FALSE)*'BaU Fuel Consumption'!W208</f>
        <v>1.8569619070188679</v>
      </c>
      <c r="W208">
        <f>VLOOKUP($C208,References!$A$27:$B$32,2,FALSE)*'BaU Fuel Consumption'!X208</f>
        <v>1.8569619070188679</v>
      </c>
      <c r="X208">
        <f>VLOOKUP($C208,References!$A$27:$B$32,2,FALSE)*'BaU Fuel Consumption'!Y208</f>
        <v>1.8569619070188679</v>
      </c>
      <c r="Y208">
        <f>VLOOKUP($C208,References!$A$27:$B$32,2,FALSE)*'BaU Fuel Consumption'!Z208</f>
        <v>1.8569619070188679</v>
      </c>
      <c r="Z208">
        <f>VLOOKUP($C208,References!$A$27:$B$32,2,FALSE)*'BaU Fuel Consumption'!AA208</f>
        <v>1.8569619070188679</v>
      </c>
      <c r="AA208">
        <f>VLOOKUP($C208,References!$A$27:$B$32,2,FALSE)*'BaU Fuel Consumption'!AB208</f>
        <v>1.8569619070188679</v>
      </c>
      <c r="AB208">
        <f>VLOOKUP($C208,References!$A$27:$B$32,2,FALSE)*'BaU Fuel Consumption'!AC208</f>
        <v>1.8569619070188679</v>
      </c>
      <c r="AC208">
        <f>VLOOKUP($C208,References!$A$27:$B$32,2,FALSE)*'BaU Fuel Consumption'!AD208</f>
        <v>1.8569619070188679</v>
      </c>
      <c r="AD208">
        <f>VLOOKUP($C208,References!$A$27:$B$32,2,FALSE)*'BaU Fuel Consumption'!AE208</f>
        <v>1.8569619070188679</v>
      </c>
      <c r="AE208">
        <f>VLOOKUP($C208,References!$A$27:$B$32,2,FALSE)*'BaU Fuel Consumption'!AF208</f>
        <v>1.8569619070188679</v>
      </c>
      <c r="AF208">
        <f>VLOOKUP($C208,References!$A$27:$B$32,2,FALSE)*'BaU Fuel Consumption'!AG208</f>
        <v>1.8569619070188679</v>
      </c>
      <c r="AG208">
        <f>VLOOKUP($C208,References!$A$27:$B$32,2,FALSE)*'BaU Fuel Consumption'!AH208</f>
        <v>1.8569619070188679</v>
      </c>
      <c r="AH208">
        <f>VLOOKUP($C208,References!$A$27:$B$32,2,FALSE)*'BaU Fuel Consumption'!AI208</f>
        <v>1.8569619070188679</v>
      </c>
      <c r="AI208">
        <f>VLOOKUP($C208,References!$A$27:$B$32,2,FALSE)*'BaU Fuel Consumption'!AJ208</f>
        <v>1.8569619070188679</v>
      </c>
      <c r="AJ208">
        <f>VLOOKUP($C208,References!$A$27:$B$32,2,FALSE)*'BaU Fuel Consumption'!AK208</f>
        <v>1.8569619070188679</v>
      </c>
      <c r="AK208">
        <f>VLOOKUP($C208,References!$A$27:$B$32,2,FALSE)*'BaU Fuel Consumption'!AL208</f>
        <v>1.8569619070188679</v>
      </c>
      <c r="AL208">
        <f>VLOOKUP($C208,References!$A$27:$B$32,2,FALSE)*'BaU Fuel Consumption'!AM208</f>
        <v>1.8569619070188679</v>
      </c>
      <c r="AM208">
        <f>'BaU Fuel Consumption'!AN208*VLOOKUP('BaU Fuel Consumption'!$C$34,References!$A$27:$B$31,2)</f>
        <v>1.8569619070188679</v>
      </c>
      <c r="AN208">
        <f>'BaU Fuel Consumption'!AO208*VLOOKUP('BaU Fuel Consumption'!$C$34,References!$A$27:$B$31,2)</f>
        <v>1.8569619070188679</v>
      </c>
      <c r="AO208">
        <f>'BaU Fuel Consumption'!AP208*VLOOKUP('BaU Fuel Consumption'!$C$34,References!$A$27:$B$31,2)</f>
        <v>1.8569619070188679</v>
      </c>
    </row>
    <row r="209" spans="1:41" x14ac:dyDescent="0.25">
      <c r="A209" t="s">
        <v>151</v>
      </c>
      <c r="B209" t="s">
        <v>200</v>
      </c>
      <c r="C209" t="s">
        <v>5</v>
      </c>
      <c r="D209" t="s">
        <v>76</v>
      </c>
      <c r="E209">
        <v>16</v>
      </c>
      <c r="F209">
        <f>VLOOKUP($C209,References!$A$27:$B$32,2,FALSE)*'BaU Fuel Consumption'!G209</f>
        <v>1.8116594830188677</v>
      </c>
      <c r="G209">
        <f>VLOOKUP($C209,References!$A$27:$B$32,2,FALSE)*'BaU Fuel Consumption'!H209</f>
        <v>1.8116594830188677</v>
      </c>
      <c r="H209">
        <f>VLOOKUP($C209,References!$A$27:$B$32,2,FALSE)*'BaU Fuel Consumption'!I209</f>
        <v>1.7929825811320754</v>
      </c>
      <c r="I209">
        <f>VLOOKUP($C209,References!$A$27:$B$32,2,FALSE)*'BaU Fuel Consumption'!J209</f>
        <v>2.202514878792452</v>
      </c>
      <c r="J209">
        <f>VLOOKUP($C209,References!$A$27:$B$32,2,FALSE)*'BaU Fuel Consumption'!K209</f>
        <v>1.8392878369811321</v>
      </c>
      <c r="K209">
        <f>VLOOKUP($C209,References!$A$27:$B$32,2,FALSE)*'BaU Fuel Consumption'!L209</f>
        <v>1.8376052332075472</v>
      </c>
      <c r="L209">
        <f>VLOOKUP($C209,References!$A$27:$B$32,2,FALSE)*'BaU Fuel Consumption'!M209</f>
        <v>1.8737475622641506</v>
      </c>
      <c r="M209">
        <f>VLOOKUP($C209,References!$A$27:$B$32,2,FALSE)*'BaU Fuel Consumption'!N209</f>
        <v>1.8584022158490563</v>
      </c>
      <c r="N209">
        <f>VLOOKUP($C209,References!$A$27:$B$32,2,FALSE)*'BaU Fuel Consumption'!O209</f>
        <v>1.6274143698113162</v>
      </c>
      <c r="O209">
        <f>VLOOKUP($C209,References!$A$27:$B$32,2,FALSE)*'BaU Fuel Consumption'!P209</f>
        <v>1.5698693207547167</v>
      </c>
      <c r="P209">
        <f>VLOOKUP($C209,References!$A$27:$B$32,2,FALSE)*'BaU Fuel Consumption'!Q209</f>
        <v>1.7035420949433919</v>
      </c>
      <c r="Q209">
        <f>VLOOKUP($C209,References!$A$27:$B$32,2,FALSE)*'BaU Fuel Consumption'!R209</f>
        <v>1.9576825689056603</v>
      </c>
      <c r="R209">
        <f>VLOOKUP($C209,References!$A$27:$B$32,2,FALSE)*'BaU Fuel Consumption'!S209</f>
        <v>1.8617001192452787</v>
      </c>
      <c r="S209">
        <f>VLOOKUP($C209,References!$A$27:$B$32,2,FALSE)*'BaU Fuel Consumption'!T209</f>
        <v>1.7869453987924477</v>
      </c>
      <c r="T209">
        <f>VLOOKUP($C209,References!$A$27:$B$32,2,FALSE)*'BaU Fuel Consumption'!U209</f>
        <v>1.9458437687547168</v>
      </c>
      <c r="U209">
        <f>VLOOKUP($C209,References!$A$27:$B$32,2,FALSE)*'BaU Fuel Consumption'!V209</f>
        <v>1.8827663184905656</v>
      </c>
      <c r="V209">
        <f>VLOOKUP($C209,References!$A$27:$B$32,2,FALSE)*'BaU Fuel Consumption'!W209</f>
        <v>1.8569619070188679</v>
      </c>
      <c r="W209">
        <f>VLOOKUP($C209,References!$A$27:$B$32,2,FALSE)*'BaU Fuel Consumption'!X209</f>
        <v>1.8569619070188679</v>
      </c>
      <c r="X209">
        <f>VLOOKUP($C209,References!$A$27:$B$32,2,FALSE)*'BaU Fuel Consumption'!Y209</f>
        <v>1.8569619070188679</v>
      </c>
      <c r="Y209">
        <f>VLOOKUP($C209,References!$A$27:$B$32,2,FALSE)*'BaU Fuel Consumption'!Z209</f>
        <v>1.8569619070188679</v>
      </c>
      <c r="Z209">
        <f>VLOOKUP($C209,References!$A$27:$B$32,2,FALSE)*'BaU Fuel Consumption'!AA209</f>
        <v>1.8569619070188679</v>
      </c>
      <c r="AA209">
        <f>VLOOKUP($C209,References!$A$27:$B$32,2,FALSE)*'BaU Fuel Consumption'!AB209</f>
        <v>1.8569619070188679</v>
      </c>
      <c r="AB209">
        <f>VLOOKUP($C209,References!$A$27:$B$32,2,FALSE)*'BaU Fuel Consumption'!AC209</f>
        <v>1.8569619070188679</v>
      </c>
      <c r="AC209">
        <f>VLOOKUP($C209,References!$A$27:$B$32,2,FALSE)*'BaU Fuel Consumption'!AD209</f>
        <v>1.8569619070188679</v>
      </c>
      <c r="AD209">
        <f>VLOOKUP($C209,References!$A$27:$B$32,2,FALSE)*'BaU Fuel Consumption'!AE209</f>
        <v>1.8569619070188679</v>
      </c>
      <c r="AE209">
        <f>VLOOKUP($C209,References!$A$27:$B$32,2,FALSE)*'BaU Fuel Consumption'!AF209</f>
        <v>1.8569619070188679</v>
      </c>
      <c r="AF209">
        <f>VLOOKUP($C209,References!$A$27:$B$32,2,FALSE)*'BaU Fuel Consumption'!AG209</f>
        <v>1.8569619070188679</v>
      </c>
      <c r="AG209">
        <f>VLOOKUP($C209,References!$A$27:$B$32,2,FALSE)*'BaU Fuel Consumption'!AH209</f>
        <v>1.8569619070188679</v>
      </c>
      <c r="AH209">
        <f>VLOOKUP($C209,References!$A$27:$B$32,2,FALSE)*'BaU Fuel Consumption'!AI209</f>
        <v>1.8569619070188679</v>
      </c>
      <c r="AI209">
        <f>VLOOKUP($C209,References!$A$27:$B$32,2,FALSE)*'BaU Fuel Consumption'!AJ209</f>
        <v>1.8569619070188679</v>
      </c>
      <c r="AJ209">
        <f>VLOOKUP($C209,References!$A$27:$B$32,2,FALSE)*'BaU Fuel Consumption'!AK209</f>
        <v>1.8569619070188679</v>
      </c>
      <c r="AK209">
        <f>VLOOKUP($C209,References!$A$27:$B$32,2,FALSE)*'BaU Fuel Consumption'!AL209</f>
        <v>1.8569619070188679</v>
      </c>
      <c r="AL209">
        <f>VLOOKUP($C209,References!$A$27:$B$32,2,FALSE)*'BaU Fuel Consumption'!AM209</f>
        <v>1.8569619070188679</v>
      </c>
      <c r="AM209">
        <f>'BaU Fuel Consumption'!AN209*VLOOKUP('BaU Fuel Consumption'!$C$34,References!$A$27:$B$31,2)</f>
        <v>1.8569619070188679</v>
      </c>
      <c r="AN209">
        <f>'BaU Fuel Consumption'!AO209*VLOOKUP('BaU Fuel Consumption'!$C$34,References!$A$27:$B$31,2)</f>
        <v>1.8569619070188679</v>
      </c>
      <c r="AO209">
        <f>'BaU Fuel Consumption'!AP209*VLOOKUP('BaU Fuel Consumption'!$C$34,References!$A$27:$B$31,2)</f>
        <v>1.8569619070188679</v>
      </c>
    </row>
    <row r="210" spans="1:41" x14ac:dyDescent="0.25">
      <c r="A210" t="s">
        <v>151</v>
      </c>
      <c r="B210" t="s">
        <v>200</v>
      </c>
      <c r="C210" t="s">
        <v>5</v>
      </c>
      <c r="D210" t="s">
        <v>76</v>
      </c>
      <c r="E210">
        <v>17</v>
      </c>
      <c r="F210">
        <f>VLOOKUP($C210,References!$A$27:$B$32,2,FALSE)*'BaU Fuel Consumption'!G210</f>
        <v>1.7953382264150943</v>
      </c>
      <c r="G210">
        <f>VLOOKUP($C210,References!$A$27:$B$32,2,FALSE)*'BaU Fuel Consumption'!H210</f>
        <v>1.8116594830188677</v>
      </c>
      <c r="H210">
        <f>VLOOKUP($C210,References!$A$27:$B$32,2,FALSE)*'BaU Fuel Consumption'!I210</f>
        <v>1.8116594830188677</v>
      </c>
      <c r="I210">
        <f>VLOOKUP($C210,References!$A$27:$B$32,2,FALSE)*'BaU Fuel Consumption'!J210</f>
        <v>1.7929825811320754</v>
      </c>
      <c r="J210">
        <f>VLOOKUP($C210,References!$A$27:$B$32,2,FALSE)*'BaU Fuel Consumption'!K210</f>
        <v>2.202514878792452</v>
      </c>
      <c r="K210">
        <f>VLOOKUP($C210,References!$A$27:$B$32,2,FALSE)*'BaU Fuel Consumption'!L210</f>
        <v>1.8392878369811321</v>
      </c>
      <c r="L210">
        <f>VLOOKUP($C210,References!$A$27:$B$32,2,FALSE)*'BaU Fuel Consumption'!M210</f>
        <v>1.8376052332075472</v>
      </c>
      <c r="M210">
        <f>VLOOKUP($C210,References!$A$27:$B$32,2,FALSE)*'BaU Fuel Consumption'!N210</f>
        <v>1.8737475622641506</v>
      </c>
      <c r="N210">
        <f>VLOOKUP($C210,References!$A$27:$B$32,2,FALSE)*'BaU Fuel Consumption'!O210</f>
        <v>1.8584022158490563</v>
      </c>
      <c r="O210">
        <f>VLOOKUP($C210,References!$A$27:$B$32,2,FALSE)*'BaU Fuel Consumption'!P210</f>
        <v>1.6274143698113162</v>
      </c>
      <c r="P210">
        <f>VLOOKUP($C210,References!$A$27:$B$32,2,FALSE)*'BaU Fuel Consumption'!Q210</f>
        <v>1.5698693207547167</v>
      </c>
      <c r="Q210">
        <f>VLOOKUP($C210,References!$A$27:$B$32,2,FALSE)*'BaU Fuel Consumption'!R210</f>
        <v>1.7035420949433919</v>
      </c>
      <c r="R210">
        <f>VLOOKUP($C210,References!$A$27:$B$32,2,FALSE)*'BaU Fuel Consumption'!S210</f>
        <v>1.9576825689056603</v>
      </c>
      <c r="S210">
        <f>VLOOKUP($C210,References!$A$27:$B$32,2,FALSE)*'BaU Fuel Consumption'!T210</f>
        <v>1.8617001192452787</v>
      </c>
      <c r="T210">
        <f>VLOOKUP($C210,References!$A$27:$B$32,2,FALSE)*'BaU Fuel Consumption'!U210</f>
        <v>1.7869453987924477</v>
      </c>
      <c r="U210">
        <f>VLOOKUP($C210,References!$A$27:$B$32,2,FALSE)*'BaU Fuel Consumption'!V210</f>
        <v>1.9458437687547168</v>
      </c>
      <c r="V210">
        <f>VLOOKUP($C210,References!$A$27:$B$32,2,FALSE)*'BaU Fuel Consumption'!W210</f>
        <v>1.8827663184905656</v>
      </c>
      <c r="W210">
        <f>VLOOKUP($C210,References!$A$27:$B$32,2,FALSE)*'BaU Fuel Consumption'!X210</f>
        <v>1.8569619070188679</v>
      </c>
      <c r="X210">
        <f>VLOOKUP($C210,References!$A$27:$B$32,2,FALSE)*'BaU Fuel Consumption'!Y210</f>
        <v>1.8569619070188679</v>
      </c>
      <c r="Y210">
        <f>VLOOKUP($C210,References!$A$27:$B$32,2,FALSE)*'BaU Fuel Consumption'!Z210</f>
        <v>1.8569619070188679</v>
      </c>
      <c r="Z210">
        <f>VLOOKUP($C210,References!$A$27:$B$32,2,FALSE)*'BaU Fuel Consumption'!AA210</f>
        <v>1.8569619070188679</v>
      </c>
      <c r="AA210">
        <f>VLOOKUP($C210,References!$A$27:$B$32,2,FALSE)*'BaU Fuel Consumption'!AB210</f>
        <v>1.8569619070188679</v>
      </c>
      <c r="AB210">
        <f>VLOOKUP($C210,References!$A$27:$B$32,2,FALSE)*'BaU Fuel Consumption'!AC210</f>
        <v>1.8569619070188679</v>
      </c>
      <c r="AC210">
        <f>VLOOKUP($C210,References!$A$27:$B$32,2,FALSE)*'BaU Fuel Consumption'!AD210</f>
        <v>1.8569619070188679</v>
      </c>
      <c r="AD210">
        <f>VLOOKUP($C210,References!$A$27:$B$32,2,FALSE)*'BaU Fuel Consumption'!AE210</f>
        <v>1.8569619070188679</v>
      </c>
      <c r="AE210">
        <f>VLOOKUP($C210,References!$A$27:$B$32,2,FALSE)*'BaU Fuel Consumption'!AF210</f>
        <v>1.8569619070188679</v>
      </c>
      <c r="AF210">
        <f>VLOOKUP($C210,References!$A$27:$B$32,2,FALSE)*'BaU Fuel Consumption'!AG210</f>
        <v>1.8569619070188679</v>
      </c>
      <c r="AG210">
        <f>VLOOKUP($C210,References!$A$27:$B$32,2,FALSE)*'BaU Fuel Consumption'!AH210</f>
        <v>1.8569619070188679</v>
      </c>
      <c r="AH210">
        <f>VLOOKUP($C210,References!$A$27:$B$32,2,FALSE)*'BaU Fuel Consumption'!AI210</f>
        <v>1.8569619070188679</v>
      </c>
      <c r="AI210">
        <f>VLOOKUP($C210,References!$A$27:$B$32,2,FALSE)*'BaU Fuel Consumption'!AJ210</f>
        <v>1.8569619070188679</v>
      </c>
      <c r="AJ210">
        <f>VLOOKUP($C210,References!$A$27:$B$32,2,FALSE)*'BaU Fuel Consumption'!AK210</f>
        <v>1.8569619070188679</v>
      </c>
      <c r="AK210">
        <f>VLOOKUP($C210,References!$A$27:$B$32,2,FALSE)*'BaU Fuel Consumption'!AL210</f>
        <v>1.8569619070188679</v>
      </c>
      <c r="AL210">
        <f>VLOOKUP($C210,References!$A$27:$B$32,2,FALSE)*'BaU Fuel Consumption'!AM210</f>
        <v>1.8569619070188679</v>
      </c>
      <c r="AM210">
        <f>'BaU Fuel Consumption'!AN210*VLOOKUP('BaU Fuel Consumption'!$C$34,References!$A$27:$B$31,2)</f>
        <v>1.8569619070188679</v>
      </c>
      <c r="AN210">
        <f>'BaU Fuel Consumption'!AO210*VLOOKUP('BaU Fuel Consumption'!$C$34,References!$A$27:$B$31,2)</f>
        <v>1.8569619070188679</v>
      </c>
      <c r="AO210">
        <f>'BaU Fuel Consumption'!AP210*VLOOKUP('BaU Fuel Consumption'!$C$34,References!$A$27:$B$31,2)</f>
        <v>1.8569619070188679</v>
      </c>
    </row>
    <row r="211" spans="1:41" x14ac:dyDescent="0.25">
      <c r="A211" t="s">
        <v>151</v>
      </c>
      <c r="B211" t="s">
        <v>200</v>
      </c>
      <c r="C211" t="s">
        <v>5</v>
      </c>
      <c r="D211" t="s">
        <v>76</v>
      </c>
      <c r="E211">
        <v>18</v>
      </c>
      <c r="F211">
        <f>VLOOKUP($C211,References!$A$27:$B$32,2,FALSE)*'BaU Fuel Consumption'!G211</f>
        <v>1.8812183230188644</v>
      </c>
      <c r="G211">
        <f>VLOOKUP($C211,References!$A$27:$B$32,2,FALSE)*'BaU Fuel Consumption'!H211</f>
        <v>1.7953382264150943</v>
      </c>
      <c r="H211">
        <f>VLOOKUP($C211,References!$A$27:$B$32,2,FALSE)*'BaU Fuel Consumption'!I211</f>
        <v>1.8116594830188677</v>
      </c>
      <c r="I211">
        <f>VLOOKUP($C211,References!$A$27:$B$32,2,FALSE)*'BaU Fuel Consumption'!J211</f>
        <v>1.8116594830188677</v>
      </c>
      <c r="J211">
        <f>VLOOKUP($C211,References!$A$27:$B$32,2,FALSE)*'BaU Fuel Consumption'!K211</f>
        <v>1.7929825811320754</v>
      </c>
      <c r="K211">
        <f>VLOOKUP($C211,References!$A$27:$B$32,2,FALSE)*'BaU Fuel Consumption'!L211</f>
        <v>2.202514878792452</v>
      </c>
      <c r="L211">
        <f>VLOOKUP($C211,References!$A$27:$B$32,2,FALSE)*'BaU Fuel Consumption'!M211</f>
        <v>1.8392878369811321</v>
      </c>
      <c r="M211">
        <f>VLOOKUP($C211,References!$A$27:$B$32,2,FALSE)*'BaU Fuel Consumption'!N211</f>
        <v>1.8376052332075472</v>
      </c>
      <c r="N211">
        <f>VLOOKUP($C211,References!$A$27:$B$32,2,FALSE)*'BaU Fuel Consumption'!O211</f>
        <v>1.8737475622641506</v>
      </c>
      <c r="O211">
        <f>VLOOKUP($C211,References!$A$27:$B$32,2,FALSE)*'BaU Fuel Consumption'!P211</f>
        <v>1.8584022158490563</v>
      </c>
      <c r="P211">
        <f>VLOOKUP($C211,References!$A$27:$B$32,2,FALSE)*'BaU Fuel Consumption'!Q211</f>
        <v>1.6274143698113162</v>
      </c>
      <c r="Q211">
        <f>VLOOKUP($C211,References!$A$27:$B$32,2,FALSE)*'BaU Fuel Consumption'!R211</f>
        <v>1.5698693207547167</v>
      </c>
      <c r="R211">
        <f>VLOOKUP($C211,References!$A$27:$B$32,2,FALSE)*'BaU Fuel Consumption'!S211</f>
        <v>1.7035420949433919</v>
      </c>
      <c r="S211">
        <f>VLOOKUP($C211,References!$A$27:$B$32,2,FALSE)*'BaU Fuel Consumption'!T211</f>
        <v>1.9576825689056603</v>
      </c>
      <c r="T211">
        <f>VLOOKUP($C211,References!$A$27:$B$32,2,FALSE)*'BaU Fuel Consumption'!U211</f>
        <v>1.8617001192452787</v>
      </c>
      <c r="U211">
        <f>VLOOKUP($C211,References!$A$27:$B$32,2,FALSE)*'BaU Fuel Consumption'!V211</f>
        <v>1.7869453987924477</v>
      </c>
      <c r="V211">
        <f>VLOOKUP($C211,References!$A$27:$B$32,2,FALSE)*'BaU Fuel Consumption'!W211</f>
        <v>1.9458437687547168</v>
      </c>
      <c r="W211">
        <f>VLOOKUP($C211,References!$A$27:$B$32,2,FALSE)*'BaU Fuel Consumption'!X211</f>
        <v>1.8827663184905656</v>
      </c>
      <c r="X211">
        <f>VLOOKUP($C211,References!$A$27:$B$32,2,FALSE)*'BaU Fuel Consumption'!Y211</f>
        <v>1.8569619070188679</v>
      </c>
      <c r="Y211">
        <f>VLOOKUP($C211,References!$A$27:$B$32,2,FALSE)*'BaU Fuel Consumption'!Z211</f>
        <v>1.8569619070188679</v>
      </c>
      <c r="Z211">
        <f>VLOOKUP($C211,References!$A$27:$B$32,2,FALSE)*'BaU Fuel Consumption'!AA211</f>
        <v>1.8569619070188679</v>
      </c>
      <c r="AA211">
        <f>VLOOKUP($C211,References!$A$27:$B$32,2,FALSE)*'BaU Fuel Consumption'!AB211</f>
        <v>1.8569619070188679</v>
      </c>
      <c r="AB211">
        <f>VLOOKUP($C211,References!$A$27:$B$32,2,FALSE)*'BaU Fuel Consumption'!AC211</f>
        <v>1.8569619070188679</v>
      </c>
      <c r="AC211">
        <f>VLOOKUP($C211,References!$A$27:$B$32,2,FALSE)*'BaU Fuel Consumption'!AD211</f>
        <v>1.8569619070188679</v>
      </c>
      <c r="AD211">
        <f>VLOOKUP($C211,References!$A$27:$B$32,2,FALSE)*'BaU Fuel Consumption'!AE211</f>
        <v>1.8569619070188679</v>
      </c>
      <c r="AE211">
        <f>VLOOKUP($C211,References!$A$27:$B$32,2,FALSE)*'BaU Fuel Consumption'!AF211</f>
        <v>1.8569619070188679</v>
      </c>
      <c r="AF211">
        <f>VLOOKUP($C211,References!$A$27:$B$32,2,FALSE)*'BaU Fuel Consumption'!AG211</f>
        <v>1.8569619070188679</v>
      </c>
      <c r="AG211">
        <f>VLOOKUP($C211,References!$A$27:$B$32,2,FALSE)*'BaU Fuel Consumption'!AH211</f>
        <v>1.8569619070188679</v>
      </c>
      <c r="AH211">
        <f>VLOOKUP($C211,References!$A$27:$B$32,2,FALSE)*'BaU Fuel Consumption'!AI211</f>
        <v>1.8569619070188679</v>
      </c>
      <c r="AI211">
        <f>VLOOKUP($C211,References!$A$27:$B$32,2,FALSE)*'BaU Fuel Consumption'!AJ211</f>
        <v>1.8569619070188679</v>
      </c>
      <c r="AJ211">
        <f>VLOOKUP($C211,References!$A$27:$B$32,2,FALSE)*'BaU Fuel Consumption'!AK211</f>
        <v>1.8569619070188679</v>
      </c>
      <c r="AK211">
        <f>VLOOKUP($C211,References!$A$27:$B$32,2,FALSE)*'BaU Fuel Consumption'!AL211</f>
        <v>1.8569619070188679</v>
      </c>
      <c r="AL211">
        <f>VLOOKUP($C211,References!$A$27:$B$32,2,FALSE)*'BaU Fuel Consumption'!AM211</f>
        <v>1.8569619070188679</v>
      </c>
      <c r="AM211">
        <f>'BaU Fuel Consumption'!AN211*VLOOKUP('BaU Fuel Consumption'!$C$34,References!$A$27:$B$31,2)</f>
        <v>1.8569619070188679</v>
      </c>
      <c r="AN211">
        <f>'BaU Fuel Consumption'!AO211*VLOOKUP('BaU Fuel Consumption'!$C$34,References!$A$27:$B$31,2)</f>
        <v>1.8569619070188679</v>
      </c>
      <c r="AO211">
        <f>'BaU Fuel Consumption'!AP211*VLOOKUP('BaU Fuel Consumption'!$C$34,References!$A$27:$B$31,2)</f>
        <v>1.8569619070188679</v>
      </c>
    </row>
    <row r="212" spans="1:41" x14ac:dyDescent="0.25">
      <c r="A212" t="s">
        <v>151</v>
      </c>
      <c r="B212" t="s">
        <v>200</v>
      </c>
      <c r="C212" t="s">
        <v>5</v>
      </c>
      <c r="D212" t="s">
        <v>76</v>
      </c>
      <c r="E212">
        <v>19</v>
      </c>
      <c r="F212">
        <f>VLOOKUP($C212,References!$A$27:$B$32,2,FALSE)*'BaU Fuel Consumption'!G212</f>
        <v>1.8915831622641472</v>
      </c>
      <c r="G212">
        <f>VLOOKUP($C212,References!$A$27:$B$32,2,FALSE)*'BaU Fuel Consumption'!H212</f>
        <v>1.8812183230188644</v>
      </c>
      <c r="H212">
        <f>VLOOKUP($C212,References!$A$27:$B$32,2,FALSE)*'BaU Fuel Consumption'!I212</f>
        <v>1.7953382264150943</v>
      </c>
      <c r="I212">
        <f>VLOOKUP($C212,References!$A$27:$B$32,2,FALSE)*'BaU Fuel Consumption'!J212</f>
        <v>1.8116594830188677</v>
      </c>
      <c r="J212">
        <f>VLOOKUP($C212,References!$A$27:$B$32,2,FALSE)*'BaU Fuel Consumption'!K212</f>
        <v>1.8116594830188677</v>
      </c>
      <c r="K212">
        <f>VLOOKUP($C212,References!$A$27:$B$32,2,FALSE)*'BaU Fuel Consumption'!L212</f>
        <v>1.7929825811320754</v>
      </c>
      <c r="L212">
        <f>VLOOKUP($C212,References!$A$27:$B$32,2,FALSE)*'BaU Fuel Consumption'!M212</f>
        <v>2.202514878792452</v>
      </c>
      <c r="M212">
        <f>VLOOKUP($C212,References!$A$27:$B$32,2,FALSE)*'BaU Fuel Consumption'!N212</f>
        <v>1.8392878369811321</v>
      </c>
      <c r="N212">
        <f>VLOOKUP($C212,References!$A$27:$B$32,2,FALSE)*'BaU Fuel Consumption'!O212</f>
        <v>1.8376052332075472</v>
      </c>
      <c r="O212">
        <f>VLOOKUP($C212,References!$A$27:$B$32,2,FALSE)*'BaU Fuel Consumption'!P212</f>
        <v>1.8737475622641506</v>
      </c>
      <c r="P212">
        <f>VLOOKUP($C212,References!$A$27:$B$32,2,FALSE)*'BaU Fuel Consumption'!Q212</f>
        <v>1.8584022158490563</v>
      </c>
      <c r="Q212">
        <f>VLOOKUP($C212,References!$A$27:$B$32,2,FALSE)*'BaU Fuel Consumption'!R212</f>
        <v>1.6274143698113162</v>
      </c>
      <c r="R212">
        <f>VLOOKUP($C212,References!$A$27:$B$32,2,FALSE)*'BaU Fuel Consumption'!S212</f>
        <v>1.5698693207547167</v>
      </c>
      <c r="S212">
        <f>VLOOKUP($C212,References!$A$27:$B$32,2,FALSE)*'BaU Fuel Consumption'!T212</f>
        <v>1.7035420949433919</v>
      </c>
      <c r="T212">
        <f>VLOOKUP($C212,References!$A$27:$B$32,2,FALSE)*'BaU Fuel Consumption'!U212</f>
        <v>1.9576825689056603</v>
      </c>
      <c r="U212">
        <f>VLOOKUP($C212,References!$A$27:$B$32,2,FALSE)*'BaU Fuel Consumption'!V212</f>
        <v>1.8617001192452787</v>
      </c>
      <c r="V212">
        <f>VLOOKUP($C212,References!$A$27:$B$32,2,FALSE)*'BaU Fuel Consumption'!W212</f>
        <v>1.7869453987924477</v>
      </c>
      <c r="W212">
        <f>VLOOKUP($C212,References!$A$27:$B$32,2,FALSE)*'BaU Fuel Consumption'!X212</f>
        <v>1.9458437687547168</v>
      </c>
      <c r="X212">
        <f>VLOOKUP($C212,References!$A$27:$B$32,2,FALSE)*'BaU Fuel Consumption'!Y212</f>
        <v>1.8827663184905656</v>
      </c>
      <c r="Y212">
        <f>VLOOKUP($C212,References!$A$27:$B$32,2,FALSE)*'BaU Fuel Consumption'!Z212</f>
        <v>1.8569619070188679</v>
      </c>
      <c r="Z212">
        <f>VLOOKUP($C212,References!$A$27:$B$32,2,FALSE)*'BaU Fuel Consumption'!AA212</f>
        <v>1.8569619070188679</v>
      </c>
      <c r="AA212">
        <f>VLOOKUP($C212,References!$A$27:$B$32,2,FALSE)*'BaU Fuel Consumption'!AB212</f>
        <v>1.8569619070188679</v>
      </c>
      <c r="AB212">
        <f>VLOOKUP($C212,References!$A$27:$B$32,2,FALSE)*'BaU Fuel Consumption'!AC212</f>
        <v>1.8569619070188679</v>
      </c>
      <c r="AC212">
        <f>VLOOKUP($C212,References!$A$27:$B$32,2,FALSE)*'BaU Fuel Consumption'!AD212</f>
        <v>1.8569619070188679</v>
      </c>
      <c r="AD212">
        <f>VLOOKUP($C212,References!$A$27:$B$32,2,FALSE)*'BaU Fuel Consumption'!AE212</f>
        <v>1.8569619070188679</v>
      </c>
      <c r="AE212">
        <f>VLOOKUP($C212,References!$A$27:$B$32,2,FALSE)*'BaU Fuel Consumption'!AF212</f>
        <v>1.8569619070188679</v>
      </c>
      <c r="AF212">
        <f>VLOOKUP($C212,References!$A$27:$B$32,2,FALSE)*'BaU Fuel Consumption'!AG212</f>
        <v>1.8569619070188679</v>
      </c>
      <c r="AG212">
        <f>VLOOKUP($C212,References!$A$27:$B$32,2,FALSE)*'BaU Fuel Consumption'!AH212</f>
        <v>1.8569619070188679</v>
      </c>
      <c r="AH212">
        <f>VLOOKUP($C212,References!$A$27:$B$32,2,FALSE)*'BaU Fuel Consumption'!AI212</f>
        <v>1.8569619070188679</v>
      </c>
      <c r="AI212">
        <f>VLOOKUP($C212,References!$A$27:$B$32,2,FALSE)*'BaU Fuel Consumption'!AJ212</f>
        <v>1.8569619070188679</v>
      </c>
      <c r="AJ212">
        <f>VLOOKUP($C212,References!$A$27:$B$32,2,FALSE)*'BaU Fuel Consumption'!AK212</f>
        <v>1.8569619070188679</v>
      </c>
      <c r="AK212">
        <f>VLOOKUP($C212,References!$A$27:$B$32,2,FALSE)*'BaU Fuel Consumption'!AL212</f>
        <v>1.8569619070188679</v>
      </c>
      <c r="AL212">
        <f>VLOOKUP($C212,References!$A$27:$B$32,2,FALSE)*'BaU Fuel Consumption'!AM212</f>
        <v>1.8569619070188679</v>
      </c>
      <c r="AM212">
        <f>'BaU Fuel Consumption'!AN212*VLOOKUP('BaU Fuel Consumption'!$C$34,References!$A$27:$B$31,2)</f>
        <v>1.8569619070188679</v>
      </c>
      <c r="AN212">
        <f>'BaU Fuel Consumption'!AO212*VLOOKUP('BaU Fuel Consumption'!$C$34,References!$A$27:$B$31,2)</f>
        <v>1.8569619070188679</v>
      </c>
      <c r="AO212">
        <f>'BaU Fuel Consumption'!AP212*VLOOKUP('BaU Fuel Consumption'!$C$34,References!$A$27:$B$31,2)</f>
        <v>1.8569619070188679</v>
      </c>
    </row>
    <row r="213" spans="1:41" x14ac:dyDescent="0.25">
      <c r="A213" t="s">
        <v>151</v>
      </c>
      <c r="B213" t="s">
        <v>200</v>
      </c>
      <c r="C213" t="s">
        <v>5</v>
      </c>
      <c r="D213" t="s">
        <v>76</v>
      </c>
      <c r="E213">
        <v>20</v>
      </c>
      <c r="F213">
        <f>VLOOKUP($C213,References!$A$27:$B$32,2,FALSE)*'BaU Fuel Consumption'!G213</f>
        <v>1.9056497298113206</v>
      </c>
      <c r="G213">
        <f>VLOOKUP($C213,References!$A$27:$B$32,2,FALSE)*'BaU Fuel Consumption'!H213</f>
        <v>1.8915831622641472</v>
      </c>
      <c r="H213">
        <f>VLOOKUP($C213,References!$A$27:$B$32,2,FALSE)*'BaU Fuel Consumption'!I213</f>
        <v>1.8812183230188644</v>
      </c>
      <c r="I213">
        <f>VLOOKUP($C213,References!$A$27:$B$32,2,FALSE)*'BaU Fuel Consumption'!J213</f>
        <v>1.7953382264150943</v>
      </c>
      <c r="J213">
        <f>VLOOKUP($C213,References!$A$27:$B$32,2,FALSE)*'BaU Fuel Consumption'!K213</f>
        <v>1.8116594830188677</v>
      </c>
      <c r="K213">
        <f>VLOOKUP($C213,References!$A$27:$B$32,2,FALSE)*'BaU Fuel Consumption'!L213</f>
        <v>1.8116594830188677</v>
      </c>
      <c r="L213">
        <f>VLOOKUP($C213,References!$A$27:$B$32,2,FALSE)*'BaU Fuel Consumption'!M213</f>
        <v>1.7929825811320754</v>
      </c>
      <c r="M213">
        <f>VLOOKUP($C213,References!$A$27:$B$32,2,FALSE)*'BaU Fuel Consumption'!N213</f>
        <v>2.202514878792452</v>
      </c>
      <c r="N213">
        <f>VLOOKUP($C213,References!$A$27:$B$32,2,FALSE)*'BaU Fuel Consumption'!O213</f>
        <v>1.8392878369811321</v>
      </c>
      <c r="O213">
        <f>VLOOKUP($C213,References!$A$27:$B$32,2,FALSE)*'BaU Fuel Consumption'!P213</f>
        <v>1.8376052332075472</v>
      </c>
      <c r="P213">
        <f>VLOOKUP($C213,References!$A$27:$B$32,2,FALSE)*'BaU Fuel Consumption'!Q213</f>
        <v>1.8737475622641506</v>
      </c>
      <c r="Q213">
        <f>VLOOKUP($C213,References!$A$27:$B$32,2,FALSE)*'BaU Fuel Consumption'!R213</f>
        <v>1.8584022158490563</v>
      </c>
      <c r="R213">
        <f>VLOOKUP($C213,References!$A$27:$B$32,2,FALSE)*'BaU Fuel Consumption'!S213</f>
        <v>1.6274143698113162</v>
      </c>
      <c r="S213">
        <f>VLOOKUP($C213,References!$A$27:$B$32,2,FALSE)*'BaU Fuel Consumption'!T213</f>
        <v>1.5698693207547167</v>
      </c>
      <c r="T213">
        <f>VLOOKUP($C213,References!$A$27:$B$32,2,FALSE)*'BaU Fuel Consumption'!U213</f>
        <v>1.7035420949433919</v>
      </c>
      <c r="U213">
        <f>VLOOKUP($C213,References!$A$27:$B$32,2,FALSE)*'BaU Fuel Consumption'!V213</f>
        <v>1.9576825689056603</v>
      </c>
      <c r="V213">
        <f>VLOOKUP($C213,References!$A$27:$B$32,2,FALSE)*'BaU Fuel Consumption'!W213</f>
        <v>1.8617001192452787</v>
      </c>
      <c r="W213">
        <f>VLOOKUP($C213,References!$A$27:$B$32,2,FALSE)*'BaU Fuel Consumption'!X213</f>
        <v>1.7869453987924477</v>
      </c>
      <c r="X213">
        <f>VLOOKUP($C213,References!$A$27:$B$32,2,FALSE)*'BaU Fuel Consumption'!Y213</f>
        <v>1.9458437687547168</v>
      </c>
      <c r="Y213">
        <f>VLOOKUP($C213,References!$A$27:$B$32,2,FALSE)*'BaU Fuel Consumption'!Z213</f>
        <v>1.8827663184905656</v>
      </c>
      <c r="Z213">
        <f>VLOOKUP($C213,References!$A$27:$B$32,2,FALSE)*'BaU Fuel Consumption'!AA213</f>
        <v>1.8569619070188679</v>
      </c>
      <c r="AA213">
        <f>VLOOKUP($C213,References!$A$27:$B$32,2,FALSE)*'BaU Fuel Consumption'!AB213</f>
        <v>1.8569619070188679</v>
      </c>
      <c r="AB213">
        <f>VLOOKUP($C213,References!$A$27:$B$32,2,FALSE)*'BaU Fuel Consumption'!AC213</f>
        <v>1.8569619070188679</v>
      </c>
      <c r="AC213">
        <f>VLOOKUP($C213,References!$A$27:$B$32,2,FALSE)*'BaU Fuel Consumption'!AD213</f>
        <v>1.8569619070188679</v>
      </c>
      <c r="AD213">
        <f>VLOOKUP($C213,References!$A$27:$B$32,2,FALSE)*'BaU Fuel Consumption'!AE213</f>
        <v>1.8569619070188679</v>
      </c>
      <c r="AE213">
        <f>VLOOKUP($C213,References!$A$27:$B$32,2,FALSE)*'BaU Fuel Consumption'!AF213</f>
        <v>1.8569619070188679</v>
      </c>
      <c r="AF213">
        <f>VLOOKUP($C213,References!$A$27:$B$32,2,FALSE)*'BaU Fuel Consumption'!AG213</f>
        <v>1.8569619070188679</v>
      </c>
      <c r="AG213">
        <f>VLOOKUP($C213,References!$A$27:$B$32,2,FALSE)*'BaU Fuel Consumption'!AH213</f>
        <v>1.8569619070188679</v>
      </c>
      <c r="AH213">
        <f>VLOOKUP($C213,References!$A$27:$B$32,2,FALSE)*'BaU Fuel Consumption'!AI213</f>
        <v>1.8569619070188679</v>
      </c>
      <c r="AI213">
        <f>VLOOKUP($C213,References!$A$27:$B$32,2,FALSE)*'BaU Fuel Consumption'!AJ213</f>
        <v>1.8569619070188679</v>
      </c>
      <c r="AJ213">
        <f>VLOOKUP($C213,References!$A$27:$B$32,2,FALSE)*'BaU Fuel Consumption'!AK213</f>
        <v>1.8569619070188679</v>
      </c>
      <c r="AK213">
        <f>VLOOKUP($C213,References!$A$27:$B$32,2,FALSE)*'BaU Fuel Consumption'!AL213</f>
        <v>1.8569619070188679</v>
      </c>
      <c r="AL213">
        <f>VLOOKUP($C213,References!$A$27:$B$32,2,FALSE)*'BaU Fuel Consumption'!AM213</f>
        <v>1.8569619070188679</v>
      </c>
      <c r="AM213">
        <f>'BaU Fuel Consumption'!AN213*VLOOKUP('BaU Fuel Consumption'!$C$34,References!$A$27:$B$31,2)</f>
        <v>1.8569619070188679</v>
      </c>
      <c r="AN213">
        <f>'BaU Fuel Consumption'!AO213*VLOOKUP('BaU Fuel Consumption'!$C$34,References!$A$27:$B$31,2)</f>
        <v>1.8569619070188679</v>
      </c>
      <c r="AO213">
        <f>'BaU Fuel Consumption'!AP213*VLOOKUP('BaU Fuel Consumption'!$C$34,References!$A$27:$B$31,2)</f>
        <v>1.8569619070188679</v>
      </c>
    </row>
    <row r="214" spans="1:41" x14ac:dyDescent="0.25">
      <c r="A214" t="s">
        <v>151</v>
      </c>
      <c r="B214" t="s">
        <v>200</v>
      </c>
      <c r="C214" t="s">
        <v>5</v>
      </c>
      <c r="D214" t="s">
        <v>76</v>
      </c>
      <c r="E214">
        <v>21</v>
      </c>
      <c r="F214">
        <f>VLOOKUP($C214,References!$A$27:$B$32,2,FALSE)*'BaU Fuel Consumption'!G214</f>
        <v>1.9174952603773585</v>
      </c>
      <c r="G214">
        <f>VLOOKUP($C214,References!$A$27:$B$32,2,FALSE)*'BaU Fuel Consumption'!H214</f>
        <v>1.9056497298113206</v>
      </c>
      <c r="H214">
        <f>VLOOKUP($C214,References!$A$27:$B$32,2,FALSE)*'BaU Fuel Consumption'!I214</f>
        <v>1.8915831622641472</v>
      </c>
      <c r="I214">
        <f>VLOOKUP($C214,References!$A$27:$B$32,2,FALSE)*'BaU Fuel Consumption'!J214</f>
        <v>1.8812183230188644</v>
      </c>
      <c r="J214">
        <f>VLOOKUP($C214,References!$A$27:$B$32,2,FALSE)*'BaU Fuel Consumption'!K214</f>
        <v>1.7953382264150943</v>
      </c>
      <c r="K214">
        <f>VLOOKUP($C214,References!$A$27:$B$32,2,FALSE)*'BaU Fuel Consumption'!L214</f>
        <v>1.8116594830188677</v>
      </c>
      <c r="L214">
        <f>VLOOKUP($C214,References!$A$27:$B$32,2,FALSE)*'BaU Fuel Consumption'!M214</f>
        <v>1.8116594830188677</v>
      </c>
      <c r="M214">
        <f>VLOOKUP($C214,References!$A$27:$B$32,2,FALSE)*'BaU Fuel Consumption'!N214</f>
        <v>1.7929825811320754</v>
      </c>
      <c r="N214">
        <f>VLOOKUP($C214,References!$A$27:$B$32,2,FALSE)*'BaU Fuel Consumption'!O214</f>
        <v>2.202514878792452</v>
      </c>
      <c r="O214">
        <f>VLOOKUP($C214,References!$A$27:$B$32,2,FALSE)*'BaU Fuel Consumption'!P214</f>
        <v>1.8392878369811321</v>
      </c>
      <c r="P214">
        <f>VLOOKUP($C214,References!$A$27:$B$32,2,FALSE)*'BaU Fuel Consumption'!Q214</f>
        <v>1.8376052332075472</v>
      </c>
      <c r="Q214">
        <f>VLOOKUP($C214,References!$A$27:$B$32,2,FALSE)*'BaU Fuel Consumption'!R214</f>
        <v>1.8737475622641506</v>
      </c>
      <c r="R214">
        <f>VLOOKUP($C214,References!$A$27:$B$32,2,FALSE)*'BaU Fuel Consumption'!S214</f>
        <v>1.8584022158490563</v>
      </c>
      <c r="S214">
        <f>VLOOKUP($C214,References!$A$27:$B$32,2,FALSE)*'BaU Fuel Consumption'!T214</f>
        <v>1.6274143698113162</v>
      </c>
      <c r="T214">
        <f>VLOOKUP($C214,References!$A$27:$B$32,2,FALSE)*'BaU Fuel Consumption'!U214</f>
        <v>1.5698693207547167</v>
      </c>
      <c r="U214">
        <f>VLOOKUP($C214,References!$A$27:$B$32,2,FALSE)*'BaU Fuel Consumption'!V214</f>
        <v>1.7035420949433919</v>
      </c>
      <c r="V214">
        <f>VLOOKUP($C214,References!$A$27:$B$32,2,FALSE)*'BaU Fuel Consumption'!W214</f>
        <v>1.9576825689056603</v>
      </c>
      <c r="W214">
        <f>VLOOKUP($C214,References!$A$27:$B$32,2,FALSE)*'BaU Fuel Consumption'!X214</f>
        <v>1.8617001192452787</v>
      </c>
      <c r="X214">
        <f>VLOOKUP($C214,References!$A$27:$B$32,2,FALSE)*'BaU Fuel Consumption'!Y214</f>
        <v>1.7869453987924477</v>
      </c>
      <c r="Y214">
        <f>VLOOKUP($C214,References!$A$27:$B$32,2,FALSE)*'BaU Fuel Consumption'!Z214</f>
        <v>1.9458437687547168</v>
      </c>
      <c r="Z214">
        <f>VLOOKUP($C214,References!$A$27:$B$32,2,FALSE)*'BaU Fuel Consumption'!AA214</f>
        <v>1.8827663184905656</v>
      </c>
      <c r="AA214">
        <f>VLOOKUP($C214,References!$A$27:$B$32,2,FALSE)*'BaU Fuel Consumption'!AB214</f>
        <v>1.8569619070188679</v>
      </c>
      <c r="AB214">
        <f>VLOOKUP($C214,References!$A$27:$B$32,2,FALSE)*'BaU Fuel Consumption'!AC214</f>
        <v>1.8569619070188679</v>
      </c>
      <c r="AC214">
        <f>VLOOKUP($C214,References!$A$27:$B$32,2,FALSE)*'BaU Fuel Consumption'!AD214</f>
        <v>1.8569619070188679</v>
      </c>
      <c r="AD214">
        <f>VLOOKUP($C214,References!$A$27:$B$32,2,FALSE)*'BaU Fuel Consumption'!AE214</f>
        <v>1.8569619070188679</v>
      </c>
      <c r="AE214">
        <f>VLOOKUP($C214,References!$A$27:$B$32,2,FALSE)*'BaU Fuel Consumption'!AF214</f>
        <v>1.8569619070188679</v>
      </c>
      <c r="AF214">
        <f>VLOOKUP($C214,References!$A$27:$B$32,2,FALSE)*'BaU Fuel Consumption'!AG214</f>
        <v>1.8569619070188679</v>
      </c>
      <c r="AG214">
        <f>VLOOKUP($C214,References!$A$27:$B$32,2,FALSE)*'BaU Fuel Consumption'!AH214</f>
        <v>1.8569619070188679</v>
      </c>
      <c r="AH214">
        <f>VLOOKUP($C214,References!$A$27:$B$32,2,FALSE)*'BaU Fuel Consumption'!AI214</f>
        <v>1.8569619070188679</v>
      </c>
      <c r="AI214">
        <f>VLOOKUP($C214,References!$A$27:$B$32,2,FALSE)*'BaU Fuel Consumption'!AJ214</f>
        <v>1.8569619070188679</v>
      </c>
      <c r="AJ214">
        <f>VLOOKUP($C214,References!$A$27:$B$32,2,FALSE)*'BaU Fuel Consumption'!AK214</f>
        <v>1.8569619070188679</v>
      </c>
      <c r="AK214">
        <f>VLOOKUP($C214,References!$A$27:$B$32,2,FALSE)*'BaU Fuel Consumption'!AL214</f>
        <v>1.8569619070188679</v>
      </c>
      <c r="AL214">
        <f>VLOOKUP($C214,References!$A$27:$B$32,2,FALSE)*'BaU Fuel Consumption'!AM214</f>
        <v>1.8569619070188679</v>
      </c>
      <c r="AM214">
        <f>'BaU Fuel Consumption'!AN214*VLOOKUP('BaU Fuel Consumption'!$C$34,References!$A$27:$B$31,2)</f>
        <v>1.8569619070188679</v>
      </c>
      <c r="AN214">
        <f>'BaU Fuel Consumption'!AO214*VLOOKUP('BaU Fuel Consumption'!$C$34,References!$A$27:$B$31,2)</f>
        <v>1.8569619070188679</v>
      </c>
      <c r="AO214">
        <f>'BaU Fuel Consumption'!AP214*VLOOKUP('BaU Fuel Consumption'!$C$34,References!$A$27:$B$31,2)</f>
        <v>1.8569619070188679</v>
      </c>
    </row>
    <row r="215" spans="1:41" x14ac:dyDescent="0.25">
      <c r="A215" t="s">
        <v>151</v>
      </c>
      <c r="B215" t="s">
        <v>200</v>
      </c>
      <c r="C215" t="s">
        <v>5</v>
      </c>
      <c r="D215" t="s">
        <v>76</v>
      </c>
      <c r="E215">
        <v>22</v>
      </c>
      <c r="F215">
        <f>VLOOKUP($C215,References!$A$27:$B$32,2,FALSE)*'BaU Fuel Consumption'!G215</f>
        <v>1.8923235079245284</v>
      </c>
      <c r="G215">
        <f>VLOOKUP($C215,References!$A$27:$B$32,2,FALSE)*'BaU Fuel Consumption'!H215</f>
        <v>1.9174952603773585</v>
      </c>
      <c r="H215">
        <f>VLOOKUP($C215,References!$A$27:$B$32,2,FALSE)*'BaU Fuel Consumption'!I215</f>
        <v>1.9056497298113206</v>
      </c>
      <c r="I215">
        <f>VLOOKUP($C215,References!$A$27:$B$32,2,FALSE)*'BaU Fuel Consumption'!J215</f>
        <v>1.8915831622641472</v>
      </c>
      <c r="J215">
        <f>VLOOKUP($C215,References!$A$27:$B$32,2,FALSE)*'BaU Fuel Consumption'!K215</f>
        <v>1.8812183230188644</v>
      </c>
      <c r="K215">
        <f>VLOOKUP($C215,References!$A$27:$B$32,2,FALSE)*'BaU Fuel Consumption'!L215</f>
        <v>1.7953382264150943</v>
      </c>
      <c r="L215">
        <f>VLOOKUP($C215,References!$A$27:$B$32,2,FALSE)*'BaU Fuel Consumption'!M215</f>
        <v>1.8116594830188677</v>
      </c>
      <c r="M215">
        <f>VLOOKUP($C215,References!$A$27:$B$32,2,FALSE)*'BaU Fuel Consumption'!N215</f>
        <v>1.8116594830188677</v>
      </c>
      <c r="N215">
        <f>VLOOKUP($C215,References!$A$27:$B$32,2,FALSE)*'BaU Fuel Consumption'!O215</f>
        <v>1.7929825811320754</v>
      </c>
      <c r="O215">
        <f>VLOOKUP($C215,References!$A$27:$B$32,2,FALSE)*'BaU Fuel Consumption'!P215</f>
        <v>2.202514878792452</v>
      </c>
      <c r="P215">
        <f>VLOOKUP($C215,References!$A$27:$B$32,2,FALSE)*'BaU Fuel Consumption'!Q215</f>
        <v>1.8392878369811321</v>
      </c>
      <c r="Q215">
        <f>VLOOKUP($C215,References!$A$27:$B$32,2,FALSE)*'BaU Fuel Consumption'!R215</f>
        <v>1.8376052332075472</v>
      </c>
      <c r="R215">
        <f>VLOOKUP($C215,References!$A$27:$B$32,2,FALSE)*'BaU Fuel Consumption'!S215</f>
        <v>1.8737475622641506</v>
      </c>
      <c r="S215">
        <f>VLOOKUP($C215,References!$A$27:$B$32,2,FALSE)*'BaU Fuel Consumption'!T215</f>
        <v>1.8584022158490563</v>
      </c>
      <c r="T215">
        <f>VLOOKUP($C215,References!$A$27:$B$32,2,FALSE)*'BaU Fuel Consumption'!U215</f>
        <v>1.6274143698113162</v>
      </c>
      <c r="U215">
        <f>VLOOKUP($C215,References!$A$27:$B$32,2,FALSE)*'BaU Fuel Consumption'!V215</f>
        <v>1.5698693207547167</v>
      </c>
      <c r="V215">
        <f>VLOOKUP($C215,References!$A$27:$B$32,2,FALSE)*'BaU Fuel Consumption'!W215</f>
        <v>1.7035420949433919</v>
      </c>
      <c r="W215">
        <f>VLOOKUP($C215,References!$A$27:$B$32,2,FALSE)*'BaU Fuel Consumption'!X215</f>
        <v>1.9576825689056603</v>
      </c>
      <c r="X215">
        <f>VLOOKUP($C215,References!$A$27:$B$32,2,FALSE)*'BaU Fuel Consumption'!Y215</f>
        <v>1.8617001192452787</v>
      </c>
      <c r="Y215">
        <f>VLOOKUP($C215,References!$A$27:$B$32,2,FALSE)*'BaU Fuel Consumption'!Z215</f>
        <v>1.7869453987924477</v>
      </c>
      <c r="Z215">
        <f>VLOOKUP($C215,References!$A$27:$B$32,2,FALSE)*'BaU Fuel Consumption'!AA215</f>
        <v>1.9458437687547168</v>
      </c>
      <c r="AA215">
        <f>VLOOKUP($C215,References!$A$27:$B$32,2,FALSE)*'BaU Fuel Consumption'!AB215</f>
        <v>1.8827663184905656</v>
      </c>
      <c r="AB215">
        <f>VLOOKUP($C215,References!$A$27:$B$32,2,FALSE)*'BaU Fuel Consumption'!AC215</f>
        <v>1.8569619070188679</v>
      </c>
      <c r="AC215">
        <f>VLOOKUP($C215,References!$A$27:$B$32,2,FALSE)*'BaU Fuel Consumption'!AD215</f>
        <v>1.8569619070188679</v>
      </c>
      <c r="AD215">
        <f>VLOOKUP($C215,References!$A$27:$B$32,2,FALSE)*'BaU Fuel Consumption'!AE215</f>
        <v>1.8569619070188679</v>
      </c>
      <c r="AE215">
        <f>VLOOKUP($C215,References!$A$27:$B$32,2,FALSE)*'BaU Fuel Consumption'!AF215</f>
        <v>1.8569619070188679</v>
      </c>
      <c r="AF215">
        <f>VLOOKUP($C215,References!$A$27:$B$32,2,FALSE)*'BaU Fuel Consumption'!AG215</f>
        <v>1.8569619070188679</v>
      </c>
      <c r="AG215">
        <f>VLOOKUP($C215,References!$A$27:$B$32,2,FALSE)*'BaU Fuel Consumption'!AH215</f>
        <v>1.8569619070188679</v>
      </c>
      <c r="AH215">
        <f>VLOOKUP($C215,References!$A$27:$B$32,2,FALSE)*'BaU Fuel Consumption'!AI215</f>
        <v>1.8569619070188679</v>
      </c>
      <c r="AI215">
        <f>VLOOKUP($C215,References!$A$27:$B$32,2,FALSE)*'BaU Fuel Consumption'!AJ215</f>
        <v>1.8569619070188679</v>
      </c>
      <c r="AJ215">
        <f>VLOOKUP($C215,References!$A$27:$B$32,2,FALSE)*'BaU Fuel Consumption'!AK215</f>
        <v>1.8569619070188679</v>
      </c>
      <c r="AK215">
        <f>VLOOKUP($C215,References!$A$27:$B$32,2,FALSE)*'BaU Fuel Consumption'!AL215</f>
        <v>1.8569619070188679</v>
      </c>
      <c r="AL215">
        <f>VLOOKUP($C215,References!$A$27:$B$32,2,FALSE)*'BaU Fuel Consumption'!AM215</f>
        <v>1.8569619070188679</v>
      </c>
      <c r="AM215">
        <f>'BaU Fuel Consumption'!AN215*VLOOKUP('BaU Fuel Consumption'!$C$34,References!$A$27:$B$31,2)</f>
        <v>1.8569619070188679</v>
      </c>
      <c r="AN215">
        <f>'BaU Fuel Consumption'!AO215*VLOOKUP('BaU Fuel Consumption'!$C$34,References!$A$27:$B$31,2)</f>
        <v>1.8569619070188679</v>
      </c>
      <c r="AO215">
        <f>'BaU Fuel Consumption'!AP215*VLOOKUP('BaU Fuel Consumption'!$C$34,References!$A$27:$B$31,2)</f>
        <v>1.8569619070188679</v>
      </c>
    </row>
    <row r="216" spans="1:41" x14ac:dyDescent="0.25">
      <c r="A216" t="s">
        <v>151</v>
      </c>
      <c r="B216" t="s">
        <v>200</v>
      </c>
      <c r="C216" t="s">
        <v>5</v>
      </c>
      <c r="D216" t="s">
        <v>76</v>
      </c>
      <c r="E216">
        <v>23</v>
      </c>
      <c r="F216">
        <f>VLOOKUP($C216,References!$A$27:$B$32,2,FALSE)*'BaU Fuel Consumption'!G216</f>
        <v>1.9034286928301889</v>
      </c>
      <c r="G216">
        <f>VLOOKUP($C216,References!$A$27:$B$32,2,FALSE)*'BaU Fuel Consumption'!H216</f>
        <v>1.8923235079245284</v>
      </c>
      <c r="H216">
        <f>VLOOKUP($C216,References!$A$27:$B$32,2,FALSE)*'BaU Fuel Consumption'!I216</f>
        <v>1.9174952603773585</v>
      </c>
      <c r="I216">
        <f>VLOOKUP($C216,References!$A$27:$B$32,2,FALSE)*'BaU Fuel Consumption'!J216</f>
        <v>1.9056497298113206</v>
      </c>
      <c r="J216">
        <f>VLOOKUP($C216,References!$A$27:$B$32,2,FALSE)*'BaU Fuel Consumption'!K216</f>
        <v>1.8915831622641472</v>
      </c>
      <c r="K216">
        <f>VLOOKUP($C216,References!$A$27:$B$32,2,FALSE)*'BaU Fuel Consumption'!L216</f>
        <v>1.8812183230188644</v>
      </c>
      <c r="L216">
        <f>VLOOKUP($C216,References!$A$27:$B$32,2,FALSE)*'BaU Fuel Consumption'!M216</f>
        <v>1.7953382264150943</v>
      </c>
      <c r="M216">
        <f>VLOOKUP($C216,References!$A$27:$B$32,2,FALSE)*'BaU Fuel Consumption'!N216</f>
        <v>1.8116594830188677</v>
      </c>
      <c r="N216">
        <f>VLOOKUP($C216,References!$A$27:$B$32,2,FALSE)*'BaU Fuel Consumption'!O216</f>
        <v>1.8116594830188677</v>
      </c>
      <c r="O216">
        <f>VLOOKUP($C216,References!$A$27:$B$32,2,FALSE)*'BaU Fuel Consumption'!P216</f>
        <v>1.7929825811320754</v>
      </c>
      <c r="P216">
        <f>VLOOKUP($C216,References!$A$27:$B$32,2,FALSE)*'BaU Fuel Consumption'!Q216</f>
        <v>2.202514878792452</v>
      </c>
      <c r="Q216">
        <f>VLOOKUP($C216,References!$A$27:$B$32,2,FALSE)*'BaU Fuel Consumption'!R216</f>
        <v>1.8392878369811321</v>
      </c>
      <c r="R216">
        <f>VLOOKUP($C216,References!$A$27:$B$32,2,FALSE)*'BaU Fuel Consumption'!S216</f>
        <v>1.8376052332075472</v>
      </c>
      <c r="S216">
        <f>VLOOKUP($C216,References!$A$27:$B$32,2,FALSE)*'BaU Fuel Consumption'!T216</f>
        <v>1.8737475622641506</v>
      </c>
      <c r="T216">
        <f>VLOOKUP($C216,References!$A$27:$B$32,2,FALSE)*'BaU Fuel Consumption'!U216</f>
        <v>1.8584022158490563</v>
      </c>
      <c r="U216">
        <f>VLOOKUP($C216,References!$A$27:$B$32,2,FALSE)*'BaU Fuel Consumption'!V216</f>
        <v>1.6274143698113162</v>
      </c>
      <c r="V216">
        <f>VLOOKUP($C216,References!$A$27:$B$32,2,FALSE)*'BaU Fuel Consumption'!W216</f>
        <v>1.5698693207547167</v>
      </c>
      <c r="W216">
        <f>VLOOKUP($C216,References!$A$27:$B$32,2,FALSE)*'BaU Fuel Consumption'!X216</f>
        <v>1.7035420949433919</v>
      </c>
      <c r="X216">
        <f>VLOOKUP($C216,References!$A$27:$B$32,2,FALSE)*'BaU Fuel Consumption'!Y216</f>
        <v>1.9576825689056603</v>
      </c>
      <c r="Y216">
        <f>VLOOKUP($C216,References!$A$27:$B$32,2,FALSE)*'BaU Fuel Consumption'!Z216</f>
        <v>1.8617001192452787</v>
      </c>
      <c r="Z216">
        <f>VLOOKUP($C216,References!$A$27:$B$32,2,FALSE)*'BaU Fuel Consumption'!AA216</f>
        <v>1.7869453987924477</v>
      </c>
      <c r="AA216">
        <f>VLOOKUP($C216,References!$A$27:$B$32,2,FALSE)*'BaU Fuel Consumption'!AB216</f>
        <v>1.9458437687547168</v>
      </c>
      <c r="AB216">
        <f>VLOOKUP($C216,References!$A$27:$B$32,2,FALSE)*'BaU Fuel Consumption'!AC216</f>
        <v>1.8827663184905656</v>
      </c>
      <c r="AC216">
        <f>VLOOKUP($C216,References!$A$27:$B$32,2,FALSE)*'BaU Fuel Consumption'!AD216</f>
        <v>1.8569619070188679</v>
      </c>
      <c r="AD216">
        <f>VLOOKUP($C216,References!$A$27:$B$32,2,FALSE)*'BaU Fuel Consumption'!AE216</f>
        <v>1.8569619070188679</v>
      </c>
      <c r="AE216">
        <f>VLOOKUP($C216,References!$A$27:$B$32,2,FALSE)*'BaU Fuel Consumption'!AF216</f>
        <v>1.8569619070188679</v>
      </c>
      <c r="AF216">
        <f>VLOOKUP($C216,References!$A$27:$B$32,2,FALSE)*'BaU Fuel Consumption'!AG216</f>
        <v>1.8569619070188679</v>
      </c>
      <c r="AG216">
        <f>VLOOKUP($C216,References!$A$27:$B$32,2,FALSE)*'BaU Fuel Consumption'!AH216</f>
        <v>1.8569619070188679</v>
      </c>
      <c r="AH216">
        <f>VLOOKUP($C216,References!$A$27:$B$32,2,FALSE)*'BaU Fuel Consumption'!AI216</f>
        <v>1.8569619070188679</v>
      </c>
      <c r="AI216">
        <f>VLOOKUP($C216,References!$A$27:$B$32,2,FALSE)*'BaU Fuel Consumption'!AJ216</f>
        <v>1.8569619070188679</v>
      </c>
      <c r="AJ216">
        <f>VLOOKUP($C216,References!$A$27:$B$32,2,FALSE)*'BaU Fuel Consumption'!AK216</f>
        <v>1.8569619070188679</v>
      </c>
      <c r="AK216">
        <f>VLOOKUP($C216,References!$A$27:$B$32,2,FALSE)*'BaU Fuel Consumption'!AL216</f>
        <v>1.8569619070188679</v>
      </c>
      <c r="AL216">
        <f>VLOOKUP($C216,References!$A$27:$B$32,2,FALSE)*'BaU Fuel Consumption'!AM216</f>
        <v>1.8569619070188679</v>
      </c>
      <c r="AM216">
        <f>'BaU Fuel Consumption'!AN216*VLOOKUP('BaU Fuel Consumption'!$C$34,References!$A$27:$B$31,2)</f>
        <v>1.8569619070188679</v>
      </c>
      <c r="AN216">
        <f>'BaU Fuel Consumption'!AO216*VLOOKUP('BaU Fuel Consumption'!$C$34,References!$A$27:$B$31,2)</f>
        <v>1.8569619070188679</v>
      </c>
      <c r="AO216">
        <f>'BaU Fuel Consumption'!AP216*VLOOKUP('BaU Fuel Consumption'!$C$34,References!$A$27:$B$31,2)</f>
        <v>1.8569619070188679</v>
      </c>
    </row>
    <row r="217" spans="1:41" x14ac:dyDescent="0.25">
      <c r="A217" t="s">
        <v>151</v>
      </c>
      <c r="B217" t="s">
        <v>200</v>
      </c>
      <c r="C217" t="s">
        <v>5</v>
      </c>
      <c r="D217" t="s">
        <v>76</v>
      </c>
      <c r="E217">
        <v>24</v>
      </c>
      <c r="F217">
        <f>VLOOKUP($C217,References!$A$27:$B$32,2,FALSE)*'BaU Fuel Consumption'!G217</f>
        <v>1.9167549147169811</v>
      </c>
      <c r="G217">
        <f>VLOOKUP($C217,References!$A$27:$B$32,2,FALSE)*'BaU Fuel Consumption'!H217</f>
        <v>1.9034286928301889</v>
      </c>
      <c r="H217">
        <f>VLOOKUP($C217,References!$A$27:$B$32,2,FALSE)*'BaU Fuel Consumption'!I217</f>
        <v>1.8923235079245284</v>
      </c>
      <c r="I217">
        <f>VLOOKUP($C217,References!$A$27:$B$32,2,FALSE)*'BaU Fuel Consumption'!J217</f>
        <v>1.9174952603773585</v>
      </c>
      <c r="J217">
        <f>VLOOKUP($C217,References!$A$27:$B$32,2,FALSE)*'BaU Fuel Consumption'!K217</f>
        <v>1.9056497298113206</v>
      </c>
      <c r="K217">
        <f>VLOOKUP($C217,References!$A$27:$B$32,2,FALSE)*'BaU Fuel Consumption'!L217</f>
        <v>1.8915831622641472</v>
      </c>
      <c r="L217">
        <f>VLOOKUP($C217,References!$A$27:$B$32,2,FALSE)*'BaU Fuel Consumption'!M217</f>
        <v>1.8812183230188644</v>
      </c>
      <c r="M217">
        <f>VLOOKUP($C217,References!$A$27:$B$32,2,FALSE)*'BaU Fuel Consumption'!N217</f>
        <v>1.7953382264150943</v>
      </c>
      <c r="N217">
        <f>VLOOKUP($C217,References!$A$27:$B$32,2,FALSE)*'BaU Fuel Consumption'!O217</f>
        <v>1.8116594830188677</v>
      </c>
      <c r="O217">
        <f>VLOOKUP($C217,References!$A$27:$B$32,2,FALSE)*'BaU Fuel Consumption'!P217</f>
        <v>1.8116594830188677</v>
      </c>
      <c r="P217">
        <f>VLOOKUP($C217,References!$A$27:$B$32,2,FALSE)*'BaU Fuel Consumption'!Q217</f>
        <v>1.7929825811320754</v>
      </c>
      <c r="Q217">
        <f>VLOOKUP($C217,References!$A$27:$B$32,2,FALSE)*'BaU Fuel Consumption'!R217</f>
        <v>2.202514878792452</v>
      </c>
      <c r="R217">
        <f>VLOOKUP($C217,References!$A$27:$B$32,2,FALSE)*'BaU Fuel Consumption'!S217</f>
        <v>1.8392878369811321</v>
      </c>
      <c r="S217">
        <f>VLOOKUP($C217,References!$A$27:$B$32,2,FALSE)*'BaU Fuel Consumption'!T217</f>
        <v>1.8376052332075472</v>
      </c>
      <c r="T217">
        <f>VLOOKUP($C217,References!$A$27:$B$32,2,FALSE)*'BaU Fuel Consumption'!U217</f>
        <v>1.8737475622641506</v>
      </c>
      <c r="U217">
        <f>VLOOKUP($C217,References!$A$27:$B$32,2,FALSE)*'BaU Fuel Consumption'!V217</f>
        <v>1.8584022158490563</v>
      </c>
      <c r="V217">
        <f>VLOOKUP($C217,References!$A$27:$B$32,2,FALSE)*'BaU Fuel Consumption'!W217</f>
        <v>1.6274143698113162</v>
      </c>
      <c r="W217">
        <f>VLOOKUP($C217,References!$A$27:$B$32,2,FALSE)*'BaU Fuel Consumption'!X217</f>
        <v>1.5698693207547167</v>
      </c>
      <c r="X217">
        <f>VLOOKUP($C217,References!$A$27:$B$32,2,FALSE)*'BaU Fuel Consumption'!Y217</f>
        <v>1.7035420949433919</v>
      </c>
      <c r="Y217">
        <f>VLOOKUP($C217,References!$A$27:$B$32,2,FALSE)*'BaU Fuel Consumption'!Z217</f>
        <v>1.9576825689056603</v>
      </c>
      <c r="Z217">
        <f>VLOOKUP($C217,References!$A$27:$B$32,2,FALSE)*'BaU Fuel Consumption'!AA217</f>
        <v>1.8617001192452787</v>
      </c>
      <c r="AA217">
        <f>VLOOKUP($C217,References!$A$27:$B$32,2,FALSE)*'BaU Fuel Consumption'!AB217</f>
        <v>1.7869453987924477</v>
      </c>
      <c r="AB217">
        <f>VLOOKUP($C217,References!$A$27:$B$32,2,FALSE)*'BaU Fuel Consumption'!AC217</f>
        <v>1.9458437687547168</v>
      </c>
      <c r="AC217">
        <f>VLOOKUP($C217,References!$A$27:$B$32,2,FALSE)*'BaU Fuel Consumption'!AD217</f>
        <v>1.8827663184905656</v>
      </c>
      <c r="AD217">
        <f>VLOOKUP($C217,References!$A$27:$B$32,2,FALSE)*'BaU Fuel Consumption'!AE217</f>
        <v>1.8569619070188679</v>
      </c>
      <c r="AE217">
        <f>VLOOKUP($C217,References!$A$27:$B$32,2,FALSE)*'BaU Fuel Consumption'!AF217</f>
        <v>1.8569619070188679</v>
      </c>
      <c r="AF217">
        <f>VLOOKUP($C217,References!$A$27:$B$32,2,FALSE)*'BaU Fuel Consumption'!AG217</f>
        <v>1.8569619070188679</v>
      </c>
      <c r="AG217">
        <f>VLOOKUP($C217,References!$A$27:$B$32,2,FALSE)*'BaU Fuel Consumption'!AH217</f>
        <v>1.8569619070188679</v>
      </c>
      <c r="AH217">
        <f>VLOOKUP($C217,References!$A$27:$B$32,2,FALSE)*'BaU Fuel Consumption'!AI217</f>
        <v>1.8569619070188679</v>
      </c>
      <c r="AI217">
        <f>VLOOKUP($C217,References!$A$27:$B$32,2,FALSE)*'BaU Fuel Consumption'!AJ217</f>
        <v>1.8569619070188679</v>
      </c>
      <c r="AJ217">
        <f>VLOOKUP($C217,References!$A$27:$B$32,2,FALSE)*'BaU Fuel Consumption'!AK217</f>
        <v>1.8569619070188679</v>
      </c>
      <c r="AK217">
        <f>VLOOKUP($C217,References!$A$27:$B$32,2,FALSE)*'BaU Fuel Consumption'!AL217</f>
        <v>1.8569619070188679</v>
      </c>
      <c r="AL217">
        <f>VLOOKUP($C217,References!$A$27:$B$32,2,FALSE)*'BaU Fuel Consumption'!AM217</f>
        <v>1.8569619070188679</v>
      </c>
      <c r="AM217">
        <f>'BaU Fuel Consumption'!AN217*VLOOKUP('BaU Fuel Consumption'!$C$34,References!$A$27:$B$31,2)</f>
        <v>1.8569619070188679</v>
      </c>
      <c r="AN217">
        <f>'BaU Fuel Consumption'!AO217*VLOOKUP('BaU Fuel Consumption'!$C$34,References!$A$27:$B$31,2)</f>
        <v>1.8569619070188679</v>
      </c>
      <c r="AO217">
        <f>'BaU Fuel Consumption'!AP217*VLOOKUP('BaU Fuel Consumption'!$C$34,References!$A$27:$B$31,2)</f>
        <v>1.8569619070188679</v>
      </c>
    </row>
    <row r="218" spans="1:41" x14ac:dyDescent="0.25">
      <c r="A218" t="s">
        <v>151</v>
      </c>
      <c r="B218" t="s">
        <v>200</v>
      </c>
      <c r="C218" t="s">
        <v>5</v>
      </c>
      <c r="D218" t="s">
        <v>76</v>
      </c>
      <c r="E218">
        <v>25</v>
      </c>
      <c r="F218">
        <f>VLOOKUP($C218,References!$A$27:$B$32,2,FALSE)*'BaU Fuel Consumption'!G218</f>
        <v>1.9315618279245284</v>
      </c>
      <c r="G218">
        <f>VLOOKUP($C218,References!$A$27:$B$32,2,FALSE)*'BaU Fuel Consumption'!H218</f>
        <v>1.9167549147169811</v>
      </c>
      <c r="H218">
        <f>VLOOKUP($C218,References!$A$27:$B$32,2,FALSE)*'BaU Fuel Consumption'!I218</f>
        <v>1.9034286928301889</v>
      </c>
      <c r="I218">
        <f>VLOOKUP($C218,References!$A$27:$B$32,2,FALSE)*'BaU Fuel Consumption'!J218</f>
        <v>1.8923235079245284</v>
      </c>
      <c r="J218">
        <f>VLOOKUP($C218,References!$A$27:$B$32,2,FALSE)*'BaU Fuel Consumption'!K218</f>
        <v>1.9174952603773585</v>
      </c>
      <c r="K218">
        <f>VLOOKUP($C218,References!$A$27:$B$32,2,FALSE)*'BaU Fuel Consumption'!L218</f>
        <v>1.9056497298113206</v>
      </c>
      <c r="L218">
        <f>VLOOKUP($C218,References!$A$27:$B$32,2,FALSE)*'BaU Fuel Consumption'!M218</f>
        <v>1.8915831622641472</v>
      </c>
      <c r="M218">
        <f>VLOOKUP($C218,References!$A$27:$B$32,2,FALSE)*'BaU Fuel Consumption'!N218</f>
        <v>1.8812183230188644</v>
      </c>
      <c r="N218">
        <f>VLOOKUP($C218,References!$A$27:$B$32,2,FALSE)*'BaU Fuel Consumption'!O218</f>
        <v>1.7953382264150943</v>
      </c>
      <c r="O218">
        <f>VLOOKUP($C218,References!$A$27:$B$32,2,FALSE)*'BaU Fuel Consumption'!P218</f>
        <v>1.8116594830188677</v>
      </c>
      <c r="P218">
        <f>VLOOKUP($C218,References!$A$27:$B$32,2,FALSE)*'BaU Fuel Consumption'!Q218</f>
        <v>1.8116594830188677</v>
      </c>
      <c r="Q218">
        <f>VLOOKUP($C218,References!$A$27:$B$32,2,FALSE)*'BaU Fuel Consumption'!R218</f>
        <v>1.7929825811320754</v>
      </c>
      <c r="R218">
        <f>VLOOKUP($C218,References!$A$27:$B$32,2,FALSE)*'BaU Fuel Consumption'!S218</f>
        <v>2.202514878792452</v>
      </c>
      <c r="S218">
        <f>VLOOKUP($C218,References!$A$27:$B$32,2,FALSE)*'BaU Fuel Consumption'!T218</f>
        <v>1.8392878369811321</v>
      </c>
      <c r="T218">
        <f>VLOOKUP($C218,References!$A$27:$B$32,2,FALSE)*'BaU Fuel Consumption'!U218</f>
        <v>1.8376052332075472</v>
      </c>
      <c r="U218">
        <f>VLOOKUP($C218,References!$A$27:$B$32,2,FALSE)*'BaU Fuel Consumption'!V218</f>
        <v>1.8737475622641506</v>
      </c>
      <c r="V218">
        <f>VLOOKUP($C218,References!$A$27:$B$32,2,FALSE)*'BaU Fuel Consumption'!W218</f>
        <v>1.8584022158490563</v>
      </c>
      <c r="W218">
        <f>VLOOKUP($C218,References!$A$27:$B$32,2,FALSE)*'BaU Fuel Consumption'!X218</f>
        <v>1.6274143698113162</v>
      </c>
      <c r="X218">
        <f>VLOOKUP($C218,References!$A$27:$B$32,2,FALSE)*'BaU Fuel Consumption'!Y218</f>
        <v>1.5698693207547167</v>
      </c>
      <c r="Y218">
        <f>VLOOKUP($C218,References!$A$27:$B$32,2,FALSE)*'BaU Fuel Consumption'!Z218</f>
        <v>1.7035420949433919</v>
      </c>
      <c r="Z218">
        <f>VLOOKUP($C218,References!$A$27:$B$32,2,FALSE)*'BaU Fuel Consumption'!AA218</f>
        <v>1.9576825689056603</v>
      </c>
      <c r="AA218">
        <f>VLOOKUP($C218,References!$A$27:$B$32,2,FALSE)*'BaU Fuel Consumption'!AB218</f>
        <v>1.8617001192452787</v>
      </c>
      <c r="AB218">
        <f>VLOOKUP($C218,References!$A$27:$B$32,2,FALSE)*'BaU Fuel Consumption'!AC218</f>
        <v>1.7869453987924477</v>
      </c>
      <c r="AC218">
        <f>VLOOKUP($C218,References!$A$27:$B$32,2,FALSE)*'BaU Fuel Consumption'!AD218</f>
        <v>1.9458437687547168</v>
      </c>
      <c r="AD218">
        <f>VLOOKUP($C218,References!$A$27:$B$32,2,FALSE)*'BaU Fuel Consumption'!AE218</f>
        <v>1.8827663184905656</v>
      </c>
      <c r="AE218">
        <f>VLOOKUP($C218,References!$A$27:$B$32,2,FALSE)*'BaU Fuel Consumption'!AF218</f>
        <v>1.8569619070188679</v>
      </c>
      <c r="AF218">
        <f>VLOOKUP($C218,References!$A$27:$B$32,2,FALSE)*'BaU Fuel Consumption'!AG218</f>
        <v>1.8569619070188679</v>
      </c>
      <c r="AG218">
        <f>VLOOKUP($C218,References!$A$27:$B$32,2,FALSE)*'BaU Fuel Consumption'!AH218</f>
        <v>1.8569619070188679</v>
      </c>
      <c r="AH218">
        <f>VLOOKUP($C218,References!$A$27:$B$32,2,FALSE)*'BaU Fuel Consumption'!AI218</f>
        <v>1.8569619070188679</v>
      </c>
      <c r="AI218">
        <f>VLOOKUP($C218,References!$A$27:$B$32,2,FALSE)*'BaU Fuel Consumption'!AJ218</f>
        <v>1.8569619070188679</v>
      </c>
      <c r="AJ218">
        <f>VLOOKUP($C218,References!$A$27:$B$32,2,FALSE)*'BaU Fuel Consumption'!AK218</f>
        <v>1.8569619070188679</v>
      </c>
      <c r="AK218">
        <f>VLOOKUP($C218,References!$A$27:$B$32,2,FALSE)*'BaU Fuel Consumption'!AL218</f>
        <v>1.8569619070188679</v>
      </c>
      <c r="AL218">
        <f>VLOOKUP($C218,References!$A$27:$B$32,2,FALSE)*'BaU Fuel Consumption'!AM218</f>
        <v>1.8569619070188679</v>
      </c>
      <c r="AM218">
        <f>'BaU Fuel Consumption'!AN218*VLOOKUP('BaU Fuel Consumption'!$C$34,References!$A$27:$B$31,2)</f>
        <v>1.8569619070188679</v>
      </c>
      <c r="AN218">
        <f>'BaU Fuel Consumption'!AO218*VLOOKUP('BaU Fuel Consumption'!$C$34,References!$A$27:$B$31,2)</f>
        <v>1.8569619070188679</v>
      </c>
      <c r="AO218">
        <f>'BaU Fuel Consumption'!AP218*VLOOKUP('BaU Fuel Consumption'!$C$34,References!$A$27:$B$31,2)</f>
        <v>1.8569619070188679</v>
      </c>
    </row>
    <row r="219" spans="1:41" x14ac:dyDescent="0.25">
      <c r="A219" t="s">
        <v>151</v>
      </c>
      <c r="B219" t="s">
        <v>200</v>
      </c>
      <c r="C219" t="s">
        <v>5</v>
      </c>
      <c r="D219" t="s">
        <v>76</v>
      </c>
      <c r="E219">
        <v>26</v>
      </c>
      <c r="F219">
        <f>VLOOKUP($C219,References!$A$27:$B$32,2,FALSE)*'BaU Fuel Consumption'!G219</f>
        <v>1.9463687411320754</v>
      </c>
      <c r="G219">
        <f>VLOOKUP($C219,References!$A$27:$B$32,2,FALSE)*'BaU Fuel Consumption'!H219</f>
        <v>1.9315618279245284</v>
      </c>
      <c r="H219">
        <f>VLOOKUP($C219,References!$A$27:$B$32,2,FALSE)*'BaU Fuel Consumption'!I219</f>
        <v>1.9167549147169811</v>
      </c>
      <c r="I219">
        <f>VLOOKUP($C219,References!$A$27:$B$32,2,FALSE)*'BaU Fuel Consumption'!J219</f>
        <v>1.9034286928301889</v>
      </c>
      <c r="J219">
        <f>VLOOKUP($C219,References!$A$27:$B$32,2,FALSE)*'BaU Fuel Consumption'!K219</f>
        <v>1.8923235079245284</v>
      </c>
      <c r="K219">
        <f>VLOOKUP($C219,References!$A$27:$B$32,2,FALSE)*'BaU Fuel Consumption'!L219</f>
        <v>1.9174952603773585</v>
      </c>
      <c r="L219">
        <f>VLOOKUP($C219,References!$A$27:$B$32,2,FALSE)*'BaU Fuel Consumption'!M219</f>
        <v>1.9056497298113206</v>
      </c>
      <c r="M219">
        <f>VLOOKUP($C219,References!$A$27:$B$32,2,FALSE)*'BaU Fuel Consumption'!N219</f>
        <v>1.8915831622641472</v>
      </c>
      <c r="N219">
        <f>VLOOKUP($C219,References!$A$27:$B$32,2,FALSE)*'BaU Fuel Consumption'!O219</f>
        <v>1.8812183230188644</v>
      </c>
      <c r="O219">
        <f>VLOOKUP($C219,References!$A$27:$B$32,2,FALSE)*'BaU Fuel Consumption'!P219</f>
        <v>1.7953382264150943</v>
      </c>
      <c r="P219">
        <f>VLOOKUP($C219,References!$A$27:$B$32,2,FALSE)*'BaU Fuel Consumption'!Q219</f>
        <v>1.8116594830188677</v>
      </c>
      <c r="Q219">
        <f>VLOOKUP($C219,References!$A$27:$B$32,2,FALSE)*'BaU Fuel Consumption'!R219</f>
        <v>1.8116594830188677</v>
      </c>
      <c r="R219">
        <f>VLOOKUP($C219,References!$A$27:$B$32,2,FALSE)*'BaU Fuel Consumption'!S219</f>
        <v>1.7929825811320754</v>
      </c>
      <c r="S219">
        <f>VLOOKUP($C219,References!$A$27:$B$32,2,FALSE)*'BaU Fuel Consumption'!T219</f>
        <v>2.202514878792452</v>
      </c>
      <c r="T219">
        <f>VLOOKUP($C219,References!$A$27:$B$32,2,FALSE)*'BaU Fuel Consumption'!U219</f>
        <v>1.8392878369811321</v>
      </c>
      <c r="U219">
        <f>VLOOKUP($C219,References!$A$27:$B$32,2,FALSE)*'BaU Fuel Consumption'!V219</f>
        <v>1.8376052332075472</v>
      </c>
      <c r="V219">
        <f>VLOOKUP($C219,References!$A$27:$B$32,2,FALSE)*'BaU Fuel Consumption'!W219</f>
        <v>1.8737475622641506</v>
      </c>
      <c r="W219">
        <f>VLOOKUP($C219,References!$A$27:$B$32,2,FALSE)*'BaU Fuel Consumption'!X219</f>
        <v>1.8584022158490563</v>
      </c>
      <c r="X219">
        <f>VLOOKUP($C219,References!$A$27:$B$32,2,FALSE)*'BaU Fuel Consumption'!Y219</f>
        <v>1.6274143698113162</v>
      </c>
      <c r="Y219">
        <f>VLOOKUP($C219,References!$A$27:$B$32,2,FALSE)*'BaU Fuel Consumption'!Z219</f>
        <v>1.5698693207547167</v>
      </c>
      <c r="Z219">
        <f>VLOOKUP($C219,References!$A$27:$B$32,2,FALSE)*'BaU Fuel Consumption'!AA219</f>
        <v>1.7035420949433919</v>
      </c>
      <c r="AA219">
        <f>VLOOKUP($C219,References!$A$27:$B$32,2,FALSE)*'BaU Fuel Consumption'!AB219</f>
        <v>1.9576825689056603</v>
      </c>
      <c r="AB219">
        <f>VLOOKUP($C219,References!$A$27:$B$32,2,FALSE)*'BaU Fuel Consumption'!AC219</f>
        <v>1.8617001192452787</v>
      </c>
      <c r="AC219">
        <f>VLOOKUP($C219,References!$A$27:$B$32,2,FALSE)*'BaU Fuel Consumption'!AD219</f>
        <v>1.7869453987924477</v>
      </c>
      <c r="AD219">
        <f>VLOOKUP($C219,References!$A$27:$B$32,2,FALSE)*'BaU Fuel Consumption'!AE219</f>
        <v>1.9458437687547168</v>
      </c>
      <c r="AE219">
        <f>VLOOKUP($C219,References!$A$27:$B$32,2,FALSE)*'BaU Fuel Consumption'!AF219</f>
        <v>1.8827663184905656</v>
      </c>
      <c r="AF219">
        <f>VLOOKUP($C219,References!$A$27:$B$32,2,FALSE)*'BaU Fuel Consumption'!AG219</f>
        <v>1.8569619070188679</v>
      </c>
      <c r="AG219">
        <f>VLOOKUP($C219,References!$A$27:$B$32,2,FALSE)*'BaU Fuel Consumption'!AH219</f>
        <v>1.8569619070188679</v>
      </c>
      <c r="AH219">
        <f>VLOOKUP($C219,References!$A$27:$B$32,2,FALSE)*'BaU Fuel Consumption'!AI219</f>
        <v>1.8569619070188679</v>
      </c>
      <c r="AI219">
        <f>VLOOKUP($C219,References!$A$27:$B$32,2,FALSE)*'BaU Fuel Consumption'!AJ219</f>
        <v>1.8569619070188679</v>
      </c>
      <c r="AJ219">
        <f>VLOOKUP($C219,References!$A$27:$B$32,2,FALSE)*'BaU Fuel Consumption'!AK219</f>
        <v>1.8569619070188679</v>
      </c>
      <c r="AK219">
        <f>VLOOKUP($C219,References!$A$27:$B$32,2,FALSE)*'BaU Fuel Consumption'!AL219</f>
        <v>1.8569619070188679</v>
      </c>
      <c r="AL219">
        <f>VLOOKUP($C219,References!$A$27:$B$32,2,FALSE)*'BaU Fuel Consumption'!AM219</f>
        <v>1.8569619070188679</v>
      </c>
      <c r="AM219">
        <f>'BaU Fuel Consumption'!AN219*VLOOKUP('BaU Fuel Consumption'!$C$34,References!$A$27:$B$31,2)</f>
        <v>1.8569619070188679</v>
      </c>
      <c r="AN219">
        <f>'BaU Fuel Consumption'!AO219*VLOOKUP('BaU Fuel Consumption'!$C$34,References!$A$27:$B$31,2)</f>
        <v>1.8569619070188679</v>
      </c>
      <c r="AO219">
        <f>'BaU Fuel Consumption'!AP219*VLOOKUP('BaU Fuel Consumption'!$C$34,References!$A$27:$B$31,2)</f>
        <v>1.8569619070188679</v>
      </c>
    </row>
    <row r="220" spans="1:41" x14ac:dyDescent="0.25">
      <c r="A220" t="s">
        <v>151</v>
      </c>
      <c r="B220" t="s">
        <v>200</v>
      </c>
      <c r="C220" t="s">
        <v>5</v>
      </c>
      <c r="D220" t="s">
        <v>76</v>
      </c>
      <c r="E220">
        <v>27</v>
      </c>
      <c r="F220">
        <f>VLOOKUP($C220,References!$A$27:$B$32,2,FALSE)*'BaU Fuel Consumption'!G220</f>
        <v>1.9530318520754717</v>
      </c>
      <c r="G220">
        <f>VLOOKUP($C220,References!$A$27:$B$32,2,FALSE)*'BaU Fuel Consumption'!H220</f>
        <v>1.9463687411320754</v>
      </c>
      <c r="H220">
        <f>VLOOKUP($C220,References!$A$27:$B$32,2,FALSE)*'BaU Fuel Consumption'!I220</f>
        <v>1.9315618279245284</v>
      </c>
      <c r="I220">
        <f>VLOOKUP($C220,References!$A$27:$B$32,2,FALSE)*'BaU Fuel Consumption'!J220</f>
        <v>1.9167549147169811</v>
      </c>
      <c r="J220">
        <f>VLOOKUP($C220,References!$A$27:$B$32,2,FALSE)*'BaU Fuel Consumption'!K220</f>
        <v>1.9034286928301889</v>
      </c>
      <c r="K220">
        <f>VLOOKUP($C220,References!$A$27:$B$32,2,FALSE)*'BaU Fuel Consumption'!L220</f>
        <v>1.8923235079245284</v>
      </c>
      <c r="L220">
        <f>VLOOKUP($C220,References!$A$27:$B$32,2,FALSE)*'BaU Fuel Consumption'!M220</f>
        <v>1.9174952603773585</v>
      </c>
      <c r="M220">
        <f>VLOOKUP($C220,References!$A$27:$B$32,2,FALSE)*'BaU Fuel Consumption'!N220</f>
        <v>1.9056497298113206</v>
      </c>
      <c r="N220">
        <f>VLOOKUP($C220,References!$A$27:$B$32,2,FALSE)*'BaU Fuel Consumption'!O220</f>
        <v>1.8915831622641472</v>
      </c>
      <c r="O220">
        <f>VLOOKUP($C220,References!$A$27:$B$32,2,FALSE)*'BaU Fuel Consumption'!P220</f>
        <v>1.8812183230188644</v>
      </c>
      <c r="P220">
        <f>VLOOKUP($C220,References!$A$27:$B$32,2,FALSE)*'BaU Fuel Consumption'!Q220</f>
        <v>1.7953382264150943</v>
      </c>
      <c r="Q220">
        <f>VLOOKUP($C220,References!$A$27:$B$32,2,FALSE)*'BaU Fuel Consumption'!R220</f>
        <v>1.8116594830188677</v>
      </c>
      <c r="R220">
        <f>VLOOKUP($C220,References!$A$27:$B$32,2,FALSE)*'BaU Fuel Consumption'!S220</f>
        <v>1.8116594830188677</v>
      </c>
      <c r="S220">
        <f>VLOOKUP($C220,References!$A$27:$B$32,2,FALSE)*'BaU Fuel Consumption'!T220</f>
        <v>1.7929825811320754</v>
      </c>
      <c r="T220">
        <f>VLOOKUP($C220,References!$A$27:$B$32,2,FALSE)*'BaU Fuel Consumption'!U220</f>
        <v>2.202514878792452</v>
      </c>
      <c r="U220">
        <f>VLOOKUP($C220,References!$A$27:$B$32,2,FALSE)*'BaU Fuel Consumption'!V220</f>
        <v>1.8392878369811321</v>
      </c>
      <c r="V220">
        <f>VLOOKUP($C220,References!$A$27:$B$32,2,FALSE)*'BaU Fuel Consumption'!W220</f>
        <v>1.8376052332075472</v>
      </c>
      <c r="W220">
        <f>VLOOKUP($C220,References!$A$27:$B$32,2,FALSE)*'BaU Fuel Consumption'!X220</f>
        <v>1.8737475622641506</v>
      </c>
      <c r="X220">
        <f>VLOOKUP($C220,References!$A$27:$B$32,2,FALSE)*'BaU Fuel Consumption'!Y220</f>
        <v>1.8584022158490563</v>
      </c>
      <c r="Y220">
        <f>VLOOKUP($C220,References!$A$27:$B$32,2,FALSE)*'BaU Fuel Consumption'!Z220</f>
        <v>1.6274143698113162</v>
      </c>
      <c r="Z220">
        <f>VLOOKUP($C220,References!$A$27:$B$32,2,FALSE)*'BaU Fuel Consumption'!AA220</f>
        <v>1.5698693207547167</v>
      </c>
      <c r="AA220">
        <f>VLOOKUP($C220,References!$A$27:$B$32,2,FALSE)*'BaU Fuel Consumption'!AB220</f>
        <v>1.7035420949433919</v>
      </c>
      <c r="AB220">
        <f>VLOOKUP($C220,References!$A$27:$B$32,2,FALSE)*'BaU Fuel Consumption'!AC220</f>
        <v>1.9576825689056603</v>
      </c>
      <c r="AC220">
        <f>VLOOKUP($C220,References!$A$27:$B$32,2,FALSE)*'BaU Fuel Consumption'!AD220</f>
        <v>1.8617001192452787</v>
      </c>
      <c r="AD220">
        <f>VLOOKUP($C220,References!$A$27:$B$32,2,FALSE)*'BaU Fuel Consumption'!AE220</f>
        <v>1.7869453987924477</v>
      </c>
      <c r="AE220">
        <f>VLOOKUP($C220,References!$A$27:$B$32,2,FALSE)*'BaU Fuel Consumption'!AF220</f>
        <v>1.9458437687547168</v>
      </c>
      <c r="AF220">
        <f>VLOOKUP($C220,References!$A$27:$B$32,2,FALSE)*'BaU Fuel Consumption'!AG220</f>
        <v>1.8827663184905656</v>
      </c>
      <c r="AG220">
        <f>VLOOKUP($C220,References!$A$27:$B$32,2,FALSE)*'BaU Fuel Consumption'!AH220</f>
        <v>1.8569619070188679</v>
      </c>
      <c r="AH220">
        <f>VLOOKUP($C220,References!$A$27:$B$32,2,FALSE)*'BaU Fuel Consumption'!AI220</f>
        <v>1.8569619070188679</v>
      </c>
      <c r="AI220">
        <f>VLOOKUP($C220,References!$A$27:$B$32,2,FALSE)*'BaU Fuel Consumption'!AJ220</f>
        <v>1.8569619070188679</v>
      </c>
      <c r="AJ220">
        <f>VLOOKUP($C220,References!$A$27:$B$32,2,FALSE)*'BaU Fuel Consumption'!AK220</f>
        <v>1.8569619070188679</v>
      </c>
      <c r="AK220">
        <f>VLOOKUP($C220,References!$A$27:$B$32,2,FALSE)*'BaU Fuel Consumption'!AL220</f>
        <v>1.8569619070188679</v>
      </c>
      <c r="AL220">
        <f>VLOOKUP($C220,References!$A$27:$B$32,2,FALSE)*'BaU Fuel Consumption'!AM220</f>
        <v>1.8569619070188679</v>
      </c>
      <c r="AM220">
        <f>'BaU Fuel Consumption'!AN220*VLOOKUP('BaU Fuel Consumption'!$C$34,References!$A$27:$B$31,2)</f>
        <v>1.8569619070188679</v>
      </c>
      <c r="AN220">
        <f>'BaU Fuel Consumption'!AO220*VLOOKUP('BaU Fuel Consumption'!$C$34,References!$A$27:$B$31,2)</f>
        <v>1.8569619070188679</v>
      </c>
      <c r="AO220">
        <f>'BaU Fuel Consumption'!AP220*VLOOKUP('BaU Fuel Consumption'!$C$34,References!$A$27:$B$31,2)</f>
        <v>1.8569619070188679</v>
      </c>
    </row>
    <row r="221" spans="1:41" x14ac:dyDescent="0.25">
      <c r="A221" t="s">
        <v>151</v>
      </c>
      <c r="B221" t="s">
        <v>200</v>
      </c>
      <c r="C221" t="s">
        <v>5</v>
      </c>
      <c r="D221" t="s">
        <v>76</v>
      </c>
      <c r="E221">
        <v>28</v>
      </c>
      <c r="F221">
        <f>VLOOKUP($C221,References!$A$27:$B$32,2,FALSE)*'BaU Fuel Consumption'!G221</f>
        <v>1.9596949630188678</v>
      </c>
      <c r="G221">
        <f>VLOOKUP($C221,References!$A$27:$B$32,2,FALSE)*'BaU Fuel Consumption'!H221</f>
        <v>1.9530318520754717</v>
      </c>
      <c r="H221">
        <f>VLOOKUP($C221,References!$A$27:$B$32,2,FALSE)*'BaU Fuel Consumption'!I221</f>
        <v>1.9463687411320754</v>
      </c>
      <c r="I221">
        <f>VLOOKUP($C221,References!$A$27:$B$32,2,FALSE)*'BaU Fuel Consumption'!J221</f>
        <v>1.9315618279245284</v>
      </c>
      <c r="J221">
        <f>VLOOKUP($C221,References!$A$27:$B$32,2,FALSE)*'BaU Fuel Consumption'!K221</f>
        <v>1.9167549147169811</v>
      </c>
      <c r="K221">
        <f>VLOOKUP($C221,References!$A$27:$B$32,2,FALSE)*'BaU Fuel Consumption'!L221</f>
        <v>1.9034286928301889</v>
      </c>
      <c r="L221">
        <f>VLOOKUP($C221,References!$A$27:$B$32,2,FALSE)*'BaU Fuel Consumption'!M221</f>
        <v>1.8923235079245284</v>
      </c>
      <c r="M221">
        <f>VLOOKUP($C221,References!$A$27:$B$32,2,FALSE)*'BaU Fuel Consumption'!N221</f>
        <v>1.9174952603773585</v>
      </c>
      <c r="N221">
        <f>VLOOKUP($C221,References!$A$27:$B$32,2,FALSE)*'BaU Fuel Consumption'!O221</f>
        <v>1.9056497298113206</v>
      </c>
      <c r="O221">
        <f>VLOOKUP($C221,References!$A$27:$B$32,2,FALSE)*'BaU Fuel Consumption'!P221</f>
        <v>1.8915831622641472</v>
      </c>
      <c r="P221">
        <f>VLOOKUP($C221,References!$A$27:$B$32,2,FALSE)*'BaU Fuel Consumption'!Q221</f>
        <v>1.8812183230188644</v>
      </c>
      <c r="Q221">
        <f>VLOOKUP($C221,References!$A$27:$B$32,2,FALSE)*'BaU Fuel Consumption'!R221</f>
        <v>1.7953382264150943</v>
      </c>
      <c r="R221">
        <f>VLOOKUP($C221,References!$A$27:$B$32,2,FALSE)*'BaU Fuel Consumption'!S221</f>
        <v>1.8116594830188677</v>
      </c>
      <c r="S221">
        <f>VLOOKUP($C221,References!$A$27:$B$32,2,FALSE)*'BaU Fuel Consumption'!T221</f>
        <v>1.8116594830188677</v>
      </c>
      <c r="T221">
        <f>VLOOKUP($C221,References!$A$27:$B$32,2,FALSE)*'BaU Fuel Consumption'!U221</f>
        <v>1.7929825811320754</v>
      </c>
      <c r="U221">
        <f>VLOOKUP($C221,References!$A$27:$B$32,2,FALSE)*'BaU Fuel Consumption'!V221</f>
        <v>2.202514878792452</v>
      </c>
      <c r="V221">
        <f>VLOOKUP($C221,References!$A$27:$B$32,2,FALSE)*'BaU Fuel Consumption'!W221</f>
        <v>1.8392878369811321</v>
      </c>
      <c r="W221">
        <f>VLOOKUP($C221,References!$A$27:$B$32,2,FALSE)*'BaU Fuel Consumption'!X221</f>
        <v>1.8376052332075472</v>
      </c>
      <c r="X221">
        <f>VLOOKUP($C221,References!$A$27:$B$32,2,FALSE)*'BaU Fuel Consumption'!Y221</f>
        <v>1.8737475622641506</v>
      </c>
      <c r="Y221">
        <f>VLOOKUP($C221,References!$A$27:$B$32,2,FALSE)*'BaU Fuel Consumption'!Z221</f>
        <v>1.8584022158490563</v>
      </c>
      <c r="Z221">
        <f>VLOOKUP($C221,References!$A$27:$B$32,2,FALSE)*'BaU Fuel Consumption'!AA221</f>
        <v>1.6274143698113162</v>
      </c>
      <c r="AA221">
        <f>VLOOKUP($C221,References!$A$27:$B$32,2,FALSE)*'BaU Fuel Consumption'!AB221</f>
        <v>1.5698693207547167</v>
      </c>
      <c r="AB221">
        <f>VLOOKUP($C221,References!$A$27:$B$32,2,FALSE)*'BaU Fuel Consumption'!AC221</f>
        <v>1.7035420949433919</v>
      </c>
      <c r="AC221">
        <f>VLOOKUP($C221,References!$A$27:$B$32,2,FALSE)*'BaU Fuel Consumption'!AD221</f>
        <v>1.9576825689056603</v>
      </c>
      <c r="AD221">
        <f>VLOOKUP($C221,References!$A$27:$B$32,2,FALSE)*'BaU Fuel Consumption'!AE221</f>
        <v>1.8617001192452787</v>
      </c>
      <c r="AE221">
        <f>VLOOKUP($C221,References!$A$27:$B$32,2,FALSE)*'BaU Fuel Consumption'!AF221</f>
        <v>1.7869453987924477</v>
      </c>
      <c r="AF221">
        <f>VLOOKUP($C221,References!$A$27:$B$32,2,FALSE)*'BaU Fuel Consumption'!AG221</f>
        <v>1.9458437687547168</v>
      </c>
      <c r="AG221">
        <f>VLOOKUP($C221,References!$A$27:$B$32,2,FALSE)*'BaU Fuel Consumption'!AH221</f>
        <v>1.8827663184905656</v>
      </c>
      <c r="AH221">
        <f>VLOOKUP($C221,References!$A$27:$B$32,2,FALSE)*'BaU Fuel Consumption'!AI221</f>
        <v>1.8569619070188679</v>
      </c>
      <c r="AI221">
        <f>VLOOKUP($C221,References!$A$27:$B$32,2,FALSE)*'BaU Fuel Consumption'!AJ221</f>
        <v>1.8569619070188679</v>
      </c>
      <c r="AJ221">
        <f>VLOOKUP($C221,References!$A$27:$B$32,2,FALSE)*'BaU Fuel Consumption'!AK221</f>
        <v>1.8569619070188679</v>
      </c>
      <c r="AK221">
        <f>VLOOKUP($C221,References!$A$27:$B$32,2,FALSE)*'BaU Fuel Consumption'!AL221</f>
        <v>1.8569619070188679</v>
      </c>
      <c r="AL221">
        <f>VLOOKUP($C221,References!$A$27:$B$32,2,FALSE)*'BaU Fuel Consumption'!AM221</f>
        <v>1.8569619070188679</v>
      </c>
      <c r="AM221">
        <f>'BaU Fuel Consumption'!AN221*VLOOKUP('BaU Fuel Consumption'!$C$34,References!$A$27:$B$31,2)</f>
        <v>1.8569619070188679</v>
      </c>
      <c r="AN221">
        <f>'BaU Fuel Consumption'!AO221*VLOOKUP('BaU Fuel Consumption'!$C$34,References!$A$27:$B$31,2)</f>
        <v>1.8569619070188679</v>
      </c>
      <c r="AO221">
        <f>'BaU Fuel Consumption'!AP221*VLOOKUP('BaU Fuel Consumption'!$C$34,References!$A$27:$B$31,2)</f>
        <v>1.8569619070188679</v>
      </c>
    </row>
    <row r="222" spans="1:41" x14ac:dyDescent="0.25">
      <c r="A222" t="s">
        <v>151</v>
      </c>
      <c r="B222" t="s">
        <v>200</v>
      </c>
      <c r="C222" t="s">
        <v>5</v>
      </c>
      <c r="D222" t="s">
        <v>76</v>
      </c>
      <c r="E222">
        <v>29</v>
      </c>
      <c r="F222">
        <f>VLOOKUP($C222,References!$A$27:$B$32,2,FALSE)*'BaU Fuel Consumption'!G222</f>
        <v>1.9596949630188678</v>
      </c>
      <c r="G222">
        <f>VLOOKUP($C222,References!$A$27:$B$32,2,FALSE)*'BaU Fuel Consumption'!H222</f>
        <v>1.9596949630188678</v>
      </c>
      <c r="H222">
        <f>VLOOKUP($C222,References!$A$27:$B$32,2,FALSE)*'BaU Fuel Consumption'!I222</f>
        <v>1.9530318520754717</v>
      </c>
      <c r="I222">
        <f>VLOOKUP($C222,References!$A$27:$B$32,2,FALSE)*'BaU Fuel Consumption'!J222</f>
        <v>1.9463687411320754</v>
      </c>
      <c r="J222">
        <f>VLOOKUP($C222,References!$A$27:$B$32,2,FALSE)*'BaU Fuel Consumption'!K222</f>
        <v>1.9315618279245284</v>
      </c>
      <c r="K222">
        <f>VLOOKUP($C222,References!$A$27:$B$32,2,FALSE)*'BaU Fuel Consumption'!L222</f>
        <v>1.9167549147169811</v>
      </c>
      <c r="L222">
        <f>VLOOKUP($C222,References!$A$27:$B$32,2,FALSE)*'BaU Fuel Consumption'!M222</f>
        <v>1.9034286928301889</v>
      </c>
      <c r="M222">
        <f>VLOOKUP($C222,References!$A$27:$B$32,2,FALSE)*'BaU Fuel Consumption'!N222</f>
        <v>1.8923235079245284</v>
      </c>
      <c r="N222">
        <f>VLOOKUP($C222,References!$A$27:$B$32,2,FALSE)*'BaU Fuel Consumption'!O222</f>
        <v>1.9174952603773585</v>
      </c>
      <c r="O222">
        <f>VLOOKUP($C222,References!$A$27:$B$32,2,FALSE)*'BaU Fuel Consumption'!P222</f>
        <v>1.9056497298113206</v>
      </c>
      <c r="P222">
        <f>VLOOKUP($C222,References!$A$27:$B$32,2,FALSE)*'BaU Fuel Consumption'!Q222</f>
        <v>1.8915831622641472</v>
      </c>
      <c r="Q222">
        <f>VLOOKUP($C222,References!$A$27:$B$32,2,FALSE)*'BaU Fuel Consumption'!R222</f>
        <v>1.8812183230188644</v>
      </c>
      <c r="R222">
        <f>VLOOKUP($C222,References!$A$27:$B$32,2,FALSE)*'BaU Fuel Consumption'!S222</f>
        <v>1.7953382264150943</v>
      </c>
      <c r="S222">
        <f>VLOOKUP($C222,References!$A$27:$B$32,2,FALSE)*'BaU Fuel Consumption'!T222</f>
        <v>1.8116594830188677</v>
      </c>
      <c r="T222">
        <f>VLOOKUP($C222,References!$A$27:$B$32,2,FALSE)*'BaU Fuel Consumption'!U222</f>
        <v>1.8116594830188677</v>
      </c>
      <c r="U222">
        <f>VLOOKUP($C222,References!$A$27:$B$32,2,FALSE)*'BaU Fuel Consumption'!V222</f>
        <v>1.7929825811320754</v>
      </c>
      <c r="V222">
        <f>VLOOKUP($C222,References!$A$27:$B$32,2,FALSE)*'BaU Fuel Consumption'!W222</f>
        <v>2.202514878792452</v>
      </c>
      <c r="W222">
        <f>VLOOKUP($C222,References!$A$27:$B$32,2,FALSE)*'BaU Fuel Consumption'!X222</f>
        <v>1.8392878369811321</v>
      </c>
      <c r="X222">
        <f>VLOOKUP($C222,References!$A$27:$B$32,2,FALSE)*'BaU Fuel Consumption'!Y222</f>
        <v>1.8376052332075472</v>
      </c>
      <c r="Y222">
        <f>VLOOKUP($C222,References!$A$27:$B$32,2,FALSE)*'BaU Fuel Consumption'!Z222</f>
        <v>1.8737475622641506</v>
      </c>
      <c r="Z222">
        <f>VLOOKUP($C222,References!$A$27:$B$32,2,FALSE)*'BaU Fuel Consumption'!AA222</f>
        <v>1.8584022158490563</v>
      </c>
      <c r="AA222">
        <f>VLOOKUP($C222,References!$A$27:$B$32,2,FALSE)*'BaU Fuel Consumption'!AB222</f>
        <v>1.6274143698113162</v>
      </c>
      <c r="AB222">
        <f>VLOOKUP($C222,References!$A$27:$B$32,2,FALSE)*'BaU Fuel Consumption'!AC222</f>
        <v>1.5698693207547167</v>
      </c>
      <c r="AC222">
        <f>VLOOKUP($C222,References!$A$27:$B$32,2,FALSE)*'BaU Fuel Consumption'!AD222</f>
        <v>1.7035420949433919</v>
      </c>
      <c r="AD222">
        <f>VLOOKUP($C222,References!$A$27:$B$32,2,FALSE)*'BaU Fuel Consumption'!AE222</f>
        <v>1.9576825689056603</v>
      </c>
      <c r="AE222">
        <f>VLOOKUP($C222,References!$A$27:$B$32,2,FALSE)*'BaU Fuel Consumption'!AF222</f>
        <v>1.8617001192452787</v>
      </c>
      <c r="AF222">
        <f>VLOOKUP($C222,References!$A$27:$B$32,2,FALSE)*'BaU Fuel Consumption'!AG222</f>
        <v>1.7869453987924477</v>
      </c>
      <c r="AG222">
        <f>VLOOKUP($C222,References!$A$27:$B$32,2,FALSE)*'BaU Fuel Consumption'!AH222</f>
        <v>1.9458437687547168</v>
      </c>
      <c r="AH222">
        <f>VLOOKUP($C222,References!$A$27:$B$32,2,FALSE)*'BaU Fuel Consumption'!AI222</f>
        <v>1.8827663184905656</v>
      </c>
      <c r="AI222">
        <f>VLOOKUP($C222,References!$A$27:$B$32,2,FALSE)*'BaU Fuel Consumption'!AJ222</f>
        <v>1.8569619070188679</v>
      </c>
      <c r="AJ222">
        <f>VLOOKUP($C222,References!$A$27:$B$32,2,FALSE)*'BaU Fuel Consumption'!AK222</f>
        <v>1.8569619070188679</v>
      </c>
      <c r="AK222">
        <f>VLOOKUP($C222,References!$A$27:$B$32,2,FALSE)*'BaU Fuel Consumption'!AL222</f>
        <v>1.8569619070188679</v>
      </c>
      <c r="AL222">
        <f>VLOOKUP($C222,References!$A$27:$B$32,2,FALSE)*'BaU Fuel Consumption'!AM222</f>
        <v>1.8569619070188679</v>
      </c>
      <c r="AM222">
        <f>'BaU Fuel Consumption'!AN222*VLOOKUP('BaU Fuel Consumption'!$C$34,References!$A$27:$B$31,2)</f>
        <v>1.8569619070188679</v>
      </c>
      <c r="AN222">
        <f>'BaU Fuel Consumption'!AO222*VLOOKUP('BaU Fuel Consumption'!$C$34,References!$A$27:$B$31,2)</f>
        <v>1.8569619070188679</v>
      </c>
      <c r="AO222">
        <f>'BaU Fuel Consumption'!AP222*VLOOKUP('BaU Fuel Consumption'!$C$34,References!$A$27:$B$31,2)</f>
        <v>1.8569619070188679</v>
      </c>
    </row>
    <row r="223" spans="1:41" x14ac:dyDescent="0.25">
      <c r="A223" t="s">
        <v>151</v>
      </c>
      <c r="B223" t="s">
        <v>200</v>
      </c>
      <c r="C223" t="s">
        <v>5</v>
      </c>
      <c r="D223" t="s">
        <v>76</v>
      </c>
      <c r="E223">
        <v>30</v>
      </c>
      <c r="F223">
        <f>VLOOKUP($C223,References!$A$27:$B$32,2,FALSE)*'BaU Fuel Consumption'!G223</f>
        <v>1.9596949630188678</v>
      </c>
      <c r="G223">
        <f>VLOOKUP($C223,References!$A$27:$B$32,2,FALSE)*'BaU Fuel Consumption'!H223</f>
        <v>1.9596949630188678</v>
      </c>
      <c r="H223">
        <f>VLOOKUP($C223,References!$A$27:$B$32,2,FALSE)*'BaU Fuel Consumption'!I223</f>
        <v>1.9596949630188678</v>
      </c>
      <c r="I223">
        <f>VLOOKUP($C223,References!$A$27:$B$32,2,FALSE)*'BaU Fuel Consumption'!J223</f>
        <v>1.9530318520754717</v>
      </c>
      <c r="J223">
        <f>VLOOKUP($C223,References!$A$27:$B$32,2,FALSE)*'BaU Fuel Consumption'!K223</f>
        <v>1.9463687411320754</v>
      </c>
      <c r="K223">
        <f>VLOOKUP($C223,References!$A$27:$B$32,2,FALSE)*'BaU Fuel Consumption'!L223</f>
        <v>1.9315618279245284</v>
      </c>
      <c r="L223">
        <f>VLOOKUP($C223,References!$A$27:$B$32,2,FALSE)*'BaU Fuel Consumption'!M223</f>
        <v>1.9167549147169811</v>
      </c>
      <c r="M223">
        <f>VLOOKUP($C223,References!$A$27:$B$32,2,FALSE)*'BaU Fuel Consumption'!N223</f>
        <v>1.9034286928301889</v>
      </c>
      <c r="N223">
        <f>VLOOKUP($C223,References!$A$27:$B$32,2,FALSE)*'BaU Fuel Consumption'!O223</f>
        <v>1.8923235079245284</v>
      </c>
      <c r="O223">
        <f>VLOOKUP($C223,References!$A$27:$B$32,2,FALSE)*'BaU Fuel Consumption'!P223</f>
        <v>1.9174952603773585</v>
      </c>
      <c r="P223">
        <f>VLOOKUP($C223,References!$A$27:$B$32,2,FALSE)*'BaU Fuel Consumption'!Q223</f>
        <v>1.9056497298113206</v>
      </c>
      <c r="Q223">
        <f>VLOOKUP($C223,References!$A$27:$B$32,2,FALSE)*'BaU Fuel Consumption'!R223</f>
        <v>1.8915831622641472</v>
      </c>
      <c r="R223">
        <f>VLOOKUP($C223,References!$A$27:$B$32,2,FALSE)*'BaU Fuel Consumption'!S223</f>
        <v>1.8812183230188644</v>
      </c>
      <c r="S223">
        <f>VLOOKUP($C223,References!$A$27:$B$32,2,FALSE)*'BaU Fuel Consumption'!T223</f>
        <v>1.7953382264150943</v>
      </c>
      <c r="T223">
        <f>VLOOKUP($C223,References!$A$27:$B$32,2,FALSE)*'BaU Fuel Consumption'!U223</f>
        <v>1.8116594830188677</v>
      </c>
      <c r="U223">
        <f>VLOOKUP($C223,References!$A$27:$B$32,2,FALSE)*'BaU Fuel Consumption'!V223</f>
        <v>1.8116594830188677</v>
      </c>
      <c r="V223">
        <f>VLOOKUP($C223,References!$A$27:$B$32,2,FALSE)*'BaU Fuel Consumption'!W223</f>
        <v>1.7929825811320754</v>
      </c>
      <c r="W223">
        <f>VLOOKUP($C223,References!$A$27:$B$32,2,FALSE)*'BaU Fuel Consumption'!X223</f>
        <v>2.202514878792452</v>
      </c>
      <c r="X223">
        <f>VLOOKUP($C223,References!$A$27:$B$32,2,FALSE)*'BaU Fuel Consumption'!Y223</f>
        <v>1.8392878369811321</v>
      </c>
      <c r="Y223">
        <f>VLOOKUP($C223,References!$A$27:$B$32,2,FALSE)*'BaU Fuel Consumption'!Z223</f>
        <v>1.8376052332075472</v>
      </c>
      <c r="Z223">
        <f>VLOOKUP($C223,References!$A$27:$B$32,2,FALSE)*'BaU Fuel Consumption'!AA223</f>
        <v>1.8737475622641506</v>
      </c>
      <c r="AA223">
        <f>VLOOKUP($C223,References!$A$27:$B$32,2,FALSE)*'BaU Fuel Consumption'!AB223</f>
        <v>1.8584022158490563</v>
      </c>
      <c r="AB223">
        <f>VLOOKUP($C223,References!$A$27:$B$32,2,FALSE)*'BaU Fuel Consumption'!AC223</f>
        <v>1.6274143698113162</v>
      </c>
      <c r="AC223">
        <f>VLOOKUP($C223,References!$A$27:$B$32,2,FALSE)*'BaU Fuel Consumption'!AD223</f>
        <v>1.5698693207547167</v>
      </c>
      <c r="AD223">
        <f>VLOOKUP($C223,References!$A$27:$B$32,2,FALSE)*'BaU Fuel Consumption'!AE223</f>
        <v>1.7035420949433919</v>
      </c>
      <c r="AE223">
        <f>VLOOKUP($C223,References!$A$27:$B$32,2,FALSE)*'BaU Fuel Consumption'!AF223</f>
        <v>1.9576825689056603</v>
      </c>
      <c r="AF223">
        <f>VLOOKUP($C223,References!$A$27:$B$32,2,FALSE)*'BaU Fuel Consumption'!AG223</f>
        <v>1.8617001192452787</v>
      </c>
      <c r="AG223">
        <f>VLOOKUP($C223,References!$A$27:$B$32,2,FALSE)*'BaU Fuel Consumption'!AH223</f>
        <v>1.7869453987924477</v>
      </c>
      <c r="AH223">
        <f>VLOOKUP($C223,References!$A$27:$B$32,2,FALSE)*'BaU Fuel Consumption'!AI223</f>
        <v>1.9458437687547168</v>
      </c>
      <c r="AI223">
        <f>VLOOKUP($C223,References!$A$27:$B$32,2,FALSE)*'BaU Fuel Consumption'!AJ223</f>
        <v>1.8827663184905656</v>
      </c>
      <c r="AJ223">
        <f>VLOOKUP($C223,References!$A$27:$B$32,2,FALSE)*'BaU Fuel Consumption'!AK223</f>
        <v>1.8569619070188679</v>
      </c>
      <c r="AK223">
        <f>VLOOKUP($C223,References!$A$27:$B$32,2,FALSE)*'BaU Fuel Consumption'!AL223</f>
        <v>1.8569619070188679</v>
      </c>
      <c r="AL223">
        <f>VLOOKUP($C223,References!$A$27:$B$32,2,FALSE)*'BaU Fuel Consumption'!AM223</f>
        <v>1.8569619070188679</v>
      </c>
      <c r="AM223">
        <f>'BaU Fuel Consumption'!AN223*VLOOKUP('BaU Fuel Consumption'!$C$34,References!$A$27:$B$31,2)</f>
        <v>1.8569619070188679</v>
      </c>
      <c r="AN223">
        <f>'BaU Fuel Consumption'!AO223*VLOOKUP('BaU Fuel Consumption'!$C$34,References!$A$27:$B$31,2)</f>
        <v>1.8569619070188679</v>
      </c>
      <c r="AO223">
        <f>'BaU Fuel Consumption'!AP223*VLOOKUP('BaU Fuel Consumption'!$C$34,References!$A$27:$B$31,2)</f>
        <v>1.8569619070188679</v>
      </c>
    </row>
    <row r="224" spans="1:41" x14ac:dyDescent="0.25">
      <c r="A224" t="s">
        <v>151</v>
      </c>
      <c r="B224" t="s">
        <v>200</v>
      </c>
      <c r="C224" t="s">
        <v>5</v>
      </c>
      <c r="D224" t="s">
        <v>76</v>
      </c>
      <c r="E224">
        <v>31</v>
      </c>
      <c r="F224">
        <f>VLOOKUP($C224,References!$A$27:$B$32,2,FALSE)*'BaU Fuel Consumption'!G224</f>
        <v>1.9596949630188678</v>
      </c>
      <c r="G224">
        <f>VLOOKUP($C224,References!$A$27:$B$32,2,FALSE)*'BaU Fuel Consumption'!H224</f>
        <v>1.9596949630188678</v>
      </c>
      <c r="H224">
        <f>VLOOKUP($C224,References!$A$27:$B$32,2,FALSE)*'BaU Fuel Consumption'!I224</f>
        <v>1.9596949630188678</v>
      </c>
      <c r="I224">
        <f>VLOOKUP($C224,References!$A$27:$B$32,2,FALSE)*'BaU Fuel Consumption'!J224</f>
        <v>1.9596949630188678</v>
      </c>
      <c r="J224">
        <f>VLOOKUP($C224,References!$A$27:$B$32,2,FALSE)*'BaU Fuel Consumption'!K224</f>
        <v>1.9530318520754717</v>
      </c>
      <c r="K224">
        <f>VLOOKUP($C224,References!$A$27:$B$32,2,FALSE)*'BaU Fuel Consumption'!L224</f>
        <v>1.9463687411320754</v>
      </c>
      <c r="L224">
        <f>VLOOKUP($C224,References!$A$27:$B$32,2,FALSE)*'BaU Fuel Consumption'!M224</f>
        <v>1.9315618279245284</v>
      </c>
      <c r="M224">
        <f>VLOOKUP($C224,References!$A$27:$B$32,2,FALSE)*'BaU Fuel Consumption'!N224</f>
        <v>1.9167549147169811</v>
      </c>
      <c r="N224">
        <f>VLOOKUP($C224,References!$A$27:$B$32,2,FALSE)*'BaU Fuel Consumption'!O224</f>
        <v>1.9034286928301889</v>
      </c>
      <c r="O224">
        <f>VLOOKUP($C224,References!$A$27:$B$32,2,FALSE)*'BaU Fuel Consumption'!P224</f>
        <v>1.8923235079245284</v>
      </c>
      <c r="P224">
        <f>VLOOKUP($C224,References!$A$27:$B$32,2,FALSE)*'BaU Fuel Consumption'!Q224</f>
        <v>1.9174952603773585</v>
      </c>
      <c r="Q224">
        <f>VLOOKUP($C224,References!$A$27:$B$32,2,FALSE)*'BaU Fuel Consumption'!R224</f>
        <v>1.9056497298113206</v>
      </c>
      <c r="R224">
        <f>VLOOKUP($C224,References!$A$27:$B$32,2,FALSE)*'BaU Fuel Consumption'!S224</f>
        <v>1.8915831622641472</v>
      </c>
      <c r="S224">
        <f>VLOOKUP($C224,References!$A$27:$B$32,2,FALSE)*'BaU Fuel Consumption'!T224</f>
        <v>1.8812183230188644</v>
      </c>
      <c r="T224">
        <f>VLOOKUP($C224,References!$A$27:$B$32,2,FALSE)*'BaU Fuel Consumption'!U224</f>
        <v>1.7953382264150943</v>
      </c>
      <c r="U224">
        <f>VLOOKUP($C224,References!$A$27:$B$32,2,FALSE)*'BaU Fuel Consumption'!V224</f>
        <v>1.8116594830188677</v>
      </c>
      <c r="V224">
        <f>VLOOKUP($C224,References!$A$27:$B$32,2,FALSE)*'BaU Fuel Consumption'!W224</f>
        <v>1.8116594830188677</v>
      </c>
      <c r="W224">
        <f>VLOOKUP($C224,References!$A$27:$B$32,2,FALSE)*'BaU Fuel Consumption'!X224</f>
        <v>1.7929825811320754</v>
      </c>
      <c r="X224">
        <f>VLOOKUP($C224,References!$A$27:$B$32,2,FALSE)*'BaU Fuel Consumption'!Y224</f>
        <v>2.202514878792452</v>
      </c>
      <c r="Y224">
        <f>VLOOKUP($C224,References!$A$27:$B$32,2,FALSE)*'BaU Fuel Consumption'!Z224</f>
        <v>1.8392878369811321</v>
      </c>
      <c r="Z224">
        <f>VLOOKUP($C224,References!$A$27:$B$32,2,FALSE)*'BaU Fuel Consumption'!AA224</f>
        <v>1.8376052332075472</v>
      </c>
      <c r="AA224">
        <f>VLOOKUP($C224,References!$A$27:$B$32,2,FALSE)*'BaU Fuel Consumption'!AB224</f>
        <v>1.8737475622641506</v>
      </c>
      <c r="AB224">
        <f>VLOOKUP($C224,References!$A$27:$B$32,2,FALSE)*'BaU Fuel Consumption'!AC224</f>
        <v>1.8584022158490563</v>
      </c>
      <c r="AC224">
        <f>VLOOKUP($C224,References!$A$27:$B$32,2,FALSE)*'BaU Fuel Consumption'!AD224</f>
        <v>1.6274143698113162</v>
      </c>
      <c r="AD224">
        <f>VLOOKUP($C224,References!$A$27:$B$32,2,FALSE)*'BaU Fuel Consumption'!AE224</f>
        <v>1.5698693207547167</v>
      </c>
      <c r="AE224">
        <f>VLOOKUP($C224,References!$A$27:$B$32,2,FALSE)*'BaU Fuel Consumption'!AF224</f>
        <v>1.7035420949433919</v>
      </c>
      <c r="AF224">
        <f>VLOOKUP($C224,References!$A$27:$B$32,2,FALSE)*'BaU Fuel Consumption'!AG224</f>
        <v>1.9576825689056603</v>
      </c>
      <c r="AG224">
        <f>VLOOKUP($C224,References!$A$27:$B$32,2,FALSE)*'BaU Fuel Consumption'!AH224</f>
        <v>1.8617001192452787</v>
      </c>
      <c r="AH224">
        <f>VLOOKUP($C224,References!$A$27:$B$32,2,FALSE)*'BaU Fuel Consumption'!AI224</f>
        <v>1.7869453987924477</v>
      </c>
      <c r="AI224">
        <f>VLOOKUP($C224,References!$A$27:$B$32,2,FALSE)*'BaU Fuel Consumption'!AJ224</f>
        <v>1.9458437687547168</v>
      </c>
      <c r="AJ224">
        <f>VLOOKUP($C224,References!$A$27:$B$32,2,FALSE)*'BaU Fuel Consumption'!AK224</f>
        <v>1.8827663184905656</v>
      </c>
      <c r="AK224">
        <f>VLOOKUP($C224,References!$A$27:$B$32,2,FALSE)*'BaU Fuel Consumption'!AL224</f>
        <v>1.8569619070188679</v>
      </c>
      <c r="AL224">
        <f>VLOOKUP($C224,References!$A$27:$B$32,2,FALSE)*'BaU Fuel Consumption'!AM224</f>
        <v>1.8569619070188679</v>
      </c>
      <c r="AM224">
        <f>'BaU Fuel Consumption'!AN224*VLOOKUP('BaU Fuel Consumption'!$C$34,References!$A$27:$B$31,2)</f>
        <v>1.8569619070188679</v>
      </c>
      <c r="AN224">
        <f>'BaU Fuel Consumption'!AO224*VLOOKUP('BaU Fuel Consumption'!$C$34,References!$A$27:$B$31,2)</f>
        <v>1.8569619070188679</v>
      </c>
      <c r="AO224">
        <f>'BaU Fuel Consumption'!AP224*VLOOKUP('BaU Fuel Consumption'!$C$34,References!$A$27:$B$31,2)</f>
        <v>1.8569619070188679</v>
      </c>
    </row>
    <row r="225" spans="1:41" x14ac:dyDescent="0.25">
      <c r="A225" t="s">
        <v>151</v>
      </c>
      <c r="B225" t="s">
        <v>200</v>
      </c>
      <c r="C225" t="s">
        <v>5</v>
      </c>
      <c r="D225" t="s">
        <v>76</v>
      </c>
      <c r="E225">
        <v>32</v>
      </c>
      <c r="F225">
        <f>VLOOKUP($C225,References!$A$27:$B$32,2,FALSE)*'BaU Fuel Consumption'!G225</f>
        <v>1.9596949630188678</v>
      </c>
      <c r="G225">
        <f>VLOOKUP($C225,References!$A$27:$B$32,2,FALSE)*'BaU Fuel Consumption'!H225</f>
        <v>1.9596949630188678</v>
      </c>
      <c r="H225">
        <f>VLOOKUP($C225,References!$A$27:$B$32,2,FALSE)*'BaU Fuel Consumption'!I225</f>
        <v>1.9596949630188678</v>
      </c>
      <c r="I225">
        <f>VLOOKUP($C225,References!$A$27:$B$32,2,FALSE)*'BaU Fuel Consumption'!J225</f>
        <v>1.9596949630188678</v>
      </c>
      <c r="J225">
        <f>VLOOKUP($C225,References!$A$27:$B$32,2,FALSE)*'BaU Fuel Consumption'!K225</f>
        <v>1.9596949630188678</v>
      </c>
      <c r="K225">
        <f>VLOOKUP($C225,References!$A$27:$B$32,2,FALSE)*'BaU Fuel Consumption'!L225</f>
        <v>1.9530318520754717</v>
      </c>
      <c r="L225">
        <f>VLOOKUP($C225,References!$A$27:$B$32,2,FALSE)*'BaU Fuel Consumption'!M225</f>
        <v>1.9463687411320754</v>
      </c>
      <c r="M225">
        <f>VLOOKUP($C225,References!$A$27:$B$32,2,FALSE)*'BaU Fuel Consumption'!N225</f>
        <v>1.9315618279245284</v>
      </c>
      <c r="N225">
        <f>VLOOKUP($C225,References!$A$27:$B$32,2,FALSE)*'BaU Fuel Consumption'!O225</f>
        <v>1.9167549147169811</v>
      </c>
      <c r="O225">
        <f>VLOOKUP($C225,References!$A$27:$B$32,2,FALSE)*'BaU Fuel Consumption'!P225</f>
        <v>1.9034286928301889</v>
      </c>
      <c r="P225">
        <f>VLOOKUP($C225,References!$A$27:$B$32,2,FALSE)*'BaU Fuel Consumption'!Q225</f>
        <v>1.8923235079245284</v>
      </c>
      <c r="Q225">
        <f>VLOOKUP($C225,References!$A$27:$B$32,2,FALSE)*'BaU Fuel Consumption'!R225</f>
        <v>1.9174952603773585</v>
      </c>
      <c r="R225">
        <f>VLOOKUP($C225,References!$A$27:$B$32,2,FALSE)*'BaU Fuel Consumption'!S225</f>
        <v>1.9056497298113206</v>
      </c>
      <c r="S225">
        <f>VLOOKUP($C225,References!$A$27:$B$32,2,FALSE)*'BaU Fuel Consumption'!T225</f>
        <v>1.8915831622641472</v>
      </c>
      <c r="T225">
        <f>VLOOKUP($C225,References!$A$27:$B$32,2,FALSE)*'BaU Fuel Consumption'!U225</f>
        <v>1.8812183230188644</v>
      </c>
      <c r="U225">
        <f>VLOOKUP($C225,References!$A$27:$B$32,2,FALSE)*'BaU Fuel Consumption'!V225</f>
        <v>1.7953382264150943</v>
      </c>
      <c r="V225">
        <f>VLOOKUP($C225,References!$A$27:$B$32,2,FALSE)*'BaU Fuel Consumption'!W225</f>
        <v>1.8116594830188677</v>
      </c>
      <c r="W225">
        <f>VLOOKUP($C225,References!$A$27:$B$32,2,FALSE)*'BaU Fuel Consumption'!X225</f>
        <v>1.8116594830188677</v>
      </c>
      <c r="X225">
        <f>VLOOKUP($C225,References!$A$27:$B$32,2,FALSE)*'BaU Fuel Consumption'!Y225</f>
        <v>1.7929825811320754</v>
      </c>
      <c r="Y225">
        <f>VLOOKUP($C225,References!$A$27:$B$32,2,FALSE)*'BaU Fuel Consumption'!Z225</f>
        <v>2.202514878792452</v>
      </c>
      <c r="Z225">
        <f>VLOOKUP($C225,References!$A$27:$B$32,2,FALSE)*'BaU Fuel Consumption'!AA225</f>
        <v>1.8392878369811321</v>
      </c>
      <c r="AA225">
        <f>VLOOKUP($C225,References!$A$27:$B$32,2,FALSE)*'BaU Fuel Consumption'!AB225</f>
        <v>1.8376052332075472</v>
      </c>
      <c r="AB225">
        <f>VLOOKUP($C225,References!$A$27:$B$32,2,FALSE)*'BaU Fuel Consumption'!AC225</f>
        <v>1.8737475622641506</v>
      </c>
      <c r="AC225">
        <f>VLOOKUP($C225,References!$A$27:$B$32,2,FALSE)*'BaU Fuel Consumption'!AD225</f>
        <v>1.8584022158490563</v>
      </c>
      <c r="AD225">
        <f>VLOOKUP($C225,References!$A$27:$B$32,2,FALSE)*'BaU Fuel Consumption'!AE225</f>
        <v>1.6274143698113162</v>
      </c>
      <c r="AE225">
        <f>VLOOKUP($C225,References!$A$27:$B$32,2,FALSE)*'BaU Fuel Consumption'!AF225</f>
        <v>1.5698693207547167</v>
      </c>
      <c r="AF225">
        <f>VLOOKUP($C225,References!$A$27:$B$32,2,FALSE)*'BaU Fuel Consumption'!AG225</f>
        <v>1.7035420949433919</v>
      </c>
      <c r="AG225">
        <f>VLOOKUP($C225,References!$A$27:$B$32,2,FALSE)*'BaU Fuel Consumption'!AH225</f>
        <v>1.9576825689056603</v>
      </c>
      <c r="AH225">
        <f>VLOOKUP($C225,References!$A$27:$B$32,2,FALSE)*'BaU Fuel Consumption'!AI225</f>
        <v>1.8617001192452787</v>
      </c>
      <c r="AI225">
        <f>VLOOKUP($C225,References!$A$27:$B$32,2,FALSE)*'BaU Fuel Consumption'!AJ225</f>
        <v>1.7869453987924477</v>
      </c>
      <c r="AJ225">
        <f>VLOOKUP($C225,References!$A$27:$B$32,2,FALSE)*'BaU Fuel Consumption'!AK225</f>
        <v>1.9458437687547168</v>
      </c>
      <c r="AK225">
        <f>VLOOKUP($C225,References!$A$27:$B$32,2,FALSE)*'BaU Fuel Consumption'!AL225</f>
        <v>1.8827663184905656</v>
      </c>
      <c r="AL225">
        <f>VLOOKUP($C225,References!$A$27:$B$32,2,FALSE)*'BaU Fuel Consumption'!AM225</f>
        <v>1.8569619070188679</v>
      </c>
      <c r="AM225">
        <f>'BaU Fuel Consumption'!AN225*VLOOKUP('BaU Fuel Consumption'!$C$34,References!$A$27:$B$31,2)</f>
        <v>1.8569619070188679</v>
      </c>
      <c r="AN225">
        <f>'BaU Fuel Consumption'!AO225*VLOOKUP('BaU Fuel Consumption'!$C$34,References!$A$27:$B$31,2)</f>
        <v>1.8569619070188679</v>
      </c>
      <c r="AO225">
        <f>'BaU Fuel Consumption'!AP225*VLOOKUP('BaU Fuel Consumption'!$C$34,References!$A$27:$B$31,2)</f>
        <v>1.8569619070188679</v>
      </c>
    </row>
    <row r="226" spans="1:41" x14ac:dyDescent="0.25">
      <c r="A226" t="s">
        <v>151</v>
      </c>
      <c r="B226" t="s">
        <v>200</v>
      </c>
      <c r="C226" t="s">
        <v>5</v>
      </c>
      <c r="D226" t="s">
        <v>76</v>
      </c>
      <c r="E226">
        <v>33</v>
      </c>
      <c r="F226">
        <f>VLOOKUP($C226,References!$A$27:$B$32,2,FALSE)*'BaU Fuel Consumption'!G226</f>
        <v>1.9596949630188678</v>
      </c>
      <c r="G226">
        <f>VLOOKUP($C226,References!$A$27:$B$32,2,FALSE)*'BaU Fuel Consumption'!H226</f>
        <v>1.9596949630188678</v>
      </c>
      <c r="H226">
        <f>VLOOKUP($C226,References!$A$27:$B$32,2,FALSE)*'BaU Fuel Consumption'!I226</f>
        <v>1.9596949630188678</v>
      </c>
      <c r="I226">
        <f>VLOOKUP($C226,References!$A$27:$B$32,2,FALSE)*'BaU Fuel Consumption'!J226</f>
        <v>1.9596949630188678</v>
      </c>
      <c r="J226">
        <f>VLOOKUP($C226,References!$A$27:$B$32,2,FALSE)*'BaU Fuel Consumption'!K226</f>
        <v>1.9596949630188678</v>
      </c>
      <c r="K226">
        <f>VLOOKUP($C226,References!$A$27:$B$32,2,FALSE)*'BaU Fuel Consumption'!L226</f>
        <v>1.9596949630188678</v>
      </c>
      <c r="L226">
        <f>VLOOKUP($C226,References!$A$27:$B$32,2,FALSE)*'BaU Fuel Consumption'!M226</f>
        <v>1.9530318520754717</v>
      </c>
      <c r="M226">
        <f>VLOOKUP($C226,References!$A$27:$B$32,2,FALSE)*'BaU Fuel Consumption'!N226</f>
        <v>1.9463687411320754</v>
      </c>
      <c r="N226">
        <f>VLOOKUP($C226,References!$A$27:$B$32,2,FALSE)*'BaU Fuel Consumption'!O226</f>
        <v>1.9315618279245284</v>
      </c>
      <c r="O226">
        <f>VLOOKUP($C226,References!$A$27:$B$32,2,FALSE)*'BaU Fuel Consumption'!P226</f>
        <v>1.9167549147169811</v>
      </c>
      <c r="P226">
        <f>VLOOKUP($C226,References!$A$27:$B$32,2,FALSE)*'BaU Fuel Consumption'!Q226</f>
        <v>1.9034286928301889</v>
      </c>
      <c r="Q226">
        <f>VLOOKUP($C226,References!$A$27:$B$32,2,FALSE)*'BaU Fuel Consumption'!R226</f>
        <v>1.8923235079245284</v>
      </c>
      <c r="R226">
        <f>VLOOKUP($C226,References!$A$27:$B$32,2,FALSE)*'BaU Fuel Consumption'!S226</f>
        <v>1.9174952603773585</v>
      </c>
      <c r="S226">
        <f>VLOOKUP($C226,References!$A$27:$B$32,2,FALSE)*'BaU Fuel Consumption'!T226</f>
        <v>1.9056497298113206</v>
      </c>
      <c r="T226">
        <f>VLOOKUP($C226,References!$A$27:$B$32,2,FALSE)*'BaU Fuel Consumption'!U226</f>
        <v>1.8915831622641472</v>
      </c>
      <c r="U226">
        <f>VLOOKUP($C226,References!$A$27:$B$32,2,FALSE)*'BaU Fuel Consumption'!V226</f>
        <v>1.8812183230188644</v>
      </c>
      <c r="V226">
        <f>VLOOKUP($C226,References!$A$27:$B$32,2,FALSE)*'BaU Fuel Consumption'!W226</f>
        <v>1.7953382264150943</v>
      </c>
      <c r="W226">
        <f>VLOOKUP($C226,References!$A$27:$B$32,2,FALSE)*'BaU Fuel Consumption'!X226</f>
        <v>1.8116594830188677</v>
      </c>
      <c r="X226">
        <f>VLOOKUP($C226,References!$A$27:$B$32,2,FALSE)*'BaU Fuel Consumption'!Y226</f>
        <v>1.8116594830188677</v>
      </c>
      <c r="Y226">
        <f>VLOOKUP($C226,References!$A$27:$B$32,2,FALSE)*'BaU Fuel Consumption'!Z226</f>
        <v>1.7929825811320754</v>
      </c>
      <c r="Z226">
        <f>VLOOKUP($C226,References!$A$27:$B$32,2,FALSE)*'BaU Fuel Consumption'!AA226</f>
        <v>2.202514878792452</v>
      </c>
      <c r="AA226">
        <f>VLOOKUP($C226,References!$A$27:$B$32,2,FALSE)*'BaU Fuel Consumption'!AB226</f>
        <v>1.8392878369811321</v>
      </c>
      <c r="AB226">
        <f>VLOOKUP($C226,References!$A$27:$B$32,2,FALSE)*'BaU Fuel Consumption'!AC226</f>
        <v>1.8376052332075472</v>
      </c>
      <c r="AC226">
        <f>VLOOKUP($C226,References!$A$27:$B$32,2,FALSE)*'BaU Fuel Consumption'!AD226</f>
        <v>1.8737475622641506</v>
      </c>
      <c r="AD226">
        <f>VLOOKUP($C226,References!$A$27:$B$32,2,FALSE)*'BaU Fuel Consumption'!AE226</f>
        <v>1.8584022158490563</v>
      </c>
      <c r="AE226">
        <f>VLOOKUP($C226,References!$A$27:$B$32,2,FALSE)*'BaU Fuel Consumption'!AF226</f>
        <v>1.6274143698113162</v>
      </c>
      <c r="AF226">
        <f>VLOOKUP($C226,References!$A$27:$B$32,2,FALSE)*'BaU Fuel Consumption'!AG226</f>
        <v>1.5698693207547167</v>
      </c>
      <c r="AG226">
        <f>VLOOKUP($C226,References!$A$27:$B$32,2,FALSE)*'BaU Fuel Consumption'!AH226</f>
        <v>1.7035420949433919</v>
      </c>
      <c r="AH226">
        <f>VLOOKUP($C226,References!$A$27:$B$32,2,FALSE)*'BaU Fuel Consumption'!AI226</f>
        <v>1.9576825689056603</v>
      </c>
      <c r="AI226">
        <f>VLOOKUP($C226,References!$A$27:$B$32,2,FALSE)*'BaU Fuel Consumption'!AJ226</f>
        <v>1.8617001192452787</v>
      </c>
      <c r="AJ226">
        <f>VLOOKUP($C226,References!$A$27:$B$32,2,FALSE)*'BaU Fuel Consumption'!AK226</f>
        <v>1.7869453987924477</v>
      </c>
      <c r="AK226">
        <f>VLOOKUP($C226,References!$A$27:$B$32,2,FALSE)*'BaU Fuel Consumption'!AL226</f>
        <v>1.9458437687547168</v>
      </c>
      <c r="AL226">
        <f>VLOOKUP($C226,References!$A$27:$B$32,2,FALSE)*'BaU Fuel Consumption'!AM226</f>
        <v>1.8827663184905656</v>
      </c>
      <c r="AM226">
        <f>'BaU Fuel Consumption'!AN226*VLOOKUP('BaU Fuel Consumption'!$C$34,References!$A$27:$B$31,2)</f>
        <v>1.8569619070188679</v>
      </c>
      <c r="AN226">
        <f>'BaU Fuel Consumption'!AO226*VLOOKUP('BaU Fuel Consumption'!$C$34,References!$A$27:$B$31,2)</f>
        <v>1.8569619070188679</v>
      </c>
      <c r="AO226">
        <f>'BaU Fuel Consumption'!AP226*VLOOKUP('BaU Fuel Consumption'!$C$34,References!$A$27:$B$31,2)</f>
        <v>1.8569619070188679</v>
      </c>
    </row>
    <row r="227" spans="1:41" x14ac:dyDescent="0.25">
      <c r="A227" t="s">
        <v>151</v>
      </c>
      <c r="B227" t="s">
        <v>200</v>
      </c>
      <c r="C227" t="s">
        <v>5</v>
      </c>
      <c r="D227" t="s">
        <v>76</v>
      </c>
      <c r="E227">
        <v>34</v>
      </c>
      <c r="F227">
        <f>VLOOKUP($C227,References!$A$27:$B$32,2,FALSE)*'BaU Fuel Consumption'!G227</f>
        <v>1.9596949630188678</v>
      </c>
      <c r="G227">
        <f>VLOOKUP($C227,References!$A$27:$B$32,2,FALSE)*'BaU Fuel Consumption'!H227</f>
        <v>1.9596949630188678</v>
      </c>
      <c r="H227">
        <f>VLOOKUP($C227,References!$A$27:$B$32,2,FALSE)*'BaU Fuel Consumption'!I227</f>
        <v>1.9596949630188678</v>
      </c>
      <c r="I227">
        <f>VLOOKUP($C227,References!$A$27:$B$32,2,FALSE)*'BaU Fuel Consumption'!J227</f>
        <v>1.9596949630188678</v>
      </c>
      <c r="J227">
        <f>VLOOKUP($C227,References!$A$27:$B$32,2,FALSE)*'BaU Fuel Consumption'!K227</f>
        <v>1.9596949630188678</v>
      </c>
      <c r="K227">
        <f>VLOOKUP($C227,References!$A$27:$B$32,2,FALSE)*'BaU Fuel Consumption'!L227</f>
        <v>1.9596949630188678</v>
      </c>
      <c r="L227">
        <f>VLOOKUP($C227,References!$A$27:$B$32,2,FALSE)*'BaU Fuel Consumption'!M227</f>
        <v>1.9596949630188678</v>
      </c>
      <c r="M227">
        <f>VLOOKUP($C227,References!$A$27:$B$32,2,FALSE)*'BaU Fuel Consumption'!N227</f>
        <v>1.9530318520754717</v>
      </c>
      <c r="N227">
        <f>VLOOKUP($C227,References!$A$27:$B$32,2,FALSE)*'BaU Fuel Consumption'!O227</f>
        <v>1.9463687411320754</v>
      </c>
      <c r="O227">
        <f>VLOOKUP($C227,References!$A$27:$B$32,2,FALSE)*'BaU Fuel Consumption'!P227</f>
        <v>1.9315618279245284</v>
      </c>
      <c r="P227">
        <f>VLOOKUP($C227,References!$A$27:$B$32,2,FALSE)*'BaU Fuel Consumption'!Q227</f>
        <v>1.9167549147169811</v>
      </c>
      <c r="Q227">
        <f>VLOOKUP($C227,References!$A$27:$B$32,2,FALSE)*'BaU Fuel Consumption'!R227</f>
        <v>1.9034286928301889</v>
      </c>
      <c r="R227">
        <f>VLOOKUP($C227,References!$A$27:$B$32,2,FALSE)*'BaU Fuel Consumption'!S227</f>
        <v>1.8923235079245284</v>
      </c>
      <c r="S227">
        <f>VLOOKUP($C227,References!$A$27:$B$32,2,FALSE)*'BaU Fuel Consumption'!T227</f>
        <v>1.9174952603773585</v>
      </c>
      <c r="T227">
        <f>VLOOKUP($C227,References!$A$27:$B$32,2,FALSE)*'BaU Fuel Consumption'!U227</f>
        <v>1.9056497298113206</v>
      </c>
      <c r="U227">
        <f>VLOOKUP($C227,References!$A$27:$B$32,2,FALSE)*'BaU Fuel Consumption'!V227</f>
        <v>1.8915831622641472</v>
      </c>
      <c r="V227">
        <f>VLOOKUP($C227,References!$A$27:$B$32,2,FALSE)*'BaU Fuel Consumption'!W227</f>
        <v>1.8812183230188644</v>
      </c>
      <c r="W227">
        <f>VLOOKUP($C227,References!$A$27:$B$32,2,FALSE)*'BaU Fuel Consumption'!X227</f>
        <v>1.7953382264150943</v>
      </c>
      <c r="X227">
        <f>VLOOKUP($C227,References!$A$27:$B$32,2,FALSE)*'BaU Fuel Consumption'!Y227</f>
        <v>1.8116594830188677</v>
      </c>
      <c r="Y227">
        <f>VLOOKUP($C227,References!$A$27:$B$32,2,FALSE)*'BaU Fuel Consumption'!Z227</f>
        <v>1.8116594830188677</v>
      </c>
      <c r="Z227">
        <f>VLOOKUP($C227,References!$A$27:$B$32,2,FALSE)*'BaU Fuel Consumption'!AA227</f>
        <v>1.7929825811320754</v>
      </c>
      <c r="AA227">
        <f>VLOOKUP($C227,References!$A$27:$B$32,2,FALSE)*'BaU Fuel Consumption'!AB227</f>
        <v>2.202514878792452</v>
      </c>
      <c r="AB227">
        <f>VLOOKUP($C227,References!$A$27:$B$32,2,FALSE)*'BaU Fuel Consumption'!AC227</f>
        <v>1.8392878369811321</v>
      </c>
      <c r="AC227">
        <f>VLOOKUP($C227,References!$A$27:$B$32,2,FALSE)*'BaU Fuel Consumption'!AD227</f>
        <v>1.8376052332075472</v>
      </c>
      <c r="AD227">
        <f>VLOOKUP($C227,References!$A$27:$B$32,2,FALSE)*'BaU Fuel Consumption'!AE227</f>
        <v>1.8737475622641506</v>
      </c>
      <c r="AE227">
        <f>VLOOKUP($C227,References!$A$27:$B$32,2,FALSE)*'BaU Fuel Consumption'!AF227</f>
        <v>1.8584022158490563</v>
      </c>
      <c r="AF227">
        <f>VLOOKUP($C227,References!$A$27:$B$32,2,FALSE)*'BaU Fuel Consumption'!AG227</f>
        <v>1.6274143698113162</v>
      </c>
      <c r="AG227">
        <f>VLOOKUP($C227,References!$A$27:$B$32,2,FALSE)*'BaU Fuel Consumption'!AH227</f>
        <v>1.5698693207547167</v>
      </c>
      <c r="AH227">
        <f>VLOOKUP($C227,References!$A$27:$B$32,2,FALSE)*'BaU Fuel Consumption'!AI227</f>
        <v>1.7035420949433919</v>
      </c>
      <c r="AI227">
        <f>VLOOKUP($C227,References!$A$27:$B$32,2,FALSE)*'BaU Fuel Consumption'!AJ227</f>
        <v>1.9576825689056603</v>
      </c>
      <c r="AJ227">
        <f>VLOOKUP($C227,References!$A$27:$B$32,2,FALSE)*'BaU Fuel Consumption'!AK227</f>
        <v>1.8617001192452787</v>
      </c>
      <c r="AK227">
        <f>VLOOKUP($C227,References!$A$27:$B$32,2,FALSE)*'BaU Fuel Consumption'!AL227</f>
        <v>1.7869453987924477</v>
      </c>
      <c r="AL227">
        <f>VLOOKUP($C227,References!$A$27:$B$32,2,FALSE)*'BaU Fuel Consumption'!AM227</f>
        <v>1.9458437687547168</v>
      </c>
      <c r="AM227">
        <f>'BaU Fuel Consumption'!AN227*VLOOKUP('BaU Fuel Consumption'!$C$34,References!$A$27:$B$31,2)</f>
        <v>1.8827663184905656</v>
      </c>
      <c r="AN227">
        <f>'BaU Fuel Consumption'!AO227*VLOOKUP('BaU Fuel Consumption'!$C$34,References!$A$27:$B$31,2)</f>
        <v>1.8569619070188679</v>
      </c>
      <c r="AO227">
        <f>'BaU Fuel Consumption'!AP227*VLOOKUP('BaU Fuel Consumption'!$C$34,References!$A$27:$B$31,2)</f>
        <v>1.8569619070188679</v>
      </c>
    </row>
    <row r="228" spans="1:41" x14ac:dyDescent="0.25">
      <c r="A228" t="s">
        <v>151</v>
      </c>
      <c r="B228" t="s">
        <v>200</v>
      </c>
      <c r="C228" t="s">
        <v>5</v>
      </c>
      <c r="D228" t="s">
        <v>76</v>
      </c>
      <c r="E228">
        <v>35</v>
      </c>
      <c r="F228">
        <f>VLOOKUP($C228,References!$A$27:$B$32,2,FALSE)*'BaU Fuel Consumption'!G228</f>
        <v>1.9596949630188678</v>
      </c>
      <c r="G228">
        <f>VLOOKUP($C228,References!$A$27:$B$32,2,FALSE)*'BaU Fuel Consumption'!H228</f>
        <v>1.9596949630188678</v>
      </c>
      <c r="H228">
        <f>VLOOKUP($C228,References!$A$27:$B$32,2,FALSE)*'BaU Fuel Consumption'!I228</f>
        <v>1.9596949630188678</v>
      </c>
      <c r="I228">
        <f>VLOOKUP($C228,References!$A$27:$B$32,2,FALSE)*'BaU Fuel Consumption'!J228</f>
        <v>1.9596949630188678</v>
      </c>
      <c r="J228">
        <f>VLOOKUP($C228,References!$A$27:$B$32,2,FALSE)*'BaU Fuel Consumption'!K228</f>
        <v>1.9596949630188678</v>
      </c>
      <c r="K228">
        <f>VLOOKUP($C228,References!$A$27:$B$32,2,FALSE)*'BaU Fuel Consumption'!L228</f>
        <v>1.9596949630188678</v>
      </c>
      <c r="L228">
        <f>VLOOKUP($C228,References!$A$27:$B$32,2,FALSE)*'BaU Fuel Consumption'!M228</f>
        <v>1.9596949630188678</v>
      </c>
      <c r="M228">
        <f>VLOOKUP($C228,References!$A$27:$B$32,2,FALSE)*'BaU Fuel Consumption'!N228</f>
        <v>1.9596949630188678</v>
      </c>
      <c r="N228">
        <f>VLOOKUP($C228,References!$A$27:$B$32,2,FALSE)*'BaU Fuel Consumption'!O228</f>
        <v>1.9530318520754717</v>
      </c>
      <c r="O228">
        <f>VLOOKUP($C228,References!$A$27:$B$32,2,FALSE)*'BaU Fuel Consumption'!P228</f>
        <v>1.9463687411320754</v>
      </c>
      <c r="P228">
        <f>VLOOKUP($C228,References!$A$27:$B$32,2,FALSE)*'BaU Fuel Consumption'!Q228</f>
        <v>1.9315618279245284</v>
      </c>
      <c r="Q228">
        <f>VLOOKUP($C228,References!$A$27:$B$32,2,FALSE)*'BaU Fuel Consumption'!R228</f>
        <v>1.9167549147169811</v>
      </c>
      <c r="R228">
        <f>VLOOKUP($C228,References!$A$27:$B$32,2,FALSE)*'BaU Fuel Consumption'!S228</f>
        <v>1.9034286928301889</v>
      </c>
      <c r="S228">
        <f>VLOOKUP($C228,References!$A$27:$B$32,2,FALSE)*'BaU Fuel Consumption'!T228</f>
        <v>1.8923235079245284</v>
      </c>
      <c r="T228">
        <f>VLOOKUP($C228,References!$A$27:$B$32,2,FALSE)*'BaU Fuel Consumption'!U228</f>
        <v>1.9174952603773585</v>
      </c>
      <c r="U228">
        <f>VLOOKUP($C228,References!$A$27:$B$32,2,FALSE)*'BaU Fuel Consumption'!V228</f>
        <v>1.9056497298113206</v>
      </c>
      <c r="V228">
        <f>VLOOKUP($C228,References!$A$27:$B$32,2,FALSE)*'BaU Fuel Consumption'!W228</f>
        <v>1.8915831622641472</v>
      </c>
      <c r="W228">
        <f>VLOOKUP($C228,References!$A$27:$B$32,2,FALSE)*'BaU Fuel Consumption'!X228</f>
        <v>1.8812183230188644</v>
      </c>
      <c r="X228">
        <f>VLOOKUP($C228,References!$A$27:$B$32,2,FALSE)*'BaU Fuel Consumption'!Y228</f>
        <v>1.7953382264150943</v>
      </c>
      <c r="Y228">
        <f>VLOOKUP($C228,References!$A$27:$B$32,2,FALSE)*'BaU Fuel Consumption'!Z228</f>
        <v>1.8116594830188677</v>
      </c>
      <c r="Z228">
        <f>VLOOKUP($C228,References!$A$27:$B$32,2,FALSE)*'BaU Fuel Consumption'!AA228</f>
        <v>1.8116594830188677</v>
      </c>
      <c r="AA228">
        <f>VLOOKUP($C228,References!$A$27:$B$32,2,FALSE)*'BaU Fuel Consumption'!AB228</f>
        <v>1.7929825811320754</v>
      </c>
      <c r="AB228">
        <f>VLOOKUP($C228,References!$A$27:$B$32,2,FALSE)*'BaU Fuel Consumption'!AC228</f>
        <v>2.202514878792452</v>
      </c>
      <c r="AC228">
        <f>VLOOKUP($C228,References!$A$27:$B$32,2,FALSE)*'BaU Fuel Consumption'!AD228</f>
        <v>1.8392878369811321</v>
      </c>
      <c r="AD228">
        <f>VLOOKUP($C228,References!$A$27:$B$32,2,FALSE)*'BaU Fuel Consumption'!AE228</f>
        <v>1.8376052332075472</v>
      </c>
      <c r="AE228">
        <f>VLOOKUP($C228,References!$A$27:$B$32,2,FALSE)*'BaU Fuel Consumption'!AF228</f>
        <v>1.8737475622641506</v>
      </c>
      <c r="AF228">
        <f>VLOOKUP($C228,References!$A$27:$B$32,2,FALSE)*'BaU Fuel Consumption'!AG228</f>
        <v>1.8584022158490563</v>
      </c>
      <c r="AG228">
        <f>VLOOKUP($C228,References!$A$27:$B$32,2,FALSE)*'BaU Fuel Consumption'!AH228</f>
        <v>1.6274143698113162</v>
      </c>
      <c r="AH228">
        <f>VLOOKUP($C228,References!$A$27:$B$32,2,FALSE)*'BaU Fuel Consumption'!AI228</f>
        <v>1.5698693207547167</v>
      </c>
      <c r="AI228">
        <f>VLOOKUP($C228,References!$A$27:$B$32,2,FALSE)*'BaU Fuel Consumption'!AJ228</f>
        <v>1.7035420949433919</v>
      </c>
      <c r="AJ228">
        <f>VLOOKUP($C228,References!$A$27:$B$32,2,FALSE)*'BaU Fuel Consumption'!AK228</f>
        <v>1.9576825689056603</v>
      </c>
      <c r="AK228">
        <f>VLOOKUP($C228,References!$A$27:$B$32,2,FALSE)*'BaU Fuel Consumption'!AL228</f>
        <v>1.8617001192452787</v>
      </c>
      <c r="AL228">
        <f>VLOOKUP($C228,References!$A$27:$B$32,2,FALSE)*'BaU Fuel Consumption'!AM228</f>
        <v>1.7869453987924477</v>
      </c>
      <c r="AM228">
        <f>'BaU Fuel Consumption'!AN228*VLOOKUP('BaU Fuel Consumption'!$C$34,References!$A$27:$B$31,2)</f>
        <v>1.9458437687547168</v>
      </c>
      <c r="AN228">
        <f>'BaU Fuel Consumption'!AO228*VLOOKUP('BaU Fuel Consumption'!$C$34,References!$A$27:$B$31,2)</f>
        <v>1.8827663184905656</v>
      </c>
      <c r="AO228">
        <f>'BaU Fuel Consumption'!AP228*VLOOKUP('BaU Fuel Consumption'!$C$34,References!$A$27:$B$31,2)</f>
        <v>1.8569619070188679</v>
      </c>
    </row>
    <row r="229" spans="1:41" x14ac:dyDescent="0.25">
      <c r="A229" t="s">
        <v>151</v>
      </c>
      <c r="B229" t="s">
        <v>200</v>
      </c>
      <c r="C229" t="s">
        <v>5</v>
      </c>
      <c r="D229" t="s">
        <v>76</v>
      </c>
      <c r="E229">
        <v>36</v>
      </c>
      <c r="F229">
        <f>VLOOKUP($C229,References!$A$27:$B$32,2,FALSE)*'BaU Fuel Consumption'!G229</f>
        <v>1.9596949630188678</v>
      </c>
      <c r="G229">
        <f>VLOOKUP($C229,References!$A$27:$B$32,2,FALSE)*'BaU Fuel Consumption'!H229</f>
        <v>1.9596949630188678</v>
      </c>
      <c r="H229">
        <f>VLOOKUP($C229,References!$A$27:$B$32,2,FALSE)*'BaU Fuel Consumption'!I229</f>
        <v>1.9596949630188678</v>
      </c>
      <c r="I229">
        <f>VLOOKUP($C229,References!$A$27:$B$32,2,FALSE)*'BaU Fuel Consumption'!J229</f>
        <v>1.9596949630188678</v>
      </c>
      <c r="J229">
        <f>VLOOKUP($C229,References!$A$27:$B$32,2,FALSE)*'BaU Fuel Consumption'!K229</f>
        <v>1.9596949630188678</v>
      </c>
      <c r="K229">
        <f>VLOOKUP($C229,References!$A$27:$B$32,2,FALSE)*'BaU Fuel Consumption'!L229</f>
        <v>1.9596949630188678</v>
      </c>
      <c r="L229">
        <f>VLOOKUP($C229,References!$A$27:$B$32,2,FALSE)*'BaU Fuel Consumption'!M229</f>
        <v>1.9596949630188678</v>
      </c>
      <c r="M229">
        <f>VLOOKUP($C229,References!$A$27:$B$32,2,FALSE)*'BaU Fuel Consumption'!N229</f>
        <v>1.9596949630188678</v>
      </c>
      <c r="N229">
        <f>VLOOKUP($C229,References!$A$27:$B$32,2,FALSE)*'BaU Fuel Consumption'!O229</f>
        <v>1.9596949630188678</v>
      </c>
      <c r="O229">
        <f>VLOOKUP($C229,References!$A$27:$B$32,2,FALSE)*'BaU Fuel Consumption'!P229</f>
        <v>1.9530318520754717</v>
      </c>
      <c r="P229">
        <f>VLOOKUP($C229,References!$A$27:$B$32,2,FALSE)*'BaU Fuel Consumption'!Q229</f>
        <v>1.9463687411320754</v>
      </c>
      <c r="Q229">
        <f>VLOOKUP($C229,References!$A$27:$B$32,2,FALSE)*'BaU Fuel Consumption'!R229</f>
        <v>1.9315618279245284</v>
      </c>
      <c r="R229">
        <f>VLOOKUP($C229,References!$A$27:$B$32,2,FALSE)*'BaU Fuel Consumption'!S229</f>
        <v>1.9167549147169811</v>
      </c>
      <c r="S229">
        <f>VLOOKUP($C229,References!$A$27:$B$32,2,FALSE)*'BaU Fuel Consumption'!T229</f>
        <v>1.9034286928301889</v>
      </c>
      <c r="T229">
        <f>VLOOKUP($C229,References!$A$27:$B$32,2,FALSE)*'BaU Fuel Consumption'!U229</f>
        <v>1.8923235079245284</v>
      </c>
      <c r="U229">
        <f>VLOOKUP($C229,References!$A$27:$B$32,2,FALSE)*'BaU Fuel Consumption'!V229</f>
        <v>1.9174952603773585</v>
      </c>
      <c r="V229">
        <f>VLOOKUP($C229,References!$A$27:$B$32,2,FALSE)*'BaU Fuel Consumption'!W229</f>
        <v>1.9056497298113206</v>
      </c>
      <c r="W229">
        <f>VLOOKUP($C229,References!$A$27:$B$32,2,FALSE)*'BaU Fuel Consumption'!X229</f>
        <v>1.8915831622641472</v>
      </c>
      <c r="X229">
        <f>VLOOKUP($C229,References!$A$27:$B$32,2,FALSE)*'BaU Fuel Consumption'!Y229</f>
        <v>1.8812183230188644</v>
      </c>
      <c r="Y229">
        <f>VLOOKUP($C229,References!$A$27:$B$32,2,FALSE)*'BaU Fuel Consumption'!Z229</f>
        <v>1.7953382264150943</v>
      </c>
      <c r="Z229">
        <f>VLOOKUP($C229,References!$A$27:$B$32,2,FALSE)*'BaU Fuel Consumption'!AA229</f>
        <v>1.8116594830188677</v>
      </c>
      <c r="AA229">
        <f>VLOOKUP($C229,References!$A$27:$B$32,2,FALSE)*'BaU Fuel Consumption'!AB229</f>
        <v>1.8116594830188677</v>
      </c>
      <c r="AB229">
        <f>VLOOKUP($C229,References!$A$27:$B$32,2,FALSE)*'BaU Fuel Consumption'!AC229</f>
        <v>1.7929825811320754</v>
      </c>
      <c r="AC229">
        <f>VLOOKUP($C229,References!$A$27:$B$32,2,FALSE)*'BaU Fuel Consumption'!AD229</f>
        <v>2.202514878792452</v>
      </c>
      <c r="AD229">
        <f>VLOOKUP($C229,References!$A$27:$B$32,2,FALSE)*'BaU Fuel Consumption'!AE229</f>
        <v>1.8392878369811321</v>
      </c>
      <c r="AE229">
        <f>VLOOKUP($C229,References!$A$27:$B$32,2,FALSE)*'BaU Fuel Consumption'!AF229</f>
        <v>1.8376052332075472</v>
      </c>
      <c r="AF229">
        <f>VLOOKUP($C229,References!$A$27:$B$32,2,FALSE)*'BaU Fuel Consumption'!AG229</f>
        <v>1.8737475622641506</v>
      </c>
      <c r="AG229">
        <f>VLOOKUP($C229,References!$A$27:$B$32,2,FALSE)*'BaU Fuel Consumption'!AH229</f>
        <v>1.8584022158490563</v>
      </c>
      <c r="AH229">
        <f>VLOOKUP($C229,References!$A$27:$B$32,2,FALSE)*'BaU Fuel Consumption'!AI229</f>
        <v>1.6274143698113162</v>
      </c>
      <c r="AI229">
        <f>VLOOKUP($C229,References!$A$27:$B$32,2,FALSE)*'BaU Fuel Consumption'!AJ229</f>
        <v>1.5698693207547167</v>
      </c>
      <c r="AJ229">
        <f>VLOOKUP($C229,References!$A$27:$B$32,2,FALSE)*'BaU Fuel Consumption'!AK229</f>
        <v>1.7035420949433919</v>
      </c>
      <c r="AK229">
        <f>VLOOKUP($C229,References!$A$27:$B$32,2,FALSE)*'BaU Fuel Consumption'!AL229</f>
        <v>1.9576825689056603</v>
      </c>
      <c r="AL229">
        <f>VLOOKUP($C229,References!$A$27:$B$32,2,FALSE)*'BaU Fuel Consumption'!AM229</f>
        <v>1.8617001192452787</v>
      </c>
      <c r="AM229">
        <f>'BaU Fuel Consumption'!AN229*VLOOKUP('BaU Fuel Consumption'!$C$34,References!$A$27:$B$31,2)</f>
        <v>1.7869453987924477</v>
      </c>
      <c r="AN229">
        <f>'BaU Fuel Consumption'!AO229*VLOOKUP('BaU Fuel Consumption'!$C$34,References!$A$27:$B$31,2)</f>
        <v>1.9458437687547168</v>
      </c>
      <c r="AO229">
        <f>'BaU Fuel Consumption'!AP229*VLOOKUP('BaU Fuel Consumption'!$C$34,References!$A$27:$B$31,2)</f>
        <v>1.8827663184905656</v>
      </c>
    </row>
    <row r="230" spans="1:41" x14ac:dyDescent="0.25">
      <c r="A230" t="s">
        <v>151</v>
      </c>
      <c r="B230" t="s">
        <v>200</v>
      </c>
      <c r="C230" t="s">
        <v>5</v>
      </c>
      <c r="D230" t="s">
        <v>76</v>
      </c>
      <c r="E230">
        <v>37</v>
      </c>
      <c r="F230">
        <f>VLOOKUP($C230,References!$A$27:$B$32,2,FALSE)*'BaU Fuel Consumption'!G230</f>
        <v>1.9596949630188678</v>
      </c>
      <c r="G230">
        <f>VLOOKUP($C230,References!$A$27:$B$32,2,FALSE)*'BaU Fuel Consumption'!H230</f>
        <v>1.9596949630188678</v>
      </c>
      <c r="H230">
        <f>VLOOKUP($C230,References!$A$27:$B$32,2,FALSE)*'BaU Fuel Consumption'!I230</f>
        <v>1.9596949630188678</v>
      </c>
      <c r="I230">
        <f>VLOOKUP($C230,References!$A$27:$B$32,2,FALSE)*'BaU Fuel Consumption'!J230</f>
        <v>1.9596949630188678</v>
      </c>
      <c r="J230">
        <f>VLOOKUP($C230,References!$A$27:$B$32,2,FALSE)*'BaU Fuel Consumption'!K230</f>
        <v>1.9596949630188678</v>
      </c>
      <c r="K230">
        <f>VLOOKUP($C230,References!$A$27:$B$32,2,FALSE)*'BaU Fuel Consumption'!L230</f>
        <v>1.9596949630188678</v>
      </c>
      <c r="L230">
        <f>VLOOKUP($C230,References!$A$27:$B$32,2,FALSE)*'BaU Fuel Consumption'!M230</f>
        <v>1.9596949630188678</v>
      </c>
      <c r="M230">
        <f>VLOOKUP($C230,References!$A$27:$B$32,2,FALSE)*'BaU Fuel Consumption'!N230</f>
        <v>1.9596949630188678</v>
      </c>
      <c r="N230">
        <f>VLOOKUP($C230,References!$A$27:$B$32,2,FALSE)*'BaU Fuel Consumption'!O230</f>
        <v>1.9596949630188678</v>
      </c>
      <c r="O230">
        <f>VLOOKUP($C230,References!$A$27:$B$32,2,FALSE)*'BaU Fuel Consumption'!P230</f>
        <v>1.9596949630188678</v>
      </c>
      <c r="P230">
        <f>VLOOKUP($C230,References!$A$27:$B$32,2,FALSE)*'BaU Fuel Consumption'!Q230</f>
        <v>1.9530318520754717</v>
      </c>
      <c r="Q230">
        <f>VLOOKUP($C230,References!$A$27:$B$32,2,FALSE)*'BaU Fuel Consumption'!R230</f>
        <v>1.9463687411320754</v>
      </c>
      <c r="R230">
        <f>VLOOKUP($C230,References!$A$27:$B$32,2,FALSE)*'BaU Fuel Consumption'!S230</f>
        <v>1.9315618279245284</v>
      </c>
      <c r="S230">
        <f>VLOOKUP($C230,References!$A$27:$B$32,2,FALSE)*'BaU Fuel Consumption'!T230</f>
        <v>1.9167549147169811</v>
      </c>
      <c r="T230">
        <f>VLOOKUP($C230,References!$A$27:$B$32,2,FALSE)*'BaU Fuel Consumption'!U230</f>
        <v>1.9034286928301889</v>
      </c>
      <c r="U230">
        <f>VLOOKUP($C230,References!$A$27:$B$32,2,FALSE)*'BaU Fuel Consumption'!V230</f>
        <v>1.8923235079245284</v>
      </c>
      <c r="V230">
        <f>VLOOKUP($C230,References!$A$27:$B$32,2,FALSE)*'BaU Fuel Consumption'!W230</f>
        <v>1.9174952603773585</v>
      </c>
      <c r="W230">
        <f>VLOOKUP($C230,References!$A$27:$B$32,2,FALSE)*'BaU Fuel Consumption'!X230</f>
        <v>1.9056497298113206</v>
      </c>
      <c r="X230">
        <f>VLOOKUP($C230,References!$A$27:$B$32,2,FALSE)*'BaU Fuel Consumption'!Y230</f>
        <v>1.8915831622641472</v>
      </c>
      <c r="Y230">
        <f>VLOOKUP($C230,References!$A$27:$B$32,2,FALSE)*'BaU Fuel Consumption'!Z230</f>
        <v>1.8812183230188644</v>
      </c>
      <c r="Z230">
        <f>VLOOKUP($C230,References!$A$27:$B$32,2,FALSE)*'BaU Fuel Consumption'!AA230</f>
        <v>1.7953382264150943</v>
      </c>
      <c r="AA230">
        <f>VLOOKUP($C230,References!$A$27:$B$32,2,FALSE)*'BaU Fuel Consumption'!AB230</f>
        <v>1.8116594830188677</v>
      </c>
      <c r="AB230">
        <f>VLOOKUP($C230,References!$A$27:$B$32,2,FALSE)*'BaU Fuel Consumption'!AC230</f>
        <v>1.8116594830188677</v>
      </c>
      <c r="AC230">
        <f>VLOOKUP($C230,References!$A$27:$B$32,2,FALSE)*'BaU Fuel Consumption'!AD230</f>
        <v>1.7929825811320754</v>
      </c>
      <c r="AD230">
        <f>VLOOKUP($C230,References!$A$27:$B$32,2,FALSE)*'BaU Fuel Consumption'!AE230</f>
        <v>2.202514878792452</v>
      </c>
      <c r="AE230">
        <f>VLOOKUP($C230,References!$A$27:$B$32,2,FALSE)*'BaU Fuel Consumption'!AF230</f>
        <v>1.8392878369811321</v>
      </c>
      <c r="AF230">
        <f>VLOOKUP($C230,References!$A$27:$B$32,2,FALSE)*'BaU Fuel Consumption'!AG230</f>
        <v>1.8376052332075472</v>
      </c>
      <c r="AG230">
        <f>VLOOKUP($C230,References!$A$27:$B$32,2,FALSE)*'BaU Fuel Consumption'!AH230</f>
        <v>1.8737475622641506</v>
      </c>
      <c r="AH230">
        <f>VLOOKUP($C230,References!$A$27:$B$32,2,FALSE)*'BaU Fuel Consumption'!AI230</f>
        <v>1.8584022158490563</v>
      </c>
      <c r="AI230">
        <f>VLOOKUP($C230,References!$A$27:$B$32,2,FALSE)*'BaU Fuel Consumption'!AJ230</f>
        <v>1.6274143698113162</v>
      </c>
      <c r="AJ230">
        <f>VLOOKUP($C230,References!$A$27:$B$32,2,FALSE)*'BaU Fuel Consumption'!AK230</f>
        <v>1.5698693207547167</v>
      </c>
      <c r="AK230">
        <f>VLOOKUP($C230,References!$A$27:$B$32,2,FALSE)*'BaU Fuel Consumption'!AL230</f>
        <v>1.7035420949433919</v>
      </c>
      <c r="AL230">
        <f>VLOOKUP($C230,References!$A$27:$B$32,2,FALSE)*'BaU Fuel Consumption'!AM230</f>
        <v>1.9576825689056603</v>
      </c>
      <c r="AM230">
        <f>'BaU Fuel Consumption'!AN230*VLOOKUP('BaU Fuel Consumption'!$C$34,References!$A$27:$B$31,2)</f>
        <v>1.8617001192452787</v>
      </c>
      <c r="AN230">
        <f>'BaU Fuel Consumption'!AO230*VLOOKUP('BaU Fuel Consumption'!$C$34,References!$A$27:$B$31,2)</f>
        <v>1.7869453987924477</v>
      </c>
      <c r="AO230">
        <f>'BaU Fuel Consumption'!AP230*VLOOKUP('BaU Fuel Consumption'!$C$34,References!$A$27:$B$31,2)</f>
        <v>1.9458437687547168</v>
      </c>
    </row>
    <row r="231" spans="1:41" x14ac:dyDescent="0.25">
      <c r="A231" t="s">
        <v>151</v>
      </c>
      <c r="B231" t="s">
        <v>200</v>
      </c>
      <c r="C231" t="s">
        <v>5</v>
      </c>
      <c r="D231" t="s">
        <v>76</v>
      </c>
      <c r="E231">
        <v>38</v>
      </c>
      <c r="F231">
        <f>VLOOKUP($C231,References!$A$27:$B$32,2,FALSE)*'BaU Fuel Consumption'!G231</f>
        <v>1.9596949630188678</v>
      </c>
      <c r="G231">
        <f>VLOOKUP($C231,References!$A$27:$B$32,2,FALSE)*'BaU Fuel Consumption'!H231</f>
        <v>1.9596949630188678</v>
      </c>
      <c r="H231">
        <f>VLOOKUP($C231,References!$A$27:$B$32,2,FALSE)*'BaU Fuel Consumption'!I231</f>
        <v>1.9596949630188678</v>
      </c>
      <c r="I231">
        <f>VLOOKUP($C231,References!$A$27:$B$32,2,FALSE)*'BaU Fuel Consumption'!J231</f>
        <v>1.9596949630188678</v>
      </c>
      <c r="J231">
        <f>VLOOKUP($C231,References!$A$27:$B$32,2,FALSE)*'BaU Fuel Consumption'!K231</f>
        <v>1.9596949630188678</v>
      </c>
      <c r="K231">
        <f>VLOOKUP($C231,References!$A$27:$B$32,2,FALSE)*'BaU Fuel Consumption'!L231</f>
        <v>1.9596949630188678</v>
      </c>
      <c r="L231">
        <f>VLOOKUP($C231,References!$A$27:$B$32,2,FALSE)*'BaU Fuel Consumption'!M231</f>
        <v>1.9596949630188678</v>
      </c>
      <c r="M231">
        <f>VLOOKUP($C231,References!$A$27:$B$32,2,FALSE)*'BaU Fuel Consumption'!N231</f>
        <v>1.9596949630188678</v>
      </c>
      <c r="N231">
        <f>VLOOKUP($C231,References!$A$27:$B$32,2,FALSE)*'BaU Fuel Consumption'!O231</f>
        <v>1.9596949630188678</v>
      </c>
      <c r="O231">
        <f>VLOOKUP($C231,References!$A$27:$B$32,2,FALSE)*'BaU Fuel Consumption'!P231</f>
        <v>1.9596949630188678</v>
      </c>
      <c r="P231">
        <f>VLOOKUP($C231,References!$A$27:$B$32,2,FALSE)*'BaU Fuel Consumption'!Q231</f>
        <v>1.9596949630188678</v>
      </c>
      <c r="Q231">
        <f>VLOOKUP($C231,References!$A$27:$B$32,2,FALSE)*'BaU Fuel Consumption'!R231</f>
        <v>1.9530318520754717</v>
      </c>
      <c r="R231">
        <f>VLOOKUP($C231,References!$A$27:$B$32,2,FALSE)*'BaU Fuel Consumption'!S231</f>
        <v>1.9463687411320754</v>
      </c>
      <c r="S231">
        <f>VLOOKUP($C231,References!$A$27:$B$32,2,FALSE)*'BaU Fuel Consumption'!T231</f>
        <v>1.9315618279245284</v>
      </c>
      <c r="T231">
        <f>VLOOKUP($C231,References!$A$27:$B$32,2,FALSE)*'BaU Fuel Consumption'!U231</f>
        <v>1.9167549147169811</v>
      </c>
      <c r="U231">
        <f>VLOOKUP($C231,References!$A$27:$B$32,2,FALSE)*'BaU Fuel Consumption'!V231</f>
        <v>1.9034286928301889</v>
      </c>
      <c r="V231">
        <f>VLOOKUP($C231,References!$A$27:$B$32,2,FALSE)*'BaU Fuel Consumption'!W231</f>
        <v>1.8923235079245284</v>
      </c>
      <c r="W231">
        <f>VLOOKUP($C231,References!$A$27:$B$32,2,FALSE)*'BaU Fuel Consumption'!X231</f>
        <v>1.9174952603773585</v>
      </c>
      <c r="X231">
        <f>VLOOKUP($C231,References!$A$27:$B$32,2,FALSE)*'BaU Fuel Consumption'!Y231</f>
        <v>1.9056497298113206</v>
      </c>
      <c r="Y231">
        <f>VLOOKUP($C231,References!$A$27:$B$32,2,FALSE)*'BaU Fuel Consumption'!Z231</f>
        <v>1.8915831622641472</v>
      </c>
      <c r="Z231">
        <f>VLOOKUP($C231,References!$A$27:$B$32,2,FALSE)*'BaU Fuel Consumption'!AA231</f>
        <v>1.8812183230188644</v>
      </c>
      <c r="AA231">
        <f>VLOOKUP($C231,References!$A$27:$B$32,2,FALSE)*'BaU Fuel Consumption'!AB231</f>
        <v>1.7953382264150943</v>
      </c>
      <c r="AB231">
        <f>VLOOKUP($C231,References!$A$27:$B$32,2,FALSE)*'BaU Fuel Consumption'!AC231</f>
        <v>1.8116594830188677</v>
      </c>
      <c r="AC231">
        <f>VLOOKUP($C231,References!$A$27:$B$32,2,FALSE)*'BaU Fuel Consumption'!AD231</f>
        <v>1.8116594830188677</v>
      </c>
      <c r="AD231">
        <f>VLOOKUP($C231,References!$A$27:$B$32,2,FALSE)*'BaU Fuel Consumption'!AE231</f>
        <v>1.7929825811320754</v>
      </c>
      <c r="AE231">
        <f>VLOOKUP($C231,References!$A$27:$B$32,2,FALSE)*'BaU Fuel Consumption'!AF231</f>
        <v>2.202514878792452</v>
      </c>
      <c r="AF231">
        <f>VLOOKUP($C231,References!$A$27:$B$32,2,FALSE)*'BaU Fuel Consumption'!AG231</f>
        <v>1.8392878369811321</v>
      </c>
      <c r="AG231">
        <f>VLOOKUP($C231,References!$A$27:$B$32,2,FALSE)*'BaU Fuel Consumption'!AH231</f>
        <v>1.8376052332075472</v>
      </c>
      <c r="AH231">
        <f>VLOOKUP($C231,References!$A$27:$B$32,2,FALSE)*'BaU Fuel Consumption'!AI231</f>
        <v>1.8737475622641506</v>
      </c>
      <c r="AI231">
        <f>VLOOKUP($C231,References!$A$27:$B$32,2,FALSE)*'BaU Fuel Consumption'!AJ231</f>
        <v>1.8584022158490563</v>
      </c>
      <c r="AJ231">
        <f>VLOOKUP($C231,References!$A$27:$B$32,2,FALSE)*'BaU Fuel Consumption'!AK231</f>
        <v>1.6274143698113162</v>
      </c>
      <c r="AK231">
        <f>VLOOKUP($C231,References!$A$27:$B$32,2,FALSE)*'BaU Fuel Consumption'!AL231</f>
        <v>1.5698693207547167</v>
      </c>
      <c r="AL231">
        <f>VLOOKUP($C231,References!$A$27:$B$32,2,FALSE)*'BaU Fuel Consumption'!AM231</f>
        <v>1.7035420949433919</v>
      </c>
      <c r="AM231">
        <f>'BaU Fuel Consumption'!AN231*VLOOKUP('BaU Fuel Consumption'!$C$34,References!$A$27:$B$31,2)</f>
        <v>1.9576825689056603</v>
      </c>
      <c r="AN231">
        <f>'BaU Fuel Consumption'!AO231*VLOOKUP('BaU Fuel Consumption'!$C$34,References!$A$27:$B$31,2)</f>
        <v>1.8617001192452787</v>
      </c>
      <c r="AO231">
        <f>'BaU Fuel Consumption'!AP231*VLOOKUP('BaU Fuel Consumption'!$C$34,References!$A$27:$B$31,2)</f>
        <v>1.7869453987924477</v>
      </c>
    </row>
    <row r="232" spans="1:41" x14ac:dyDescent="0.25">
      <c r="A232" t="s">
        <v>151</v>
      </c>
      <c r="B232" t="s">
        <v>200</v>
      </c>
      <c r="C232" t="s">
        <v>5</v>
      </c>
      <c r="D232" t="s">
        <v>76</v>
      </c>
      <c r="E232">
        <v>39</v>
      </c>
      <c r="F232">
        <f>VLOOKUP($C232,References!$A$27:$B$32,2,FALSE)*'BaU Fuel Consumption'!G232</f>
        <v>1.9596949630188678</v>
      </c>
      <c r="G232">
        <f>VLOOKUP($C232,References!$A$27:$B$32,2,FALSE)*'BaU Fuel Consumption'!H232</f>
        <v>1.9596949630188678</v>
      </c>
      <c r="H232">
        <f>VLOOKUP($C232,References!$A$27:$B$32,2,FALSE)*'BaU Fuel Consumption'!I232</f>
        <v>1.9596949630188678</v>
      </c>
      <c r="I232">
        <f>VLOOKUP($C232,References!$A$27:$B$32,2,FALSE)*'BaU Fuel Consumption'!J232</f>
        <v>1.9596949630188678</v>
      </c>
      <c r="J232">
        <f>VLOOKUP($C232,References!$A$27:$B$32,2,FALSE)*'BaU Fuel Consumption'!K232</f>
        <v>1.9596949630188678</v>
      </c>
      <c r="K232">
        <f>VLOOKUP($C232,References!$A$27:$B$32,2,FALSE)*'BaU Fuel Consumption'!L232</f>
        <v>1.9596949630188678</v>
      </c>
      <c r="L232">
        <f>VLOOKUP($C232,References!$A$27:$B$32,2,FALSE)*'BaU Fuel Consumption'!M232</f>
        <v>1.9596949630188678</v>
      </c>
      <c r="M232">
        <f>VLOOKUP($C232,References!$A$27:$B$32,2,FALSE)*'BaU Fuel Consumption'!N232</f>
        <v>1.9596949630188678</v>
      </c>
      <c r="N232">
        <f>VLOOKUP($C232,References!$A$27:$B$32,2,FALSE)*'BaU Fuel Consumption'!O232</f>
        <v>1.9596949630188678</v>
      </c>
      <c r="O232">
        <f>VLOOKUP($C232,References!$A$27:$B$32,2,FALSE)*'BaU Fuel Consumption'!P232</f>
        <v>1.9596949630188678</v>
      </c>
      <c r="P232">
        <f>VLOOKUP($C232,References!$A$27:$B$32,2,FALSE)*'BaU Fuel Consumption'!Q232</f>
        <v>1.9596949630188678</v>
      </c>
      <c r="Q232">
        <f>VLOOKUP($C232,References!$A$27:$B$32,2,FALSE)*'BaU Fuel Consumption'!R232</f>
        <v>1.9596949630188678</v>
      </c>
      <c r="R232">
        <f>VLOOKUP($C232,References!$A$27:$B$32,2,FALSE)*'BaU Fuel Consumption'!S232</f>
        <v>1.9530318520754717</v>
      </c>
      <c r="S232">
        <f>VLOOKUP($C232,References!$A$27:$B$32,2,FALSE)*'BaU Fuel Consumption'!T232</f>
        <v>1.9463687411320754</v>
      </c>
      <c r="T232">
        <f>VLOOKUP($C232,References!$A$27:$B$32,2,FALSE)*'BaU Fuel Consumption'!U232</f>
        <v>1.9315618279245284</v>
      </c>
      <c r="U232">
        <f>VLOOKUP($C232,References!$A$27:$B$32,2,FALSE)*'BaU Fuel Consumption'!V232</f>
        <v>1.9167549147169811</v>
      </c>
      <c r="V232">
        <f>VLOOKUP($C232,References!$A$27:$B$32,2,FALSE)*'BaU Fuel Consumption'!W232</f>
        <v>1.9034286928301889</v>
      </c>
      <c r="W232">
        <f>VLOOKUP($C232,References!$A$27:$B$32,2,FALSE)*'BaU Fuel Consumption'!X232</f>
        <v>1.8923235079245284</v>
      </c>
      <c r="X232">
        <f>VLOOKUP($C232,References!$A$27:$B$32,2,FALSE)*'BaU Fuel Consumption'!Y232</f>
        <v>1.9174952603773585</v>
      </c>
      <c r="Y232">
        <f>VLOOKUP($C232,References!$A$27:$B$32,2,FALSE)*'BaU Fuel Consumption'!Z232</f>
        <v>1.9056497298113206</v>
      </c>
      <c r="Z232">
        <f>VLOOKUP($C232,References!$A$27:$B$32,2,FALSE)*'BaU Fuel Consumption'!AA232</f>
        <v>1.8915831622641472</v>
      </c>
      <c r="AA232">
        <f>VLOOKUP($C232,References!$A$27:$B$32,2,FALSE)*'BaU Fuel Consumption'!AB232</f>
        <v>1.8812183230188644</v>
      </c>
      <c r="AB232">
        <f>VLOOKUP($C232,References!$A$27:$B$32,2,FALSE)*'BaU Fuel Consumption'!AC232</f>
        <v>1.7953382264150943</v>
      </c>
      <c r="AC232">
        <f>VLOOKUP($C232,References!$A$27:$B$32,2,FALSE)*'BaU Fuel Consumption'!AD232</f>
        <v>1.8116594830188677</v>
      </c>
      <c r="AD232">
        <f>VLOOKUP($C232,References!$A$27:$B$32,2,FALSE)*'BaU Fuel Consumption'!AE232</f>
        <v>1.8116594830188677</v>
      </c>
      <c r="AE232">
        <f>VLOOKUP($C232,References!$A$27:$B$32,2,FALSE)*'BaU Fuel Consumption'!AF232</f>
        <v>1.7929825811320754</v>
      </c>
      <c r="AF232">
        <f>VLOOKUP($C232,References!$A$27:$B$32,2,FALSE)*'BaU Fuel Consumption'!AG232</f>
        <v>2.202514878792452</v>
      </c>
      <c r="AG232">
        <f>VLOOKUP($C232,References!$A$27:$B$32,2,FALSE)*'BaU Fuel Consumption'!AH232</f>
        <v>1.8392878369811321</v>
      </c>
      <c r="AH232">
        <f>VLOOKUP($C232,References!$A$27:$B$32,2,FALSE)*'BaU Fuel Consumption'!AI232</f>
        <v>1.8376052332075472</v>
      </c>
      <c r="AI232">
        <f>VLOOKUP($C232,References!$A$27:$B$32,2,FALSE)*'BaU Fuel Consumption'!AJ232</f>
        <v>1.8737475622641506</v>
      </c>
      <c r="AJ232">
        <f>VLOOKUP($C232,References!$A$27:$B$32,2,FALSE)*'BaU Fuel Consumption'!AK232</f>
        <v>1.8584022158490563</v>
      </c>
      <c r="AK232">
        <f>VLOOKUP($C232,References!$A$27:$B$32,2,FALSE)*'BaU Fuel Consumption'!AL232</f>
        <v>1.6274143698113162</v>
      </c>
      <c r="AL232">
        <f>VLOOKUP($C232,References!$A$27:$B$32,2,FALSE)*'BaU Fuel Consumption'!AM232</f>
        <v>1.5698693207547167</v>
      </c>
      <c r="AM232">
        <f>'BaU Fuel Consumption'!AN232*VLOOKUP('BaU Fuel Consumption'!$C$34,References!$A$27:$B$31,2)</f>
        <v>1.7035420949433919</v>
      </c>
      <c r="AN232">
        <f>'BaU Fuel Consumption'!AO232*VLOOKUP('BaU Fuel Consumption'!$C$34,References!$A$27:$B$31,2)</f>
        <v>1.9576825689056603</v>
      </c>
      <c r="AO232">
        <f>'BaU Fuel Consumption'!AP232*VLOOKUP('BaU Fuel Consumption'!$C$34,References!$A$27:$B$31,2)</f>
        <v>1.8617001192452787</v>
      </c>
    </row>
    <row r="233" spans="1:41" x14ac:dyDescent="0.25">
      <c r="A233" t="s">
        <v>151</v>
      </c>
      <c r="B233" t="s">
        <v>200</v>
      </c>
      <c r="C233" t="s">
        <v>5</v>
      </c>
      <c r="D233" t="s">
        <v>76</v>
      </c>
      <c r="E233">
        <v>40</v>
      </c>
      <c r="F233">
        <f>VLOOKUP($C233,References!$A$27:$B$32,2,FALSE)*'BaU Fuel Consumption'!G233</f>
        <v>1.9596949630188678</v>
      </c>
      <c r="G233">
        <f>VLOOKUP($C233,References!$A$27:$B$32,2,FALSE)*'BaU Fuel Consumption'!H233</f>
        <v>1.9596949630188678</v>
      </c>
      <c r="H233">
        <f>VLOOKUP($C233,References!$A$27:$B$32,2,FALSE)*'BaU Fuel Consumption'!I233</f>
        <v>1.9596949630188678</v>
      </c>
      <c r="I233">
        <f>VLOOKUP($C233,References!$A$27:$B$32,2,FALSE)*'BaU Fuel Consumption'!J233</f>
        <v>1.9596949630188678</v>
      </c>
      <c r="J233">
        <f>VLOOKUP($C233,References!$A$27:$B$32,2,FALSE)*'BaU Fuel Consumption'!K233</f>
        <v>1.9596949630188678</v>
      </c>
      <c r="K233">
        <f>VLOOKUP($C233,References!$A$27:$B$32,2,FALSE)*'BaU Fuel Consumption'!L233</f>
        <v>1.9596949630188678</v>
      </c>
      <c r="L233">
        <f>VLOOKUP($C233,References!$A$27:$B$32,2,FALSE)*'BaU Fuel Consumption'!M233</f>
        <v>1.9596949630188678</v>
      </c>
      <c r="M233">
        <f>VLOOKUP($C233,References!$A$27:$B$32,2,FALSE)*'BaU Fuel Consumption'!N233</f>
        <v>1.9596949630188678</v>
      </c>
      <c r="N233">
        <f>VLOOKUP($C233,References!$A$27:$B$32,2,FALSE)*'BaU Fuel Consumption'!O233</f>
        <v>1.9596949630188678</v>
      </c>
      <c r="O233">
        <f>VLOOKUP($C233,References!$A$27:$B$32,2,FALSE)*'BaU Fuel Consumption'!P233</f>
        <v>1.9596949630188678</v>
      </c>
      <c r="P233">
        <f>VLOOKUP($C233,References!$A$27:$B$32,2,FALSE)*'BaU Fuel Consumption'!Q233</f>
        <v>1.9596949630188678</v>
      </c>
      <c r="Q233">
        <f>VLOOKUP($C233,References!$A$27:$B$32,2,FALSE)*'BaU Fuel Consumption'!R233</f>
        <v>1.9596949630188678</v>
      </c>
      <c r="R233">
        <f>VLOOKUP($C233,References!$A$27:$B$32,2,FALSE)*'BaU Fuel Consumption'!S233</f>
        <v>1.9596949630188678</v>
      </c>
      <c r="S233">
        <f>VLOOKUP($C233,References!$A$27:$B$32,2,FALSE)*'BaU Fuel Consumption'!T233</f>
        <v>1.9530318520754717</v>
      </c>
      <c r="T233">
        <f>VLOOKUP($C233,References!$A$27:$B$32,2,FALSE)*'BaU Fuel Consumption'!U233</f>
        <v>1.9463687411320754</v>
      </c>
      <c r="U233">
        <f>VLOOKUP($C233,References!$A$27:$B$32,2,FALSE)*'BaU Fuel Consumption'!V233</f>
        <v>1.9315618279245284</v>
      </c>
      <c r="V233">
        <f>VLOOKUP($C233,References!$A$27:$B$32,2,FALSE)*'BaU Fuel Consumption'!W233</f>
        <v>1.9167549147169811</v>
      </c>
      <c r="W233">
        <f>VLOOKUP($C233,References!$A$27:$B$32,2,FALSE)*'BaU Fuel Consumption'!X233</f>
        <v>1.9034286928301889</v>
      </c>
      <c r="X233">
        <f>VLOOKUP($C233,References!$A$27:$B$32,2,FALSE)*'BaU Fuel Consumption'!Y233</f>
        <v>1.8923235079245284</v>
      </c>
      <c r="Y233">
        <f>VLOOKUP($C233,References!$A$27:$B$32,2,FALSE)*'BaU Fuel Consumption'!Z233</f>
        <v>1.9174952603773585</v>
      </c>
      <c r="Z233">
        <f>VLOOKUP($C233,References!$A$27:$B$32,2,FALSE)*'BaU Fuel Consumption'!AA233</f>
        <v>1.9056497298113206</v>
      </c>
      <c r="AA233">
        <f>VLOOKUP($C233,References!$A$27:$B$32,2,FALSE)*'BaU Fuel Consumption'!AB233</f>
        <v>1.8915831622641472</v>
      </c>
      <c r="AB233">
        <f>VLOOKUP($C233,References!$A$27:$B$32,2,FALSE)*'BaU Fuel Consumption'!AC233</f>
        <v>1.8812183230188644</v>
      </c>
      <c r="AC233">
        <f>VLOOKUP($C233,References!$A$27:$B$32,2,FALSE)*'BaU Fuel Consumption'!AD233</f>
        <v>1.7953382264150943</v>
      </c>
      <c r="AD233">
        <f>VLOOKUP($C233,References!$A$27:$B$32,2,FALSE)*'BaU Fuel Consumption'!AE233</f>
        <v>1.8116594830188677</v>
      </c>
      <c r="AE233">
        <f>VLOOKUP($C233,References!$A$27:$B$32,2,FALSE)*'BaU Fuel Consumption'!AF233</f>
        <v>1.8116594830188677</v>
      </c>
      <c r="AF233">
        <f>VLOOKUP($C233,References!$A$27:$B$32,2,FALSE)*'BaU Fuel Consumption'!AG233</f>
        <v>1.7929825811320754</v>
      </c>
      <c r="AG233">
        <f>VLOOKUP($C233,References!$A$27:$B$32,2,FALSE)*'BaU Fuel Consumption'!AH233</f>
        <v>2.202514878792452</v>
      </c>
      <c r="AH233">
        <f>VLOOKUP($C233,References!$A$27:$B$32,2,FALSE)*'BaU Fuel Consumption'!AI233</f>
        <v>1.8392878369811321</v>
      </c>
      <c r="AI233">
        <f>VLOOKUP($C233,References!$A$27:$B$32,2,FALSE)*'BaU Fuel Consumption'!AJ233</f>
        <v>1.8376052332075472</v>
      </c>
      <c r="AJ233">
        <f>VLOOKUP($C233,References!$A$27:$B$32,2,FALSE)*'BaU Fuel Consumption'!AK233</f>
        <v>1.8737475622641506</v>
      </c>
      <c r="AK233">
        <f>VLOOKUP($C233,References!$A$27:$B$32,2,FALSE)*'BaU Fuel Consumption'!AL233</f>
        <v>1.8584022158490563</v>
      </c>
      <c r="AL233">
        <f>VLOOKUP($C233,References!$A$27:$B$32,2,FALSE)*'BaU Fuel Consumption'!AM233</f>
        <v>1.6274143698113162</v>
      </c>
      <c r="AM233">
        <f>'BaU Fuel Consumption'!AN233*VLOOKUP('BaU Fuel Consumption'!$C$34,References!$A$27:$B$31,2)</f>
        <v>1.5698693207547167</v>
      </c>
      <c r="AN233">
        <f>'BaU Fuel Consumption'!AO233*VLOOKUP('BaU Fuel Consumption'!$C$34,References!$A$27:$B$31,2)</f>
        <v>1.7035420949433919</v>
      </c>
      <c r="AO233">
        <f>'BaU Fuel Consumption'!AP233*VLOOKUP('BaU Fuel Consumption'!$C$34,References!$A$27:$B$31,2)</f>
        <v>1.9576825689056603</v>
      </c>
    </row>
    <row r="234" spans="1:41" x14ac:dyDescent="0.25">
      <c r="A234" t="s">
        <v>151</v>
      </c>
      <c r="B234" t="s">
        <v>200</v>
      </c>
      <c r="C234" t="s">
        <v>5</v>
      </c>
      <c r="D234" t="s">
        <v>76</v>
      </c>
      <c r="E234">
        <v>41</v>
      </c>
      <c r="F234">
        <f>VLOOKUP($C234,References!$A$27:$B$32,2,FALSE)*'BaU Fuel Consumption'!G234</f>
        <v>1.9596949630188678</v>
      </c>
      <c r="G234">
        <f>VLOOKUP($C234,References!$A$27:$B$32,2,FALSE)*'BaU Fuel Consumption'!H234</f>
        <v>1.9596949630188678</v>
      </c>
      <c r="H234">
        <f>VLOOKUP($C234,References!$A$27:$B$32,2,FALSE)*'BaU Fuel Consumption'!I234</f>
        <v>1.9596949630188678</v>
      </c>
      <c r="I234">
        <f>VLOOKUP($C234,References!$A$27:$B$32,2,FALSE)*'BaU Fuel Consumption'!J234</f>
        <v>1.9596949630188678</v>
      </c>
      <c r="J234">
        <f>VLOOKUP($C234,References!$A$27:$B$32,2,FALSE)*'BaU Fuel Consumption'!K234</f>
        <v>1.9596949630188678</v>
      </c>
      <c r="K234">
        <f>VLOOKUP($C234,References!$A$27:$B$32,2,FALSE)*'BaU Fuel Consumption'!L234</f>
        <v>1.9596949630188678</v>
      </c>
      <c r="L234">
        <f>VLOOKUP($C234,References!$A$27:$B$32,2,FALSE)*'BaU Fuel Consumption'!M234</f>
        <v>1.9596949630188678</v>
      </c>
      <c r="M234">
        <f>VLOOKUP($C234,References!$A$27:$B$32,2,FALSE)*'BaU Fuel Consumption'!N234</f>
        <v>1.9596949630188678</v>
      </c>
      <c r="N234">
        <f>VLOOKUP($C234,References!$A$27:$B$32,2,FALSE)*'BaU Fuel Consumption'!O234</f>
        <v>1.9596949630188678</v>
      </c>
      <c r="O234">
        <f>VLOOKUP($C234,References!$A$27:$B$32,2,FALSE)*'BaU Fuel Consumption'!P234</f>
        <v>1.9596949630188678</v>
      </c>
      <c r="P234">
        <f>VLOOKUP($C234,References!$A$27:$B$32,2,FALSE)*'BaU Fuel Consumption'!Q234</f>
        <v>1.9596949630188678</v>
      </c>
      <c r="Q234">
        <f>VLOOKUP($C234,References!$A$27:$B$32,2,FALSE)*'BaU Fuel Consumption'!R234</f>
        <v>1.9596949630188678</v>
      </c>
      <c r="R234">
        <f>VLOOKUP($C234,References!$A$27:$B$32,2,FALSE)*'BaU Fuel Consumption'!S234</f>
        <v>1.9596949630188678</v>
      </c>
      <c r="S234">
        <f>VLOOKUP($C234,References!$A$27:$B$32,2,FALSE)*'BaU Fuel Consumption'!T234</f>
        <v>1.9596949630188678</v>
      </c>
      <c r="T234">
        <f>VLOOKUP($C234,References!$A$27:$B$32,2,FALSE)*'BaU Fuel Consumption'!U234</f>
        <v>1.9530318520754717</v>
      </c>
      <c r="U234">
        <f>VLOOKUP($C234,References!$A$27:$B$32,2,FALSE)*'BaU Fuel Consumption'!V234</f>
        <v>1.9463687411320754</v>
      </c>
      <c r="V234">
        <f>VLOOKUP($C234,References!$A$27:$B$32,2,FALSE)*'BaU Fuel Consumption'!W234</f>
        <v>1.9315618279245284</v>
      </c>
      <c r="W234">
        <f>VLOOKUP($C234,References!$A$27:$B$32,2,FALSE)*'BaU Fuel Consumption'!X234</f>
        <v>1.9167549147169811</v>
      </c>
      <c r="X234">
        <f>VLOOKUP($C234,References!$A$27:$B$32,2,FALSE)*'BaU Fuel Consumption'!Y234</f>
        <v>1.9034286928301889</v>
      </c>
      <c r="Y234">
        <f>VLOOKUP($C234,References!$A$27:$B$32,2,FALSE)*'BaU Fuel Consumption'!Z234</f>
        <v>1.8923235079245284</v>
      </c>
      <c r="Z234">
        <f>VLOOKUP($C234,References!$A$27:$B$32,2,FALSE)*'BaU Fuel Consumption'!AA234</f>
        <v>1.9174952603773585</v>
      </c>
      <c r="AA234">
        <f>VLOOKUP($C234,References!$A$27:$B$32,2,FALSE)*'BaU Fuel Consumption'!AB234</f>
        <v>1.9056497298113206</v>
      </c>
      <c r="AB234">
        <f>VLOOKUP($C234,References!$A$27:$B$32,2,FALSE)*'BaU Fuel Consumption'!AC234</f>
        <v>1.8915831622641472</v>
      </c>
      <c r="AC234">
        <f>VLOOKUP($C234,References!$A$27:$B$32,2,FALSE)*'BaU Fuel Consumption'!AD234</f>
        <v>1.8812183230188644</v>
      </c>
      <c r="AD234">
        <f>VLOOKUP($C234,References!$A$27:$B$32,2,FALSE)*'BaU Fuel Consumption'!AE234</f>
        <v>1.7953382264150943</v>
      </c>
      <c r="AE234">
        <f>VLOOKUP($C234,References!$A$27:$B$32,2,FALSE)*'BaU Fuel Consumption'!AF234</f>
        <v>1.8116594830188677</v>
      </c>
      <c r="AF234">
        <f>VLOOKUP($C234,References!$A$27:$B$32,2,FALSE)*'BaU Fuel Consumption'!AG234</f>
        <v>1.8116594830188677</v>
      </c>
      <c r="AG234">
        <f>VLOOKUP($C234,References!$A$27:$B$32,2,FALSE)*'BaU Fuel Consumption'!AH234</f>
        <v>1.7929825811320754</v>
      </c>
      <c r="AH234">
        <f>VLOOKUP($C234,References!$A$27:$B$32,2,FALSE)*'BaU Fuel Consumption'!AI234</f>
        <v>2.202514878792452</v>
      </c>
      <c r="AI234">
        <f>VLOOKUP($C234,References!$A$27:$B$32,2,FALSE)*'BaU Fuel Consumption'!AJ234</f>
        <v>1.8392878369811321</v>
      </c>
      <c r="AJ234">
        <f>VLOOKUP($C234,References!$A$27:$B$32,2,FALSE)*'BaU Fuel Consumption'!AK234</f>
        <v>1.8376052332075472</v>
      </c>
      <c r="AK234">
        <f>VLOOKUP($C234,References!$A$27:$B$32,2,FALSE)*'BaU Fuel Consumption'!AL234</f>
        <v>1.8737475622641506</v>
      </c>
      <c r="AL234">
        <f>VLOOKUP($C234,References!$A$27:$B$32,2,FALSE)*'BaU Fuel Consumption'!AM234</f>
        <v>1.8584022158490563</v>
      </c>
      <c r="AM234">
        <f>'BaU Fuel Consumption'!AN234*VLOOKUP('BaU Fuel Consumption'!$C$34,References!$A$27:$B$31,2)</f>
        <v>1.6274143698113162</v>
      </c>
      <c r="AN234">
        <f>'BaU Fuel Consumption'!AO234*VLOOKUP('BaU Fuel Consumption'!$C$34,References!$A$27:$B$31,2)</f>
        <v>1.5698693207547167</v>
      </c>
      <c r="AO234">
        <f>'BaU Fuel Consumption'!AP234*VLOOKUP('BaU Fuel Consumption'!$C$34,References!$A$27:$B$31,2)</f>
        <v>1.7035420949433919</v>
      </c>
    </row>
    <row r="235" spans="1:41" x14ac:dyDescent="0.25">
      <c r="A235" t="s">
        <v>151</v>
      </c>
      <c r="B235" t="s">
        <v>200</v>
      </c>
      <c r="C235" t="s">
        <v>5</v>
      </c>
      <c r="D235" t="s">
        <v>76</v>
      </c>
      <c r="E235">
        <v>42</v>
      </c>
      <c r="F235">
        <f>VLOOKUP($C235,References!$A$27:$B$32,2,FALSE)*'BaU Fuel Consumption'!G235</f>
        <v>1.9596949630188678</v>
      </c>
      <c r="G235">
        <f>VLOOKUP($C235,References!$A$27:$B$32,2,FALSE)*'BaU Fuel Consumption'!H235</f>
        <v>1.9596949630188678</v>
      </c>
      <c r="H235">
        <f>VLOOKUP($C235,References!$A$27:$B$32,2,FALSE)*'BaU Fuel Consumption'!I235</f>
        <v>1.9596949630188678</v>
      </c>
      <c r="I235">
        <f>VLOOKUP($C235,References!$A$27:$B$32,2,FALSE)*'BaU Fuel Consumption'!J235</f>
        <v>1.9596949630188678</v>
      </c>
      <c r="J235">
        <f>VLOOKUP($C235,References!$A$27:$B$32,2,FALSE)*'BaU Fuel Consumption'!K235</f>
        <v>1.9596949630188678</v>
      </c>
      <c r="K235">
        <f>VLOOKUP($C235,References!$A$27:$B$32,2,FALSE)*'BaU Fuel Consumption'!L235</f>
        <v>1.9596949630188678</v>
      </c>
      <c r="L235">
        <f>VLOOKUP($C235,References!$A$27:$B$32,2,FALSE)*'BaU Fuel Consumption'!M235</f>
        <v>1.9596949630188678</v>
      </c>
      <c r="M235">
        <f>VLOOKUP($C235,References!$A$27:$B$32,2,FALSE)*'BaU Fuel Consumption'!N235</f>
        <v>1.9596949630188678</v>
      </c>
      <c r="N235">
        <f>VLOOKUP($C235,References!$A$27:$B$32,2,FALSE)*'BaU Fuel Consumption'!O235</f>
        <v>1.9596949630188678</v>
      </c>
      <c r="O235">
        <f>VLOOKUP($C235,References!$A$27:$B$32,2,FALSE)*'BaU Fuel Consumption'!P235</f>
        <v>1.9596949630188678</v>
      </c>
      <c r="P235">
        <f>VLOOKUP($C235,References!$A$27:$B$32,2,FALSE)*'BaU Fuel Consumption'!Q235</f>
        <v>1.9596949630188678</v>
      </c>
      <c r="Q235">
        <f>VLOOKUP($C235,References!$A$27:$B$32,2,FALSE)*'BaU Fuel Consumption'!R235</f>
        <v>1.9596949630188678</v>
      </c>
      <c r="R235">
        <f>VLOOKUP($C235,References!$A$27:$B$32,2,FALSE)*'BaU Fuel Consumption'!S235</f>
        <v>1.9596949630188678</v>
      </c>
      <c r="S235">
        <f>VLOOKUP($C235,References!$A$27:$B$32,2,FALSE)*'BaU Fuel Consumption'!T235</f>
        <v>1.9596949630188678</v>
      </c>
      <c r="T235">
        <f>VLOOKUP($C235,References!$A$27:$B$32,2,FALSE)*'BaU Fuel Consumption'!U235</f>
        <v>1.9596949630188678</v>
      </c>
      <c r="U235">
        <f>VLOOKUP($C235,References!$A$27:$B$32,2,FALSE)*'BaU Fuel Consumption'!V235</f>
        <v>1.9530318520754717</v>
      </c>
      <c r="V235">
        <f>VLOOKUP($C235,References!$A$27:$B$32,2,FALSE)*'BaU Fuel Consumption'!W235</f>
        <v>1.9463687411320754</v>
      </c>
      <c r="W235">
        <f>VLOOKUP($C235,References!$A$27:$B$32,2,FALSE)*'BaU Fuel Consumption'!X235</f>
        <v>1.9315618279245284</v>
      </c>
      <c r="X235">
        <f>VLOOKUP($C235,References!$A$27:$B$32,2,FALSE)*'BaU Fuel Consumption'!Y235</f>
        <v>1.9167549147169811</v>
      </c>
      <c r="Y235">
        <f>VLOOKUP($C235,References!$A$27:$B$32,2,FALSE)*'BaU Fuel Consumption'!Z235</f>
        <v>1.9034286928301889</v>
      </c>
      <c r="Z235">
        <f>VLOOKUP($C235,References!$A$27:$B$32,2,FALSE)*'BaU Fuel Consumption'!AA235</f>
        <v>1.8923235079245284</v>
      </c>
      <c r="AA235">
        <f>VLOOKUP($C235,References!$A$27:$B$32,2,FALSE)*'BaU Fuel Consumption'!AB235</f>
        <v>1.9174952603773585</v>
      </c>
      <c r="AB235">
        <f>VLOOKUP($C235,References!$A$27:$B$32,2,FALSE)*'BaU Fuel Consumption'!AC235</f>
        <v>1.9056497298113206</v>
      </c>
      <c r="AC235">
        <f>VLOOKUP($C235,References!$A$27:$B$32,2,FALSE)*'BaU Fuel Consumption'!AD235</f>
        <v>1.8915831622641472</v>
      </c>
      <c r="AD235">
        <f>VLOOKUP($C235,References!$A$27:$B$32,2,FALSE)*'BaU Fuel Consumption'!AE235</f>
        <v>1.8812183230188644</v>
      </c>
      <c r="AE235">
        <f>VLOOKUP($C235,References!$A$27:$B$32,2,FALSE)*'BaU Fuel Consumption'!AF235</f>
        <v>1.7953382264150943</v>
      </c>
      <c r="AF235">
        <f>VLOOKUP($C235,References!$A$27:$B$32,2,FALSE)*'BaU Fuel Consumption'!AG235</f>
        <v>1.8116594830188677</v>
      </c>
      <c r="AG235">
        <f>VLOOKUP($C235,References!$A$27:$B$32,2,FALSE)*'BaU Fuel Consumption'!AH235</f>
        <v>1.8116594830188677</v>
      </c>
      <c r="AH235">
        <f>VLOOKUP($C235,References!$A$27:$B$32,2,FALSE)*'BaU Fuel Consumption'!AI235</f>
        <v>1.7929825811320754</v>
      </c>
      <c r="AI235">
        <f>VLOOKUP($C235,References!$A$27:$B$32,2,FALSE)*'BaU Fuel Consumption'!AJ235</f>
        <v>2.202514878792452</v>
      </c>
      <c r="AJ235">
        <f>VLOOKUP($C235,References!$A$27:$B$32,2,FALSE)*'BaU Fuel Consumption'!AK235</f>
        <v>1.8392878369811321</v>
      </c>
      <c r="AK235">
        <f>VLOOKUP($C235,References!$A$27:$B$32,2,FALSE)*'BaU Fuel Consumption'!AL235</f>
        <v>1.8376052332075472</v>
      </c>
      <c r="AL235">
        <f>VLOOKUP($C235,References!$A$27:$B$32,2,FALSE)*'BaU Fuel Consumption'!AM235</f>
        <v>1.8737475622641506</v>
      </c>
      <c r="AM235">
        <f>'BaU Fuel Consumption'!AN235*VLOOKUP('BaU Fuel Consumption'!$C$34,References!$A$27:$B$31,2)</f>
        <v>1.8584022158490563</v>
      </c>
      <c r="AN235">
        <f>'BaU Fuel Consumption'!AO235*VLOOKUP('BaU Fuel Consumption'!$C$34,References!$A$27:$B$31,2)</f>
        <v>1.6274143698113162</v>
      </c>
      <c r="AO235">
        <f>'BaU Fuel Consumption'!AP235*VLOOKUP('BaU Fuel Consumption'!$C$34,References!$A$27:$B$31,2)</f>
        <v>1.5698693207547167</v>
      </c>
    </row>
    <row r="236" spans="1:41" x14ac:dyDescent="0.25">
      <c r="A236" t="s">
        <v>151</v>
      </c>
      <c r="B236" t="s">
        <v>200</v>
      </c>
      <c r="C236" t="s">
        <v>5</v>
      </c>
      <c r="D236" t="s">
        <v>76</v>
      </c>
      <c r="E236">
        <v>43</v>
      </c>
      <c r="F236">
        <f>VLOOKUP($C236,References!$A$27:$B$32,2,FALSE)*'BaU Fuel Consumption'!G236</f>
        <v>1.9596949630188678</v>
      </c>
      <c r="G236">
        <f>VLOOKUP($C236,References!$A$27:$B$32,2,FALSE)*'BaU Fuel Consumption'!H236</f>
        <v>1.9596949630188678</v>
      </c>
      <c r="H236">
        <f>VLOOKUP($C236,References!$A$27:$B$32,2,FALSE)*'BaU Fuel Consumption'!I236</f>
        <v>1.9596949630188678</v>
      </c>
      <c r="I236">
        <f>VLOOKUP($C236,References!$A$27:$B$32,2,FALSE)*'BaU Fuel Consumption'!J236</f>
        <v>1.9596949630188678</v>
      </c>
      <c r="J236">
        <f>VLOOKUP($C236,References!$A$27:$B$32,2,FALSE)*'BaU Fuel Consumption'!K236</f>
        <v>1.9596949630188678</v>
      </c>
      <c r="K236">
        <f>VLOOKUP($C236,References!$A$27:$B$32,2,FALSE)*'BaU Fuel Consumption'!L236</f>
        <v>1.9596949630188678</v>
      </c>
      <c r="L236">
        <f>VLOOKUP($C236,References!$A$27:$B$32,2,FALSE)*'BaU Fuel Consumption'!M236</f>
        <v>1.9596949630188678</v>
      </c>
      <c r="M236">
        <f>VLOOKUP($C236,References!$A$27:$B$32,2,FALSE)*'BaU Fuel Consumption'!N236</f>
        <v>1.9596949630188678</v>
      </c>
      <c r="N236">
        <f>VLOOKUP($C236,References!$A$27:$B$32,2,FALSE)*'BaU Fuel Consumption'!O236</f>
        <v>1.9596949630188678</v>
      </c>
      <c r="O236">
        <f>VLOOKUP($C236,References!$A$27:$B$32,2,FALSE)*'BaU Fuel Consumption'!P236</f>
        <v>1.9596949630188678</v>
      </c>
      <c r="P236">
        <f>VLOOKUP($C236,References!$A$27:$B$32,2,FALSE)*'BaU Fuel Consumption'!Q236</f>
        <v>1.9596949630188678</v>
      </c>
      <c r="Q236">
        <f>VLOOKUP($C236,References!$A$27:$B$32,2,FALSE)*'BaU Fuel Consumption'!R236</f>
        <v>1.9596949630188678</v>
      </c>
      <c r="R236">
        <f>VLOOKUP($C236,References!$A$27:$B$32,2,FALSE)*'BaU Fuel Consumption'!S236</f>
        <v>1.9596949630188678</v>
      </c>
      <c r="S236">
        <f>VLOOKUP($C236,References!$A$27:$B$32,2,FALSE)*'BaU Fuel Consumption'!T236</f>
        <v>1.9596949630188678</v>
      </c>
      <c r="T236">
        <f>VLOOKUP($C236,References!$A$27:$B$32,2,FALSE)*'BaU Fuel Consumption'!U236</f>
        <v>1.9596949630188678</v>
      </c>
      <c r="U236">
        <f>VLOOKUP($C236,References!$A$27:$B$32,2,FALSE)*'BaU Fuel Consumption'!V236</f>
        <v>1.9596949630188678</v>
      </c>
      <c r="V236">
        <f>VLOOKUP($C236,References!$A$27:$B$32,2,FALSE)*'BaU Fuel Consumption'!W236</f>
        <v>1.9530318520754717</v>
      </c>
      <c r="W236">
        <f>VLOOKUP($C236,References!$A$27:$B$32,2,FALSE)*'BaU Fuel Consumption'!X236</f>
        <v>1.9463687411320754</v>
      </c>
      <c r="X236">
        <f>VLOOKUP($C236,References!$A$27:$B$32,2,FALSE)*'BaU Fuel Consumption'!Y236</f>
        <v>1.9315618279245284</v>
      </c>
      <c r="Y236">
        <f>VLOOKUP($C236,References!$A$27:$B$32,2,FALSE)*'BaU Fuel Consumption'!Z236</f>
        <v>1.9167549147169811</v>
      </c>
      <c r="Z236">
        <f>VLOOKUP($C236,References!$A$27:$B$32,2,FALSE)*'BaU Fuel Consumption'!AA236</f>
        <v>1.9034286928301889</v>
      </c>
      <c r="AA236">
        <f>VLOOKUP($C236,References!$A$27:$B$32,2,FALSE)*'BaU Fuel Consumption'!AB236</f>
        <v>1.8923235079245284</v>
      </c>
      <c r="AB236">
        <f>VLOOKUP($C236,References!$A$27:$B$32,2,FALSE)*'BaU Fuel Consumption'!AC236</f>
        <v>1.9174952603773585</v>
      </c>
      <c r="AC236">
        <f>VLOOKUP($C236,References!$A$27:$B$32,2,FALSE)*'BaU Fuel Consumption'!AD236</f>
        <v>1.9056497298113206</v>
      </c>
      <c r="AD236">
        <f>VLOOKUP($C236,References!$A$27:$B$32,2,FALSE)*'BaU Fuel Consumption'!AE236</f>
        <v>1.8915831622641472</v>
      </c>
      <c r="AE236">
        <f>VLOOKUP($C236,References!$A$27:$B$32,2,FALSE)*'BaU Fuel Consumption'!AF236</f>
        <v>1.8812183230188644</v>
      </c>
      <c r="AF236">
        <f>VLOOKUP($C236,References!$A$27:$B$32,2,FALSE)*'BaU Fuel Consumption'!AG236</f>
        <v>1.7953382264150943</v>
      </c>
      <c r="AG236">
        <f>VLOOKUP($C236,References!$A$27:$B$32,2,FALSE)*'BaU Fuel Consumption'!AH236</f>
        <v>1.8116594830188677</v>
      </c>
      <c r="AH236">
        <f>VLOOKUP($C236,References!$A$27:$B$32,2,FALSE)*'BaU Fuel Consumption'!AI236</f>
        <v>1.8116594830188677</v>
      </c>
      <c r="AI236">
        <f>VLOOKUP($C236,References!$A$27:$B$32,2,FALSE)*'BaU Fuel Consumption'!AJ236</f>
        <v>1.7929825811320754</v>
      </c>
      <c r="AJ236">
        <f>VLOOKUP($C236,References!$A$27:$B$32,2,FALSE)*'BaU Fuel Consumption'!AK236</f>
        <v>2.202514878792452</v>
      </c>
      <c r="AK236">
        <f>VLOOKUP($C236,References!$A$27:$B$32,2,FALSE)*'BaU Fuel Consumption'!AL236</f>
        <v>1.8392878369811321</v>
      </c>
      <c r="AL236">
        <f>VLOOKUP($C236,References!$A$27:$B$32,2,FALSE)*'BaU Fuel Consumption'!AM236</f>
        <v>1.8376052332075472</v>
      </c>
      <c r="AM236">
        <f>'BaU Fuel Consumption'!AN236*VLOOKUP('BaU Fuel Consumption'!$C$34,References!$A$27:$B$31,2)</f>
        <v>1.8737475622641506</v>
      </c>
      <c r="AN236">
        <f>'BaU Fuel Consumption'!AO236*VLOOKUP('BaU Fuel Consumption'!$C$34,References!$A$27:$B$31,2)</f>
        <v>1.8584022158490563</v>
      </c>
      <c r="AO236">
        <f>'BaU Fuel Consumption'!AP236*VLOOKUP('BaU Fuel Consumption'!$C$34,References!$A$27:$B$31,2)</f>
        <v>1.6274143698113162</v>
      </c>
    </row>
    <row r="237" spans="1:41" x14ac:dyDescent="0.25">
      <c r="A237" t="s">
        <v>151</v>
      </c>
      <c r="B237" t="s">
        <v>200</v>
      </c>
      <c r="C237" t="s">
        <v>5</v>
      </c>
      <c r="D237" t="s">
        <v>76</v>
      </c>
      <c r="E237">
        <v>44</v>
      </c>
      <c r="F237">
        <f>VLOOKUP($C237,References!$A$27:$B$32,2,FALSE)*'BaU Fuel Consumption'!G237</f>
        <v>1.9596949630188678</v>
      </c>
      <c r="G237">
        <f>VLOOKUP($C237,References!$A$27:$B$32,2,FALSE)*'BaU Fuel Consumption'!H237</f>
        <v>1.9596949630188678</v>
      </c>
      <c r="H237">
        <f>VLOOKUP($C237,References!$A$27:$B$32,2,FALSE)*'BaU Fuel Consumption'!I237</f>
        <v>1.9596949630188678</v>
      </c>
      <c r="I237">
        <f>VLOOKUP($C237,References!$A$27:$B$32,2,FALSE)*'BaU Fuel Consumption'!J237</f>
        <v>1.9596949630188678</v>
      </c>
      <c r="J237">
        <f>VLOOKUP($C237,References!$A$27:$B$32,2,FALSE)*'BaU Fuel Consumption'!K237</f>
        <v>1.9596949630188678</v>
      </c>
      <c r="K237">
        <f>VLOOKUP($C237,References!$A$27:$B$32,2,FALSE)*'BaU Fuel Consumption'!L237</f>
        <v>1.9596949630188678</v>
      </c>
      <c r="L237">
        <f>VLOOKUP($C237,References!$A$27:$B$32,2,FALSE)*'BaU Fuel Consumption'!M237</f>
        <v>1.9596949630188678</v>
      </c>
      <c r="M237">
        <f>VLOOKUP($C237,References!$A$27:$B$32,2,FALSE)*'BaU Fuel Consumption'!N237</f>
        <v>1.9596949630188678</v>
      </c>
      <c r="N237">
        <f>VLOOKUP($C237,References!$A$27:$B$32,2,FALSE)*'BaU Fuel Consumption'!O237</f>
        <v>1.9596949630188678</v>
      </c>
      <c r="O237">
        <f>VLOOKUP($C237,References!$A$27:$B$32,2,FALSE)*'BaU Fuel Consumption'!P237</f>
        <v>1.9596949630188678</v>
      </c>
      <c r="P237">
        <f>VLOOKUP($C237,References!$A$27:$B$32,2,FALSE)*'BaU Fuel Consumption'!Q237</f>
        <v>1.9596949630188678</v>
      </c>
      <c r="Q237">
        <f>VLOOKUP($C237,References!$A$27:$B$32,2,FALSE)*'BaU Fuel Consumption'!R237</f>
        <v>1.9596949630188678</v>
      </c>
      <c r="R237">
        <f>VLOOKUP($C237,References!$A$27:$B$32,2,FALSE)*'BaU Fuel Consumption'!S237</f>
        <v>1.9596949630188678</v>
      </c>
      <c r="S237">
        <f>VLOOKUP($C237,References!$A$27:$B$32,2,FALSE)*'BaU Fuel Consumption'!T237</f>
        <v>1.9596949630188678</v>
      </c>
      <c r="T237">
        <f>VLOOKUP($C237,References!$A$27:$B$32,2,FALSE)*'BaU Fuel Consumption'!U237</f>
        <v>1.9596949630188678</v>
      </c>
      <c r="U237">
        <f>VLOOKUP($C237,References!$A$27:$B$32,2,FALSE)*'BaU Fuel Consumption'!V237</f>
        <v>1.9596949630188678</v>
      </c>
      <c r="V237">
        <f>VLOOKUP($C237,References!$A$27:$B$32,2,FALSE)*'BaU Fuel Consumption'!W237</f>
        <v>1.9596949630188678</v>
      </c>
      <c r="W237">
        <f>VLOOKUP($C237,References!$A$27:$B$32,2,FALSE)*'BaU Fuel Consumption'!X237</f>
        <v>1.9530318520754717</v>
      </c>
      <c r="X237">
        <f>VLOOKUP($C237,References!$A$27:$B$32,2,FALSE)*'BaU Fuel Consumption'!Y237</f>
        <v>1.9463687411320754</v>
      </c>
      <c r="Y237">
        <f>VLOOKUP($C237,References!$A$27:$B$32,2,FALSE)*'BaU Fuel Consumption'!Z237</f>
        <v>1.9315618279245284</v>
      </c>
      <c r="Z237">
        <f>VLOOKUP($C237,References!$A$27:$B$32,2,FALSE)*'BaU Fuel Consumption'!AA237</f>
        <v>1.9167549147169811</v>
      </c>
      <c r="AA237">
        <f>VLOOKUP($C237,References!$A$27:$B$32,2,FALSE)*'BaU Fuel Consumption'!AB237</f>
        <v>1.9034286928301889</v>
      </c>
      <c r="AB237">
        <f>VLOOKUP($C237,References!$A$27:$B$32,2,FALSE)*'BaU Fuel Consumption'!AC237</f>
        <v>1.8923235079245284</v>
      </c>
      <c r="AC237">
        <f>VLOOKUP($C237,References!$A$27:$B$32,2,FALSE)*'BaU Fuel Consumption'!AD237</f>
        <v>1.9174952603773585</v>
      </c>
      <c r="AD237">
        <f>VLOOKUP($C237,References!$A$27:$B$32,2,FALSE)*'BaU Fuel Consumption'!AE237</f>
        <v>1.9056497298113206</v>
      </c>
      <c r="AE237">
        <f>VLOOKUP($C237,References!$A$27:$B$32,2,FALSE)*'BaU Fuel Consumption'!AF237</f>
        <v>1.8915831622641472</v>
      </c>
      <c r="AF237">
        <f>VLOOKUP($C237,References!$A$27:$B$32,2,FALSE)*'BaU Fuel Consumption'!AG237</f>
        <v>1.8812183230188644</v>
      </c>
      <c r="AG237">
        <f>VLOOKUP($C237,References!$A$27:$B$32,2,FALSE)*'BaU Fuel Consumption'!AH237</f>
        <v>1.7953382264150943</v>
      </c>
      <c r="AH237">
        <f>VLOOKUP($C237,References!$A$27:$B$32,2,FALSE)*'BaU Fuel Consumption'!AI237</f>
        <v>1.8116594830188677</v>
      </c>
      <c r="AI237">
        <f>VLOOKUP($C237,References!$A$27:$B$32,2,FALSE)*'BaU Fuel Consumption'!AJ237</f>
        <v>1.8116594830188677</v>
      </c>
      <c r="AJ237">
        <f>VLOOKUP($C237,References!$A$27:$B$32,2,FALSE)*'BaU Fuel Consumption'!AK237</f>
        <v>1.7929825811320754</v>
      </c>
      <c r="AK237">
        <f>VLOOKUP($C237,References!$A$27:$B$32,2,FALSE)*'BaU Fuel Consumption'!AL237</f>
        <v>2.202514878792452</v>
      </c>
      <c r="AL237">
        <f>VLOOKUP($C237,References!$A$27:$B$32,2,FALSE)*'BaU Fuel Consumption'!AM237</f>
        <v>1.8392878369811321</v>
      </c>
      <c r="AM237">
        <f>'BaU Fuel Consumption'!AN237*VLOOKUP('BaU Fuel Consumption'!$C$34,References!$A$27:$B$31,2)</f>
        <v>1.8376052332075472</v>
      </c>
      <c r="AN237">
        <f>'BaU Fuel Consumption'!AO237*VLOOKUP('BaU Fuel Consumption'!$C$34,References!$A$27:$B$31,2)</f>
        <v>1.8737475622641506</v>
      </c>
      <c r="AO237">
        <f>'BaU Fuel Consumption'!AP237*VLOOKUP('BaU Fuel Consumption'!$C$34,References!$A$27:$B$31,2)</f>
        <v>1.8584022158490563</v>
      </c>
    </row>
    <row r="238" spans="1:41" x14ac:dyDescent="0.25">
      <c r="A238" t="s">
        <v>151</v>
      </c>
      <c r="B238" t="s">
        <v>200</v>
      </c>
      <c r="C238" t="s">
        <v>5</v>
      </c>
      <c r="D238" t="s">
        <v>76</v>
      </c>
      <c r="E238">
        <v>45</v>
      </c>
      <c r="F238">
        <f>VLOOKUP($C238,References!$A$27:$B$32,2,FALSE)*'BaU Fuel Consumption'!G238</f>
        <v>1.9596949630188678</v>
      </c>
      <c r="G238">
        <f>VLOOKUP($C238,References!$A$27:$B$32,2,FALSE)*'BaU Fuel Consumption'!H238</f>
        <v>1.9596949630188678</v>
      </c>
      <c r="H238">
        <f>VLOOKUP($C238,References!$A$27:$B$32,2,FALSE)*'BaU Fuel Consumption'!I238</f>
        <v>1.9596949630188678</v>
      </c>
      <c r="I238">
        <f>VLOOKUP($C238,References!$A$27:$B$32,2,FALSE)*'BaU Fuel Consumption'!J238</f>
        <v>1.9596949630188678</v>
      </c>
      <c r="J238">
        <f>VLOOKUP($C238,References!$A$27:$B$32,2,FALSE)*'BaU Fuel Consumption'!K238</f>
        <v>1.9596949630188678</v>
      </c>
      <c r="K238">
        <f>VLOOKUP($C238,References!$A$27:$B$32,2,FALSE)*'BaU Fuel Consumption'!L238</f>
        <v>1.9596949630188678</v>
      </c>
      <c r="L238">
        <f>VLOOKUP($C238,References!$A$27:$B$32,2,FALSE)*'BaU Fuel Consumption'!M238</f>
        <v>1.9596949630188678</v>
      </c>
      <c r="M238">
        <f>VLOOKUP($C238,References!$A$27:$B$32,2,FALSE)*'BaU Fuel Consumption'!N238</f>
        <v>1.9596949630188678</v>
      </c>
      <c r="N238">
        <f>VLOOKUP($C238,References!$A$27:$B$32,2,FALSE)*'BaU Fuel Consumption'!O238</f>
        <v>1.9596949630188678</v>
      </c>
      <c r="O238">
        <f>VLOOKUP($C238,References!$A$27:$B$32,2,FALSE)*'BaU Fuel Consumption'!P238</f>
        <v>1.9596949630188678</v>
      </c>
      <c r="P238">
        <f>VLOOKUP($C238,References!$A$27:$B$32,2,FALSE)*'BaU Fuel Consumption'!Q238</f>
        <v>1.9596949630188678</v>
      </c>
      <c r="Q238">
        <f>VLOOKUP($C238,References!$A$27:$B$32,2,FALSE)*'BaU Fuel Consumption'!R238</f>
        <v>1.9596949630188678</v>
      </c>
      <c r="R238">
        <f>VLOOKUP($C238,References!$A$27:$B$32,2,FALSE)*'BaU Fuel Consumption'!S238</f>
        <v>1.9596949630188678</v>
      </c>
      <c r="S238">
        <f>VLOOKUP($C238,References!$A$27:$B$32,2,FALSE)*'BaU Fuel Consumption'!T238</f>
        <v>1.9596949630188678</v>
      </c>
      <c r="T238">
        <f>VLOOKUP($C238,References!$A$27:$B$32,2,FALSE)*'BaU Fuel Consumption'!U238</f>
        <v>1.9596949630188678</v>
      </c>
      <c r="U238">
        <f>VLOOKUP($C238,References!$A$27:$B$32,2,FALSE)*'BaU Fuel Consumption'!V238</f>
        <v>1.9596949630188678</v>
      </c>
      <c r="V238">
        <f>VLOOKUP($C238,References!$A$27:$B$32,2,FALSE)*'BaU Fuel Consumption'!W238</f>
        <v>1.9596949630188678</v>
      </c>
      <c r="W238">
        <f>VLOOKUP($C238,References!$A$27:$B$32,2,FALSE)*'BaU Fuel Consumption'!X238</f>
        <v>1.9596949630188678</v>
      </c>
      <c r="X238">
        <f>VLOOKUP($C238,References!$A$27:$B$32,2,FALSE)*'BaU Fuel Consumption'!Y238</f>
        <v>1.9530318520754717</v>
      </c>
      <c r="Y238">
        <f>VLOOKUP($C238,References!$A$27:$B$32,2,FALSE)*'BaU Fuel Consumption'!Z238</f>
        <v>1.9463687411320754</v>
      </c>
      <c r="Z238">
        <f>VLOOKUP($C238,References!$A$27:$B$32,2,FALSE)*'BaU Fuel Consumption'!AA238</f>
        <v>1.9315618279245284</v>
      </c>
      <c r="AA238">
        <f>VLOOKUP($C238,References!$A$27:$B$32,2,FALSE)*'BaU Fuel Consumption'!AB238</f>
        <v>1.9167549147169811</v>
      </c>
      <c r="AB238">
        <f>VLOOKUP($C238,References!$A$27:$B$32,2,FALSE)*'BaU Fuel Consumption'!AC238</f>
        <v>1.9034286928301889</v>
      </c>
      <c r="AC238">
        <f>VLOOKUP($C238,References!$A$27:$B$32,2,FALSE)*'BaU Fuel Consumption'!AD238</f>
        <v>1.8923235079245284</v>
      </c>
      <c r="AD238">
        <f>VLOOKUP($C238,References!$A$27:$B$32,2,FALSE)*'BaU Fuel Consumption'!AE238</f>
        <v>1.9174952603773585</v>
      </c>
      <c r="AE238">
        <f>VLOOKUP($C238,References!$A$27:$B$32,2,FALSE)*'BaU Fuel Consumption'!AF238</f>
        <v>1.9056497298113206</v>
      </c>
      <c r="AF238">
        <f>VLOOKUP($C238,References!$A$27:$B$32,2,FALSE)*'BaU Fuel Consumption'!AG238</f>
        <v>1.8915831622641472</v>
      </c>
      <c r="AG238">
        <f>VLOOKUP($C238,References!$A$27:$B$32,2,FALSE)*'BaU Fuel Consumption'!AH238</f>
        <v>1.8812183230188644</v>
      </c>
      <c r="AH238">
        <f>VLOOKUP($C238,References!$A$27:$B$32,2,FALSE)*'BaU Fuel Consumption'!AI238</f>
        <v>1.7953382264150943</v>
      </c>
      <c r="AI238">
        <f>VLOOKUP($C238,References!$A$27:$B$32,2,FALSE)*'BaU Fuel Consumption'!AJ238</f>
        <v>1.8116594830188677</v>
      </c>
      <c r="AJ238">
        <f>VLOOKUP($C238,References!$A$27:$B$32,2,FALSE)*'BaU Fuel Consumption'!AK238</f>
        <v>1.8116594830188677</v>
      </c>
      <c r="AK238">
        <f>VLOOKUP($C238,References!$A$27:$B$32,2,FALSE)*'BaU Fuel Consumption'!AL238</f>
        <v>1.7929825811320754</v>
      </c>
      <c r="AL238">
        <f>VLOOKUP($C238,References!$A$27:$B$32,2,FALSE)*'BaU Fuel Consumption'!AM238</f>
        <v>2.202514878792452</v>
      </c>
      <c r="AM238">
        <f>'BaU Fuel Consumption'!AN238*VLOOKUP('BaU Fuel Consumption'!$C$34,References!$A$27:$B$31,2)</f>
        <v>1.8392878369811321</v>
      </c>
      <c r="AN238">
        <f>'BaU Fuel Consumption'!AO238*VLOOKUP('BaU Fuel Consumption'!$C$34,References!$A$27:$B$31,2)</f>
        <v>1.8376052332075472</v>
      </c>
      <c r="AO238">
        <f>'BaU Fuel Consumption'!AP238*VLOOKUP('BaU Fuel Consumption'!$C$34,References!$A$27:$B$31,2)</f>
        <v>1.8737475622641506</v>
      </c>
    </row>
    <row r="239" spans="1:41" x14ac:dyDescent="0.25">
      <c r="A239" t="s">
        <v>151</v>
      </c>
      <c r="B239" t="s">
        <v>200</v>
      </c>
      <c r="C239" t="s">
        <v>5</v>
      </c>
      <c r="D239" t="s">
        <v>76</v>
      </c>
      <c r="E239">
        <v>46</v>
      </c>
      <c r="F239">
        <f>VLOOKUP($C239,References!$A$27:$B$32,2,FALSE)*'BaU Fuel Consumption'!G239</f>
        <v>1.9596949630188678</v>
      </c>
      <c r="G239">
        <f>VLOOKUP($C239,References!$A$27:$B$32,2,FALSE)*'BaU Fuel Consumption'!H239</f>
        <v>1.9596949630188678</v>
      </c>
      <c r="H239">
        <f>VLOOKUP($C239,References!$A$27:$B$32,2,FALSE)*'BaU Fuel Consumption'!I239</f>
        <v>1.9596949630188678</v>
      </c>
      <c r="I239">
        <f>VLOOKUP($C239,References!$A$27:$B$32,2,FALSE)*'BaU Fuel Consumption'!J239</f>
        <v>1.9596949630188678</v>
      </c>
      <c r="J239">
        <f>VLOOKUP($C239,References!$A$27:$B$32,2,FALSE)*'BaU Fuel Consumption'!K239</f>
        <v>1.9596949630188678</v>
      </c>
      <c r="K239">
        <f>VLOOKUP($C239,References!$A$27:$B$32,2,FALSE)*'BaU Fuel Consumption'!L239</f>
        <v>1.9596949630188678</v>
      </c>
      <c r="L239">
        <f>VLOOKUP($C239,References!$A$27:$B$32,2,FALSE)*'BaU Fuel Consumption'!M239</f>
        <v>1.9596949630188678</v>
      </c>
      <c r="M239">
        <f>VLOOKUP($C239,References!$A$27:$B$32,2,FALSE)*'BaU Fuel Consumption'!N239</f>
        <v>1.9596949630188678</v>
      </c>
      <c r="N239">
        <f>VLOOKUP($C239,References!$A$27:$B$32,2,FALSE)*'BaU Fuel Consumption'!O239</f>
        <v>1.9596949630188678</v>
      </c>
      <c r="O239">
        <f>VLOOKUP($C239,References!$A$27:$B$32,2,FALSE)*'BaU Fuel Consumption'!P239</f>
        <v>1.9596949630188678</v>
      </c>
      <c r="P239">
        <f>VLOOKUP($C239,References!$A$27:$B$32,2,FALSE)*'BaU Fuel Consumption'!Q239</f>
        <v>1.9596949630188678</v>
      </c>
      <c r="Q239">
        <f>VLOOKUP($C239,References!$A$27:$B$32,2,FALSE)*'BaU Fuel Consumption'!R239</f>
        <v>1.9596949630188678</v>
      </c>
      <c r="R239">
        <f>VLOOKUP($C239,References!$A$27:$B$32,2,FALSE)*'BaU Fuel Consumption'!S239</f>
        <v>1.9596949630188678</v>
      </c>
      <c r="S239">
        <f>VLOOKUP($C239,References!$A$27:$B$32,2,FALSE)*'BaU Fuel Consumption'!T239</f>
        <v>1.9596949630188678</v>
      </c>
      <c r="T239">
        <f>VLOOKUP($C239,References!$A$27:$B$32,2,FALSE)*'BaU Fuel Consumption'!U239</f>
        <v>1.9596949630188678</v>
      </c>
      <c r="U239">
        <f>VLOOKUP($C239,References!$A$27:$B$32,2,FALSE)*'BaU Fuel Consumption'!V239</f>
        <v>1.9596949630188678</v>
      </c>
      <c r="V239">
        <f>VLOOKUP($C239,References!$A$27:$B$32,2,FALSE)*'BaU Fuel Consumption'!W239</f>
        <v>1.9596949630188678</v>
      </c>
      <c r="W239">
        <f>VLOOKUP($C239,References!$A$27:$B$32,2,FALSE)*'BaU Fuel Consumption'!X239</f>
        <v>1.9596949630188678</v>
      </c>
      <c r="X239">
        <f>VLOOKUP($C239,References!$A$27:$B$32,2,FALSE)*'BaU Fuel Consumption'!Y239</f>
        <v>1.9596949630188678</v>
      </c>
      <c r="Y239">
        <f>VLOOKUP($C239,References!$A$27:$B$32,2,FALSE)*'BaU Fuel Consumption'!Z239</f>
        <v>1.9530318520754717</v>
      </c>
      <c r="Z239">
        <f>VLOOKUP($C239,References!$A$27:$B$32,2,FALSE)*'BaU Fuel Consumption'!AA239</f>
        <v>1.9463687411320754</v>
      </c>
      <c r="AA239">
        <f>VLOOKUP($C239,References!$A$27:$B$32,2,FALSE)*'BaU Fuel Consumption'!AB239</f>
        <v>1.9315618279245284</v>
      </c>
      <c r="AB239">
        <f>VLOOKUP($C239,References!$A$27:$B$32,2,FALSE)*'BaU Fuel Consumption'!AC239</f>
        <v>1.9167549147169811</v>
      </c>
      <c r="AC239">
        <f>VLOOKUP($C239,References!$A$27:$B$32,2,FALSE)*'BaU Fuel Consumption'!AD239</f>
        <v>1.9034286928301889</v>
      </c>
      <c r="AD239">
        <f>VLOOKUP($C239,References!$A$27:$B$32,2,FALSE)*'BaU Fuel Consumption'!AE239</f>
        <v>1.8923235079245284</v>
      </c>
      <c r="AE239">
        <f>VLOOKUP($C239,References!$A$27:$B$32,2,FALSE)*'BaU Fuel Consumption'!AF239</f>
        <v>1.9174952603773585</v>
      </c>
      <c r="AF239">
        <f>VLOOKUP($C239,References!$A$27:$B$32,2,FALSE)*'BaU Fuel Consumption'!AG239</f>
        <v>1.9056497298113206</v>
      </c>
      <c r="AG239">
        <f>VLOOKUP($C239,References!$A$27:$B$32,2,FALSE)*'BaU Fuel Consumption'!AH239</f>
        <v>1.8915831622641472</v>
      </c>
      <c r="AH239">
        <f>VLOOKUP($C239,References!$A$27:$B$32,2,FALSE)*'BaU Fuel Consumption'!AI239</f>
        <v>1.8812183230188644</v>
      </c>
      <c r="AI239">
        <f>VLOOKUP($C239,References!$A$27:$B$32,2,FALSE)*'BaU Fuel Consumption'!AJ239</f>
        <v>1.7953382264150943</v>
      </c>
      <c r="AJ239">
        <f>VLOOKUP($C239,References!$A$27:$B$32,2,FALSE)*'BaU Fuel Consumption'!AK239</f>
        <v>1.8116594830188677</v>
      </c>
      <c r="AK239">
        <f>VLOOKUP($C239,References!$A$27:$B$32,2,FALSE)*'BaU Fuel Consumption'!AL239</f>
        <v>1.8116594830188677</v>
      </c>
      <c r="AL239">
        <f>VLOOKUP($C239,References!$A$27:$B$32,2,FALSE)*'BaU Fuel Consumption'!AM239</f>
        <v>1.7929825811320754</v>
      </c>
      <c r="AM239">
        <f>'BaU Fuel Consumption'!AN239*VLOOKUP('BaU Fuel Consumption'!$C$34,References!$A$27:$B$31,2)</f>
        <v>2.202514878792452</v>
      </c>
      <c r="AN239">
        <f>'BaU Fuel Consumption'!AO239*VLOOKUP('BaU Fuel Consumption'!$C$34,References!$A$27:$B$31,2)</f>
        <v>1.8392878369811321</v>
      </c>
      <c r="AO239">
        <f>'BaU Fuel Consumption'!AP239*VLOOKUP('BaU Fuel Consumption'!$C$34,References!$A$27:$B$31,2)</f>
        <v>1.8376052332075472</v>
      </c>
    </row>
    <row r="240" spans="1:41" x14ac:dyDescent="0.25">
      <c r="A240" t="s">
        <v>151</v>
      </c>
      <c r="B240" t="s">
        <v>200</v>
      </c>
      <c r="C240" t="s">
        <v>5</v>
      </c>
      <c r="D240" t="s">
        <v>76</v>
      </c>
      <c r="E240">
        <v>47</v>
      </c>
      <c r="F240">
        <f>VLOOKUP($C240,References!$A$27:$B$32,2,FALSE)*'BaU Fuel Consumption'!G240</f>
        <v>1.9596949630188678</v>
      </c>
      <c r="G240">
        <f>VLOOKUP($C240,References!$A$27:$B$32,2,FALSE)*'BaU Fuel Consumption'!H240</f>
        <v>1.9596949630188678</v>
      </c>
      <c r="H240">
        <f>VLOOKUP($C240,References!$A$27:$B$32,2,FALSE)*'BaU Fuel Consumption'!I240</f>
        <v>1.9596949630188678</v>
      </c>
      <c r="I240">
        <f>VLOOKUP($C240,References!$A$27:$B$32,2,FALSE)*'BaU Fuel Consumption'!J240</f>
        <v>1.9596949630188678</v>
      </c>
      <c r="J240">
        <f>VLOOKUP($C240,References!$A$27:$B$32,2,FALSE)*'BaU Fuel Consumption'!K240</f>
        <v>1.9596949630188678</v>
      </c>
      <c r="K240">
        <f>VLOOKUP($C240,References!$A$27:$B$32,2,FALSE)*'BaU Fuel Consumption'!L240</f>
        <v>1.9596949630188678</v>
      </c>
      <c r="L240">
        <f>VLOOKUP($C240,References!$A$27:$B$32,2,FALSE)*'BaU Fuel Consumption'!M240</f>
        <v>1.9596949630188678</v>
      </c>
      <c r="M240">
        <f>VLOOKUP($C240,References!$A$27:$B$32,2,FALSE)*'BaU Fuel Consumption'!N240</f>
        <v>1.9596949630188678</v>
      </c>
      <c r="N240">
        <f>VLOOKUP($C240,References!$A$27:$B$32,2,FALSE)*'BaU Fuel Consumption'!O240</f>
        <v>1.9596949630188678</v>
      </c>
      <c r="O240">
        <f>VLOOKUP($C240,References!$A$27:$B$32,2,FALSE)*'BaU Fuel Consumption'!P240</f>
        <v>1.9596949630188678</v>
      </c>
      <c r="P240">
        <f>VLOOKUP($C240,References!$A$27:$B$32,2,FALSE)*'BaU Fuel Consumption'!Q240</f>
        <v>1.9596949630188678</v>
      </c>
      <c r="Q240">
        <f>VLOOKUP($C240,References!$A$27:$B$32,2,FALSE)*'BaU Fuel Consumption'!R240</f>
        <v>1.9596949630188678</v>
      </c>
      <c r="R240">
        <f>VLOOKUP($C240,References!$A$27:$B$32,2,FALSE)*'BaU Fuel Consumption'!S240</f>
        <v>1.9596949630188678</v>
      </c>
      <c r="S240">
        <f>VLOOKUP($C240,References!$A$27:$B$32,2,FALSE)*'BaU Fuel Consumption'!T240</f>
        <v>1.9596949630188678</v>
      </c>
      <c r="T240">
        <f>VLOOKUP($C240,References!$A$27:$B$32,2,FALSE)*'BaU Fuel Consumption'!U240</f>
        <v>1.9596949630188678</v>
      </c>
      <c r="U240">
        <f>VLOOKUP($C240,References!$A$27:$B$32,2,FALSE)*'BaU Fuel Consumption'!V240</f>
        <v>1.9596949630188678</v>
      </c>
      <c r="V240">
        <f>VLOOKUP($C240,References!$A$27:$B$32,2,FALSE)*'BaU Fuel Consumption'!W240</f>
        <v>1.9596949630188678</v>
      </c>
      <c r="W240">
        <f>VLOOKUP($C240,References!$A$27:$B$32,2,FALSE)*'BaU Fuel Consumption'!X240</f>
        <v>1.9596949630188678</v>
      </c>
      <c r="X240">
        <f>VLOOKUP($C240,References!$A$27:$B$32,2,FALSE)*'BaU Fuel Consumption'!Y240</f>
        <v>1.9596949630188678</v>
      </c>
      <c r="Y240">
        <f>VLOOKUP($C240,References!$A$27:$B$32,2,FALSE)*'BaU Fuel Consumption'!Z240</f>
        <v>1.9596949630188678</v>
      </c>
      <c r="Z240">
        <f>VLOOKUP($C240,References!$A$27:$B$32,2,FALSE)*'BaU Fuel Consumption'!AA240</f>
        <v>1.9530318520754717</v>
      </c>
      <c r="AA240">
        <f>VLOOKUP($C240,References!$A$27:$B$32,2,FALSE)*'BaU Fuel Consumption'!AB240</f>
        <v>1.9463687411320754</v>
      </c>
      <c r="AB240">
        <f>VLOOKUP($C240,References!$A$27:$B$32,2,FALSE)*'BaU Fuel Consumption'!AC240</f>
        <v>1.9315618279245284</v>
      </c>
      <c r="AC240">
        <f>VLOOKUP($C240,References!$A$27:$B$32,2,FALSE)*'BaU Fuel Consumption'!AD240</f>
        <v>1.9167549147169811</v>
      </c>
      <c r="AD240">
        <f>VLOOKUP($C240,References!$A$27:$B$32,2,FALSE)*'BaU Fuel Consumption'!AE240</f>
        <v>1.9034286928301889</v>
      </c>
      <c r="AE240">
        <f>VLOOKUP($C240,References!$A$27:$B$32,2,FALSE)*'BaU Fuel Consumption'!AF240</f>
        <v>1.8923235079245284</v>
      </c>
      <c r="AF240">
        <f>VLOOKUP($C240,References!$A$27:$B$32,2,FALSE)*'BaU Fuel Consumption'!AG240</f>
        <v>1.9174952603773585</v>
      </c>
      <c r="AG240">
        <f>VLOOKUP($C240,References!$A$27:$B$32,2,FALSE)*'BaU Fuel Consumption'!AH240</f>
        <v>1.9056497298113206</v>
      </c>
      <c r="AH240">
        <f>VLOOKUP($C240,References!$A$27:$B$32,2,FALSE)*'BaU Fuel Consumption'!AI240</f>
        <v>1.8915831622641472</v>
      </c>
      <c r="AI240">
        <f>VLOOKUP($C240,References!$A$27:$B$32,2,FALSE)*'BaU Fuel Consumption'!AJ240</f>
        <v>1.8812183230188644</v>
      </c>
      <c r="AJ240">
        <f>VLOOKUP($C240,References!$A$27:$B$32,2,FALSE)*'BaU Fuel Consumption'!AK240</f>
        <v>1.7953382264150943</v>
      </c>
      <c r="AK240">
        <f>VLOOKUP($C240,References!$A$27:$B$32,2,FALSE)*'BaU Fuel Consumption'!AL240</f>
        <v>1.8116594830188677</v>
      </c>
      <c r="AL240">
        <f>VLOOKUP($C240,References!$A$27:$B$32,2,FALSE)*'BaU Fuel Consumption'!AM240</f>
        <v>1.8116594830188677</v>
      </c>
      <c r="AM240">
        <f>'BaU Fuel Consumption'!AN240*VLOOKUP('BaU Fuel Consumption'!$C$34,References!$A$27:$B$31,2)</f>
        <v>1.7929825811320754</v>
      </c>
      <c r="AN240">
        <f>'BaU Fuel Consumption'!AO240*VLOOKUP('BaU Fuel Consumption'!$C$34,References!$A$27:$B$31,2)</f>
        <v>2.202514878792452</v>
      </c>
      <c r="AO240">
        <f>'BaU Fuel Consumption'!AP240*VLOOKUP('BaU Fuel Consumption'!$C$34,References!$A$27:$B$31,2)</f>
        <v>1.8392878369811321</v>
      </c>
    </row>
    <row r="241" spans="1:41" x14ac:dyDescent="0.25">
      <c r="A241" t="s">
        <v>151</v>
      </c>
      <c r="B241" t="s">
        <v>200</v>
      </c>
      <c r="C241" t="s">
        <v>5</v>
      </c>
      <c r="D241" t="s">
        <v>76</v>
      </c>
      <c r="E241">
        <v>48</v>
      </c>
      <c r="F241">
        <f>VLOOKUP($C241,References!$A$27:$B$32,2,FALSE)*'BaU Fuel Consumption'!G241</f>
        <v>1.9596949630188678</v>
      </c>
      <c r="G241">
        <f>VLOOKUP($C241,References!$A$27:$B$32,2,FALSE)*'BaU Fuel Consumption'!H241</f>
        <v>1.9596949630188678</v>
      </c>
      <c r="H241">
        <f>VLOOKUP($C241,References!$A$27:$B$32,2,FALSE)*'BaU Fuel Consumption'!I241</f>
        <v>1.9596949630188678</v>
      </c>
      <c r="I241">
        <f>VLOOKUP($C241,References!$A$27:$B$32,2,FALSE)*'BaU Fuel Consumption'!J241</f>
        <v>1.9596949630188678</v>
      </c>
      <c r="J241">
        <f>VLOOKUP($C241,References!$A$27:$B$32,2,FALSE)*'BaU Fuel Consumption'!K241</f>
        <v>1.9596949630188678</v>
      </c>
      <c r="K241">
        <f>VLOOKUP($C241,References!$A$27:$B$32,2,FALSE)*'BaU Fuel Consumption'!L241</f>
        <v>1.9596949630188678</v>
      </c>
      <c r="L241">
        <f>VLOOKUP($C241,References!$A$27:$B$32,2,FALSE)*'BaU Fuel Consumption'!M241</f>
        <v>1.9596949630188678</v>
      </c>
      <c r="M241">
        <f>VLOOKUP($C241,References!$A$27:$B$32,2,FALSE)*'BaU Fuel Consumption'!N241</f>
        <v>1.9596949630188678</v>
      </c>
      <c r="N241">
        <f>VLOOKUP($C241,References!$A$27:$B$32,2,FALSE)*'BaU Fuel Consumption'!O241</f>
        <v>1.9596949630188678</v>
      </c>
      <c r="O241">
        <f>VLOOKUP($C241,References!$A$27:$B$32,2,FALSE)*'BaU Fuel Consumption'!P241</f>
        <v>1.9596949630188678</v>
      </c>
      <c r="P241">
        <f>VLOOKUP($C241,References!$A$27:$B$32,2,FALSE)*'BaU Fuel Consumption'!Q241</f>
        <v>1.9596949630188678</v>
      </c>
      <c r="Q241">
        <f>VLOOKUP($C241,References!$A$27:$B$32,2,FALSE)*'BaU Fuel Consumption'!R241</f>
        <v>1.9596949630188678</v>
      </c>
      <c r="R241">
        <f>VLOOKUP($C241,References!$A$27:$B$32,2,FALSE)*'BaU Fuel Consumption'!S241</f>
        <v>1.9596949630188678</v>
      </c>
      <c r="S241">
        <f>VLOOKUP($C241,References!$A$27:$B$32,2,FALSE)*'BaU Fuel Consumption'!T241</f>
        <v>1.9596949630188678</v>
      </c>
      <c r="T241">
        <f>VLOOKUP($C241,References!$A$27:$B$32,2,FALSE)*'BaU Fuel Consumption'!U241</f>
        <v>1.9596949630188678</v>
      </c>
      <c r="U241">
        <f>VLOOKUP($C241,References!$A$27:$B$32,2,FALSE)*'BaU Fuel Consumption'!V241</f>
        <v>1.9596949630188678</v>
      </c>
      <c r="V241">
        <f>VLOOKUP($C241,References!$A$27:$B$32,2,FALSE)*'BaU Fuel Consumption'!W241</f>
        <v>1.9596949630188678</v>
      </c>
      <c r="W241">
        <f>VLOOKUP($C241,References!$A$27:$B$32,2,FALSE)*'BaU Fuel Consumption'!X241</f>
        <v>1.9596949630188678</v>
      </c>
      <c r="X241">
        <f>VLOOKUP($C241,References!$A$27:$B$32,2,FALSE)*'BaU Fuel Consumption'!Y241</f>
        <v>1.9596949630188678</v>
      </c>
      <c r="Y241">
        <f>VLOOKUP($C241,References!$A$27:$B$32,2,FALSE)*'BaU Fuel Consumption'!Z241</f>
        <v>1.9596949630188678</v>
      </c>
      <c r="Z241">
        <f>VLOOKUP($C241,References!$A$27:$B$32,2,FALSE)*'BaU Fuel Consumption'!AA241</f>
        <v>1.9596949630188678</v>
      </c>
      <c r="AA241">
        <f>VLOOKUP($C241,References!$A$27:$B$32,2,FALSE)*'BaU Fuel Consumption'!AB241</f>
        <v>1.9530318520754717</v>
      </c>
      <c r="AB241">
        <f>VLOOKUP($C241,References!$A$27:$B$32,2,FALSE)*'BaU Fuel Consumption'!AC241</f>
        <v>1.9463687411320754</v>
      </c>
      <c r="AC241">
        <f>VLOOKUP($C241,References!$A$27:$B$32,2,FALSE)*'BaU Fuel Consumption'!AD241</f>
        <v>1.9315618279245284</v>
      </c>
      <c r="AD241">
        <f>VLOOKUP($C241,References!$A$27:$B$32,2,FALSE)*'BaU Fuel Consumption'!AE241</f>
        <v>1.9167549147169811</v>
      </c>
      <c r="AE241">
        <f>VLOOKUP($C241,References!$A$27:$B$32,2,FALSE)*'BaU Fuel Consumption'!AF241</f>
        <v>1.9034286928301889</v>
      </c>
      <c r="AF241">
        <f>VLOOKUP($C241,References!$A$27:$B$32,2,FALSE)*'BaU Fuel Consumption'!AG241</f>
        <v>1.8923235079245284</v>
      </c>
      <c r="AG241">
        <f>VLOOKUP($C241,References!$A$27:$B$32,2,FALSE)*'BaU Fuel Consumption'!AH241</f>
        <v>1.9174952603773585</v>
      </c>
      <c r="AH241">
        <f>VLOOKUP($C241,References!$A$27:$B$32,2,FALSE)*'BaU Fuel Consumption'!AI241</f>
        <v>1.9056497298113206</v>
      </c>
      <c r="AI241">
        <f>VLOOKUP($C241,References!$A$27:$B$32,2,FALSE)*'BaU Fuel Consumption'!AJ241</f>
        <v>1.8915831622641472</v>
      </c>
      <c r="AJ241">
        <f>VLOOKUP($C241,References!$A$27:$B$32,2,FALSE)*'BaU Fuel Consumption'!AK241</f>
        <v>1.8812183230188644</v>
      </c>
      <c r="AK241">
        <f>VLOOKUP($C241,References!$A$27:$B$32,2,FALSE)*'BaU Fuel Consumption'!AL241</f>
        <v>1.7953382264150943</v>
      </c>
      <c r="AL241">
        <f>VLOOKUP($C241,References!$A$27:$B$32,2,FALSE)*'BaU Fuel Consumption'!AM241</f>
        <v>1.8116594830188677</v>
      </c>
      <c r="AM241">
        <f>'BaU Fuel Consumption'!AN241*VLOOKUP('BaU Fuel Consumption'!$C$34,References!$A$27:$B$31,2)</f>
        <v>1.8116594830188677</v>
      </c>
      <c r="AN241">
        <f>'BaU Fuel Consumption'!AO241*VLOOKUP('BaU Fuel Consumption'!$C$34,References!$A$27:$B$31,2)</f>
        <v>1.7929825811320754</v>
      </c>
      <c r="AO241">
        <f>'BaU Fuel Consumption'!AP241*VLOOKUP('BaU Fuel Consumption'!$C$34,References!$A$27:$B$31,2)</f>
        <v>2.202514878792452</v>
      </c>
    </row>
    <row r="242" spans="1:41" x14ac:dyDescent="0.25">
      <c r="A242" t="s">
        <v>151</v>
      </c>
      <c r="B242" t="s">
        <v>200</v>
      </c>
      <c r="C242" t="s">
        <v>5</v>
      </c>
      <c r="D242" t="s">
        <v>76</v>
      </c>
      <c r="E242">
        <v>49</v>
      </c>
      <c r="F242">
        <f>VLOOKUP($C242,References!$A$27:$B$32,2,FALSE)*'BaU Fuel Consumption'!G242</f>
        <v>1.9596949630188678</v>
      </c>
      <c r="G242">
        <f>VLOOKUP($C242,References!$A$27:$B$32,2,FALSE)*'BaU Fuel Consumption'!H242</f>
        <v>1.9596949630188678</v>
      </c>
      <c r="H242">
        <f>VLOOKUP($C242,References!$A$27:$B$32,2,FALSE)*'BaU Fuel Consumption'!I242</f>
        <v>1.9596949630188678</v>
      </c>
      <c r="I242">
        <f>VLOOKUP($C242,References!$A$27:$B$32,2,FALSE)*'BaU Fuel Consumption'!J242</f>
        <v>1.9596949630188678</v>
      </c>
      <c r="J242">
        <f>VLOOKUP($C242,References!$A$27:$B$32,2,FALSE)*'BaU Fuel Consumption'!K242</f>
        <v>1.9596949630188678</v>
      </c>
      <c r="K242">
        <f>VLOOKUP($C242,References!$A$27:$B$32,2,FALSE)*'BaU Fuel Consumption'!L242</f>
        <v>1.9596949630188678</v>
      </c>
      <c r="L242">
        <f>VLOOKUP($C242,References!$A$27:$B$32,2,FALSE)*'BaU Fuel Consumption'!M242</f>
        <v>1.9596949630188678</v>
      </c>
      <c r="M242">
        <f>VLOOKUP($C242,References!$A$27:$B$32,2,FALSE)*'BaU Fuel Consumption'!N242</f>
        <v>1.9596949630188678</v>
      </c>
      <c r="N242">
        <f>VLOOKUP($C242,References!$A$27:$B$32,2,FALSE)*'BaU Fuel Consumption'!O242</f>
        <v>1.9596949630188678</v>
      </c>
      <c r="O242">
        <f>VLOOKUP($C242,References!$A$27:$B$32,2,FALSE)*'BaU Fuel Consumption'!P242</f>
        <v>1.9596949630188678</v>
      </c>
      <c r="P242">
        <f>VLOOKUP($C242,References!$A$27:$B$32,2,FALSE)*'BaU Fuel Consumption'!Q242</f>
        <v>1.9596949630188678</v>
      </c>
      <c r="Q242">
        <f>VLOOKUP($C242,References!$A$27:$B$32,2,FALSE)*'BaU Fuel Consumption'!R242</f>
        <v>1.9596949630188678</v>
      </c>
      <c r="R242">
        <f>VLOOKUP($C242,References!$A$27:$B$32,2,FALSE)*'BaU Fuel Consumption'!S242</f>
        <v>1.9596949630188678</v>
      </c>
      <c r="S242">
        <f>VLOOKUP($C242,References!$A$27:$B$32,2,FALSE)*'BaU Fuel Consumption'!T242</f>
        <v>1.9596949630188678</v>
      </c>
      <c r="T242">
        <f>VLOOKUP($C242,References!$A$27:$B$32,2,FALSE)*'BaU Fuel Consumption'!U242</f>
        <v>1.9596949630188678</v>
      </c>
      <c r="U242">
        <f>VLOOKUP($C242,References!$A$27:$B$32,2,FALSE)*'BaU Fuel Consumption'!V242</f>
        <v>1.9596949630188678</v>
      </c>
      <c r="V242">
        <f>VLOOKUP($C242,References!$A$27:$B$32,2,FALSE)*'BaU Fuel Consumption'!W242</f>
        <v>1.9596949630188678</v>
      </c>
      <c r="W242">
        <f>VLOOKUP($C242,References!$A$27:$B$32,2,FALSE)*'BaU Fuel Consumption'!X242</f>
        <v>1.9596949630188678</v>
      </c>
      <c r="X242">
        <f>VLOOKUP($C242,References!$A$27:$B$32,2,FALSE)*'BaU Fuel Consumption'!Y242</f>
        <v>1.9596949630188678</v>
      </c>
      <c r="Y242">
        <f>VLOOKUP($C242,References!$A$27:$B$32,2,FALSE)*'BaU Fuel Consumption'!Z242</f>
        <v>1.9596949630188678</v>
      </c>
      <c r="Z242">
        <f>VLOOKUP($C242,References!$A$27:$B$32,2,FALSE)*'BaU Fuel Consumption'!AA242</f>
        <v>1.9596949630188678</v>
      </c>
      <c r="AA242">
        <f>VLOOKUP($C242,References!$A$27:$B$32,2,FALSE)*'BaU Fuel Consumption'!AB242</f>
        <v>1.9596949630188678</v>
      </c>
      <c r="AB242">
        <f>VLOOKUP($C242,References!$A$27:$B$32,2,FALSE)*'BaU Fuel Consumption'!AC242</f>
        <v>1.9530318520754717</v>
      </c>
      <c r="AC242">
        <f>VLOOKUP($C242,References!$A$27:$B$32,2,FALSE)*'BaU Fuel Consumption'!AD242</f>
        <v>1.9463687411320754</v>
      </c>
      <c r="AD242">
        <f>VLOOKUP($C242,References!$A$27:$B$32,2,FALSE)*'BaU Fuel Consumption'!AE242</f>
        <v>1.9315618279245284</v>
      </c>
      <c r="AE242">
        <f>VLOOKUP($C242,References!$A$27:$B$32,2,FALSE)*'BaU Fuel Consumption'!AF242</f>
        <v>1.9167549147169811</v>
      </c>
      <c r="AF242">
        <f>VLOOKUP($C242,References!$A$27:$B$32,2,FALSE)*'BaU Fuel Consumption'!AG242</f>
        <v>1.9034286928301889</v>
      </c>
      <c r="AG242">
        <f>VLOOKUP($C242,References!$A$27:$B$32,2,FALSE)*'BaU Fuel Consumption'!AH242</f>
        <v>1.8923235079245284</v>
      </c>
      <c r="AH242">
        <f>VLOOKUP($C242,References!$A$27:$B$32,2,FALSE)*'BaU Fuel Consumption'!AI242</f>
        <v>1.9174952603773585</v>
      </c>
      <c r="AI242">
        <f>VLOOKUP($C242,References!$A$27:$B$32,2,FALSE)*'BaU Fuel Consumption'!AJ242</f>
        <v>1.9056497298113206</v>
      </c>
      <c r="AJ242">
        <f>VLOOKUP($C242,References!$A$27:$B$32,2,FALSE)*'BaU Fuel Consumption'!AK242</f>
        <v>1.8915831622641472</v>
      </c>
      <c r="AK242">
        <f>VLOOKUP($C242,References!$A$27:$B$32,2,FALSE)*'BaU Fuel Consumption'!AL242</f>
        <v>1.8812183230188644</v>
      </c>
      <c r="AL242">
        <f>VLOOKUP($C242,References!$A$27:$B$32,2,FALSE)*'BaU Fuel Consumption'!AM242</f>
        <v>1.7953382264150943</v>
      </c>
      <c r="AM242">
        <f>'BaU Fuel Consumption'!AN242*VLOOKUP('BaU Fuel Consumption'!$C$34,References!$A$27:$B$31,2)</f>
        <v>1.8116594830188677</v>
      </c>
      <c r="AN242">
        <f>'BaU Fuel Consumption'!AO242*VLOOKUP('BaU Fuel Consumption'!$C$34,References!$A$27:$B$31,2)</f>
        <v>1.8116594830188677</v>
      </c>
      <c r="AO242">
        <f>'BaU Fuel Consumption'!AP242*VLOOKUP('BaU Fuel Consumption'!$C$34,References!$A$27:$B$31,2)</f>
        <v>1.7929825811320754</v>
      </c>
    </row>
    <row r="243" spans="1:41" x14ac:dyDescent="0.25">
      <c r="A243" t="s">
        <v>151</v>
      </c>
      <c r="B243" t="s">
        <v>200</v>
      </c>
      <c r="C243" t="s">
        <v>5</v>
      </c>
      <c r="D243" t="s">
        <v>76</v>
      </c>
      <c r="E243">
        <v>50</v>
      </c>
      <c r="F243">
        <f>VLOOKUP($C243,References!$A$27:$B$32,2,FALSE)*'BaU Fuel Consumption'!G243</f>
        <v>1.9596949630188678</v>
      </c>
      <c r="G243">
        <f>VLOOKUP($C243,References!$A$27:$B$32,2,FALSE)*'BaU Fuel Consumption'!H243</f>
        <v>1.9596949630188678</v>
      </c>
      <c r="H243">
        <f>VLOOKUP($C243,References!$A$27:$B$32,2,FALSE)*'BaU Fuel Consumption'!I243</f>
        <v>1.9596949630188678</v>
      </c>
      <c r="I243">
        <f>VLOOKUP($C243,References!$A$27:$B$32,2,FALSE)*'BaU Fuel Consumption'!J243</f>
        <v>1.9596949630188678</v>
      </c>
      <c r="J243">
        <f>VLOOKUP($C243,References!$A$27:$B$32,2,FALSE)*'BaU Fuel Consumption'!K243</f>
        <v>1.9596949630188678</v>
      </c>
      <c r="K243">
        <f>VLOOKUP($C243,References!$A$27:$B$32,2,FALSE)*'BaU Fuel Consumption'!L243</f>
        <v>1.9596949630188678</v>
      </c>
      <c r="L243">
        <f>VLOOKUP($C243,References!$A$27:$B$32,2,FALSE)*'BaU Fuel Consumption'!M243</f>
        <v>1.9596949630188678</v>
      </c>
      <c r="M243">
        <f>VLOOKUP($C243,References!$A$27:$B$32,2,FALSE)*'BaU Fuel Consumption'!N243</f>
        <v>1.9596949630188678</v>
      </c>
      <c r="N243">
        <f>VLOOKUP($C243,References!$A$27:$B$32,2,FALSE)*'BaU Fuel Consumption'!O243</f>
        <v>1.9596949630188678</v>
      </c>
      <c r="O243">
        <f>VLOOKUP($C243,References!$A$27:$B$32,2,FALSE)*'BaU Fuel Consumption'!P243</f>
        <v>1.9596949630188678</v>
      </c>
      <c r="P243">
        <f>VLOOKUP($C243,References!$A$27:$B$32,2,FALSE)*'BaU Fuel Consumption'!Q243</f>
        <v>1.9596949630188678</v>
      </c>
      <c r="Q243">
        <f>VLOOKUP($C243,References!$A$27:$B$32,2,FALSE)*'BaU Fuel Consumption'!R243</f>
        <v>1.9596949630188678</v>
      </c>
      <c r="R243">
        <f>VLOOKUP($C243,References!$A$27:$B$32,2,FALSE)*'BaU Fuel Consumption'!S243</f>
        <v>1.9596949630188678</v>
      </c>
      <c r="S243">
        <f>VLOOKUP($C243,References!$A$27:$B$32,2,FALSE)*'BaU Fuel Consumption'!T243</f>
        <v>1.9596949630188678</v>
      </c>
      <c r="T243">
        <f>VLOOKUP($C243,References!$A$27:$B$32,2,FALSE)*'BaU Fuel Consumption'!U243</f>
        <v>1.9596949630188678</v>
      </c>
      <c r="U243">
        <f>VLOOKUP($C243,References!$A$27:$B$32,2,FALSE)*'BaU Fuel Consumption'!V243</f>
        <v>1.9596949630188678</v>
      </c>
      <c r="V243">
        <f>VLOOKUP($C243,References!$A$27:$B$32,2,FALSE)*'BaU Fuel Consumption'!W243</f>
        <v>1.9596949630188678</v>
      </c>
      <c r="W243">
        <f>VLOOKUP($C243,References!$A$27:$B$32,2,FALSE)*'BaU Fuel Consumption'!X243</f>
        <v>1.9596949630188678</v>
      </c>
      <c r="X243">
        <f>VLOOKUP($C243,References!$A$27:$B$32,2,FALSE)*'BaU Fuel Consumption'!Y243</f>
        <v>1.9596949630188678</v>
      </c>
      <c r="Y243">
        <f>VLOOKUP($C243,References!$A$27:$B$32,2,FALSE)*'BaU Fuel Consumption'!Z243</f>
        <v>1.9596949630188678</v>
      </c>
      <c r="Z243">
        <f>VLOOKUP($C243,References!$A$27:$B$32,2,FALSE)*'BaU Fuel Consumption'!AA243</f>
        <v>1.9596949630188678</v>
      </c>
      <c r="AA243">
        <f>VLOOKUP($C243,References!$A$27:$B$32,2,FALSE)*'BaU Fuel Consumption'!AB243</f>
        <v>1.9596949630188678</v>
      </c>
      <c r="AB243">
        <f>VLOOKUP($C243,References!$A$27:$B$32,2,FALSE)*'BaU Fuel Consumption'!AC243</f>
        <v>1.9596949630188678</v>
      </c>
      <c r="AC243">
        <f>VLOOKUP($C243,References!$A$27:$B$32,2,FALSE)*'BaU Fuel Consumption'!AD243</f>
        <v>1.9530318520754717</v>
      </c>
      <c r="AD243">
        <f>VLOOKUP($C243,References!$A$27:$B$32,2,FALSE)*'BaU Fuel Consumption'!AE243</f>
        <v>1.9463687411320754</v>
      </c>
      <c r="AE243">
        <f>VLOOKUP($C243,References!$A$27:$B$32,2,FALSE)*'BaU Fuel Consumption'!AF243</f>
        <v>1.9315618279245284</v>
      </c>
      <c r="AF243">
        <f>VLOOKUP($C243,References!$A$27:$B$32,2,FALSE)*'BaU Fuel Consumption'!AG243</f>
        <v>1.9167549147169811</v>
      </c>
      <c r="AG243">
        <f>VLOOKUP($C243,References!$A$27:$B$32,2,FALSE)*'BaU Fuel Consumption'!AH243</f>
        <v>1.9034286928301889</v>
      </c>
      <c r="AH243">
        <f>VLOOKUP($C243,References!$A$27:$B$32,2,FALSE)*'BaU Fuel Consumption'!AI243</f>
        <v>1.8923235079245284</v>
      </c>
      <c r="AI243">
        <f>VLOOKUP($C243,References!$A$27:$B$32,2,FALSE)*'BaU Fuel Consumption'!AJ243</f>
        <v>1.9174952603773585</v>
      </c>
      <c r="AJ243">
        <f>VLOOKUP($C243,References!$A$27:$B$32,2,FALSE)*'BaU Fuel Consumption'!AK243</f>
        <v>1.9056497298113206</v>
      </c>
      <c r="AK243">
        <f>VLOOKUP($C243,References!$A$27:$B$32,2,FALSE)*'BaU Fuel Consumption'!AL243</f>
        <v>1.8915831622641472</v>
      </c>
      <c r="AL243">
        <f>VLOOKUP($C243,References!$A$27:$B$32,2,FALSE)*'BaU Fuel Consumption'!AM243</f>
        <v>1.8812183230188644</v>
      </c>
      <c r="AM243">
        <f>'BaU Fuel Consumption'!AN243*VLOOKUP('BaU Fuel Consumption'!$C$34,References!$A$27:$B$31,2)</f>
        <v>1.7953382264150943</v>
      </c>
      <c r="AN243">
        <f>'BaU Fuel Consumption'!AO243*VLOOKUP('BaU Fuel Consumption'!$C$34,References!$A$27:$B$31,2)</f>
        <v>1.8116594830188677</v>
      </c>
      <c r="AO243">
        <f>'BaU Fuel Consumption'!AP243*VLOOKUP('BaU Fuel Consumption'!$C$34,References!$A$27:$B$31,2)</f>
        <v>1.8116594830188677</v>
      </c>
    </row>
    <row r="244" spans="1:41" x14ac:dyDescent="0.25">
      <c r="A244" t="s">
        <v>151</v>
      </c>
      <c r="B244" t="s">
        <v>200</v>
      </c>
      <c r="C244" t="s">
        <v>5</v>
      </c>
      <c r="D244" t="s">
        <v>76</v>
      </c>
      <c r="E244" t="s">
        <v>3</v>
      </c>
      <c r="F244">
        <f>VLOOKUP($C244,References!$A$27:$B$32,2,FALSE)*'BaU Fuel Consumption'!G244</f>
        <v>0</v>
      </c>
      <c r="G244">
        <f>VLOOKUP($C244,References!$A$27:$B$32,2,FALSE)*'BaU Fuel Consumption'!H244</f>
        <v>0</v>
      </c>
      <c r="H244">
        <f>VLOOKUP($C244,References!$A$27:$B$32,2,FALSE)*'BaU Fuel Consumption'!I244</f>
        <v>0</v>
      </c>
      <c r="I244">
        <f>VLOOKUP($C244,References!$A$27:$B$32,2,FALSE)*'BaU Fuel Consumption'!J244</f>
        <v>0</v>
      </c>
      <c r="J244">
        <f>VLOOKUP($C244,References!$A$27:$B$32,2,FALSE)*'BaU Fuel Consumption'!K244</f>
        <v>0</v>
      </c>
      <c r="K244">
        <f>VLOOKUP($C244,References!$A$27:$B$32,2,FALSE)*'BaU Fuel Consumption'!L244</f>
        <v>0</v>
      </c>
      <c r="L244">
        <f>VLOOKUP($C244,References!$A$27:$B$32,2,FALSE)*'BaU Fuel Consumption'!M244</f>
        <v>0</v>
      </c>
      <c r="M244">
        <f>VLOOKUP($C244,References!$A$27:$B$32,2,FALSE)*'BaU Fuel Consumption'!N244</f>
        <v>0</v>
      </c>
      <c r="N244">
        <f>VLOOKUP($C244,References!$A$27:$B$32,2,FALSE)*'BaU Fuel Consumption'!O244</f>
        <v>0</v>
      </c>
      <c r="O244">
        <f>VLOOKUP($C244,References!$A$27:$B$32,2,FALSE)*'BaU Fuel Consumption'!P244</f>
        <v>0</v>
      </c>
      <c r="P244">
        <f>VLOOKUP($C244,References!$A$27:$B$32,2,FALSE)*'BaU Fuel Consumption'!Q244</f>
        <v>0</v>
      </c>
      <c r="Q244">
        <f>VLOOKUP($C244,References!$A$27:$B$32,2,FALSE)*'BaU Fuel Consumption'!R244</f>
        <v>0</v>
      </c>
      <c r="R244">
        <f>VLOOKUP($C244,References!$A$27:$B$32,2,FALSE)*'BaU Fuel Consumption'!S244</f>
        <v>0</v>
      </c>
      <c r="S244">
        <f>VLOOKUP($C244,References!$A$27:$B$32,2,FALSE)*'BaU Fuel Consumption'!T244</f>
        <v>0</v>
      </c>
      <c r="T244">
        <f>VLOOKUP($C244,References!$A$27:$B$32,2,FALSE)*'BaU Fuel Consumption'!U244</f>
        <v>0</v>
      </c>
      <c r="U244">
        <f>VLOOKUP($C244,References!$A$27:$B$32,2,FALSE)*'BaU Fuel Consumption'!V244</f>
        <v>0</v>
      </c>
      <c r="V244">
        <f>VLOOKUP($C244,References!$A$27:$B$32,2,FALSE)*'BaU Fuel Consumption'!W244</f>
        <v>0</v>
      </c>
      <c r="W244">
        <f>VLOOKUP($C244,References!$A$27:$B$32,2,FALSE)*'BaU Fuel Consumption'!X244</f>
        <v>0</v>
      </c>
      <c r="X244">
        <f>VLOOKUP($C244,References!$A$27:$B$32,2,FALSE)*'BaU Fuel Consumption'!Y244</f>
        <v>0</v>
      </c>
      <c r="Y244">
        <f>VLOOKUP($C244,References!$A$27:$B$32,2,FALSE)*'BaU Fuel Consumption'!Z244</f>
        <v>0</v>
      </c>
      <c r="Z244">
        <f>VLOOKUP($C244,References!$A$27:$B$32,2,FALSE)*'BaU Fuel Consumption'!AA244</f>
        <v>0</v>
      </c>
      <c r="AA244">
        <f>VLOOKUP($C244,References!$A$27:$B$32,2,FALSE)*'BaU Fuel Consumption'!AB244</f>
        <v>0</v>
      </c>
      <c r="AB244">
        <f>VLOOKUP($C244,References!$A$27:$B$32,2,FALSE)*'BaU Fuel Consumption'!AC244</f>
        <v>0</v>
      </c>
      <c r="AC244">
        <f>VLOOKUP($C244,References!$A$27:$B$32,2,FALSE)*'BaU Fuel Consumption'!AD244</f>
        <v>0</v>
      </c>
      <c r="AD244">
        <f>VLOOKUP($C244,References!$A$27:$B$32,2,FALSE)*'BaU Fuel Consumption'!AE244</f>
        <v>0</v>
      </c>
      <c r="AE244">
        <f>VLOOKUP($C244,References!$A$27:$B$32,2,FALSE)*'BaU Fuel Consumption'!AF244</f>
        <v>0</v>
      </c>
      <c r="AF244">
        <f>VLOOKUP($C244,References!$A$27:$B$32,2,FALSE)*'BaU Fuel Consumption'!AG244</f>
        <v>0</v>
      </c>
      <c r="AG244">
        <f>VLOOKUP($C244,References!$A$27:$B$32,2,FALSE)*'BaU Fuel Consumption'!AH244</f>
        <v>0</v>
      </c>
      <c r="AH244">
        <f>VLOOKUP($C244,References!$A$27:$B$32,2,FALSE)*'BaU Fuel Consumption'!AI244</f>
        <v>0</v>
      </c>
      <c r="AI244">
        <f>VLOOKUP($C244,References!$A$27:$B$32,2,FALSE)*'BaU Fuel Consumption'!AJ244</f>
        <v>0</v>
      </c>
      <c r="AJ244">
        <f>VLOOKUP($C244,References!$A$27:$B$32,2,FALSE)*'BaU Fuel Consumption'!AK244</f>
        <v>0</v>
      </c>
      <c r="AK244">
        <f>VLOOKUP($C244,References!$A$27:$B$32,2,FALSE)*'BaU Fuel Consumption'!AL244</f>
        <v>0</v>
      </c>
      <c r="AL244">
        <f>VLOOKUP($C244,References!$A$27:$B$32,2,FALSE)*'BaU Fuel Consumption'!AM244</f>
        <v>0</v>
      </c>
      <c r="AM244">
        <f>'BaU Fuel Consumption'!AN244*VLOOKUP('BaU Fuel Consumption'!$C$34,References!$A$27:$B$31,2)</f>
        <v>0</v>
      </c>
      <c r="AN244">
        <f>'BaU Fuel Consumption'!AO244*VLOOKUP('BaU Fuel Consumption'!$C$34,References!$A$27:$B$31,2)</f>
        <v>0</v>
      </c>
      <c r="AO244">
        <f>'BaU Fuel Consumption'!AP244*VLOOKUP('BaU Fuel Consumption'!$C$34,References!$A$27:$B$31,2)</f>
        <v>0</v>
      </c>
    </row>
    <row r="245" spans="1:41" x14ac:dyDescent="0.25">
      <c r="A245" t="s">
        <v>151</v>
      </c>
      <c r="B245" t="s">
        <v>200</v>
      </c>
      <c r="F245" t="e">
        <f>VLOOKUP($C245,References!$A$27:$B$32,2,FALSE)*'BaU Fuel Consumption'!G245</f>
        <v>#N/A</v>
      </c>
      <c r="G245" t="e">
        <f>VLOOKUP($C245,References!$A$27:$B$32,2,FALSE)*'BaU Fuel Consumption'!H245</f>
        <v>#N/A</v>
      </c>
      <c r="H245" t="e">
        <f>VLOOKUP($C245,References!$A$27:$B$32,2,FALSE)*'BaU Fuel Consumption'!I245</f>
        <v>#N/A</v>
      </c>
      <c r="I245" t="e">
        <f>VLOOKUP($C245,References!$A$27:$B$32,2,FALSE)*'BaU Fuel Consumption'!J245</f>
        <v>#N/A</v>
      </c>
      <c r="J245" t="e">
        <f>VLOOKUP($C245,References!$A$27:$B$32,2,FALSE)*'BaU Fuel Consumption'!K245</f>
        <v>#N/A</v>
      </c>
      <c r="K245" t="e">
        <f>VLOOKUP($C245,References!$A$27:$B$32,2,FALSE)*'BaU Fuel Consumption'!L245</f>
        <v>#N/A</v>
      </c>
      <c r="L245" t="e">
        <f>VLOOKUP($C245,References!$A$27:$B$32,2,FALSE)*'BaU Fuel Consumption'!M245</f>
        <v>#N/A</v>
      </c>
      <c r="M245" t="e">
        <f>VLOOKUP($C245,References!$A$27:$B$32,2,FALSE)*'BaU Fuel Consumption'!N245</f>
        <v>#N/A</v>
      </c>
      <c r="N245" t="e">
        <f>VLOOKUP($C245,References!$A$27:$B$32,2,FALSE)*'BaU Fuel Consumption'!O245</f>
        <v>#N/A</v>
      </c>
      <c r="O245" t="e">
        <f>VLOOKUP($C245,References!$A$27:$B$32,2,FALSE)*'BaU Fuel Consumption'!P245</f>
        <v>#N/A</v>
      </c>
      <c r="P245" t="e">
        <f>VLOOKUP($C245,References!$A$27:$B$32,2,FALSE)*'BaU Fuel Consumption'!Q245</f>
        <v>#N/A</v>
      </c>
      <c r="Q245" t="e">
        <f>VLOOKUP($C245,References!$A$27:$B$32,2,FALSE)*'BaU Fuel Consumption'!R245</f>
        <v>#N/A</v>
      </c>
      <c r="R245" t="e">
        <f>VLOOKUP($C245,References!$A$27:$B$32,2,FALSE)*'BaU Fuel Consumption'!S245</f>
        <v>#N/A</v>
      </c>
      <c r="S245" t="e">
        <f>VLOOKUP($C245,References!$A$27:$B$32,2,FALSE)*'BaU Fuel Consumption'!T245</f>
        <v>#N/A</v>
      </c>
      <c r="T245" t="e">
        <f>VLOOKUP($C245,References!$A$27:$B$32,2,FALSE)*'BaU Fuel Consumption'!U245</f>
        <v>#N/A</v>
      </c>
      <c r="U245" t="e">
        <f>VLOOKUP($C245,References!$A$27:$B$32,2,FALSE)*'BaU Fuel Consumption'!V245</f>
        <v>#N/A</v>
      </c>
      <c r="V245" t="e">
        <f>VLOOKUP($C245,References!$A$27:$B$32,2,FALSE)*'BaU Fuel Consumption'!W245</f>
        <v>#N/A</v>
      </c>
      <c r="W245" t="e">
        <f>VLOOKUP($C245,References!$A$27:$B$32,2,FALSE)*'BaU Fuel Consumption'!X245</f>
        <v>#N/A</v>
      </c>
      <c r="X245" t="e">
        <f>VLOOKUP($C245,References!$A$27:$B$32,2,FALSE)*'BaU Fuel Consumption'!Y245</f>
        <v>#N/A</v>
      </c>
      <c r="Y245" t="e">
        <f>VLOOKUP($C245,References!$A$27:$B$32,2,FALSE)*'BaU Fuel Consumption'!Z245</f>
        <v>#N/A</v>
      </c>
      <c r="Z245" t="e">
        <f>VLOOKUP($C245,References!$A$27:$B$32,2,FALSE)*'BaU Fuel Consumption'!AA245</f>
        <v>#N/A</v>
      </c>
      <c r="AA245" t="e">
        <f>VLOOKUP($C245,References!$A$27:$B$32,2,FALSE)*'BaU Fuel Consumption'!AB245</f>
        <v>#N/A</v>
      </c>
      <c r="AB245" t="e">
        <f>VLOOKUP($C245,References!$A$27:$B$32,2,FALSE)*'BaU Fuel Consumption'!AC245</f>
        <v>#N/A</v>
      </c>
      <c r="AC245" t="e">
        <f>VLOOKUP($C245,References!$A$27:$B$32,2,FALSE)*'BaU Fuel Consumption'!AD245</f>
        <v>#N/A</v>
      </c>
      <c r="AD245" t="e">
        <f>VLOOKUP($C245,References!$A$27:$B$32,2,FALSE)*'BaU Fuel Consumption'!AE245</f>
        <v>#N/A</v>
      </c>
      <c r="AE245" t="e">
        <f>VLOOKUP($C245,References!$A$27:$B$32,2,FALSE)*'BaU Fuel Consumption'!AF245</f>
        <v>#N/A</v>
      </c>
      <c r="AF245" t="e">
        <f>VLOOKUP($C245,References!$A$27:$B$32,2,FALSE)*'BaU Fuel Consumption'!AG245</f>
        <v>#N/A</v>
      </c>
      <c r="AG245" t="e">
        <f>VLOOKUP($C245,References!$A$27:$B$32,2,FALSE)*'BaU Fuel Consumption'!AH245</f>
        <v>#N/A</v>
      </c>
      <c r="AH245" t="e">
        <f>VLOOKUP($C245,References!$A$27:$B$32,2,FALSE)*'BaU Fuel Consumption'!AI245</f>
        <v>#N/A</v>
      </c>
      <c r="AI245" t="e">
        <f>VLOOKUP($C245,References!$A$27:$B$32,2,FALSE)*'BaU Fuel Consumption'!AJ245</f>
        <v>#N/A</v>
      </c>
      <c r="AJ245" t="e">
        <f>VLOOKUP($C245,References!$A$27:$B$32,2,FALSE)*'BaU Fuel Consumption'!AK245</f>
        <v>#N/A</v>
      </c>
      <c r="AK245" t="e">
        <f>VLOOKUP($C245,References!$A$27:$B$32,2,FALSE)*'BaU Fuel Consumption'!AL245</f>
        <v>#N/A</v>
      </c>
      <c r="AL245" t="e">
        <f>VLOOKUP($C245,References!$A$27:$B$32,2,FALSE)*'BaU Fuel Consumption'!AM245</f>
        <v>#N/A</v>
      </c>
      <c r="AM245">
        <f>'BaU Fuel Consumption'!AN245*VLOOKUP('BaU Fuel Consumption'!$C$34,References!$A$27:$B$31,2)</f>
        <v>0</v>
      </c>
      <c r="AN245">
        <f>'BaU Fuel Consumption'!AO245*VLOOKUP('BaU Fuel Consumption'!$C$34,References!$A$27:$B$31,2)</f>
        <v>0</v>
      </c>
      <c r="AO245">
        <f>'BaU Fuel Consumption'!AP245*VLOOKUP('BaU Fuel Consumption'!$C$34,References!$A$27:$B$31,2)</f>
        <v>0</v>
      </c>
    </row>
    <row r="246" spans="1:41" x14ac:dyDescent="0.25">
      <c r="A246" t="s">
        <v>151</v>
      </c>
      <c r="B246" t="s">
        <v>200</v>
      </c>
      <c r="C246" t="s">
        <v>5</v>
      </c>
      <c r="D246" t="s">
        <v>77</v>
      </c>
      <c r="E246">
        <v>0</v>
      </c>
      <c r="F246">
        <f>VLOOKUP($C246,References!$A$27:$B$32,2,FALSE)*'BaU Fuel Consumption'!G246</f>
        <v>1.8096403584905647</v>
      </c>
      <c r="G246">
        <f>VLOOKUP($C246,References!$A$27:$B$32,2,FALSE)*'BaU Fuel Consumption'!H246</f>
        <v>1.8096403584905647</v>
      </c>
      <c r="H246">
        <f>VLOOKUP($C246,References!$A$27:$B$32,2,FALSE)*'BaU Fuel Consumption'!I246</f>
        <v>1.8096403584905647</v>
      </c>
      <c r="I246">
        <f>VLOOKUP($C246,References!$A$27:$B$32,2,FALSE)*'BaU Fuel Consumption'!J246</f>
        <v>1.8096403584905647</v>
      </c>
      <c r="J246">
        <f>VLOOKUP($C246,References!$A$27:$B$32,2,FALSE)*'BaU Fuel Consumption'!K246</f>
        <v>1.8096403584905647</v>
      </c>
      <c r="K246">
        <f>VLOOKUP($C246,References!$A$27:$B$32,2,FALSE)*'BaU Fuel Consumption'!L246</f>
        <v>1.8096403584905647</v>
      </c>
      <c r="L246">
        <f>VLOOKUP($C246,References!$A$27:$B$32,2,FALSE)*'BaU Fuel Consumption'!M246</f>
        <v>1.8096403584905647</v>
      </c>
      <c r="M246">
        <f>VLOOKUP($C246,References!$A$27:$B$32,2,FALSE)*'BaU Fuel Consumption'!N246</f>
        <v>1.8096403584905647</v>
      </c>
      <c r="N246">
        <f>VLOOKUP($C246,References!$A$27:$B$32,2,FALSE)*'BaU Fuel Consumption'!O246</f>
        <v>1.8096403584905647</v>
      </c>
      <c r="O246">
        <f>VLOOKUP($C246,References!$A$27:$B$32,2,FALSE)*'BaU Fuel Consumption'!P246</f>
        <v>1.8096403584905647</v>
      </c>
      <c r="P246">
        <f>VLOOKUP($C246,References!$A$27:$B$32,2,FALSE)*'BaU Fuel Consumption'!Q246</f>
        <v>1.8096403584905647</v>
      </c>
      <c r="Q246">
        <f>VLOOKUP($C246,References!$A$27:$B$32,2,FALSE)*'BaU Fuel Consumption'!R246</f>
        <v>1.8096403584905647</v>
      </c>
      <c r="R246">
        <f>VLOOKUP($C246,References!$A$27:$B$32,2,FALSE)*'BaU Fuel Consumption'!S246</f>
        <v>1.8096403584905647</v>
      </c>
      <c r="S246">
        <f>VLOOKUP($C246,References!$A$27:$B$32,2,FALSE)*'BaU Fuel Consumption'!T246</f>
        <v>1.8096403584905647</v>
      </c>
      <c r="T246">
        <f>VLOOKUP($C246,References!$A$27:$B$32,2,FALSE)*'BaU Fuel Consumption'!U246</f>
        <v>1.8096403584905647</v>
      </c>
      <c r="U246">
        <f>VLOOKUP($C246,References!$A$27:$B$32,2,FALSE)*'BaU Fuel Consumption'!V246</f>
        <v>1.8096403584905647</v>
      </c>
      <c r="V246">
        <f>VLOOKUP($C246,References!$A$27:$B$32,2,FALSE)*'BaU Fuel Consumption'!W246</f>
        <v>1.8096403584905647</v>
      </c>
      <c r="W246">
        <f>VLOOKUP($C246,References!$A$27:$B$32,2,FALSE)*'BaU Fuel Consumption'!X246</f>
        <v>1.8096403584905647</v>
      </c>
      <c r="X246">
        <f>VLOOKUP($C246,References!$A$27:$B$32,2,FALSE)*'BaU Fuel Consumption'!Y246</f>
        <v>1.8096403584905647</v>
      </c>
      <c r="Y246">
        <f>VLOOKUP($C246,References!$A$27:$B$32,2,FALSE)*'BaU Fuel Consumption'!Z246</f>
        <v>1.8096403584905647</v>
      </c>
      <c r="Z246">
        <f>VLOOKUP($C246,References!$A$27:$B$32,2,FALSE)*'BaU Fuel Consumption'!AA246</f>
        <v>1.8096403584905647</v>
      </c>
      <c r="AA246">
        <f>VLOOKUP($C246,References!$A$27:$B$32,2,FALSE)*'BaU Fuel Consumption'!AB246</f>
        <v>1.8096403584905647</v>
      </c>
      <c r="AB246">
        <f>VLOOKUP($C246,References!$A$27:$B$32,2,FALSE)*'BaU Fuel Consumption'!AC246</f>
        <v>1.8096403584905647</v>
      </c>
      <c r="AC246">
        <f>VLOOKUP($C246,References!$A$27:$B$32,2,FALSE)*'BaU Fuel Consumption'!AD246</f>
        <v>1.8096403584905647</v>
      </c>
      <c r="AD246">
        <f>VLOOKUP($C246,References!$A$27:$B$32,2,FALSE)*'BaU Fuel Consumption'!AE246</f>
        <v>1.8096403584905647</v>
      </c>
      <c r="AE246">
        <f>VLOOKUP($C246,References!$A$27:$B$32,2,FALSE)*'BaU Fuel Consumption'!AF246</f>
        <v>1.8096403584905647</v>
      </c>
      <c r="AF246">
        <f>VLOOKUP($C246,References!$A$27:$B$32,2,FALSE)*'BaU Fuel Consumption'!AG246</f>
        <v>1.8096403584905647</v>
      </c>
      <c r="AG246">
        <f>VLOOKUP($C246,References!$A$27:$B$32,2,FALSE)*'BaU Fuel Consumption'!AH246</f>
        <v>1.8096403584905647</v>
      </c>
      <c r="AH246">
        <f>VLOOKUP($C246,References!$A$27:$B$32,2,FALSE)*'BaU Fuel Consumption'!AI246</f>
        <v>1.8096403584905647</v>
      </c>
      <c r="AI246">
        <f>VLOOKUP($C246,References!$A$27:$B$32,2,FALSE)*'BaU Fuel Consumption'!AJ246</f>
        <v>1.8096403584905647</v>
      </c>
      <c r="AJ246">
        <f>VLOOKUP($C246,References!$A$27:$B$32,2,FALSE)*'BaU Fuel Consumption'!AK246</f>
        <v>1.8096403584905647</v>
      </c>
      <c r="AK246">
        <f>VLOOKUP($C246,References!$A$27:$B$32,2,FALSE)*'BaU Fuel Consumption'!AL246</f>
        <v>1.8096403584905647</v>
      </c>
      <c r="AL246">
        <f>VLOOKUP($C246,References!$A$27:$B$32,2,FALSE)*'BaU Fuel Consumption'!AM246</f>
        <v>1.8096403584905647</v>
      </c>
      <c r="AM246">
        <f>'BaU Fuel Consumption'!AN246*VLOOKUP('BaU Fuel Consumption'!$C$34,References!$A$27:$B$31,2)</f>
        <v>1.8096403584905647</v>
      </c>
      <c r="AN246">
        <f>'BaU Fuel Consumption'!AO246*VLOOKUP('BaU Fuel Consumption'!$C$34,References!$A$27:$B$31,2)</f>
        <v>1.8096403584905647</v>
      </c>
      <c r="AO246">
        <f>'BaU Fuel Consumption'!AP246*VLOOKUP('BaU Fuel Consumption'!$C$34,References!$A$27:$B$31,2)</f>
        <v>1.8096403584905647</v>
      </c>
    </row>
    <row r="247" spans="1:41" x14ac:dyDescent="0.25">
      <c r="A247" t="s">
        <v>151</v>
      </c>
      <c r="B247" t="s">
        <v>200</v>
      </c>
      <c r="C247" t="s">
        <v>5</v>
      </c>
      <c r="D247" t="s">
        <v>77</v>
      </c>
      <c r="E247">
        <v>1</v>
      </c>
      <c r="F247">
        <f>VLOOKUP($C247,References!$A$27:$B$32,2,FALSE)*'BaU Fuel Consumption'!G247</f>
        <v>1.6006609698113192</v>
      </c>
      <c r="G247">
        <f>VLOOKUP($C247,References!$A$27:$B$32,2,FALSE)*'BaU Fuel Consumption'!H247</f>
        <v>1.8096403584905647</v>
      </c>
      <c r="H247">
        <f>VLOOKUP($C247,References!$A$27:$B$32,2,FALSE)*'BaU Fuel Consumption'!I247</f>
        <v>1.8096403584905647</v>
      </c>
      <c r="I247">
        <f>VLOOKUP($C247,References!$A$27:$B$32,2,FALSE)*'BaU Fuel Consumption'!J247</f>
        <v>1.8096403584905647</v>
      </c>
      <c r="J247">
        <f>VLOOKUP($C247,References!$A$27:$B$32,2,FALSE)*'BaU Fuel Consumption'!K247</f>
        <v>1.8096403584905647</v>
      </c>
      <c r="K247">
        <f>VLOOKUP($C247,References!$A$27:$B$32,2,FALSE)*'BaU Fuel Consumption'!L247</f>
        <v>1.8096403584905647</v>
      </c>
      <c r="L247">
        <f>VLOOKUP($C247,References!$A$27:$B$32,2,FALSE)*'BaU Fuel Consumption'!M247</f>
        <v>1.8096403584905647</v>
      </c>
      <c r="M247">
        <f>VLOOKUP($C247,References!$A$27:$B$32,2,FALSE)*'BaU Fuel Consumption'!N247</f>
        <v>1.8096403584905647</v>
      </c>
      <c r="N247">
        <f>VLOOKUP($C247,References!$A$27:$B$32,2,FALSE)*'BaU Fuel Consumption'!O247</f>
        <v>1.8096403584905647</v>
      </c>
      <c r="O247">
        <f>VLOOKUP($C247,References!$A$27:$B$32,2,FALSE)*'BaU Fuel Consumption'!P247</f>
        <v>1.8096403584905647</v>
      </c>
      <c r="P247">
        <f>VLOOKUP($C247,References!$A$27:$B$32,2,FALSE)*'BaU Fuel Consumption'!Q247</f>
        <v>1.8096403584905647</v>
      </c>
      <c r="Q247">
        <f>VLOOKUP($C247,References!$A$27:$B$32,2,FALSE)*'BaU Fuel Consumption'!R247</f>
        <v>1.8096403584905647</v>
      </c>
      <c r="R247">
        <f>VLOOKUP($C247,References!$A$27:$B$32,2,FALSE)*'BaU Fuel Consumption'!S247</f>
        <v>1.8096403584905647</v>
      </c>
      <c r="S247">
        <f>VLOOKUP($C247,References!$A$27:$B$32,2,FALSE)*'BaU Fuel Consumption'!T247</f>
        <v>1.8096403584905647</v>
      </c>
      <c r="T247">
        <f>VLOOKUP($C247,References!$A$27:$B$32,2,FALSE)*'BaU Fuel Consumption'!U247</f>
        <v>1.8096403584905647</v>
      </c>
      <c r="U247">
        <f>VLOOKUP($C247,References!$A$27:$B$32,2,FALSE)*'BaU Fuel Consumption'!V247</f>
        <v>1.8096403584905647</v>
      </c>
      <c r="V247">
        <f>VLOOKUP($C247,References!$A$27:$B$32,2,FALSE)*'BaU Fuel Consumption'!W247</f>
        <v>1.8096403584905647</v>
      </c>
      <c r="W247">
        <f>VLOOKUP($C247,References!$A$27:$B$32,2,FALSE)*'BaU Fuel Consumption'!X247</f>
        <v>1.8096403584905647</v>
      </c>
      <c r="X247">
        <f>VLOOKUP($C247,References!$A$27:$B$32,2,FALSE)*'BaU Fuel Consumption'!Y247</f>
        <v>1.8096403584905647</v>
      </c>
      <c r="Y247">
        <f>VLOOKUP($C247,References!$A$27:$B$32,2,FALSE)*'BaU Fuel Consumption'!Z247</f>
        <v>1.8096403584905647</v>
      </c>
      <c r="Z247">
        <f>VLOOKUP($C247,References!$A$27:$B$32,2,FALSE)*'BaU Fuel Consumption'!AA247</f>
        <v>1.8096403584905647</v>
      </c>
      <c r="AA247">
        <f>VLOOKUP($C247,References!$A$27:$B$32,2,FALSE)*'BaU Fuel Consumption'!AB247</f>
        <v>1.8096403584905647</v>
      </c>
      <c r="AB247">
        <f>VLOOKUP($C247,References!$A$27:$B$32,2,FALSE)*'BaU Fuel Consumption'!AC247</f>
        <v>1.8096403584905647</v>
      </c>
      <c r="AC247">
        <f>VLOOKUP($C247,References!$A$27:$B$32,2,FALSE)*'BaU Fuel Consumption'!AD247</f>
        <v>1.8096403584905647</v>
      </c>
      <c r="AD247">
        <f>VLOOKUP($C247,References!$A$27:$B$32,2,FALSE)*'BaU Fuel Consumption'!AE247</f>
        <v>1.8096403584905647</v>
      </c>
      <c r="AE247">
        <f>VLOOKUP($C247,References!$A$27:$B$32,2,FALSE)*'BaU Fuel Consumption'!AF247</f>
        <v>1.8096403584905647</v>
      </c>
      <c r="AF247">
        <f>VLOOKUP($C247,References!$A$27:$B$32,2,FALSE)*'BaU Fuel Consumption'!AG247</f>
        <v>1.8096403584905647</v>
      </c>
      <c r="AG247">
        <f>VLOOKUP($C247,References!$A$27:$B$32,2,FALSE)*'BaU Fuel Consumption'!AH247</f>
        <v>1.8096403584905647</v>
      </c>
      <c r="AH247">
        <f>VLOOKUP($C247,References!$A$27:$B$32,2,FALSE)*'BaU Fuel Consumption'!AI247</f>
        <v>1.8096403584905647</v>
      </c>
      <c r="AI247">
        <f>VLOOKUP($C247,References!$A$27:$B$32,2,FALSE)*'BaU Fuel Consumption'!AJ247</f>
        <v>1.8096403584905647</v>
      </c>
      <c r="AJ247">
        <f>VLOOKUP($C247,References!$A$27:$B$32,2,FALSE)*'BaU Fuel Consumption'!AK247</f>
        <v>1.8096403584905647</v>
      </c>
      <c r="AK247">
        <f>VLOOKUP($C247,References!$A$27:$B$32,2,FALSE)*'BaU Fuel Consumption'!AL247</f>
        <v>1.8096403584905647</v>
      </c>
      <c r="AL247">
        <f>VLOOKUP($C247,References!$A$27:$B$32,2,FALSE)*'BaU Fuel Consumption'!AM247</f>
        <v>1.8096403584905647</v>
      </c>
      <c r="AM247">
        <f>'BaU Fuel Consumption'!AN247*VLOOKUP('BaU Fuel Consumption'!$C$34,References!$A$27:$B$31,2)</f>
        <v>1.8096403584905647</v>
      </c>
      <c r="AN247">
        <f>'BaU Fuel Consumption'!AO247*VLOOKUP('BaU Fuel Consumption'!$C$34,References!$A$27:$B$31,2)</f>
        <v>1.8096403584905647</v>
      </c>
      <c r="AO247">
        <f>'BaU Fuel Consumption'!AP247*VLOOKUP('BaU Fuel Consumption'!$C$34,References!$A$27:$B$31,2)</f>
        <v>1.8096403584905647</v>
      </c>
    </row>
    <row r="248" spans="1:41" x14ac:dyDescent="0.25">
      <c r="A248" t="s">
        <v>151</v>
      </c>
      <c r="B248" t="s">
        <v>200</v>
      </c>
      <c r="C248" t="s">
        <v>5</v>
      </c>
      <c r="D248" t="s">
        <v>77</v>
      </c>
      <c r="E248">
        <v>2</v>
      </c>
      <c r="F248">
        <f>VLOOKUP($C248,References!$A$27:$B$32,2,FALSE)*'BaU Fuel Consumption'!G248</f>
        <v>1.6597203622641497</v>
      </c>
      <c r="G248">
        <f>VLOOKUP($C248,References!$A$27:$B$32,2,FALSE)*'BaU Fuel Consumption'!H248</f>
        <v>1.6006609698113192</v>
      </c>
      <c r="H248">
        <f>VLOOKUP($C248,References!$A$27:$B$32,2,FALSE)*'BaU Fuel Consumption'!I248</f>
        <v>1.8096403584905647</v>
      </c>
      <c r="I248">
        <f>VLOOKUP($C248,References!$A$27:$B$32,2,FALSE)*'BaU Fuel Consumption'!J248</f>
        <v>1.8096403584905647</v>
      </c>
      <c r="J248">
        <f>VLOOKUP($C248,References!$A$27:$B$32,2,FALSE)*'BaU Fuel Consumption'!K248</f>
        <v>1.8096403584905647</v>
      </c>
      <c r="K248">
        <f>VLOOKUP($C248,References!$A$27:$B$32,2,FALSE)*'BaU Fuel Consumption'!L248</f>
        <v>1.8096403584905647</v>
      </c>
      <c r="L248">
        <f>VLOOKUP($C248,References!$A$27:$B$32,2,FALSE)*'BaU Fuel Consumption'!M248</f>
        <v>1.8096403584905647</v>
      </c>
      <c r="M248">
        <f>VLOOKUP($C248,References!$A$27:$B$32,2,FALSE)*'BaU Fuel Consumption'!N248</f>
        <v>1.8096403584905647</v>
      </c>
      <c r="N248">
        <f>VLOOKUP($C248,References!$A$27:$B$32,2,FALSE)*'BaU Fuel Consumption'!O248</f>
        <v>1.8096403584905647</v>
      </c>
      <c r="O248">
        <f>VLOOKUP($C248,References!$A$27:$B$32,2,FALSE)*'BaU Fuel Consumption'!P248</f>
        <v>1.8096403584905647</v>
      </c>
      <c r="P248">
        <f>VLOOKUP($C248,References!$A$27:$B$32,2,FALSE)*'BaU Fuel Consumption'!Q248</f>
        <v>1.8096403584905647</v>
      </c>
      <c r="Q248">
        <f>VLOOKUP($C248,References!$A$27:$B$32,2,FALSE)*'BaU Fuel Consumption'!R248</f>
        <v>1.8096403584905647</v>
      </c>
      <c r="R248">
        <f>VLOOKUP($C248,References!$A$27:$B$32,2,FALSE)*'BaU Fuel Consumption'!S248</f>
        <v>1.8096403584905647</v>
      </c>
      <c r="S248">
        <f>VLOOKUP($C248,References!$A$27:$B$32,2,FALSE)*'BaU Fuel Consumption'!T248</f>
        <v>1.8096403584905647</v>
      </c>
      <c r="T248">
        <f>VLOOKUP($C248,References!$A$27:$B$32,2,FALSE)*'BaU Fuel Consumption'!U248</f>
        <v>1.8096403584905647</v>
      </c>
      <c r="U248">
        <f>VLOOKUP($C248,References!$A$27:$B$32,2,FALSE)*'BaU Fuel Consumption'!V248</f>
        <v>1.8096403584905647</v>
      </c>
      <c r="V248">
        <f>VLOOKUP($C248,References!$A$27:$B$32,2,FALSE)*'BaU Fuel Consumption'!W248</f>
        <v>1.8096403584905647</v>
      </c>
      <c r="W248">
        <f>VLOOKUP($C248,References!$A$27:$B$32,2,FALSE)*'BaU Fuel Consumption'!X248</f>
        <v>1.8096403584905647</v>
      </c>
      <c r="X248">
        <f>VLOOKUP($C248,References!$A$27:$B$32,2,FALSE)*'BaU Fuel Consumption'!Y248</f>
        <v>1.8096403584905647</v>
      </c>
      <c r="Y248">
        <f>VLOOKUP($C248,References!$A$27:$B$32,2,FALSE)*'BaU Fuel Consumption'!Z248</f>
        <v>1.8096403584905647</v>
      </c>
      <c r="Z248">
        <f>VLOOKUP($C248,References!$A$27:$B$32,2,FALSE)*'BaU Fuel Consumption'!AA248</f>
        <v>1.8096403584905647</v>
      </c>
      <c r="AA248">
        <f>VLOOKUP($C248,References!$A$27:$B$32,2,FALSE)*'BaU Fuel Consumption'!AB248</f>
        <v>1.8096403584905647</v>
      </c>
      <c r="AB248">
        <f>VLOOKUP($C248,References!$A$27:$B$32,2,FALSE)*'BaU Fuel Consumption'!AC248</f>
        <v>1.8096403584905647</v>
      </c>
      <c r="AC248">
        <f>VLOOKUP($C248,References!$A$27:$B$32,2,FALSE)*'BaU Fuel Consumption'!AD248</f>
        <v>1.8096403584905647</v>
      </c>
      <c r="AD248">
        <f>VLOOKUP($C248,References!$A$27:$B$32,2,FALSE)*'BaU Fuel Consumption'!AE248</f>
        <v>1.8096403584905647</v>
      </c>
      <c r="AE248">
        <f>VLOOKUP($C248,References!$A$27:$B$32,2,FALSE)*'BaU Fuel Consumption'!AF248</f>
        <v>1.8096403584905647</v>
      </c>
      <c r="AF248">
        <f>VLOOKUP($C248,References!$A$27:$B$32,2,FALSE)*'BaU Fuel Consumption'!AG248</f>
        <v>1.8096403584905647</v>
      </c>
      <c r="AG248">
        <f>VLOOKUP($C248,References!$A$27:$B$32,2,FALSE)*'BaU Fuel Consumption'!AH248</f>
        <v>1.8096403584905647</v>
      </c>
      <c r="AH248">
        <f>VLOOKUP($C248,References!$A$27:$B$32,2,FALSE)*'BaU Fuel Consumption'!AI248</f>
        <v>1.8096403584905647</v>
      </c>
      <c r="AI248">
        <f>VLOOKUP($C248,References!$A$27:$B$32,2,FALSE)*'BaU Fuel Consumption'!AJ248</f>
        <v>1.8096403584905647</v>
      </c>
      <c r="AJ248">
        <f>VLOOKUP($C248,References!$A$27:$B$32,2,FALSE)*'BaU Fuel Consumption'!AK248</f>
        <v>1.8096403584905647</v>
      </c>
      <c r="AK248">
        <f>VLOOKUP($C248,References!$A$27:$B$32,2,FALSE)*'BaU Fuel Consumption'!AL248</f>
        <v>1.8096403584905647</v>
      </c>
      <c r="AL248">
        <f>VLOOKUP($C248,References!$A$27:$B$32,2,FALSE)*'BaU Fuel Consumption'!AM248</f>
        <v>1.8096403584905647</v>
      </c>
      <c r="AM248">
        <f>'BaU Fuel Consumption'!AN248*VLOOKUP('BaU Fuel Consumption'!$C$34,References!$A$27:$B$31,2)</f>
        <v>1.8096403584905647</v>
      </c>
      <c r="AN248">
        <f>'BaU Fuel Consumption'!AO248*VLOOKUP('BaU Fuel Consumption'!$C$34,References!$A$27:$B$31,2)</f>
        <v>1.8096403584905647</v>
      </c>
      <c r="AO248">
        <f>'BaU Fuel Consumption'!AP248*VLOOKUP('BaU Fuel Consumption'!$C$34,References!$A$27:$B$31,2)</f>
        <v>1.8096403584905647</v>
      </c>
    </row>
    <row r="249" spans="1:41" x14ac:dyDescent="0.25">
      <c r="A249" t="s">
        <v>151</v>
      </c>
      <c r="B249" t="s">
        <v>200</v>
      </c>
      <c r="C249" t="s">
        <v>5</v>
      </c>
      <c r="D249" t="s">
        <v>77</v>
      </c>
      <c r="E249">
        <v>3</v>
      </c>
      <c r="F249">
        <f>VLOOKUP($C249,References!$A$27:$B$32,2,FALSE)*'BaU Fuel Consumption'!G249</f>
        <v>1.6472176814465382</v>
      </c>
      <c r="G249">
        <f>VLOOKUP($C249,References!$A$27:$B$32,2,FALSE)*'BaU Fuel Consumption'!H249</f>
        <v>1.6597203622641497</v>
      </c>
      <c r="H249">
        <f>VLOOKUP($C249,References!$A$27:$B$32,2,FALSE)*'BaU Fuel Consumption'!I249</f>
        <v>1.6006609698113192</v>
      </c>
      <c r="I249">
        <f>VLOOKUP($C249,References!$A$27:$B$32,2,FALSE)*'BaU Fuel Consumption'!J249</f>
        <v>1.8096403584905647</v>
      </c>
      <c r="J249">
        <f>VLOOKUP($C249,References!$A$27:$B$32,2,FALSE)*'BaU Fuel Consumption'!K249</f>
        <v>1.8096403584905647</v>
      </c>
      <c r="K249">
        <f>VLOOKUP($C249,References!$A$27:$B$32,2,FALSE)*'BaU Fuel Consumption'!L249</f>
        <v>1.8096403584905647</v>
      </c>
      <c r="L249">
        <f>VLOOKUP($C249,References!$A$27:$B$32,2,FALSE)*'BaU Fuel Consumption'!M249</f>
        <v>1.8096403584905647</v>
      </c>
      <c r="M249">
        <f>VLOOKUP($C249,References!$A$27:$B$32,2,FALSE)*'BaU Fuel Consumption'!N249</f>
        <v>1.8096403584905647</v>
      </c>
      <c r="N249">
        <f>VLOOKUP($C249,References!$A$27:$B$32,2,FALSE)*'BaU Fuel Consumption'!O249</f>
        <v>1.8096403584905647</v>
      </c>
      <c r="O249">
        <f>VLOOKUP($C249,References!$A$27:$B$32,2,FALSE)*'BaU Fuel Consumption'!P249</f>
        <v>1.8096403584905647</v>
      </c>
      <c r="P249">
        <f>VLOOKUP($C249,References!$A$27:$B$32,2,FALSE)*'BaU Fuel Consumption'!Q249</f>
        <v>1.8096403584905647</v>
      </c>
      <c r="Q249">
        <f>VLOOKUP($C249,References!$A$27:$B$32,2,FALSE)*'BaU Fuel Consumption'!R249</f>
        <v>1.8096403584905647</v>
      </c>
      <c r="R249">
        <f>VLOOKUP($C249,References!$A$27:$B$32,2,FALSE)*'BaU Fuel Consumption'!S249</f>
        <v>1.8096403584905647</v>
      </c>
      <c r="S249">
        <f>VLOOKUP($C249,References!$A$27:$B$32,2,FALSE)*'BaU Fuel Consumption'!T249</f>
        <v>1.8096403584905647</v>
      </c>
      <c r="T249">
        <f>VLOOKUP($C249,References!$A$27:$B$32,2,FALSE)*'BaU Fuel Consumption'!U249</f>
        <v>1.8096403584905647</v>
      </c>
      <c r="U249">
        <f>VLOOKUP($C249,References!$A$27:$B$32,2,FALSE)*'BaU Fuel Consumption'!V249</f>
        <v>1.8096403584905647</v>
      </c>
      <c r="V249">
        <f>VLOOKUP($C249,References!$A$27:$B$32,2,FALSE)*'BaU Fuel Consumption'!W249</f>
        <v>1.8096403584905647</v>
      </c>
      <c r="W249">
        <f>VLOOKUP($C249,References!$A$27:$B$32,2,FALSE)*'BaU Fuel Consumption'!X249</f>
        <v>1.8096403584905647</v>
      </c>
      <c r="X249">
        <f>VLOOKUP($C249,References!$A$27:$B$32,2,FALSE)*'BaU Fuel Consumption'!Y249</f>
        <v>1.8096403584905647</v>
      </c>
      <c r="Y249">
        <f>VLOOKUP($C249,References!$A$27:$B$32,2,FALSE)*'BaU Fuel Consumption'!Z249</f>
        <v>1.8096403584905647</v>
      </c>
      <c r="Z249">
        <f>VLOOKUP($C249,References!$A$27:$B$32,2,FALSE)*'BaU Fuel Consumption'!AA249</f>
        <v>1.8096403584905647</v>
      </c>
      <c r="AA249">
        <f>VLOOKUP($C249,References!$A$27:$B$32,2,FALSE)*'BaU Fuel Consumption'!AB249</f>
        <v>1.8096403584905647</v>
      </c>
      <c r="AB249">
        <f>VLOOKUP($C249,References!$A$27:$B$32,2,FALSE)*'BaU Fuel Consumption'!AC249</f>
        <v>1.8096403584905647</v>
      </c>
      <c r="AC249">
        <f>VLOOKUP($C249,References!$A$27:$B$32,2,FALSE)*'BaU Fuel Consumption'!AD249</f>
        <v>1.8096403584905647</v>
      </c>
      <c r="AD249">
        <f>VLOOKUP($C249,References!$A$27:$B$32,2,FALSE)*'BaU Fuel Consumption'!AE249</f>
        <v>1.8096403584905647</v>
      </c>
      <c r="AE249">
        <f>VLOOKUP($C249,References!$A$27:$B$32,2,FALSE)*'BaU Fuel Consumption'!AF249</f>
        <v>1.8096403584905647</v>
      </c>
      <c r="AF249">
        <f>VLOOKUP($C249,References!$A$27:$B$32,2,FALSE)*'BaU Fuel Consumption'!AG249</f>
        <v>1.8096403584905647</v>
      </c>
      <c r="AG249">
        <f>VLOOKUP($C249,References!$A$27:$B$32,2,FALSE)*'BaU Fuel Consumption'!AH249</f>
        <v>1.8096403584905647</v>
      </c>
      <c r="AH249">
        <f>VLOOKUP($C249,References!$A$27:$B$32,2,FALSE)*'BaU Fuel Consumption'!AI249</f>
        <v>1.8096403584905647</v>
      </c>
      <c r="AI249">
        <f>VLOOKUP($C249,References!$A$27:$B$32,2,FALSE)*'BaU Fuel Consumption'!AJ249</f>
        <v>1.8096403584905647</v>
      </c>
      <c r="AJ249">
        <f>VLOOKUP($C249,References!$A$27:$B$32,2,FALSE)*'BaU Fuel Consumption'!AK249</f>
        <v>1.8096403584905647</v>
      </c>
      <c r="AK249">
        <f>VLOOKUP($C249,References!$A$27:$B$32,2,FALSE)*'BaU Fuel Consumption'!AL249</f>
        <v>1.8096403584905647</v>
      </c>
      <c r="AL249">
        <f>VLOOKUP($C249,References!$A$27:$B$32,2,FALSE)*'BaU Fuel Consumption'!AM249</f>
        <v>1.8096403584905647</v>
      </c>
      <c r="AM249">
        <f>'BaU Fuel Consumption'!AN249*VLOOKUP('BaU Fuel Consumption'!$C$34,References!$A$27:$B$31,2)</f>
        <v>1.8096403584905647</v>
      </c>
      <c r="AN249">
        <f>'BaU Fuel Consumption'!AO249*VLOOKUP('BaU Fuel Consumption'!$C$34,References!$A$27:$B$31,2)</f>
        <v>1.8096403584905647</v>
      </c>
      <c r="AO249">
        <f>'BaU Fuel Consumption'!AP249*VLOOKUP('BaU Fuel Consumption'!$C$34,References!$A$27:$B$31,2)</f>
        <v>1.8096403584905647</v>
      </c>
    </row>
    <row r="250" spans="1:41" x14ac:dyDescent="0.25">
      <c r="A250" t="s">
        <v>151</v>
      </c>
      <c r="B250" t="s">
        <v>200</v>
      </c>
      <c r="C250" t="s">
        <v>5</v>
      </c>
      <c r="D250" t="s">
        <v>77</v>
      </c>
      <c r="E250">
        <v>4</v>
      </c>
      <c r="F250">
        <f>VLOOKUP($C250,References!$A$27:$B$32,2,FALSE)*'BaU Fuel Consumption'!G250</f>
        <v>1.6312142499999984</v>
      </c>
      <c r="G250">
        <f>VLOOKUP($C250,References!$A$27:$B$32,2,FALSE)*'BaU Fuel Consumption'!H250</f>
        <v>1.6472176814465382</v>
      </c>
      <c r="H250">
        <f>VLOOKUP($C250,References!$A$27:$B$32,2,FALSE)*'BaU Fuel Consumption'!I250</f>
        <v>1.6597203622641497</v>
      </c>
      <c r="I250">
        <f>VLOOKUP($C250,References!$A$27:$B$32,2,FALSE)*'BaU Fuel Consumption'!J250</f>
        <v>1.6006609698113192</v>
      </c>
      <c r="J250">
        <f>VLOOKUP($C250,References!$A$27:$B$32,2,FALSE)*'BaU Fuel Consumption'!K250</f>
        <v>1.8096403584905647</v>
      </c>
      <c r="K250">
        <f>VLOOKUP($C250,References!$A$27:$B$32,2,FALSE)*'BaU Fuel Consumption'!L250</f>
        <v>1.8096403584905647</v>
      </c>
      <c r="L250">
        <f>VLOOKUP($C250,References!$A$27:$B$32,2,FALSE)*'BaU Fuel Consumption'!M250</f>
        <v>1.8096403584905647</v>
      </c>
      <c r="M250">
        <f>VLOOKUP($C250,References!$A$27:$B$32,2,FALSE)*'BaU Fuel Consumption'!N250</f>
        <v>1.8096403584905647</v>
      </c>
      <c r="N250">
        <f>VLOOKUP($C250,References!$A$27:$B$32,2,FALSE)*'BaU Fuel Consumption'!O250</f>
        <v>1.8096403584905647</v>
      </c>
      <c r="O250">
        <f>VLOOKUP($C250,References!$A$27:$B$32,2,FALSE)*'BaU Fuel Consumption'!P250</f>
        <v>1.8096403584905647</v>
      </c>
      <c r="P250">
        <f>VLOOKUP($C250,References!$A$27:$B$32,2,FALSE)*'BaU Fuel Consumption'!Q250</f>
        <v>1.8096403584905647</v>
      </c>
      <c r="Q250">
        <f>VLOOKUP($C250,References!$A$27:$B$32,2,FALSE)*'BaU Fuel Consumption'!R250</f>
        <v>1.8096403584905647</v>
      </c>
      <c r="R250">
        <f>VLOOKUP($C250,References!$A$27:$B$32,2,FALSE)*'BaU Fuel Consumption'!S250</f>
        <v>1.8096403584905647</v>
      </c>
      <c r="S250">
        <f>VLOOKUP($C250,References!$A$27:$B$32,2,FALSE)*'BaU Fuel Consumption'!T250</f>
        <v>1.8096403584905647</v>
      </c>
      <c r="T250">
        <f>VLOOKUP($C250,References!$A$27:$B$32,2,FALSE)*'BaU Fuel Consumption'!U250</f>
        <v>1.8096403584905647</v>
      </c>
      <c r="U250">
        <f>VLOOKUP($C250,References!$A$27:$B$32,2,FALSE)*'BaU Fuel Consumption'!V250</f>
        <v>1.8096403584905647</v>
      </c>
      <c r="V250">
        <f>VLOOKUP($C250,References!$A$27:$B$32,2,FALSE)*'BaU Fuel Consumption'!W250</f>
        <v>1.8096403584905647</v>
      </c>
      <c r="W250">
        <f>VLOOKUP($C250,References!$A$27:$B$32,2,FALSE)*'BaU Fuel Consumption'!X250</f>
        <v>1.8096403584905647</v>
      </c>
      <c r="X250">
        <f>VLOOKUP($C250,References!$A$27:$B$32,2,FALSE)*'BaU Fuel Consumption'!Y250</f>
        <v>1.8096403584905647</v>
      </c>
      <c r="Y250">
        <f>VLOOKUP($C250,References!$A$27:$B$32,2,FALSE)*'BaU Fuel Consumption'!Z250</f>
        <v>1.8096403584905647</v>
      </c>
      <c r="Z250">
        <f>VLOOKUP($C250,References!$A$27:$B$32,2,FALSE)*'BaU Fuel Consumption'!AA250</f>
        <v>1.8096403584905647</v>
      </c>
      <c r="AA250">
        <f>VLOOKUP($C250,References!$A$27:$B$32,2,FALSE)*'BaU Fuel Consumption'!AB250</f>
        <v>1.8096403584905647</v>
      </c>
      <c r="AB250">
        <f>VLOOKUP($C250,References!$A$27:$B$32,2,FALSE)*'BaU Fuel Consumption'!AC250</f>
        <v>1.8096403584905647</v>
      </c>
      <c r="AC250">
        <f>VLOOKUP($C250,References!$A$27:$B$32,2,FALSE)*'BaU Fuel Consumption'!AD250</f>
        <v>1.8096403584905647</v>
      </c>
      <c r="AD250">
        <f>VLOOKUP($C250,References!$A$27:$B$32,2,FALSE)*'BaU Fuel Consumption'!AE250</f>
        <v>1.8096403584905647</v>
      </c>
      <c r="AE250">
        <f>VLOOKUP($C250,References!$A$27:$B$32,2,FALSE)*'BaU Fuel Consumption'!AF250</f>
        <v>1.8096403584905647</v>
      </c>
      <c r="AF250">
        <f>VLOOKUP($C250,References!$A$27:$B$32,2,FALSE)*'BaU Fuel Consumption'!AG250</f>
        <v>1.8096403584905647</v>
      </c>
      <c r="AG250">
        <f>VLOOKUP($C250,References!$A$27:$B$32,2,FALSE)*'BaU Fuel Consumption'!AH250</f>
        <v>1.8096403584905647</v>
      </c>
      <c r="AH250">
        <f>VLOOKUP($C250,References!$A$27:$B$32,2,FALSE)*'BaU Fuel Consumption'!AI250</f>
        <v>1.8096403584905647</v>
      </c>
      <c r="AI250">
        <f>VLOOKUP($C250,References!$A$27:$B$32,2,FALSE)*'BaU Fuel Consumption'!AJ250</f>
        <v>1.8096403584905647</v>
      </c>
      <c r="AJ250">
        <f>VLOOKUP($C250,References!$A$27:$B$32,2,FALSE)*'BaU Fuel Consumption'!AK250</f>
        <v>1.8096403584905647</v>
      </c>
      <c r="AK250">
        <f>VLOOKUP($C250,References!$A$27:$B$32,2,FALSE)*'BaU Fuel Consumption'!AL250</f>
        <v>1.8096403584905647</v>
      </c>
      <c r="AL250">
        <f>VLOOKUP($C250,References!$A$27:$B$32,2,FALSE)*'BaU Fuel Consumption'!AM250</f>
        <v>1.8096403584905647</v>
      </c>
      <c r="AM250">
        <f>'BaU Fuel Consumption'!AN250*VLOOKUP('BaU Fuel Consumption'!$C$34,References!$A$27:$B$31,2)</f>
        <v>1.8096403584905647</v>
      </c>
      <c r="AN250">
        <f>'BaU Fuel Consumption'!AO250*VLOOKUP('BaU Fuel Consumption'!$C$34,References!$A$27:$B$31,2)</f>
        <v>1.8096403584905647</v>
      </c>
      <c r="AO250">
        <f>'BaU Fuel Consumption'!AP250*VLOOKUP('BaU Fuel Consumption'!$C$34,References!$A$27:$B$31,2)</f>
        <v>1.8096403584905647</v>
      </c>
    </row>
    <row r="251" spans="1:41" x14ac:dyDescent="0.25">
      <c r="A251" t="s">
        <v>151</v>
      </c>
      <c r="B251" t="s">
        <v>200</v>
      </c>
      <c r="C251" t="s">
        <v>5</v>
      </c>
      <c r="D251" t="s">
        <v>77</v>
      </c>
      <c r="E251">
        <v>5</v>
      </c>
      <c r="F251">
        <f>VLOOKUP($C251,References!$A$27:$B$32,2,FALSE)*'BaU Fuel Consumption'!G251</f>
        <v>1.8392541849056572</v>
      </c>
      <c r="G251">
        <f>VLOOKUP($C251,References!$A$27:$B$32,2,FALSE)*'BaU Fuel Consumption'!H251</f>
        <v>1.6312142499999984</v>
      </c>
      <c r="H251">
        <f>VLOOKUP($C251,References!$A$27:$B$32,2,FALSE)*'BaU Fuel Consumption'!I251</f>
        <v>1.6472176814465382</v>
      </c>
      <c r="I251">
        <f>VLOOKUP($C251,References!$A$27:$B$32,2,FALSE)*'BaU Fuel Consumption'!J251</f>
        <v>1.6597203622641497</v>
      </c>
      <c r="J251">
        <f>VLOOKUP($C251,References!$A$27:$B$32,2,FALSE)*'BaU Fuel Consumption'!K251</f>
        <v>1.6006609698113192</v>
      </c>
      <c r="K251">
        <f>VLOOKUP($C251,References!$A$27:$B$32,2,FALSE)*'BaU Fuel Consumption'!L251</f>
        <v>1.8096403584905647</v>
      </c>
      <c r="L251">
        <f>VLOOKUP($C251,References!$A$27:$B$32,2,FALSE)*'BaU Fuel Consumption'!M251</f>
        <v>1.8096403584905647</v>
      </c>
      <c r="M251">
        <f>VLOOKUP($C251,References!$A$27:$B$32,2,FALSE)*'BaU Fuel Consumption'!N251</f>
        <v>1.8096403584905647</v>
      </c>
      <c r="N251">
        <f>VLOOKUP($C251,References!$A$27:$B$32,2,FALSE)*'BaU Fuel Consumption'!O251</f>
        <v>1.8096403584905647</v>
      </c>
      <c r="O251">
        <f>VLOOKUP($C251,References!$A$27:$B$32,2,FALSE)*'BaU Fuel Consumption'!P251</f>
        <v>1.8096403584905647</v>
      </c>
      <c r="P251">
        <f>VLOOKUP($C251,References!$A$27:$B$32,2,FALSE)*'BaU Fuel Consumption'!Q251</f>
        <v>1.8096403584905647</v>
      </c>
      <c r="Q251">
        <f>VLOOKUP($C251,References!$A$27:$B$32,2,FALSE)*'BaU Fuel Consumption'!R251</f>
        <v>1.8096403584905647</v>
      </c>
      <c r="R251">
        <f>VLOOKUP($C251,References!$A$27:$B$32,2,FALSE)*'BaU Fuel Consumption'!S251</f>
        <v>1.8096403584905647</v>
      </c>
      <c r="S251">
        <f>VLOOKUP($C251,References!$A$27:$B$32,2,FALSE)*'BaU Fuel Consumption'!T251</f>
        <v>1.8096403584905647</v>
      </c>
      <c r="T251">
        <f>VLOOKUP($C251,References!$A$27:$B$32,2,FALSE)*'BaU Fuel Consumption'!U251</f>
        <v>1.8096403584905647</v>
      </c>
      <c r="U251">
        <f>VLOOKUP($C251,References!$A$27:$B$32,2,FALSE)*'BaU Fuel Consumption'!V251</f>
        <v>1.8096403584905647</v>
      </c>
      <c r="V251">
        <f>VLOOKUP($C251,References!$A$27:$B$32,2,FALSE)*'BaU Fuel Consumption'!W251</f>
        <v>1.8096403584905647</v>
      </c>
      <c r="W251">
        <f>VLOOKUP($C251,References!$A$27:$B$32,2,FALSE)*'BaU Fuel Consumption'!X251</f>
        <v>1.8096403584905647</v>
      </c>
      <c r="X251">
        <f>VLOOKUP($C251,References!$A$27:$B$32,2,FALSE)*'BaU Fuel Consumption'!Y251</f>
        <v>1.8096403584905647</v>
      </c>
      <c r="Y251">
        <f>VLOOKUP($C251,References!$A$27:$B$32,2,FALSE)*'BaU Fuel Consumption'!Z251</f>
        <v>1.8096403584905647</v>
      </c>
      <c r="Z251">
        <f>VLOOKUP($C251,References!$A$27:$B$32,2,FALSE)*'BaU Fuel Consumption'!AA251</f>
        <v>1.8096403584905647</v>
      </c>
      <c r="AA251">
        <f>VLOOKUP($C251,References!$A$27:$B$32,2,FALSE)*'BaU Fuel Consumption'!AB251</f>
        <v>1.8096403584905647</v>
      </c>
      <c r="AB251">
        <f>VLOOKUP($C251,References!$A$27:$B$32,2,FALSE)*'BaU Fuel Consumption'!AC251</f>
        <v>1.8096403584905647</v>
      </c>
      <c r="AC251">
        <f>VLOOKUP($C251,References!$A$27:$B$32,2,FALSE)*'BaU Fuel Consumption'!AD251</f>
        <v>1.8096403584905647</v>
      </c>
      <c r="AD251">
        <f>VLOOKUP($C251,References!$A$27:$B$32,2,FALSE)*'BaU Fuel Consumption'!AE251</f>
        <v>1.8096403584905647</v>
      </c>
      <c r="AE251">
        <f>VLOOKUP($C251,References!$A$27:$B$32,2,FALSE)*'BaU Fuel Consumption'!AF251</f>
        <v>1.8096403584905647</v>
      </c>
      <c r="AF251">
        <f>VLOOKUP($C251,References!$A$27:$B$32,2,FALSE)*'BaU Fuel Consumption'!AG251</f>
        <v>1.8096403584905647</v>
      </c>
      <c r="AG251">
        <f>VLOOKUP($C251,References!$A$27:$B$32,2,FALSE)*'BaU Fuel Consumption'!AH251</f>
        <v>1.8096403584905647</v>
      </c>
      <c r="AH251">
        <f>VLOOKUP($C251,References!$A$27:$B$32,2,FALSE)*'BaU Fuel Consumption'!AI251</f>
        <v>1.8096403584905647</v>
      </c>
      <c r="AI251">
        <f>VLOOKUP($C251,References!$A$27:$B$32,2,FALSE)*'BaU Fuel Consumption'!AJ251</f>
        <v>1.8096403584905647</v>
      </c>
      <c r="AJ251">
        <f>VLOOKUP($C251,References!$A$27:$B$32,2,FALSE)*'BaU Fuel Consumption'!AK251</f>
        <v>1.8096403584905647</v>
      </c>
      <c r="AK251">
        <f>VLOOKUP($C251,References!$A$27:$B$32,2,FALSE)*'BaU Fuel Consumption'!AL251</f>
        <v>1.8096403584905647</v>
      </c>
      <c r="AL251">
        <f>VLOOKUP($C251,References!$A$27:$B$32,2,FALSE)*'BaU Fuel Consumption'!AM251</f>
        <v>1.8096403584905647</v>
      </c>
      <c r="AM251">
        <f>'BaU Fuel Consumption'!AN251*VLOOKUP('BaU Fuel Consumption'!$C$34,References!$A$27:$B$31,2)</f>
        <v>1.8096403584905647</v>
      </c>
      <c r="AN251">
        <f>'BaU Fuel Consumption'!AO251*VLOOKUP('BaU Fuel Consumption'!$C$34,References!$A$27:$B$31,2)</f>
        <v>1.8096403584905647</v>
      </c>
      <c r="AO251">
        <f>'BaU Fuel Consumption'!AP251*VLOOKUP('BaU Fuel Consumption'!$C$34,References!$A$27:$B$31,2)</f>
        <v>1.8096403584905647</v>
      </c>
    </row>
    <row r="252" spans="1:41" x14ac:dyDescent="0.25">
      <c r="A252" t="s">
        <v>151</v>
      </c>
      <c r="B252" t="s">
        <v>200</v>
      </c>
      <c r="C252" t="s">
        <v>5</v>
      </c>
      <c r="D252" t="s">
        <v>77</v>
      </c>
      <c r="E252">
        <v>6</v>
      </c>
      <c r="F252">
        <f>VLOOKUP($C252,References!$A$27:$B$32,2,FALSE)*'BaU Fuel Consumption'!G252</f>
        <v>1.736895788679244</v>
      </c>
      <c r="G252">
        <f>VLOOKUP($C252,References!$A$27:$B$32,2,FALSE)*'BaU Fuel Consumption'!H252</f>
        <v>1.8392541849056572</v>
      </c>
      <c r="H252">
        <f>VLOOKUP($C252,References!$A$27:$B$32,2,FALSE)*'BaU Fuel Consumption'!I252</f>
        <v>1.6312142499999984</v>
      </c>
      <c r="I252">
        <f>VLOOKUP($C252,References!$A$27:$B$32,2,FALSE)*'BaU Fuel Consumption'!J252</f>
        <v>1.6472176814465382</v>
      </c>
      <c r="J252">
        <f>VLOOKUP($C252,References!$A$27:$B$32,2,FALSE)*'BaU Fuel Consumption'!K252</f>
        <v>1.6597203622641497</v>
      </c>
      <c r="K252">
        <f>VLOOKUP($C252,References!$A$27:$B$32,2,FALSE)*'BaU Fuel Consumption'!L252</f>
        <v>1.6006609698113192</v>
      </c>
      <c r="L252">
        <f>VLOOKUP($C252,References!$A$27:$B$32,2,FALSE)*'BaU Fuel Consumption'!M252</f>
        <v>1.8096403584905647</v>
      </c>
      <c r="M252">
        <f>VLOOKUP($C252,References!$A$27:$B$32,2,FALSE)*'BaU Fuel Consumption'!N252</f>
        <v>1.8096403584905647</v>
      </c>
      <c r="N252">
        <f>VLOOKUP($C252,References!$A$27:$B$32,2,FALSE)*'BaU Fuel Consumption'!O252</f>
        <v>1.8096403584905647</v>
      </c>
      <c r="O252">
        <f>VLOOKUP($C252,References!$A$27:$B$32,2,FALSE)*'BaU Fuel Consumption'!P252</f>
        <v>1.8096403584905647</v>
      </c>
      <c r="P252">
        <f>VLOOKUP($C252,References!$A$27:$B$32,2,FALSE)*'BaU Fuel Consumption'!Q252</f>
        <v>1.8096403584905647</v>
      </c>
      <c r="Q252">
        <f>VLOOKUP($C252,References!$A$27:$B$32,2,FALSE)*'BaU Fuel Consumption'!R252</f>
        <v>1.8096403584905647</v>
      </c>
      <c r="R252">
        <f>VLOOKUP($C252,References!$A$27:$B$32,2,FALSE)*'BaU Fuel Consumption'!S252</f>
        <v>1.8096403584905647</v>
      </c>
      <c r="S252">
        <f>VLOOKUP($C252,References!$A$27:$B$32,2,FALSE)*'BaU Fuel Consumption'!T252</f>
        <v>1.8096403584905647</v>
      </c>
      <c r="T252">
        <f>VLOOKUP($C252,References!$A$27:$B$32,2,FALSE)*'BaU Fuel Consumption'!U252</f>
        <v>1.8096403584905647</v>
      </c>
      <c r="U252">
        <f>VLOOKUP($C252,References!$A$27:$B$32,2,FALSE)*'BaU Fuel Consumption'!V252</f>
        <v>1.8096403584905647</v>
      </c>
      <c r="V252">
        <f>VLOOKUP($C252,References!$A$27:$B$32,2,FALSE)*'BaU Fuel Consumption'!W252</f>
        <v>1.8096403584905647</v>
      </c>
      <c r="W252">
        <f>VLOOKUP($C252,References!$A$27:$B$32,2,FALSE)*'BaU Fuel Consumption'!X252</f>
        <v>1.8096403584905647</v>
      </c>
      <c r="X252">
        <f>VLOOKUP($C252,References!$A$27:$B$32,2,FALSE)*'BaU Fuel Consumption'!Y252</f>
        <v>1.8096403584905647</v>
      </c>
      <c r="Y252">
        <f>VLOOKUP($C252,References!$A$27:$B$32,2,FALSE)*'BaU Fuel Consumption'!Z252</f>
        <v>1.8096403584905647</v>
      </c>
      <c r="Z252">
        <f>VLOOKUP($C252,References!$A$27:$B$32,2,FALSE)*'BaU Fuel Consumption'!AA252</f>
        <v>1.8096403584905647</v>
      </c>
      <c r="AA252">
        <f>VLOOKUP($C252,References!$A$27:$B$32,2,FALSE)*'BaU Fuel Consumption'!AB252</f>
        <v>1.8096403584905647</v>
      </c>
      <c r="AB252">
        <f>VLOOKUP($C252,References!$A$27:$B$32,2,FALSE)*'BaU Fuel Consumption'!AC252</f>
        <v>1.8096403584905647</v>
      </c>
      <c r="AC252">
        <f>VLOOKUP($C252,References!$A$27:$B$32,2,FALSE)*'BaU Fuel Consumption'!AD252</f>
        <v>1.8096403584905647</v>
      </c>
      <c r="AD252">
        <f>VLOOKUP($C252,References!$A$27:$B$32,2,FALSE)*'BaU Fuel Consumption'!AE252</f>
        <v>1.8096403584905647</v>
      </c>
      <c r="AE252">
        <f>VLOOKUP($C252,References!$A$27:$B$32,2,FALSE)*'BaU Fuel Consumption'!AF252</f>
        <v>1.8096403584905647</v>
      </c>
      <c r="AF252">
        <f>VLOOKUP($C252,References!$A$27:$B$32,2,FALSE)*'BaU Fuel Consumption'!AG252</f>
        <v>1.8096403584905647</v>
      </c>
      <c r="AG252">
        <f>VLOOKUP($C252,References!$A$27:$B$32,2,FALSE)*'BaU Fuel Consumption'!AH252</f>
        <v>1.8096403584905647</v>
      </c>
      <c r="AH252">
        <f>VLOOKUP($C252,References!$A$27:$B$32,2,FALSE)*'BaU Fuel Consumption'!AI252</f>
        <v>1.8096403584905647</v>
      </c>
      <c r="AI252">
        <f>VLOOKUP($C252,References!$A$27:$B$32,2,FALSE)*'BaU Fuel Consumption'!AJ252</f>
        <v>1.8096403584905647</v>
      </c>
      <c r="AJ252">
        <f>VLOOKUP($C252,References!$A$27:$B$32,2,FALSE)*'BaU Fuel Consumption'!AK252</f>
        <v>1.8096403584905647</v>
      </c>
      <c r="AK252">
        <f>VLOOKUP($C252,References!$A$27:$B$32,2,FALSE)*'BaU Fuel Consumption'!AL252</f>
        <v>1.8096403584905647</v>
      </c>
      <c r="AL252">
        <f>VLOOKUP($C252,References!$A$27:$B$32,2,FALSE)*'BaU Fuel Consumption'!AM252</f>
        <v>1.8096403584905647</v>
      </c>
      <c r="AM252">
        <f>'BaU Fuel Consumption'!AN252*VLOOKUP('BaU Fuel Consumption'!$C$34,References!$A$27:$B$31,2)</f>
        <v>1.8096403584905647</v>
      </c>
      <c r="AN252">
        <f>'BaU Fuel Consumption'!AO252*VLOOKUP('BaU Fuel Consumption'!$C$34,References!$A$27:$B$31,2)</f>
        <v>1.8096403584905647</v>
      </c>
      <c r="AO252">
        <f>'BaU Fuel Consumption'!AP252*VLOOKUP('BaU Fuel Consumption'!$C$34,References!$A$27:$B$31,2)</f>
        <v>1.8096403584905647</v>
      </c>
    </row>
    <row r="253" spans="1:41" x14ac:dyDescent="0.25">
      <c r="A253" t="s">
        <v>151</v>
      </c>
      <c r="B253" t="s">
        <v>200</v>
      </c>
      <c r="C253" t="s">
        <v>5</v>
      </c>
      <c r="D253" t="s">
        <v>77</v>
      </c>
      <c r="E253">
        <v>7</v>
      </c>
      <c r="F253">
        <f>VLOOKUP($C253,References!$A$27:$B$32,2,FALSE)*'BaU Fuel Consumption'!G253</f>
        <v>1.6820896446540847</v>
      </c>
      <c r="G253">
        <f>VLOOKUP($C253,References!$A$27:$B$32,2,FALSE)*'BaU Fuel Consumption'!H253</f>
        <v>1.736895788679244</v>
      </c>
      <c r="H253">
        <f>VLOOKUP($C253,References!$A$27:$B$32,2,FALSE)*'BaU Fuel Consumption'!I253</f>
        <v>1.8392541849056572</v>
      </c>
      <c r="I253">
        <f>VLOOKUP($C253,References!$A$27:$B$32,2,FALSE)*'BaU Fuel Consumption'!J253</f>
        <v>1.6312142499999984</v>
      </c>
      <c r="J253">
        <f>VLOOKUP($C253,References!$A$27:$B$32,2,FALSE)*'BaU Fuel Consumption'!K253</f>
        <v>1.6472176814465382</v>
      </c>
      <c r="K253">
        <f>VLOOKUP($C253,References!$A$27:$B$32,2,FALSE)*'BaU Fuel Consumption'!L253</f>
        <v>1.6597203622641497</v>
      </c>
      <c r="L253">
        <f>VLOOKUP($C253,References!$A$27:$B$32,2,FALSE)*'BaU Fuel Consumption'!M253</f>
        <v>1.6006609698113192</v>
      </c>
      <c r="M253">
        <f>VLOOKUP($C253,References!$A$27:$B$32,2,FALSE)*'BaU Fuel Consumption'!N253</f>
        <v>1.8096403584905647</v>
      </c>
      <c r="N253">
        <f>VLOOKUP($C253,References!$A$27:$B$32,2,FALSE)*'BaU Fuel Consumption'!O253</f>
        <v>1.8096403584905647</v>
      </c>
      <c r="O253">
        <f>VLOOKUP($C253,References!$A$27:$B$32,2,FALSE)*'BaU Fuel Consumption'!P253</f>
        <v>1.8096403584905647</v>
      </c>
      <c r="P253">
        <f>VLOOKUP($C253,References!$A$27:$B$32,2,FALSE)*'BaU Fuel Consumption'!Q253</f>
        <v>1.8096403584905647</v>
      </c>
      <c r="Q253">
        <f>VLOOKUP($C253,References!$A$27:$B$32,2,FALSE)*'BaU Fuel Consumption'!R253</f>
        <v>1.8096403584905647</v>
      </c>
      <c r="R253">
        <f>VLOOKUP($C253,References!$A$27:$B$32,2,FALSE)*'BaU Fuel Consumption'!S253</f>
        <v>1.8096403584905647</v>
      </c>
      <c r="S253">
        <f>VLOOKUP($C253,References!$A$27:$B$32,2,FALSE)*'BaU Fuel Consumption'!T253</f>
        <v>1.8096403584905647</v>
      </c>
      <c r="T253">
        <f>VLOOKUP($C253,References!$A$27:$B$32,2,FALSE)*'BaU Fuel Consumption'!U253</f>
        <v>1.8096403584905647</v>
      </c>
      <c r="U253">
        <f>VLOOKUP($C253,References!$A$27:$B$32,2,FALSE)*'BaU Fuel Consumption'!V253</f>
        <v>1.8096403584905647</v>
      </c>
      <c r="V253">
        <f>VLOOKUP($C253,References!$A$27:$B$32,2,FALSE)*'BaU Fuel Consumption'!W253</f>
        <v>1.8096403584905647</v>
      </c>
      <c r="W253">
        <f>VLOOKUP($C253,References!$A$27:$B$32,2,FALSE)*'BaU Fuel Consumption'!X253</f>
        <v>1.8096403584905647</v>
      </c>
      <c r="X253">
        <f>VLOOKUP($C253,References!$A$27:$B$32,2,FALSE)*'BaU Fuel Consumption'!Y253</f>
        <v>1.8096403584905647</v>
      </c>
      <c r="Y253">
        <f>VLOOKUP($C253,References!$A$27:$B$32,2,FALSE)*'BaU Fuel Consumption'!Z253</f>
        <v>1.8096403584905647</v>
      </c>
      <c r="Z253">
        <f>VLOOKUP($C253,References!$A$27:$B$32,2,FALSE)*'BaU Fuel Consumption'!AA253</f>
        <v>1.8096403584905647</v>
      </c>
      <c r="AA253">
        <f>VLOOKUP($C253,References!$A$27:$B$32,2,FALSE)*'BaU Fuel Consumption'!AB253</f>
        <v>1.8096403584905647</v>
      </c>
      <c r="AB253">
        <f>VLOOKUP($C253,References!$A$27:$B$32,2,FALSE)*'BaU Fuel Consumption'!AC253</f>
        <v>1.8096403584905647</v>
      </c>
      <c r="AC253">
        <f>VLOOKUP($C253,References!$A$27:$B$32,2,FALSE)*'BaU Fuel Consumption'!AD253</f>
        <v>1.8096403584905647</v>
      </c>
      <c r="AD253">
        <f>VLOOKUP($C253,References!$A$27:$B$32,2,FALSE)*'BaU Fuel Consumption'!AE253</f>
        <v>1.8096403584905647</v>
      </c>
      <c r="AE253">
        <f>VLOOKUP($C253,References!$A$27:$B$32,2,FALSE)*'BaU Fuel Consumption'!AF253</f>
        <v>1.8096403584905647</v>
      </c>
      <c r="AF253">
        <f>VLOOKUP($C253,References!$A$27:$B$32,2,FALSE)*'BaU Fuel Consumption'!AG253</f>
        <v>1.8096403584905647</v>
      </c>
      <c r="AG253">
        <f>VLOOKUP($C253,References!$A$27:$B$32,2,FALSE)*'BaU Fuel Consumption'!AH253</f>
        <v>1.8096403584905647</v>
      </c>
      <c r="AH253">
        <f>VLOOKUP($C253,References!$A$27:$B$32,2,FALSE)*'BaU Fuel Consumption'!AI253</f>
        <v>1.8096403584905647</v>
      </c>
      <c r="AI253">
        <f>VLOOKUP($C253,References!$A$27:$B$32,2,FALSE)*'BaU Fuel Consumption'!AJ253</f>
        <v>1.8096403584905647</v>
      </c>
      <c r="AJ253">
        <f>VLOOKUP($C253,References!$A$27:$B$32,2,FALSE)*'BaU Fuel Consumption'!AK253</f>
        <v>1.8096403584905647</v>
      </c>
      <c r="AK253">
        <f>VLOOKUP($C253,References!$A$27:$B$32,2,FALSE)*'BaU Fuel Consumption'!AL253</f>
        <v>1.8096403584905647</v>
      </c>
      <c r="AL253">
        <f>VLOOKUP($C253,References!$A$27:$B$32,2,FALSE)*'BaU Fuel Consumption'!AM253</f>
        <v>1.8096403584905647</v>
      </c>
      <c r="AM253">
        <f>'BaU Fuel Consumption'!AN253*VLOOKUP('BaU Fuel Consumption'!$C$34,References!$A$27:$B$31,2)</f>
        <v>1.8096403584905647</v>
      </c>
      <c r="AN253">
        <f>'BaU Fuel Consumption'!AO253*VLOOKUP('BaU Fuel Consumption'!$C$34,References!$A$27:$B$31,2)</f>
        <v>1.8096403584905647</v>
      </c>
      <c r="AO253">
        <f>'BaU Fuel Consumption'!AP253*VLOOKUP('BaU Fuel Consumption'!$C$34,References!$A$27:$B$31,2)</f>
        <v>1.8096403584905647</v>
      </c>
    </row>
    <row r="254" spans="1:41" x14ac:dyDescent="0.25">
      <c r="A254" t="s">
        <v>151</v>
      </c>
      <c r="B254" t="s">
        <v>200</v>
      </c>
      <c r="C254" t="s">
        <v>5</v>
      </c>
      <c r="D254" t="s">
        <v>77</v>
      </c>
      <c r="E254">
        <v>8</v>
      </c>
      <c r="F254">
        <f>VLOOKUP($C254,References!$A$27:$B$32,2,FALSE)*'BaU Fuel Consumption'!G254</f>
        <v>1.6280126289308139</v>
      </c>
      <c r="G254">
        <f>VLOOKUP($C254,References!$A$27:$B$32,2,FALSE)*'BaU Fuel Consumption'!H254</f>
        <v>1.6820896446540847</v>
      </c>
      <c r="H254">
        <f>VLOOKUP($C254,References!$A$27:$B$32,2,FALSE)*'BaU Fuel Consumption'!I254</f>
        <v>1.736895788679244</v>
      </c>
      <c r="I254">
        <f>VLOOKUP($C254,References!$A$27:$B$32,2,FALSE)*'BaU Fuel Consumption'!J254</f>
        <v>1.8392541849056572</v>
      </c>
      <c r="J254">
        <f>VLOOKUP($C254,References!$A$27:$B$32,2,FALSE)*'BaU Fuel Consumption'!K254</f>
        <v>1.6312142499999984</v>
      </c>
      <c r="K254">
        <f>VLOOKUP($C254,References!$A$27:$B$32,2,FALSE)*'BaU Fuel Consumption'!L254</f>
        <v>1.6472176814465382</v>
      </c>
      <c r="L254">
        <f>VLOOKUP($C254,References!$A$27:$B$32,2,FALSE)*'BaU Fuel Consumption'!M254</f>
        <v>1.6597203622641497</v>
      </c>
      <c r="M254">
        <f>VLOOKUP($C254,References!$A$27:$B$32,2,FALSE)*'BaU Fuel Consumption'!N254</f>
        <v>1.6006609698113192</v>
      </c>
      <c r="N254">
        <f>VLOOKUP($C254,References!$A$27:$B$32,2,FALSE)*'BaU Fuel Consumption'!O254</f>
        <v>1.8096403584905647</v>
      </c>
      <c r="O254">
        <f>VLOOKUP($C254,References!$A$27:$B$32,2,FALSE)*'BaU Fuel Consumption'!P254</f>
        <v>1.8096403584905647</v>
      </c>
      <c r="P254">
        <f>VLOOKUP($C254,References!$A$27:$B$32,2,FALSE)*'BaU Fuel Consumption'!Q254</f>
        <v>1.8096403584905647</v>
      </c>
      <c r="Q254">
        <f>VLOOKUP($C254,References!$A$27:$B$32,2,FALSE)*'BaU Fuel Consumption'!R254</f>
        <v>1.8096403584905647</v>
      </c>
      <c r="R254">
        <f>VLOOKUP($C254,References!$A$27:$B$32,2,FALSE)*'BaU Fuel Consumption'!S254</f>
        <v>1.8096403584905647</v>
      </c>
      <c r="S254">
        <f>VLOOKUP($C254,References!$A$27:$B$32,2,FALSE)*'BaU Fuel Consumption'!T254</f>
        <v>1.8096403584905647</v>
      </c>
      <c r="T254">
        <f>VLOOKUP($C254,References!$A$27:$B$32,2,FALSE)*'BaU Fuel Consumption'!U254</f>
        <v>1.8096403584905647</v>
      </c>
      <c r="U254">
        <f>VLOOKUP($C254,References!$A$27:$B$32,2,FALSE)*'BaU Fuel Consumption'!V254</f>
        <v>1.8096403584905647</v>
      </c>
      <c r="V254">
        <f>VLOOKUP($C254,References!$A$27:$B$32,2,FALSE)*'BaU Fuel Consumption'!W254</f>
        <v>1.8096403584905647</v>
      </c>
      <c r="W254">
        <f>VLOOKUP($C254,References!$A$27:$B$32,2,FALSE)*'BaU Fuel Consumption'!X254</f>
        <v>1.8096403584905647</v>
      </c>
      <c r="X254">
        <f>VLOOKUP($C254,References!$A$27:$B$32,2,FALSE)*'BaU Fuel Consumption'!Y254</f>
        <v>1.8096403584905647</v>
      </c>
      <c r="Y254">
        <f>VLOOKUP($C254,References!$A$27:$B$32,2,FALSE)*'BaU Fuel Consumption'!Z254</f>
        <v>1.8096403584905647</v>
      </c>
      <c r="Z254">
        <f>VLOOKUP($C254,References!$A$27:$B$32,2,FALSE)*'BaU Fuel Consumption'!AA254</f>
        <v>1.8096403584905647</v>
      </c>
      <c r="AA254">
        <f>VLOOKUP($C254,References!$A$27:$B$32,2,FALSE)*'BaU Fuel Consumption'!AB254</f>
        <v>1.8096403584905647</v>
      </c>
      <c r="AB254">
        <f>VLOOKUP($C254,References!$A$27:$B$32,2,FALSE)*'BaU Fuel Consumption'!AC254</f>
        <v>1.8096403584905647</v>
      </c>
      <c r="AC254">
        <f>VLOOKUP($C254,References!$A$27:$B$32,2,FALSE)*'BaU Fuel Consumption'!AD254</f>
        <v>1.8096403584905647</v>
      </c>
      <c r="AD254">
        <f>VLOOKUP($C254,References!$A$27:$B$32,2,FALSE)*'BaU Fuel Consumption'!AE254</f>
        <v>1.8096403584905647</v>
      </c>
      <c r="AE254">
        <f>VLOOKUP($C254,References!$A$27:$B$32,2,FALSE)*'BaU Fuel Consumption'!AF254</f>
        <v>1.8096403584905647</v>
      </c>
      <c r="AF254">
        <f>VLOOKUP($C254,References!$A$27:$B$32,2,FALSE)*'BaU Fuel Consumption'!AG254</f>
        <v>1.8096403584905647</v>
      </c>
      <c r="AG254">
        <f>VLOOKUP($C254,References!$A$27:$B$32,2,FALSE)*'BaU Fuel Consumption'!AH254</f>
        <v>1.8096403584905647</v>
      </c>
      <c r="AH254">
        <f>VLOOKUP($C254,References!$A$27:$B$32,2,FALSE)*'BaU Fuel Consumption'!AI254</f>
        <v>1.8096403584905647</v>
      </c>
      <c r="AI254">
        <f>VLOOKUP($C254,References!$A$27:$B$32,2,FALSE)*'BaU Fuel Consumption'!AJ254</f>
        <v>1.8096403584905647</v>
      </c>
      <c r="AJ254">
        <f>VLOOKUP($C254,References!$A$27:$B$32,2,FALSE)*'BaU Fuel Consumption'!AK254</f>
        <v>1.8096403584905647</v>
      </c>
      <c r="AK254">
        <f>VLOOKUP($C254,References!$A$27:$B$32,2,FALSE)*'BaU Fuel Consumption'!AL254</f>
        <v>1.8096403584905647</v>
      </c>
      <c r="AL254">
        <f>VLOOKUP($C254,References!$A$27:$B$32,2,FALSE)*'BaU Fuel Consumption'!AM254</f>
        <v>1.8096403584905647</v>
      </c>
      <c r="AM254">
        <f>'BaU Fuel Consumption'!AN254*VLOOKUP('BaU Fuel Consumption'!$C$34,References!$A$27:$B$31,2)</f>
        <v>1.8096403584905647</v>
      </c>
      <c r="AN254">
        <f>'BaU Fuel Consumption'!AO254*VLOOKUP('BaU Fuel Consumption'!$C$34,References!$A$27:$B$31,2)</f>
        <v>1.8096403584905647</v>
      </c>
      <c r="AO254">
        <f>'BaU Fuel Consumption'!AP254*VLOOKUP('BaU Fuel Consumption'!$C$34,References!$A$27:$B$31,2)</f>
        <v>1.8096403584905647</v>
      </c>
    </row>
    <row r="255" spans="1:41" x14ac:dyDescent="0.25">
      <c r="A255" t="s">
        <v>151</v>
      </c>
      <c r="B255" t="s">
        <v>200</v>
      </c>
      <c r="C255" t="s">
        <v>5</v>
      </c>
      <c r="D255" t="s">
        <v>77</v>
      </c>
      <c r="E255">
        <v>9</v>
      </c>
      <c r="F255">
        <f>VLOOKUP($C255,References!$A$27:$B$32,2,FALSE)*'BaU Fuel Consumption'!G255</f>
        <v>1.6155379915094328</v>
      </c>
      <c r="G255">
        <f>VLOOKUP($C255,References!$A$27:$B$32,2,FALSE)*'BaU Fuel Consumption'!H255</f>
        <v>1.6280126289308139</v>
      </c>
      <c r="H255">
        <f>VLOOKUP($C255,References!$A$27:$B$32,2,FALSE)*'BaU Fuel Consumption'!I255</f>
        <v>1.6820896446540847</v>
      </c>
      <c r="I255">
        <f>VLOOKUP($C255,References!$A$27:$B$32,2,FALSE)*'BaU Fuel Consumption'!J255</f>
        <v>1.736895788679244</v>
      </c>
      <c r="J255">
        <f>VLOOKUP($C255,References!$A$27:$B$32,2,FALSE)*'BaU Fuel Consumption'!K255</f>
        <v>1.8392541849056572</v>
      </c>
      <c r="K255">
        <f>VLOOKUP($C255,References!$A$27:$B$32,2,FALSE)*'BaU Fuel Consumption'!L255</f>
        <v>1.6312142499999984</v>
      </c>
      <c r="L255">
        <f>VLOOKUP($C255,References!$A$27:$B$32,2,FALSE)*'BaU Fuel Consumption'!M255</f>
        <v>1.6472176814465382</v>
      </c>
      <c r="M255">
        <f>VLOOKUP($C255,References!$A$27:$B$32,2,FALSE)*'BaU Fuel Consumption'!N255</f>
        <v>1.6597203622641497</v>
      </c>
      <c r="N255">
        <f>VLOOKUP($C255,References!$A$27:$B$32,2,FALSE)*'BaU Fuel Consumption'!O255</f>
        <v>1.6006609698113192</v>
      </c>
      <c r="O255">
        <f>VLOOKUP($C255,References!$A$27:$B$32,2,FALSE)*'BaU Fuel Consumption'!P255</f>
        <v>1.8096403584905647</v>
      </c>
      <c r="P255">
        <f>VLOOKUP($C255,References!$A$27:$B$32,2,FALSE)*'BaU Fuel Consumption'!Q255</f>
        <v>1.8096403584905647</v>
      </c>
      <c r="Q255">
        <f>VLOOKUP($C255,References!$A$27:$B$32,2,FALSE)*'BaU Fuel Consumption'!R255</f>
        <v>1.8096403584905647</v>
      </c>
      <c r="R255">
        <f>VLOOKUP($C255,References!$A$27:$B$32,2,FALSE)*'BaU Fuel Consumption'!S255</f>
        <v>1.8096403584905647</v>
      </c>
      <c r="S255">
        <f>VLOOKUP($C255,References!$A$27:$B$32,2,FALSE)*'BaU Fuel Consumption'!T255</f>
        <v>1.8096403584905647</v>
      </c>
      <c r="T255">
        <f>VLOOKUP($C255,References!$A$27:$B$32,2,FALSE)*'BaU Fuel Consumption'!U255</f>
        <v>1.8096403584905647</v>
      </c>
      <c r="U255">
        <f>VLOOKUP($C255,References!$A$27:$B$32,2,FALSE)*'BaU Fuel Consumption'!V255</f>
        <v>1.8096403584905647</v>
      </c>
      <c r="V255">
        <f>VLOOKUP($C255,References!$A$27:$B$32,2,FALSE)*'BaU Fuel Consumption'!W255</f>
        <v>1.8096403584905647</v>
      </c>
      <c r="W255">
        <f>VLOOKUP($C255,References!$A$27:$B$32,2,FALSE)*'BaU Fuel Consumption'!X255</f>
        <v>1.8096403584905647</v>
      </c>
      <c r="X255">
        <f>VLOOKUP($C255,References!$A$27:$B$32,2,FALSE)*'BaU Fuel Consumption'!Y255</f>
        <v>1.8096403584905647</v>
      </c>
      <c r="Y255">
        <f>VLOOKUP($C255,References!$A$27:$B$32,2,FALSE)*'BaU Fuel Consumption'!Z255</f>
        <v>1.8096403584905647</v>
      </c>
      <c r="Z255">
        <f>VLOOKUP($C255,References!$A$27:$B$32,2,FALSE)*'BaU Fuel Consumption'!AA255</f>
        <v>1.8096403584905647</v>
      </c>
      <c r="AA255">
        <f>VLOOKUP($C255,References!$A$27:$B$32,2,FALSE)*'BaU Fuel Consumption'!AB255</f>
        <v>1.8096403584905647</v>
      </c>
      <c r="AB255">
        <f>VLOOKUP($C255,References!$A$27:$B$32,2,FALSE)*'BaU Fuel Consumption'!AC255</f>
        <v>1.8096403584905647</v>
      </c>
      <c r="AC255">
        <f>VLOOKUP($C255,References!$A$27:$B$32,2,FALSE)*'BaU Fuel Consumption'!AD255</f>
        <v>1.8096403584905647</v>
      </c>
      <c r="AD255">
        <f>VLOOKUP($C255,References!$A$27:$B$32,2,FALSE)*'BaU Fuel Consumption'!AE255</f>
        <v>1.8096403584905647</v>
      </c>
      <c r="AE255">
        <f>VLOOKUP($C255,References!$A$27:$B$32,2,FALSE)*'BaU Fuel Consumption'!AF255</f>
        <v>1.8096403584905647</v>
      </c>
      <c r="AF255">
        <f>VLOOKUP($C255,References!$A$27:$B$32,2,FALSE)*'BaU Fuel Consumption'!AG255</f>
        <v>1.8096403584905647</v>
      </c>
      <c r="AG255">
        <f>VLOOKUP($C255,References!$A$27:$B$32,2,FALSE)*'BaU Fuel Consumption'!AH255</f>
        <v>1.8096403584905647</v>
      </c>
      <c r="AH255">
        <f>VLOOKUP($C255,References!$A$27:$B$32,2,FALSE)*'BaU Fuel Consumption'!AI255</f>
        <v>1.8096403584905647</v>
      </c>
      <c r="AI255">
        <f>VLOOKUP($C255,References!$A$27:$B$32,2,FALSE)*'BaU Fuel Consumption'!AJ255</f>
        <v>1.8096403584905647</v>
      </c>
      <c r="AJ255">
        <f>VLOOKUP($C255,References!$A$27:$B$32,2,FALSE)*'BaU Fuel Consumption'!AK255</f>
        <v>1.8096403584905647</v>
      </c>
      <c r="AK255">
        <f>VLOOKUP($C255,References!$A$27:$B$32,2,FALSE)*'BaU Fuel Consumption'!AL255</f>
        <v>1.8096403584905647</v>
      </c>
      <c r="AL255">
        <f>VLOOKUP($C255,References!$A$27:$B$32,2,FALSE)*'BaU Fuel Consumption'!AM255</f>
        <v>1.8096403584905647</v>
      </c>
      <c r="AM255">
        <f>'BaU Fuel Consumption'!AN255*VLOOKUP('BaU Fuel Consumption'!$C$34,References!$A$27:$B$31,2)</f>
        <v>1.8096403584905647</v>
      </c>
      <c r="AN255">
        <f>'BaU Fuel Consumption'!AO255*VLOOKUP('BaU Fuel Consumption'!$C$34,References!$A$27:$B$31,2)</f>
        <v>1.8096403584905647</v>
      </c>
      <c r="AO255">
        <f>'BaU Fuel Consumption'!AP255*VLOOKUP('BaU Fuel Consumption'!$C$34,References!$A$27:$B$31,2)</f>
        <v>1.8096403584905647</v>
      </c>
    </row>
    <row r="256" spans="1:41" x14ac:dyDescent="0.25">
      <c r="A256" t="s">
        <v>151</v>
      </c>
      <c r="B256" t="s">
        <v>200</v>
      </c>
      <c r="C256" t="s">
        <v>5</v>
      </c>
      <c r="D256" t="s">
        <v>77</v>
      </c>
      <c r="E256">
        <v>10</v>
      </c>
      <c r="F256">
        <f>VLOOKUP($C256,References!$A$27:$B$32,2,FALSE)*'BaU Fuel Consumption'!G256</f>
        <v>1.657776020125783</v>
      </c>
      <c r="G256">
        <f>VLOOKUP($C256,References!$A$27:$B$32,2,FALSE)*'BaU Fuel Consumption'!H256</f>
        <v>1.6155379915094328</v>
      </c>
      <c r="H256">
        <f>VLOOKUP($C256,References!$A$27:$B$32,2,FALSE)*'BaU Fuel Consumption'!I256</f>
        <v>1.6280126289308139</v>
      </c>
      <c r="I256">
        <f>VLOOKUP($C256,References!$A$27:$B$32,2,FALSE)*'BaU Fuel Consumption'!J256</f>
        <v>1.6820896446540847</v>
      </c>
      <c r="J256">
        <f>VLOOKUP($C256,References!$A$27:$B$32,2,FALSE)*'BaU Fuel Consumption'!K256</f>
        <v>1.736895788679244</v>
      </c>
      <c r="K256">
        <f>VLOOKUP($C256,References!$A$27:$B$32,2,FALSE)*'BaU Fuel Consumption'!L256</f>
        <v>1.8392541849056572</v>
      </c>
      <c r="L256">
        <f>VLOOKUP($C256,References!$A$27:$B$32,2,FALSE)*'BaU Fuel Consumption'!M256</f>
        <v>1.6312142499999984</v>
      </c>
      <c r="M256">
        <f>VLOOKUP($C256,References!$A$27:$B$32,2,FALSE)*'BaU Fuel Consumption'!N256</f>
        <v>1.6472176814465382</v>
      </c>
      <c r="N256">
        <f>VLOOKUP($C256,References!$A$27:$B$32,2,FALSE)*'BaU Fuel Consumption'!O256</f>
        <v>1.6597203622641497</v>
      </c>
      <c r="O256">
        <f>VLOOKUP($C256,References!$A$27:$B$32,2,FALSE)*'BaU Fuel Consumption'!P256</f>
        <v>1.6006609698113192</v>
      </c>
      <c r="P256">
        <f>VLOOKUP($C256,References!$A$27:$B$32,2,FALSE)*'BaU Fuel Consumption'!Q256</f>
        <v>1.8096403584905647</v>
      </c>
      <c r="Q256">
        <f>VLOOKUP($C256,References!$A$27:$B$32,2,FALSE)*'BaU Fuel Consumption'!R256</f>
        <v>1.8096403584905647</v>
      </c>
      <c r="R256">
        <f>VLOOKUP($C256,References!$A$27:$B$32,2,FALSE)*'BaU Fuel Consumption'!S256</f>
        <v>1.8096403584905647</v>
      </c>
      <c r="S256">
        <f>VLOOKUP($C256,References!$A$27:$B$32,2,FALSE)*'BaU Fuel Consumption'!T256</f>
        <v>1.8096403584905647</v>
      </c>
      <c r="T256">
        <f>VLOOKUP($C256,References!$A$27:$B$32,2,FALSE)*'BaU Fuel Consumption'!U256</f>
        <v>1.8096403584905647</v>
      </c>
      <c r="U256">
        <f>VLOOKUP($C256,References!$A$27:$B$32,2,FALSE)*'BaU Fuel Consumption'!V256</f>
        <v>1.8096403584905647</v>
      </c>
      <c r="V256">
        <f>VLOOKUP($C256,References!$A$27:$B$32,2,FALSE)*'BaU Fuel Consumption'!W256</f>
        <v>1.8096403584905647</v>
      </c>
      <c r="W256">
        <f>VLOOKUP($C256,References!$A$27:$B$32,2,FALSE)*'BaU Fuel Consumption'!X256</f>
        <v>1.8096403584905647</v>
      </c>
      <c r="X256">
        <f>VLOOKUP($C256,References!$A$27:$B$32,2,FALSE)*'BaU Fuel Consumption'!Y256</f>
        <v>1.8096403584905647</v>
      </c>
      <c r="Y256">
        <f>VLOOKUP($C256,References!$A$27:$B$32,2,FALSE)*'BaU Fuel Consumption'!Z256</f>
        <v>1.8096403584905647</v>
      </c>
      <c r="Z256">
        <f>VLOOKUP($C256,References!$A$27:$B$32,2,FALSE)*'BaU Fuel Consumption'!AA256</f>
        <v>1.8096403584905647</v>
      </c>
      <c r="AA256">
        <f>VLOOKUP($C256,References!$A$27:$B$32,2,FALSE)*'BaU Fuel Consumption'!AB256</f>
        <v>1.8096403584905647</v>
      </c>
      <c r="AB256">
        <f>VLOOKUP($C256,References!$A$27:$B$32,2,FALSE)*'BaU Fuel Consumption'!AC256</f>
        <v>1.8096403584905647</v>
      </c>
      <c r="AC256">
        <f>VLOOKUP($C256,References!$A$27:$B$32,2,FALSE)*'BaU Fuel Consumption'!AD256</f>
        <v>1.8096403584905647</v>
      </c>
      <c r="AD256">
        <f>VLOOKUP($C256,References!$A$27:$B$32,2,FALSE)*'BaU Fuel Consumption'!AE256</f>
        <v>1.8096403584905647</v>
      </c>
      <c r="AE256">
        <f>VLOOKUP($C256,References!$A$27:$B$32,2,FALSE)*'BaU Fuel Consumption'!AF256</f>
        <v>1.8096403584905647</v>
      </c>
      <c r="AF256">
        <f>VLOOKUP($C256,References!$A$27:$B$32,2,FALSE)*'BaU Fuel Consumption'!AG256</f>
        <v>1.8096403584905647</v>
      </c>
      <c r="AG256">
        <f>VLOOKUP($C256,References!$A$27:$B$32,2,FALSE)*'BaU Fuel Consumption'!AH256</f>
        <v>1.8096403584905647</v>
      </c>
      <c r="AH256">
        <f>VLOOKUP($C256,References!$A$27:$B$32,2,FALSE)*'BaU Fuel Consumption'!AI256</f>
        <v>1.8096403584905647</v>
      </c>
      <c r="AI256">
        <f>VLOOKUP($C256,References!$A$27:$B$32,2,FALSE)*'BaU Fuel Consumption'!AJ256</f>
        <v>1.8096403584905647</v>
      </c>
      <c r="AJ256">
        <f>VLOOKUP($C256,References!$A$27:$B$32,2,FALSE)*'BaU Fuel Consumption'!AK256</f>
        <v>1.8096403584905647</v>
      </c>
      <c r="AK256">
        <f>VLOOKUP($C256,References!$A$27:$B$32,2,FALSE)*'BaU Fuel Consumption'!AL256</f>
        <v>1.8096403584905647</v>
      </c>
      <c r="AL256">
        <f>VLOOKUP($C256,References!$A$27:$B$32,2,FALSE)*'BaU Fuel Consumption'!AM256</f>
        <v>1.8096403584905647</v>
      </c>
      <c r="AM256">
        <f>'BaU Fuel Consumption'!AN256*VLOOKUP('BaU Fuel Consumption'!$C$34,References!$A$27:$B$31,2)</f>
        <v>1.8096403584905647</v>
      </c>
      <c r="AN256">
        <f>'BaU Fuel Consumption'!AO256*VLOOKUP('BaU Fuel Consumption'!$C$34,References!$A$27:$B$31,2)</f>
        <v>1.8096403584905647</v>
      </c>
      <c r="AO256">
        <f>'BaU Fuel Consumption'!AP256*VLOOKUP('BaU Fuel Consumption'!$C$34,References!$A$27:$B$31,2)</f>
        <v>1.8096403584905647</v>
      </c>
    </row>
    <row r="257" spans="1:41" x14ac:dyDescent="0.25">
      <c r="A257" t="s">
        <v>151</v>
      </c>
      <c r="B257" t="s">
        <v>200</v>
      </c>
      <c r="C257" t="s">
        <v>5</v>
      </c>
      <c r="D257" t="s">
        <v>77</v>
      </c>
      <c r="E257">
        <v>11</v>
      </c>
      <c r="F257">
        <f>VLOOKUP($C257,References!$A$27:$B$32,2,FALSE)*'BaU Fuel Consumption'!G257</f>
        <v>1.667843599371067</v>
      </c>
      <c r="G257">
        <f>VLOOKUP($C257,References!$A$27:$B$32,2,FALSE)*'BaU Fuel Consumption'!H257</f>
        <v>1.657776020125783</v>
      </c>
      <c r="H257">
        <f>VLOOKUP($C257,References!$A$27:$B$32,2,FALSE)*'BaU Fuel Consumption'!I257</f>
        <v>1.6155379915094328</v>
      </c>
      <c r="I257">
        <f>VLOOKUP($C257,References!$A$27:$B$32,2,FALSE)*'BaU Fuel Consumption'!J257</f>
        <v>1.6280126289308139</v>
      </c>
      <c r="J257">
        <f>VLOOKUP($C257,References!$A$27:$B$32,2,FALSE)*'BaU Fuel Consumption'!K257</f>
        <v>1.6820896446540847</v>
      </c>
      <c r="K257">
        <f>VLOOKUP($C257,References!$A$27:$B$32,2,FALSE)*'BaU Fuel Consumption'!L257</f>
        <v>1.736895788679244</v>
      </c>
      <c r="L257">
        <f>VLOOKUP($C257,References!$A$27:$B$32,2,FALSE)*'BaU Fuel Consumption'!M257</f>
        <v>1.8392541849056572</v>
      </c>
      <c r="M257">
        <f>VLOOKUP($C257,References!$A$27:$B$32,2,FALSE)*'BaU Fuel Consumption'!N257</f>
        <v>1.6312142499999984</v>
      </c>
      <c r="N257">
        <f>VLOOKUP($C257,References!$A$27:$B$32,2,FALSE)*'BaU Fuel Consumption'!O257</f>
        <v>1.6472176814465382</v>
      </c>
      <c r="O257">
        <f>VLOOKUP($C257,References!$A$27:$B$32,2,FALSE)*'BaU Fuel Consumption'!P257</f>
        <v>1.6597203622641497</v>
      </c>
      <c r="P257">
        <f>VLOOKUP($C257,References!$A$27:$B$32,2,FALSE)*'BaU Fuel Consumption'!Q257</f>
        <v>1.6006609698113192</v>
      </c>
      <c r="Q257">
        <f>VLOOKUP($C257,References!$A$27:$B$32,2,FALSE)*'BaU Fuel Consumption'!R257</f>
        <v>1.8096403584905647</v>
      </c>
      <c r="R257">
        <f>VLOOKUP($C257,References!$A$27:$B$32,2,FALSE)*'BaU Fuel Consumption'!S257</f>
        <v>1.8096403584905647</v>
      </c>
      <c r="S257">
        <f>VLOOKUP($C257,References!$A$27:$B$32,2,FALSE)*'BaU Fuel Consumption'!T257</f>
        <v>1.8096403584905647</v>
      </c>
      <c r="T257">
        <f>VLOOKUP($C257,References!$A$27:$B$32,2,FALSE)*'BaU Fuel Consumption'!U257</f>
        <v>1.8096403584905647</v>
      </c>
      <c r="U257">
        <f>VLOOKUP($C257,References!$A$27:$B$32,2,FALSE)*'BaU Fuel Consumption'!V257</f>
        <v>1.8096403584905647</v>
      </c>
      <c r="V257">
        <f>VLOOKUP($C257,References!$A$27:$B$32,2,FALSE)*'BaU Fuel Consumption'!W257</f>
        <v>1.8096403584905647</v>
      </c>
      <c r="W257">
        <f>VLOOKUP($C257,References!$A$27:$B$32,2,FALSE)*'BaU Fuel Consumption'!X257</f>
        <v>1.8096403584905647</v>
      </c>
      <c r="X257">
        <f>VLOOKUP($C257,References!$A$27:$B$32,2,FALSE)*'BaU Fuel Consumption'!Y257</f>
        <v>1.8096403584905647</v>
      </c>
      <c r="Y257">
        <f>VLOOKUP($C257,References!$A$27:$B$32,2,FALSE)*'BaU Fuel Consumption'!Z257</f>
        <v>1.8096403584905647</v>
      </c>
      <c r="Z257">
        <f>VLOOKUP($C257,References!$A$27:$B$32,2,FALSE)*'BaU Fuel Consumption'!AA257</f>
        <v>1.8096403584905647</v>
      </c>
      <c r="AA257">
        <f>VLOOKUP($C257,References!$A$27:$B$32,2,FALSE)*'BaU Fuel Consumption'!AB257</f>
        <v>1.8096403584905647</v>
      </c>
      <c r="AB257">
        <f>VLOOKUP($C257,References!$A$27:$B$32,2,FALSE)*'BaU Fuel Consumption'!AC257</f>
        <v>1.8096403584905647</v>
      </c>
      <c r="AC257">
        <f>VLOOKUP($C257,References!$A$27:$B$32,2,FALSE)*'BaU Fuel Consumption'!AD257</f>
        <v>1.8096403584905647</v>
      </c>
      <c r="AD257">
        <f>VLOOKUP($C257,References!$A$27:$B$32,2,FALSE)*'BaU Fuel Consumption'!AE257</f>
        <v>1.8096403584905647</v>
      </c>
      <c r="AE257">
        <f>VLOOKUP($C257,References!$A$27:$B$32,2,FALSE)*'BaU Fuel Consumption'!AF257</f>
        <v>1.8096403584905647</v>
      </c>
      <c r="AF257">
        <f>VLOOKUP($C257,References!$A$27:$B$32,2,FALSE)*'BaU Fuel Consumption'!AG257</f>
        <v>1.8096403584905647</v>
      </c>
      <c r="AG257">
        <f>VLOOKUP($C257,References!$A$27:$B$32,2,FALSE)*'BaU Fuel Consumption'!AH257</f>
        <v>1.8096403584905647</v>
      </c>
      <c r="AH257">
        <f>VLOOKUP($C257,References!$A$27:$B$32,2,FALSE)*'BaU Fuel Consumption'!AI257</f>
        <v>1.8096403584905647</v>
      </c>
      <c r="AI257">
        <f>VLOOKUP($C257,References!$A$27:$B$32,2,FALSE)*'BaU Fuel Consumption'!AJ257</f>
        <v>1.8096403584905647</v>
      </c>
      <c r="AJ257">
        <f>VLOOKUP($C257,References!$A$27:$B$32,2,FALSE)*'BaU Fuel Consumption'!AK257</f>
        <v>1.8096403584905647</v>
      </c>
      <c r="AK257">
        <f>VLOOKUP($C257,References!$A$27:$B$32,2,FALSE)*'BaU Fuel Consumption'!AL257</f>
        <v>1.8096403584905647</v>
      </c>
      <c r="AL257">
        <f>VLOOKUP($C257,References!$A$27:$B$32,2,FALSE)*'BaU Fuel Consumption'!AM257</f>
        <v>1.8096403584905647</v>
      </c>
      <c r="AM257">
        <f>'BaU Fuel Consumption'!AN257*VLOOKUP('BaU Fuel Consumption'!$C$34,References!$A$27:$B$31,2)</f>
        <v>1.8096403584905647</v>
      </c>
      <c r="AN257">
        <f>'BaU Fuel Consumption'!AO257*VLOOKUP('BaU Fuel Consumption'!$C$34,References!$A$27:$B$31,2)</f>
        <v>1.8096403584905647</v>
      </c>
      <c r="AO257">
        <f>'BaU Fuel Consumption'!AP257*VLOOKUP('BaU Fuel Consumption'!$C$34,References!$A$27:$B$31,2)</f>
        <v>1.8096403584905647</v>
      </c>
    </row>
    <row r="258" spans="1:41" x14ac:dyDescent="0.25">
      <c r="A258" t="s">
        <v>151</v>
      </c>
      <c r="B258" t="s">
        <v>200</v>
      </c>
      <c r="C258" t="s">
        <v>5</v>
      </c>
      <c r="D258" t="s">
        <v>77</v>
      </c>
      <c r="E258">
        <v>12</v>
      </c>
      <c r="F258">
        <f>VLOOKUP($C258,References!$A$27:$B$32,2,FALSE)*'BaU Fuel Consumption'!G258</f>
        <v>1.6367808641509405</v>
      </c>
      <c r="G258">
        <f>VLOOKUP($C258,References!$A$27:$B$32,2,FALSE)*'BaU Fuel Consumption'!H258</f>
        <v>1.667843599371067</v>
      </c>
      <c r="H258">
        <f>VLOOKUP($C258,References!$A$27:$B$32,2,FALSE)*'BaU Fuel Consumption'!I258</f>
        <v>1.657776020125783</v>
      </c>
      <c r="I258">
        <f>VLOOKUP($C258,References!$A$27:$B$32,2,FALSE)*'BaU Fuel Consumption'!J258</f>
        <v>1.6155379915094328</v>
      </c>
      <c r="J258">
        <f>VLOOKUP($C258,References!$A$27:$B$32,2,FALSE)*'BaU Fuel Consumption'!K258</f>
        <v>1.6280126289308139</v>
      </c>
      <c r="K258">
        <f>VLOOKUP($C258,References!$A$27:$B$32,2,FALSE)*'BaU Fuel Consumption'!L258</f>
        <v>1.6820896446540847</v>
      </c>
      <c r="L258">
        <f>VLOOKUP($C258,References!$A$27:$B$32,2,FALSE)*'BaU Fuel Consumption'!M258</f>
        <v>1.736895788679244</v>
      </c>
      <c r="M258">
        <f>VLOOKUP($C258,References!$A$27:$B$32,2,FALSE)*'BaU Fuel Consumption'!N258</f>
        <v>1.8392541849056572</v>
      </c>
      <c r="N258">
        <f>VLOOKUP($C258,References!$A$27:$B$32,2,FALSE)*'BaU Fuel Consumption'!O258</f>
        <v>1.6312142499999984</v>
      </c>
      <c r="O258">
        <f>VLOOKUP($C258,References!$A$27:$B$32,2,FALSE)*'BaU Fuel Consumption'!P258</f>
        <v>1.6472176814465382</v>
      </c>
      <c r="P258">
        <f>VLOOKUP($C258,References!$A$27:$B$32,2,FALSE)*'BaU Fuel Consumption'!Q258</f>
        <v>1.6597203622641497</v>
      </c>
      <c r="Q258">
        <f>VLOOKUP($C258,References!$A$27:$B$32,2,FALSE)*'BaU Fuel Consumption'!R258</f>
        <v>1.6006609698113192</v>
      </c>
      <c r="R258">
        <f>VLOOKUP($C258,References!$A$27:$B$32,2,FALSE)*'BaU Fuel Consumption'!S258</f>
        <v>1.8096403584905647</v>
      </c>
      <c r="S258">
        <f>VLOOKUP($C258,References!$A$27:$B$32,2,FALSE)*'BaU Fuel Consumption'!T258</f>
        <v>1.8096403584905647</v>
      </c>
      <c r="T258">
        <f>VLOOKUP($C258,References!$A$27:$B$32,2,FALSE)*'BaU Fuel Consumption'!U258</f>
        <v>1.8096403584905647</v>
      </c>
      <c r="U258">
        <f>VLOOKUP($C258,References!$A$27:$B$32,2,FALSE)*'BaU Fuel Consumption'!V258</f>
        <v>1.8096403584905647</v>
      </c>
      <c r="V258">
        <f>VLOOKUP($C258,References!$A$27:$B$32,2,FALSE)*'BaU Fuel Consumption'!W258</f>
        <v>1.8096403584905647</v>
      </c>
      <c r="W258">
        <f>VLOOKUP($C258,References!$A$27:$B$32,2,FALSE)*'BaU Fuel Consumption'!X258</f>
        <v>1.8096403584905647</v>
      </c>
      <c r="X258">
        <f>VLOOKUP($C258,References!$A$27:$B$32,2,FALSE)*'BaU Fuel Consumption'!Y258</f>
        <v>1.8096403584905647</v>
      </c>
      <c r="Y258">
        <f>VLOOKUP($C258,References!$A$27:$B$32,2,FALSE)*'BaU Fuel Consumption'!Z258</f>
        <v>1.8096403584905647</v>
      </c>
      <c r="Z258">
        <f>VLOOKUP($C258,References!$A$27:$B$32,2,FALSE)*'BaU Fuel Consumption'!AA258</f>
        <v>1.8096403584905647</v>
      </c>
      <c r="AA258">
        <f>VLOOKUP($C258,References!$A$27:$B$32,2,FALSE)*'BaU Fuel Consumption'!AB258</f>
        <v>1.8096403584905647</v>
      </c>
      <c r="AB258">
        <f>VLOOKUP($C258,References!$A$27:$B$32,2,FALSE)*'BaU Fuel Consumption'!AC258</f>
        <v>1.8096403584905647</v>
      </c>
      <c r="AC258">
        <f>VLOOKUP($C258,References!$A$27:$B$32,2,FALSE)*'BaU Fuel Consumption'!AD258</f>
        <v>1.8096403584905647</v>
      </c>
      <c r="AD258">
        <f>VLOOKUP($C258,References!$A$27:$B$32,2,FALSE)*'BaU Fuel Consumption'!AE258</f>
        <v>1.8096403584905647</v>
      </c>
      <c r="AE258">
        <f>VLOOKUP($C258,References!$A$27:$B$32,2,FALSE)*'BaU Fuel Consumption'!AF258</f>
        <v>1.8096403584905647</v>
      </c>
      <c r="AF258">
        <f>VLOOKUP($C258,References!$A$27:$B$32,2,FALSE)*'BaU Fuel Consumption'!AG258</f>
        <v>1.8096403584905647</v>
      </c>
      <c r="AG258">
        <f>VLOOKUP($C258,References!$A$27:$B$32,2,FALSE)*'BaU Fuel Consumption'!AH258</f>
        <v>1.8096403584905647</v>
      </c>
      <c r="AH258">
        <f>VLOOKUP($C258,References!$A$27:$B$32,2,FALSE)*'BaU Fuel Consumption'!AI258</f>
        <v>1.8096403584905647</v>
      </c>
      <c r="AI258">
        <f>VLOOKUP($C258,References!$A$27:$B$32,2,FALSE)*'BaU Fuel Consumption'!AJ258</f>
        <v>1.8096403584905647</v>
      </c>
      <c r="AJ258">
        <f>VLOOKUP($C258,References!$A$27:$B$32,2,FALSE)*'BaU Fuel Consumption'!AK258</f>
        <v>1.8096403584905647</v>
      </c>
      <c r="AK258">
        <f>VLOOKUP($C258,References!$A$27:$B$32,2,FALSE)*'BaU Fuel Consumption'!AL258</f>
        <v>1.8096403584905647</v>
      </c>
      <c r="AL258">
        <f>VLOOKUP($C258,References!$A$27:$B$32,2,FALSE)*'BaU Fuel Consumption'!AM258</f>
        <v>1.8096403584905647</v>
      </c>
      <c r="AM258">
        <f>'BaU Fuel Consumption'!AN258*VLOOKUP('BaU Fuel Consumption'!$C$34,References!$A$27:$B$31,2)</f>
        <v>1.8096403584905647</v>
      </c>
      <c r="AN258">
        <f>'BaU Fuel Consumption'!AO258*VLOOKUP('BaU Fuel Consumption'!$C$34,References!$A$27:$B$31,2)</f>
        <v>1.8096403584905647</v>
      </c>
      <c r="AO258">
        <f>'BaU Fuel Consumption'!AP258*VLOOKUP('BaU Fuel Consumption'!$C$34,References!$A$27:$B$31,2)</f>
        <v>1.8096403584905647</v>
      </c>
    </row>
    <row r="259" spans="1:41" x14ac:dyDescent="0.25">
      <c r="A259" t="s">
        <v>151</v>
      </c>
      <c r="B259" t="s">
        <v>200</v>
      </c>
      <c r="C259" t="s">
        <v>5</v>
      </c>
      <c r="D259" t="s">
        <v>77</v>
      </c>
      <c r="E259">
        <v>13</v>
      </c>
      <c r="F259">
        <f>VLOOKUP($C259,References!$A$27:$B$32,2,FALSE)*'BaU Fuel Consumption'!G259</f>
        <v>1.6442076902515701</v>
      </c>
      <c r="G259">
        <f>VLOOKUP($C259,References!$A$27:$B$32,2,FALSE)*'BaU Fuel Consumption'!H259</f>
        <v>1.6367808641509405</v>
      </c>
      <c r="H259">
        <f>VLOOKUP($C259,References!$A$27:$B$32,2,FALSE)*'BaU Fuel Consumption'!I259</f>
        <v>1.667843599371067</v>
      </c>
      <c r="I259">
        <f>VLOOKUP($C259,References!$A$27:$B$32,2,FALSE)*'BaU Fuel Consumption'!J259</f>
        <v>1.657776020125783</v>
      </c>
      <c r="J259">
        <f>VLOOKUP($C259,References!$A$27:$B$32,2,FALSE)*'BaU Fuel Consumption'!K259</f>
        <v>1.6155379915094328</v>
      </c>
      <c r="K259">
        <f>VLOOKUP($C259,References!$A$27:$B$32,2,FALSE)*'BaU Fuel Consumption'!L259</f>
        <v>1.6280126289308139</v>
      </c>
      <c r="L259">
        <f>VLOOKUP($C259,References!$A$27:$B$32,2,FALSE)*'BaU Fuel Consumption'!M259</f>
        <v>1.6820896446540847</v>
      </c>
      <c r="M259">
        <f>VLOOKUP($C259,References!$A$27:$B$32,2,FALSE)*'BaU Fuel Consumption'!N259</f>
        <v>1.736895788679244</v>
      </c>
      <c r="N259">
        <f>VLOOKUP($C259,References!$A$27:$B$32,2,FALSE)*'BaU Fuel Consumption'!O259</f>
        <v>1.8392541849056572</v>
      </c>
      <c r="O259">
        <f>VLOOKUP($C259,References!$A$27:$B$32,2,FALSE)*'BaU Fuel Consumption'!P259</f>
        <v>1.6312142499999984</v>
      </c>
      <c r="P259">
        <f>VLOOKUP($C259,References!$A$27:$B$32,2,FALSE)*'BaU Fuel Consumption'!Q259</f>
        <v>1.6472176814465382</v>
      </c>
      <c r="Q259">
        <f>VLOOKUP($C259,References!$A$27:$B$32,2,FALSE)*'BaU Fuel Consumption'!R259</f>
        <v>1.6597203622641497</v>
      </c>
      <c r="R259">
        <f>VLOOKUP($C259,References!$A$27:$B$32,2,FALSE)*'BaU Fuel Consumption'!S259</f>
        <v>1.6006609698113192</v>
      </c>
      <c r="S259">
        <f>VLOOKUP($C259,References!$A$27:$B$32,2,FALSE)*'BaU Fuel Consumption'!T259</f>
        <v>1.8096403584905647</v>
      </c>
      <c r="T259">
        <f>VLOOKUP($C259,References!$A$27:$B$32,2,FALSE)*'BaU Fuel Consumption'!U259</f>
        <v>1.8096403584905647</v>
      </c>
      <c r="U259">
        <f>VLOOKUP($C259,References!$A$27:$B$32,2,FALSE)*'BaU Fuel Consumption'!V259</f>
        <v>1.8096403584905647</v>
      </c>
      <c r="V259">
        <f>VLOOKUP($C259,References!$A$27:$B$32,2,FALSE)*'BaU Fuel Consumption'!W259</f>
        <v>1.8096403584905647</v>
      </c>
      <c r="W259">
        <f>VLOOKUP($C259,References!$A$27:$B$32,2,FALSE)*'BaU Fuel Consumption'!X259</f>
        <v>1.8096403584905647</v>
      </c>
      <c r="X259">
        <f>VLOOKUP($C259,References!$A$27:$B$32,2,FALSE)*'BaU Fuel Consumption'!Y259</f>
        <v>1.8096403584905647</v>
      </c>
      <c r="Y259">
        <f>VLOOKUP($C259,References!$A$27:$B$32,2,FALSE)*'BaU Fuel Consumption'!Z259</f>
        <v>1.8096403584905647</v>
      </c>
      <c r="Z259">
        <f>VLOOKUP($C259,References!$A$27:$B$32,2,FALSE)*'BaU Fuel Consumption'!AA259</f>
        <v>1.8096403584905647</v>
      </c>
      <c r="AA259">
        <f>VLOOKUP($C259,References!$A$27:$B$32,2,FALSE)*'BaU Fuel Consumption'!AB259</f>
        <v>1.8096403584905647</v>
      </c>
      <c r="AB259">
        <f>VLOOKUP($C259,References!$A$27:$B$32,2,FALSE)*'BaU Fuel Consumption'!AC259</f>
        <v>1.8096403584905647</v>
      </c>
      <c r="AC259">
        <f>VLOOKUP($C259,References!$A$27:$B$32,2,FALSE)*'BaU Fuel Consumption'!AD259</f>
        <v>1.8096403584905647</v>
      </c>
      <c r="AD259">
        <f>VLOOKUP($C259,References!$A$27:$B$32,2,FALSE)*'BaU Fuel Consumption'!AE259</f>
        <v>1.8096403584905647</v>
      </c>
      <c r="AE259">
        <f>VLOOKUP($C259,References!$A$27:$B$32,2,FALSE)*'BaU Fuel Consumption'!AF259</f>
        <v>1.8096403584905647</v>
      </c>
      <c r="AF259">
        <f>VLOOKUP($C259,References!$A$27:$B$32,2,FALSE)*'BaU Fuel Consumption'!AG259</f>
        <v>1.8096403584905647</v>
      </c>
      <c r="AG259">
        <f>VLOOKUP($C259,References!$A$27:$B$32,2,FALSE)*'BaU Fuel Consumption'!AH259</f>
        <v>1.8096403584905647</v>
      </c>
      <c r="AH259">
        <f>VLOOKUP($C259,References!$A$27:$B$32,2,FALSE)*'BaU Fuel Consumption'!AI259</f>
        <v>1.8096403584905647</v>
      </c>
      <c r="AI259">
        <f>VLOOKUP($C259,References!$A$27:$B$32,2,FALSE)*'BaU Fuel Consumption'!AJ259</f>
        <v>1.8096403584905647</v>
      </c>
      <c r="AJ259">
        <f>VLOOKUP($C259,References!$A$27:$B$32,2,FALSE)*'BaU Fuel Consumption'!AK259</f>
        <v>1.8096403584905647</v>
      </c>
      <c r="AK259">
        <f>VLOOKUP($C259,References!$A$27:$B$32,2,FALSE)*'BaU Fuel Consumption'!AL259</f>
        <v>1.8096403584905647</v>
      </c>
      <c r="AL259">
        <f>VLOOKUP($C259,References!$A$27:$B$32,2,FALSE)*'BaU Fuel Consumption'!AM259</f>
        <v>1.8096403584905647</v>
      </c>
      <c r="AM259">
        <f>'BaU Fuel Consumption'!AN259*VLOOKUP('BaU Fuel Consumption'!$C$34,References!$A$27:$B$31,2)</f>
        <v>1.8096403584905647</v>
      </c>
      <c r="AN259">
        <f>'BaU Fuel Consumption'!AO259*VLOOKUP('BaU Fuel Consumption'!$C$34,References!$A$27:$B$31,2)</f>
        <v>1.8096403584905647</v>
      </c>
      <c r="AO259">
        <f>'BaU Fuel Consumption'!AP259*VLOOKUP('BaU Fuel Consumption'!$C$34,References!$A$27:$B$31,2)</f>
        <v>1.8096403584905647</v>
      </c>
    </row>
    <row r="260" spans="1:41" x14ac:dyDescent="0.25">
      <c r="A260" t="s">
        <v>151</v>
      </c>
      <c r="B260" t="s">
        <v>200</v>
      </c>
      <c r="C260" t="s">
        <v>5</v>
      </c>
      <c r="D260" t="s">
        <v>77</v>
      </c>
      <c r="E260">
        <v>14</v>
      </c>
      <c r="F260">
        <f>VLOOKUP($C260,References!$A$27:$B$32,2,FALSE)*'BaU Fuel Consumption'!G260</f>
        <v>1.5668266122641508</v>
      </c>
      <c r="G260">
        <f>VLOOKUP($C260,References!$A$27:$B$32,2,FALSE)*'BaU Fuel Consumption'!H260</f>
        <v>1.6442076902515701</v>
      </c>
      <c r="H260">
        <f>VLOOKUP($C260,References!$A$27:$B$32,2,FALSE)*'BaU Fuel Consumption'!I260</f>
        <v>1.6367808641509405</v>
      </c>
      <c r="I260">
        <f>VLOOKUP($C260,References!$A$27:$B$32,2,FALSE)*'BaU Fuel Consumption'!J260</f>
        <v>1.667843599371067</v>
      </c>
      <c r="J260">
        <f>VLOOKUP($C260,References!$A$27:$B$32,2,FALSE)*'BaU Fuel Consumption'!K260</f>
        <v>1.657776020125783</v>
      </c>
      <c r="K260">
        <f>VLOOKUP($C260,References!$A$27:$B$32,2,FALSE)*'BaU Fuel Consumption'!L260</f>
        <v>1.6155379915094328</v>
      </c>
      <c r="L260">
        <f>VLOOKUP($C260,References!$A$27:$B$32,2,FALSE)*'BaU Fuel Consumption'!M260</f>
        <v>1.6280126289308139</v>
      </c>
      <c r="M260">
        <f>VLOOKUP($C260,References!$A$27:$B$32,2,FALSE)*'BaU Fuel Consumption'!N260</f>
        <v>1.6820896446540847</v>
      </c>
      <c r="N260">
        <f>VLOOKUP($C260,References!$A$27:$B$32,2,FALSE)*'BaU Fuel Consumption'!O260</f>
        <v>1.736895788679244</v>
      </c>
      <c r="O260">
        <f>VLOOKUP($C260,References!$A$27:$B$32,2,FALSE)*'BaU Fuel Consumption'!P260</f>
        <v>1.8392541849056572</v>
      </c>
      <c r="P260">
        <f>VLOOKUP($C260,References!$A$27:$B$32,2,FALSE)*'BaU Fuel Consumption'!Q260</f>
        <v>1.6312142499999984</v>
      </c>
      <c r="Q260">
        <f>VLOOKUP($C260,References!$A$27:$B$32,2,FALSE)*'BaU Fuel Consumption'!R260</f>
        <v>1.6472176814465382</v>
      </c>
      <c r="R260">
        <f>VLOOKUP($C260,References!$A$27:$B$32,2,FALSE)*'BaU Fuel Consumption'!S260</f>
        <v>1.6597203622641497</v>
      </c>
      <c r="S260">
        <f>VLOOKUP($C260,References!$A$27:$B$32,2,FALSE)*'BaU Fuel Consumption'!T260</f>
        <v>1.6006609698113192</v>
      </c>
      <c r="T260">
        <f>VLOOKUP($C260,References!$A$27:$B$32,2,FALSE)*'BaU Fuel Consumption'!U260</f>
        <v>1.8096403584905647</v>
      </c>
      <c r="U260">
        <f>VLOOKUP($C260,References!$A$27:$B$32,2,FALSE)*'BaU Fuel Consumption'!V260</f>
        <v>1.8096403584905647</v>
      </c>
      <c r="V260">
        <f>VLOOKUP($C260,References!$A$27:$B$32,2,FALSE)*'BaU Fuel Consumption'!W260</f>
        <v>1.8096403584905647</v>
      </c>
      <c r="W260">
        <f>VLOOKUP($C260,References!$A$27:$B$32,2,FALSE)*'BaU Fuel Consumption'!X260</f>
        <v>1.8096403584905647</v>
      </c>
      <c r="X260">
        <f>VLOOKUP($C260,References!$A$27:$B$32,2,FALSE)*'BaU Fuel Consumption'!Y260</f>
        <v>1.8096403584905647</v>
      </c>
      <c r="Y260">
        <f>VLOOKUP($C260,References!$A$27:$B$32,2,FALSE)*'BaU Fuel Consumption'!Z260</f>
        <v>1.8096403584905647</v>
      </c>
      <c r="Z260">
        <f>VLOOKUP($C260,References!$A$27:$B$32,2,FALSE)*'BaU Fuel Consumption'!AA260</f>
        <v>1.8096403584905647</v>
      </c>
      <c r="AA260">
        <f>VLOOKUP($C260,References!$A$27:$B$32,2,FALSE)*'BaU Fuel Consumption'!AB260</f>
        <v>1.8096403584905647</v>
      </c>
      <c r="AB260">
        <f>VLOOKUP($C260,References!$A$27:$B$32,2,FALSE)*'BaU Fuel Consumption'!AC260</f>
        <v>1.8096403584905647</v>
      </c>
      <c r="AC260">
        <f>VLOOKUP($C260,References!$A$27:$B$32,2,FALSE)*'BaU Fuel Consumption'!AD260</f>
        <v>1.8096403584905647</v>
      </c>
      <c r="AD260">
        <f>VLOOKUP($C260,References!$A$27:$B$32,2,FALSE)*'BaU Fuel Consumption'!AE260</f>
        <v>1.8096403584905647</v>
      </c>
      <c r="AE260">
        <f>VLOOKUP($C260,References!$A$27:$B$32,2,FALSE)*'BaU Fuel Consumption'!AF260</f>
        <v>1.8096403584905647</v>
      </c>
      <c r="AF260">
        <f>VLOOKUP($C260,References!$A$27:$B$32,2,FALSE)*'BaU Fuel Consumption'!AG260</f>
        <v>1.8096403584905647</v>
      </c>
      <c r="AG260">
        <f>VLOOKUP($C260,References!$A$27:$B$32,2,FALSE)*'BaU Fuel Consumption'!AH260</f>
        <v>1.8096403584905647</v>
      </c>
      <c r="AH260">
        <f>VLOOKUP($C260,References!$A$27:$B$32,2,FALSE)*'BaU Fuel Consumption'!AI260</f>
        <v>1.8096403584905647</v>
      </c>
      <c r="AI260">
        <f>VLOOKUP($C260,References!$A$27:$B$32,2,FALSE)*'BaU Fuel Consumption'!AJ260</f>
        <v>1.8096403584905647</v>
      </c>
      <c r="AJ260">
        <f>VLOOKUP($C260,References!$A$27:$B$32,2,FALSE)*'BaU Fuel Consumption'!AK260</f>
        <v>1.8096403584905647</v>
      </c>
      <c r="AK260">
        <f>VLOOKUP($C260,References!$A$27:$B$32,2,FALSE)*'BaU Fuel Consumption'!AL260</f>
        <v>1.8096403584905647</v>
      </c>
      <c r="AL260">
        <f>VLOOKUP($C260,References!$A$27:$B$32,2,FALSE)*'BaU Fuel Consumption'!AM260</f>
        <v>1.8096403584905647</v>
      </c>
      <c r="AM260">
        <f>'BaU Fuel Consumption'!AN260*VLOOKUP('BaU Fuel Consumption'!$C$34,References!$A$27:$B$31,2)</f>
        <v>1.8096403584905647</v>
      </c>
      <c r="AN260">
        <f>'BaU Fuel Consumption'!AO260*VLOOKUP('BaU Fuel Consumption'!$C$34,References!$A$27:$B$31,2)</f>
        <v>1.8096403584905647</v>
      </c>
      <c r="AO260">
        <f>'BaU Fuel Consumption'!AP260*VLOOKUP('BaU Fuel Consumption'!$C$34,References!$A$27:$B$31,2)</f>
        <v>1.8096403584905647</v>
      </c>
    </row>
    <row r="261" spans="1:41" x14ac:dyDescent="0.25">
      <c r="A261" t="s">
        <v>151</v>
      </c>
      <c r="B261" t="s">
        <v>200</v>
      </c>
      <c r="C261" t="s">
        <v>5</v>
      </c>
      <c r="D261" t="s">
        <v>77</v>
      </c>
      <c r="E261">
        <v>15</v>
      </c>
      <c r="F261">
        <f>VLOOKUP($C261,References!$A$27:$B$32,2,FALSE)*'BaU Fuel Consumption'!G261</f>
        <v>1.6598932965408788</v>
      </c>
      <c r="G261">
        <f>VLOOKUP($C261,References!$A$27:$B$32,2,FALSE)*'BaU Fuel Consumption'!H261</f>
        <v>1.5668266122641508</v>
      </c>
      <c r="H261">
        <f>VLOOKUP($C261,References!$A$27:$B$32,2,FALSE)*'BaU Fuel Consumption'!I261</f>
        <v>1.6442076902515701</v>
      </c>
      <c r="I261">
        <f>VLOOKUP($C261,References!$A$27:$B$32,2,FALSE)*'BaU Fuel Consumption'!J261</f>
        <v>1.6367808641509405</v>
      </c>
      <c r="J261">
        <f>VLOOKUP($C261,References!$A$27:$B$32,2,FALSE)*'BaU Fuel Consumption'!K261</f>
        <v>1.667843599371067</v>
      </c>
      <c r="K261">
        <f>VLOOKUP($C261,References!$A$27:$B$32,2,FALSE)*'BaU Fuel Consumption'!L261</f>
        <v>1.657776020125783</v>
      </c>
      <c r="L261">
        <f>VLOOKUP($C261,References!$A$27:$B$32,2,FALSE)*'BaU Fuel Consumption'!M261</f>
        <v>1.6155379915094328</v>
      </c>
      <c r="M261">
        <f>VLOOKUP($C261,References!$A$27:$B$32,2,FALSE)*'BaU Fuel Consumption'!N261</f>
        <v>1.6280126289308139</v>
      </c>
      <c r="N261">
        <f>VLOOKUP($C261,References!$A$27:$B$32,2,FALSE)*'BaU Fuel Consumption'!O261</f>
        <v>1.6820896446540847</v>
      </c>
      <c r="O261">
        <f>VLOOKUP($C261,References!$A$27:$B$32,2,FALSE)*'BaU Fuel Consumption'!P261</f>
        <v>1.736895788679244</v>
      </c>
      <c r="P261">
        <f>VLOOKUP($C261,References!$A$27:$B$32,2,FALSE)*'BaU Fuel Consumption'!Q261</f>
        <v>1.8392541849056572</v>
      </c>
      <c r="Q261">
        <f>VLOOKUP($C261,References!$A$27:$B$32,2,FALSE)*'BaU Fuel Consumption'!R261</f>
        <v>1.6312142499999984</v>
      </c>
      <c r="R261">
        <f>VLOOKUP($C261,References!$A$27:$B$32,2,FALSE)*'BaU Fuel Consumption'!S261</f>
        <v>1.6472176814465382</v>
      </c>
      <c r="S261">
        <f>VLOOKUP($C261,References!$A$27:$B$32,2,FALSE)*'BaU Fuel Consumption'!T261</f>
        <v>1.6597203622641497</v>
      </c>
      <c r="T261">
        <f>VLOOKUP($C261,References!$A$27:$B$32,2,FALSE)*'BaU Fuel Consumption'!U261</f>
        <v>1.6006609698113192</v>
      </c>
      <c r="U261">
        <f>VLOOKUP($C261,References!$A$27:$B$32,2,FALSE)*'BaU Fuel Consumption'!V261</f>
        <v>1.8096403584905647</v>
      </c>
      <c r="V261">
        <f>VLOOKUP($C261,References!$A$27:$B$32,2,FALSE)*'BaU Fuel Consumption'!W261</f>
        <v>1.8096403584905647</v>
      </c>
      <c r="W261">
        <f>VLOOKUP($C261,References!$A$27:$B$32,2,FALSE)*'BaU Fuel Consumption'!X261</f>
        <v>1.8096403584905647</v>
      </c>
      <c r="X261">
        <f>VLOOKUP($C261,References!$A$27:$B$32,2,FALSE)*'BaU Fuel Consumption'!Y261</f>
        <v>1.8096403584905647</v>
      </c>
      <c r="Y261">
        <f>VLOOKUP($C261,References!$A$27:$B$32,2,FALSE)*'BaU Fuel Consumption'!Z261</f>
        <v>1.8096403584905647</v>
      </c>
      <c r="Z261">
        <f>VLOOKUP($C261,References!$A$27:$B$32,2,FALSE)*'BaU Fuel Consumption'!AA261</f>
        <v>1.8096403584905647</v>
      </c>
      <c r="AA261">
        <f>VLOOKUP($C261,References!$A$27:$B$32,2,FALSE)*'BaU Fuel Consumption'!AB261</f>
        <v>1.8096403584905647</v>
      </c>
      <c r="AB261">
        <f>VLOOKUP($C261,References!$A$27:$B$32,2,FALSE)*'BaU Fuel Consumption'!AC261</f>
        <v>1.8096403584905647</v>
      </c>
      <c r="AC261">
        <f>VLOOKUP($C261,References!$A$27:$B$32,2,FALSE)*'BaU Fuel Consumption'!AD261</f>
        <v>1.8096403584905647</v>
      </c>
      <c r="AD261">
        <f>VLOOKUP($C261,References!$A$27:$B$32,2,FALSE)*'BaU Fuel Consumption'!AE261</f>
        <v>1.8096403584905647</v>
      </c>
      <c r="AE261">
        <f>VLOOKUP($C261,References!$A$27:$B$32,2,FALSE)*'BaU Fuel Consumption'!AF261</f>
        <v>1.8096403584905647</v>
      </c>
      <c r="AF261">
        <f>VLOOKUP($C261,References!$A$27:$B$32,2,FALSE)*'BaU Fuel Consumption'!AG261</f>
        <v>1.8096403584905647</v>
      </c>
      <c r="AG261">
        <f>VLOOKUP($C261,References!$A$27:$B$32,2,FALSE)*'BaU Fuel Consumption'!AH261</f>
        <v>1.8096403584905647</v>
      </c>
      <c r="AH261">
        <f>VLOOKUP($C261,References!$A$27:$B$32,2,FALSE)*'BaU Fuel Consumption'!AI261</f>
        <v>1.8096403584905647</v>
      </c>
      <c r="AI261">
        <f>VLOOKUP($C261,References!$A$27:$B$32,2,FALSE)*'BaU Fuel Consumption'!AJ261</f>
        <v>1.8096403584905647</v>
      </c>
      <c r="AJ261">
        <f>VLOOKUP($C261,References!$A$27:$B$32,2,FALSE)*'BaU Fuel Consumption'!AK261</f>
        <v>1.8096403584905647</v>
      </c>
      <c r="AK261">
        <f>VLOOKUP($C261,References!$A$27:$B$32,2,FALSE)*'BaU Fuel Consumption'!AL261</f>
        <v>1.8096403584905647</v>
      </c>
      <c r="AL261">
        <f>VLOOKUP($C261,References!$A$27:$B$32,2,FALSE)*'BaU Fuel Consumption'!AM261</f>
        <v>1.8096403584905647</v>
      </c>
      <c r="AM261">
        <f>'BaU Fuel Consumption'!AN261*VLOOKUP('BaU Fuel Consumption'!$C$34,References!$A$27:$B$31,2)</f>
        <v>1.8096403584905647</v>
      </c>
      <c r="AN261">
        <f>'BaU Fuel Consumption'!AO261*VLOOKUP('BaU Fuel Consumption'!$C$34,References!$A$27:$B$31,2)</f>
        <v>1.8096403584905647</v>
      </c>
      <c r="AO261">
        <f>'BaU Fuel Consumption'!AP261*VLOOKUP('BaU Fuel Consumption'!$C$34,References!$A$27:$B$31,2)</f>
        <v>1.8096403584905647</v>
      </c>
    </row>
    <row r="262" spans="1:41" x14ac:dyDescent="0.25">
      <c r="A262" t="s">
        <v>151</v>
      </c>
      <c r="B262" t="s">
        <v>200</v>
      </c>
      <c r="C262" t="s">
        <v>5</v>
      </c>
      <c r="D262" t="s">
        <v>77</v>
      </c>
      <c r="E262">
        <v>16</v>
      </c>
      <c r="F262">
        <f>VLOOKUP($C262,References!$A$27:$B$32,2,FALSE)*'BaU Fuel Consumption'!G262</f>
        <v>1.5478459069182375</v>
      </c>
      <c r="G262">
        <f>VLOOKUP($C262,References!$A$27:$B$32,2,FALSE)*'BaU Fuel Consumption'!H262</f>
        <v>1.6598932965408788</v>
      </c>
      <c r="H262">
        <f>VLOOKUP($C262,References!$A$27:$B$32,2,FALSE)*'BaU Fuel Consumption'!I262</f>
        <v>1.5668266122641508</v>
      </c>
      <c r="I262">
        <f>VLOOKUP($C262,References!$A$27:$B$32,2,FALSE)*'BaU Fuel Consumption'!J262</f>
        <v>1.6442076902515701</v>
      </c>
      <c r="J262">
        <f>VLOOKUP($C262,References!$A$27:$B$32,2,FALSE)*'BaU Fuel Consumption'!K262</f>
        <v>1.6367808641509405</v>
      </c>
      <c r="K262">
        <f>VLOOKUP($C262,References!$A$27:$B$32,2,FALSE)*'BaU Fuel Consumption'!L262</f>
        <v>1.667843599371067</v>
      </c>
      <c r="L262">
        <f>VLOOKUP($C262,References!$A$27:$B$32,2,FALSE)*'BaU Fuel Consumption'!M262</f>
        <v>1.657776020125783</v>
      </c>
      <c r="M262">
        <f>VLOOKUP($C262,References!$A$27:$B$32,2,FALSE)*'BaU Fuel Consumption'!N262</f>
        <v>1.6155379915094328</v>
      </c>
      <c r="N262">
        <f>VLOOKUP($C262,References!$A$27:$B$32,2,FALSE)*'BaU Fuel Consumption'!O262</f>
        <v>1.6280126289308139</v>
      </c>
      <c r="O262">
        <f>VLOOKUP($C262,References!$A$27:$B$32,2,FALSE)*'BaU Fuel Consumption'!P262</f>
        <v>1.6820896446540847</v>
      </c>
      <c r="P262">
        <f>VLOOKUP($C262,References!$A$27:$B$32,2,FALSE)*'BaU Fuel Consumption'!Q262</f>
        <v>1.736895788679244</v>
      </c>
      <c r="Q262">
        <f>VLOOKUP($C262,References!$A$27:$B$32,2,FALSE)*'BaU Fuel Consumption'!R262</f>
        <v>1.8392541849056572</v>
      </c>
      <c r="R262">
        <f>VLOOKUP($C262,References!$A$27:$B$32,2,FALSE)*'BaU Fuel Consumption'!S262</f>
        <v>1.6312142499999984</v>
      </c>
      <c r="S262">
        <f>VLOOKUP($C262,References!$A$27:$B$32,2,FALSE)*'BaU Fuel Consumption'!T262</f>
        <v>1.6472176814465382</v>
      </c>
      <c r="T262">
        <f>VLOOKUP($C262,References!$A$27:$B$32,2,FALSE)*'BaU Fuel Consumption'!U262</f>
        <v>1.6597203622641497</v>
      </c>
      <c r="U262">
        <f>VLOOKUP($C262,References!$A$27:$B$32,2,FALSE)*'BaU Fuel Consumption'!V262</f>
        <v>1.6006609698113192</v>
      </c>
      <c r="V262">
        <f>VLOOKUP($C262,References!$A$27:$B$32,2,FALSE)*'BaU Fuel Consumption'!W262</f>
        <v>1.8096403584905647</v>
      </c>
      <c r="W262">
        <f>VLOOKUP($C262,References!$A$27:$B$32,2,FALSE)*'BaU Fuel Consumption'!X262</f>
        <v>1.8096403584905647</v>
      </c>
      <c r="X262">
        <f>VLOOKUP($C262,References!$A$27:$B$32,2,FALSE)*'BaU Fuel Consumption'!Y262</f>
        <v>1.8096403584905647</v>
      </c>
      <c r="Y262">
        <f>VLOOKUP($C262,References!$A$27:$B$32,2,FALSE)*'BaU Fuel Consumption'!Z262</f>
        <v>1.8096403584905647</v>
      </c>
      <c r="Z262">
        <f>VLOOKUP($C262,References!$A$27:$B$32,2,FALSE)*'BaU Fuel Consumption'!AA262</f>
        <v>1.8096403584905647</v>
      </c>
      <c r="AA262">
        <f>VLOOKUP($C262,References!$A$27:$B$32,2,FALSE)*'BaU Fuel Consumption'!AB262</f>
        <v>1.8096403584905647</v>
      </c>
      <c r="AB262">
        <f>VLOOKUP($C262,References!$A$27:$B$32,2,FALSE)*'BaU Fuel Consumption'!AC262</f>
        <v>1.8096403584905647</v>
      </c>
      <c r="AC262">
        <f>VLOOKUP($C262,References!$A$27:$B$32,2,FALSE)*'BaU Fuel Consumption'!AD262</f>
        <v>1.8096403584905647</v>
      </c>
      <c r="AD262">
        <f>VLOOKUP($C262,References!$A$27:$B$32,2,FALSE)*'BaU Fuel Consumption'!AE262</f>
        <v>1.8096403584905647</v>
      </c>
      <c r="AE262">
        <f>VLOOKUP($C262,References!$A$27:$B$32,2,FALSE)*'BaU Fuel Consumption'!AF262</f>
        <v>1.8096403584905647</v>
      </c>
      <c r="AF262">
        <f>VLOOKUP($C262,References!$A$27:$B$32,2,FALSE)*'BaU Fuel Consumption'!AG262</f>
        <v>1.8096403584905647</v>
      </c>
      <c r="AG262">
        <f>VLOOKUP($C262,References!$A$27:$B$32,2,FALSE)*'BaU Fuel Consumption'!AH262</f>
        <v>1.8096403584905647</v>
      </c>
      <c r="AH262">
        <f>VLOOKUP($C262,References!$A$27:$B$32,2,FALSE)*'BaU Fuel Consumption'!AI262</f>
        <v>1.8096403584905647</v>
      </c>
      <c r="AI262">
        <f>VLOOKUP($C262,References!$A$27:$B$32,2,FALSE)*'BaU Fuel Consumption'!AJ262</f>
        <v>1.8096403584905647</v>
      </c>
      <c r="AJ262">
        <f>VLOOKUP($C262,References!$A$27:$B$32,2,FALSE)*'BaU Fuel Consumption'!AK262</f>
        <v>1.8096403584905647</v>
      </c>
      <c r="AK262">
        <f>VLOOKUP($C262,References!$A$27:$B$32,2,FALSE)*'BaU Fuel Consumption'!AL262</f>
        <v>1.8096403584905647</v>
      </c>
      <c r="AL262">
        <f>VLOOKUP($C262,References!$A$27:$B$32,2,FALSE)*'BaU Fuel Consumption'!AM262</f>
        <v>1.8096403584905647</v>
      </c>
      <c r="AM262">
        <f>'BaU Fuel Consumption'!AN262*VLOOKUP('BaU Fuel Consumption'!$C$34,References!$A$27:$B$31,2)</f>
        <v>1.8096403584905647</v>
      </c>
      <c r="AN262">
        <f>'BaU Fuel Consumption'!AO262*VLOOKUP('BaU Fuel Consumption'!$C$34,References!$A$27:$B$31,2)</f>
        <v>1.8096403584905647</v>
      </c>
      <c r="AO262">
        <f>'BaU Fuel Consumption'!AP262*VLOOKUP('BaU Fuel Consumption'!$C$34,References!$A$27:$B$31,2)</f>
        <v>1.8096403584905647</v>
      </c>
    </row>
    <row r="263" spans="1:41" x14ac:dyDescent="0.25">
      <c r="A263" t="s">
        <v>151</v>
      </c>
      <c r="B263" t="s">
        <v>200</v>
      </c>
      <c r="C263" t="s">
        <v>5</v>
      </c>
      <c r="D263" t="s">
        <v>77</v>
      </c>
      <c r="E263">
        <v>17</v>
      </c>
      <c r="F263">
        <f>VLOOKUP($C263,References!$A$27:$B$32,2,FALSE)*'BaU Fuel Consumption'!G263</f>
        <v>1.5609421729559723</v>
      </c>
      <c r="G263">
        <f>VLOOKUP($C263,References!$A$27:$B$32,2,FALSE)*'BaU Fuel Consumption'!H263</f>
        <v>1.5478459069182375</v>
      </c>
      <c r="H263">
        <f>VLOOKUP($C263,References!$A$27:$B$32,2,FALSE)*'BaU Fuel Consumption'!I263</f>
        <v>1.6598932965408788</v>
      </c>
      <c r="I263">
        <f>VLOOKUP($C263,References!$A$27:$B$32,2,FALSE)*'BaU Fuel Consumption'!J263</f>
        <v>1.5668266122641508</v>
      </c>
      <c r="J263">
        <f>VLOOKUP($C263,References!$A$27:$B$32,2,FALSE)*'BaU Fuel Consumption'!K263</f>
        <v>1.6442076902515701</v>
      </c>
      <c r="K263">
        <f>VLOOKUP($C263,References!$A$27:$B$32,2,FALSE)*'BaU Fuel Consumption'!L263</f>
        <v>1.6367808641509405</v>
      </c>
      <c r="L263">
        <f>VLOOKUP($C263,References!$A$27:$B$32,2,FALSE)*'BaU Fuel Consumption'!M263</f>
        <v>1.667843599371067</v>
      </c>
      <c r="M263">
        <f>VLOOKUP($C263,References!$A$27:$B$32,2,FALSE)*'BaU Fuel Consumption'!N263</f>
        <v>1.657776020125783</v>
      </c>
      <c r="N263">
        <f>VLOOKUP($C263,References!$A$27:$B$32,2,FALSE)*'BaU Fuel Consumption'!O263</f>
        <v>1.6155379915094328</v>
      </c>
      <c r="O263">
        <f>VLOOKUP($C263,References!$A$27:$B$32,2,FALSE)*'BaU Fuel Consumption'!P263</f>
        <v>1.6280126289308139</v>
      </c>
      <c r="P263">
        <f>VLOOKUP($C263,References!$A$27:$B$32,2,FALSE)*'BaU Fuel Consumption'!Q263</f>
        <v>1.6820896446540847</v>
      </c>
      <c r="Q263">
        <f>VLOOKUP($C263,References!$A$27:$B$32,2,FALSE)*'BaU Fuel Consumption'!R263</f>
        <v>1.736895788679244</v>
      </c>
      <c r="R263">
        <f>VLOOKUP($C263,References!$A$27:$B$32,2,FALSE)*'BaU Fuel Consumption'!S263</f>
        <v>1.8392541849056572</v>
      </c>
      <c r="S263">
        <f>VLOOKUP($C263,References!$A$27:$B$32,2,FALSE)*'BaU Fuel Consumption'!T263</f>
        <v>1.6312142499999984</v>
      </c>
      <c r="T263">
        <f>VLOOKUP($C263,References!$A$27:$B$32,2,FALSE)*'BaU Fuel Consumption'!U263</f>
        <v>1.6472176814465382</v>
      </c>
      <c r="U263">
        <f>VLOOKUP($C263,References!$A$27:$B$32,2,FALSE)*'BaU Fuel Consumption'!V263</f>
        <v>1.6597203622641497</v>
      </c>
      <c r="V263">
        <f>VLOOKUP($C263,References!$A$27:$B$32,2,FALSE)*'BaU Fuel Consumption'!W263</f>
        <v>1.6006609698113192</v>
      </c>
      <c r="W263">
        <f>VLOOKUP($C263,References!$A$27:$B$32,2,FALSE)*'BaU Fuel Consumption'!X263</f>
        <v>1.8096403584905647</v>
      </c>
      <c r="X263">
        <f>VLOOKUP($C263,References!$A$27:$B$32,2,FALSE)*'BaU Fuel Consumption'!Y263</f>
        <v>1.8096403584905647</v>
      </c>
      <c r="Y263">
        <f>VLOOKUP($C263,References!$A$27:$B$32,2,FALSE)*'BaU Fuel Consumption'!Z263</f>
        <v>1.8096403584905647</v>
      </c>
      <c r="Z263">
        <f>VLOOKUP($C263,References!$A$27:$B$32,2,FALSE)*'BaU Fuel Consumption'!AA263</f>
        <v>1.8096403584905647</v>
      </c>
      <c r="AA263">
        <f>VLOOKUP($C263,References!$A$27:$B$32,2,FALSE)*'BaU Fuel Consumption'!AB263</f>
        <v>1.8096403584905647</v>
      </c>
      <c r="AB263">
        <f>VLOOKUP($C263,References!$A$27:$B$32,2,FALSE)*'BaU Fuel Consumption'!AC263</f>
        <v>1.8096403584905647</v>
      </c>
      <c r="AC263">
        <f>VLOOKUP($C263,References!$A$27:$B$32,2,FALSE)*'BaU Fuel Consumption'!AD263</f>
        <v>1.8096403584905647</v>
      </c>
      <c r="AD263">
        <f>VLOOKUP($C263,References!$A$27:$B$32,2,FALSE)*'BaU Fuel Consumption'!AE263</f>
        <v>1.8096403584905647</v>
      </c>
      <c r="AE263">
        <f>VLOOKUP($C263,References!$A$27:$B$32,2,FALSE)*'BaU Fuel Consumption'!AF263</f>
        <v>1.8096403584905647</v>
      </c>
      <c r="AF263">
        <f>VLOOKUP($C263,References!$A$27:$B$32,2,FALSE)*'BaU Fuel Consumption'!AG263</f>
        <v>1.8096403584905647</v>
      </c>
      <c r="AG263">
        <f>VLOOKUP($C263,References!$A$27:$B$32,2,FALSE)*'BaU Fuel Consumption'!AH263</f>
        <v>1.8096403584905647</v>
      </c>
      <c r="AH263">
        <f>VLOOKUP($C263,References!$A$27:$B$32,2,FALSE)*'BaU Fuel Consumption'!AI263</f>
        <v>1.8096403584905647</v>
      </c>
      <c r="AI263">
        <f>VLOOKUP($C263,References!$A$27:$B$32,2,FALSE)*'BaU Fuel Consumption'!AJ263</f>
        <v>1.8096403584905647</v>
      </c>
      <c r="AJ263">
        <f>VLOOKUP($C263,References!$A$27:$B$32,2,FALSE)*'BaU Fuel Consumption'!AK263</f>
        <v>1.8096403584905647</v>
      </c>
      <c r="AK263">
        <f>VLOOKUP($C263,References!$A$27:$B$32,2,FALSE)*'BaU Fuel Consumption'!AL263</f>
        <v>1.8096403584905647</v>
      </c>
      <c r="AL263">
        <f>VLOOKUP($C263,References!$A$27:$B$32,2,FALSE)*'BaU Fuel Consumption'!AM263</f>
        <v>1.8096403584905647</v>
      </c>
      <c r="AM263">
        <f>'BaU Fuel Consumption'!AN263*VLOOKUP('BaU Fuel Consumption'!$C$34,References!$A$27:$B$31,2)</f>
        <v>1.8096403584905647</v>
      </c>
      <c r="AN263">
        <f>'BaU Fuel Consumption'!AO263*VLOOKUP('BaU Fuel Consumption'!$C$34,References!$A$27:$B$31,2)</f>
        <v>1.8096403584905647</v>
      </c>
      <c r="AO263">
        <f>'BaU Fuel Consumption'!AP263*VLOOKUP('BaU Fuel Consumption'!$C$34,References!$A$27:$B$31,2)</f>
        <v>1.8096403584905647</v>
      </c>
    </row>
    <row r="264" spans="1:41" x14ac:dyDescent="0.25">
      <c r="A264" t="s">
        <v>151</v>
      </c>
      <c r="B264" t="s">
        <v>200</v>
      </c>
      <c r="C264" t="s">
        <v>5</v>
      </c>
      <c r="D264" t="s">
        <v>77</v>
      </c>
      <c r="E264">
        <v>18</v>
      </c>
      <c r="F264">
        <f>VLOOKUP($C264,References!$A$27:$B$32,2,FALSE)*'BaU Fuel Consumption'!G264</f>
        <v>1.58706927044025</v>
      </c>
      <c r="G264">
        <f>VLOOKUP($C264,References!$A$27:$B$32,2,FALSE)*'BaU Fuel Consumption'!H264</f>
        <v>1.5609421729559723</v>
      </c>
      <c r="H264">
        <f>VLOOKUP($C264,References!$A$27:$B$32,2,FALSE)*'BaU Fuel Consumption'!I264</f>
        <v>1.5478459069182375</v>
      </c>
      <c r="I264">
        <f>VLOOKUP($C264,References!$A$27:$B$32,2,FALSE)*'BaU Fuel Consumption'!J264</f>
        <v>1.6598932965408788</v>
      </c>
      <c r="J264">
        <f>VLOOKUP($C264,References!$A$27:$B$32,2,FALSE)*'BaU Fuel Consumption'!K264</f>
        <v>1.5668266122641508</v>
      </c>
      <c r="K264">
        <f>VLOOKUP($C264,References!$A$27:$B$32,2,FALSE)*'BaU Fuel Consumption'!L264</f>
        <v>1.6442076902515701</v>
      </c>
      <c r="L264">
        <f>VLOOKUP($C264,References!$A$27:$B$32,2,FALSE)*'BaU Fuel Consumption'!M264</f>
        <v>1.6367808641509405</v>
      </c>
      <c r="M264">
        <f>VLOOKUP($C264,References!$A$27:$B$32,2,FALSE)*'BaU Fuel Consumption'!N264</f>
        <v>1.667843599371067</v>
      </c>
      <c r="N264">
        <f>VLOOKUP($C264,References!$A$27:$B$32,2,FALSE)*'BaU Fuel Consumption'!O264</f>
        <v>1.657776020125783</v>
      </c>
      <c r="O264">
        <f>VLOOKUP($C264,References!$A$27:$B$32,2,FALSE)*'BaU Fuel Consumption'!P264</f>
        <v>1.6155379915094328</v>
      </c>
      <c r="P264">
        <f>VLOOKUP($C264,References!$A$27:$B$32,2,FALSE)*'BaU Fuel Consumption'!Q264</f>
        <v>1.6280126289308139</v>
      </c>
      <c r="Q264">
        <f>VLOOKUP($C264,References!$A$27:$B$32,2,FALSE)*'BaU Fuel Consumption'!R264</f>
        <v>1.6820896446540847</v>
      </c>
      <c r="R264">
        <f>VLOOKUP($C264,References!$A$27:$B$32,2,FALSE)*'BaU Fuel Consumption'!S264</f>
        <v>1.736895788679244</v>
      </c>
      <c r="S264">
        <f>VLOOKUP($C264,References!$A$27:$B$32,2,FALSE)*'BaU Fuel Consumption'!T264</f>
        <v>1.8392541849056572</v>
      </c>
      <c r="T264">
        <f>VLOOKUP($C264,References!$A$27:$B$32,2,FALSE)*'BaU Fuel Consumption'!U264</f>
        <v>1.6312142499999984</v>
      </c>
      <c r="U264">
        <f>VLOOKUP($C264,References!$A$27:$B$32,2,FALSE)*'BaU Fuel Consumption'!V264</f>
        <v>1.6472176814465382</v>
      </c>
      <c r="V264">
        <f>VLOOKUP($C264,References!$A$27:$B$32,2,FALSE)*'BaU Fuel Consumption'!W264</f>
        <v>1.6597203622641497</v>
      </c>
      <c r="W264">
        <f>VLOOKUP($C264,References!$A$27:$B$32,2,FALSE)*'BaU Fuel Consumption'!X264</f>
        <v>1.6006609698113192</v>
      </c>
      <c r="X264">
        <f>VLOOKUP($C264,References!$A$27:$B$32,2,FALSE)*'BaU Fuel Consumption'!Y264</f>
        <v>1.8096403584905647</v>
      </c>
      <c r="Y264">
        <f>VLOOKUP($C264,References!$A$27:$B$32,2,FALSE)*'BaU Fuel Consumption'!Z264</f>
        <v>1.8096403584905647</v>
      </c>
      <c r="Z264">
        <f>VLOOKUP($C264,References!$A$27:$B$32,2,FALSE)*'BaU Fuel Consumption'!AA264</f>
        <v>1.8096403584905647</v>
      </c>
      <c r="AA264">
        <f>VLOOKUP($C264,References!$A$27:$B$32,2,FALSE)*'BaU Fuel Consumption'!AB264</f>
        <v>1.8096403584905647</v>
      </c>
      <c r="AB264">
        <f>VLOOKUP($C264,References!$A$27:$B$32,2,FALSE)*'BaU Fuel Consumption'!AC264</f>
        <v>1.8096403584905647</v>
      </c>
      <c r="AC264">
        <f>VLOOKUP($C264,References!$A$27:$B$32,2,FALSE)*'BaU Fuel Consumption'!AD264</f>
        <v>1.8096403584905647</v>
      </c>
      <c r="AD264">
        <f>VLOOKUP($C264,References!$A$27:$B$32,2,FALSE)*'BaU Fuel Consumption'!AE264</f>
        <v>1.8096403584905647</v>
      </c>
      <c r="AE264">
        <f>VLOOKUP($C264,References!$A$27:$B$32,2,FALSE)*'BaU Fuel Consumption'!AF264</f>
        <v>1.8096403584905647</v>
      </c>
      <c r="AF264">
        <f>VLOOKUP($C264,References!$A$27:$B$32,2,FALSE)*'BaU Fuel Consumption'!AG264</f>
        <v>1.8096403584905647</v>
      </c>
      <c r="AG264">
        <f>VLOOKUP($C264,References!$A$27:$B$32,2,FALSE)*'BaU Fuel Consumption'!AH264</f>
        <v>1.8096403584905647</v>
      </c>
      <c r="AH264">
        <f>VLOOKUP($C264,References!$A$27:$B$32,2,FALSE)*'BaU Fuel Consumption'!AI264</f>
        <v>1.8096403584905647</v>
      </c>
      <c r="AI264">
        <f>VLOOKUP($C264,References!$A$27:$B$32,2,FALSE)*'BaU Fuel Consumption'!AJ264</f>
        <v>1.8096403584905647</v>
      </c>
      <c r="AJ264">
        <f>VLOOKUP($C264,References!$A$27:$B$32,2,FALSE)*'BaU Fuel Consumption'!AK264</f>
        <v>1.8096403584905647</v>
      </c>
      <c r="AK264">
        <f>VLOOKUP($C264,References!$A$27:$B$32,2,FALSE)*'BaU Fuel Consumption'!AL264</f>
        <v>1.8096403584905647</v>
      </c>
      <c r="AL264">
        <f>VLOOKUP($C264,References!$A$27:$B$32,2,FALSE)*'BaU Fuel Consumption'!AM264</f>
        <v>1.8096403584905647</v>
      </c>
      <c r="AM264">
        <f>'BaU Fuel Consumption'!AN264*VLOOKUP('BaU Fuel Consumption'!$C$34,References!$A$27:$B$31,2)</f>
        <v>1.8096403584905647</v>
      </c>
      <c r="AN264">
        <f>'BaU Fuel Consumption'!AO264*VLOOKUP('BaU Fuel Consumption'!$C$34,References!$A$27:$B$31,2)</f>
        <v>1.8096403584905647</v>
      </c>
      <c r="AO264">
        <f>'BaU Fuel Consumption'!AP264*VLOOKUP('BaU Fuel Consumption'!$C$34,References!$A$27:$B$31,2)</f>
        <v>1.8096403584905647</v>
      </c>
    </row>
    <row r="265" spans="1:41" x14ac:dyDescent="0.25">
      <c r="A265" t="s">
        <v>151</v>
      </c>
      <c r="B265" t="s">
        <v>200</v>
      </c>
      <c r="C265" t="s">
        <v>5</v>
      </c>
      <c r="D265" t="s">
        <v>77</v>
      </c>
      <c r="E265">
        <v>19</v>
      </c>
      <c r="F265">
        <f>VLOOKUP($C265,References!$A$27:$B$32,2,FALSE)*'BaU Fuel Consumption'!G265</f>
        <v>1.5876768773584866</v>
      </c>
      <c r="G265">
        <f>VLOOKUP($C265,References!$A$27:$B$32,2,FALSE)*'BaU Fuel Consumption'!H265</f>
        <v>1.58706927044025</v>
      </c>
      <c r="H265">
        <f>VLOOKUP($C265,References!$A$27:$B$32,2,FALSE)*'BaU Fuel Consumption'!I265</f>
        <v>1.5609421729559723</v>
      </c>
      <c r="I265">
        <f>VLOOKUP($C265,References!$A$27:$B$32,2,FALSE)*'BaU Fuel Consumption'!J265</f>
        <v>1.5478459069182375</v>
      </c>
      <c r="J265">
        <f>VLOOKUP($C265,References!$A$27:$B$32,2,FALSE)*'BaU Fuel Consumption'!K265</f>
        <v>1.6598932965408788</v>
      </c>
      <c r="K265">
        <f>VLOOKUP($C265,References!$A$27:$B$32,2,FALSE)*'BaU Fuel Consumption'!L265</f>
        <v>1.5668266122641508</v>
      </c>
      <c r="L265">
        <f>VLOOKUP($C265,References!$A$27:$B$32,2,FALSE)*'BaU Fuel Consumption'!M265</f>
        <v>1.6442076902515701</v>
      </c>
      <c r="M265">
        <f>VLOOKUP($C265,References!$A$27:$B$32,2,FALSE)*'BaU Fuel Consumption'!N265</f>
        <v>1.6367808641509405</v>
      </c>
      <c r="N265">
        <f>VLOOKUP($C265,References!$A$27:$B$32,2,FALSE)*'BaU Fuel Consumption'!O265</f>
        <v>1.667843599371067</v>
      </c>
      <c r="O265">
        <f>VLOOKUP($C265,References!$A$27:$B$32,2,FALSE)*'BaU Fuel Consumption'!P265</f>
        <v>1.657776020125783</v>
      </c>
      <c r="P265">
        <f>VLOOKUP($C265,References!$A$27:$B$32,2,FALSE)*'BaU Fuel Consumption'!Q265</f>
        <v>1.6155379915094328</v>
      </c>
      <c r="Q265">
        <f>VLOOKUP($C265,References!$A$27:$B$32,2,FALSE)*'BaU Fuel Consumption'!R265</f>
        <v>1.6280126289308139</v>
      </c>
      <c r="R265">
        <f>VLOOKUP($C265,References!$A$27:$B$32,2,FALSE)*'BaU Fuel Consumption'!S265</f>
        <v>1.6820896446540847</v>
      </c>
      <c r="S265">
        <f>VLOOKUP($C265,References!$A$27:$B$32,2,FALSE)*'BaU Fuel Consumption'!T265</f>
        <v>1.736895788679244</v>
      </c>
      <c r="T265">
        <f>VLOOKUP($C265,References!$A$27:$B$32,2,FALSE)*'BaU Fuel Consumption'!U265</f>
        <v>1.8392541849056572</v>
      </c>
      <c r="U265">
        <f>VLOOKUP($C265,References!$A$27:$B$32,2,FALSE)*'BaU Fuel Consumption'!V265</f>
        <v>1.6312142499999984</v>
      </c>
      <c r="V265">
        <f>VLOOKUP($C265,References!$A$27:$B$32,2,FALSE)*'BaU Fuel Consumption'!W265</f>
        <v>1.6472176814465382</v>
      </c>
      <c r="W265">
        <f>VLOOKUP($C265,References!$A$27:$B$32,2,FALSE)*'BaU Fuel Consumption'!X265</f>
        <v>1.6597203622641497</v>
      </c>
      <c r="X265">
        <f>VLOOKUP($C265,References!$A$27:$B$32,2,FALSE)*'BaU Fuel Consumption'!Y265</f>
        <v>1.6006609698113192</v>
      </c>
      <c r="Y265">
        <f>VLOOKUP($C265,References!$A$27:$B$32,2,FALSE)*'BaU Fuel Consumption'!Z265</f>
        <v>1.8096403584905647</v>
      </c>
      <c r="Z265">
        <f>VLOOKUP($C265,References!$A$27:$B$32,2,FALSE)*'BaU Fuel Consumption'!AA265</f>
        <v>1.8096403584905647</v>
      </c>
      <c r="AA265">
        <f>VLOOKUP($C265,References!$A$27:$B$32,2,FALSE)*'BaU Fuel Consumption'!AB265</f>
        <v>1.8096403584905647</v>
      </c>
      <c r="AB265">
        <f>VLOOKUP($C265,References!$A$27:$B$32,2,FALSE)*'BaU Fuel Consumption'!AC265</f>
        <v>1.8096403584905647</v>
      </c>
      <c r="AC265">
        <f>VLOOKUP($C265,References!$A$27:$B$32,2,FALSE)*'BaU Fuel Consumption'!AD265</f>
        <v>1.8096403584905647</v>
      </c>
      <c r="AD265">
        <f>VLOOKUP($C265,References!$A$27:$B$32,2,FALSE)*'BaU Fuel Consumption'!AE265</f>
        <v>1.8096403584905647</v>
      </c>
      <c r="AE265">
        <f>VLOOKUP($C265,References!$A$27:$B$32,2,FALSE)*'BaU Fuel Consumption'!AF265</f>
        <v>1.8096403584905647</v>
      </c>
      <c r="AF265">
        <f>VLOOKUP($C265,References!$A$27:$B$32,2,FALSE)*'BaU Fuel Consumption'!AG265</f>
        <v>1.8096403584905647</v>
      </c>
      <c r="AG265">
        <f>VLOOKUP($C265,References!$A$27:$B$32,2,FALSE)*'BaU Fuel Consumption'!AH265</f>
        <v>1.8096403584905647</v>
      </c>
      <c r="AH265">
        <f>VLOOKUP($C265,References!$A$27:$B$32,2,FALSE)*'BaU Fuel Consumption'!AI265</f>
        <v>1.8096403584905647</v>
      </c>
      <c r="AI265">
        <f>VLOOKUP($C265,References!$A$27:$B$32,2,FALSE)*'BaU Fuel Consumption'!AJ265</f>
        <v>1.8096403584905647</v>
      </c>
      <c r="AJ265">
        <f>VLOOKUP($C265,References!$A$27:$B$32,2,FALSE)*'BaU Fuel Consumption'!AK265</f>
        <v>1.8096403584905647</v>
      </c>
      <c r="AK265">
        <f>VLOOKUP($C265,References!$A$27:$B$32,2,FALSE)*'BaU Fuel Consumption'!AL265</f>
        <v>1.8096403584905647</v>
      </c>
      <c r="AL265">
        <f>VLOOKUP($C265,References!$A$27:$B$32,2,FALSE)*'BaU Fuel Consumption'!AM265</f>
        <v>1.8096403584905647</v>
      </c>
      <c r="AM265">
        <f>'BaU Fuel Consumption'!AN265*VLOOKUP('BaU Fuel Consumption'!$C$34,References!$A$27:$B$31,2)</f>
        <v>1.8096403584905647</v>
      </c>
      <c r="AN265">
        <f>'BaU Fuel Consumption'!AO265*VLOOKUP('BaU Fuel Consumption'!$C$34,References!$A$27:$B$31,2)</f>
        <v>1.8096403584905647</v>
      </c>
      <c r="AO265">
        <f>'BaU Fuel Consumption'!AP265*VLOOKUP('BaU Fuel Consumption'!$C$34,References!$A$27:$B$31,2)</f>
        <v>1.8096403584905647</v>
      </c>
    </row>
    <row r="266" spans="1:41" x14ac:dyDescent="0.25">
      <c r="A266" t="s">
        <v>151</v>
      </c>
      <c r="B266" t="s">
        <v>200</v>
      </c>
      <c r="C266" t="s">
        <v>5</v>
      </c>
      <c r="D266" t="s">
        <v>77</v>
      </c>
      <c r="E266">
        <v>20</v>
      </c>
      <c r="F266">
        <f>VLOOKUP($C266,References!$A$27:$B$32,2,FALSE)*'BaU Fuel Consumption'!G266</f>
        <v>1.5840312358490563</v>
      </c>
      <c r="G266">
        <f>VLOOKUP($C266,References!$A$27:$B$32,2,FALSE)*'BaU Fuel Consumption'!H266</f>
        <v>1.5876768773584866</v>
      </c>
      <c r="H266">
        <f>VLOOKUP($C266,References!$A$27:$B$32,2,FALSE)*'BaU Fuel Consumption'!I266</f>
        <v>1.58706927044025</v>
      </c>
      <c r="I266">
        <f>VLOOKUP($C266,References!$A$27:$B$32,2,FALSE)*'BaU Fuel Consumption'!J266</f>
        <v>1.5609421729559723</v>
      </c>
      <c r="J266">
        <f>VLOOKUP($C266,References!$A$27:$B$32,2,FALSE)*'BaU Fuel Consumption'!K266</f>
        <v>1.5478459069182375</v>
      </c>
      <c r="K266">
        <f>VLOOKUP($C266,References!$A$27:$B$32,2,FALSE)*'BaU Fuel Consumption'!L266</f>
        <v>1.6598932965408788</v>
      </c>
      <c r="L266">
        <f>VLOOKUP($C266,References!$A$27:$B$32,2,FALSE)*'BaU Fuel Consumption'!M266</f>
        <v>1.5668266122641508</v>
      </c>
      <c r="M266">
        <f>VLOOKUP($C266,References!$A$27:$B$32,2,FALSE)*'BaU Fuel Consumption'!N266</f>
        <v>1.6442076902515701</v>
      </c>
      <c r="N266">
        <f>VLOOKUP($C266,References!$A$27:$B$32,2,FALSE)*'BaU Fuel Consumption'!O266</f>
        <v>1.6367808641509405</v>
      </c>
      <c r="O266">
        <f>VLOOKUP($C266,References!$A$27:$B$32,2,FALSE)*'BaU Fuel Consumption'!P266</f>
        <v>1.667843599371067</v>
      </c>
      <c r="P266">
        <f>VLOOKUP($C266,References!$A$27:$B$32,2,FALSE)*'BaU Fuel Consumption'!Q266</f>
        <v>1.657776020125783</v>
      </c>
      <c r="Q266">
        <f>VLOOKUP($C266,References!$A$27:$B$32,2,FALSE)*'BaU Fuel Consumption'!R266</f>
        <v>1.6155379915094328</v>
      </c>
      <c r="R266">
        <f>VLOOKUP($C266,References!$A$27:$B$32,2,FALSE)*'BaU Fuel Consumption'!S266</f>
        <v>1.6280126289308139</v>
      </c>
      <c r="S266">
        <f>VLOOKUP($C266,References!$A$27:$B$32,2,FALSE)*'BaU Fuel Consumption'!T266</f>
        <v>1.6820896446540847</v>
      </c>
      <c r="T266">
        <f>VLOOKUP($C266,References!$A$27:$B$32,2,FALSE)*'BaU Fuel Consumption'!U266</f>
        <v>1.736895788679244</v>
      </c>
      <c r="U266">
        <f>VLOOKUP($C266,References!$A$27:$B$32,2,FALSE)*'BaU Fuel Consumption'!V266</f>
        <v>1.8392541849056572</v>
      </c>
      <c r="V266">
        <f>VLOOKUP($C266,References!$A$27:$B$32,2,FALSE)*'BaU Fuel Consumption'!W266</f>
        <v>1.6312142499999984</v>
      </c>
      <c r="W266">
        <f>VLOOKUP($C266,References!$A$27:$B$32,2,FALSE)*'BaU Fuel Consumption'!X266</f>
        <v>1.6472176814465382</v>
      </c>
      <c r="X266">
        <f>VLOOKUP($C266,References!$A$27:$B$32,2,FALSE)*'BaU Fuel Consumption'!Y266</f>
        <v>1.6597203622641497</v>
      </c>
      <c r="Y266">
        <f>VLOOKUP($C266,References!$A$27:$B$32,2,FALSE)*'BaU Fuel Consumption'!Z266</f>
        <v>1.6006609698113192</v>
      </c>
      <c r="Z266">
        <f>VLOOKUP($C266,References!$A$27:$B$32,2,FALSE)*'BaU Fuel Consumption'!AA266</f>
        <v>1.8096403584905647</v>
      </c>
      <c r="AA266">
        <f>VLOOKUP($C266,References!$A$27:$B$32,2,FALSE)*'BaU Fuel Consumption'!AB266</f>
        <v>1.8096403584905647</v>
      </c>
      <c r="AB266">
        <f>VLOOKUP($C266,References!$A$27:$B$32,2,FALSE)*'BaU Fuel Consumption'!AC266</f>
        <v>1.8096403584905647</v>
      </c>
      <c r="AC266">
        <f>VLOOKUP($C266,References!$A$27:$B$32,2,FALSE)*'BaU Fuel Consumption'!AD266</f>
        <v>1.8096403584905647</v>
      </c>
      <c r="AD266">
        <f>VLOOKUP($C266,References!$A$27:$B$32,2,FALSE)*'BaU Fuel Consumption'!AE266</f>
        <v>1.8096403584905647</v>
      </c>
      <c r="AE266">
        <f>VLOOKUP($C266,References!$A$27:$B$32,2,FALSE)*'BaU Fuel Consumption'!AF266</f>
        <v>1.8096403584905647</v>
      </c>
      <c r="AF266">
        <f>VLOOKUP($C266,References!$A$27:$B$32,2,FALSE)*'BaU Fuel Consumption'!AG266</f>
        <v>1.8096403584905647</v>
      </c>
      <c r="AG266">
        <f>VLOOKUP($C266,References!$A$27:$B$32,2,FALSE)*'BaU Fuel Consumption'!AH266</f>
        <v>1.8096403584905647</v>
      </c>
      <c r="AH266">
        <f>VLOOKUP($C266,References!$A$27:$B$32,2,FALSE)*'BaU Fuel Consumption'!AI266</f>
        <v>1.8096403584905647</v>
      </c>
      <c r="AI266">
        <f>VLOOKUP($C266,References!$A$27:$B$32,2,FALSE)*'BaU Fuel Consumption'!AJ266</f>
        <v>1.8096403584905647</v>
      </c>
      <c r="AJ266">
        <f>VLOOKUP($C266,References!$A$27:$B$32,2,FALSE)*'BaU Fuel Consumption'!AK266</f>
        <v>1.8096403584905647</v>
      </c>
      <c r="AK266">
        <f>VLOOKUP($C266,References!$A$27:$B$32,2,FALSE)*'BaU Fuel Consumption'!AL266</f>
        <v>1.8096403584905647</v>
      </c>
      <c r="AL266">
        <f>VLOOKUP($C266,References!$A$27:$B$32,2,FALSE)*'BaU Fuel Consumption'!AM266</f>
        <v>1.8096403584905647</v>
      </c>
      <c r="AM266">
        <f>'BaU Fuel Consumption'!AN266*VLOOKUP('BaU Fuel Consumption'!$C$34,References!$A$27:$B$31,2)</f>
        <v>1.8096403584905647</v>
      </c>
      <c r="AN266">
        <f>'BaU Fuel Consumption'!AO266*VLOOKUP('BaU Fuel Consumption'!$C$34,References!$A$27:$B$31,2)</f>
        <v>1.8096403584905647</v>
      </c>
      <c r="AO266">
        <f>'BaU Fuel Consumption'!AP266*VLOOKUP('BaU Fuel Consumption'!$C$34,References!$A$27:$B$31,2)</f>
        <v>1.8096403584905647</v>
      </c>
    </row>
    <row r="267" spans="1:41" x14ac:dyDescent="0.25">
      <c r="A267" t="s">
        <v>151</v>
      </c>
      <c r="B267" t="s">
        <v>200</v>
      </c>
      <c r="C267" t="s">
        <v>5</v>
      </c>
      <c r="D267" t="s">
        <v>77</v>
      </c>
      <c r="E267">
        <v>21</v>
      </c>
      <c r="F267">
        <f>VLOOKUP($C267,References!$A$27:$B$32,2,FALSE)*'BaU Fuel Consumption'!G267</f>
        <v>1.5816008081760993</v>
      </c>
      <c r="G267">
        <f>VLOOKUP($C267,References!$A$27:$B$32,2,FALSE)*'BaU Fuel Consumption'!H267</f>
        <v>1.5840312358490563</v>
      </c>
      <c r="H267">
        <f>VLOOKUP($C267,References!$A$27:$B$32,2,FALSE)*'BaU Fuel Consumption'!I267</f>
        <v>1.5876768773584866</v>
      </c>
      <c r="I267">
        <f>VLOOKUP($C267,References!$A$27:$B$32,2,FALSE)*'BaU Fuel Consumption'!J267</f>
        <v>1.58706927044025</v>
      </c>
      <c r="J267">
        <f>VLOOKUP($C267,References!$A$27:$B$32,2,FALSE)*'BaU Fuel Consumption'!K267</f>
        <v>1.5609421729559723</v>
      </c>
      <c r="K267">
        <f>VLOOKUP($C267,References!$A$27:$B$32,2,FALSE)*'BaU Fuel Consumption'!L267</f>
        <v>1.5478459069182375</v>
      </c>
      <c r="L267">
        <f>VLOOKUP($C267,References!$A$27:$B$32,2,FALSE)*'BaU Fuel Consumption'!M267</f>
        <v>1.6598932965408788</v>
      </c>
      <c r="M267">
        <f>VLOOKUP($C267,References!$A$27:$B$32,2,FALSE)*'BaU Fuel Consumption'!N267</f>
        <v>1.5668266122641508</v>
      </c>
      <c r="N267">
        <f>VLOOKUP($C267,References!$A$27:$B$32,2,FALSE)*'BaU Fuel Consumption'!O267</f>
        <v>1.6442076902515701</v>
      </c>
      <c r="O267">
        <f>VLOOKUP($C267,References!$A$27:$B$32,2,FALSE)*'BaU Fuel Consumption'!P267</f>
        <v>1.6367808641509405</v>
      </c>
      <c r="P267">
        <f>VLOOKUP($C267,References!$A$27:$B$32,2,FALSE)*'BaU Fuel Consumption'!Q267</f>
        <v>1.667843599371067</v>
      </c>
      <c r="Q267">
        <f>VLOOKUP($C267,References!$A$27:$B$32,2,FALSE)*'BaU Fuel Consumption'!R267</f>
        <v>1.657776020125783</v>
      </c>
      <c r="R267">
        <f>VLOOKUP($C267,References!$A$27:$B$32,2,FALSE)*'BaU Fuel Consumption'!S267</f>
        <v>1.6155379915094328</v>
      </c>
      <c r="S267">
        <f>VLOOKUP($C267,References!$A$27:$B$32,2,FALSE)*'BaU Fuel Consumption'!T267</f>
        <v>1.6280126289308139</v>
      </c>
      <c r="T267">
        <f>VLOOKUP($C267,References!$A$27:$B$32,2,FALSE)*'BaU Fuel Consumption'!U267</f>
        <v>1.6820896446540847</v>
      </c>
      <c r="U267">
        <f>VLOOKUP($C267,References!$A$27:$B$32,2,FALSE)*'BaU Fuel Consumption'!V267</f>
        <v>1.736895788679244</v>
      </c>
      <c r="V267">
        <f>VLOOKUP($C267,References!$A$27:$B$32,2,FALSE)*'BaU Fuel Consumption'!W267</f>
        <v>1.8392541849056572</v>
      </c>
      <c r="W267">
        <f>VLOOKUP($C267,References!$A$27:$B$32,2,FALSE)*'BaU Fuel Consumption'!X267</f>
        <v>1.6312142499999984</v>
      </c>
      <c r="X267">
        <f>VLOOKUP($C267,References!$A$27:$B$32,2,FALSE)*'BaU Fuel Consumption'!Y267</f>
        <v>1.6472176814465382</v>
      </c>
      <c r="Y267">
        <f>VLOOKUP($C267,References!$A$27:$B$32,2,FALSE)*'BaU Fuel Consumption'!Z267</f>
        <v>1.6597203622641497</v>
      </c>
      <c r="Z267">
        <f>VLOOKUP($C267,References!$A$27:$B$32,2,FALSE)*'BaU Fuel Consumption'!AA267</f>
        <v>1.6006609698113192</v>
      </c>
      <c r="AA267">
        <f>VLOOKUP($C267,References!$A$27:$B$32,2,FALSE)*'BaU Fuel Consumption'!AB267</f>
        <v>1.8096403584905647</v>
      </c>
      <c r="AB267">
        <f>VLOOKUP($C267,References!$A$27:$B$32,2,FALSE)*'BaU Fuel Consumption'!AC267</f>
        <v>1.8096403584905647</v>
      </c>
      <c r="AC267">
        <f>VLOOKUP($C267,References!$A$27:$B$32,2,FALSE)*'BaU Fuel Consumption'!AD267</f>
        <v>1.8096403584905647</v>
      </c>
      <c r="AD267">
        <f>VLOOKUP($C267,References!$A$27:$B$32,2,FALSE)*'BaU Fuel Consumption'!AE267</f>
        <v>1.8096403584905647</v>
      </c>
      <c r="AE267">
        <f>VLOOKUP($C267,References!$A$27:$B$32,2,FALSE)*'BaU Fuel Consumption'!AF267</f>
        <v>1.8096403584905647</v>
      </c>
      <c r="AF267">
        <f>VLOOKUP($C267,References!$A$27:$B$32,2,FALSE)*'BaU Fuel Consumption'!AG267</f>
        <v>1.8096403584905647</v>
      </c>
      <c r="AG267">
        <f>VLOOKUP($C267,References!$A$27:$B$32,2,FALSE)*'BaU Fuel Consumption'!AH267</f>
        <v>1.8096403584905647</v>
      </c>
      <c r="AH267">
        <f>VLOOKUP($C267,References!$A$27:$B$32,2,FALSE)*'BaU Fuel Consumption'!AI267</f>
        <v>1.8096403584905647</v>
      </c>
      <c r="AI267">
        <f>VLOOKUP($C267,References!$A$27:$B$32,2,FALSE)*'BaU Fuel Consumption'!AJ267</f>
        <v>1.8096403584905647</v>
      </c>
      <c r="AJ267">
        <f>VLOOKUP($C267,References!$A$27:$B$32,2,FALSE)*'BaU Fuel Consumption'!AK267</f>
        <v>1.8096403584905647</v>
      </c>
      <c r="AK267">
        <f>VLOOKUP($C267,References!$A$27:$B$32,2,FALSE)*'BaU Fuel Consumption'!AL267</f>
        <v>1.8096403584905647</v>
      </c>
      <c r="AL267">
        <f>VLOOKUP($C267,References!$A$27:$B$32,2,FALSE)*'BaU Fuel Consumption'!AM267</f>
        <v>1.8096403584905647</v>
      </c>
      <c r="AM267">
        <f>'BaU Fuel Consumption'!AN267*VLOOKUP('BaU Fuel Consumption'!$C$34,References!$A$27:$B$31,2)</f>
        <v>1.8096403584905647</v>
      </c>
      <c r="AN267">
        <f>'BaU Fuel Consumption'!AO267*VLOOKUP('BaU Fuel Consumption'!$C$34,References!$A$27:$B$31,2)</f>
        <v>1.8096403584905647</v>
      </c>
      <c r="AO267">
        <f>'BaU Fuel Consumption'!AP267*VLOOKUP('BaU Fuel Consumption'!$C$34,References!$A$27:$B$31,2)</f>
        <v>1.8096403584905647</v>
      </c>
    </row>
    <row r="268" spans="1:41" x14ac:dyDescent="0.25">
      <c r="A268" t="s">
        <v>151</v>
      </c>
      <c r="B268" t="s">
        <v>200</v>
      </c>
      <c r="C268" t="s">
        <v>5</v>
      </c>
      <c r="D268" t="s">
        <v>77</v>
      </c>
      <c r="E268">
        <v>22</v>
      </c>
      <c r="F268">
        <f>VLOOKUP($C268,References!$A$27:$B$32,2,FALSE)*'BaU Fuel Consumption'!G268</f>
        <v>1.5779551666666651</v>
      </c>
      <c r="G268">
        <f>VLOOKUP($C268,References!$A$27:$B$32,2,FALSE)*'BaU Fuel Consumption'!H268</f>
        <v>1.5816008081760993</v>
      </c>
      <c r="H268">
        <f>VLOOKUP($C268,References!$A$27:$B$32,2,FALSE)*'BaU Fuel Consumption'!I268</f>
        <v>1.5840312358490563</v>
      </c>
      <c r="I268">
        <f>VLOOKUP($C268,References!$A$27:$B$32,2,FALSE)*'BaU Fuel Consumption'!J268</f>
        <v>1.5876768773584866</v>
      </c>
      <c r="J268">
        <f>VLOOKUP($C268,References!$A$27:$B$32,2,FALSE)*'BaU Fuel Consumption'!K268</f>
        <v>1.58706927044025</v>
      </c>
      <c r="K268">
        <f>VLOOKUP($C268,References!$A$27:$B$32,2,FALSE)*'BaU Fuel Consumption'!L268</f>
        <v>1.5609421729559723</v>
      </c>
      <c r="L268">
        <f>VLOOKUP($C268,References!$A$27:$B$32,2,FALSE)*'BaU Fuel Consumption'!M268</f>
        <v>1.5478459069182375</v>
      </c>
      <c r="M268">
        <f>VLOOKUP($C268,References!$A$27:$B$32,2,FALSE)*'BaU Fuel Consumption'!N268</f>
        <v>1.6598932965408788</v>
      </c>
      <c r="N268">
        <f>VLOOKUP($C268,References!$A$27:$B$32,2,FALSE)*'BaU Fuel Consumption'!O268</f>
        <v>1.5668266122641508</v>
      </c>
      <c r="O268">
        <f>VLOOKUP($C268,References!$A$27:$B$32,2,FALSE)*'BaU Fuel Consumption'!P268</f>
        <v>1.6442076902515701</v>
      </c>
      <c r="P268">
        <f>VLOOKUP($C268,References!$A$27:$B$32,2,FALSE)*'BaU Fuel Consumption'!Q268</f>
        <v>1.6367808641509405</v>
      </c>
      <c r="Q268">
        <f>VLOOKUP($C268,References!$A$27:$B$32,2,FALSE)*'BaU Fuel Consumption'!R268</f>
        <v>1.667843599371067</v>
      </c>
      <c r="R268">
        <f>VLOOKUP($C268,References!$A$27:$B$32,2,FALSE)*'BaU Fuel Consumption'!S268</f>
        <v>1.657776020125783</v>
      </c>
      <c r="S268">
        <f>VLOOKUP($C268,References!$A$27:$B$32,2,FALSE)*'BaU Fuel Consumption'!T268</f>
        <v>1.6155379915094328</v>
      </c>
      <c r="T268">
        <f>VLOOKUP($C268,References!$A$27:$B$32,2,FALSE)*'BaU Fuel Consumption'!U268</f>
        <v>1.6280126289308139</v>
      </c>
      <c r="U268">
        <f>VLOOKUP($C268,References!$A$27:$B$32,2,FALSE)*'BaU Fuel Consumption'!V268</f>
        <v>1.6820896446540847</v>
      </c>
      <c r="V268">
        <f>VLOOKUP($C268,References!$A$27:$B$32,2,FALSE)*'BaU Fuel Consumption'!W268</f>
        <v>1.736895788679244</v>
      </c>
      <c r="W268">
        <f>VLOOKUP($C268,References!$A$27:$B$32,2,FALSE)*'BaU Fuel Consumption'!X268</f>
        <v>1.8392541849056572</v>
      </c>
      <c r="X268">
        <f>VLOOKUP($C268,References!$A$27:$B$32,2,FALSE)*'BaU Fuel Consumption'!Y268</f>
        <v>1.6312142499999984</v>
      </c>
      <c r="Y268">
        <f>VLOOKUP($C268,References!$A$27:$B$32,2,FALSE)*'BaU Fuel Consumption'!Z268</f>
        <v>1.6472176814465382</v>
      </c>
      <c r="Z268">
        <f>VLOOKUP($C268,References!$A$27:$B$32,2,FALSE)*'BaU Fuel Consumption'!AA268</f>
        <v>1.6597203622641497</v>
      </c>
      <c r="AA268">
        <f>VLOOKUP($C268,References!$A$27:$B$32,2,FALSE)*'BaU Fuel Consumption'!AB268</f>
        <v>1.6006609698113192</v>
      </c>
      <c r="AB268">
        <f>VLOOKUP($C268,References!$A$27:$B$32,2,FALSE)*'BaU Fuel Consumption'!AC268</f>
        <v>1.8096403584905647</v>
      </c>
      <c r="AC268">
        <f>VLOOKUP($C268,References!$A$27:$B$32,2,FALSE)*'BaU Fuel Consumption'!AD268</f>
        <v>1.8096403584905647</v>
      </c>
      <c r="AD268">
        <f>VLOOKUP($C268,References!$A$27:$B$32,2,FALSE)*'BaU Fuel Consumption'!AE268</f>
        <v>1.8096403584905647</v>
      </c>
      <c r="AE268">
        <f>VLOOKUP($C268,References!$A$27:$B$32,2,FALSE)*'BaU Fuel Consumption'!AF268</f>
        <v>1.8096403584905647</v>
      </c>
      <c r="AF268">
        <f>VLOOKUP($C268,References!$A$27:$B$32,2,FALSE)*'BaU Fuel Consumption'!AG268</f>
        <v>1.8096403584905647</v>
      </c>
      <c r="AG268">
        <f>VLOOKUP($C268,References!$A$27:$B$32,2,FALSE)*'BaU Fuel Consumption'!AH268</f>
        <v>1.8096403584905647</v>
      </c>
      <c r="AH268">
        <f>VLOOKUP($C268,References!$A$27:$B$32,2,FALSE)*'BaU Fuel Consumption'!AI268</f>
        <v>1.8096403584905647</v>
      </c>
      <c r="AI268">
        <f>VLOOKUP($C268,References!$A$27:$B$32,2,FALSE)*'BaU Fuel Consumption'!AJ268</f>
        <v>1.8096403584905647</v>
      </c>
      <c r="AJ268">
        <f>VLOOKUP($C268,References!$A$27:$B$32,2,FALSE)*'BaU Fuel Consumption'!AK268</f>
        <v>1.8096403584905647</v>
      </c>
      <c r="AK268">
        <f>VLOOKUP($C268,References!$A$27:$B$32,2,FALSE)*'BaU Fuel Consumption'!AL268</f>
        <v>1.8096403584905647</v>
      </c>
      <c r="AL268">
        <f>VLOOKUP($C268,References!$A$27:$B$32,2,FALSE)*'BaU Fuel Consumption'!AM268</f>
        <v>1.8096403584905647</v>
      </c>
      <c r="AM268">
        <f>'BaU Fuel Consumption'!AN268*VLOOKUP('BaU Fuel Consumption'!$C$34,References!$A$27:$B$31,2)</f>
        <v>1.8096403584905647</v>
      </c>
      <c r="AN268">
        <f>'BaU Fuel Consumption'!AO268*VLOOKUP('BaU Fuel Consumption'!$C$34,References!$A$27:$B$31,2)</f>
        <v>1.8096403584905647</v>
      </c>
      <c r="AO268">
        <f>'BaU Fuel Consumption'!AP268*VLOOKUP('BaU Fuel Consumption'!$C$34,References!$A$27:$B$31,2)</f>
        <v>1.8096403584905647</v>
      </c>
    </row>
    <row r="269" spans="1:41" x14ac:dyDescent="0.25">
      <c r="A269" t="s">
        <v>151</v>
      </c>
      <c r="B269" t="s">
        <v>200</v>
      </c>
      <c r="C269" t="s">
        <v>5</v>
      </c>
      <c r="D269" t="s">
        <v>77</v>
      </c>
      <c r="E269">
        <v>23</v>
      </c>
      <c r="F269">
        <f>VLOOKUP($C269,References!$A$27:$B$32,2,FALSE)*'BaU Fuel Consumption'!G269</f>
        <v>1.5797779874213826</v>
      </c>
      <c r="G269">
        <f>VLOOKUP($C269,References!$A$27:$B$32,2,FALSE)*'BaU Fuel Consumption'!H269</f>
        <v>1.5779551666666651</v>
      </c>
      <c r="H269">
        <f>VLOOKUP($C269,References!$A$27:$B$32,2,FALSE)*'BaU Fuel Consumption'!I269</f>
        <v>1.5816008081760993</v>
      </c>
      <c r="I269">
        <f>VLOOKUP($C269,References!$A$27:$B$32,2,FALSE)*'BaU Fuel Consumption'!J269</f>
        <v>1.5840312358490563</v>
      </c>
      <c r="J269">
        <f>VLOOKUP($C269,References!$A$27:$B$32,2,FALSE)*'BaU Fuel Consumption'!K269</f>
        <v>1.5876768773584866</v>
      </c>
      <c r="K269">
        <f>VLOOKUP($C269,References!$A$27:$B$32,2,FALSE)*'BaU Fuel Consumption'!L269</f>
        <v>1.58706927044025</v>
      </c>
      <c r="L269">
        <f>VLOOKUP($C269,References!$A$27:$B$32,2,FALSE)*'BaU Fuel Consumption'!M269</f>
        <v>1.5609421729559723</v>
      </c>
      <c r="M269">
        <f>VLOOKUP($C269,References!$A$27:$B$32,2,FALSE)*'BaU Fuel Consumption'!N269</f>
        <v>1.5478459069182375</v>
      </c>
      <c r="N269">
        <f>VLOOKUP($C269,References!$A$27:$B$32,2,FALSE)*'BaU Fuel Consumption'!O269</f>
        <v>1.6598932965408788</v>
      </c>
      <c r="O269">
        <f>VLOOKUP($C269,References!$A$27:$B$32,2,FALSE)*'BaU Fuel Consumption'!P269</f>
        <v>1.5668266122641508</v>
      </c>
      <c r="P269">
        <f>VLOOKUP($C269,References!$A$27:$B$32,2,FALSE)*'BaU Fuel Consumption'!Q269</f>
        <v>1.6442076902515701</v>
      </c>
      <c r="Q269">
        <f>VLOOKUP($C269,References!$A$27:$B$32,2,FALSE)*'BaU Fuel Consumption'!R269</f>
        <v>1.6367808641509405</v>
      </c>
      <c r="R269">
        <f>VLOOKUP($C269,References!$A$27:$B$32,2,FALSE)*'BaU Fuel Consumption'!S269</f>
        <v>1.667843599371067</v>
      </c>
      <c r="S269">
        <f>VLOOKUP($C269,References!$A$27:$B$32,2,FALSE)*'BaU Fuel Consumption'!T269</f>
        <v>1.657776020125783</v>
      </c>
      <c r="T269">
        <f>VLOOKUP($C269,References!$A$27:$B$32,2,FALSE)*'BaU Fuel Consumption'!U269</f>
        <v>1.6155379915094328</v>
      </c>
      <c r="U269">
        <f>VLOOKUP($C269,References!$A$27:$B$32,2,FALSE)*'BaU Fuel Consumption'!V269</f>
        <v>1.6280126289308139</v>
      </c>
      <c r="V269">
        <f>VLOOKUP($C269,References!$A$27:$B$32,2,FALSE)*'BaU Fuel Consumption'!W269</f>
        <v>1.6820896446540847</v>
      </c>
      <c r="W269">
        <f>VLOOKUP($C269,References!$A$27:$B$32,2,FALSE)*'BaU Fuel Consumption'!X269</f>
        <v>1.736895788679244</v>
      </c>
      <c r="X269">
        <f>VLOOKUP($C269,References!$A$27:$B$32,2,FALSE)*'BaU Fuel Consumption'!Y269</f>
        <v>1.8392541849056572</v>
      </c>
      <c r="Y269">
        <f>VLOOKUP($C269,References!$A$27:$B$32,2,FALSE)*'BaU Fuel Consumption'!Z269</f>
        <v>1.6312142499999984</v>
      </c>
      <c r="Z269">
        <f>VLOOKUP($C269,References!$A$27:$B$32,2,FALSE)*'BaU Fuel Consumption'!AA269</f>
        <v>1.6472176814465382</v>
      </c>
      <c r="AA269">
        <f>VLOOKUP($C269,References!$A$27:$B$32,2,FALSE)*'BaU Fuel Consumption'!AB269</f>
        <v>1.6597203622641497</v>
      </c>
      <c r="AB269">
        <f>VLOOKUP($C269,References!$A$27:$B$32,2,FALSE)*'BaU Fuel Consumption'!AC269</f>
        <v>1.6006609698113192</v>
      </c>
      <c r="AC269">
        <f>VLOOKUP($C269,References!$A$27:$B$32,2,FALSE)*'BaU Fuel Consumption'!AD269</f>
        <v>1.8096403584905647</v>
      </c>
      <c r="AD269">
        <f>VLOOKUP($C269,References!$A$27:$B$32,2,FALSE)*'BaU Fuel Consumption'!AE269</f>
        <v>1.8096403584905647</v>
      </c>
      <c r="AE269">
        <f>VLOOKUP($C269,References!$A$27:$B$32,2,FALSE)*'BaU Fuel Consumption'!AF269</f>
        <v>1.8096403584905647</v>
      </c>
      <c r="AF269">
        <f>VLOOKUP($C269,References!$A$27:$B$32,2,FALSE)*'BaU Fuel Consumption'!AG269</f>
        <v>1.8096403584905647</v>
      </c>
      <c r="AG269">
        <f>VLOOKUP($C269,References!$A$27:$B$32,2,FALSE)*'BaU Fuel Consumption'!AH269</f>
        <v>1.8096403584905647</v>
      </c>
      <c r="AH269">
        <f>VLOOKUP($C269,References!$A$27:$B$32,2,FALSE)*'BaU Fuel Consumption'!AI269</f>
        <v>1.8096403584905647</v>
      </c>
      <c r="AI269">
        <f>VLOOKUP($C269,References!$A$27:$B$32,2,FALSE)*'BaU Fuel Consumption'!AJ269</f>
        <v>1.8096403584905647</v>
      </c>
      <c r="AJ269">
        <f>VLOOKUP($C269,References!$A$27:$B$32,2,FALSE)*'BaU Fuel Consumption'!AK269</f>
        <v>1.8096403584905647</v>
      </c>
      <c r="AK269">
        <f>VLOOKUP($C269,References!$A$27:$B$32,2,FALSE)*'BaU Fuel Consumption'!AL269</f>
        <v>1.8096403584905647</v>
      </c>
      <c r="AL269">
        <f>VLOOKUP($C269,References!$A$27:$B$32,2,FALSE)*'BaU Fuel Consumption'!AM269</f>
        <v>1.8096403584905647</v>
      </c>
      <c r="AM269">
        <f>'BaU Fuel Consumption'!AN269*VLOOKUP('BaU Fuel Consumption'!$C$34,References!$A$27:$B$31,2)</f>
        <v>1.8096403584905647</v>
      </c>
      <c r="AN269">
        <f>'BaU Fuel Consumption'!AO269*VLOOKUP('BaU Fuel Consumption'!$C$34,References!$A$27:$B$31,2)</f>
        <v>1.8096403584905647</v>
      </c>
      <c r="AO269">
        <f>'BaU Fuel Consumption'!AP269*VLOOKUP('BaU Fuel Consumption'!$C$34,References!$A$27:$B$31,2)</f>
        <v>1.8096403584905647</v>
      </c>
    </row>
    <row r="270" spans="1:41" x14ac:dyDescent="0.25">
      <c r="A270" t="s">
        <v>151</v>
      </c>
      <c r="B270" t="s">
        <v>200</v>
      </c>
      <c r="C270" t="s">
        <v>5</v>
      </c>
      <c r="D270" t="s">
        <v>77</v>
      </c>
      <c r="E270">
        <v>24</v>
      </c>
      <c r="F270">
        <f>VLOOKUP($C270,References!$A$27:$B$32,2,FALSE)*'BaU Fuel Consumption'!G270</f>
        <v>1.5730943113207509</v>
      </c>
      <c r="G270">
        <f>VLOOKUP($C270,References!$A$27:$B$32,2,FALSE)*'BaU Fuel Consumption'!H270</f>
        <v>1.5797779874213826</v>
      </c>
      <c r="H270">
        <f>VLOOKUP($C270,References!$A$27:$B$32,2,FALSE)*'BaU Fuel Consumption'!I270</f>
        <v>1.5779551666666651</v>
      </c>
      <c r="I270">
        <f>VLOOKUP($C270,References!$A$27:$B$32,2,FALSE)*'BaU Fuel Consumption'!J270</f>
        <v>1.5816008081760993</v>
      </c>
      <c r="J270">
        <f>VLOOKUP($C270,References!$A$27:$B$32,2,FALSE)*'BaU Fuel Consumption'!K270</f>
        <v>1.5840312358490563</v>
      </c>
      <c r="K270">
        <f>VLOOKUP($C270,References!$A$27:$B$32,2,FALSE)*'BaU Fuel Consumption'!L270</f>
        <v>1.5876768773584866</v>
      </c>
      <c r="L270">
        <f>VLOOKUP($C270,References!$A$27:$B$32,2,FALSE)*'BaU Fuel Consumption'!M270</f>
        <v>1.58706927044025</v>
      </c>
      <c r="M270">
        <f>VLOOKUP($C270,References!$A$27:$B$32,2,FALSE)*'BaU Fuel Consumption'!N270</f>
        <v>1.5609421729559723</v>
      </c>
      <c r="N270">
        <f>VLOOKUP($C270,References!$A$27:$B$32,2,FALSE)*'BaU Fuel Consumption'!O270</f>
        <v>1.5478459069182375</v>
      </c>
      <c r="O270">
        <f>VLOOKUP($C270,References!$A$27:$B$32,2,FALSE)*'BaU Fuel Consumption'!P270</f>
        <v>1.6598932965408788</v>
      </c>
      <c r="P270">
        <f>VLOOKUP($C270,References!$A$27:$B$32,2,FALSE)*'BaU Fuel Consumption'!Q270</f>
        <v>1.5668266122641508</v>
      </c>
      <c r="Q270">
        <f>VLOOKUP($C270,References!$A$27:$B$32,2,FALSE)*'BaU Fuel Consumption'!R270</f>
        <v>1.6442076902515701</v>
      </c>
      <c r="R270">
        <f>VLOOKUP($C270,References!$A$27:$B$32,2,FALSE)*'BaU Fuel Consumption'!S270</f>
        <v>1.6367808641509405</v>
      </c>
      <c r="S270">
        <f>VLOOKUP($C270,References!$A$27:$B$32,2,FALSE)*'BaU Fuel Consumption'!T270</f>
        <v>1.667843599371067</v>
      </c>
      <c r="T270">
        <f>VLOOKUP($C270,References!$A$27:$B$32,2,FALSE)*'BaU Fuel Consumption'!U270</f>
        <v>1.657776020125783</v>
      </c>
      <c r="U270">
        <f>VLOOKUP($C270,References!$A$27:$B$32,2,FALSE)*'BaU Fuel Consumption'!V270</f>
        <v>1.6155379915094328</v>
      </c>
      <c r="V270">
        <f>VLOOKUP($C270,References!$A$27:$B$32,2,FALSE)*'BaU Fuel Consumption'!W270</f>
        <v>1.6280126289308139</v>
      </c>
      <c r="W270">
        <f>VLOOKUP($C270,References!$A$27:$B$32,2,FALSE)*'BaU Fuel Consumption'!X270</f>
        <v>1.6820896446540847</v>
      </c>
      <c r="X270">
        <f>VLOOKUP($C270,References!$A$27:$B$32,2,FALSE)*'BaU Fuel Consumption'!Y270</f>
        <v>1.736895788679244</v>
      </c>
      <c r="Y270">
        <f>VLOOKUP($C270,References!$A$27:$B$32,2,FALSE)*'BaU Fuel Consumption'!Z270</f>
        <v>1.8392541849056572</v>
      </c>
      <c r="Z270">
        <f>VLOOKUP($C270,References!$A$27:$B$32,2,FALSE)*'BaU Fuel Consumption'!AA270</f>
        <v>1.6312142499999984</v>
      </c>
      <c r="AA270">
        <f>VLOOKUP($C270,References!$A$27:$B$32,2,FALSE)*'BaU Fuel Consumption'!AB270</f>
        <v>1.6472176814465382</v>
      </c>
      <c r="AB270">
        <f>VLOOKUP($C270,References!$A$27:$B$32,2,FALSE)*'BaU Fuel Consumption'!AC270</f>
        <v>1.6597203622641497</v>
      </c>
      <c r="AC270">
        <f>VLOOKUP($C270,References!$A$27:$B$32,2,FALSE)*'BaU Fuel Consumption'!AD270</f>
        <v>1.6006609698113192</v>
      </c>
      <c r="AD270">
        <f>VLOOKUP($C270,References!$A$27:$B$32,2,FALSE)*'BaU Fuel Consumption'!AE270</f>
        <v>1.8096403584905647</v>
      </c>
      <c r="AE270">
        <f>VLOOKUP($C270,References!$A$27:$B$32,2,FALSE)*'BaU Fuel Consumption'!AF270</f>
        <v>1.8096403584905647</v>
      </c>
      <c r="AF270">
        <f>VLOOKUP($C270,References!$A$27:$B$32,2,FALSE)*'BaU Fuel Consumption'!AG270</f>
        <v>1.8096403584905647</v>
      </c>
      <c r="AG270">
        <f>VLOOKUP($C270,References!$A$27:$B$32,2,FALSE)*'BaU Fuel Consumption'!AH270</f>
        <v>1.8096403584905647</v>
      </c>
      <c r="AH270">
        <f>VLOOKUP($C270,References!$A$27:$B$32,2,FALSE)*'BaU Fuel Consumption'!AI270</f>
        <v>1.8096403584905647</v>
      </c>
      <c r="AI270">
        <f>VLOOKUP($C270,References!$A$27:$B$32,2,FALSE)*'BaU Fuel Consumption'!AJ270</f>
        <v>1.8096403584905647</v>
      </c>
      <c r="AJ270">
        <f>VLOOKUP($C270,References!$A$27:$B$32,2,FALSE)*'BaU Fuel Consumption'!AK270</f>
        <v>1.8096403584905647</v>
      </c>
      <c r="AK270">
        <f>VLOOKUP($C270,References!$A$27:$B$32,2,FALSE)*'BaU Fuel Consumption'!AL270</f>
        <v>1.8096403584905647</v>
      </c>
      <c r="AL270">
        <f>VLOOKUP($C270,References!$A$27:$B$32,2,FALSE)*'BaU Fuel Consumption'!AM270</f>
        <v>1.8096403584905647</v>
      </c>
      <c r="AM270">
        <f>'BaU Fuel Consumption'!AN270*VLOOKUP('BaU Fuel Consumption'!$C$34,References!$A$27:$B$31,2)</f>
        <v>1.8096403584905647</v>
      </c>
      <c r="AN270">
        <f>'BaU Fuel Consumption'!AO270*VLOOKUP('BaU Fuel Consumption'!$C$34,References!$A$27:$B$31,2)</f>
        <v>1.8096403584905647</v>
      </c>
      <c r="AO270">
        <f>'BaU Fuel Consumption'!AP270*VLOOKUP('BaU Fuel Consumption'!$C$34,References!$A$27:$B$31,2)</f>
        <v>1.8096403584905647</v>
      </c>
    </row>
    <row r="271" spans="1:41" x14ac:dyDescent="0.25">
      <c r="A271" t="s">
        <v>151</v>
      </c>
      <c r="B271" t="s">
        <v>200</v>
      </c>
      <c r="C271" t="s">
        <v>5</v>
      </c>
      <c r="D271" t="s">
        <v>77</v>
      </c>
      <c r="E271">
        <v>25</v>
      </c>
      <c r="F271">
        <f>VLOOKUP($C271,References!$A$27:$B$32,2,FALSE)*'BaU Fuel Consumption'!G271</f>
        <v>1.5773475597484252</v>
      </c>
      <c r="G271">
        <f>VLOOKUP($C271,References!$A$27:$B$32,2,FALSE)*'BaU Fuel Consumption'!H271</f>
        <v>1.5730943113207509</v>
      </c>
      <c r="H271">
        <f>VLOOKUP($C271,References!$A$27:$B$32,2,FALSE)*'BaU Fuel Consumption'!I271</f>
        <v>1.5797779874213826</v>
      </c>
      <c r="I271">
        <f>VLOOKUP($C271,References!$A$27:$B$32,2,FALSE)*'BaU Fuel Consumption'!J271</f>
        <v>1.5779551666666651</v>
      </c>
      <c r="J271">
        <f>VLOOKUP($C271,References!$A$27:$B$32,2,FALSE)*'BaU Fuel Consumption'!K271</f>
        <v>1.5816008081760993</v>
      </c>
      <c r="K271">
        <f>VLOOKUP($C271,References!$A$27:$B$32,2,FALSE)*'BaU Fuel Consumption'!L271</f>
        <v>1.5840312358490563</v>
      </c>
      <c r="L271">
        <f>VLOOKUP($C271,References!$A$27:$B$32,2,FALSE)*'BaU Fuel Consumption'!M271</f>
        <v>1.5876768773584866</v>
      </c>
      <c r="M271">
        <f>VLOOKUP($C271,References!$A$27:$B$32,2,FALSE)*'BaU Fuel Consumption'!N271</f>
        <v>1.58706927044025</v>
      </c>
      <c r="N271">
        <f>VLOOKUP($C271,References!$A$27:$B$32,2,FALSE)*'BaU Fuel Consumption'!O271</f>
        <v>1.5609421729559723</v>
      </c>
      <c r="O271">
        <f>VLOOKUP($C271,References!$A$27:$B$32,2,FALSE)*'BaU Fuel Consumption'!P271</f>
        <v>1.5478459069182375</v>
      </c>
      <c r="P271">
        <f>VLOOKUP($C271,References!$A$27:$B$32,2,FALSE)*'BaU Fuel Consumption'!Q271</f>
        <v>1.6598932965408788</v>
      </c>
      <c r="Q271">
        <f>VLOOKUP($C271,References!$A$27:$B$32,2,FALSE)*'BaU Fuel Consumption'!R271</f>
        <v>1.5668266122641508</v>
      </c>
      <c r="R271">
        <f>VLOOKUP($C271,References!$A$27:$B$32,2,FALSE)*'BaU Fuel Consumption'!S271</f>
        <v>1.6442076902515701</v>
      </c>
      <c r="S271">
        <f>VLOOKUP($C271,References!$A$27:$B$32,2,FALSE)*'BaU Fuel Consumption'!T271</f>
        <v>1.6367808641509405</v>
      </c>
      <c r="T271">
        <f>VLOOKUP($C271,References!$A$27:$B$32,2,FALSE)*'BaU Fuel Consumption'!U271</f>
        <v>1.667843599371067</v>
      </c>
      <c r="U271">
        <f>VLOOKUP($C271,References!$A$27:$B$32,2,FALSE)*'BaU Fuel Consumption'!V271</f>
        <v>1.657776020125783</v>
      </c>
      <c r="V271">
        <f>VLOOKUP($C271,References!$A$27:$B$32,2,FALSE)*'BaU Fuel Consumption'!W271</f>
        <v>1.6155379915094328</v>
      </c>
      <c r="W271">
        <f>VLOOKUP($C271,References!$A$27:$B$32,2,FALSE)*'BaU Fuel Consumption'!X271</f>
        <v>1.6280126289308139</v>
      </c>
      <c r="X271">
        <f>VLOOKUP($C271,References!$A$27:$B$32,2,FALSE)*'BaU Fuel Consumption'!Y271</f>
        <v>1.6820896446540847</v>
      </c>
      <c r="Y271">
        <f>VLOOKUP($C271,References!$A$27:$B$32,2,FALSE)*'BaU Fuel Consumption'!Z271</f>
        <v>1.736895788679244</v>
      </c>
      <c r="Z271">
        <f>VLOOKUP($C271,References!$A$27:$B$32,2,FALSE)*'BaU Fuel Consumption'!AA271</f>
        <v>1.8392541849056572</v>
      </c>
      <c r="AA271">
        <f>VLOOKUP($C271,References!$A$27:$B$32,2,FALSE)*'BaU Fuel Consumption'!AB271</f>
        <v>1.6312142499999984</v>
      </c>
      <c r="AB271">
        <f>VLOOKUP($C271,References!$A$27:$B$32,2,FALSE)*'BaU Fuel Consumption'!AC271</f>
        <v>1.6472176814465382</v>
      </c>
      <c r="AC271">
        <f>VLOOKUP($C271,References!$A$27:$B$32,2,FALSE)*'BaU Fuel Consumption'!AD271</f>
        <v>1.6597203622641497</v>
      </c>
      <c r="AD271">
        <f>VLOOKUP($C271,References!$A$27:$B$32,2,FALSE)*'BaU Fuel Consumption'!AE271</f>
        <v>1.6006609698113192</v>
      </c>
      <c r="AE271">
        <f>VLOOKUP($C271,References!$A$27:$B$32,2,FALSE)*'BaU Fuel Consumption'!AF271</f>
        <v>1.8096403584905647</v>
      </c>
      <c r="AF271">
        <f>VLOOKUP($C271,References!$A$27:$B$32,2,FALSE)*'BaU Fuel Consumption'!AG271</f>
        <v>1.8096403584905647</v>
      </c>
      <c r="AG271">
        <f>VLOOKUP($C271,References!$A$27:$B$32,2,FALSE)*'BaU Fuel Consumption'!AH271</f>
        <v>1.8096403584905647</v>
      </c>
      <c r="AH271">
        <f>VLOOKUP($C271,References!$A$27:$B$32,2,FALSE)*'BaU Fuel Consumption'!AI271</f>
        <v>1.8096403584905647</v>
      </c>
      <c r="AI271">
        <f>VLOOKUP($C271,References!$A$27:$B$32,2,FALSE)*'BaU Fuel Consumption'!AJ271</f>
        <v>1.8096403584905647</v>
      </c>
      <c r="AJ271">
        <f>VLOOKUP($C271,References!$A$27:$B$32,2,FALSE)*'BaU Fuel Consumption'!AK271</f>
        <v>1.8096403584905647</v>
      </c>
      <c r="AK271">
        <f>VLOOKUP($C271,References!$A$27:$B$32,2,FALSE)*'BaU Fuel Consumption'!AL271</f>
        <v>1.8096403584905647</v>
      </c>
      <c r="AL271">
        <f>VLOOKUP($C271,References!$A$27:$B$32,2,FALSE)*'BaU Fuel Consumption'!AM271</f>
        <v>1.8096403584905647</v>
      </c>
      <c r="AM271">
        <f>'BaU Fuel Consumption'!AN271*VLOOKUP('BaU Fuel Consumption'!$C$34,References!$A$27:$B$31,2)</f>
        <v>1.8096403584905647</v>
      </c>
      <c r="AN271">
        <f>'BaU Fuel Consumption'!AO271*VLOOKUP('BaU Fuel Consumption'!$C$34,References!$A$27:$B$31,2)</f>
        <v>1.8096403584905647</v>
      </c>
      <c r="AO271">
        <f>'BaU Fuel Consumption'!AP271*VLOOKUP('BaU Fuel Consumption'!$C$34,References!$A$27:$B$31,2)</f>
        <v>1.8096403584905647</v>
      </c>
    </row>
    <row r="272" spans="1:41" x14ac:dyDescent="0.25">
      <c r="A272" t="s">
        <v>151</v>
      </c>
      <c r="B272" t="s">
        <v>200</v>
      </c>
      <c r="C272" t="s">
        <v>5</v>
      </c>
      <c r="D272" t="s">
        <v>77</v>
      </c>
      <c r="E272">
        <v>26</v>
      </c>
      <c r="F272">
        <f>VLOOKUP($C272,References!$A$27:$B$32,2,FALSE)*'BaU Fuel Consumption'!G272</f>
        <v>1.5791703805031418</v>
      </c>
      <c r="G272">
        <f>VLOOKUP($C272,References!$A$27:$B$32,2,FALSE)*'BaU Fuel Consumption'!H272</f>
        <v>1.5773475597484252</v>
      </c>
      <c r="H272">
        <f>VLOOKUP($C272,References!$A$27:$B$32,2,FALSE)*'BaU Fuel Consumption'!I272</f>
        <v>1.5730943113207509</v>
      </c>
      <c r="I272">
        <f>VLOOKUP($C272,References!$A$27:$B$32,2,FALSE)*'BaU Fuel Consumption'!J272</f>
        <v>1.5797779874213826</v>
      </c>
      <c r="J272">
        <f>VLOOKUP($C272,References!$A$27:$B$32,2,FALSE)*'BaU Fuel Consumption'!K272</f>
        <v>1.5779551666666651</v>
      </c>
      <c r="K272">
        <f>VLOOKUP($C272,References!$A$27:$B$32,2,FALSE)*'BaU Fuel Consumption'!L272</f>
        <v>1.5816008081760993</v>
      </c>
      <c r="L272">
        <f>VLOOKUP($C272,References!$A$27:$B$32,2,FALSE)*'BaU Fuel Consumption'!M272</f>
        <v>1.5840312358490563</v>
      </c>
      <c r="M272">
        <f>VLOOKUP($C272,References!$A$27:$B$32,2,FALSE)*'BaU Fuel Consumption'!N272</f>
        <v>1.5876768773584866</v>
      </c>
      <c r="N272">
        <f>VLOOKUP($C272,References!$A$27:$B$32,2,FALSE)*'BaU Fuel Consumption'!O272</f>
        <v>1.58706927044025</v>
      </c>
      <c r="O272">
        <f>VLOOKUP($C272,References!$A$27:$B$32,2,FALSE)*'BaU Fuel Consumption'!P272</f>
        <v>1.5609421729559723</v>
      </c>
      <c r="P272">
        <f>VLOOKUP($C272,References!$A$27:$B$32,2,FALSE)*'BaU Fuel Consumption'!Q272</f>
        <v>1.5478459069182375</v>
      </c>
      <c r="Q272">
        <f>VLOOKUP($C272,References!$A$27:$B$32,2,FALSE)*'BaU Fuel Consumption'!R272</f>
        <v>1.6598932965408788</v>
      </c>
      <c r="R272">
        <f>VLOOKUP($C272,References!$A$27:$B$32,2,FALSE)*'BaU Fuel Consumption'!S272</f>
        <v>1.5668266122641508</v>
      </c>
      <c r="S272">
        <f>VLOOKUP($C272,References!$A$27:$B$32,2,FALSE)*'BaU Fuel Consumption'!T272</f>
        <v>1.6442076902515701</v>
      </c>
      <c r="T272">
        <f>VLOOKUP($C272,References!$A$27:$B$32,2,FALSE)*'BaU Fuel Consumption'!U272</f>
        <v>1.6367808641509405</v>
      </c>
      <c r="U272">
        <f>VLOOKUP($C272,References!$A$27:$B$32,2,FALSE)*'BaU Fuel Consumption'!V272</f>
        <v>1.667843599371067</v>
      </c>
      <c r="V272">
        <f>VLOOKUP($C272,References!$A$27:$B$32,2,FALSE)*'BaU Fuel Consumption'!W272</f>
        <v>1.657776020125783</v>
      </c>
      <c r="W272">
        <f>VLOOKUP($C272,References!$A$27:$B$32,2,FALSE)*'BaU Fuel Consumption'!X272</f>
        <v>1.6155379915094328</v>
      </c>
      <c r="X272">
        <f>VLOOKUP($C272,References!$A$27:$B$32,2,FALSE)*'BaU Fuel Consumption'!Y272</f>
        <v>1.6280126289308139</v>
      </c>
      <c r="Y272">
        <f>VLOOKUP($C272,References!$A$27:$B$32,2,FALSE)*'BaU Fuel Consumption'!Z272</f>
        <v>1.6820896446540847</v>
      </c>
      <c r="Z272">
        <f>VLOOKUP($C272,References!$A$27:$B$32,2,FALSE)*'BaU Fuel Consumption'!AA272</f>
        <v>1.736895788679244</v>
      </c>
      <c r="AA272">
        <f>VLOOKUP($C272,References!$A$27:$B$32,2,FALSE)*'BaU Fuel Consumption'!AB272</f>
        <v>1.8392541849056572</v>
      </c>
      <c r="AB272">
        <f>VLOOKUP($C272,References!$A$27:$B$32,2,FALSE)*'BaU Fuel Consumption'!AC272</f>
        <v>1.6312142499999984</v>
      </c>
      <c r="AC272">
        <f>VLOOKUP($C272,References!$A$27:$B$32,2,FALSE)*'BaU Fuel Consumption'!AD272</f>
        <v>1.6472176814465382</v>
      </c>
      <c r="AD272">
        <f>VLOOKUP($C272,References!$A$27:$B$32,2,FALSE)*'BaU Fuel Consumption'!AE272</f>
        <v>1.6597203622641497</v>
      </c>
      <c r="AE272">
        <f>VLOOKUP($C272,References!$A$27:$B$32,2,FALSE)*'BaU Fuel Consumption'!AF272</f>
        <v>1.6006609698113192</v>
      </c>
      <c r="AF272">
        <f>VLOOKUP($C272,References!$A$27:$B$32,2,FALSE)*'BaU Fuel Consumption'!AG272</f>
        <v>1.8096403584905647</v>
      </c>
      <c r="AG272">
        <f>VLOOKUP($C272,References!$A$27:$B$32,2,FALSE)*'BaU Fuel Consumption'!AH272</f>
        <v>1.8096403584905647</v>
      </c>
      <c r="AH272">
        <f>VLOOKUP($C272,References!$A$27:$B$32,2,FALSE)*'BaU Fuel Consumption'!AI272</f>
        <v>1.8096403584905647</v>
      </c>
      <c r="AI272">
        <f>VLOOKUP($C272,References!$A$27:$B$32,2,FALSE)*'BaU Fuel Consumption'!AJ272</f>
        <v>1.8096403584905647</v>
      </c>
      <c r="AJ272">
        <f>VLOOKUP($C272,References!$A$27:$B$32,2,FALSE)*'BaU Fuel Consumption'!AK272</f>
        <v>1.8096403584905647</v>
      </c>
      <c r="AK272">
        <f>VLOOKUP($C272,References!$A$27:$B$32,2,FALSE)*'BaU Fuel Consumption'!AL272</f>
        <v>1.8096403584905647</v>
      </c>
      <c r="AL272">
        <f>VLOOKUP($C272,References!$A$27:$B$32,2,FALSE)*'BaU Fuel Consumption'!AM272</f>
        <v>1.8096403584905647</v>
      </c>
      <c r="AM272">
        <f>'BaU Fuel Consumption'!AN272*VLOOKUP('BaU Fuel Consumption'!$C$34,References!$A$27:$B$31,2)</f>
        <v>1.8096403584905647</v>
      </c>
      <c r="AN272">
        <f>'BaU Fuel Consumption'!AO272*VLOOKUP('BaU Fuel Consumption'!$C$34,References!$A$27:$B$31,2)</f>
        <v>1.8096403584905647</v>
      </c>
      <c r="AO272">
        <f>'BaU Fuel Consumption'!AP272*VLOOKUP('BaU Fuel Consumption'!$C$34,References!$A$27:$B$31,2)</f>
        <v>1.8096403584905647</v>
      </c>
    </row>
    <row r="273" spans="1:41" x14ac:dyDescent="0.25">
      <c r="A273" t="s">
        <v>151</v>
      </c>
      <c r="B273" t="s">
        <v>200</v>
      </c>
      <c r="C273" t="s">
        <v>5</v>
      </c>
      <c r="D273" t="s">
        <v>77</v>
      </c>
      <c r="E273">
        <v>27</v>
      </c>
      <c r="F273">
        <f>VLOOKUP($C273,References!$A$27:$B$32,2,FALSE)*'BaU Fuel Consumption'!G273</f>
        <v>1.5773475597484252</v>
      </c>
      <c r="G273">
        <f>VLOOKUP($C273,References!$A$27:$B$32,2,FALSE)*'BaU Fuel Consumption'!H273</f>
        <v>1.5791703805031418</v>
      </c>
      <c r="H273">
        <f>VLOOKUP($C273,References!$A$27:$B$32,2,FALSE)*'BaU Fuel Consumption'!I273</f>
        <v>1.5773475597484252</v>
      </c>
      <c r="I273">
        <f>VLOOKUP($C273,References!$A$27:$B$32,2,FALSE)*'BaU Fuel Consumption'!J273</f>
        <v>1.5730943113207509</v>
      </c>
      <c r="J273">
        <f>VLOOKUP($C273,References!$A$27:$B$32,2,FALSE)*'BaU Fuel Consumption'!K273</f>
        <v>1.5797779874213826</v>
      </c>
      <c r="K273">
        <f>VLOOKUP($C273,References!$A$27:$B$32,2,FALSE)*'BaU Fuel Consumption'!L273</f>
        <v>1.5779551666666651</v>
      </c>
      <c r="L273">
        <f>VLOOKUP($C273,References!$A$27:$B$32,2,FALSE)*'BaU Fuel Consumption'!M273</f>
        <v>1.5816008081760993</v>
      </c>
      <c r="M273">
        <f>VLOOKUP($C273,References!$A$27:$B$32,2,FALSE)*'BaU Fuel Consumption'!N273</f>
        <v>1.5840312358490563</v>
      </c>
      <c r="N273">
        <f>VLOOKUP($C273,References!$A$27:$B$32,2,FALSE)*'BaU Fuel Consumption'!O273</f>
        <v>1.5876768773584866</v>
      </c>
      <c r="O273">
        <f>VLOOKUP($C273,References!$A$27:$B$32,2,FALSE)*'BaU Fuel Consumption'!P273</f>
        <v>1.58706927044025</v>
      </c>
      <c r="P273">
        <f>VLOOKUP($C273,References!$A$27:$B$32,2,FALSE)*'BaU Fuel Consumption'!Q273</f>
        <v>1.5609421729559723</v>
      </c>
      <c r="Q273">
        <f>VLOOKUP($C273,References!$A$27:$B$32,2,FALSE)*'BaU Fuel Consumption'!R273</f>
        <v>1.5478459069182375</v>
      </c>
      <c r="R273">
        <f>VLOOKUP($C273,References!$A$27:$B$32,2,FALSE)*'BaU Fuel Consumption'!S273</f>
        <v>1.6598932965408788</v>
      </c>
      <c r="S273">
        <f>VLOOKUP($C273,References!$A$27:$B$32,2,FALSE)*'BaU Fuel Consumption'!T273</f>
        <v>1.5668266122641508</v>
      </c>
      <c r="T273">
        <f>VLOOKUP($C273,References!$A$27:$B$32,2,FALSE)*'BaU Fuel Consumption'!U273</f>
        <v>1.6442076902515701</v>
      </c>
      <c r="U273">
        <f>VLOOKUP($C273,References!$A$27:$B$32,2,FALSE)*'BaU Fuel Consumption'!V273</f>
        <v>1.6367808641509405</v>
      </c>
      <c r="V273">
        <f>VLOOKUP($C273,References!$A$27:$B$32,2,FALSE)*'BaU Fuel Consumption'!W273</f>
        <v>1.667843599371067</v>
      </c>
      <c r="W273">
        <f>VLOOKUP($C273,References!$A$27:$B$32,2,FALSE)*'BaU Fuel Consumption'!X273</f>
        <v>1.657776020125783</v>
      </c>
      <c r="X273">
        <f>VLOOKUP($C273,References!$A$27:$B$32,2,FALSE)*'BaU Fuel Consumption'!Y273</f>
        <v>1.6155379915094328</v>
      </c>
      <c r="Y273">
        <f>VLOOKUP($C273,References!$A$27:$B$32,2,FALSE)*'BaU Fuel Consumption'!Z273</f>
        <v>1.6280126289308139</v>
      </c>
      <c r="Z273">
        <f>VLOOKUP($C273,References!$A$27:$B$32,2,FALSE)*'BaU Fuel Consumption'!AA273</f>
        <v>1.6820896446540847</v>
      </c>
      <c r="AA273">
        <f>VLOOKUP($C273,References!$A$27:$B$32,2,FALSE)*'BaU Fuel Consumption'!AB273</f>
        <v>1.736895788679244</v>
      </c>
      <c r="AB273">
        <f>VLOOKUP($C273,References!$A$27:$B$32,2,FALSE)*'BaU Fuel Consumption'!AC273</f>
        <v>1.8392541849056572</v>
      </c>
      <c r="AC273">
        <f>VLOOKUP($C273,References!$A$27:$B$32,2,FALSE)*'BaU Fuel Consumption'!AD273</f>
        <v>1.6312142499999984</v>
      </c>
      <c r="AD273">
        <f>VLOOKUP($C273,References!$A$27:$B$32,2,FALSE)*'BaU Fuel Consumption'!AE273</f>
        <v>1.6472176814465382</v>
      </c>
      <c r="AE273">
        <f>VLOOKUP($C273,References!$A$27:$B$32,2,FALSE)*'BaU Fuel Consumption'!AF273</f>
        <v>1.6597203622641497</v>
      </c>
      <c r="AF273">
        <f>VLOOKUP($C273,References!$A$27:$B$32,2,FALSE)*'BaU Fuel Consumption'!AG273</f>
        <v>1.6006609698113192</v>
      </c>
      <c r="AG273">
        <f>VLOOKUP($C273,References!$A$27:$B$32,2,FALSE)*'BaU Fuel Consumption'!AH273</f>
        <v>1.8096403584905647</v>
      </c>
      <c r="AH273">
        <f>VLOOKUP($C273,References!$A$27:$B$32,2,FALSE)*'BaU Fuel Consumption'!AI273</f>
        <v>1.8096403584905647</v>
      </c>
      <c r="AI273">
        <f>VLOOKUP($C273,References!$A$27:$B$32,2,FALSE)*'BaU Fuel Consumption'!AJ273</f>
        <v>1.8096403584905647</v>
      </c>
      <c r="AJ273">
        <f>VLOOKUP($C273,References!$A$27:$B$32,2,FALSE)*'BaU Fuel Consumption'!AK273</f>
        <v>1.8096403584905647</v>
      </c>
      <c r="AK273">
        <f>VLOOKUP($C273,References!$A$27:$B$32,2,FALSE)*'BaU Fuel Consumption'!AL273</f>
        <v>1.8096403584905647</v>
      </c>
      <c r="AL273">
        <f>VLOOKUP($C273,References!$A$27:$B$32,2,FALSE)*'BaU Fuel Consumption'!AM273</f>
        <v>1.8096403584905647</v>
      </c>
      <c r="AM273">
        <f>'BaU Fuel Consumption'!AN273*VLOOKUP('BaU Fuel Consumption'!$C$34,References!$A$27:$B$31,2)</f>
        <v>1.8096403584905647</v>
      </c>
      <c r="AN273">
        <f>'BaU Fuel Consumption'!AO273*VLOOKUP('BaU Fuel Consumption'!$C$34,References!$A$27:$B$31,2)</f>
        <v>1.8096403584905647</v>
      </c>
      <c r="AO273">
        <f>'BaU Fuel Consumption'!AP273*VLOOKUP('BaU Fuel Consumption'!$C$34,References!$A$27:$B$31,2)</f>
        <v>1.8096403584905647</v>
      </c>
    </row>
    <row r="274" spans="1:41" x14ac:dyDescent="0.25">
      <c r="A274" t="s">
        <v>151</v>
      </c>
      <c r="B274" t="s">
        <v>200</v>
      </c>
      <c r="C274" t="s">
        <v>5</v>
      </c>
      <c r="D274" t="s">
        <v>77</v>
      </c>
      <c r="E274">
        <v>28</v>
      </c>
      <c r="F274">
        <f>VLOOKUP($C274,References!$A$27:$B$32,2,FALSE)*'BaU Fuel Consumption'!G274</f>
        <v>1.5767399528301849</v>
      </c>
      <c r="G274">
        <f>VLOOKUP($C274,References!$A$27:$B$32,2,FALSE)*'BaU Fuel Consumption'!H274</f>
        <v>1.5773475597484252</v>
      </c>
      <c r="H274">
        <f>VLOOKUP($C274,References!$A$27:$B$32,2,FALSE)*'BaU Fuel Consumption'!I274</f>
        <v>1.5791703805031418</v>
      </c>
      <c r="I274">
        <f>VLOOKUP($C274,References!$A$27:$B$32,2,FALSE)*'BaU Fuel Consumption'!J274</f>
        <v>1.5773475597484252</v>
      </c>
      <c r="J274">
        <f>VLOOKUP($C274,References!$A$27:$B$32,2,FALSE)*'BaU Fuel Consumption'!K274</f>
        <v>1.5730943113207509</v>
      </c>
      <c r="K274">
        <f>VLOOKUP($C274,References!$A$27:$B$32,2,FALSE)*'BaU Fuel Consumption'!L274</f>
        <v>1.5797779874213826</v>
      </c>
      <c r="L274">
        <f>VLOOKUP($C274,References!$A$27:$B$32,2,FALSE)*'BaU Fuel Consumption'!M274</f>
        <v>1.5779551666666651</v>
      </c>
      <c r="M274">
        <f>VLOOKUP($C274,References!$A$27:$B$32,2,FALSE)*'BaU Fuel Consumption'!N274</f>
        <v>1.5816008081760993</v>
      </c>
      <c r="N274">
        <f>VLOOKUP($C274,References!$A$27:$B$32,2,FALSE)*'BaU Fuel Consumption'!O274</f>
        <v>1.5840312358490563</v>
      </c>
      <c r="O274">
        <f>VLOOKUP($C274,References!$A$27:$B$32,2,FALSE)*'BaU Fuel Consumption'!P274</f>
        <v>1.5876768773584866</v>
      </c>
      <c r="P274">
        <f>VLOOKUP($C274,References!$A$27:$B$32,2,FALSE)*'BaU Fuel Consumption'!Q274</f>
        <v>1.58706927044025</v>
      </c>
      <c r="Q274">
        <f>VLOOKUP($C274,References!$A$27:$B$32,2,FALSE)*'BaU Fuel Consumption'!R274</f>
        <v>1.5609421729559723</v>
      </c>
      <c r="R274">
        <f>VLOOKUP($C274,References!$A$27:$B$32,2,FALSE)*'BaU Fuel Consumption'!S274</f>
        <v>1.5478459069182375</v>
      </c>
      <c r="S274">
        <f>VLOOKUP($C274,References!$A$27:$B$32,2,FALSE)*'BaU Fuel Consumption'!T274</f>
        <v>1.6598932965408788</v>
      </c>
      <c r="T274">
        <f>VLOOKUP($C274,References!$A$27:$B$32,2,FALSE)*'BaU Fuel Consumption'!U274</f>
        <v>1.5668266122641508</v>
      </c>
      <c r="U274">
        <f>VLOOKUP($C274,References!$A$27:$B$32,2,FALSE)*'BaU Fuel Consumption'!V274</f>
        <v>1.6442076902515701</v>
      </c>
      <c r="V274">
        <f>VLOOKUP($C274,References!$A$27:$B$32,2,FALSE)*'BaU Fuel Consumption'!W274</f>
        <v>1.6367808641509405</v>
      </c>
      <c r="W274">
        <f>VLOOKUP($C274,References!$A$27:$B$32,2,FALSE)*'BaU Fuel Consumption'!X274</f>
        <v>1.667843599371067</v>
      </c>
      <c r="X274">
        <f>VLOOKUP($C274,References!$A$27:$B$32,2,FALSE)*'BaU Fuel Consumption'!Y274</f>
        <v>1.657776020125783</v>
      </c>
      <c r="Y274">
        <f>VLOOKUP($C274,References!$A$27:$B$32,2,FALSE)*'BaU Fuel Consumption'!Z274</f>
        <v>1.6155379915094328</v>
      </c>
      <c r="Z274">
        <f>VLOOKUP($C274,References!$A$27:$B$32,2,FALSE)*'BaU Fuel Consumption'!AA274</f>
        <v>1.6280126289308139</v>
      </c>
      <c r="AA274">
        <f>VLOOKUP($C274,References!$A$27:$B$32,2,FALSE)*'BaU Fuel Consumption'!AB274</f>
        <v>1.6820896446540847</v>
      </c>
      <c r="AB274">
        <f>VLOOKUP($C274,References!$A$27:$B$32,2,FALSE)*'BaU Fuel Consumption'!AC274</f>
        <v>1.736895788679244</v>
      </c>
      <c r="AC274">
        <f>VLOOKUP($C274,References!$A$27:$B$32,2,FALSE)*'BaU Fuel Consumption'!AD274</f>
        <v>1.8392541849056572</v>
      </c>
      <c r="AD274">
        <f>VLOOKUP($C274,References!$A$27:$B$32,2,FALSE)*'BaU Fuel Consumption'!AE274</f>
        <v>1.6312142499999984</v>
      </c>
      <c r="AE274">
        <f>VLOOKUP($C274,References!$A$27:$B$32,2,FALSE)*'BaU Fuel Consumption'!AF274</f>
        <v>1.6472176814465382</v>
      </c>
      <c r="AF274">
        <f>VLOOKUP($C274,References!$A$27:$B$32,2,FALSE)*'BaU Fuel Consumption'!AG274</f>
        <v>1.6597203622641497</v>
      </c>
      <c r="AG274">
        <f>VLOOKUP($C274,References!$A$27:$B$32,2,FALSE)*'BaU Fuel Consumption'!AH274</f>
        <v>1.6006609698113192</v>
      </c>
      <c r="AH274">
        <f>VLOOKUP($C274,References!$A$27:$B$32,2,FALSE)*'BaU Fuel Consumption'!AI274</f>
        <v>1.8096403584905647</v>
      </c>
      <c r="AI274">
        <f>VLOOKUP($C274,References!$A$27:$B$32,2,FALSE)*'BaU Fuel Consumption'!AJ274</f>
        <v>1.8096403584905647</v>
      </c>
      <c r="AJ274">
        <f>VLOOKUP($C274,References!$A$27:$B$32,2,FALSE)*'BaU Fuel Consumption'!AK274</f>
        <v>1.8096403584905647</v>
      </c>
      <c r="AK274">
        <f>VLOOKUP($C274,References!$A$27:$B$32,2,FALSE)*'BaU Fuel Consumption'!AL274</f>
        <v>1.8096403584905647</v>
      </c>
      <c r="AL274">
        <f>VLOOKUP($C274,References!$A$27:$B$32,2,FALSE)*'BaU Fuel Consumption'!AM274</f>
        <v>1.8096403584905647</v>
      </c>
      <c r="AM274">
        <f>'BaU Fuel Consumption'!AN274*VLOOKUP('BaU Fuel Consumption'!$C$34,References!$A$27:$B$31,2)</f>
        <v>1.8096403584905647</v>
      </c>
      <c r="AN274">
        <f>'BaU Fuel Consumption'!AO274*VLOOKUP('BaU Fuel Consumption'!$C$34,References!$A$27:$B$31,2)</f>
        <v>1.8096403584905647</v>
      </c>
      <c r="AO274">
        <f>'BaU Fuel Consumption'!AP274*VLOOKUP('BaU Fuel Consumption'!$C$34,References!$A$27:$B$31,2)</f>
        <v>1.8096403584905647</v>
      </c>
    </row>
    <row r="275" spans="1:41" x14ac:dyDescent="0.25">
      <c r="A275" t="s">
        <v>151</v>
      </c>
      <c r="B275" t="s">
        <v>200</v>
      </c>
      <c r="C275" t="s">
        <v>5</v>
      </c>
      <c r="D275" t="s">
        <v>77</v>
      </c>
      <c r="E275">
        <v>29</v>
      </c>
      <c r="F275">
        <f>VLOOKUP($C275,References!$A$27:$B$32,2,FALSE)*'BaU Fuel Consumption'!G275</f>
        <v>1.5767399528301849</v>
      </c>
      <c r="G275">
        <f>VLOOKUP($C275,References!$A$27:$B$32,2,FALSE)*'BaU Fuel Consumption'!H275</f>
        <v>1.5767399528301849</v>
      </c>
      <c r="H275">
        <f>VLOOKUP($C275,References!$A$27:$B$32,2,FALSE)*'BaU Fuel Consumption'!I275</f>
        <v>1.5773475597484252</v>
      </c>
      <c r="I275">
        <f>VLOOKUP($C275,References!$A$27:$B$32,2,FALSE)*'BaU Fuel Consumption'!J275</f>
        <v>1.5791703805031418</v>
      </c>
      <c r="J275">
        <f>VLOOKUP($C275,References!$A$27:$B$32,2,FALSE)*'BaU Fuel Consumption'!K275</f>
        <v>1.5773475597484252</v>
      </c>
      <c r="K275">
        <f>VLOOKUP($C275,References!$A$27:$B$32,2,FALSE)*'BaU Fuel Consumption'!L275</f>
        <v>1.5730943113207509</v>
      </c>
      <c r="L275">
        <f>VLOOKUP($C275,References!$A$27:$B$32,2,FALSE)*'BaU Fuel Consumption'!M275</f>
        <v>1.5797779874213826</v>
      </c>
      <c r="M275">
        <f>VLOOKUP($C275,References!$A$27:$B$32,2,FALSE)*'BaU Fuel Consumption'!N275</f>
        <v>1.5779551666666651</v>
      </c>
      <c r="N275">
        <f>VLOOKUP($C275,References!$A$27:$B$32,2,FALSE)*'BaU Fuel Consumption'!O275</f>
        <v>1.5816008081760993</v>
      </c>
      <c r="O275">
        <f>VLOOKUP($C275,References!$A$27:$B$32,2,FALSE)*'BaU Fuel Consumption'!P275</f>
        <v>1.5840312358490563</v>
      </c>
      <c r="P275">
        <f>VLOOKUP($C275,References!$A$27:$B$32,2,FALSE)*'BaU Fuel Consumption'!Q275</f>
        <v>1.5876768773584866</v>
      </c>
      <c r="Q275">
        <f>VLOOKUP($C275,References!$A$27:$B$32,2,FALSE)*'BaU Fuel Consumption'!R275</f>
        <v>1.58706927044025</v>
      </c>
      <c r="R275">
        <f>VLOOKUP($C275,References!$A$27:$B$32,2,FALSE)*'BaU Fuel Consumption'!S275</f>
        <v>1.5609421729559723</v>
      </c>
      <c r="S275">
        <f>VLOOKUP($C275,References!$A$27:$B$32,2,FALSE)*'BaU Fuel Consumption'!T275</f>
        <v>1.5478459069182375</v>
      </c>
      <c r="T275">
        <f>VLOOKUP($C275,References!$A$27:$B$32,2,FALSE)*'BaU Fuel Consumption'!U275</f>
        <v>1.6598932965408788</v>
      </c>
      <c r="U275">
        <f>VLOOKUP($C275,References!$A$27:$B$32,2,FALSE)*'BaU Fuel Consumption'!V275</f>
        <v>1.5668266122641508</v>
      </c>
      <c r="V275">
        <f>VLOOKUP($C275,References!$A$27:$B$32,2,FALSE)*'BaU Fuel Consumption'!W275</f>
        <v>1.6442076902515701</v>
      </c>
      <c r="W275">
        <f>VLOOKUP($C275,References!$A$27:$B$32,2,FALSE)*'BaU Fuel Consumption'!X275</f>
        <v>1.6367808641509405</v>
      </c>
      <c r="X275">
        <f>VLOOKUP($C275,References!$A$27:$B$32,2,FALSE)*'BaU Fuel Consumption'!Y275</f>
        <v>1.667843599371067</v>
      </c>
      <c r="Y275">
        <f>VLOOKUP($C275,References!$A$27:$B$32,2,FALSE)*'BaU Fuel Consumption'!Z275</f>
        <v>1.657776020125783</v>
      </c>
      <c r="Z275">
        <f>VLOOKUP($C275,References!$A$27:$B$32,2,FALSE)*'BaU Fuel Consumption'!AA275</f>
        <v>1.6155379915094328</v>
      </c>
      <c r="AA275">
        <f>VLOOKUP($C275,References!$A$27:$B$32,2,FALSE)*'BaU Fuel Consumption'!AB275</f>
        <v>1.6280126289308139</v>
      </c>
      <c r="AB275">
        <f>VLOOKUP($C275,References!$A$27:$B$32,2,FALSE)*'BaU Fuel Consumption'!AC275</f>
        <v>1.6820896446540847</v>
      </c>
      <c r="AC275">
        <f>VLOOKUP($C275,References!$A$27:$B$32,2,FALSE)*'BaU Fuel Consumption'!AD275</f>
        <v>1.736895788679244</v>
      </c>
      <c r="AD275">
        <f>VLOOKUP($C275,References!$A$27:$B$32,2,FALSE)*'BaU Fuel Consumption'!AE275</f>
        <v>1.8392541849056572</v>
      </c>
      <c r="AE275">
        <f>VLOOKUP($C275,References!$A$27:$B$32,2,FALSE)*'BaU Fuel Consumption'!AF275</f>
        <v>1.6312142499999984</v>
      </c>
      <c r="AF275">
        <f>VLOOKUP($C275,References!$A$27:$B$32,2,FALSE)*'BaU Fuel Consumption'!AG275</f>
        <v>1.6472176814465382</v>
      </c>
      <c r="AG275">
        <f>VLOOKUP($C275,References!$A$27:$B$32,2,FALSE)*'BaU Fuel Consumption'!AH275</f>
        <v>1.6597203622641497</v>
      </c>
      <c r="AH275">
        <f>VLOOKUP($C275,References!$A$27:$B$32,2,FALSE)*'BaU Fuel Consumption'!AI275</f>
        <v>1.6006609698113192</v>
      </c>
      <c r="AI275">
        <f>VLOOKUP($C275,References!$A$27:$B$32,2,FALSE)*'BaU Fuel Consumption'!AJ275</f>
        <v>1.8096403584905647</v>
      </c>
      <c r="AJ275">
        <f>VLOOKUP($C275,References!$A$27:$B$32,2,FALSE)*'BaU Fuel Consumption'!AK275</f>
        <v>1.8096403584905647</v>
      </c>
      <c r="AK275">
        <f>VLOOKUP($C275,References!$A$27:$B$32,2,FALSE)*'BaU Fuel Consumption'!AL275</f>
        <v>1.8096403584905647</v>
      </c>
      <c r="AL275">
        <f>VLOOKUP($C275,References!$A$27:$B$32,2,FALSE)*'BaU Fuel Consumption'!AM275</f>
        <v>1.8096403584905647</v>
      </c>
      <c r="AM275">
        <f>'BaU Fuel Consumption'!AN275*VLOOKUP('BaU Fuel Consumption'!$C$34,References!$A$27:$B$31,2)</f>
        <v>1.8096403584905647</v>
      </c>
      <c r="AN275">
        <f>'BaU Fuel Consumption'!AO275*VLOOKUP('BaU Fuel Consumption'!$C$34,References!$A$27:$B$31,2)</f>
        <v>1.8096403584905647</v>
      </c>
      <c r="AO275">
        <f>'BaU Fuel Consumption'!AP275*VLOOKUP('BaU Fuel Consumption'!$C$34,References!$A$27:$B$31,2)</f>
        <v>1.8096403584905647</v>
      </c>
    </row>
    <row r="276" spans="1:41" x14ac:dyDescent="0.25">
      <c r="A276" t="s">
        <v>151</v>
      </c>
      <c r="B276" t="s">
        <v>200</v>
      </c>
      <c r="C276" t="s">
        <v>5</v>
      </c>
      <c r="D276" t="s">
        <v>77</v>
      </c>
      <c r="E276">
        <v>30</v>
      </c>
      <c r="F276">
        <f>VLOOKUP($C276,References!$A$27:$B$32,2,FALSE)*'BaU Fuel Consumption'!G276</f>
        <v>1.5767399528301849</v>
      </c>
      <c r="G276">
        <f>VLOOKUP($C276,References!$A$27:$B$32,2,FALSE)*'BaU Fuel Consumption'!H276</f>
        <v>1.5767399528301849</v>
      </c>
      <c r="H276">
        <f>VLOOKUP($C276,References!$A$27:$B$32,2,FALSE)*'BaU Fuel Consumption'!I276</f>
        <v>1.5767399528301849</v>
      </c>
      <c r="I276">
        <f>VLOOKUP($C276,References!$A$27:$B$32,2,FALSE)*'BaU Fuel Consumption'!J276</f>
        <v>1.5773475597484252</v>
      </c>
      <c r="J276">
        <f>VLOOKUP($C276,References!$A$27:$B$32,2,FALSE)*'BaU Fuel Consumption'!K276</f>
        <v>1.5791703805031418</v>
      </c>
      <c r="K276">
        <f>VLOOKUP($C276,References!$A$27:$B$32,2,FALSE)*'BaU Fuel Consumption'!L276</f>
        <v>1.5773475597484252</v>
      </c>
      <c r="L276">
        <f>VLOOKUP($C276,References!$A$27:$B$32,2,FALSE)*'BaU Fuel Consumption'!M276</f>
        <v>1.5730943113207509</v>
      </c>
      <c r="M276">
        <f>VLOOKUP($C276,References!$A$27:$B$32,2,FALSE)*'BaU Fuel Consumption'!N276</f>
        <v>1.5797779874213826</v>
      </c>
      <c r="N276">
        <f>VLOOKUP($C276,References!$A$27:$B$32,2,FALSE)*'BaU Fuel Consumption'!O276</f>
        <v>1.5779551666666651</v>
      </c>
      <c r="O276">
        <f>VLOOKUP($C276,References!$A$27:$B$32,2,FALSE)*'BaU Fuel Consumption'!P276</f>
        <v>1.5816008081760993</v>
      </c>
      <c r="P276">
        <f>VLOOKUP($C276,References!$A$27:$B$32,2,FALSE)*'BaU Fuel Consumption'!Q276</f>
        <v>1.5840312358490563</v>
      </c>
      <c r="Q276">
        <f>VLOOKUP($C276,References!$A$27:$B$32,2,FALSE)*'BaU Fuel Consumption'!R276</f>
        <v>1.5876768773584866</v>
      </c>
      <c r="R276">
        <f>VLOOKUP($C276,References!$A$27:$B$32,2,FALSE)*'BaU Fuel Consumption'!S276</f>
        <v>1.58706927044025</v>
      </c>
      <c r="S276">
        <f>VLOOKUP($C276,References!$A$27:$B$32,2,FALSE)*'BaU Fuel Consumption'!T276</f>
        <v>1.5609421729559723</v>
      </c>
      <c r="T276">
        <f>VLOOKUP($C276,References!$A$27:$B$32,2,FALSE)*'BaU Fuel Consumption'!U276</f>
        <v>1.5478459069182375</v>
      </c>
      <c r="U276">
        <f>VLOOKUP($C276,References!$A$27:$B$32,2,FALSE)*'BaU Fuel Consumption'!V276</f>
        <v>1.6598932965408788</v>
      </c>
      <c r="V276">
        <f>VLOOKUP($C276,References!$A$27:$B$32,2,FALSE)*'BaU Fuel Consumption'!W276</f>
        <v>1.5668266122641508</v>
      </c>
      <c r="W276">
        <f>VLOOKUP($C276,References!$A$27:$B$32,2,FALSE)*'BaU Fuel Consumption'!X276</f>
        <v>1.6442076902515701</v>
      </c>
      <c r="X276">
        <f>VLOOKUP($C276,References!$A$27:$B$32,2,FALSE)*'BaU Fuel Consumption'!Y276</f>
        <v>1.6367808641509405</v>
      </c>
      <c r="Y276">
        <f>VLOOKUP($C276,References!$A$27:$B$32,2,FALSE)*'BaU Fuel Consumption'!Z276</f>
        <v>1.667843599371067</v>
      </c>
      <c r="Z276">
        <f>VLOOKUP($C276,References!$A$27:$B$32,2,FALSE)*'BaU Fuel Consumption'!AA276</f>
        <v>1.657776020125783</v>
      </c>
      <c r="AA276">
        <f>VLOOKUP($C276,References!$A$27:$B$32,2,FALSE)*'BaU Fuel Consumption'!AB276</f>
        <v>1.6155379915094328</v>
      </c>
      <c r="AB276">
        <f>VLOOKUP($C276,References!$A$27:$B$32,2,FALSE)*'BaU Fuel Consumption'!AC276</f>
        <v>1.6280126289308139</v>
      </c>
      <c r="AC276">
        <f>VLOOKUP($C276,References!$A$27:$B$32,2,FALSE)*'BaU Fuel Consumption'!AD276</f>
        <v>1.6820896446540847</v>
      </c>
      <c r="AD276">
        <f>VLOOKUP($C276,References!$A$27:$B$32,2,FALSE)*'BaU Fuel Consumption'!AE276</f>
        <v>1.736895788679244</v>
      </c>
      <c r="AE276">
        <f>VLOOKUP($C276,References!$A$27:$B$32,2,FALSE)*'BaU Fuel Consumption'!AF276</f>
        <v>1.8392541849056572</v>
      </c>
      <c r="AF276">
        <f>VLOOKUP($C276,References!$A$27:$B$32,2,FALSE)*'BaU Fuel Consumption'!AG276</f>
        <v>1.6312142499999984</v>
      </c>
      <c r="AG276">
        <f>VLOOKUP($C276,References!$A$27:$B$32,2,FALSE)*'BaU Fuel Consumption'!AH276</f>
        <v>1.6472176814465382</v>
      </c>
      <c r="AH276">
        <f>VLOOKUP($C276,References!$A$27:$B$32,2,FALSE)*'BaU Fuel Consumption'!AI276</f>
        <v>1.6597203622641497</v>
      </c>
      <c r="AI276">
        <f>VLOOKUP($C276,References!$A$27:$B$32,2,FALSE)*'BaU Fuel Consumption'!AJ276</f>
        <v>1.6006609698113192</v>
      </c>
      <c r="AJ276">
        <f>VLOOKUP($C276,References!$A$27:$B$32,2,FALSE)*'BaU Fuel Consumption'!AK276</f>
        <v>1.8096403584905647</v>
      </c>
      <c r="AK276">
        <f>VLOOKUP($C276,References!$A$27:$B$32,2,FALSE)*'BaU Fuel Consumption'!AL276</f>
        <v>1.8096403584905647</v>
      </c>
      <c r="AL276">
        <f>VLOOKUP($C276,References!$A$27:$B$32,2,FALSE)*'BaU Fuel Consumption'!AM276</f>
        <v>1.8096403584905647</v>
      </c>
      <c r="AM276">
        <f>'BaU Fuel Consumption'!AN276*VLOOKUP('BaU Fuel Consumption'!$C$34,References!$A$27:$B$31,2)</f>
        <v>1.8096403584905647</v>
      </c>
      <c r="AN276">
        <f>'BaU Fuel Consumption'!AO276*VLOOKUP('BaU Fuel Consumption'!$C$34,References!$A$27:$B$31,2)</f>
        <v>1.8096403584905647</v>
      </c>
      <c r="AO276">
        <f>'BaU Fuel Consumption'!AP276*VLOOKUP('BaU Fuel Consumption'!$C$34,References!$A$27:$B$31,2)</f>
        <v>1.8096403584905647</v>
      </c>
    </row>
    <row r="277" spans="1:41" x14ac:dyDescent="0.25">
      <c r="A277" t="s">
        <v>151</v>
      </c>
      <c r="B277" t="s">
        <v>200</v>
      </c>
      <c r="C277" t="s">
        <v>5</v>
      </c>
      <c r="D277" t="s">
        <v>77</v>
      </c>
      <c r="E277">
        <v>31</v>
      </c>
      <c r="F277">
        <f>VLOOKUP($C277,References!$A$27:$B$32,2,FALSE)*'BaU Fuel Consumption'!G277</f>
        <v>1.5767399528301849</v>
      </c>
      <c r="G277">
        <f>VLOOKUP($C277,References!$A$27:$B$32,2,FALSE)*'BaU Fuel Consumption'!H277</f>
        <v>1.5767399528301849</v>
      </c>
      <c r="H277">
        <f>VLOOKUP($C277,References!$A$27:$B$32,2,FALSE)*'BaU Fuel Consumption'!I277</f>
        <v>1.5767399528301849</v>
      </c>
      <c r="I277">
        <f>VLOOKUP($C277,References!$A$27:$B$32,2,FALSE)*'BaU Fuel Consumption'!J277</f>
        <v>1.5767399528301849</v>
      </c>
      <c r="J277">
        <f>VLOOKUP($C277,References!$A$27:$B$32,2,FALSE)*'BaU Fuel Consumption'!K277</f>
        <v>1.5773475597484252</v>
      </c>
      <c r="K277">
        <f>VLOOKUP($C277,References!$A$27:$B$32,2,FALSE)*'BaU Fuel Consumption'!L277</f>
        <v>1.5791703805031418</v>
      </c>
      <c r="L277">
        <f>VLOOKUP($C277,References!$A$27:$B$32,2,FALSE)*'BaU Fuel Consumption'!M277</f>
        <v>1.5773475597484252</v>
      </c>
      <c r="M277">
        <f>VLOOKUP($C277,References!$A$27:$B$32,2,FALSE)*'BaU Fuel Consumption'!N277</f>
        <v>1.5730943113207509</v>
      </c>
      <c r="N277">
        <f>VLOOKUP($C277,References!$A$27:$B$32,2,FALSE)*'BaU Fuel Consumption'!O277</f>
        <v>1.5797779874213826</v>
      </c>
      <c r="O277">
        <f>VLOOKUP($C277,References!$A$27:$B$32,2,FALSE)*'BaU Fuel Consumption'!P277</f>
        <v>1.5779551666666651</v>
      </c>
      <c r="P277">
        <f>VLOOKUP($C277,References!$A$27:$B$32,2,FALSE)*'BaU Fuel Consumption'!Q277</f>
        <v>1.5816008081760993</v>
      </c>
      <c r="Q277">
        <f>VLOOKUP($C277,References!$A$27:$B$32,2,FALSE)*'BaU Fuel Consumption'!R277</f>
        <v>1.5840312358490563</v>
      </c>
      <c r="R277">
        <f>VLOOKUP($C277,References!$A$27:$B$32,2,FALSE)*'BaU Fuel Consumption'!S277</f>
        <v>1.5876768773584866</v>
      </c>
      <c r="S277">
        <f>VLOOKUP($C277,References!$A$27:$B$32,2,FALSE)*'BaU Fuel Consumption'!T277</f>
        <v>1.58706927044025</v>
      </c>
      <c r="T277">
        <f>VLOOKUP($C277,References!$A$27:$B$32,2,FALSE)*'BaU Fuel Consumption'!U277</f>
        <v>1.5609421729559723</v>
      </c>
      <c r="U277">
        <f>VLOOKUP($C277,References!$A$27:$B$32,2,FALSE)*'BaU Fuel Consumption'!V277</f>
        <v>1.5478459069182375</v>
      </c>
      <c r="V277">
        <f>VLOOKUP($C277,References!$A$27:$B$32,2,FALSE)*'BaU Fuel Consumption'!W277</f>
        <v>1.6598932965408788</v>
      </c>
      <c r="W277">
        <f>VLOOKUP($C277,References!$A$27:$B$32,2,FALSE)*'BaU Fuel Consumption'!X277</f>
        <v>1.5668266122641508</v>
      </c>
      <c r="X277">
        <f>VLOOKUP($C277,References!$A$27:$B$32,2,FALSE)*'BaU Fuel Consumption'!Y277</f>
        <v>1.6442076902515701</v>
      </c>
      <c r="Y277">
        <f>VLOOKUP($C277,References!$A$27:$B$32,2,FALSE)*'BaU Fuel Consumption'!Z277</f>
        <v>1.6367808641509405</v>
      </c>
      <c r="Z277">
        <f>VLOOKUP($C277,References!$A$27:$B$32,2,FALSE)*'BaU Fuel Consumption'!AA277</f>
        <v>1.667843599371067</v>
      </c>
      <c r="AA277">
        <f>VLOOKUP($C277,References!$A$27:$B$32,2,FALSE)*'BaU Fuel Consumption'!AB277</f>
        <v>1.657776020125783</v>
      </c>
      <c r="AB277">
        <f>VLOOKUP($C277,References!$A$27:$B$32,2,FALSE)*'BaU Fuel Consumption'!AC277</f>
        <v>1.6155379915094328</v>
      </c>
      <c r="AC277">
        <f>VLOOKUP($C277,References!$A$27:$B$32,2,FALSE)*'BaU Fuel Consumption'!AD277</f>
        <v>1.6280126289308139</v>
      </c>
      <c r="AD277">
        <f>VLOOKUP($C277,References!$A$27:$B$32,2,FALSE)*'BaU Fuel Consumption'!AE277</f>
        <v>1.6820896446540847</v>
      </c>
      <c r="AE277">
        <f>VLOOKUP($C277,References!$A$27:$B$32,2,FALSE)*'BaU Fuel Consumption'!AF277</f>
        <v>1.736895788679244</v>
      </c>
      <c r="AF277">
        <f>VLOOKUP($C277,References!$A$27:$B$32,2,FALSE)*'BaU Fuel Consumption'!AG277</f>
        <v>1.8392541849056572</v>
      </c>
      <c r="AG277">
        <f>VLOOKUP($C277,References!$A$27:$B$32,2,FALSE)*'BaU Fuel Consumption'!AH277</f>
        <v>1.6312142499999984</v>
      </c>
      <c r="AH277">
        <f>VLOOKUP($C277,References!$A$27:$B$32,2,FALSE)*'BaU Fuel Consumption'!AI277</f>
        <v>1.6472176814465382</v>
      </c>
      <c r="AI277">
        <f>VLOOKUP($C277,References!$A$27:$B$32,2,FALSE)*'BaU Fuel Consumption'!AJ277</f>
        <v>1.6597203622641497</v>
      </c>
      <c r="AJ277">
        <f>VLOOKUP($C277,References!$A$27:$B$32,2,FALSE)*'BaU Fuel Consumption'!AK277</f>
        <v>1.6006609698113192</v>
      </c>
      <c r="AK277">
        <f>VLOOKUP($C277,References!$A$27:$B$32,2,FALSE)*'BaU Fuel Consumption'!AL277</f>
        <v>1.8096403584905647</v>
      </c>
      <c r="AL277">
        <f>VLOOKUP($C277,References!$A$27:$B$32,2,FALSE)*'BaU Fuel Consumption'!AM277</f>
        <v>1.8096403584905647</v>
      </c>
      <c r="AM277">
        <f>'BaU Fuel Consumption'!AN277*VLOOKUP('BaU Fuel Consumption'!$C$34,References!$A$27:$B$31,2)</f>
        <v>1.8096403584905647</v>
      </c>
      <c r="AN277">
        <f>'BaU Fuel Consumption'!AO277*VLOOKUP('BaU Fuel Consumption'!$C$34,References!$A$27:$B$31,2)</f>
        <v>1.8096403584905647</v>
      </c>
      <c r="AO277">
        <f>'BaU Fuel Consumption'!AP277*VLOOKUP('BaU Fuel Consumption'!$C$34,References!$A$27:$B$31,2)</f>
        <v>1.8096403584905647</v>
      </c>
    </row>
    <row r="278" spans="1:41" x14ac:dyDescent="0.25">
      <c r="A278" t="s">
        <v>151</v>
      </c>
      <c r="B278" t="s">
        <v>200</v>
      </c>
      <c r="C278" t="s">
        <v>5</v>
      </c>
      <c r="D278" t="s">
        <v>77</v>
      </c>
      <c r="E278">
        <v>32</v>
      </c>
      <c r="F278">
        <f>VLOOKUP($C278,References!$A$27:$B$32,2,FALSE)*'BaU Fuel Consumption'!G278</f>
        <v>1.5767399528301849</v>
      </c>
      <c r="G278">
        <f>VLOOKUP($C278,References!$A$27:$B$32,2,FALSE)*'BaU Fuel Consumption'!H278</f>
        <v>1.5767399528301849</v>
      </c>
      <c r="H278">
        <f>VLOOKUP($C278,References!$A$27:$B$32,2,FALSE)*'BaU Fuel Consumption'!I278</f>
        <v>1.5767399528301849</v>
      </c>
      <c r="I278">
        <f>VLOOKUP($C278,References!$A$27:$B$32,2,FALSE)*'BaU Fuel Consumption'!J278</f>
        <v>1.5767399528301849</v>
      </c>
      <c r="J278">
        <f>VLOOKUP($C278,References!$A$27:$B$32,2,FALSE)*'BaU Fuel Consumption'!K278</f>
        <v>1.5767399528301849</v>
      </c>
      <c r="K278">
        <f>VLOOKUP($C278,References!$A$27:$B$32,2,FALSE)*'BaU Fuel Consumption'!L278</f>
        <v>1.5773475597484252</v>
      </c>
      <c r="L278">
        <f>VLOOKUP($C278,References!$A$27:$B$32,2,FALSE)*'BaU Fuel Consumption'!M278</f>
        <v>1.5791703805031418</v>
      </c>
      <c r="M278">
        <f>VLOOKUP($C278,References!$A$27:$B$32,2,FALSE)*'BaU Fuel Consumption'!N278</f>
        <v>1.5773475597484252</v>
      </c>
      <c r="N278">
        <f>VLOOKUP($C278,References!$A$27:$B$32,2,FALSE)*'BaU Fuel Consumption'!O278</f>
        <v>1.5730943113207509</v>
      </c>
      <c r="O278">
        <f>VLOOKUP($C278,References!$A$27:$B$32,2,FALSE)*'BaU Fuel Consumption'!P278</f>
        <v>1.5797779874213826</v>
      </c>
      <c r="P278">
        <f>VLOOKUP($C278,References!$A$27:$B$32,2,FALSE)*'BaU Fuel Consumption'!Q278</f>
        <v>1.5779551666666651</v>
      </c>
      <c r="Q278">
        <f>VLOOKUP($C278,References!$A$27:$B$32,2,FALSE)*'BaU Fuel Consumption'!R278</f>
        <v>1.5816008081760993</v>
      </c>
      <c r="R278">
        <f>VLOOKUP($C278,References!$A$27:$B$32,2,FALSE)*'BaU Fuel Consumption'!S278</f>
        <v>1.5840312358490563</v>
      </c>
      <c r="S278">
        <f>VLOOKUP($C278,References!$A$27:$B$32,2,FALSE)*'BaU Fuel Consumption'!T278</f>
        <v>1.5876768773584866</v>
      </c>
      <c r="T278">
        <f>VLOOKUP($C278,References!$A$27:$B$32,2,FALSE)*'BaU Fuel Consumption'!U278</f>
        <v>1.58706927044025</v>
      </c>
      <c r="U278">
        <f>VLOOKUP($C278,References!$A$27:$B$32,2,FALSE)*'BaU Fuel Consumption'!V278</f>
        <v>1.5609421729559723</v>
      </c>
      <c r="V278">
        <f>VLOOKUP($C278,References!$A$27:$B$32,2,FALSE)*'BaU Fuel Consumption'!W278</f>
        <v>1.5478459069182375</v>
      </c>
      <c r="W278">
        <f>VLOOKUP($C278,References!$A$27:$B$32,2,FALSE)*'BaU Fuel Consumption'!X278</f>
        <v>1.6598932965408788</v>
      </c>
      <c r="X278">
        <f>VLOOKUP($C278,References!$A$27:$B$32,2,FALSE)*'BaU Fuel Consumption'!Y278</f>
        <v>1.5668266122641508</v>
      </c>
      <c r="Y278">
        <f>VLOOKUP($C278,References!$A$27:$B$32,2,FALSE)*'BaU Fuel Consumption'!Z278</f>
        <v>1.6442076902515701</v>
      </c>
      <c r="Z278">
        <f>VLOOKUP($C278,References!$A$27:$B$32,2,FALSE)*'BaU Fuel Consumption'!AA278</f>
        <v>1.6367808641509405</v>
      </c>
      <c r="AA278">
        <f>VLOOKUP($C278,References!$A$27:$B$32,2,FALSE)*'BaU Fuel Consumption'!AB278</f>
        <v>1.667843599371067</v>
      </c>
      <c r="AB278">
        <f>VLOOKUP($C278,References!$A$27:$B$32,2,FALSE)*'BaU Fuel Consumption'!AC278</f>
        <v>1.657776020125783</v>
      </c>
      <c r="AC278">
        <f>VLOOKUP($C278,References!$A$27:$B$32,2,FALSE)*'BaU Fuel Consumption'!AD278</f>
        <v>1.6155379915094328</v>
      </c>
      <c r="AD278">
        <f>VLOOKUP($C278,References!$A$27:$B$32,2,FALSE)*'BaU Fuel Consumption'!AE278</f>
        <v>1.6280126289308139</v>
      </c>
      <c r="AE278">
        <f>VLOOKUP($C278,References!$A$27:$B$32,2,FALSE)*'BaU Fuel Consumption'!AF278</f>
        <v>1.6820896446540847</v>
      </c>
      <c r="AF278">
        <f>VLOOKUP($C278,References!$A$27:$B$32,2,FALSE)*'BaU Fuel Consumption'!AG278</f>
        <v>1.736895788679244</v>
      </c>
      <c r="AG278">
        <f>VLOOKUP($C278,References!$A$27:$B$32,2,FALSE)*'BaU Fuel Consumption'!AH278</f>
        <v>1.8392541849056572</v>
      </c>
      <c r="AH278">
        <f>VLOOKUP($C278,References!$A$27:$B$32,2,FALSE)*'BaU Fuel Consumption'!AI278</f>
        <v>1.6312142499999984</v>
      </c>
      <c r="AI278">
        <f>VLOOKUP($C278,References!$A$27:$B$32,2,FALSE)*'BaU Fuel Consumption'!AJ278</f>
        <v>1.6472176814465382</v>
      </c>
      <c r="AJ278">
        <f>VLOOKUP($C278,References!$A$27:$B$32,2,FALSE)*'BaU Fuel Consumption'!AK278</f>
        <v>1.6597203622641497</v>
      </c>
      <c r="AK278">
        <f>VLOOKUP($C278,References!$A$27:$B$32,2,FALSE)*'BaU Fuel Consumption'!AL278</f>
        <v>1.6006609698113192</v>
      </c>
      <c r="AL278">
        <f>VLOOKUP($C278,References!$A$27:$B$32,2,FALSE)*'BaU Fuel Consumption'!AM278</f>
        <v>1.8096403584905647</v>
      </c>
      <c r="AM278">
        <f>'BaU Fuel Consumption'!AN278*VLOOKUP('BaU Fuel Consumption'!$C$34,References!$A$27:$B$31,2)</f>
        <v>1.8096403584905647</v>
      </c>
      <c r="AN278">
        <f>'BaU Fuel Consumption'!AO278*VLOOKUP('BaU Fuel Consumption'!$C$34,References!$A$27:$B$31,2)</f>
        <v>1.8096403584905647</v>
      </c>
      <c r="AO278">
        <f>'BaU Fuel Consumption'!AP278*VLOOKUP('BaU Fuel Consumption'!$C$34,References!$A$27:$B$31,2)</f>
        <v>1.8096403584905647</v>
      </c>
    </row>
    <row r="279" spans="1:41" x14ac:dyDescent="0.25">
      <c r="A279" t="s">
        <v>151</v>
      </c>
      <c r="B279" t="s">
        <v>200</v>
      </c>
      <c r="C279" t="s">
        <v>5</v>
      </c>
      <c r="D279" t="s">
        <v>77</v>
      </c>
      <c r="E279">
        <v>33</v>
      </c>
      <c r="F279">
        <f>VLOOKUP($C279,References!$A$27:$B$32,2,FALSE)*'BaU Fuel Consumption'!G279</f>
        <v>1.5767399528301849</v>
      </c>
      <c r="G279">
        <f>VLOOKUP($C279,References!$A$27:$B$32,2,FALSE)*'BaU Fuel Consumption'!H279</f>
        <v>1.5767399528301849</v>
      </c>
      <c r="H279">
        <f>VLOOKUP($C279,References!$A$27:$B$32,2,FALSE)*'BaU Fuel Consumption'!I279</f>
        <v>1.5767399528301849</v>
      </c>
      <c r="I279">
        <f>VLOOKUP($C279,References!$A$27:$B$32,2,FALSE)*'BaU Fuel Consumption'!J279</f>
        <v>1.5767399528301849</v>
      </c>
      <c r="J279">
        <f>VLOOKUP($C279,References!$A$27:$B$32,2,FALSE)*'BaU Fuel Consumption'!K279</f>
        <v>1.5767399528301849</v>
      </c>
      <c r="K279">
        <f>VLOOKUP($C279,References!$A$27:$B$32,2,FALSE)*'BaU Fuel Consumption'!L279</f>
        <v>1.5767399528301849</v>
      </c>
      <c r="L279">
        <f>VLOOKUP($C279,References!$A$27:$B$32,2,FALSE)*'BaU Fuel Consumption'!M279</f>
        <v>1.5773475597484252</v>
      </c>
      <c r="M279">
        <f>VLOOKUP($C279,References!$A$27:$B$32,2,FALSE)*'BaU Fuel Consumption'!N279</f>
        <v>1.5791703805031418</v>
      </c>
      <c r="N279">
        <f>VLOOKUP($C279,References!$A$27:$B$32,2,FALSE)*'BaU Fuel Consumption'!O279</f>
        <v>1.5773475597484252</v>
      </c>
      <c r="O279">
        <f>VLOOKUP($C279,References!$A$27:$B$32,2,FALSE)*'BaU Fuel Consumption'!P279</f>
        <v>1.5730943113207509</v>
      </c>
      <c r="P279">
        <f>VLOOKUP($C279,References!$A$27:$B$32,2,FALSE)*'BaU Fuel Consumption'!Q279</f>
        <v>1.5797779874213826</v>
      </c>
      <c r="Q279">
        <f>VLOOKUP($C279,References!$A$27:$B$32,2,FALSE)*'BaU Fuel Consumption'!R279</f>
        <v>1.5779551666666651</v>
      </c>
      <c r="R279">
        <f>VLOOKUP($C279,References!$A$27:$B$32,2,FALSE)*'BaU Fuel Consumption'!S279</f>
        <v>1.5816008081760993</v>
      </c>
      <c r="S279">
        <f>VLOOKUP($C279,References!$A$27:$B$32,2,FALSE)*'BaU Fuel Consumption'!T279</f>
        <v>1.5840312358490563</v>
      </c>
      <c r="T279">
        <f>VLOOKUP($C279,References!$A$27:$B$32,2,FALSE)*'BaU Fuel Consumption'!U279</f>
        <v>1.5876768773584866</v>
      </c>
      <c r="U279">
        <f>VLOOKUP($C279,References!$A$27:$B$32,2,FALSE)*'BaU Fuel Consumption'!V279</f>
        <v>1.58706927044025</v>
      </c>
      <c r="V279">
        <f>VLOOKUP($C279,References!$A$27:$B$32,2,FALSE)*'BaU Fuel Consumption'!W279</f>
        <v>1.5609421729559723</v>
      </c>
      <c r="W279">
        <f>VLOOKUP($C279,References!$A$27:$B$32,2,FALSE)*'BaU Fuel Consumption'!X279</f>
        <v>1.5478459069182375</v>
      </c>
      <c r="X279">
        <f>VLOOKUP($C279,References!$A$27:$B$32,2,FALSE)*'BaU Fuel Consumption'!Y279</f>
        <v>1.6598932965408788</v>
      </c>
      <c r="Y279">
        <f>VLOOKUP($C279,References!$A$27:$B$32,2,FALSE)*'BaU Fuel Consumption'!Z279</f>
        <v>1.5668266122641508</v>
      </c>
      <c r="Z279">
        <f>VLOOKUP($C279,References!$A$27:$B$32,2,FALSE)*'BaU Fuel Consumption'!AA279</f>
        <v>1.6442076902515701</v>
      </c>
      <c r="AA279">
        <f>VLOOKUP($C279,References!$A$27:$B$32,2,FALSE)*'BaU Fuel Consumption'!AB279</f>
        <v>1.6367808641509405</v>
      </c>
      <c r="AB279">
        <f>VLOOKUP($C279,References!$A$27:$B$32,2,FALSE)*'BaU Fuel Consumption'!AC279</f>
        <v>1.667843599371067</v>
      </c>
      <c r="AC279">
        <f>VLOOKUP($C279,References!$A$27:$B$32,2,FALSE)*'BaU Fuel Consumption'!AD279</f>
        <v>1.657776020125783</v>
      </c>
      <c r="AD279">
        <f>VLOOKUP($C279,References!$A$27:$B$32,2,FALSE)*'BaU Fuel Consumption'!AE279</f>
        <v>1.6155379915094328</v>
      </c>
      <c r="AE279">
        <f>VLOOKUP($C279,References!$A$27:$B$32,2,FALSE)*'BaU Fuel Consumption'!AF279</f>
        <v>1.6280126289308139</v>
      </c>
      <c r="AF279">
        <f>VLOOKUP($C279,References!$A$27:$B$32,2,FALSE)*'BaU Fuel Consumption'!AG279</f>
        <v>1.6820896446540847</v>
      </c>
      <c r="AG279">
        <f>VLOOKUP($C279,References!$A$27:$B$32,2,FALSE)*'BaU Fuel Consumption'!AH279</f>
        <v>1.736895788679244</v>
      </c>
      <c r="AH279">
        <f>VLOOKUP($C279,References!$A$27:$B$32,2,FALSE)*'BaU Fuel Consumption'!AI279</f>
        <v>1.8392541849056572</v>
      </c>
      <c r="AI279">
        <f>VLOOKUP($C279,References!$A$27:$B$32,2,FALSE)*'BaU Fuel Consumption'!AJ279</f>
        <v>1.6312142499999984</v>
      </c>
      <c r="AJ279">
        <f>VLOOKUP($C279,References!$A$27:$B$32,2,FALSE)*'BaU Fuel Consumption'!AK279</f>
        <v>1.6472176814465382</v>
      </c>
      <c r="AK279">
        <f>VLOOKUP($C279,References!$A$27:$B$32,2,FALSE)*'BaU Fuel Consumption'!AL279</f>
        <v>1.6597203622641497</v>
      </c>
      <c r="AL279">
        <f>VLOOKUP($C279,References!$A$27:$B$32,2,FALSE)*'BaU Fuel Consumption'!AM279</f>
        <v>1.6006609698113192</v>
      </c>
      <c r="AM279">
        <f>'BaU Fuel Consumption'!AN279*VLOOKUP('BaU Fuel Consumption'!$C$34,References!$A$27:$B$31,2)</f>
        <v>1.8096403584905647</v>
      </c>
      <c r="AN279">
        <f>'BaU Fuel Consumption'!AO279*VLOOKUP('BaU Fuel Consumption'!$C$34,References!$A$27:$B$31,2)</f>
        <v>1.8096403584905647</v>
      </c>
      <c r="AO279">
        <f>'BaU Fuel Consumption'!AP279*VLOOKUP('BaU Fuel Consumption'!$C$34,References!$A$27:$B$31,2)</f>
        <v>1.8096403584905647</v>
      </c>
    </row>
    <row r="280" spans="1:41" x14ac:dyDescent="0.25">
      <c r="A280" t="s">
        <v>151</v>
      </c>
      <c r="B280" t="s">
        <v>200</v>
      </c>
      <c r="C280" t="s">
        <v>5</v>
      </c>
      <c r="D280" t="s">
        <v>77</v>
      </c>
      <c r="E280">
        <v>34</v>
      </c>
      <c r="F280">
        <f>VLOOKUP($C280,References!$A$27:$B$32,2,FALSE)*'BaU Fuel Consumption'!G280</f>
        <v>1.5767399528301849</v>
      </c>
      <c r="G280">
        <f>VLOOKUP($C280,References!$A$27:$B$32,2,FALSE)*'BaU Fuel Consumption'!H280</f>
        <v>1.5767399528301849</v>
      </c>
      <c r="H280">
        <f>VLOOKUP($C280,References!$A$27:$B$32,2,FALSE)*'BaU Fuel Consumption'!I280</f>
        <v>1.5767399528301849</v>
      </c>
      <c r="I280">
        <f>VLOOKUP($C280,References!$A$27:$B$32,2,FALSE)*'BaU Fuel Consumption'!J280</f>
        <v>1.5767399528301849</v>
      </c>
      <c r="J280">
        <f>VLOOKUP($C280,References!$A$27:$B$32,2,FALSE)*'BaU Fuel Consumption'!K280</f>
        <v>1.5767399528301849</v>
      </c>
      <c r="K280">
        <f>VLOOKUP($C280,References!$A$27:$B$32,2,FALSE)*'BaU Fuel Consumption'!L280</f>
        <v>1.5767399528301849</v>
      </c>
      <c r="L280">
        <f>VLOOKUP($C280,References!$A$27:$B$32,2,FALSE)*'BaU Fuel Consumption'!M280</f>
        <v>1.5767399528301849</v>
      </c>
      <c r="M280">
        <f>VLOOKUP($C280,References!$A$27:$B$32,2,FALSE)*'BaU Fuel Consumption'!N280</f>
        <v>1.5773475597484252</v>
      </c>
      <c r="N280">
        <f>VLOOKUP($C280,References!$A$27:$B$32,2,FALSE)*'BaU Fuel Consumption'!O280</f>
        <v>1.5791703805031418</v>
      </c>
      <c r="O280">
        <f>VLOOKUP($C280,References!$A$27:$B$32,2,FALSE)*'BaU Fuel Consumption'!P280</f>
        <v>1.5773475597484252</v>
      </c>
      <c r="P280">
        <f>VLOOKUP($C280,References!$A$27:$B$32,2,FALSE)*'BaU Fuel Consumption'!Q280</f>
        <v>1.5730943113207509</v>
      </c>
      <c r="Q280">
        <f>VLOOKUP($C280,References!$A$27:$B$32,2,FALSE)*'BaU Fuel Consumption'!R280</f>
        <v>1.5797779874213826</v>
      </c>
      <c r="R280">
        <f>VLOOKUP($C280,References!$A$27:$B$32,2,FALSE)*'BaU Fuel Consumption'!S280</f>
        <v>1.5779551666666651</v>
      </c>
      <c r="S280">
        <f>VLOOKUP($C280,References!$A$27:$B$32,2,FALSE)*'BaU Fuel Consumption'!T280</f>
        <v>1.5816008081760993</v>
      </c>
      <c r="T280">
        <f>VLOOKUP($C280,References!$A$27:$B$32,2,FALSE)*'BaU Fuel Consumption'!U280</f>
        <v>1.5840312358490563</v>
      </c>
      <c r="U280">
        <f>VLOOKUP($C280,References!$A$27:$B$32,2,FALSE)*'BaU Fuel Consumption'!V280</f>
        <v>1.5876768773584866</v>
      </c>
      <c r="V280">
        <f>VLOOKUP($C280,References!$A$27:$B$32,2,FALSE)*'BaU Fuel Consumption'!W280</f>
        <v>1.58706927044025</v>
      </c>
      <c r="W280">
        <f>VLOOKUP($C280,References!$A$27:$B$32,2,FALSE)*'BaU Fuel Consumption'!X280</f>
        <v>1.5609421729559723</v>
      </c>
      <c r="X280">
        <f>VLOOKUP($C280,References!$A$27:$B$32,2,FALSE)*'BaU Fuel Consumption'!Y280</f>
        <v>1.5478459069182375</v>
      </c>
      <c r="Y280">
        <f>VLOOKUP($C280,References!$A$27:$B$32,2,FALSE)*'BaU Fuel Consumption'!Z280</f>
        <v>1.6598932965408788</v>
      </c>
      <c r="Z280">
        <f>VLOOKUP($C280,References!$A$27:$B$32,2,FALSE)*'BaU Fuel Consumption'!AA280</f>
        <v>1.5668266122641508</v>
      </c>
      <c r="AA280">
        <f>VLOOKUP($C280,References!$A$27:$B$32,2,FALSE)*'BaU Fuel Consumption'!AB280</f>
        <v>1.6442076902515701</v>
      </c>
      <c r="AB280">
        <f>VLOOKUP($C280,References!$A$27:$B$32,2,FALSE)*'BaU Fuel Consumption'!AC280</f>
        <v>1.6367808641509405</v>
      </c>
      <c r="AC280">
        <f>VLOOKUP($C280,References!$A$27:$B$32,2,FALSE)*'BaU Fuel Consumption'!AD280</f>
        <v>1.667843599371067</v>
      </c>
      <c r="AD280">
        <f>VLOOKUP($C280,References!$A$27:$B$32,2,FALSE)*'BaU Fuel Consumption'!AE280</f>
        <v>1.657776020125783</v>
      </c>
      <c r="AE280">
        <f>VLOOKUP($C280,References!$A$27:$B$32,2,FALSE)*'BaU Fuel Consumption'!AF280</f>
        <v>1.6155379915094328</v>
      </c>
      <c r="AF280">
        <f>VLOOKUP($C280,References!$A$27:$B$32,2,FALSE)*'BaU Fuel Consumption'!AG280</f>
        <v>1.6280126289308139</v>
      </c>
      <c r="AG280">
        <f>VLOOKUP($C280,References!$A$27:$B$32,2,FALSE)*'BaU Fuel Consumption'!AH280</f>
        <v>1.6820896446540847</v>
      </c>
      <c r="AH280">
        <f>VLOOKUP($C280,References!$A$27:$B$32,2,FALSE)*'BaU Fuel Consumption'!AI280</f>
        <v>1.736895788679244</v>
      </c>
      <c r="AI280">
        <f>VLOOKUP($C280,References!$A$27:$B$32,2,FALSE)*'BaU Fuel Consumption'!AJ280</f>
        <v>1.8392541849056572</v>
      </c>
      <c r="AJ280">
        <f>VLOOKUP($C280,References!$A$27:$B$32,2,FALSE)*'BaU Fuel Consumption'!AK280</f>
        <v>1.6312142499999984</v>
      </c>
      <c r="AK280">
        <f>VLOOKUP($C280,References!$A$27:$B$32,2,FALSE)*'BaU Fuel Consumption'!AL280</f>
        <v>1.6472176814465382</v>
      </c>
      <c r="AL280">
        <f>VLOOKUP($C280,References!$A$27:$B$32,2,FALSE)*'BaU Fuel Consumption'!AM280</f>
        <v>1.6597203622641497</v>
      </c>
      <c r="AM280">
        <f>'BaU Fuel Consumption'!AN280*VLOOKUP('BaU Fuel Consumption'!$C$34,References!$A$27:$B$31,2)</f>
        <v>1.6006609698113192</v>
      </c>
      <c r="AN280">
        <f>'BaU Fuel Consumption'!AO280*VLOOKUP('BaU Fuel Consumption'!$C$34,References!$A$27:$B$31,2)</f>
        <v>1.8096403584905647</v>
      </c>
      <c r="AO280">
        <f>'BaU Fuel Consumption'!AP280*VLOOKUP('BaU Fuel Consumption'!$C$34,References!$A$27:$B$31,2)</f>
        <v>1.8096403584905647</v>
      </c>
    </row>
    <row r="281" spans="1:41" x14ac:dyDescent="0.25">
      <c r="A281" t="s">
        <v>151</v>
      </c>
      <c r="B281" t="s">
        <v>200</v>
      </c>
      <c r="C281" t="s">
        <v>5</v>
      </c>
      <c r="D281" t="s">
        <v>77</v>
      </c>
      <c r="E281">
        <v>35</v>
      </c>
      <c r="F281">
        <f>VLOOKUP($C281,References!$A$27:$B$32,2,FALSE)*'BaU Fuel Consumption'!G281</f>
        <v>1.5767399528301849</v>
      </c>
      <c r="G281">
        <f>VLOOKUP($C281,References!$A$27:$B$32,2,FALSE)*'BaU Fuel Consumption'!H281</f>
        <v>1.5767399528301849</v>
      </c>
      <c r="H281">
        <f>VLOOKUP($C281,References!$A$27:$B$32,2,FALSE)*'BaU Fuel Consumption'!I281</f>
        <v>1.5767399528301849</v>
      </c>
      <c r="I281">
        <f>VLOOKUP($C281,References!$A$27:$B$32,2,FALSE)*'BaU Fuel Consumption'!J281</f>
        <v>1.5767399528301849</v>
      </c>
      <c r="J281">
        <f>VLOOKUP($C281,References!$A$27:$B$32,2,FALSE)*'BaU Fuel Consumption'!K281</f>
        <v>1.5767399528301849</v>
      </c>
      <c r="K281">
        <f>VLOOKUP($C281,References!$A$27:$B$32,2,FALSE)*'BaU Fuel Consumption'!L281</f>
        <v>1.5767399528301849</v>
      </c>
      <c r="L281">
        <f>VLOOKUP($C281,References!$A$27:$B$32,2,FALSE)*'BaU Fuel Consumption'!M281</f>
        <v>1.5767399528301849</v>
      </c>
      <c r="M281">
        <f>VLOOKUP($C281,References!$A$27:$B$32,2,FALSE)*'BaU Fuel Consumption'!N281</f>
        <v>1.5767399528301849</v>
      </c>
      <c r="N281">
        <f>VLOOKUP($C281,References!$A$27:$B$32,2,FALSE)*'BaU Fuel Consumption'!O281</f>
        <v>1.5773475597484252</v>
      </c>
      <c r="O281">
        <f>VLOOKUP($C281,References!$A$27:$B$32,2,FALSE)*'BaU Fuel Consumption'!P281</f>
        <v>1.5791703805031418</v>
      </c>
      <c r="P281">
        <f>VLOOKUP($C281,References!$A$27:$B$32,2,FALSE)*'BaU Fuel Consumption'!Q281</f>
        <v>1.5773475597484252</v>
      </c>
      <c r="Q281">
        <f>VLOOKUP($C281,References!$A$27:$B$32,2,FALSE)*'BaU Fuel Consumption'!R281</f>
        <v>1.5730943113207509</v>
      </c>
      <c r="R281">
        <f>VLOOKUP($C281,References!$A$27:$B$32,2,FALSE)*'BaU Fuel Consumption'!S281</f>
        <v>1.5797779874213826</v>
      </c>
      <c r="S281">
        <f>VLOOKUP($C281,References!$A$27:$B$32,2,FALSE)*'BaU Fuel Consumption'!T281</f>
        <v>1.5779551666666651</v>
      </c>
      <c r="T281">
        <f>VLOOKUP($C281,References!$A$27:$B$32,2,FALSE)*'BaU Fuel Consumption'!U281</f>
        <v>1.5816008081760993</v>
      </c>
      <c r="U281">
        <f>VLOOKUP($C281,References!$A$27:$B$32,2,FALSE)*'BaU Fuel Consumption'!V281</f>
        <v>1.5840312358490563</v>
      </c>
      <c r="V281">
        <f>VLOOKUP($C281,References!$A$27:$B$32,2,FALSE)*'BaU Fuel Consumption'!W281</f>
        <v>1.5876768773584866</v>
      </c>
      <c r="W281">
        <f>VLOOKUP($C281,References!$A$27:$B$32,2,FALSE)*'BaU Fuel Consumption'!X281</f>
        <v>1.58706927044025</v>
      </c>
      <c r="X281">
        <f>VLOOKUP($C281,References!$A$27:$B$32,2,FALSE)*'BaU Fuel Consumption'!Y281</f>
        <v>1.5609421729559723</v>
      </c>
      <c r="Y281">
        <f>VLOOKUP($C281,References!$A$27:$B$32,2,FALSE)*'BaU Fuel Consumption'!Z281</f>
        <v>1.5478459069182375</v>
      </c>
      <c r="Z281">
        <f>VLOOKUP($C281,References!$A$27:$B$32,2,FALSE)*'BaU Fuel Consumption'!AA281</f>
        <v>1.6598932965408788</v>
      </c>
      <c r="AA281">
        <f>VLOOKUP($C281,References!$A$27:$B$32,2,FALSE)*'BaU Fuel Consumption'!AB281</f>
        <v>1.5668266122641508</v>
      </c>
      <c r="AB281">
        <f>VLOOKUP($C281,References!$A$27:$B$32,2,FALSE)*'BaU Fuel Consumption'!AC281</f>
        <v>1.6442076902515701</v>
      </c>
      <c r="AC281">
        <f>VLOOKUP($C281,References!$A$27:$B$32,2,FALSE)*'BaU Fuel Consumption'!AD281</f>
        <v>1.6367808641509405</v>
      </c>
      <c r="AD281">
        <f>VLOOKUP($C281,References!$A$27:$B$32,2,FALSE)*'BaU Fuel Consumption'!AE281</f>
        <v>1.667843599371067</v>
      </c>
      <c r="AE281">
        <f>VLOOKUP($C281,References!$A$27:$B$32,2,FALSE)*'BaU Fuel Consumption'!AF281</f>
        <v>1.657776020125783</v>
      </c>
      <c r="AF281">
        <f>VLOOKUP($C281,References!$A$27:$B$32,2,FALSE)*'BaU Fuel Consumption'!AG281</f>
        <v>1.6155379915094328</v>
      </c>
      <c r="AG281">
        <f>VLOOKUP($C281,References!$A$27:$B$32,2,FALSE)*'BaU Fuel Consumption'!AH281</f>
        <v>1.6280126289308139</v>
      </c>
      <c r="AH281">
        <f>VLOOKUP($C281,References!$A$27:$B$32,2,FALSE)*'BaU Fuel Consumption'!AI281</f>
        <v>1.6820896446540847</v>
      </c>
      <c r="AI281">
        <f>VLOOKUP($C281,References!$A$27:$B$32,2,FALSE)*'BaU Fuel Consumption'!AJ281</f>
        <v>1.736895788679244</v>
      </c>
      <c r="AJ281">
        <f>VLOOKUP($C281,References!$A$27:$B$32,2,FALSE)*'BaU Fuel Consumption'!AK281</f>
        <v>1.8392541849056572</v>
      </c>
      <c r="AK281">
        <f>VLOOKUP($C281,References!$A$27:$B$32,2,FALSE)*'BaU Fuel Consumption'!AL281</f>
        <v>1.6312142499999984</v>
      </c>
      <c r="AL281">
        <f>VLOOKUP($C281,References!$A$27:$B$32,2,FALSE)*'BaU Fuel Consumption'!AM281</f>
        <v>1.6472176814465382</v>
      </c>
      <c r="AM281">
        <f>'BaU Fuel Consumption'!AN281*VLOOKUP('BaU Fuel Consumption'!$C$34,References!$A$27:$B$31,2)</f>
        <v>1.6597203622641497</v>
      </c>
      <c r="AN281">
        <f>'BaU Fuel Consumption'!AO281*VLOOKUP('BaU Fuel Consumption'!$C$34,References!$A$27:$B$31,2)</f>
        <v>1.6006609698113192</v>
      </c>
      <c r="AO281">
        <f>'BaU Fuel Consumption'!AP281*VLOOKUP('BaU Fuel Consumption'!$C$34,References!$A$27:$B$31,2)</f>
        <v>1.8096403584905647</v>
      </c>
    </row>
    <row r="282" spans="1:41" x14ac:dyDescent="0.25">
      <c r="A282" t="s">
        <v>151</v>
      </c>
      <c r="B282" t="s">
        <v>200</v>
      </c>
      <c r="C282" t="s">
        <v>5</v>
      </c>
      <c r="D282" t="s">
        <v>77</v>
      </c>
      <c r="E282">
        <v>36</v>
      </c>
      <c r="F282">
        <f>VLOOKUP($C282,References!$A$27:$B$32,2,FALSE)*'BaU Fuel Consumption'!G282</f>
        <v>1.5767399528301849</v>
      </c>
      <c r="G282">
        <f>VLOOKUP($C282,References!$A$27:$B$32,2,FALSE)*'BaU Fuel Consumption'!H282</f>
        <v>1.5767399528301849</v>
      </c>
      <c r="H282">
        <f>VLOOKUP($C282,References!$A$27:$B$32,2,FALSE)*'BaU Fuel Consumption'!I282</f>
        <v>1.5767399528301849</v>
      </c>
      <c r="I282">
        <f>VLOOKUP($C282,References!$A$27:$B$32,2,FALSE)*'BaU Fuel Consumption'!J282</f>
        <v>1.5767399528301849</v>
      </c>
      <c r="J282">
        <f>VLOOKUP($C282,References!$A$27:$B$32,2,FALSE)*'BaU Fuel Consumption'!K282</f>
        <v>1.5767399528301849</v>
      </c>
      <c r="K282">
        <f>VLOOKUP($C282,References!$A$27:$B$32,2,FALSE)*'BaU Fuel Consumption'!L282</f>
        <v>1.5767399528301849</v>
      </c>
      <c r="L282">
        <f>VLOOKUP($C282,References!$A$27:$B$32,2,FALSE)*'BaU Fuel Consumption'!M282</f>
        <v>1.5767399528301849</v>
      </c>
      <c r="M282">
        <f>VLOOKUP($C282,References!$A$27:$B$32,2,FALSE)*'BaU Fuel Consumption'!N282</f>
        <v>1.5767399528301849</v>
      </c>
      <c r="N282">
        <f>VLOOKUP($C282,References!$A$27:$B$32,2,FALSE)*'BaU Fuel Consumption'!O282</f>
        <v>1.5767399528301849</v>
      </c>
      <c r="O282">
        <f>VLOOKUP($C282,References!$A$27:$B$32,2,FALSE)*'BaU Fuel Consumption'!P282</f>
        <v>1.5773475597484252</v>
      </c>
      <c r="P282">
        <f>VLOOKUP($C282,References!$A$27:$B$32,2,FALSE)*'BaU Fuel Consumption'!Q282</f>
        <v>1.5791703805031418</v>
      </c>
      <c r="Q282">
        <f>VLOOKUP($C282,References!$A$27:$B$32,2,FALSE)*'BaU Fuel Consumption'!R282</f>
        <v>1.5773475597484252</v>
      </c>
      <c r="R282">
        <f>VLOOKUP($C282,References!$A$27:$B$32,2,FALSE)*'BaU Fuel Consumption'!S282</f>
        <v>1.5730943113207509</v>
      </c>
      <c r="S282">
        <f>VLOOKUP($C282,References!$A$27:$B$32,2,FALSE)*'BaU Fuel Consumption'!T282</f>
        <v>1.5797779874213826</v>
      </c>
      <c r="T282">
        <f>VLOOKUP($C282,References!$A$27:$B$32,2,FALSE)*'BaU Fuel Consumption'!U282</f>
        <v>1.5779551666666651</v>
      </c>
      <c r="U282">
        <f>VLOOKUP($C282,References!$A$27:$B$32,2,FALSE)*'BaU Fuel Consumption'!V282</f>
        <v>1.5816008081760993</v>
      </c>
      <c r="V282">
        <f>VLOOKUP($C282,References!$A$27:$B$32,2,FALSE)*'BaU Fuel Consumption'!W282</f>
        <v>1.5840312358490563</v>
      </c>
      <c r="W282">
        <f>VLOOKUP($C282,References!$A$27:$B$32,2,FALSE)*'BaU Fuel Consumption'!X282</f>
        <v>1.5876768773584866</v>
      </c>
      <c r="X282">
        <f>VLOOKUP($C282,References!$A$27:$B$32,2,FALSE)*'BaU Fuel Consumption'!Y282</f>
        <v>1.58706927044025</v>
      </c>
      <c r="Y282">
        <f>VLOOKUP($C282,References!$A$27:$B$32,2,FALSE)*'BaU Fuel Consumption'!Z282</f>
        <v>1.5609421729559723</v>
      </c>
      <c r="Z282">
        <f>VLOOKUP($C282,References!$A$27:$B$32,2,FALSE)*'BaU Fuel Consumption'!AA282</f>
        <v>1.5478459069182375</v>
      </c>
      <c r="AA282">
        <f>VLOOKUP($C282,References!$A$27:$B$32,2,FALSE)*'BaU Fuel Consumption'!AB282</f>
        <v>1.6598932965408788</v>
      </c>
      <c r="AB282">
        <f>VLOOKUP($C282,References!$A$27:$B$32,2,FALSE)*'BaU Fuel Consumption'!AC282</f>
        <v>1.5668266122641508</v>
      </c>
      <c r="AC282">
        <f>VLOOKUP($C282,References!$A$27:$B$32,2,FALSE)*'BaU Fuel Consumption'!AD282</f>
        <v>1.6442076902515701</v>
      </c>
      <c r="AD282">
        <f>VLOOKUP($C282,References!$A$27:$B$32,2,FALSE)*'BaU Fuel Consumption'!AE282</f>
        <v>1.6367808641509405</v>
      </c>
      <c r="AE282">
        <f>VLOOKUP($C282,References!$A$27:$B$32,2,FALSE)*'BaU Fuel Consumption'!AF282</f>
        <v>1.667843599371067</v>
      </c>
      <c r="AF282">
        <f>VLOOKUP($C282,References!$A$27:$B$32,2,FALSE)*'BaU Fuel Consumption'!AG282</f>
        <v>1.657776020125783</v>
      </c>
      <c r="AG282">
        <f>VLOOKUP($C282,References!$A$27:$B$32,2,FALSE)*'BaU Fuel Consumption'!AH282</f>
        <v>1.6155379915094328</v>
      </c>
      <c r="AH282">
        <f>VLOOKUP($C282,References!$A$27:$B$32,2,FALSE)*'BaU Fuel Consumption'!AI282</f>
        <v>1.6280126289308139</v>
      </c>
      <c r="AI282">
        <f>VLOOKUP($C282,References!$A$27:$B$32,2,FALSE)*'BaU Fuel Consumption'!AJ282</f>
        <v>1.6820896446540847</v>
      </c>
      <c r="AJ282">
        <f>VLOOKUP($C282,References!$A$27:$B$32,2,FALSE)*'BaU Fuel Consumption'!AK282</f>
        <v>1.736895788679244</v>
      </c>
      <c r="AK282">
        <f>VLOOKUP($C282,References!$A$27:$B$32,2,FALSE)*'BaU Fuel Consumption'!AL282</f>
        <v>1.8392541849056572</v>
      </c>
      <c r="AL282">
        <f>VLOOKUP($C282,References!$A$27:$B$32,2,FALSE)*'BaU Fuel Consumption'!AM282</f>
        <v>1.6312142499999984</v>
      </c>
      <c r="AM282">
        <f>'BaU Fuel Consumption'!AN282*VLOOKUP('BaU Fuel Consumption'!$C$34,References!$A$27:$B$31,2)</f>
        <v>1.6472176814465382</v>
      </c>
      <c r="AN282">
        <f>'BaU Fuel Consumption'!AO282*VLOOKUP('BaU Fuel Consumption'!$C$34,References!$A$27:$B$31,2)</f>
        <v>1.6597203622641497</v>
      </c>
      <c r="AO282">
        <f>'BaU Fuel Consumption'!AP282*VLOOKUP('BaU Fuel Consumption'!$C$34,References!$A$27:$B$31,2)</f>
        <v>1.6006609698113192</v>
      </c>
    </row>
    <row r="283" spans="1:41" x14ac:dyDescent="0.25">
      <c r="A283" t="s">
        <v>151</v>
      </c>
      <c r="B283" t="s">
        <v>200</v>
      </c>
      <c r="C283" t="s">
        <v>5</v>
      </c>
      <c r="D283" t="s">
        <v>77</v>
      </c>
      <c r="E283">
        <v>37</v>
      </c>
      <c r="F283">
        <f>VLOOKUP($C283,References!$A$27:$B$32,2,FALSE)*'BaU Fuel Consumption'!G283</f>
        <v>1.5767399528301849</v>
      </c>
      <c r="G283">
        <f>VLOOKUP($C283,References!$A$27:$B$32,2,FALSE)*'BaU Fuel Consumption'!H283</f>
        <v>1.5767399528301849</v>
      </c>
      <c r="H283">
        <f>VLOOKUP($C283,References!$A$27:$B$32,2,FALSE)*'BaU Fuel Consumption'!I283</f>
        <v>1.5767399528301849</v>
      </c>
      <c r="I283">
        <f>VLOOKUP($C283,References!$A$27:$B$32,2,FALSE)*'BaU Fuel Consumption'!J283</f>
        <v>1.5767399528301849</v>
      </c>
      <c r="J283">
        <f>VLOOKUP($C283,References!$A$27:$B$32,2,FALSE)*'BaU Fuel Consumption'!K283</f>
        <v>1.5767399528301849</v>
      </c>
      <c r="K283">
        <f>VLOOKUP($C283,References!$A$27:$B$32,2,FALSE)*'BaU Fuel Consumption'!L283</f>
        <v>1.5767399528301849</v>
      </c>
      <c r="L283">
        <f>VLOOKUP($C283,References!$A$27:$B$32,2,FALSE)*'BaU Fuel Consumption'!M283</f>
        <v>1.5767399528301849</v>
      </c>
      <c r="M283">
        <f>VLOOKUP($C283,References!$A$27:$B$32,2,FALSE)*'BaU Fuel Consumption'!N283</f>
        <v>1.5767399528301849</v>
      </c>
      <c r="N283">
        <f>VLOOKUP($C283,References!$A$27:$B$32,2,FALSE)*'BaU Fuel Consumption'!O283</f>
        <v>1.5767399528301849</v>
      </c>
      <c r="O283">
        <f>VLOOKUP($C283,References!$A$27:$B$32,2,FALSE)*'BaU Fuel Consumption'!P283</f>
        <v>1.5767399528301849</v>
      </c>
      <c r="P283">
        <f>VLOOKUP($C283,References!$A$27:$B$32,2,FALSE)*'BaU Fuel Consumption'!Q283</f>
        <v>1.5773475597484252</v>
      </c>
      <c r="Q283">
        <f>VLOOKUP($C283,References!$A$27:$B$32,2,FALSE)*'BaU Fuel Consumption'!R283</f>
        <v>1.5791703805031418</v>
      </c>
      <c r="R283">
        <f>VLOOKUP($C283,References!$A$27:$B$32,2,FALSE)*'BaU Fuel Consumption'!S283</f>
        <v>1.5773475597484252</v>
      </c>
      <c r="S283">
        <f>VLOOKUP($C283,References!$A$27:$B$32,2,FALSE)*'BaU Fuel Consumption'!T283</f>
        <v>1.5730943113207509</v>
      </c>
      <c r="T283">
        <f>VLOOKUP($C283,References!$A$27:$B$32,2,FALSE)*'BaU Fuel Consumption'!U283</f>
        <v>1.5797779874213826</v>
      </c>
      <c r="U283">
        <f>VLOOKUP($C283,References!$A$27:$B$32,2,FALSE)*'BaU Fuel Consumption'!V283</f>
        <v>1.5779551666666651</v>
      </c>
      <c r="V283">
        <f>VLOOKUP($C283,References!$A$27:$B$32,2,FALSE)*'BaU Fuel Consumption'!W283</f>
        <v>1.5816008081760993</v>
      </c>
      <c r="W283">
        <f>VLOOKUP($C283,References!$A$27:$B$32,2,FALSE)*'BaU Fuel Consumption'!X283</f>
        <v>1.5840312358490563</v>
      </c>
      <c r="X283">
        <f>VLOOKUP($C283,References!$A$27:$B$32,2,FALSE)*'BaU Fuel Consumption'!Y283</f>
        <v>1.5876768773584866</v>
      </c>
      <c r="Y283">
        <f>VLOOKUP($C283,References!$A$27:$B$32,2,FALSE)*'BaU Fuel Consumption'!Z283</f>
        <v>1.58706927044025</v>
      </c>
      <c r="Z283">
        <f>VLOOKUP($C283,References!$A$27:$B$32,2,FALSE)*'BaU Fuel Consumption'!AA283</f>
        <v>1.5609421729559723</v>
      </c>
      <c r="AA283">
        <f>VLOOKUP($C283,References!$A$27:$B$32,2,FALSE)*'BaU Fuel Consumption'!AB283</f>
        <v>1.5478459069182375</v>
      </c>
      <c r="AB283">
        <f>VLOOKUP($C283,References!$A$27:$B$32,2,FALSE)*'BaU Fuel Consumption'!AC283</f>
        <v>1.6598932965408788</v>
      </c>
      <c r="AC283">
        <f>VLOOKUP($C283,References!$A$27:$B$32,2,FALSE)*'BaU Fuel Consumption'!AD283</f>
        <v>1.5668266122641508</v>
      </c>
      <c r="AD283">
        <f>VLOOKUP($C283,References!$A$27:$B$32,2,FALSE)*'BaU Fuel Consumption'!AE283</f>
        <v>1.6442076902515701</v>
      </c>
      <c r="AE283">
        <f>VLOOKUP($C283,References!$A$27:$B$32,2,FALSE)*'BaU Fuel Consumption'!AF283</f>
        <v>1.6367808641509405</v>
      </c>
      <c r="AF283">
        <f>VLOOKUP($C283,References!$A$27:$B$32,2,FALSE)*'BaU Fuel Consumption'!AG283</f>
        <v>1.667843599371067</v>
      </c>
      <c r="AG283">
        <f>VLOOKUP($C283,References!$A$27:$B$32,2,FALSE)*'BaU Fuel Consumption'!AH283</f>
        <v>1.657776020125783</v>
      </c>
      <c r="AH283">
        <f>VLOOKUP($C283,References!$A$27:$B$32,2,FALSE)*'BaU Fuel Consumption'!AI283</f>
        <v>1.6155379915094328</v>
      </c>
      <c r="AI283">
        <f>VLOOKUP($C283,References!$A$27:$B$32,2,FALSE)*'BaU Fuel Consumption'!AJ283</f>
        <v>1.6280126289308139</v>
      </c>
      <c r="AJ283">
        <f>VLOOKUP($C283,References!$A$27:$B$32,2,FALSE)*'BaU Fuel Consumption'!AK283</f>
        <v>1.6820896446540847</v>
      </c>
      <c r="AK283">
        <f>VLOOKUP($C283,References!$A$27:$B$32,2,FALSE)*'BaU Fuel Consumption'!AL283</f>
        <v>1.736895788679244</v>
      </c>
      <c r="AL283">
        <f>VLOOKUP($C283,References!$A$27:$B$32,2,FALSE)*'BaU Fuel Consumption'!AM283</f>
        <v>1.8392541849056572</v>
      </c>
      <c r="AM283">
        <f>'BaU Fuel Consumption'!AN283*VLOOKUP('BaU Fuel Consumption'!$C$34,References!$A$27:$B$31,2)</f>
        <v>1.6312142499999984</v>
      </c>
      <c r="AN283">
        <f>'BaU Fuel Consumption'!AO283*VLOOKUP('BaU Fuel Consumption'!$C$34,References!$A$27:$B$31,2)</f>
        <v>1.6472176814465382</v>
      </c>
      <c r="AO283">
        <f>'BaU Fuel Consumption'!AP283*VLOOKUP('BaU Fuel Consumption'!$C$34,References!$A$27:$B$31,2)</f>
        <v>1.6597203622641497</v>
      </c>
    </row>
    <row r="284" spans="1:41" x14ac:dyDescent="0.25">
      <c r="A284" t="s">
        <v>151</v>
      </c>
      <c r="B284" t="s">
        <v>200</v>
      </c>
      <c r="C284" t="s">
        <v>5</v>
      </c>
      <c r="D284" t="s">
        <v>77</v>
      </c>
      <c r="E284">
        <v>38</v>
      </c>
      <c r="F284">
        <f>VLOOKUP($C284,References!$A$27:$B$32,2,FALSE)*'BaU Fuel Consumption'!G284</f>
        <v>1.5767399528301849</v>
      </c>
      <c r="G284">
        <f>VLOOKUP($C284,References!$A$27:$B$32,2,FALSE)*'BaU Fuel Consumption'!H284</f>
        <v>1.5767399528301849</v>
      </c>
      <c r="H284">
        <f>VLOOKUP($C284,References!$A$27:$B$32,2,FALSE)*'BaU Fuel Consumption'!I284</f>
        <v>1.5767399528301849</v>
      </c>
      <c r="I284">
        <f>VLOOKUP($C284,References!$A$27:$B$32,2,FALSE)*'BaU Fuel Consumption'!J284</f>
        <v>1.5767399528301849</v>
      </c>
      <c r="J284">
        <f>VLOOKUP($C284,References!$A$27:$B$32,2,FALSE)*'BaU Fuel Consumption'!K284</f>
        <v>1.5767399528301849</v>
      </c>
      <c r="K284">
        <f>VLOOKUP($C284,References!$A$27:$B$32,2,FALSE)*'BaU Fuel Consumption'!L284</f>
        <v>1.5767399528301849</v>
      </c>
      <c r="L284">
        <f>VLOOKUP($C284,References!$A$27:$B$32,2,FALSE)*'BaU Fuel Consumption'!M284</f>
        <v>1.5767399528301849</v>
      </c>
      <c r="M284">
        <f>VLOOKUP($C284,References!$A$27:$B$32,2,FALSE)*'BaU Fuel Consumption'!N284</f>
        <v>1.5767399528301849</v>
      </c>
      <c r="N284">
        <f>VLOOKUP($C284,References!$A$27:$B$32,2,FALSE)*'BaU Fuel Consumption'!O284</f>
        <v>1.5767399528301849</v>
      </c>
      <c r="O284">
        <f>VLOOKUP($C284,References!$A$27:$B$32,2,FALSE)*'BaU Fuel Consumption'!P284</f>
        <v>1.5767399528301849</v>
      </c>
      <c r="P284">
        <f>VLOOKUP($C284,References!$A$27:$B$32,2,FALSE)*'BaU Fuel Consumption'!Q284</f>
        <v>1.5767399528301849</v>
      </c>
      <c r="Q284">
        <f>VLOOKUP($C284,References!$A$27:$B$32,2,FALSE)*'BaU Fuel Consumption'!R284</f>
        <v>1.5773475597484252</v>
      </c>
      <c r="R284">
        <f>VLOOKUP($C284,References!$A$27:$B$32,2,FALSE)*'BaU Fuel Consumption'!S284</f>
        <v>1.5791703805031418</v>
      </c>
      <c r="S284">
        <f>VLOOKUP($C284,References!$A$27:$B$32,2,FALSE)*'BaU Fuel Consumption'!T284</f>
        <v>1.5773475597484252</v>
      </c>
      <c r="T284">
        <f>VLOOKUP($C284,References!$A$27:$B$32,2,FALSE)*'BaU Fuel Consumption'!U284</f>
        <v>1.5730943113207509</v>
      </c>
      <c r="U284">
        <f>VLOOKUP($C284,References!$A$27:$B$32,2,FALSE)*'BaU Fuel Consumption'!V284</f>
        <v>1.5797779874213826</v>
      </c>
      <c r="V284">
        <f>VLOOKUP($C284,References!$A$27:$B$32,2,FALSE)*'BaU Fuel Consumption'!W284</f>
        <v>1.5779551666666651</v>
      </c>
      <c r="W284">
        <f>VLOOKUP($C284,References!$A$27:$B$32,2,FALSE)*'BaU Fuel Consumption'!X284</f>
        <v>1.5816008081760993</v>
      </c>
      <c r="X284">
        <f>VLOOKUP($C284,References!$A$27:$B$32,2,FALSE)*'BaU Fuel Consumption'!Y284</f>
        <v>1.5840312358490563</v>
      </c>
      <c r="Y284">
        <f>VLOOKUP($C284,References!$A$27:$B$32,2,FALSE)*'BaU Fuel Consumption'!Z284</f>
        <v>1.5876768773584866</v>
      </c>
      <c r="Z284">
        <f>VLOOKUP($C284,References!$A$27:$B$32,2,FALSE)*'BaU Fuel Consumption'!AA284</f>
        <v>1.58706927044025</v>
      </c>
      <c r="AA284">
        <f>VLOOKUP($C284,References!$A$27:$B$32,2,FALSE)*'BaU Fuel Consumption'!AB284</f>
        <v>1.5609421729559723</v>
      </c>
      <c r="AB284">
        <f>VLOOKUP($C284,References!$A$27:$B$32,2,FALSE)*'BaU Fuel Consumption'!AC284</f>
        <v>1.5478459069182375</v>
      </c>
      <c r="AC284">
        <f>VLOOKUP($C284,References!$A$27:$B$32,2,FALSE)*'BaU Fuel Consumption'!AD284</f>
        <v>1.6598932965408788</v>
      </c>
      <c r="AD284">
        <f>VLOOKUP($C284,References!$A$27:$B$32,2,FALSE)*'BaU Fuel Consumption'!AE284</f>
        <v>1.5668266122641508</v>
      </c>
      <c r="AE284">
        <f>VLOOKUP($C284,References!$A$27:$B$32,2,FALSE)*'BaU Fuel Consumption'!AF284</f>
        <v>1.6442076902515701</v>
      </c>
      <c r="AF284">
        <f>VLOOKUP($C284,References!$A$27:$B$32,2,FALSE)*'BaU Fuel Consumption'!AG284</f>
        <v>1.6367808641509405</v>
      </c>
      <c r="AG284">
        <f>VLOOKUP($C284,References!$A$27:$B$32,2,FALSE)*'BaU Fuel Consumption'!AH284</f>
        <v>1.667843599371067</v>
      </c>
      <c r="AH284">
        <f>VLOOKUP($C284,References!$A$27:$B$32,2,FALSE)*'BaU Fuel Consumption'!AI284</f>
        <v>1.657776020125783</v>
      </c>
      <c r="AI284">
        <f>VLOOKUP($C284,References!$A$27:$B$32,2,FALSE)*'BaU Fuel Consumption'!AJ284</f>
        <v>1.6155379915094328</v>
      </c>
      <c r="AJ284">
        <f>VLOOKUP($C284,References!$A$27:$B$32,2,FALSE)*'BaU Fuel Consumption'!AK284</f>
        <v>1.6280126289308139</v>
      </c>
      <c r="AK284">
        <f>VLOOKUP($C284,References!$A$27:$B$32,2,FALSE)*'BaU Fuel Consumption'!AL284</f>
        <v>1.6820896446540847</v>
      </c>
      <c r="AL284">
        <f>VLOOKUP($C284,References!$A$27:$B$32,2,FALSE)*'BaU Fuel Consumption'!AM284</f>
        <v>1.736895788679244</v>
      </c>
      <c r="AM284">
        <f>'BaU Fuel Consumption'!AN284*VLOOKUP('BaU Fuel Consumption'!$C$34,References!$A$27:$B$31,2)</f>
        <v>1.8392541849056572</v>
      </c>
      <c r="AN284">
        <f>'BaU Fuel Consumption'!AO284*VLOOKUP('BaU Fuel Consumption'!$C$34,References!$A$27:$B$31,2)</f>
        <v>1.6312142499999984</v>
      </c>
      <c r="AO284">
        <f>'BaU Fuel Consumption'!AP284*VLOOKUP('BaU Fuel Consumption'!$C$34,References!$A$27:$B$31,2)</f>
        <v>1.6472176814465382</v>
      </c>
    </row>
    <row r="285" spans="1:41" x14ac:dyDescent="0.25">
      <c r="A285" t="s">
        <v>151</v>
      </c>
      <c r="B285" t="s">
        <v>200</v>
      </c>
      <c r="C285" t="s">
        <v>5</v>
      </c>
      <c r="D285" t="s">
        <v>77</v>
      </c>
      <c r="E285">
        <v>39</v>
      </c>
      <c r="F285">
        <f>VLOOKUP($C285,References!$A$27:$B$32,2,FALSE)*'BaU Fuel Consumption'!G285</f>
        <v>1.5767399528301849</v>
      </c>
      <c r="G285">
        <f>VLOOKUP($C285,References!$A$27:$B$32,2,FALSE)*'BaU Fuel Consumption'!H285</f>
        <v>1.5767399528301849</v>
      </c>
      <c r="H285">
        <f>VLOOKUP($C285,References!$A$27:$B$32,2,FALSE)*'BaU Fuel Consumption'!I285</f>
        <v>1.5767399528301849</v>
      </c>
      <c r="I285">
        <f>VLOOKUP($C285,References!$A$27:$B$32,2,FALSE)*'BaU Fuel Consumption'!J285</f>
        <v>1.5767399528301849</v>
      </c>
      <c r="J285">
        <f>VLOOKUP($C285,References!$A$27:$B$32,2,FALSE)*'BaU Fuel Consumption'!K285</f>
        <v>1.5767399528301849</v>
      </c>
      <c r="K285">
        <f>VLOOKUP($C285,References!$A$27:$B$32,2,FALSE)*'BaU Fuel Consumption'!L285</f>
        <v>1.5767399528301849</v>
      </c>
      <c r="L285">
        <f>VLOOKUP($C285,References!$A$27:$B$32,2,FALSE)*'BaU Fuel Consumption'!M285</f>
        <v>1.5767399528301849</v>
      </c>
      <c r="M285">
        <f>VLOOKUP($C285,References!$A$27:$B$32,2,FALSE)*'BaU Fuel Consumption'!N285</f>
        <v>1.5767399528301849</v>
      </c>
      <c r="N285">
        <f>VLOOKUP($C285,References!$A$27:$B$32,2,FALSE)*'BaU Fuel Consumption'!O285</f>
        <v>1.5767399528301849</v>
      </c>
      <c r="O285">
        <f>VLOOKUP($C285,References!$A$27:$B$32,2,FALSE)*'BaU Fuel Consumption'!P285</f>
        <v>1.5767399528301849</v>
      </c>
      <c r="P285">
        <f>VLOOKUP($C285,References!$A$27:$B$32,2,FALSE)*'BaU Fuel Consumption'!Q285</f>
        <v>1.5767399528301849</v>
      </c>
      <c r="Q285">
        <f>VLOOKUP($C285,References!$A$27:$B$32,2,FALSE)*'BaU Fuel Consumption'!R285</f>
        <v>1.5767399528301849</v>
      </c>
      <c r="R285">
        <f>VLOOKUP($C285,References!$A$27:$B$32,2,FALSE)*'BaU Fuel Consumption'!S285</f>
        <v>1.5773475597484252</v>
      </c>
      <c r="S285">
        <f>VLOOKUP($C285,References!$A$27:$B$32,2,FALSE)*'BaU Fuel Consumption'!T285</f>
        <v>1.5791703805031418</v>
      </c>
      <c r="T285">
        <f>VLOOKUP($C285,References!$A$27:$B$32,2,FALSE)*'BaU Fuel Consumption'!U285</f>
        <v>1.5773475597484252</v>
      </c>
      <c r="U285">
        <f>VLOOKUP($C285,References!$A$27:$B$32,2,FALSE)*'BaU Fuel Consumption'!V285</f>
        <v>1.5730943113207509</v>
      </c>
      <c r="V285">
        <f>VLOOKUP($C285,References!$A$27:$B$32,2,FALSE)*'BaU Fuel Consumption'!W285</f>
        <v>1.5797779874213826</v>
      </c>
      <c r="W285">
        <f>VLOOKUP($C285,References!$A$27:$B$32,2,FALSE)*'BaU Fuel Consumption'!X285</f>
        <v>1.5779551666666651</v>
      </c>
      <c r="X285">
        <f>VLOOKUP($C285,References!$A$27:$B$32,2,FALSE)*'BaU Fuel Consumption'!Y285</f>
        <v>1.5816008081760993</v>
      </c>
      <c r="Y285">
        <f>VLOOKUP($C285,References!$A$27:$B$32,2,FALSE)*'BaU Fuel Consumption'!Z285</f>
        <v>1.5840312358490563</v>
      </c>
      <c r="Z285">
        <f>VLOOKUP($C285,References!$A$27:$B$32,2,FALSE)*'BaU Fuel Consumption'!AA285</f>
        <v>1.5876768773584866</v>
      </c>
      <c r="AA285">
        <f>VLOOKUP($C285,References!$A$27:$B$32,2,FALSE)*'BaU Fuel Consumption'!AB285</f>
        <v>1.58706927044025</v>
      </c>
      <c r="AB285">
        <f>VLOOKUP($C285,References!$A$27:$B$32,2,FALSE)*'BaU Fuel Consumption'!AC285</f>
        <v>1.5609421729559723</v>
      </c>
      <c r="AC285">
        <f>VLOOKUP($C285,References!$A$27:$B$32,2,FALSE)*'BaU Fuel Consumption'!AD285</f>
        <v>1.5478459069182375</v>
      </c>
      <c r="AD285">
        <f>VLOOKUP($C285,References!$A$27:$B$32,2,FALSE)*'BaU Fuel Consumption'!AE285</f>
        <v>1.6598932965408788</v>
      </c>
      <c r="AE285">
        <f>VLOOKUP($C285,References!$A$27:$B$32,2,FALSE)*'BaU Fuel Consumption'!AF285</f>
        <v>1.5668266122641508</v>
      </c>
      <c r="AF285">
        <f>VLOOKUP($C285,References!$A$27:$B$32,2,FALSE)*'BaU Fuel Consumption'!AG285</f>
        <v>1.6442076902515701</v>
      </c>
      <c r="AG285">
        <f>VLOOKUP($C285,References!$A$27:$B$32,2,FALSE)*'BaU Fuel Consumption'!AH285</f>
        <v>1.6367808641509405</v>
      </c>
      <c r="AH285">
        <f>VLOOKUP($C285,References!$A$27:$B$32,2,FALSE)*'BaU Fuel Consumption'!AI285</f>
        <v>1.667843599371067</v>
      </c>
      <c r="AI285">
        <f>VLOOKUP($C285,References!$A$27:$B$32,2,FALSE)*'BaU Fuel Consumption'!AJ285</f>
        <v>1.657776020125783</v>
      </c>
      <c r="AJ285">
        <f>VLOOKUP($C285,References!$A$27:$B$32,2,FALSE)*'BaU Fuel Consumption'!AK285</f>
        <v>1.6155379915094328</v>
      </c>
      <c r="AK285">
        <f>VLOOKUP($C285,References!$A$27:$B$32,2,FALSE)*'BaU Fuel Consumption'!AL285</f>
        <v>1.6280126289308139</v>
      </c>
      <c r="AL285">
        <f>VLOOKUP($C285,References!$A$27:$B$32,2,FALSE)*'BaU Fuel Consumption'!AM285</f>
        <v>1.6820896446540847</v>
      </c>
      <c r="AM285">
        <f>'BaU Fuel Consumption'!AN285*VLOOKUP('BaU Fuel Consumption'!$C$34,References!$A$27:$B$31,2)</f>
        <v>1.736895788679244</v>
      </c>
      <c r="AN285">
        <f>'BaU Fuel Consumption'!AO285*VLOOKUP('BaU Fuel Consumption'!$C$34,References!$A$27:$B$31,2)</f>
        <v>1.8392541849056572</v>
      </c>
      <c r="AO285">
        <f>'BaU Fuel Consumption'!AP285*VLOOKUP('BaU Fuel Consumption'!$C$34,References!$A$27:$B$31,2)</f>
        <v>1.6312142499999984</v>
      </c>
    </row>
    <row r="286" spans="1:41" x14ac:dyDescent="0.25">
      <c r="A286" t="s">
        <v>151</v>
      </c>
      <c r="B286" t="s">
        <v>200</v>
      </c>
      <c r="C286" t="s">
        <v>5</v>
      </c>
      <c r="D286" t="s">
        <v>77</v>
      </c>
      <c r="E286">
        <v>40</v>
      </c>
      <c r="F286">
        <f>VLOOKUP($C286,References!$A$27:$B$32,2,FALSE)*'BaU Fuel Consumption'!G286</f>
        <v>1.5767399528301849</v>
      </c>
      <c r="G286">
        <f>VLOOKUP($C286,References!$A$27:$B$32,2,FALSE)*'BaU Fuel Consumption'!H286</f>
        <v>1.5767399528301849</v>
      </c>
      <c r="H286">
        <f>VLOOKUP($C286,References!$A$27:$B$32,2,FALSE)*'BaU Fuel Consumption'!I286</f>
        <v>1.5767399528301849</v>
      </c>
      <c r="I286">
        <f>VLOOKUP($C286,References!$A$27:$B$32,2,FALSE)*'BaU Fuel Consumption'!J286</f>
        <v>1.5767399528301849</v>
      </c>
      <c r="J286">
        <f>VLOOKUP($C286,References!$A$27:$B$32,2,FALSE)*'BaU Fuel Consumption'!K286</f>
        <v>1.5767399528301849</v>
      </c>
      <c r="K286">
        <f>VLOOKUP($C286,References!$A$27:$B$32,2,FALSE)*'BaU Fuel Consumption'!L286</f>
        <v>1.5767399528301849</v>
      </c>
      <c r="L286">
        <f>VLOOKUP($C286,References!$A$27:$B$32,2,FALSE)*'BaU Fuel Consumption'!M286</f>
        <v>1.5767399528301849</v>
      </c>
      <c r="M286">
        <f>VLOOKUP($C286,References!$A$27:$B$32,2,FALSE)*'BaU Fuel Consumption'!N286</f>
        <v>1.5767399528301849</v>
      </c>
      <c r="N286">
        <f>VLOOKUP($C286,References!$A$27:$B$32,2,FALSE)*'BaU Fuel Consumption'!O286</f>
        <v>1.5767399528301849</v>
      </c>
      <c r="O286">
        <f>VLOOKUP($C286,References!$A$27:$B$32,2,FALSE)*'BaU Fuel Consumption'!P286</f>
        <v>1.5767399528301849</v>
      </c>
      <c r="P286">
        <f>VLOOKUP($C286,References!$A$27:$B$32,2,FALSE)*'BaU Fuel Consumption'!Q286</f>
        <v>1.5767399528301849</v>
      </c>
      <c r="Q286">
        <f>VLOOKUP($C286,References!$A$27:$B$32,2,FALSE)*'BaU Fuel Consumption'!R286</f>
        <v>1.5767399528301849</v>
      </c>
      <c r="R286">
        <f>VLOOKUP($C286,References!$A$27:$B$32,2,FALSE)*'BaU Fuel Consumption'!S286</f>
        <v>1.5767399528301849</v>
      </c>
      <c r="S286">
        <f>VLOOKUP($C286,References!$A$27:$B$32,2,FALSE)*'BaU Fuel Consumption'!T286</f>
        <v>1.5773475597484252</v>
      </c>
      <c r="T286">
        <f>VLOOKUP($C286,References!$A$27:$B$32,2,FALSE)*'BaU Fuel Consumption'!U286</f>
        <v>1.5791703805031418</v>
      </c>
      <c r="U286">
        <f>VLOOKUP($C286,References!$A$27:$B$32,2,FALSE)*'BaU Fuel Consumption'!V286</f>
        <v>1.5773475597484252</v>
      </c>
      <c r="V286">
        <f>VLOOKUP($C286,References!$A$27:$B$32,2,FALSE)*'BaU Fuel Consumption'!W286</f>
        <v>1.5730943113207509</v>
      </c>
      <c r="W286">
        <f>VLOOKUP($C286,References!$A$27:$B$32,2,FALSE)*'BaU Fuel Consumption'!X286</f>
        <v>1.5797779874213826</v>
      </c>
      <c r="X286">
        <f>VLOOKUP($C286,References!$A$27:$B$32,2,FALSE)*'BaU Fuel Consumption'!Y286</f>
        <v>1.5779551666666651</v>
      </c>
      <c r="Y286">
        <f>VLOOKUP($C286,References!$A$27:$B$32,2,FALSE)*'BaU Fuel Consumption'!Z286</f>
        <v>1.5816008081760993</v>
      </c>
      <c r="Z286">
        <f>VLOOKUP($C286,References!$A$27:$B$32,2,FALSE)*'BaU Fuel Consumption'!AA286</f>
        <v>1.5840312358490563</v>
      </c>
      <c r="AA286">
        <f>VLOOKUP($C286,References!$A$27:$B$32,2,FALSE)*'BaU Fuel Consumption'!AB286</f>
        <v>1.5876768773584866</v>
      </c>
      <c r="AB286">
        <f>VLOOKUP($C286,References!$A$27:$B$32,2,FALSE)*'BaU Fuel Consumption'!AC286</f>
        <v>1.58706927044025</v>
      </c>
      <c r="AC286">
        <f>VLOOKUP($C286,References!$A$27:$B$32,2,FALSE)*'BaU Fuel Consumption'!AD286</f>
        <v>1.5609421729559723</v>
      </c>
      <c r="AD286">
        <f>VLOOKUP($C286,References!$A$27:$B$32,2,FALSE)*'BaU Fuel Consumption'!AE286</f>
        <v>1.5478459069182375</v>
      </c>
      <c r="AE286">
        <f>VLOOKUP($C286,References!$A$27:$B$32,2,FALSE)*'BaU Fuel Consumption'!AF286</f>
        <v>1.6598932965408788</v>
      </c>
      <c r="AF286">
        <f>VLOOKUP($C286,References!$A$27:$B$32,2,FALSE)*'BaU Fuel Consumption'!AG286</f>
        <v>1.5668266122641508</v>
      </c>
      <c r="AG286">
        <f>VLOOKUP($C286,References!$A$27:$B$32,2,FALSE)*'BaU Fuel Consumption'!AH286</f>
        <v>1.6442076902515701</v>
      </c>
      <c r="AH286">
        <f>VLOOKUP($C286,References!$A$27:$B$32,2,FALSE)*'BaU Fuel Consumption'!AI286</f>
        <v>1.6367808641509405</v>
      </c>
      <c r="AI286">
        <f>VLOOKUP($C286,References!$A$27:$B$32,2,FALSE)*'BaU Fuel Consumption'!AJ286</f>
        <v>1.667843599371067</v>
      </c>
      <c r="AJ286">
        <f>VLOOKUP($C286,References!$A$27:$B$32,2,FALSE)*'BaU Fuel Consumption'!AK286</f>
        <v>1.657776020125783</v>
      </c>
      <c r="AK286">
        <f>VLOOKUP($C286,References!$A$27:$B$32,2,FALSE)*'BaU Fuel Consumption'!AL286</f>
        <v>1.6155379915094328</v>
      </c>
      <c r="AL286">
        <f>VLOOKUP($C286,References!$A$27:$B$32,2,FALSE)*'BaU Fuel Consumption'!AM286</f>
        <v>1.6280126289308139</v>
      </c>
      <c r="AM286">
        <f>'BaU Fuel Consumption'!AN286*VLOOKUP('BaU Fuel Consumption'!$C$34,References!$A$27:$B$31,2)</f>
        <v>1.6820896446540847</v>
      </c>
      <c r="AN286">
        <f>'BaU Fuel Consumption'!AO286*VLOOKUP('BaU Fuel Consumption'!$C$34,References!$A$27:$B$31,2)</f>
        <v>1.736895788679244</v>
      </c>
      <c r="AO286">
        <f>'BaU Fuel Consumption'!AP286*VLOOKUP('BaU Fuel Consumption'!$C$34,References!$A$27:$B$31,2)</f>
        <v>1.8392541849056572</v>
      </c>
    </row>
    <row r="287" spans="1:41" x14ac:dyDescent="0.25">
      <c r="A287" t="s">
        <v>151</v>
      </c>
      <c r="B287" t="s">
        <v>200</v>
      </c>
      <c r="C287" t="s">
        <v>5</v>
      </c>
      <c r="D287" t="s">
        <v>77</v>
      </c>
      <c r="E287">
        <v>41</v>
      </c>
      <c r="F287">
        <f>VLOOKUP($C287,References!$A$27:$B$32,2,FALSE)*'BaU Fuel Consumption'!G287</f>
        <v>1.5767399528301849</v>
      </c>
      <c r="G287">
        <f>VLOOKUP($C287,References!$A$27:$B$32,2,FALSE)*'BaU Fuel Consumption'!H287</f>
        <v>1.5767399528301849</v>
      </c>
      <c r="H287">
        <f>VLOOKUP($C287,References!$A$27:$B$32,2,FALSE)*'BaU Fuel Consumption'!I287</f>
        <v>1.5767399528301849</v>
      </c>
      <c r="I287">
        <f>VLOOKUP($C287,References!$A$27:$B$32,2,FALSE)*'BaU Fuel Consumption'!J287</f>
        <v>1.5767399528301849</v>
      </c>
      <c r="J287">
        <f>VLOOKUP($C287,References!$A$27:$B$32,2,FALSE)*'BaU Fuel Consumption'!K287</f>
        <v>1.5767399528301849</v>
      </c>
      <c r="K287">
        <f>VLOOKUP($C287,References!$A$27:$B$32,2,FALSE)*'BaU Fuel Consumption'!L287</f>
        <v>1.5767399528301849</v>
      </c>
      <c r="L287">
        <f>VLOOKUP($C287,References!$A$27:$B$32,2,FALSE)*'BaU Fuel Consumption'!M287</f>
        <v>1.5767399528301849</v>
      </c>
      <c r="M287">
        <f>VLOOKUP($C287,References!$A$27:$B$32,2,FALSE)*'BaU Fuel Consumption'!N287</f>
        <v>1.5767399528301849</v>
      </c>
      <c r="N287">
        <f>VLOOKUP($C287,References!$A$27:$B$32,2,FALSE)*'BaU Fuel Consumption'!O287</f>
        <v>1.5767399528301849</v>
      </c>
      <c r="O287">
        <f>VLOOKUP($C287,References!$A$27:$B$32,2,FALSE)*'BaU Fuel Consumption'!P287</f>
        <v>1.5767399528301849</v>
      </c>
      <c r="P287">
        <f>VLOOKUP($C287,References!$A$27:$B$32,2,FALSE)*'BaU Fuel Consumption'!Q287</f>
        <v>1.5767399528301849</v>
      </c>
      <c r="Q287">
        <f>VLOOKUP($C287,References!$A$27:$B$32,2,FALSE)*'BaU Fuel Consumption'!R287</f>
        <v>1.5767399528301849</v>
      </c>
      <c r="R287">
        <f>VLOOKUP($C287,References!$A$27:$B$32,2,FALSE)*'BaU Fuel Consumption'!S287</f>
        <v>1.5767399528301849</v>
      </c>
      <c r="S287">
        <f>VLOOKUP($C287,References!$A$27:$B$32,2,FALSE)*'BaU Fuel Consumption'!T287</f>
        <v>1.5767399528301849</v>
      </c>
      <c r="T287">
        <f>VLOOKUP($C287,References!$A$27:$B$32,2,FALSE)*'BaU Fuel Consumption'!U287</f>
        <v>1.5773475597484252</v>
      </c>
      <c r="U287">
        <f>VLOOKUP($C287,References!$A$27:$B$32,2,FALSE)*'BaU Fuel Consumption'!V287</f>
        <v>1.5791703805031418</v>
      </c>
      <c r="V287">
        <f>VLOOKUP($C287,References!$A$27:$B$32,2,FALSE)*'BaU Fuel Consumption'!W287</f>
        <v>1.5773475597484252</v>
      </c>
      <c r="W287">
        <f>VLOOKUP($C287,References!$A$27:$B$32,2,FALSE)*'BaU Fuel Consumption'!X287</f>
        <v>1.5730943113207509</v>
      </c>
      <c r="X287">
        <f>VLOOKUP($C287,References!$A$27:$B$32,2,FALSE)*'BaU Fuel Consumption'!Y287</f>
        <v>1.5797779874213826</v>
      </c>
      <c r="Y287">
        <f>VLOOKUP($C287,References!$A$27:$B$32,2,FALSE)*'BaU Fuel Consumption'!Z287</f>
        <v>1.5779551666666651</v>
      </c>
      <c r="Z287">
        <f>VLOOKUP($C287,References!$A$27:$B$32,2,FALSE)*'BaU Fuel Consumption'!AA287</f>
        <v>1.5816008081760993</v>
      </c>
      <c r="AA287">
        <f>VLOOKUP($C287,References!$A$27:$B$32,2,FALSE)*'BaU Fuel Consumption'!AB287</f>
        <v>1.5840312358490563</v>
      </c>
      <c r="AB287">
        <f>VLOOKUP($C287,References!$A$27:$B$32,2,FALSE)*'BaU Fuel Consumption'!AC287</f>
        <v>1.5876768773584866</v>
      </c>
      <c r="AC287">
        <f>VLOOKUP($C287,References!$A$27:$B$32,2,FALSE)*'BaU Fuel Consumption'!AD287</f>
        <v>1.58706927044025</v>
      </c>
      <c r="AD287">
        <f>VLOOKUP($C287,References!$A$27:$B$32,2,FALSE)*'BaU Fuel Consumption'!AE287</f>
        <v>1.5609421729559723</v>
      </c>
      <c r="AE287">
        <f>VLOOKUP($C287,References!$A$27:$B$32,2,FALSE)*'BaU Fuel Consumption'!AF287</f>
        <v>1.5478459069182375</v>
      </c>
      <c r="AF287">
        <f>VLOOKUP($C287,References!$A$27:$B$32,2,FALSE)*'BaU Fuel Consumption'!AG287</f>
        <v>1.6598932965408788</v>
      </c>
      <c r="AG287">
        <f>VLOOKUP($C287,References!$A$27:$B$32,2,FALSE)*'BaU Fuel Consumption'!AH287</f>
        <v>1.5668266122641508</v>
      </c>
      <c r="AH287">
        <f>VLOOKUP($C287,References!$A$27:$B$32,2,FALSE)*'BaU Fuel Consumption'!AI287</f>
        <v>1.6442076902515701</v>
      </c>
      <c r="AI287">
        <f>VLOOKUP($C287,References!$A$27:$B$32,2,FALSE)*'BaU Fuel Consumption'!AJ287</f>
        <v>1.6367808641509405</v>
      </c>
      <c r="AJ287">
        <f>VLOOKUP($C287,References!$A$27:$B$32,2,FALSE)*'BaU Fuel Consumption'!AK287</f>
        <v>1.667843599371067</v>
      </c>
      <c r="AK287">
        <f>VLOOKUP($C287,References!$A$27:$B$32,2,FALSE)*'BaU Fuel Consumption'!AL287</f>
        <v>1.657776020125783</v>
      </c>
      <c r="AL287">
        <f>VLOOKUP($C287,References!$A$27:$B$32,2,FALSE)*'BaU Fuel Consumption'!AM287</f>
        <v>1.6155379915094328</v>
      </c>
      <c r="AM287">
        <f>'BaU Fuel Consumption'!AN287*VLOOKUP('BaU Fuel Consumption'!$C$34,References!$A$27:$B$31,2)</f>
        <v>1.6280126289308139</v>
      </c>
      <c r="AN287">
        <f>'BaU Fuel Consumption'!AO287*VLOOKUP('BaU Fuel Consumption'!$C$34,References!$A$27:$B$31,2)</f>
        <v>1.6820896446540847</v>
      </c>
      <c r="AO287">
        <f>'BaU Fuel Consumption'!AP287*VLOOKUP('BaU Fuel Consumption'!$C$34,References!$A$27:$B$31,2)</f>
        <v>1.736895788679244</v>
      </c>
    </row>
    <row r="288" spans="1:41" x14ac:dyDescent="0.25">
      <c r="A288" t="s">
        <v>151</v>
      </c>
      <c r="B288" t="s">
        <v>200</v>
      </c>
      <c r="C288" t="s">
        <v>5</v>
      </c>
      <c r="D288" t="s">
        <v>77</v>
      </c>
      <c r="E288">
        <v>42</v>
      </c>
      <c r="F288">
        <f>VLOOKUP($C288,References!$A$27:$B$32,2,FALSE)*'BaU Fuel Consumption'!G288</f>
        <v>1.5767399528301849</v>
      </c>
      <c r="G288">
        <f>VLOOKUP($C288,References!$A$27:$B$32,2,FALSE)*'BaU Fuel Consumption'!H288</f>
        <v>1.5767399528301849</v>
      </c>
      <c r="H288">
        <f>VLOOKUP($C288,References!$A$27:$B$32,2,FALSE)*'BaU Fuel Consumption'!I288</f>
        <v>1.5767399528301849</v>
      </c>
      <c r="I288">
        <f>VLOOKUP($C288,References!$A$27:$B$32,2,FALSE)*'BaU Fuel Consumption'!J288</f>
        <v>1.5767399528301849</v>
      </c>
      <c r="J288">
        <f>VLOOKUP($C288,References!$A$27:$B$32,2,FALSE)*'BaU Fuel Consumption'!K288</f>
        <v>1.5767399528301849</v>
      </c>
      <c r="K288">
        <f>VLOOKUP($C288,References!$A$27:$B$32,2,FALSE)*'BaU Fuel Consumption'!L288</f>
        <v>1.5767399528301849</v>
      </c>
      <c r="L288">
        <f>VLOOKUP($C288,References!$A$27:$B$32,2,FALSE)*'BaU Fuel Consumption'!M288</f>
        <v>1.5767399528301849</v>
      </c>
      <c r="M288">
        <f>VLOOKUP($C288,References!$A$27:$B$32,2,FALSE)*'BaU Fuel Consumption'!N288</f>
        <v>1.5767399528301849</v>
      </c>
      <c r="N288">
        <f>VLOOKUP($C288,References!$A$27:$B$32,2,FALSE)*'BaU Fuel Consumption'!O288</f>
        <v>1.5767399528301849</v>
      </c>
      <c r="O288">
        <f>VLOOKUP($C288,References!$A$27:$B$32,2,FALSE)*'BaU Fuel Consumption'!P288</f>
        <v>1.5767399528301849</v>
      </c>
      <c r="P288">
        <f>VLOOKUP($C288,References!$A$27:$B$32,2,FALSE)*'BaU Fuel Consumption'!Q288</f>
        <v>1.5767399528301849</v>
      </c>
      <c r="Q288">
        <f>VLOOKUP($C288,References!$A$27:$B$32,2,FALSE)*'BaU Fuel Consumption'!R288</f>
        <v>1.5767399528301849</v>
      </c>
      <c r="R288">
        <f>VLOOKUP($C288,References!$A$27:$B$32,2,FALSE)*'BaU Fuel Consumption'!S288</f>
        <v>1.5767399528301849</v>
      </c>
      <c r="S288">
        <f>VLOOKUP($C288,References!$A$27:$B$32,2,FALSE)*'BaU Fuel Consumption'!T288</f>
        <v>1.5767399528301849</v>
      </c>
      <c r="T288">
        <f>VLOOKUP($C288,References!$A$27:$B$32,2,FALSE)*'BaU Fuel Consumption'!U288</f>
        <v>1.5767399528301849</v>
      </c>
      <c r="U288">
        <f>VLOOKUP($C288,References!$A$27:$B$32,2,FALSE)*'BaU Fuel Consumption'!V288</f>
        <v>1.5773475597484252</v>
      </c>
      <c r="V288">
        <f>VLOOKUP($C288,References!$A$27:$B$32,2,FALSE)*'BaU Fuel Consumption'!W288</f>
        <v>1.5791703805031418</v>
      </c>
      <c r="W288">
        <f>VLOOKUP($C288,References!$A$27:$B$32,2,FALSE)*'BaU Fuel Consumption'!X288</f>
        <v>1.5773475597484252</v>
      </c>
      <c r="X288">
        <f>VLOOKUP($C288,References!$A$27:$B$32,2,FALSE)*'BaU Fuel Consumption'!Y288</f>
        <v>1.5730943113207509</v>
      </c>
      <c r="Y288">
        <f>VLOOKUP($C288,References!$A$27:$B$32,2,FALSE)*'BaU Fuel Consumption'!Z288</f>
        <v>1.5797779874213826</v>
      </c>
      <c r="Z288">
        <f>VLOOKUP($C288,References!$A$27:$B$32,2,FALSE)*'BaU Fuel Consumption'!AA288</f>
        <v>1.5779551666666651</v>
      </c>
      <c r="AA288">
        <f>VLOOKUP($C288,References!$A$27:$B$32,2,FALSE)*'BaU Fuel Consumption'!AB288</f>
        <v>1.5816008081760993</v>
      </c>
      <c r="AB288">
        <f>VLOOKUP($C288,References!$A$27:$B$32,2,FALSE)*'BaU Fuel Consumption'!AC288</f>
        <v>1.5840312358490563</v>
      </c>
      <c r="AC288">
        <f>VLOOKUP($C288,References!$A$27:$B$32,2,FALSE)*'BaU Fuel Consumption'!AD288</f>
        <v>1.5876768773584866</v>
      </c>
      <c r="AD288">
        <f>VLOOKUP($C288,References!$A$27:$B$32,2,FALSE)*'BaU Fuel Consumption'!AE288</f>
        <v>1.58706927044025</v>
      </c>
      <c r="AE288">
        <f>VLOOKUP($C288,References!$A$27:$B$32,2,FALSE)*'BaU Fuel Consumption'!AF288</f>
        <v>1.5609421729559723</v>
      </c>
      <c r="AF288">
        <f>VLOOKUP($C288,References!$A$27:$B$32,2,FALSE)*'BaU Fuel Consumption'!AG288</f>
        <v>1.5478459069182375</v>
      </c>
      <c r="AG288">
        <f>VLOOKUP($C288,References!$A$27:$B$32,2,FALSE)*'BaU Fuel Consumption'!AH288</f>
        <v>1.6598932965408788</v>
      </c>
      <c r="AH288">
        <f>VLOOKUP($C288,References!$A$27:$B$32,2,FALSE)*'BaU Fuel Consumption'!AI288</f>
        <v>1.5668266122641508</v>
      </c>
      <c r="AI288">
        <f>VLOOKUP($C288,References!$A$27:$B$32,2,FALSE)*'BaU Fuel Consumption'!AJ288</f>
        <v>1.6442076902515701</v>
      </c>
      <c r="AJ288">
        <f>VLOOKUP($C288,References!$A$27:$B$32,2,FALSE)*'BaU Fuel Consumption'!AK288</f>
        <v>1.6367808641509405</v>
      </c>
      <c r="AK288">
        <f>VLOOKUP($C288,References!$A$27:$B$32,2,FALSE)*'BaU Fuel Consumption'!AL288</f>
        <v>1.667843599371067</v>
      </c>
      <c r="AL288">
        <f>VLOOKUP($C288,References!$A$27:$B$32,2,FALSE)*'BaU Fuel Consumption'!AM288</f>
        <v>1.657776020125783</v>
      </c>
      <c r="AM288">
        <f>'BaU Fuel Consumption'!AN288*VLOOKUP('BaU Fuel Consumption'!$C$34,References!$A$27:$B$31,2)</f>
        <v>1.6155379915094328</v>
      </c>
      <c r="AN288">
        <f>'BaU Fuel Consumption'!AO288*VLOOKUP('BaU Fuel Consumption'!$C$34,References!$A$27:$B$31,2)</f>
        <v>1.6280126289308139</v>
      </c>
      <c r="AO288">
        <f>'BaU Fuel Consumption'!AP288*VLOOKUP('BaU Fuel Consumption'!$C$34,References!$A$27:$B$31,2)</f>
        <v>1.6820896446540847</v>
      </c>
    </row>
    <row r="289" spans="1:41" x14ac:dyDescent="0.25">
      <c r="A289" t="s">
        <v>151</v>
      </c>
      <c r="B289" t="s">
        <v>200</v>
      </c>
      <c r="C289" t="s">
        <v>5</v>
      </c>
      <c r="D289" t="s">
        <v>77</v>
      </c>
      <c r="E289">
        <v>43</v>
      </c>
      <c r="F289">
        <f>VLOOKUP($C289,References!$A$27:$B$32,2,FALSE)*'BaU Fuel Consumption'!G289</f>
        <v>1.5767399528301849</v>
      </c>
      <c r="G289">
        <f>VLOOKUP($C289,References!$A$27:$B$32,2,FALSE)*'BaU Fuel Consumption'!H289</f>
        <v>1.5767399528301849</v>
      </c>
      <c r="H289">
        <f>VLOOKUP($C289,References!$A$27:$B$32,2,FALSE)*'BaU Fuel Consumption'!I289</f>
        <v>1.5767399528301849</v>
      </c>
      <c r="I289">
        <f>VLOOKUP($C289,References!$A$27:$B$32,2,FALSE)*'BaU Fuel Consumption'!J289</f>
        <v>1.5767399528301849</v>
      </c>
      <c r="J289">
        <f>VLOOKUP($C289,References!$A$27:$B$32,2,FALSE)*'BaU Fuel Consumption'!K289</f>
        <v>1.5767399528301849</v>
      </c>
      <c r="K289">
        <f>VLOOKUP($C289,References!$A$27:$B$32,2,FALSE)*'BaU Fuel Consumption'!L289</f>
        <v>1.5767399528301849</v>
      </c>
      <c r="L289">
        <f>VLOOKUP($C289,References!$A$27:$B$32,2,FALSE)*'BaU Fuel Consumption'!M289</f>
        <v>1.5767399528301849</v>
      </c>
      <c r="M289">
        <f>VLOOKUP($C289,References!$A$27:$B$32,2,FALSE)*'BaU Fuel Consumption'!N289</f>
        <v>1.5767399528301849</v>
      </c>
      <c r="N289">
        <f>VLOOKUP($C289,References!$A$27:$B$32,2,FALSE)*'BaU Fuel Consumption'!O289</f>
        <v>1.5767399528301849</v>
      </c>
      <c r="O289">
        <f>VLOOKUP($C289,References!$A$27:$B$32,2,FALSE)*'BaU Fuel Consumption'!P289</f>
        <v>1.5767399528301849</v>
      </c>
      <c r="P289">
        <f>VLOOKUP($C289,References!$A$27:$B$32,2,FALSE)*'BaU Fuel Consumption'!Q289</f>
        <v>1.5767399528301849</v>
      </c>
      <c r="Q289">
        <f>VLOOKUP($C289,References!$A$27:$B$32,2,FALSE)*'BaU Fuel Consumption'!R289</f>
        <v>1.5767399528301849</v>
      </c>
      <c r="R289">
        <f>VLOOKUP($C289,References!$A$27:$B$32,2,FALSE)*'BaU Fuel Consumption'!S289</f>
        <v>1.5767399528301849</v>
      </c>
      <c r="S289">
        <f>VLOOKUP($C289,References!$A$27:$B$32,2,FALSE)*'BaU Fuel Consumption'!T289</f>
        <v>1.5767399528301849</v>
      </c>
      <c r="T289">
        <f>VLOOKUP($C289,References!$A$27:$B$32,2,FALSE)*'BaU Fuel Consumption'!U289</f>
        <v>1.5767399528301849</v>
      </c>
      <c r="U289">
        <f>VLOOKUP($C289,References!$A$27:$B$32,2,FALSE)*'BaU Fuel Consumption'!V289</f>
        <v>1.5767399528301849</v>
      </c>
      <c r="V289">
        <f>VLOOKUP($C289,References!$A$27:$B$32,2,FALSE)*'BaU Fuel Consumption'!W289</f>
        <v>1.5773475597484252</v>
      </c>
      <c r="W289">
        <f>VLOOKUP($C289,References!$A$27:$B$32,2,FALSE)*'BaU Fuel Consumption'!X289</f>
        <v>1.5791703805031418</v>
      </c>
      <c r="X289">
        <f>VLOOKUP($C289,References!$A$27:$B$32,2,FALSE)*'BaU Fuel Consumption'!Y289</f>
        <v>1.5773475597484252</v>
      </c>
      <c r="Y289">
        <f>VLOOKUP($C289,References!$A$27:$B$32,2,FALSE)*'BaU Fuel Consumption'!Z289</f>
        <v>1.5730943113207509</v>
      </c>
      <c r="Z289">
        <f>VLOOKUP($C289,References!$A$27:$B$32,2,FALSE)*'BaU Fuel Consumption'!AA289</f>
        <v>1.5797779874213826</v>
      </c>
      <c r="AA289">
        <f>VLOOKUP($C289,References!$A$27:$B$32,2,FALSE)*'BaU Fuel Consumption'!AB289</f>
        <v>1.5779551666666651</v>
      </c>
      <c r="AB289">
        <f>VLOOKUP($C289,References!$A$27:$B$32,2,FALSE)*'BaU Fuel Consumption'!AC289</f>
        <v>1.5816008081760993</v>
      </c>
      <c r="AC289">
        <f>VLOOKUP($C289,References!$A$27:$B$32,2,FALSE)*'BaU Fuel Consumption'!AD289</f>
        <v>1.5840312358490563</v>
      </c>
      <c r="AD289">
        <f>VLOOKUP($C289,References!$A$27:$B$32,2,FALSE)*'BaU Fuel Consumption'!AE289</f>
        <v>1.5876768773584866</v>
      </c>
      <c r="AE289">
        <f>VLOOKUP($C289,References!$A$27:$B$32,2,FALSE)*'BaU Fuel Consumption'!AF289</f>
        <v>1.58706927044025</v>
      </c>
      <c r="AF289">
        <f>VLOOKUP($C289,References!$A$27:$B$32,2,FALSE)*'BaU Fuel Consumption'!AG289</f>
        <v>1.5609421729559723</v>
      </c>
      <c r="AG289">
        <f>VLOOKUP($C289,References!$A$27:$B$32,2,FALSE)*'BaU Fuel Consumption'!AH289</f>
        <v>1.5478459069182375</v>
      </c>
      <c r="AH289">
        <f>VLOOKUP($C289,References!$A$27:$B$32,2,FALSE)*'BaU Fuel Consumption'!AI289</f>
        <v>1.6598932965408788</v>
      </c>
      <c r="AI289">
        <f>VLOOKUP($C289,References!$A$27:$B$32,2,FALSE)*'BaU Fuel Consumption'!AJ289</f>
        <v>1.5668266122641508</v>
      </c>
      <c r="AJ289">
        <f>VLOOKUP($C289,References!$A$27:$B$32,2,FALSE)*'BaU Fuel Consumption'!AK289</f>
        <v>1.6442076902515701</v>
      </c>
      <c r="AK289">
        <f>VLOOKUP($C289,References!$A$27:$B$32,2,FALSE)*'BaU Fuel Consumption'!AL289</f>
        <v>1.6367808641509405</v>
      </c>
      <c r="AL289">
        <f>VLOOKUP($C289,References!$A$27:$B$32,2,FALSE)*'BaU Fuel Consumption'!AM289</f>
        <v>1.667843599371067</v>
      </c>
      <c r="AM289">
        <f>'BaU Fuel Consumption'!AN289*VLOOKUP('BaU Fuel Consumption'!$C$34,References!$A$27:$B$31,2)</f>
        <v>1.657776020125783</v>
      </c>
      <c r="AN289">
        <f>'BaU Fuel Consumption'!AO289*VLOOKUP('BaU Fuel Consumption'!$C$34,References!$A$27:$B$31,2)</f>
        <v>1.6155379915094328</v>
      </c>
      <c r="AO289">
        <f>'BaU Fuel Consumption'!AP289*VLOOKUP('BaU Fuel Consumption'!$C$34,References!$A$27:$B$31,2)</f>
        <v>1.6280126289308139</v>
      </c>
    </row>
    <row r="290" spans="1:41" x14ac:dyDescent="0.25">
      <c r="A290" t="s">
        <v>151</v>
      </c>
      <c r="B290" t="s">
        <v>200</v>
      </c>
      <c r="C290" t="s">
        <v>5</v>
      </c>
      <c r="D290" t="s">
        <v>77</v>
      </c>
      <c r="E290">
        <v>44</v>
      </c>
      <c r="F290">
        <f>VLOOKUP($C290,References!$A$27:$B$32,2,FALSE)*'BaU Fuel Consumption'!G290</f>
        <v>1.5767399528301849</v>
      </c>
      <c r="G290">
        <f>VLOOKUP($C290,References!$A$27:$B$32,2,FALSE)*'BaU Fuel Consumption'!H290</f>
        <v>1.5767399528301849</v>
      </c>
      <c r="H290">
        <f>VLOOKUP($C290,References!$A$27:$B$32,2,FALSE)*'BaU Fuel Consumption'!I290</f>
        <v>1.5767399528301849</v>
      </c>
      <c r="I290">
        <f>VLOOKUP($C290,References!$A$27:$B$32,2,FALSE)*'BaU Fuel Consumption'!J290</f>
        <v>1.5767399528301849</v>
      </c>
      <c r="J290">
        <f>VLOOKUP($C290,References!$A$27:$B$32,2,FALSE)*'BaU Fuel Consumption'!K290</f>
        <v>1.5767399528301849</v>
      </c>
      <c r="K290">
        <f>VLOOKUP($C290,References!$A$27:$B$32,2,FALSE)*'BaU Fuel Consumption'!L290</f>
        <v>1.5767399528301849</v>
      </c>
      <c r="L290">
        <f>VLOOKUP($C290,References!$A$27:$B$32,2,FALSE)*'BaU Fuel Consumption'!M290</f>
        <v>1.5767399528301849</v>
      </c>
      <c r="M290">
        <f>VLOOKUP($C290,References!$A$27:$B$32,2,FALSE)*'BaU Fuel Consumption'!N290</f>
        <v>1.5767399528301849</v>
      </c>
      <c r="N290">
        <f>VLOOKUP($C290,References!$A$27:$B$32,2,FALSE)*'BaU Fuel Consumption'!O290</f>
        <v>1.5767399528301849</v>
      </c>
      <c r="O290">
        <f>VLOOKUP($C290,References!$A$27:$B$32,2,FALSE)*'BaU Fuel Consumption'!P290</f>
        <v>1.5767399528301849</v>
      </c>
      <c r="P290">
        <f>VLOOKUP($C290,References!$A$27:$B$32,2,FALSE)*'BaU Fuel Consumption'!Q290</f>
        <v>1.5767399528301849</v>
      </c>
      <c r="Q290">
        <f>VLOOKUP($C290,References!$A$27:$B$32,2,FALSE)*'BaU Fuel Consumption'!R290</f>
        <v>1.5767399528301849</v>
      </c>
      <c r="R290">
        <f>VLOOKUP($C290,References!$A$27:$B$32,2,FALSE)*'BaU Fuel Consumption'!S290</f>
        <v>1.5767399528301849</v>
      </c>
      <c r="S290">
        <f>VLOOKUP($C290,References!$A$27:$B$32,2,FALSE)*'BaU Fuel Consumption'!T290</f>
        <v>1.5767399528301849</v>
      </c>
      <c r="T290">
        <f>VLOOKUP($C290,References!$A$27:$B$32,2,FALSE)*'BaU Fuel Consumption'!U290</f>
        <v>1.5767399528301849</v>
      </c>
      <c r="U290">
        <f>VLOOKUP($C290,References!$A$27:$B$32,2,FALSE)*'BaU Fuel Consumption'!V290</f>
        <v>1.5767399528301849</v>
      </c>
      <c r="V290">
        <f>VLOOKUP($C290,References!$A$27:$B$32,2,FALSE)*'BaU Fuel Consumption'!W290</f>
        <v>1.5767399528301849</v>
      </c>
      <c r="W290">
        <f>VLOOKUP($C290,References!$A$27:$B$32,2,FALSE)*'BaU Fuel Consumption'!X290</f>
        <v>1.5773475597484252</v>
      </c>
      <c r="X290">
        <f>VLOOKUP($C290,References!$A$27:$B$32,2,FALSE)*'BaU Fuel Consumption'!Y290</f>
        <v>1.5791703805031418</v>
      </c>
      <c r="Y290">
        <f>VLOOKUP($C290,References!$A$27:$B$32,2,FALSE)*'BaU Fuel Consumption'!Z290</f>
        <v>1.5773475597484252</v>
      </c>
      <c r="Z290">
        <f>VLOOKUP($C290,References!$A$27:$B$32,2,FALSE)*'BaU Fuel Consumption'!AA290</f>
        <v>1.5730943113207509</v>
      </c>
      <c r="AA290">
        <f>VLOOKUP($C290,References!$A$27:$B$32,2,FALSE)*'BaU Fuel Consumption'!AB290</f>
        <v>1.5797779874213826</v>
      </c>
      <c r="AB290">
        <f>VLOOKUP($C290,References!$A$27:$B$32,2,FALSE)*'BaU Fuel Consumption'!AC290</f>
        <v>1.5779551666666651</v>
      </c>
      <c r="AC290">
        <f>VLOOKUP($C290,References!$A$27:$B$32,2,FALSE)*'BaU Fuel Consumption'!AD290</f>
        <v>1.5816008081760993</v>
      </c>
      <c r="AD290">
        <f>VLOOKUP($C290,References!$A$27:$B$32,2,FALSE)*'BaU Fuel Consumption'!AE290</f>
        <v>1.5840312358490563</v>
      </c>
      <c r="AE290">
        <f>VLOOKUP($C290,References!$A$27:$B$32,2,FALSE)*'BaU Fuel Consumption'!AF290</f>
        <v>1.5876768773584866</v>
      </c>
      <c r="AF290">
        <f>VLOOKUP($C290,References!$A$27:$B$32,2,FALSE)*'BaU Fuel Consumption'!AG290</f>
        <v>1.58706927044025</v>
      </c>
      <c r="AG290">
        <f>VLOOKUP($C290,References!$A$27:$B$32,2,FALSE)*'BaU Fuel Consumption'!AH290</f>
        <v>1.5609421729559723</v>
      </c>
      <c r="AH290">
        <f>VLOOKUP($C290,References!$A$27:$B$32,2,FALSE)*'BaU Fuel Consumption'!AI290</f>
        <v>1.5478459069182375</v>
      </c>
      <c r="AI290">
        <f>VLOOKUP($C290,References!$A$27:$B$32,2,FALSE)*'BaU Fuel Consumption'!AJ290</f>
        <v>1.6598932965408788</v>
      </c>
      <c r="AJ290">
        <f>VLOOKUP($C290,References!$A$27:$B$32,2,FALSE)*'BaU Fuel Consumption'!AK290</f>
        <v>1.5668266122641508</v>
      </c>
      <c r="AK290">
        <f>VLOOKUP($C290,References!$A$27:$B$32,2,FALSE)*'BaU Fuel Consumption'!AL290</f>
        <v>1.6442076902515701</v>
      </c>
      <c r="AL290">
        <f>VLOOKUP($C290,References!$A$27:$B$32,2,FALSE)*'BaU Fuel Consumption'!AM290</f>
        <v>1.6367808641509405</v>
      </c>
      <c r="AM290">
        <f>'BaU Fuel Consumption'!AN290*VLOOKUP('BaU Fuel Consumption'!$C$34,References!$A$27:$B$31,2)</f>
        <v>1.667843599371067</v>
      </c>
      <c r="AN290">
        <f>'BaU Fuel Consumption'!AO290*VLOOKUP('BaU Fuel Consumption'!$C$34,References!$A$27:$B$31,2)</f>
        <v>1.657776020125783</v>
      </c>
      <c r="AO290">
        <f>'BaU Fuel Consumption'!AP290*VLOOKUP('BaU Fuel Consumption'!$C$34,References!$A$27:$B$31,2)</f>
        <v>1.6155379915094328</v>
      </c>
    </row>
    <row r="291" spans="1:41" x14ac:dyDescent="0.25">
      <c r="A291" t="s">
        <v>151</v>
      </c>
      <c r="B291" t="s">
        <v>200</v>
      </c>
      <c r="C291" t="s">
        <v>5</v>
      </c>
      <c r="D291" t="s">
        <v>77</v>
      </c>
      <c r="E291">
        <v>45</v>
      </c>
      <c r="F291">
        <f>VLOOKUP($C291,References!$A$27:$B$32,2,FALSE)*'BaU Fuel Consumption'!G291</f>
        <v>1.5767399528301849</v>
      </c>
      <c r="G291">
        <f>VLOOKUP($C291,References!$A$27:$B$32,2,FALSE)*'BaU Fuel Consumption'!H291</f>
        <v>1.5767399528301849</v>
      </c>
      <c r="H291">
        <f>VLOOKUP($C291,References!$A$27:$B$32,2,FALSE)*'BaU Fuel Consumption'!I291</f>
        <v>1.5767399528301849</v>
      </c>
      <c r="I291">
        <f>VLOOKUP($C291,References!$A$27:$B$32,2,FALSE)*'BaU Fuel Consumption'!J291</f>
        <v>1.5767399528301849</v>
      </c>
      <c r="J291">
        <f>VLOOKUP($C291,References!$A$27:$B$32,2,FALSE)*'BaU Fuel Consumption'!K291</f>
        <v>1.5767399528301849</v>
      </c>
      <c r="K291">
        <f>VLOOKUP($C291,References!$A$27:$B$32,2,FALSE)*'BaU Fuel Consumption'!L291</f>
        <v>1.5767399528301849</v>
      </c>
      <c r="L291">
        <f>VLOOKUP($C291,References!$A$27:$B$32,2,FALSE)*'BaU Fuel Consumption'!M291</f>
        <v>1.5767399528301849</v>
      </c>
      <c r="M291">
        <f>VLOOKUP($C291,References!$A$27:$B$32,2,FALSE)*'BaU Fuel Consumption'!N291</f>
        <v>1.5767399528301849</v>
      </c>
      <c r="N291">
        <f>VLOOKUP($C291,References!$A$27:$B$32,2,FALSE)*'BaU Fuel Consumption'!O291</f>
        <v>1.5767399528301849</v>
      </c>
      <c r="O291">
        <f>VLOOKUP($C291,References!$A$27:$B$32,2,FALSE)*'BaU Fuel Consumption'!P291</f>
        <v>1.5767399528301849</v>
      </c>
      <c r="P291">
        <f>VLOOKUP($C291,References!$A$27:$B$32,2,FALSE)*'BaU Fuel Consumption'!Q291</f>
        <v>1.5767399528301849</v>
      </c>
      <c r="Q291">
        <f>VLOOKUP($C291,References!$A$27:$B$32,2,FALSE)*'BaU Fuel Consumption'!R291</f>
        <v>1.5767399528301849</v>
      </c>
      <c r="R291">
        <f>VLOOKUP($C291,References!$A$27:$B$32,2,FALSE)*'BaU Fuel Consumption'!S291</f>
        <v>1.5767399528301849</v>
      </c>
      <c r="S291">
        <f>VLOOKUP($C291,References!$A$27:$B$32,2,FALSE)*'BaU Fuel Consumption'!T291</f>
        <v>1.5767399528301849</v>
      </c>
      <c r="T291">
        <f>VLOOKUP($C291,References!$A$27:$B$32,2,FALSE)*'BaU Fuel Consumption'!U291</f>
        <v>1.5767399528301849</v>
      </c>
      <c r="U291">
        <f>VLOOKUP($C291,References!$A$27:$B$32,2,FALSE)*'BaU Fuel Consumption'!V291</f>
        <v>1.5767399528301849</v>
      </c>
      <c r="V291">
        <f>VLOOKUP($C291,References!$A$27:$B$32,2,FALSE)*'BaU Fuel Consumption'!W291</f>
        <v>1.5767399528301849</v>
      </c>
      <c r="W291">
        <f>VLOOKUP($C291,References!$A$27:$B$32,2,FALSE)*'BaU Fuel Consumption'!X291</f>
        <v>1.5767399528301849</v>
      </c>
      <c r="X291">
        <f>VLOOKUP($C291,References!$A$27:$B$32,2,FALSE)*'BaU Fuel Consumption'!Y291</f>
        <v>1.5773475597484252</v>
      </c>
      <c r="Y291">
        <f>VLOOKUP($C291,References!$A$27:$B$32,2,FALSE)*'BaU Fuel Consumption'!Z291</f>
        <v>1.5791703805031418</v>
      </c>
      <c r="Z291">
        <f>VLOOKUP($C291,References!$A$27:$B$32,2,FALSE)*'BaU Fuel Consumption'!AA291</f>
        <v>1.5773475597484252</v>
      </c>
      <c r="AA291">
        <f>VLOOKUP($C291,References!$A$27:$B$32,2,FALSE)*'BaU Fuel Consumption'!AB291</f>
        <v>1.5730943113207509</v>
      </c>
      <c r="AB291">
        <f>VLOOKUP($C291,References!$A$27:$B$32,2,FALSE)*'BaU Fuel Consumption'!AC291</f>
        <v>1.5797779874213826</v>
      </c>
      <c r="AC291">
        <f>VLOOKUP($C291,References!$A$27:$B$32,2,FALSE)*'BaU Fuel Consumption'!AD291</f>
        <v>1.5779551666666651</v>
      </c>
      <c r="AD291">
        <f>VLOOKUP($C291,References!$A$27:$B$32,2,FALSE)*'BaU Fuel Consumption'!AE291</f>
        <v>1.5816008081760993</v>
      </c>
      <c r="AE291">
        <f>VLOOKUP($C291,References!$A$27:$B$32,2,FALSE)*'BaU Fuel Consumption'!AF291</f>
        <v>1.5840312358490563</v>
      </c>
      <c r="AF291">
        <f>VLOOKUP($C291,References!$A$27:$B$32,2,FALSE)*'BaU Fuel Consumption'!AG291</f>
        <v>1.5876768773584866</v>
      </c>
      <c r="AG291">
        <f>VLOOKUP($C291,References!$A$27:$B$32,2,FALSE)*'BaU Fuel Consumption'!AH291</f>
        <v>1.58706927044025</v>
      </c>
      <c r="AH291">
        <f>VLOOKUP($C291,References!$A$27:$B$32,2,FALSE)*'BaU Fuel Consumption'!AI291</f>
        <v>1.5609421729559723</v>
      </c>
      <c r="AI291">
        <f>VLOOKUP($C291,References!$A$27:$B$32,2,FALSE)*'BaU Fuel Consumption'!AJ291</f>
        <v>1.5478459069182375</v>
      </c>
      <c r="AJ291">
        <f>VLOOKUP($C291,References!$A$27:$B$32,2,FALSE)*'BaU Fuel Consumption'!AK291</f>
        <v>1.6598932965408788</v>
      </c>
      <c r="AK291">
        <f>VLOOKUP($C291,References!$A$27:$B$32,2,FALSE)*'BaU Fuel Consumption'!AL291</f>
        <v>1.5668266122641508</v>
      </c>
      <c r="AL291">
        <f>VLOOKUP($C291,References!$A$27:$B$32,2,FALSE)*'BaU Fuel Consumption'!AM291</f>
        <v>1.6442076902515701</v>
      </c>
      <c r="AM291">
        <f>'BaU Fuel Consumption'!AN291*VLOOKUP('BaU Fuel Consumption'!$C$34,References!$A$27:$B$31,2)</f>
        <v>1.6367808641509405</v>
      </c>
      <c r="AN291">
        <f>'BaU Fuel Consumption'!AO291*VLOOKUP('BaU Fuel Consumption'!$C$34,References!$A$27:$B$31,2)</f>
        <v>1.667843599371067</v>
      </c>
      <c r="AO291">
        <f>'BaU Fuel Consumption'!AP291*VLOOKUP('BaU Fuel Consumption'!$C$34,References!$A$27:$B$31,2)</f>
        <v>1.657776020125783</v>
      </c>
    </row>
    <row r="292" spans="1:41" x14ac:dyDescent="0.25">
      <c r="A292" t="s">
        <v>151</v>
      </c>
      <c r="B292" t="s">
        <v>200</v>
      </c>
      <c r="C292" t="s">
        <v>5</v>
      </c>
      <c r="D292" t="s">
        <v>77</v>
      </c>
      <c r="E292">
        <v>46</v>
      </c>
      <c r="F292">
        <f>VLOOKUP($C292,References!$A$27:$B$32,2,FALSE)*'BaU Fuel Consumption'!G292</f>
        <v>1.5767399528301849</v>
      </c>
      <c r="G292">
        <f>VLOOKUP($C292,References!$A$27:$B$32,2,FALSE)*'BaU Fuel Consumption'!H292</f>
        <v>1.5767399528301849</v>
      </c>
      <c r="H292">
        <f>VLOOKUP($C292,References!$A$27:$B$32,2,FALSE)*'BaU Fuel Consumption'!I292</f>
        <v>1.5767399528301849</v>
      </c>
      <c r="I292">
        <f>VLOOKUP($C292,References!$A$27:$B$32,2,FALSE)*'BaU Fuel Consumption'!J292</f>
        <v>1.5767399528301849</v>
      </c>
      <c r="J292">
        <f>VLOOKUP($C292,References!$A$27:$B$32,2,FALSE)*'BaU Fuel Consumption'!K292</f>
        <v>1.5767399528301849</v>
      </c>
      <c r="K292">
        <f>VLOOKUP($C292,References!$A$27:$B$32,2,FALSE)*'BaU Fuel Consumption'!L292</f>
        <v>1.5767399528301849</v>
      </c>
      <c r="L292">
        <f>VLOOKUP($C292,References!$A$27:$B$32,2,FALSE)*'BaU Fuel Consumption'!M292</f>
        <v>1.5767399528301849</v>
      </c>
      <c r="M292">
        <f>VLOOKUP($C292,References!$A$27:$B$32,2,FALSE)*'BaU Fuel Consumption'!N292</f>
        <v>1.5767399528301849</v>
      </c>
      <c r="N292">
        <f>VLOOKUP($C292,References!$A$27:$B$32,2,FALSE)*'BaU Fuel Consumption'!O292</f>
        <v>1.5767399528301849</v>
      </c>
      <c r="O292">
        <f>VLOOKUP($C292,References!$A$27:$B$32,2,FALSE)*'BaU Fuel Consumption'!P292</f>
        <v>1.5767399528301849</v>
      </c>
      <c r="P292">
        <f>VLOOKUP($C292,References!$A$27:$B$32,2,FALSE)*'BaU Fuel Consumption'!Q292</f>
        <v>1.5767399528301849</v>
      </c>
      <c r="Q292">
        <f>VLOOKUP($C292,References!$A$27:$B$32,2,FALSE)*'BaU Fuel Consumption'!R292</f>
        <v>1.5767399528301849</v>
      </c>
      <c r="R292">
        <f>VLOOKUP($C292,References!$A$27:$B$32,2,FALSE)*'BaU Fuel Consumption'!S292</f>
        <v>1.5767399528301849</v>
      </c>
      <c r="S292">
        <f>VLOOKUP($C292,References!$A$27:$B$32,2,FALSE)*'BaU Fuel Consumption'!T292</f>
        <v>1.5767399528301849</v>
      </c>
      <c r="T292">
        <f>VLOOKUP($C292,References!$A$27:$B$32,2,FALSE)*'BaU Fuel Consumption'!U292</f>
        <v>1.5767399528301849</v>
      </c>
      <c r="U292">
        <f>VLOOKUP($C292,References!$A$27:$B$32,2,FALSE)*'BaU Fuel Consumption'!V292</f>
        <v>1.5767399528301849</v>
      </c>
      <c r="V292">
        <f>VLOOKUP($C292,References!$A$27:$B$32,2,FALSE)*'BaU Fuel Consumption'!W292</f>
        <v>1.5767399528301849</v>
      </c>
      <c r="W292">
        <f>VLOOKUP($C292,References!$A$27:$B$32,2,FALSE)*'BaU Fuel Consumption'!X292</f>
        <v>1.5767399528301849</v>
      </c>
      <c r="X292">
        <f>VLOOKUP($C292,References!$A$27:$B$32,2,FALSE)*'BaU Fuel Consumption'!Y292</f>
        <v>1.5767399528301849</v>
      </c>
      <c r="Y292">
        <f>VLOOKUP($C292,References!$A$27:$B$32,2,FALSE)*'BaU Fuel Consumption'!Z292</f>
        <v>1.5773475597484252</v>
      </c>
      <c r="Z292">
        <f>VLOOKUP($C292,References!$A$27:$B$32,2,FALSE)*'BaU Fuel Consumption'!AA292</f>
        <v>1.5791703805031418</v>
      </c>
      <c r="AA292">
        <f>VLOOKUP($C292,References!$A$27:$B$32,2,FALSE)*'BaU Fuel Consumption'!AB292</f>
        <v>1.5773475597484252</v>
      </c>
      <c r="AB292">
        <f>VLOOKUP($C292,References!$A$27:$B$32,2,FALSE)*'BaU Fuel Consumption'!AC292</f>
        <v>1.5730943113207509</v>
      </c>
      <c r="AC292">
        <f>VLOOKUP($C292,References!$A$27:$B$32,2,FALSE)*'BaU Fuel Consumption'!AD292</f>
        <v>1.5797779874213826</v>
      </c>
      <c r="AD292">
        <f>VLOOKUP($C292,References!$A$27:$B$32,2,FALSE)*'BaU Fuel Consumption'!AE292</f>
        <v>1.5779551666666651</v>
      </c>
      <c r="AE292">
        <f>VLOOKUP($C292,References!$A$27:$B$32,2,FALSE)*'BaU Fuel Consumption'!AF292</f>
        <v>1.5816008081760993</v>
      </c>
      <c r="AF292">
        <f>VLOOKUP($C292,References!$A$27:$B$32,2,FALSE)*'BaU Fuel Consumption'!AG292</f>
        <v>1.5840312358490563</v>
      </c>
      <c r="AG292">
        <f>VLOOKUP($C292,References!$A$27:$B$32,2,FALSE)*'BaU Fuel Consumption'!AH292</f>
        <v>1.5876768773584866</v>
      </c>
      <c r="AH292">
        <f>VLOOKUP($C292,References!$A$27:$B$32,2,FALSE)*'BaU Fuel Consumption'!AI292</f>
        <v>1.58706927044025</v>
      </c>
      <c r="AI292">
        <f>VLOOKUP($C292,References!$A$27:$B$32,2,FALSE)*'BaU Fuel Consumption'!AJ292</f>
        <v>1.5609421729559723</v>
      </c>
      <c r="AJ292">
        <f>VLOOKUP($C292,References!$A$27:$B$32,2,FALSE)*'BaU Fuel Consumption'!AK292</f>
        <v>1.5478459069182375</v>
      </c>
      <c r="AK292">
        <f>VLOOKUP($C292,References!$A$27:$B$32,2,FALSE)*'BaU Fuel Consumption'!AL292</f>
        <v>1.6598932965408788</v>
      </c>
      <c r="AL292">
        <f>VLOOKUP($C292,References!$A$27:$B$32,2,FALSE)*'BaU Fuel Consumption'!AM292</f>
        <v>1.5668266122641508</v>
      </c>
      <c r="AM292">
        <f>'BaU Fuel Consumption'!AN292*VLOOKUP('BaU Fuel Consumption'!$C$34,References!$A$27:$B$31,2)</f>
        <v>1.6442076902515701</v>
      </c>
      <c r="AN292">
        <f>'BaU Fuel Consumption'!AO292*VLOOKUP('BaU Fuel Consumption'!$C$34,References!$A$27:$B$31,2)</f>
        <v>1.6367808641509405</v>
      </c>
      <c r="AO292">
        <f>'BaU Fuel Consumption'!AP292*VLOOKUP('BaU Fuel Consumption'!$C$34,References!$A$27:$B$31,2)</f>
        <v>1.667843599371067</v>
      </c>
    </row>
    <row r="293" spans="1:41" x14ac:dyDescent="0.25">
      <c r="A293" t="s">
        <v>151</v>
      </c>
      <c r="B293" t="s">
        <v>200</v>
      </c>
      <c r="C293" t="s">
        <v>5</v>
      </c>
      <c r="D293" t="s">
        <v>77</v>
      </c>
      <c r="E293">
        <v>47</v>
      </c>
      <c r="F293">
        <f>VLOOKUP($C293,References!$A$27:$B$32,2,FALSE)*'BaU Fuel Consumption'!G293</f>
        <v>1.5767399528301849</v>
      </c>
      <c r="G293">
        <f>VLOOKUP($C293,References!$A$27:$B$32,2,FALSE)*'BaU Fuel Consumption'!H293</f>
        <v>1.5767399528301849</v>
      </c>
      <c r="H293">
        <f>VLOOKUP($C293,References!$A$27:$B$32,2,FALSE)*'BaU Fuel Consumption'!I293</f>
        <v>1.5767399528301849</v>
      </c>
      <c r="I293">
        <f>VLOOKUP($C293,References!$A$27:$B$32,2,FALSE)*'BaU Fuel Consumption'!J293</f>
        <v>1.5767399528301849</v>
      </c>
      <c r="J293">
        <f>VLOOKUP($C293,References!$A$27:$B$32,2,FALSE)*'BaU Fuel Consumption'!K293</f>
        <v>1.5767399528301849</v>
      </c>
      <c r="K293">
        <f>VLOOKUP($C293,References!$A$27:$B$32,2,FALSE)*'BaU Fuel Consumption'!L293</f>
        <v>1.5767399528301849</v>
      </c>
      <c r="L293">
        <f>VLOOKUP($C293,References!$A$27:$B$32,2,FALSE)*'BaU Fuel Consumption'!M293</f>
        <v>1.5767399528301849</v>
      </c>
      <c r="M293">
        <f>VLOOKUP($C293,References!$A$27:$B$32,2,FALSE)*'BaU Fuel Consumption'!N293</f>
        <v>1.5767399528301849</v>
      </c>
      <c r="N293">
        <f>VLOOKUP($C293,References!$A$27:$B$32,2,FALSE)*'BaU Fuel Consumption'!O293</f>
        <v>1.5767399528301849</v>
      </c>
      <c r="O293">
        <f>VLOOKUP($C293,References!$A$27:$B$32,2,FALSE)*'BaU Fuel Consumption'!P293</f>
        <v>1.5767399528301849</v>
      </c>
      <c r="P293">
        <f>VLOOKUP($C293,References!$A$27:$B$32,2,FALSE)*'BaU Fuel Consumption'!Q293</f>
        <v>1.5767399528301849</v>
      </c>
      <c r="Q293">
        <f>VLOOKUP($C293,References!$A$27:$B$32,2,FALSE)*'BaU Fuel Consumption'!R293</f>
        <v>1.5767399528301849</v>
      </c>
      <c r="R293">
        <f>VLOOKUP($C293,References!$A$27:$B$32,2,FALSE)*'BaU Fuel Consumption'!S293</f>
        <v>1.5767399528301849</v>
      </c>
      <c r="S293">
        <f>VLOOKUP($C293,References!$A$27:$B$32,2,FALSE)*'BaU Fuel Consumption'!T293</f>
        <v>1.5767399528301849</v>
      </c>
      <c r="T293">
        <f>VLOOKUP($C293,References!$A$27:$B$32,2,FALSE)*'BaU Fuel Consumption'!U293</f>
        <v>1.5767399528301849</v>
      </c>
      <c r="U293">
        <f>VLOOKUP($C293,References!$A$27:$B$32,2,FALSE)*'BaU Fuel Consumption'!V293</f>
        <v>1.5767399528301849</v>
      </c>
      <c r="V293">
        <f>VLOOKUP($C293,References!$A$27:$B$32,2,FALSE)*'BaU Fuel Consumption'!W293</f>
        <v>1.5767399528301849</v>
      </c>
      <c r="W293">
        <f>VLOOKUP($C293,References!$A$27:$B$32,2,FALSE)*'BaU Fuel Consumption'!X293</f>
        <v>1.5767399528301849</v>
      </c>
      <c r="X293">
        <f>VLOOKUP($C293,References!$A$27:$B$32,2,FALSE)*'BaU Fuel Consumption'!Y293</f>
        <v>1.5767399528301849</v>
      </c>
      <c r="Y293">
        <f>VLOOKUP($C293,References!$A$27:$B$32,2,FALSE)*'BaU Fuel Consumption'!Z293</f>
        <v>1.5767399528301849</v>
      </c>
      <c r="Z293">
        <f>VLOOKUP($C293,References!$A$27:$B$32,2,FALSE)*'BaU Fuel Consumption'!AA293</f>
        <v>1.5773475597484252</v>
      </c>
      <c r="AA293">
        <f>VLOOKUP($C293,References!$A$27:$B$32,2,FALSE)*'BaU Fuel Consumption'!AB293</f>
        <v>1.5791703805031418</v>
      </c>
      <c r="AB293">
        <f>VLOOKUP($C293,References!$A$27:$B$32,2,FALSE)*'BaU Fuel Consumption'!AC293</f>
        <v>1.5773475597484252</v>
      </c>
      <c r="AC293">
        <f>VLOOKUP($C293,References!$A$27:$B$32,2,FALSE)*'BaU Fuel Consumption'!AD293</f>
        <v>1.5730943113207509</v>
      </c>
      <c r="AD293">
        <f>VLOOKUP($C293,References!$A$27:$B$32,2,FALSE)*'BaU Fuel Consumption'!AE293</f>
        <v>1.5797779874213826</v>
      </c>
      <c r="AE293">
        <f>VLOOKUP($C293,References!$A$27:$B$32,2,FALSE)*'BaU Fuel Consumption'!AF293</f>
        <v>1.5779551666666651</v>
      </c>
      <c r="AF293">
        <f>VLOOKUP($C293,References!$A$27:$B$32,2,FALSE)*'BaU Fuel Consumption'!AG293</f>
        <v>1.5816008081760993</v>
      </c>
      <c r="AG293">
        <f>VLOOKUP($C293,References!$A$27:$B$32,2,FALSE)*'BaU Fuel Consumption'!AH293</f>
        <v>1.5840312358490563</v>
      </c>
      <c r="AH293">
        <f>VLOOKUP($C293,References!$A$27:$B$32,2,FALSE)*'BaU Fuel Consumption'!AI293</f>
        <v>1.5876768773584866</v>
      </c>
      <c r="AI293">
        <f>VLOOKUP($C293,References!$A$27:$B$32,2,FALSE)*'BaU Fuel Consumption'!AJ293</f>
        <v>1.58706927044025</v>
      </c>
      <c r="AJ293">
        <f>VLOOKUP($C293,References!$A$27:$B$32,2,FALSE)*'BaU Fuel Consumption'!AK293</f>
        <v>1.5609421729559723</v>
      </c>
      <c r="AK293">
        <f>VLOOKUP($C293,References!$A$27:$B$32,2,FALSE)*'BaU Fuel Consumption'!AL293</f>
        <v>1.5478459069182375</v>
      </c>
      <c r="AL293">
        <f>VLOOKUP($C293,References!$A$27:$B$32,2,FALSE)*'BaU Fuel Consumption'!AM293</f>
        <v>1.6598932965408788</v>
      </c>
      <c r="AM293">
        <f>'BaU Fuel Consumption'!AN293*VLOOKUP('BaU Fuel Consumption'!$C$34,References!$A$27:$B$31,2)</f>
        <v>1.5668266122641508</v>
      </c>
      <c r="AN293">
        <f>'BaU Fuel Consumption'!AO293*VLOOKUP('BaU Fuel Consumption'!$C$34,References!$A$27:$B$31,2)</f>
        <v>1.6442076902515701</v>
      </c>
      <c r="AO293">
        <f>'BaU Fuel Consumption'!AP293*VLOOKUP('BaU Fuel Consumption'!$C$34,References!$A$27:$B$31,2)</f>
        <v>1.6367808641509405</v>
      </c>
    </row>
    <row r="294" spans="1:41" x14ac:dyDescent="0.25">
      <c r="A294" t="s">
        <v>151</v>
      </c>
      <c r="B294" t="s">
        <v>200</v>
      </c>
      <c r="C294" t="s">
        <v>5</v>
      </c>
      <c r="D294" t="s">
        <v>77</v>
      </c>
      <c r="E294">
        <v>48</v>
      </c>
      <c r="F294">
        <f>VLOOKUP($C294,References!$A$27:$B$32,2,FALSE)*'BaU Fuel Consumption'!G294</f>
        <v>1.5767399528301849</v>
      </c>
      <c r="G294">
        <f>VLOOKUP($C294,References!$A$27:$B$32,2,FALSE)*'BaU Fuel Consumption'!H294</f>
        <v>1.5767399528301849</v>
      </c>
      <c r="H294">
        <f>VLOOKUP($C294,References!$A$27:$B$32,2,FALSE)*'BaU Fuel Consumption'!I294</f>
        <v>1.5767399528301849</v>
      </c>
      <c r="I294">
        <f>VLOOKUP($C294,References!$A$27:$B$32,2,FALSE)*'BaU Fuel Consumption'!J294</f>
        <v>1.5767399528301849</v>
      </c>
      <c r="J294">
        <f>VLOOKUP($C294,References!$A$27:$B$32,2,FALSE)*'BaU Fuel Consumption'!K294</f>
        <v>1.5767399528301849</v>
      </c>
      <c r="K294">
        <f>VLOOKUP($C294,References!$A$27:$B$32,2,FALSE)*'BaU Fuel Consumption'!L294</f>
        <v>1.5767399528301849</v>
      </c>
      <c r="L294">
        <f>VLOOKUP($C294,References!$A$27:$B$32,2,FALSE)*'BaU Fuel Consumption'!M294</f>
        <v>1.5767399528301849</v>
      </c>
      <c r="M294">
        <f>VLOOKUP($C294,References!$A$27:$B$32,2,FALSE)*'BaU Fuel Consumption'!N294</f>
        <v>1.5767399528301849</v>
      </c>
      <c r="N294">
        <f>VLOOKUP($C294,References!$A$27:$B$32,2,FALSE)*'BaU Fuel Consumption'!O294</f>
        <v>1.5767399528301849</v>
      </c>
      <c r="O294">
        <f>VLOOKUP($C294,References!$A$27:$B$32,2,FALSE)*'BaU Fuel Consumption'!P294</f>
        <v>1.5767399528301849</v>
      </c>
      <c r="P294">
        <f>VLOOKUP($C294,References!$A$27:$B$32,2,FALSE)*'BaU Fuel Consumption'!Q294</f>
        <v>1.5767399528301849</v>
      </c>
      <c r="Q294">
        <f>VLOOKUP($C294,References!$A$27:$B$32,2,FALSE)*'BaU Fuel Consumption'!R294</f>
        <v>1.5767399528301849</v>
      </c>
      <c r="R294">
        <f>VLOOKUP($C294,References!$A$27:$B$32,2,FALSE)*'BaU Fuel Consumption'!S294</f>
        <v>1.5767399528301849</v>
      </c>
      <c r="S294">
        <f>VLOOKUP($C294,References!$A$27:$B$32,2,FALSE)*'BaU Fuel Consumption'!T294</f>
        <v>1.5767399528301849</v>
      </c>
      <c r="T294">
        <f>VLOOKUP($C294,References!$A$27:$B$32,2,FALSE)*'BaU Fuel Consumption'!U294</f>
        <v>1.5767399528301849</v>
      </c>
      <c r="U294">
        <f>VLOOKUP($C294,References!$A$27:$B$32,2,FALSE)*'BaU Fuel Consumption'!V294</f>
        <v>1.5767399528301849</v>
      </c>
      <c r="V294">
        <f>VLOOKUP($C294,References!$A$27:$B$32,2,FALSE)*'BaU Fuel Consumption'!W294</f>
        <v>1.5767399528301849</v>
      </c>
      <c r="W294">
        <f>VLOOKUP($C294,References!$A$27:$B$32,2,FALSE)*'BaU Fuel Consumption'!X294</f>
        <v>1.5767399528301849</v>
      </c>
      <c r="X294">
        <f>VLOOKUP($C294,References!$A$27:$B$32,2,FALSE)*'BaU Fuel Consumption'!Y294</f>
        <v>1.5767399528301849</v>
      </c>
      <c r="Y294">
        <f>VLOOKUP($C294,References!$A$27:$B$32,2,FALSE)*'BaU Fuel Consumption'!Z294</f>
        <v>1.5767399528301849</v>
      </c>
      <c r="Z294">
        <f>VLOOKUP($C294,References!$A$27:$B$32,2,FALSE)*'BaU Fuel Consumption'!AA294</f>
        <v>1.5767399528301849</v>
      </c>
      <c r="AA294">
        <f>VLOOKUP($C294,References!$A$27:$B$32,2,FALSE)*'BaU Fuel Consumption'!AB294</f>
        <v>1.5773475597484252</v>
      </c>
      <c r="AB294">
        <f>VLOOKUP($C294,References!$A$27:$B$32,2,FALSE)*'BaU Fuel Consumption'!AC294</f>
        <v>1.5791703805031418</v>
      </c>
      <c r="AC294">
        <f>VLOOKUP($C294,References!$A$27:$B$32,2,FALSE)*'BaU Fuel Consumption'!AD294</f>
        <v>1.5773475597484252</v>
      </c>
      <c r="AD294">
        <f>VLOOKUP($C294,References!$A$27:$B$32,2,FALSE)*'BaU Fuel Consumption'!AE294</f>
        <v>1.5730943113207509</v>
      </c>
      <c r="AE294">
        <f>VLOOKUP($C294,References!$A$27:$B$32,2,FALSE)*'BaU Fuel Consumption'!AF294</f>
        <v>1.5797779874213826</v>
      </c>
      <c r="AF294">
        <f>VLOOKUP($C294,References!$A$27:$B$32,2,FALSE)*'BaU Fuel Consumption'!AG294</f>
        <v>1.5779551666666651</v>
      </c>
      <c r="AG294">
        <f>VLOOKUP($C294,References!$A$27:$B$32,2,FALSE)*'BaU Fuel Consumption'!AH294</f>
        <v>1.5816008081760993</v>
      </c>
      <c r="AH294">
        <f>VLOOKUP($C294,References!$A$27:$B$32,2,FALSE)*'BaU Fuel Consumption'!AI294</f>
        <v>1.5840312358490563</v>
      </c>
      <c r="AI294">
        <f>VLOOKUP($C294,References!$A$27:$B$32,2,FALSE)*'BaU Fuel Consumption'!AJ294</f>
        <v>1.5876768773584866</v>
      </c>
      <c r="AJ294">
        <f>VLOOKUP($C294,References!$A$27:$B$32,2,FALSE)*'BaU Fuel Consumption'!AK294</f>
        <v>1.58706927044025</v>
      </c>
      <c r="AK294">
        <f>VLOOKUP($C294,References!$A$27:$B$32,2,FALSE)*'BaU Fuel Consumption'!AL294</f>
        <v>1.5609421729559723</v>
      </c>
      <c r="AL294">
        <f>VLOOKUP($C294,References!$A$27:$B$32,2,FALSE)*'BaU Fuel Consumption'!AM294</f>
        <v>1.5478459069182375</v>
      </c>
      <c r="AM294">
        <f>'BaU Fuel Consumption'!AN294*VLOOKUP('BaU Fuel Consumption'!$C$34,References!$A$27:$B$31,2)</f>
        <v>1.6598932965408788</v>
      </c>
      <c r="AN294">
        <f>'BaU Fuel Consumption'!AO294*VLOOKUP('BaU Fuel Consumption'!$C$34,References!$A$27:$B$31,2)</f>
        <v>1.5668266122641508</v>
      </c>
      <c r="AO294">
        <f>'BaU Fuel Consumption'!AP294*VLOOKUP('BaU Fuel Consumption'!$C$34,References!$A$27:$B$31,2)</f>
        <v>1.6442076902515701</v>
      </c>
    </row>
    <row r="295" spans="1:41" x14ac:dyDescent="0.25">
      <c r="A295" t="s">
        <v>151</v>
      </c>
      <c r="B295" t="s">
        <v>200</v>
      </c>
      <c r="C295" t="s">
        <v>5</v>
      </c>
      <c r="D295" t="s">
        <v>77</v>
      </c>
      <c r="E295">
        <v>49</v>
      </c>
      <c r="F295">
        <f>VLOOKUP($C295,References!$A$27:$B$32,2,FALSE)*'BaU Fuel Consumption'!G295</f>
        <v>1.5767399528301849</v>
      </c>
      <c r="G295">
        <f>VLOOKUP($C295,References!$A$27:$B$32,2,FALSE)*'BaU Fuel Consumption'!H295</f>
        <v>1.5767399528301849</v>
      </c>
      <c r="H295">
        <f>VLOOKUP($C295,References!$A$27:$B$32,2,FALSE)*'BaU Fuel Consumption'!I295</f>
        <v>1.5767399528301849</v>
      </c>
      <c r="I295">
        <f>VLOOKUP($C295,References!$A$27:$B$32,2,FALSE)*'BaU Fuel Consumption'!J295</f>
        <v>1.5767399528301849</v>
      </c>
      <c r="J295">
        <f>VLOOKUP($C295,References!$A$27:$B$32,2,FALSE)*'BaU Fuel Consumption'!K295</f>
        <v>1.5767399528301849</v>
      </c>
      <c r="K295">
        <f>VLOOKUP($C295,References!$A$27:$B$32,2,FALSE)*'BaU Fuel Consumption'!L295</f>
        <v>1.5767399528301849</v>
      </c>
      <c r="L295">
        <f>VLOOKUP($C295,References!$A$27:$B$32,2,FALSE)*'BaU Fuel Consumption'!M295</f>
        <v>1.5767399528301849</v>
      </c>
      <c r="M295">
        <f>VLOOKUP($C295,References!$A$27:$B$32,2,FALSE)*'BaU Fuel Consumption'!N295</f>
        <v>1.5767399528301849</v>
      </c>
      <c r="N295">
        <f>VLOOKUP($C295,References!$A$27:$B$32,2,FALSE)*'BaU Fuel Consumption'!O295</f>
        <v>1.5767399528301849</v>
      </c>
      <c r="O295">
        <f>VLOOKUP($C295,References!$A$27:$B$32,2,FALSE)*'BaU Fuel Consumption'!P295</f>
        <v>1.5767399528301849</v>
      </c>
      <c r="P295">
        <f>VLOOKUP($C295,References!$A$27:$B$32,2,FALSE)*'BaU Fuel Consumption'!Q295</f>
        <v>1.5767399528301849</v>
      </c>
      <c r="Q295">
        <f>VLOOKUP($C295,References!$A$27:$B$32,2,FALSE)*'BaU Fuel Consumption'!R295</f>
        <v>1.5767399528301849</v>
      </c>
      <c r="R295">
        <f>VLOOKUP($C295,References!$A$27:$B$32,2,FALSE)*'BaU Fuel Consumption'!S295</f>
        <v>1.5767399528301849</v>
      </c>
      <c r="S295">
        <f>VLOOKUP($C295,References!$A$27:$B$32,2,FALSE)*'BaU Fuel Consumption'!T295</f>
        <v>1.5767399528301849</v>
      </c>
      <c r="T295">
        <f>VLOOKUP($C295,References!$A$27:$B$32,2,FALSE)*'BaU Fuel Consumption'!U295</f>
        <v>1.5767399528301849</v>
      </c>
      <c r="U295">
        <f>VLOOKUP($C295,References!$A$27:$B$32,2,FALSE)*'BaU Fuel Consumption'!V295</f>
        <v>1.5767399528301849</v>
      </c>
      <c r="V295">
        <f>VLOOKUP($C295,References!$A$27:$B$32,2,FALSE)*'BaU Fuel Consumption'!W295</f>
        <v>1.5767399528301849</v>
      </c>
      <c r="W295">
        <f>VLOOKUP($C295,References!$A$27:$B$32,2,FALSE)*'BaU Fuel Consumption'!X295</f>
        <v>1.5767399528301849</v>
      </c>
      <c r="X295">
        <f>VLOOKUP($C295,References!$A$27:$B$32,2,FALSE)*'BaU Fuel Consumption'!Y295</f>
        <v>1.5767399528301849</v>
      </c>
      <c r="Y295">
        <f>VLOOKUP($C295,References!$A$27:$B$32,2,FALSE)*'BaU Fuel Consumption'!Z295</f>
        <v>1.5767399528301849</v>
      </c>
      <c r="Z295">
        <f>VLOOKUP($C295,References!$A$27:$B$32,2,FALSE)*'BaU Fuel Consumption'!AA295</f>
        <v>1.5767399528301849</v>
      </c>
      <c r="AA295">
        <f>VLOOKUP($C295,References!$A$27:$B$32,2,FALSE)*'BaU Fuel Consumption'!AB295</f>
        <v>1.5767399528301849</v>
      </c>
      <c r="AB295">
        <f>VLOOKUP($C295,References!$A$27:$B$32,2,FALSE)*'BaU Fuel Consumption'!AC295</f>
        <v>1.5773475597484252</v>
      </c>
      <c r="AC295">
        <f>VLOOKUP($C295,References!$A$27:$B$32,2,FALSE)*'BaU Fuel Consumption'!AD295</f>
        <v>1.5791703805031418</v>
      </c>
      <c r="AD295">
        <f>VLOOKUP($C295,References!$A$27:$B$32,2,FALSE)*'BaU Fuel Consumption'!AE295</f>
        <v>1.5773475597484252</v>
      </c>
      <c r="AE295">
        <f>VLOOKUP($C295,References!$A$27:$B$32,2,FALSE)*'BaU Fuel Consumption'!AF295</f>
        <v>1.5730943113207509</v>
      </c>
      <c r="AF295">
        <f>VLOOKUP($C295,References!$A$27:$B$32,2,FALSE)*'BaU Fuel Consumption'!AG295</f>
        <v>1.5797779874213826</v>
      </c>
      <c r="AG295">
        <f>VLOOKUP($C295,References!$A$27:$B$32,2,FALSE)*'BaU Fuel Consumption'!AH295</f>
        <v>1.5779551666666651</v>
      </c>
      <c r="AH295">
        <f>VLOOKUP($C295,References!$A$27:$B$32,2,FALSE)*'BaU Fuel Consumption'!AI295</f>
        <v>1.5816008081760993</v>
      </c>
      <c r="AI295">
        <f>VLOOKUP($C295,References!$A$27:$B$32,2,FALSE)*'BaU Fuel Consumption'!AJ295</f>
        <v>1.5840312358490563</v>
      </c>
      <c r="AJ295">
        <f>VLOOKUP($C295,References!$A$27:$B$32,2,FALSE)*'BaU Fuel Consumption'!AK295</f>
        <v>1.5876768773584866</v>
      </c>
      <c r="AK295">
        <f>VLOOKUP($C295,References!$A$27:$B$32,2,FALSE)*'BaU Fuel Consumption'!AL295</f>
        <v>1.58706927044025</v>
      </c>
      <c r="AL295">
        <f>VLOOKUP($C295,References!$A$27:$B$32,2,FALSE)*'BaU Fuel Consumption'!AM295</f>
        <v>1.5609421729559723</v>
      </c>
      <c r="AM295">
        <f>'BaU Fuel Consumption'!AN295*VLOOKUP('BaU Fuel Consumption'!$C$34,References!$A$27:$B$31,2)</f>
        <v>1.5478459069182375</v>
      </c>
      <c r="AN295">
        <f>'BaU Fuel Consumption'!AO295*VLOOKUP('BaU Fuel Consumption'!$C$34,References!$A$27:$B$31,2)</f>
        <v>1.6598932965408788</v>
      </c>
      <c r="AO295">
        <f>'BaU Fuel Consumption'!AP295*VLOOKUP('BaU Fuel Consumption'!$C$34,References!$A$27:$B$31,2)</f>
        <v>1.5668266122641508</v>
      </c>
    </row>
    <row r="296" spans="1:41" x14ac:dyDescent="0.25">
      <c r="A296" t="s">
        <v>151</v>
      </c>
      <c r="B296" t="s">
        <v>200</v>
      </c>
      <c r="C296" t="s">
        <v>5</v>
      </c>
      <c r="D296" t="s">
        <v>77</v>
      </c>
      <c r="E296">
        <v>50</v>
      </c>
      <c r="F296">
        <f>VLOOKUP($C296,References!$A$27:$B$32,2,FALSE)*'BaU Fuel Consumption'!G296</f>
        <v>1.5767399528301849</v>
      </c>
      <c r="G296">
        <f>VLOOKUP($C296,References!$A$27:$B$32,2,FALSE)*'BaU Fuel Consumption'!H296</f>
        <v>1.5767399528301849</v>
      </c>
      <c r="H296">
        <f>VLOOKUP($C296,References!$A$27:$B$32,2,FALSE)*'BaU Fuel Consumption'!I296</f>
        <v>1.5767399528301849</v>
      </c>
      <c r="I296">
        <f>VLOOKUP($C296,References!$A$27:$B$32,2,FALSE)*'BaU Fuel Consumption'!J296</f>
        <v>1.5767399528301849</v>
      </c>
      <c r="J296">
        <f>VLOOKUP($C296,References!$A$27:$B$32,2,FALSE)*'BaU Fuel Consumption'!K296</f>
        <v>1.5767399528301849</v>
      </c>
      <c r="K296">
        <f>VLOOKUP($C296,References!$A$27:$B$32,2,FALSE)*'BaU Fuel Consumption'!L296</f>
        <v>1.5767399528301849</v>
      </c>
      <c r="L296">
        <f>VLOOKUP($C296,References!$A$27:$B$32,2,FALSE)*'BaU Fuel Consumption'!M296</f>
        <v>1.5767399528301849</v>
      </c>
      <c r="M296">
        <f>VLOOKUP($C296,References!$A$27:$B$32,2,FALSE)*'BaU Fuel Consumption'!N296</f>
        <v>1.5767399528301849</v>
      </c>
      <c r="N296">
        <f>VLOOKUP($C296,References!$A$27:$B$32,2,FALSE)*'BaU Fuel Consumption'!O296</f>
        <v>1.5767399528301849</v>
      </c>
      <c r="O296">
        <f>VLOOKUP($C296,References!$A$27:$B$32,2,FALSE)*'BaU Fuel Consumption'!P296</f>
        <v>1.5767399528301849</v>
      </c>
      <c r="P296">
        <f>VLOOKUP($C296,References!$A$27:$B$32,2,FALSE)*'BaU Fuel Consumption'!Q296</f>
        <v>1.5767399528301849</v>
      </c>
      <c r="Q296">
        <f>VLOOKUP($C296,References!$A$27:$B$32,2,FALSE)*'BaU Fuel Consumption'!R296</f>
        <v>1.5767399528301849</v>
      </c>
      <c r="R296">
        <f>VLOOKUP($C296,References!$A$27:$B$32,2,FALSE)*'BaU Fuel Consumption'!S296</f>
        <v>1.5767399528301849</v>
      </c>
      <c r="S296">
        <f>VLOOKUP($C296,References!$A$27:$B$32,2,FALSE)*'BaU Fuel Consumption'!T296</f>
        <v>1.5767399528301849</v>
      </c>
      <c r="T296">
        <f>VLOOKUP($C296,References!$A$27:$B$32,2,FALSE)*'BaU Fuel Consumption'!U296</f>
        <v>1.5767399528301849</v>
      </c>
      <c r="U296">
        <f>VLOOKUP($C296,References!$A$27:$B$32,2,FALSE)*'BaU Fuel Consumption'!V296</f>
        <v>1.5767399528301849</v>
      </c>
      <c r="V296">
        <f>VLOOKUP($C296,References!$A$27:$B$32,2,FALSE)*'BaU Fuel Consumption'!W296</f>
        <v>1.5767399528301849</v>
      </c>
      <c r="W296">
        <f>VLOOKUP($C296,References!$A$27:$B$32,2,FALSE)*'BaU Fuel Consumption'!X296</f>
        <v>1.5767399528301849</v>
      </c>
      <c r="X296">
        <f>VLOOKUP($C296,References!$A$27:$B$32,2,FALSE)*'BaU Fuel Consumption'!Y296</f>
        <v>1.5767399528301849</v>
      </c>
      <c r="Y296">
        <f>VLOOKUP($C296,References!$A$27:$B$32,2,FALSE)*'BaU Fuel Consumption'!Z296</f>
        <v>1.5767399528301849</v>
      </c>
      <c r="Z296">
        <f>VLOOKUP($C296,References!$A$27:$B$32,2,FALSE)*'BaU Fuel Consumption'!AA296</f>
        <v>1.5767399528301849</v>
      </c>
      <c r="AA296">
        <f>VLOOKUP($C296,References!$A$27:$B$32,2,FALSE)*'BaU Fuel Consumption'!AB296</f>
        <v>1.5767399528301849</v>
      </c>
      <c r="AB296">
        <f>VLOOKUP($C296,References!$A$27:$B$32,2,FALSE)*'BaU Fuel Consumption'!AC296</f>
        <v>1.5767399528301849</v>
      </c>
      <c r="AC296">
        <f>VLOOKUP($C296,References!$A$27:$B$32,2,FALSE)*'BaU Fuel Consumption'!AD296</f>
        <v>1.5773475597484252</v>
      </c>
      <c r="AD296">
        <f>VLOOKUP($C296,References!$A$27:$B$32,2,FALSE)*'BaU Fuel Consumption'!AE296</f>
        <v>1.5791703805031418</v>
      </c>
      <c r="AE296">
        <f>VLOOKUP($C296,References!$A$27:$B$32,2,FALSE)*'BaU Fuel Consumption'!AF296</f>
        <v>1.5773475597484252</v>
      </c>
      <c r="AF296">
        <f>VLOOKUP($C296,References!$A$27:$B$32,2,FALSE)*'BaU Fuel Consumption'!AG296</f>
        <v>1.5730943113207509</v>
      </c>
      <c r="AG296">
        <f>VLOOKUP($C296,References!$A$27:$B$32,2,FALSE)*'BaU Fuel Consumption'!AH296</f>
        <v>1.5797779874213826</v>
      </c>
      <c r="AH296">
        <f>VLOOKUP($C296,References!$A$27:$B$32,2,FALSE)*'BaU Fuel Consumption'!AI296</f>
        <v>1.5779551666666651</v>
      </c>
      <c r="AI296">
        <f>VLOOKUP($C296,References!$A$27:$B$32,2,FALSE)*'BaU Fuel Consumption'!AJ296</f>
        <v>1.5816008081760993</v>
      </c>
      <c r="AJ296">
        <f>VLOOKUP($C296,References!$A$27:$B$32,2,FALSE)*'BaU Fuel Consumption'!AK296</f>
        <v>1.5840312358490563</v>
      </c>
      <c r="AK296">
        <f>VLOOKUP($C296,References!$A$27:$B$32,2,FALSE)*'BaU Fuel Consumption'!AL296</f>
        <v>1.5876768773584866</v>
      </c>
      <c r="AL296">
        <f>VLOOKUP($C296,References!$A$27:$B$32,2,FALSE)*'BaU Fuel Consumption'!AM296</f>
        <v>1.58706927044025</v>
      </c>
      <c r="AM296">
        <f>'BaU Fuel Consumption'!AN296*VLOOKUP('BaU Fuel Consumption'!$C$34,References!$A$27:$B$31,2)</f>
        <v>1.5609421729559723</v>
      </c>
      <c r="AN296">
        <f>'BaU Fuel Consumption'!AO296*VLOOKUP('BaU Fuel Consumption'!$C$34,References!$A$27:$B$31,2)</f>
        <v>1.5478459069182375</v>
      </c>
      <c r="AO296">
        <f>'BaU Fuel Consumption'!AP296*VLOOKUP('BaU Fuel Consumption'!$C$34,References!$A$27:$B$31,2)</f>
        <v>1.6598932965408788</v>
      </c>
    </row>
    <row r="297" spans="1:41" x14ac:dyDescent="0.25">
      <c r="A297" t="s">
        <v>151</v>
      </c>
      <c r="B297" t="s">
        <v>200</v>
      </c>
      <c r="C297" t="s">
        <v>5</v>
      </c>
      <c r="D297" t="s">
        <v>77</v>
      </c>
      <c r="E297" t="s">
        <v>3</v>
      </c>
      <c r="F297">
        <f>VLOOKUP($C297,References!$A$27:$B$32,2,FALSE)*'BaU Fuel Consumption'!G297</f>
        <v>0</v>
      </c>
      <c r="G297">
        <f>VLOOKUP($C297,References!$A$27:$B$32,2,FALSE)*'BaU Fuel Consumption'!H297</f>
        <v>0</v>
      </c>
      <c r="H297">
        <f>VLOOKUP($C297,References!$A$27:$B$32,2,FALSE)*'BaU Fuel Consumption'!I297</f>
        <v>0</v>
      </c>
      <c r="I297">
        <f>VLOOKUP($C297,References!$A$27:$B$32,2,FALSE)*'BaU Fuel Consumption'!J297</f>
        <v>0</v>
      </c>
      <c r="J297">
        <f>VLOOKUP($C297,References!$A$27:$B$32,2,FALSE)*'BaU Fuel Consumption'!K297</f>
        <v>0</v>
      </c>
      <c r="K297">
        <f>VLOOKUP($C297,References!$A$27:$B$32,2,FALSE)*'BaU Fuel Consumption'!L297</f>
        <v>0</v>
      </c>
      <c r="L297">
        <f>VLOOKUP($C297,References!$A$27:$B$32,2,FALSE)*'BaU Fuel Consumption'!M297</f>
        <v>0</v>
      </c>
      <c r="M297">
        <f>VLOOKUP($C297,References!$A$27:$B$32,2,FALSE)*'BaU Fuel Consumption'!N297</f>
        <v>0</v>
      </c>
      <c r="N297">
        <f>VLOOKUP($C297,References!$A$27:$B$32,2,FALSE)*'BaU Fuel Consumption'!O297</f>
        <v>0</v>
      </c>
      <c r="O297">
        <f>VLOOKUP($C297,References!$A$27:$B$32,2,FALSE)*'BaU Fuel Consumption'!P297</f>
        <v>0</v>
      </c>
      <c r="P297">
        <f>VLOOKUP($C297,References!$A$27:$B$32,2,FALSE)*'BaU Fuel Consumption'!Q297</f>
        <v>0</v>
      </c>
      <c r="Q297">
        <f>VLOOKUP($C297,References!$A$27:$B$32,2,FALSE)*'BaU Fuel Consumption'!R297</f>
        <v>0</v>
      </c>
      <c r="R297">
        <f>VLOOKUP($C297,References!$A$27:$B$32,2,FALSE)*'BaU Fuel Consumption'!S297</f>
        <v>0</v>
      </c>
      <c r="S297">
        <f>VLOOKUP($C297,References!$A$27:$B$32,2,FALSE)*'BaU Fuel Consumption'!T297</f>
        <v>0</v>
      </c>
      <c r="T297">
        <f>VLOOKUP($C297,References!$A$27:$B$32,2,FALSE)*'BaU Fuel Consumption'!U297</f>
        <v>0</v>
      </c>
      <c r="U297">
        <f>VLOOKUP($C297,References!$A$27:$B$32,2,FALSE)*'BaU Fuel Consumption'!V297</f>
        <v>0</v>
      </c>
      <c r="V297">
        <f>VLOOKUP($C297,References!$A$27:$B$32,2,FALSE)*'BaU Fuel Consumption'!W297</f>
        <v>0</v>
      </c>
      <c r="W297">
        <f>VLOOKUP($C297,References!$A$27:$B$32,2,FALSE)*'BaU Fuel Consumption'!X297</f>
        <v>0</v>
      </c>
      <c r="X297">
        <f>VLOOKUP($C297,References!$A$27:$B$32,2,FALSE)*'BaU Fuel Consumption'!Y297</f>
        <v>0</v>
      </c>
      <c r="Y297">
        <f>VLOOKUP($C297,References!$A$27:$B$32,2,FALSE)*'BaU Fuel Consumption'!Z297</f>
        <v>0</v>
      </c>
      <c r="Z297">
        <f>VLOOKUP($C297,References!$A$27:$B$32,2,FALSE)*'BaU Fuel Consumption'!AA297</f>
        <v>0</v>
      </c>
      <c r="AA297">
        <f>VLOOKUP($C297,References!$A$27:$B$32,2,FALSE)*'BaU Fuel Consumption'!AB297</f>
        <v>0</v>
      </c>
      <c r="AB297">
        <f>VLOOKUP($C297,References!$A$27:$B$32,2,FALSE)*'BaU Fuel Consumption'!AC297</f>
        <v>0</v>
      </c>
      <c r="AC297">
        <f>VLOOKUP($C297,References!$A$27:$B$32,2,FALSE)*'BaU Fuel Consumption'!AD297</f>
        <v>0</v>
      </c>
      <c r="AD297">
        <f>VLOOKUP($C297,References!$A$27:$B$32,2,FALSE)*'BaU Fuel Consumption'!AE297</f>
        <v>0</v>
      </c>
      <c r="AE297">
        <f>VLOOKUP($C297,References!$A$27:$B$32,2,FALSE)*'BaU Fuel Consumption'!AF297</f>
        <v>0</v>
      </c>
      <c r="AF297">
        <f>VLOOKUP($C297,References!$A$27:$B$32,2,FALSE)*'BaU Fuel Consumption'!AG297</f>
        <v>0</v>
      </c>
      <c r="AG297">
        <f>VLOOKUP($C297,References!$A$27:$B$32,2,FALSE)*'BaU Fuel Consumption'!AH297</f>
        <v>0</v>
      </c>
      <c r="AH297">
        <f>VLOOKUP($C297,References!$A$27:$B$32,2,FALSE)*'BaU Fuel Consumption'!AI297</f>
        <v>0</v>
      </c>
      <c r="AI297">
        <f>VLOOKUP($C297,References!$A$27:$B$32,2,FALSE)*'BaU Fuel Consumption'!AJ297</f>
        <v>0</v>
      </c>
      <c r="AJ297">
        <f>VLOOKUP($C297,References!$A$27:$B$32,2,FALSE)*'BaU Fuel Consumption'!AK297</f>
        <v>0</v>
      </c>
      <c r="AK297">
        <f>VLOOKUP($C297,References!$A$27:$B$32,2,FALSE)*'BaU Fuel Consumption'!AL297</f>
        <v>0</v>
      </c>
      <c r="AL297">
        <f>VLOOKUP($C297,References!$A$27:$B$32,2,FALSE)*'BaU Fuel Consumption'!AM297</f>
        <v>0</v>
      </c>
      <c r="AM297">
        <f>'BaU Fuel Consumption'!AN297*VLOOKUP('BaU Fuel Consumption'!$C$34,References!$A$27:$B$31,2)</f>
        <v>0</v>
      </c>
      <c r="AN297">
        <f>'BaU Fuel Consumption'!AO297*VLOOKUP('BaU Fuel Consumption'!$C$34,References!$A$27:$B$31,2)</f>
        <v>0</v>
      </c>
      <c r="AO297">
        <f>'BaU Fuel Consumption'!AP297*VLOOKUP('BaU Fuel Consumption'!$C$34,References!$A$27:$B$31,2)</f>
        <v>0</v>
      </c>
    </row>
    <row r="298" spans="1:41" x14ac:dyDescent="0.25">
      <c r="A298" t="s">
        <v>151</v>
      </c>
      <c r="B298" t="s">
        <v>200</v>
      </c>
      <c r="F298" t="e">
        <f>VLOOKUP($C298,References!$A$27:$B$32,2,FALSE)*'BaU Fuel Consumption'!G298</f>
        <v>#N/A</v>
      </c>
      <c r="G298" t="e">
        <f>VLOOKUP($C298,References!$A$27:$B$32,2,FALSE)*'BaU Fuel Consumption'!H298</f>
        <v>#N/A</v>
      </c>
      <c r="H298" t="e">
        <f>VLOOKUP($C298,References!$A$27:$B$32,2,FALSE)*'BaU Fuel Consumption'!I298</f>
        <v>#N/A</v>
      </c>
      <c r="I298" t="e">
        <f>VLOOKUP($C298,References!$A$27:$B$32,2,FALSE)*'BaU Fuel Consumption'!J298</f>
        <v>#N/A</v>
      </c>
      <c r="J298" t="e">
        <f>VLOOKUP($C298,References!$A$27:$B$32,2,FALSE)*'BaU Fuel Consumption'!K298</f>
        <v>#N/A</v>
      </c>
      <c r="K298" t="e">
        <f>VLOOKUP($C298,References!$A$27:$B$32,2,FALSE)*'BaU Fuel Consumption'!L298</f>
        <v>#N/A</v>
      </c>
      <c r="L298" t="e">
        <f>VLOOKUP($C298,References!$A$27:$B$32,2,FALSE)*'BaU Fuel Consumption'!M298</f>
        <v>#N/A</v>
      </c>
      <c r="M298" t="e">
        <f>VLOOKUP($C298,References!$A$27:$B$32,2,FALSE)*'BaU Fuel Consumption'!N298</f>
        <v>#N/A</v>
      </c>
      <c r="N298" t="e">
        <f>VLOOKUP($C298,References!$A$27:$B$32,2,FALSE)*'BaU Fuel Consumption'!O298</f>
        <v>#N/A</v>
      </c>
      <c r="O298" t="e">
        <f>VLOOKUP($C298,References!$A$27:$B$32,2,FALSE)*'BaU Fuel Consumption'!P298</f>
        <v>#N/A</v>
      </c>
      <c r="P298" t="e">
        <f>VLOOKUP($C298,References!$A$27:$B$32,2,FALSE)*'BaU Fuel Consumption'!Q298</f>
        <v>#N/A</v>
      </c>
      <c r="Q298" t="e">
        <f>VLOOKUP($C298,References!$A$27:$B$32,2,FALSE)*'BaU Fuel Consumption'!R298</f>
        <v>#N/A</v>
      </c>
      <c r="R298" t="e">
        <f>VLOOKUP($C298,References!$A$27:$B$32,2,FALSE)*'BaU Fuel Consumption'!S298</f>
        <v>#N/A</v>
      </c>
      <c r="S298" t="e">
        <f>VLOOKUP($C298,References!$A$27:$B$32,2,FALSE)*'BaU Fuel Consumption'!T298</f>
        <v>#N/A</v>
      </c>
      <c r="T298" t="e">
        <f>VLOOKUP($C298,References!$A$27:$B$32,2,FALSE)*'BaU Fuel Consumption'!U298</f>
        <v>#N/A</v>
      </c>
      <c r="U298" t="e">
        <f>VLOOKUP($C298,References!$A$27:$B$32,2,FALSE)*'BaU Fuel Consumption'!V298</f>
        <v>#N/A</v>
      </c>
      <c r="V298" t="e">
        <f>VLOOKUP($C298,References!$A$27:$B$32,2,FALSE)*'BaU Fuel Consumption'!W298</f>
        <v>#N/A</v>
      </c>
      <c r="W298" t="e">
        <f>VLOOKUP($C298,References!$A$27:$B$32,2,FALSE)*'BaU Fuel Consumption'!X298</f>
        <v>#N/A</v>
      </c>
      <c r="X298" t="e">
        <f>VLOOKUP($C298,References!$A$27:$B$32,2,FALSE)*'BaU Fuel Consumption'!Y298</f>
        <v>#N/A</v>
      </c>
      <c r="Y298" t="e">
        <f>VLOOKUP($C298,References!$A$27:$B$32,2,FALSE)*'BaU Fuel Consumption'!Z298</f>
        <v>#N/A</v>
      </c>
      <c r="Z298" t="e">
        <f>VLOOKUP($C298,References!$A$27:$B$32,2,FALSE)*'BaU Fuel Consumption'!AA298</f>
        <v>#N/A</v>
      </c>
      <c r="AA298" t="e">
        <f>VLOOKUP($C298,References!$A$27:$B$32,2,FALSE)*'BaU Fuel Consumption'!AB298</f>
        <v>#N/A</v>
      </c>
      <c r="AB298" t="e">
        <f>VLOOKUP($C298,References!$A$27:$B$32,2,FALSE)*'BaU Fuel Consumption'!AC298</f>
        <v>#N/A</v>
      </c>
      <c r="AC298" t="e">
        <f>VLOOKUP($C298,References!$A$27:$B$32,2,FALSE)*'BaU Fuel Consumption'!AD298</f>
        <v>#N/A</v>
      </c>
      <c r="AD298" t="e">
        <f>VLOOKUP($C298,References!$A$27:$B$32,2,FALSE)*'BaU Fuel Consumption'!AE298</f>
        <v>#N/A</v>
      </c>
      <c r="AE298" t="e">
        <f>VLOOKUP($C298,References!$A$27:$B$32,2,FALSE)*'BaU Fuel Consumption'!AF298</f>
        <v>#N/A</v>
      </c>
      <c r="AF298" t="e">
        <f>VLOOKUP($C298,References!$A$27:$B$32,2,FALSE)*'BaU Fuel Consumption'!AG298</f>
        <v>#N/A</v>
      </c>
      <c r="AG298" t="e">
        <f>VLOOKUP($C298,References!$A$27:$B$32,2,FALSE)*'BaU Fuel Consumption'!AH298</f>
        <v>#N/A</v>
      </c>
      <c r="AH298" t="e">
        <f>VLOOKUP($C298,References!$A$27:$B$32,2,FALSE)*'BaU Fuel Consumption'!AI298</f>
        <v>#N/A</v>
      </c>
      <c r="AI298" t="e">
        <f>VLOOKUP($C298,References!$A$27:$B$32,2,FALSE)*'BaU Fuel Consumption'!AJ298</f>
        <v>#N/A</v>
      </c>
      <c r="AJ298" t="e">
        <f>VLOOKUP($C298,References!$A$27:$B$32,2,FALSE)*'BaU Fuel Consumption'!AK298</f>
        <v>#N/A</v>
      </c>
      <c r="AK298" t="e">
        <f>VLOOKUP($C298,References!$A$27:$B$32,2,FALSE)*'BaU Fuel Consumption'!AL298</f>
        <v>#N/A</v>
      </c>
      <c r="AL298" t="e">
        <f>VLOOKUP($C298,References!$A$27:$B$32,2,FALSE)*'BaU Fuel Consumption'!AM298</f>
        <v>#N/A</v>
      </c>
      <c r="AM298">
        <f>'BaU Fuel Consumption'!AN298*VLOOKUP('BaU Fuel Consumption'!$C$34,References!$A$27:$B$31,2)</f>
        <v>0</v>
      </c>
      <c r="AN298">
        <f>'BaU Fuel Consumption'!AO298*VLOOKUP('BaU Fuel Consumption'!$C$34,References!$A$27:$B$31,2)</f>
        <v>0</v>
      </c>
      <c r="AO298">
        <f>'BaU Fuel Consumption'!AP298*VLOOKUP('BaU Fuel Consumption'!$C$34,References!$A$27:$B$31,2)</f>
        <v>0</v>
      </c>
    </row>
    <row r="299" spans="1:41" x14ac:dyDescent="0.25">
      <c r="A299" t="s">
        <v>151</v>
      </c>
      <c r="B299" t="s">
        <v>200</v>
      </c>
      <c r="C299" t="s">
        <v>5</v>
      </c>
      <c r="D299" t="s">
        <v>148</v>
      </c>
      <c r="E299">
        <v>0</v>
      </c>
      <c r="F299">
        <f>VLOOKUP($C299,References!$A$27:$B$32,2,FALSE)*'BaU Fuel Consumption'!G299</f>
        <v>2.7349490430188661</v>
      </c>
      <c r="G299">
        <f>VLOOKUP($C299,References!$A$27:$B$32,2,FALSE)*'BaU Fuel Consumption'!H299</f>
        <v>2.7349490430188661</v>
      </c>
      <c r="H299">
        <f>VLOOKUP($C299,References!$A$27:$B$32,2,FALSE)*'BaU Fuel Consumption'!I299</f>
        <v>2.7349490430188661</v>
      </c>
      <c r="I299">
        <f>VLOOKUP($C299,References!$A$27:$B$32,2,FALSE)*'BaU Fuel Consumption'!J299</f>
        <v>2.7349490430188661</v>
      </c>
      <c r="J299">
        <f>VLOOKUP($C299,References!$A$27:$B$32,2,FALSE)*'BaU Fuel Consumption'!K299</f>
        <v>2.7349490430188661</v>
      </c>
      <c r="K299">
        <f>VLOOKUP($C299,References!$A$27:$B$32,2,FALSE)*'BaU Fuel Consumption'!L299</f>
        <v>2.7349490430188661</v>
      </c>
      <c r="L299">
        <f>VLOOKUP($C299,References!$A$27:$B$32,2,FALSE)*'BaU Fuel Consumption'!M299</f>
        <v>2.7349490430188661</v>
      </c>
      <c r="M299">
        <f>VLOOKUP($C299,References!$A$27:$B$32,2,FALSE)*'BaU Fuel Consumption'!N299</f>
        <v>2.7349490430188661</v>
      </c>
      <c r="N299">
        <f>VLOOKUP($C299,References!$A$27:$B$32,2,FALSE)*'BaU Fuel Consumption'!O299</f>
        <v>2.7349490430188661</v>
      </c>
      <c r="O299">
        <f>VLOOKUP($C299,References!$A$27:$B$32,2,FALSE)*'BaU Fuel Consumption'!P299</f>
        <v>2.7349490430188661</v>
      </c>
      <c r="P299">
        <f>VLOOKUP($C299,References!$A$27:$B$32,2,FALSE)*'BaU Fuel Consumption'!Q299</f>
        <v>2.7349490430188661</v>
      </c>
      <c r="Q299">
        <f>VLOOKUP($C299,References!$A$27:$B$32,2,FALSE)*'BaU Fuel Consumption'!R299</f>
        <v>2.7349490430188661</v>
      </c>
      <c r="R299">
        <f>VLOOKUP($C299,References!$A$27:$B$32,2,FALSE)*'BaU Fuel Consumption'!S299</f>
        <v>2.7349490430188661</v>
      </c>
      <c r="S299">
        <f>VLOOKUP($C299,References!$A$27:$B$32,2,FALSE)*'BaU Fuel Consumption'!T299</f>
        <v>2.7349490430188661</v>
      </c>
      <c r="T299">
        <f>VLOOKUP($C299,References!$A$27:$B$32,2,FALSE)*'BaU Fuel Consumption'!U299</f>
        <v>2.7349490430188661</v>
      </c>
      <c r="U299">
        <f>VLOOKUP($C299,References!$A$27:$B$32,2,FALSE)*'BaU Fuel Consumption'!V299</f>
        <v>2.7349490430188661</v>
      </c>
      <c r="V299">
        <f>VLOOKUP($C299,References!$A$27:$B$32,2,FALSE)*'BaU Fuel Consumption'!W299</f>
        <v>2.7349490430188661</v>
      </c>
      <c r="W299">
        <f>VLOOKUP($C299,References!$A$27:$B$32,2,FALSE)*'BaU Fuel Consumption'!X299</f>
        <v>2.7349490430188661</v>
      </c>
      <c r="X299">
        <f>VLOOKUP($C299,References!$A$27:$B$32,2,FALSE)*'BaU Fuel Consumption'!Y299</f>
        <v>2.7349490430188661</v>
      </c>
      <c r="Y299">
        <f>VLOOKUP($C299,References!$A$27:$B$32,2,FALSE)*'BaU Fuel Consumption'!Z299</f>
        <v>2.7349490430188661</v>
      </c>
      <c r="Z299">
        <f>VLOOKUP($C299,References!$A$27:$B$32,2,FALSE)*'BaU Fuel Consumption'!AA299</f>
        <v>2.7349490430188661</v>
      </c>
      <c r="AA299">
        <f>VLOOKUP($C299,References!$A$27:$B$32,2,FALSE)*'BaU Fuel Consumption'!AB299</f>
        <v>2.7349490430188661</v>
      </c>
      <c r="AB299">
        <f>VLOOKUP($C299,References!$A$27:$B$32,2,FALSE)*'BaU Fuel Consumption'!AC299</f>
        <v>2.7349490430188661</v>
      </c>
      <c r="AC299">
        <f>VLOOKUP($C299,References!$A$27:$B$32,2,FALSE)*'BaU Fuel Consumption'!AD299</f>
        <v>2.7349490430188661</v>
      </c>
      <c r="AD299">
        <f>VLOOKUP($C299,References!$A$27:$B$32,2,FALSE)*'BaU Fuel Consumption'!AE299</f>
        <v>2.7349490430188661</v>
      </c>
      <c r="AE299">
        <f>VLOOKUP($C299,References!$A$27:$B$32,2,FALSE)*'BaU Fuel Consumption'!AF299</f>
        <v>2.7349490430188661</v>
      </c>
      <c r="AF299">
        <f>VLOOKUP($C299,References!$A$27:$B$32,2,FALSE)*'BaU Fuel Consumption'!AG299</f>
        <v>2.7349490430188661</v>
      </c>
      <c r="AG299">
        <f>VLOOKUP($C299,References!$A$27:$B$32,2,FALSE)*'BaU Fuel Consumption'!AH299</f>
        <v>2.7349490430188661</v>
      </c>
      <c r="AH299">
        <f>VLOOKUP($C299,References!$A$27:$B$32,2,FALSE)*'BaU Fuel Consumption'!AI299</f>
        <v>2.7349490430188661</v>
      </c>
      <c r="AI299">
        <f>VLOOKUP($C299,References!$A$27:$B$32,2,FALSE)*'BaU Fuel Consumption'!AJ299</f>
        <v>2.7349490430188661</v>
      </c>
      <c r="AJ299">
        <f>VLOOKUP($C299,References!$A$27:$B$32,2,FALSE)*'BaU Fuel Consumption'!AK299</f>
        <v>2.7349490430188661</v>
      </c>
      <c r="AK299">
        <f>VLOOKUP($C299,References!$A$27:$B$32,2,FALSE)*'BaU Fuel Consumption'!AL299</f>
        <v>2.7349490430188661</v>
      </c>
      <c r="AL299">
        <f>VLOOKUP($C299,References!$A$27:$B$32,2,FALSE)*'BaU Fuel Consumption'!AM299</f>
        <v>2.7349490430188661</v>
      </c>
      <c r="AM299">
        <f>'BaU Fuel Consumption'!AN299*VLOOKUP('BaU Fuel Consumption'!$C$34,References!$A$27:$B$31,2)</f>
        <v>2.7349490430188661</v>
      </c>
      <c r="AN299">
        <f>'BaU Fuel Consumption'!AO299*VLOOKUP('BaU Fuel Consumption'!$C$34,References!$A$27:$B$31,2)</f>
        <v>2.7349490430188661</v>
      </c>
      <c r="AO299">
        <f>'BaU Fuel Consumption'!AP299*VLOOKUP('BaU Fuel Consumption'!$C$34,References!$A$27:$B$31,2)</f>
        <v>2.7349490430188661</v>
      </c>
    </row>
    <row r="300" spans="1:41" x14ac:dyDescent="0.25">
      <c r="A300" t="s">
        <v>151</v>
      </c>
      <c r="B300" t="s">
        <v>200</v>
      </c>
      <c r="C300" t="s">
        <v>5</v>
      </c>
      <c r="D300" t="s">
        <v>148</v>
      </c>
      <c r="E300">
        <v>1</v>
      </c>
      <c r="F300">
        <f>VLOOKUP($C300,References!$A$27:$B$32,2,FALSE)*'BaU Fuel Consumption'!G300</f>
        <v>2.7811421252830186</v>
      </c>
      <c r="G300">
        <f>VLOOKUP($C300,References!$A$27:$B$32,2,FALSE)*'BaU Fuel Consumption'!H300</f>
        <v>2.7349490430188661</v>
      </c>
      <c r="H300">
        <f>VLOOKUP($C300,References!$A$27:$B$32,2,FALSE)*'BaU Fuel Consumption'!I300</f>
        <v>2.7349490430188661</v>
      </c>
      <c r="I300">
        <f>VLOOKUP($C300,References!$A$27:$B$32,2,FALSE)*'BaU Fuel Consumption'!J300</f>
        <v>2.7349490430188661</v>
      </c>
      <c r="J300">
        <f>VLOOKUP($C300,References!$A$27:$B$32,2,FALSE)*'BaU Fuel Consumption'!K300</f>
        <v>2.7349490430188661</v>
      </c>
      <c r="K300">
        <f>VLOOKUP($C300,References!$A$27:$B$32,2,FALSE)*'BaU Fuel Consumption'!L300</f>
        <v>2.7349490430188661</v>
      </c>
      <c r="L300">
        <f>VLOOKUP($C300,References!$A$27:$B$32,2,FALSE)*'BaU Fuel Consumption'!M300</f>
        <v>2.7349490430188661</v>
      </c>
      <c r="M300">
        <f>VLOOKUP($C300,References!$A$27:$B$32,2,FALSE)*'BaU Fuel Consumption'!N300</f>
        <v>2.7349490430188661</v>
      </c>
      <c r="N300">
        <f>VLOOKUP($C300,References!$A$27:$B$32,2,FALSE)*'BaU Fuel Consumption'!O300</f>
        <v>2.7349490430188661</v>
      </c>
      <c r="O300">
        <f>VLOOKUP($C300,References!$A$27:$B$32,2,FALSE)*'BaU Fuel Consumption'!P300</f>
        <v>2.7349490430188661</v>
      </c>
      <c r="P300">
        <f>VLOOKUP($C300,References!$A$27:$B$32,2,FALSE)*'BaU Fuel Consumption'!Q300</f>
        <v>2.7349490430188661</v>
      </c>
      <c r="Q300">
        <f>VLOOKUP($C300,References!$A$27:$B$32,2,FALSE)*'BaU Fuel Consumption'!R300</f>
        <v>2.7349490430188661</v>
      </c>
      <c r="R300">
        <f>VLOOKUP($C300,References!$A$27:$B$32,2,FALSE)*'BaU Fuel Consumption'!S300</f>
        <v>2.7349490430188661</v>
      </c>
      <c r="S300">
        <f>VLOOKUP($C300,References!$A$27:$B$32,2,FALSE)*'BaU Fuel Consumption'!T300</f>
        <v>2.7349490430188661</v>
      </c>
      <c r="T300">
        <f>VLOOKUP($C300,References!$A$27:$B$32,2,FALSE)*'BaU Fuel Consumption'!U300</f>
        <v>2.7349490430188661</v>
      </c>
      <c r="U300">
        <f>VLOOKUP($C300,References!$A$27:$B$32,2,FALSE)*'BaU Fuel Consumption'!V300</f>
        <v>2.7349490430188661</v>
      </c>
      <c r="V300">
        <f>VLOOKUP($C300,References!$A$27:$B$32,2,FALSE)*'BaU Fuel Consumption'!W300</f>
        <v>2.7349490430188661</v>
      </c>
      <c r="W300">
        <f>VLOOKUP($C300,References!$A$27:$B$32,2,FALSE)*'BaU Fuel Consumption'!X300</f>
        <v>2.7349490430188661</v>
      </c>
      <c r="X300">
        <f>VLOOKUP($C300,References!$A$27:$B$32,2,FALSE)*'BaU Fuel Consumption'!Y300</f>
        <v>2.7349490430188661</v>
      </c>
      <c r="Y300">
        <f>VLOOKUP($C300,References!$A$27:$B$32,2,FALSE)*'BaU Fuel Consumption'!Z300</f>
        <v>2.7349490430188661</v>
      </c>
      <c r="Z300">
        <f>VLOOKUP($C300,References!$A$27:$B$32,2,FALSE)*'BaU Fuel Consumption'!AA300</f>
        <v>2.7349490430188661</v>
      </c>
      <c r="AA300">
        <f>VLOOKUP($C300,References!$A$27:$B$32,2,FALSE)*'BaU Fuel Consumption'!AB300</f>
        <v>2.7349490430188661</v>
      </c>
      <c r="AB300">
        <f>VLOOKUP($C300,References!$A$27:$B$32,2,FALSE)*'BaU Fuel Consumption'!AC300</f>
        <v>2.7349490430188661</v>
      </c>
      <c r="AC300">
        <f>VLOOKUP($C300,References!$A$27:$B$32,2,FALSE)*'BaU Fuel Consumption'!AD300</f>
        <v>2.7349490430188661</v>
      </c>
      <c r="AD300">
        <f>VLOOKUP($C300,References!$A$27:$B$32,2,FALSE)*'BaU Fuel Consumption'!AE300</f>
        <v>2.7349490430188661</v>
      </c>
      <c r="AE300">
        <f>VLOOKUP($C300,References!$A$27:$B$32,2,FALSE)*'BaU Fuel Consumption'!AF300</f>
        <v>2.7349490430188661</v>
      </c>
      <c r="AF300">
        <f>VLOOKUP($C300,References!$A$27:$B$32,2,FALSE)*'BaU Fuel Consumption'!AG300</f>
        <v>2.7349490430188661</v>
      </c>
      <c r="AG300">
        <f>VLOOKUP($C300,References!$A$27:$B$32,2,FALSE)*'BaU Fuel Consumption'!AH300</f>
        <v>2.7349490430188661</v>
      </c>
      <c r="AH300">
        <f>VLOOKUP($C300,References!$A$27:$B$32,2,FALSE)*'BaU Fuel Consumption'!AI300</f>
        <v>2.7349490430188661</v>
      </c>
      <c r="AI300">
        <f>VLOOKUP($C300,References!$A$27:$B$32,2,FALSE)*'BaU Fuel Consumption'!AJ300</f>
        <v>2.7349490430188661</v>
      </c>
      <c r="AJ300">
        <f>VLOOKUP($C300,References!$A$27:$B$32,2,FALSE)*'BaU Fuel Consumption'!AK300</f>
        <v>2.7349490430188661</v>
      </c>
      <c r="AK300">
        <f>VLOOKUP($C300,References!$A$27:$B$32,2,FALSE)*'BaU Fuel Consumption'!AL300</f>
        <v>2.7349490430188661</v>
      </c>
      <c r="AL300">
        <f>VLOOKUP($C300,References!$A$27:$B$32,2,FALSE)*'BaU Fuel Consumption'!AM300</f>
        <v>2.7349490430188661</v>
      </c>
      <c r="AM300">
        <f>'BaU Fuel Consumption'!AN300*VLOOKUP('BaU Fuel Consumption'!$C$34,References!$A$27:$B$31,2)</f>
        <v>2.7349490430188661</v>
      </c>
      <c r="AN300">
        <f>'BaU Fuel Consumption'!AO300*VLOOKUP('BaU Fuel Consumption'!$C$34,References!$A$27:$B$31,2)</f>
        <v>2.7349490430188661</v>
      </c>
      <c r="AO300">
        <f>'BaU Fuel Consumption'!AP300*VLOOKUP('BaU Fuel Consumption'!$C$34,References!$A$27:$B$31,2)</f>
        <v>2.7349490430188661</v>
      </c>
    </row>
    <row r="301" spans="1:41" x14ac:dyDescent="0.25">
      <c r="A301" t="s">
        <v>151</v>
      </c>
      <c r="B301" t="s">
        <v>200</v>
      </c>
      <c r="C301" t="s">
        <v>5</v>
      </c>
      <c r="D301" t="s">
        <v>148</v>
      </c>
      <c r="E301">
        <v>2</v>
      </c>
      <c r="F301">
        <f>VLOOKUP($C301,References!$A$27:$B$32,2,FALSE)*'BaU Fuel Consumption'!G301</f>
        <v>2.7811421252830186</v>
      </c>
      <c r="G301">
        <f>VLOOKUP($C301,References!$A$27:$B$32,2,FALSE)*'BaU Fuel Consumption'!H301</f>
        <v>2.7811421252830186</v>
      </c>
      <c r="H301">
        <f>VLOOKUP($C301,References!$A$27:$B$32,2,FALSE)*'BaU Fuel Consumption'!I301</f>
        <v>2.7349490430188661</v>
      </c>
      <c r="I301">
        <f>VLOOKUP($C301,References!$A$27:$B$32,2,FALSE)*'BaU Fuel Consumption'!J301</f>
        <v>2.7349490430188661</v>
      </c>
      <c r="J301">
        <f>VLOOKUP($C301,References!$A$27:$B$32,2,FALSE)*'BaU Fuel Consumption'!K301</f>
        <v>2.7349490430188661</v>
      </c>
      <c r="K301">
        <f>VLOOKUP($C301,References!$A$27:$B$32,2,FALSE)*'BaU Fuel Consumption'!L301</f>
        <v>2.7349490430188661</v>
      </c>
      <c r="L301">
        <f>VLOOKUP($C301,References!$A$27:$B$32,2,FALSE)*'BaU Fuel Consumption'!M301</f>
        <v>2.7349490430188661</v>
      </c>
      <c r="M301">
        <f>VLOOKUP($C301,References!$A$27:$B$32,2,FALSE)*'BaU Fuel Consumption'!N301</f>
        <v>2.7349490430188661</v>
      </c>
      <c r="N301">
        <f>VLOOKUP($C301,References!$A$27:$B$32,2,FALSE)*'BaU Fuel Consumption'!O301</f>
        <v>2.7349490430188661</v>
      </c>
      <c r="O301">
        <f>VLOOKUP($C301,References!$A$27:$B$32,2,FALSE)*'BaU Fuel Consumption'!P301</f>
        <v>2.7349490430188661</v>
      </c>
      <c r="P301">
        <f>VLOOKUP($C301,References!$A$27:$B$32,2,FALSE)*'BaU Fuel Consumption'!Q301</f>
        <v>2.7349490430188661</v>
      </c>
      <c r="Q301">
        <f>VLOOKUP($C301,References!$A$27:$B$32,2,FALSE)*'BaU Fuel Consumption'!R301</f>
        <v>2.7349490430188661</v>
      </c>
      <c r="R301">
        <f>VLOOKUP($C301,References!$A$27:$B$32,2,FALSE)*'BaU Fuel Consumption'!S301</f>
        <v>2.7349490430188661</v>
      </c>
      <c r="S301">
        <f>VLOOKUP($C301,References!$A$27:$B$32,2,FALSE)*'BaU Fuel Consumption'!T301</f>
        <v>2.7349490430188661</v>
      </c>
      <c r="T301">
        <f>VLOOKUP($C301,References!$A$27:$B$32,2,FALSE)*'BaU Fuel Consumption'!U301</f>
        <v>2.7349490430188661</v>
      </c>
      <c r="U301">
        <f>VLOOKUP($C301,References!$A$27:$B$32,2,FALSE)*'BaU Fuel Consumption'!V301</f>
        <v>2.7349490430188661</v>
      </c>
      <c r="V301">
        <f>VLOOKUP($C301,References!$A$27:$B$32,2,FALSE)*'BaU Fuel Consumption'!W301</f>
        <v>2.7349490430188661</v>
      </c>
      <c r="W301">
        <f>VLOOKUP($C301,References!$A$27:$B$32,2,FALSE)*'BaU Fuel Consumption'!X301</f>
        <v>2.7349490430188661</v>
      </c>
      <c r="X301">
        <f>VLOOKUP($C301,References!$A$27:$B$32,2,FALSE)*'BaU Fuel Consumption'!Y301</f>
        <v>2.7349490430188661</v>
      </c>
      <c r="Y301">
        <f>VLOOKUP($C301,References!$A$27:$B$32,2,FALSE)*'BaU Fuel Consumption'!Z301</f>
        <v>2.7349490430188661</v>
      </c>
      <c r="Z301">
        <f>VLOOKUP($C301,References!$A$27:$B$32,2,FALSE)*'BaU Fuel Consumption'!AA301</f>
        <v>2.7349490430188661</v>
      </c>
      <c r="AA301">
        <f>VLOOKUP($C301,References!$A$27:$B$32,2,FALSE)*'BaU Fuel Consumption'!AB301</f>
        <v>2.7349490430188661</v>
      </c>
      <c r="AB301">
        <f>VLOOKUP($C301,References!$A$27:$B$32,2,FALSE)*'BaU Fuel Consumption'!AC301</f>
        <v>2.7349490430188661</v>
      </c>
      <c r="AC301">
        <f>VLOOKUP($C301,References!$A$27:$B$32,2,FALSE)*'BaU Fuel Consumption'!AD301</f>
        <v>2.7349490430188661</v>
      </c>
      <c r="AD301">
        <f>VLOOKUP($C301,References!$A$27:$B$32,2,FALSE)*'BaU Fuel Consumption'!AE301</f>
        <v>2.7349490430188661</v>
      </c>
      <c r="AE301">
        <f>VLOOKUP($C301,References!$A$27:$B$32,2,FALSE)*'BaU Fuel Consumption'!AF301</f>
        <v>2.7349490430188661</v>
      </c>
      <c r="AF301">
        <f>VLOOKUP($C301,References!$A$27:$B$32,2,FALSE)*'BaU Fuel Consumption'!AG301</f>
        <v>2.7349490430188661</v>
      </c>
      <c r="AG301">
        <f>VLOOKUP($C301,References!$A$27:$B$32,2,FALSE)*'BaU Fuel Consumption'!AH301</f>
        <v>2.7349490430188661</v>
      </c>
      <c r="AH301">
        <f>VLOOKUP($C301,References!$A$27:$B$32,2,FALSE)*'BaU Fuel Consumption'!AI301</f>
        <v>2.7349490430188661</v>
      </c>
      <c r="AI301">
        <f>VLOOKUP($C301,References!$A$27:$B$32,2,FALSE)*'BaU Fuel Consumption'!AJ301</f>
        <v>2.7349490430188661</v>
      </c>
      <c r="AJ301">
        <f>VLOOKUP($C301,References!$A$27:$B$32,2,FALSE)*'BaU Fuel Consumption'!AK301</f>
        <v>2.7349490430188661</v>
      </c>
      <c r="AK301">
        <f>VLOOKUP($C301,References!$A$27:$B$32,2,FALSE)*'BaU Fuel Consumption'!AL301</f>
        <v>2.7349490430188661</v>
      </c>
      <c r="AL301">
        <f>VLOOKUP($C301,References!$A$27:$B$32,2,FALSE)*'BaU Fuel Consumption'!AM301</f>
        <v>2.7349490430188661</v>
      </c>
      <c r="AM301">
        <f>'BaU Fuel Consumption'!AN301*VLOOKUP('BaU Fuel Consumption'!$C$34,References!$A$27:$B$31,2)</f>
        <v>2.7349490430188661</v>
      </c>
      <c r="AN301">
        <f>'BaU Fuel Consumption'!AO301*VLOOKUP('BaU Fuel Consumption'!$C$34,References!$A$27:$B$31,2)</f>
        <v>2.7349490430188661</v>
      </c>
      <c r="AO301">
        <f>'BaU Fuel Consumption'!AP301*VLOOKUP('BaU Fuel Consumption'!$C$34,References!$A$27:$B$31,2)</f>
        <v>2.7349490430188661</v>
      </c>
    </row>
    <row r="302" spans="1:41" x14ac:dyDescent="0.25">
      <c r="A302" t="s">
        <v>151</v>
      </c>
      <c r="B302" t="s">
        <v>200</v>
      </c>
      <c r="C302" t="s">
        <v>5</v>
      </c>
      <c r="D302" t="s">
        <v>148</v>
      </c>
      <c r="E302">
        <v>3</v>
      </c>
      <c r="F302">
        <f>VLOOKUP($C302,References!$A$27:$B$32,2,FALSE)*'BaU Fuel Consumption'!G302</f>
        <v>2.8010978060377338</v>
      </c>
      <c r="G302">
        <f>VLOOKUP($C302,References!$A$27:$B$32,2,FALSE)*'BaU Fuel Consumption'!H302</f>
        <v>2.7811421252830186</v>
      </c>
      <c r="H302">
        <f>VLOOKUP($C302,References!$A$27:$B$32,2,FALSE)*'BaU Fuel Consumption'!I302</f>
        <v>2.7811421252830186</v>
      </c>
      <c r="I302">
        <f>VLOOKUP($C302,References!$A$27:$B$32,2,FALSE)*'BaU Fuel Consumption'!J302</f>
        <v>2.7349490430188661</v>
      </c>
      <c r="J302">
        <f>VLOOKUP($C302,References!$A$27:$B$32,2,FALSE)*'BaU Fuel Consumption'!K302</f>
        <v>2.7349490430188661</v>
      </c>
      <c r="K302">
        <f>VLOOKUP($C302,References!$A$27:$B$32,2,FALSE)*'BaU Fuel Consumption'!L302</f>
        <v>2.7349490430188661</v>
      </c>
      <c r="L302">
        <f>VLOOKUP($C302,References!$A$27:$B$32,2,FALSE)*'BaU Fuel Consumption'!M302</f>
        <v>2.7349490430188661</v>
      </c>
      <c r="M302">
        <f>VLOOKUP($C302,References!$A$27:$B$32,2,FALSE)*'BaU Fuel Consumption'!N302</f>
        <v>2.7349490430188661</v>
      </c>
      <c r="N302">
        <f>VLOOKUP($C302,References!$A$27:$B$32,2,FALSE)*'BaU Fuel Consumption'!O302</f>
        <v>2.7349490430188661</v>
      </c>
      <c r="O302">
        <f>VLOOKUP($C302,References!$A$27:$B$32,2,FALSE)*'BaU Fuel Consumption'!P302</f>
        <v>2.7349490430188661</v>
      </c>
      <c r="P302">
        <f>VLOOKUP($C302,References!$A$27:$B$32,2,FALSE)*'BaU Fuel Consumption'!Q302</f>
        <v>2.7349490430188661</v>
      </c>
      <c r="Q302">
        <f>VLOOKUP($C302,References!$A$27:$B$32,2,FALSE)*'BaU Fuel Consumption'!R302</f>
        <v>2.7349490430188661</v>
      </c>
      <c r="R302">
        <f>VLOOKUP($C302,References!$A$27:$B$32,2,FALSE)*'BaU Fuel Consumption'!S302</f>
        <v>2.7349490430188661</v>
      </c>
      <c r="S302">
        <f>VLOOKUP($C302,References!$A$27:$B$32,2,FALSE)*'BaU Fuel Consumption'!T302</f>
        <v>2.7349490430188661</v>
      </c>
      <c r="T302">
        <f>VLOOKUP($C302,References!$A$27:$B$32,2,FALSE)*'BaU Fuel Consumption'!U302</f>
        <v>2.7349490430188661</v>
      </c>
      <c r="U302">
        <f>VLOOKUP($C302,References!$A$27:$B$32,2,FALSE)*'BaU Fuel Consumption'!V302</f>
        <v>2.7349490430188661</v>
      </c>
      <c r="V302">
        <f>VLOOKUP($C302,References!$A$27:$B$32,2,FALSE)*'BaU Fuel Consumption'!W302</f>
        <v>2.7349490430188661</v>
      </c>
      <c r="W302">
        <f>VLOOKUP($C302,References!$A$27:$B$32,2,FALSE)*'BaU Fuel Consumption'!X302</f>
        <v>2.7349490430188661</v>
      </c>
      <c r="X302">
        <f>VLOOKUP($C302,References!$A$27:$B$32,2,FALSE)*'BaU Fuel Consumption'!Y302</f>
        <v>2.7349490430188661</v>
      </c>
      <c r="Y302">
        <f>VLOOKUP($C302,References!$A$27:$B$32,2,FALSE)*'BaU Fuel Consumption'!Z302</f>
        <v>2.7349490430188661</v>
      </c>
      <c r="Z302">
        <f>VLOOKUP($C302,References!$A$27:$B$32,2,FALSE)*'BaU Fuel Consumption'!AA302</f>
        <v>2.7349490430188661</v>
      </c>
      <c r="AA302">
        <f>VLOOKUP($C302,References!$A$27:$B$32,2,FALSE)*'BaU Fuel Consumption'!AB302</f>
        <v>2.7349490430188661</v>
      </c>
      <c r="AB302">
        <f>VLOOKUP($C302,References!$A$27:$B$32,2,FALSE)*'BaU Fuel Consumption'!AC302</f>
        <v>2.7349490430188661</v>
      </c>
      <c r="AC302">
        <f>VLOOKUP($C302,References!$A$27:$B$32,2,FALSE)*'BaU Fuel Consumption'!AD302</f>
        <v>2.7349490430188661</v>
      </c>
      <c r="AD302">
        <f>VLOOKUP($C302,References!$A$27:$B$32,2,FALSE)*'BaU Fuel Consumption'!AE302</f>
        <v>2.7349490430188661</v>
      </c>
      <c r="AE302">
        <f>VLOOKUP($C302,References!$A$27:$B$32,2,FALSE)*'BaU Fuel Consumption'!AF302</f>
        <v>2.7349490430188661</v>
      </c>
      <c r="AF302">
        <f>VLOOKUP($C302,References!$A$27:$B$32,2,FALSE)*'BaU Fuel Consumption'!AG302</f>
        <v>2.7349490430188661</v>
      </c>
      <c r="AG302">
        <f>VLOOKUP($C302,References!$A$27:$B$32,2,FALSE)*'BaU Fuel Consumption'!AH302</f>
        <v>2.7349490430188661</v>
      </c>
      <c r="AH302">
        <f>VLOOKUP($C302,References!$A$27:$B$32,2,FALSE)*'BaU Fuel Consumption'!AI302</f>
        <v>2.7349490430188661</v>
      </c>
      <c r="AI302">
        <f>VLOOKUP($C302,References!$A$27:$B$32,2,FALSE)*'BaU Fuel Consumption'!AJ302</f>
        <v>2.7349490430188661</v>
      </c>
      <c r="AJ302">
        <f>VLOOKUP($C302,References!$A$27:$B$32,2,FALSE)*'BaU Fuel Consumption'!AK302</f>
        <v>2.7349490430188661</v>
      </c>
      <c r="AK302">
        <f>VLOOKUP($C302,References!$A$27:$B$32,2,FALSE)*'BaU Fuel Consumption'!AL302</f>
        <v>2.7349490430188661</v>
      </c>
      <c r="AL302">
        <f>VLOOKUP($C302,References!$A$27:$B$32,2,FALSE)*'BaU Fuel Consumption'!AM302</f>
        <v>2.7349490430188661</v>
      </c>
      <c r="AM302">
        <f>'BaU Fuel Consumption'!AN302*VLOOKUP('BaU Fuel Consumption'!$C$34,References!$A$27:$B$31,2)</f>
        <v>2.7349490430188661</v>
      </c>
      <c r="AN302">
        <f>'BaU Fuel Consumption'!AO302*VLOOKUP('BaU Fuel Consumption'!$C$34,References!$A$27:$B$31,2)</f>
        <v>2.7349490430188661</v>
      </c>
      <c r="AO302">
        <f>'BaU Fuel Consumption'!AP302*VLOOKUP('BaU Fuel Consumption'!$C$34,References!$A$27:$B$31,2)</f>
        <v>2.7349490430188661</v>
      </c>
    </row>
    <row r="303" spans="1:41" x14ac:dyDescent="0.25">
      <c r="A303" t="s">
        <v>151</v>
      </c>
      <c r="B303" t="s">
        <v>200</v>
      </c>
      <c r="C303" t="s">
        <v>5</v>
      </c>
      <c r="D303" t="s">
        <v>148</v>
      </c>
      <c r="E303">
        <v>4</v>
      </c>
      <c r="F303">
        <f>VLOOKUP($C303,References!$A$27:$B$32,2,FALSE)*'BaU Fuel Consumption'!G303</f>
        <v>2.9297609079245248</v>
      </c>
      <c r="G303">
        <f>VLOOKUP($C303,References!$A$27:$B$32,2,FALSE)*'BaU Fuel Consumption'!H303</f>
        <v>2.8010978060377338</v>
      </c>
      <c r="H303">
        <f>VLOOKUP($C303,References!$A$27:$B$32,2,FALSE)*'BaU Fuel Consumption'!I303</f>
        <v>2.7811421252830186</v>
      </c>
      <c r="I303">
        <f>VLOOKUP($C303,References!$A$27:$B$32,2,FALSE)*'BaU Fuel Consumption'!J303</f>
        <v>2.7811421252830186</v>
      </c>
      <c r="J303">
        <f>VLOOKUP($C303,References!$A$27:$B$32,2,FALSE)*'BaU Fuel Consumption'!K303</f>
        <v>2.7349490430188661</v>
      </c>
      <c r="K303">
        <f>VLOOKUP($C303,References!$A$27:$B$32,2,FALSE)*'BaU Fuel Consumption'!L303</f>
        <v>2.7349490430188661</v>
      </c>
      <c r="L303">
        <f>VLOOKUP($C303,References!$A$27:$B$32,2,FALSE)*'BaU Fuel Consumption'!M303</f>
        <v>2.7349490430188661</v>
      </c>
      <c r="M303">
        <f>VLOOKUP($C303,References!$A$27:$B$32,2,FALSE)*'BaU Fuel Consumption'!N303</f>
        <v>2.7349490430188661</v>
      </c>
      <c r="N303">
        <f>VLOOKUP($C303,References!$A$27:$B$32,2,FALSE)*'BaU Fuel Consumption'!O303</f>
        <v>2.7349490430188661</v>
      </c>
      <c r="O303">
        <f>VLOOKUP($C303,References!$A$27:$B$32,2,FALSE)*'BaU Fuel Consumption'!P303</f>
        <v>2.7349490430188661</v>
      </c>
      <c r="P303">
        <f>VLOOKUP($C303,References!$A$27:$B$32,2,FALSE)*'BaU Fuel Consumption'!Q303</f>
        <v>2.7349490430188661</v>
      </c>
      <c r="Q303">
        <f>VLOOKUP($C303,References!$A$27:$B$32,2,FALSE)*'BaU Fuel Consumption'!R303</f>
        <v>2.7349490430188661</v>
      </c>
      <c r="R303">
        <f>VLOOKUP($C303,References!$A$27:$B$32,2,FALSE)*'BaU Fuel Consumption'!S303</f>
        <v>2.7349490430188661</v>
      </c>
      <c r="S303">
        <f>VLOOKUP($C303,References!$A$27:$B$32,2,FALSE)*'BaU Fuel Consumption'!T303</f>
        <v>2.7349490430188661</v>
      </c>
      <c r="T303">
        <f>VLOOKUP($C303,References!$A$27:$B$32,2,FALSE)*'BaU Fuel Consumption'!U303</f>
        <v>2.7349490430188661</v>
      </c>
      <c r="U303">
        <f>VLOOKUP($C303,References!$A$27:$B$32,2,FALSE)*'BaU Fuel Consumption'!V303</f>
        <v>2.7349490430188661</v>
      </c>
      <c r="V303">
        <f>VLOOKUP($C303,References!$A$27:$B$32,2,FALSE)*'BaU Fuel Consumption'!W303</f>
        <v>2.7349490430188661</v>
      </c>
      <c r="W303">
        <f>VLOOKUP($C303,References!$A$27:$B$32,2,FALSE)*'BaU Fuel Consumption'!X303</f>
        <v>2.7349490430188661</v>
      </c>
      <c r="X303">
        <f>VLOOKUP($C303,References!$A$27:$B$32,2,FALSE)*'BaU Fuel Consumption'!Y303</f>
        <v>2.7349490430188661</v>
      </c>
      <c r="Y303">
        <f>VLOOKUP($C303,References!$A$27:$B$32,2,FALSE)*'BaU Fuel Consumption'!Z303</f>
        <v>2.7349490430188661</v>
      </c>
      <c r="Z303">
        <f>VLOOKUP($C303,References!$A$27:$B$32,2,FALSE)*'BaU Fuel Consumption'!AA303</f>
        <v>2.7349490430188661</v>
      </c>
      <c r="AA303">
        <f>VLOOKUP($C303,References!$A$27:$B$32,2,FALSE)*'BaU Fuel Consumption'!AB303</f>
        <v>2.7349490430188661</v>
      </c>
      <c r="AB303">
        <f>VLOOKUP($C303,References!$A$27:$B$32,2,FALSE)*'BaU Fuel Consumption'!AC303</f>
        <v>2.7349490430188661</v>
      </c>
      <c r="AC303">
        <f>VLOOKUP($C303,References!$A$27:$B$32,2,FALSE)*'BaU Fuel Consumption'!AD303</f>
        <v>2.7349490430188661</v>
      </c>
      <c r="AD303">
        <f>VLOOKUP($C303,References!$A$27:$B$32,2,FALSE)*'BaU Fuel Consumption'!AE303</f>
        <v>2.7349490430188661</v>
      </c>
      <c r="AE303">
        <f>VLOOKUP($C303,References!$A$27:$B$32,2,FALSE)*'BaU Fuel Consumption'!AF303</f>
        <v>2.7349490430188661</v>
      </c>
      <c r="AF303">
        <f>VLOOKUP($C303,References!$A$27:$B$32,2,FALSE)*'BaU Fuel Consumption'!AG303</f>
        <v>2.7349490430188661</v>
      </c>
      <c r="AG303">
        <f>VLOOKUP($C303,References!$A$27:$B$32,2,FALSE)*'BaU Fuel Consumption'!AH303</f>
        <v>2.7349490430188661</v>
      </c>
      <c r="AH303">
        <f>VLOOKUP($C303,References!$A$27:$B$32,2,FALSE)*'BaU Fuel Consumption'!AI303</f>
        <v>2.7349490430188661</v>
      </c>
      <c r="AI303">
        <f>VLOOKUP($C303,References!$A$27:$B$32,2,FALSE)*'BaU Fuel Consumption'!AJ303</f>
        <v>2.7349490430188661</v>
      </c>
      <c r="AJ303">
        <f>VLOOKUP($C303,References!$A$27:$B$32,2,FALSE)*'BaU Fuel Consumption'!AK303</f>
        <v>2.7349490430188661</v>
      </c>
      <c r="AK303">
        <f>VLOOKUP($C303,References!$A$27:$B$32,2,FALSE)*'BaU Fuel Consumption'!AL303</f>
        <v>2.7349490430188661</v>
      </c>
      <c r="AL303">
        <f>VLOOKUP($C303,References!$A$27:$B$32,2,FALSE)*'BaU Fuel Consumption'!AM303</f>
        <v>2.7349490430188661</v>
      </c>
      <c r="AM303">
        <f>'BaU Fuel Consumption'!AN303*VLOOKUP('BaU Fuel Consumption'!$C$34,References!$A$27:$B$31,2)</f>
        <v>2.7349490430188661</v>
      </c>
      <c r="AN303">
        <f>'BaU Fuel Consumption'!AO303*VLOOKUP('BaU Fuel Consumption'!$C$34,References!$A$27:$B$31,2)</f>
        <v>2.7349490430188661</v>
      </c>
      <c r="AO303">
        <f>'BaU Fuel Consumption'!AP303*VLOOKUP('BaU Fuel Consumption'!$C$34,References!$A$27:$B$31,2)</f>
        <v>2.7349490430188661</v>
      </c>
    </row>
    <row r="304" spans="1:41" x14ac:dyDescent="0.25">
      <c r="A304" t="s">
        <v>151</v>
      </c>
      <c r="B304" t="s">
        <v>200</v>
      </c>
      <c r="C304" t="s">
        <v>5</v>
      </c>
      <c r="D304" t="s">
        <v>148</v>
      </c>
      <c r="E304">
        <v>5</v>
      </c>
      <c r="F304">
        <f>VLOOKUP($C304,References!$A$27:$B$32,2,FALSE)*'BaU Fuel Consumption'!G304</f>
        <v>2.8062802256603776</v>
      </c>
      <c r="G304">
        <f>VLOOKUP($C304,References!$A$27:$B$32,2,FALSE)*'BaU Fuel Consumption'!H304</f>
        <v>2.9297609079245248</v>
      </c>
      <c r="H304">
        <f>VLOOKUP($C304,References!$A$27:$B$32,2,FALSE)*'BaU Fuel Consumption'!I304</f>
        <v>2.8010978060377338</v>
      </c>
      <c r="I304">
        <f>VLOOKUP($C304,References!$A$27:$B$32,2,FALSE)*'BaU Fuel Consumption'!J304</f>
        <v>2.7811421252830186</v>
      </c>
      <c r="J304">
        <f>VLOOKUP($C304,References!$A$27:$B$32,2,FALSE)*'BaU Fuel Consumption'!K304</f>
        <v>2.7811421252830186</v>
      </c>
      <c r="K304">
        <f>VLOOKUP($C304,References!$A$27:$B$32,2,FALSE)*'BaU Fuel Consumption'!L304</f>
        <v>2.7349490430188661</v>
      </c>
      <c r="L304">
        <f>VLOOKUP($C304,References!$A$27:$B$32,2,FALSE)*'BaU Fuel Consumption'!M304</f>
        <v>2.7349490430188661</v>
      </c>
      <c r="M304">
        <f>VLOOKUP($C304,References!$A$27:$B$32,2,FALSE)*'BaU Fuel Consumption'!N304</f>
        <v>2.7349490430188661</v>
      </c>
      <c r="N304">
        <f>VLOOKUP($C304,References!$A$27:$B$32,2,FALSE)*'BaU Fuel Consumption'!O304</f>
        <v>2.7349490430188661</v>
      </c>
      <c r="O304">
        <f>VLOOKUP($C304,References!$A$27:$B$32,2,FALSE)*'BaU Fuel Consumption'!P304</f>
        <v>2.7349490430188661</v>
      </c>
      <c r="P304">
        <f>VLOOKUP($C304,References!$A$27:$B$32,2,FALSE)*'BaU Fuel Consumption'!Q304</f>
        <v>2.7349490430188661</v>
      </c>
      <c r="Q304">
        <f>VLOOKUP($C304,References!$A$27:$B$32,2,FALSE)*'BaU Fuel Consumption'!R304</f>
        <v>2.7349490430188661</v>
      </c>
      <c r="R304">
        <f>VLOOKUP($C304,References!$A$27:$B$32,2,FALSE)*'BaU Fuel Consumption'!S304</f>
        <v>2.7349490430188661</v>
      </c>
      <c r="S304">
        <f>VLOOKUP($C304,References!$A$27:$B$32,2,FALSE)*'BaU Fuel Consumption'!T304</f>
        <v>2.7349490430188661</v>
      </c>
      <c r="T304">
        <f>VLOOKUP($C304,References!$A$27:$B$32,2,FALSE)*'BaU Fuel Consumption'!U304</f>
        <v>2.7349490430188661</v>
      </c>
      <c r="U304">
        <f>VLOOKUP($C304,References!$A$27:$B$32,2,FALSE)*'BaU Fuel Consumption'!V304</f>
        <v>2.7349490430188661</v>
      </c>
      <c r="V304">
        <f>VLOOKUP($C304,References!$A$27:$B$32,2,FALSE)*'BaU Fuel Consumption'!W304</f>
        <v>2.7349490430188661</v>
      </c>
      <c r="W304">
        <f>VLOOKUP($C304,References!$A$27:$B$32,2,FALSE)*'BaU Fuel Consumption'!X304</f>
        <v>2.7349490430188661</v>
      </c>
      <c r="X304">
        <f>VLOOKUP($C304,References!$A$27:$B$32,2,FALSE)*'BaU Fuel Consumption'!Y304</f>
        <v>2.7349490430188661</v>
      </c>
      <c r="Y304">
        <f>VLOOKUP($C304,References!$A$27:$B$32,2,FALSE)*'BaU Fuel Consumption'!Z304</f>
        <v>2.7349490430188661</v>
      </c>
      <c r="Z304">
        <f>VLOOKUP($C304,References!$A$27:$B$32,2,FALSE)*'BaU Fuel Consumption'!AA304</f>
        <v>2.7349490430188661</v>
      </c>
      <c r="AA304">
        <f>VLOOKUP($C304,References!$A$27:$B$32,2,FALSE)*'BaU Fuel Consumption'!AB304</f>
        <v>2.7349490430188661</v>
      </c>
      <c r="AB304">
        <f>VLOOKUP($C304,References!$A$27:$B$32,2,FALSE)*'BaU Fuel Consumption'!AC304</f>
        <v>2.7349490430188661</v>
      </c>
      <c r="AC304">
        <f>VLOOKUP($C304,References!$A$27:$B$32,2,FALSE)*'BaU Fuel Consumption'!AD304</f>
        <v>2.7349490430188661</v>
      </c>
      <c r="AD304">
        <f>VLOOKUP($C304,References!$A$27:$B$32,2,FALSE)*'BaU Fuel Consumption'!AE304</f>
        <v>2.7349490430188661</v>
      </c>
      <c r="AE304">
        <f>VLOOKUP($C304,References!$A$27:$B$32,2,FALSE)*'BaU Fuel Consumption'!AF304</f>
        <v>2.7349490430188661</v>
      </c>
      <c r="AF304">
        <f>VLOOKUP($C304,References!$A$27:$B$32,2,FALSE)*'BaU Fuel Consumption'!AG304</f>
        <v>2.7349490430188661</v>
      </c>
      <c r="AG304">
        <f>VLOOKUP($C304,References!$A$27:$B$32,2,FALSE)*'BaU Fuel Consumption'!AH304</f>
        <v>2.7349490430188661</v>
      </c>
      <c r="AH304">
        <f>VLOOKUP($C304,References!$A$27:$B$32,2,FALSE)*'BaU Fuel Consumption'!AI304</f>
        <v>2.7349490430188661</v>
      </c>
      <c r="AI304">
        <f>VLOOKUP($C304,References!$A$27:$B$32,2,FALSE)*'BaU Fuel Consumption'!AJ304</f>
        <v>2.7349490430188661</v>
      </c>
      <c r="AJ304">
        <f>VLOOKUP($C304,References!$A$27:$B$32,2,FALSE)*'BaU Fuel Consumption'!AK304</f>
        <v>2.7349490430188661</v>
      </c>
      <c r="AK304">
        <f>VLOOKUP($C304,References!$A$27:$B$32,2,FALSE)*'BaU Fuel Consumption'!AL304</f>
        <v>2.7349490430188661</v>
      </c>
      <c r="AL304">
        <f>VLOOKUP($C304,References!$A$27:$B$32,2,FALSE)*'BaU Fuel Consumption'!AM304</f>
        <v>2.7349490430188661</v>
      </c>
      <c r="AM304">
        <f>'BaU Fuel Consumption'!AN304*VLOOKUP('BaU Fuel Consumption'!$C$34,References!$A$27:$B$31,2)</f>
        <v>2.7349490430188661</v>
      </c>
      <c r="AN304">
        <f>'BaU Fuel Consumption'!AO304*VLOOKUP('BaU Fuel Consumption'!$C$34,References!$A$27:$B$31,2)</f>
        <v>2.7349490430188661</v>
      </c>
      <c r="AO304">
        <f>'BaU Fuel Consumption'!AP304*VLOOKUP('BaU Fuel Consumption'!$C$34,References!$A$27:$B$31,2)</f>
        <v>2.7349490430188661</v>
      </c>
    </row>
    <row r="305" spans="1:41" x14ac:dyDescent="0.25">
      <c r="A305" t="s">
        <v>151</v>
      </c>
      <c r="B305" t="s">
        <v>200</v>
      </c>
      <c r="C305" t="s">
        <v>5</v>
      </c>
      <c r="D305" t="s">
        <v>148</v>
      </c>
      <c r="E305">
        <v>6</v>
      </c>
      <c r="F305">
        <f>VLOOKUP($C305,References!$A$27:$B$32,2,FALSE)*'BaU Fuel Consumption'!G305</f>
        <v>2.7993478981132078</v>
      </c>
      <c r="G305">
        <f>VLOOKUP($C305,References!$A$27:$B$32,2,FALSE)*'BaU Fuel Consumption'!H305</f>
        <v>2.8062802256603776</v>
      </c>
      <c r="H305">
        <f>VLOOKUP($C305,References!$A$27:$B$32,2,FALSE)*'BaU Fuel Consumption'!I305</f>
        <v>2.9297609079245248</v>
      </c>
      <c r="I305">
        <f>VLOOKUP($C305,References!$A$27:$B$32,2,FALSE)*'BaU Fuel Consumption'!J305</f>
        <v>2.8010978060377338</v>
      </c>
      <c r="J305">
        <f>VLOOKUP($C305,References!$A$27:$B$32,2,FALSE)*'BaU Fuel Consumption'!K305</f>
        <v>2.7811421252830186</v>
      </c>
      <c r="K305">
        <f>VLOOKUP($C305,References!$A$27:$B$32,2,FALSE)*'BaU Fuel Consumption'!L305</f>
        <v>2.7811421252830186</v>
      </c>
      <c r="L305">
        <f>VLOOKUP($C305,References!$A$27:$B$32,2,FALSE)*'BaU Fuel Consumption'!M305</f>
        <v>2.7349490430188661</v>
      </c>
      <c r="M305">
        <f>VLOOKUP($C305,References!$A$27:$B$32,2,FALSE)*'BaU Fuel Consumption'!N305</f>
        <v>2.7349490430188661</v>
      </c>
      <c r="N305">
        <f>VLOOKUP($C305,References!$A$27:$B$32,2,FALSE)*'BaU Fuel Consumption'!O305</f>
        <v>2.7349490430188661</v>
      </c>
      <c r="O305">
        <f>VLOOKUP($C305,References!$A$27:$B$32,2,FALSE)*'BaU Fuel Consumption'!P305</f>
        <v>2.7349490430188661</v>
      </c>
      <c r="P305">
        <f>VLOOKUP($C305,References!$A$27:$B$32,2,FALSE)*'BaU Fuel Consumption'!Q305</f>
        <v>2.7349490430188661</v>
      </c>
      <c r="Q305">
        <f>VLOOKUP($C305,References!$A$27:$B$32,2,FALSE)*'BaU Fuel Consumption'!R305</f>
        <v>2.7349490430188661</v>
      </c>
      <c r="R305">
        <f>VLOOKUP($C305,References!$A$27:$B$32,2,FALSE)*'BaU Fuel Consumption'!S305</f>
        <v>2.7349490430188661</v>
      </c>
      <c r="S305">
        <f>VLOOKUP($C305,References!$A$27:$B$32,2,FALSE)*'BaU Fuel Consumption'!T305</f>
        <v>2.7349490430188661</v>
      </c>
      <c r="T305">
        <f>VLOOKUP($C305,References!$A$27:$B$32,2,FALSE)*'BaU Fuel Consumption'!U305</f>
        <v>2.7349490430188661</v>
      </c>
      <c r="U305">
        <f>VLOOKUP($C305,References!$A$27:$B$32,2,FALSE)*'BaU Fuel Consumption'!V305</f>
        <v>2.7349490430188661</v>
      </c>
      <c r="V305">
        <f>VLOOKUP($C305,References!$A$27:$B$32,2,FALSE)*'BaU Fuel Consumption'!W305</f>
        <v>2.7349490430188661</v>
      </c>
      <c r="W305">
        <f>VLOOKUP($C305,References!$A$27:$B$32,2,FALSE)*'BaU Fuel Consumption'!X305</f>
        <v>2.7349490430188661</v>
      </c>
      <c r="X305">
        <f>VLOOKUP($C305,References!$A$27:$B$32,2,FALSE)*'BaU Fuel Consumption'!Y305</f>
        <v>2.7349490430188661</v>
      </c>
      <c r="Y305">
        <f>VLOOKUP($C305,References!$A$27:$B$32,2,FALSE)*'BaU Fuel Consumption'!Z305</f>
        <v>2.7349490430188661</v>
      </c>
      <c r="Z305">
        <f>VLOOKUP($C305,References!$A$27:$B$32,2,FALSE)*'BaU Fuel Consumption'!AA305</f>
        <v>2.7349490430188661</v>
      </c>
      <c r="AA305">
        <f>VLOOKUP($C305,References!$A$27:$B$32,2,FALSE)*'BaU Fuel Consumption'!AB305</f>
        <v>2.7349490430188661</v>
      </c>
      <c r="AB305">
        <f>VLOOKUP($C305,References!$A$27:$B$32,2,FALSE)*'BaU Fuel Consumption'!AC305</f>
        <v>2.7349490430188661</v>
      </c>
      <c r="AC305">
        <f>VLOOKUP($C305,References!$A$27:$B$32,2,FALSE)*'BaU Fuel Consumption'!AD305</f>
        <v>2.7349490430188661</v>
      </c>
      <c r="AD305">
        <f>VLOOKUP($C305,References!$A$27:$B$32,2,FALSE)*'BaU Fuel Consumption'!AE305</f>
        <v>2.7349490430188661</v>
      </c>
      <c r="AE305">
        <f>VLOOKUP($C305,References!$A$27:$B$32,2,FALSE)*'BaU Fuel Consumption'!AF305</f>
        <v>2.7349490430188661</v>
      </c>
      <c r="AF305">
        <f>VLOOKUP($C305,References!$A$27:$B$32,2,FALSE)*'BaU Fuel Consumption'!AG305</f>
        <v>2.7349490430188661</v>
      </c>
      <c r="AG305">
        <f>VLOOKUP($C305,References!$A$27:$B$32,2,FALSE)*'BaU Fuel Consumption'!AH305</f>
        <v>2.7349490430188661</v>
      </c>
      <c r="AH305">
        <f>VLOOKUP($C305,References!$A$27:$B$32,2,FALSE)*'BaU Fuel Consumption'!AI305</f>
        <v>2.7349490430188661</v>
      </c>
      <c r="AI305">
        <f>VLOOKUP($C305,References!$A$27:$B$32,2,FALSE)*'BaU Fuel Consumption'!AJ305</f>
        <v>2.7349490430188661</v>
      </c>
      <c r="AJ305">
        <f>VLOOKUP($C305,References!$A$27:$B$32,2,FALSE)*'BaU Fuel Consumption'!AK305</f>
        <v>2.7349490430188661</v>
      </c>
      <c r="AK305">
        <f>VLOOKUP($C305,References!$A$27:$B$32,2,FALSE)*'BaU Fuel Consumption'!AL305</f>
        <v>2.7349490430188661</v>
      </c>
      <c r="AL305">
        <f>VLOOKUP($C305,References!$A$27:$B$32,2,FALSE)*'BaU Fuel Consumption'!AM305</f>
        <v>2.7349490430188661</v>
      </c>
      <c r="AM305">
        <f>'BaU Fuel Consumption'!AN305*VLOOKUP('BaU Fuel Consumption'!$C$34,References!$A$27:$B$31,2)</f>
        <v>2.7349490430188661</v>
      </c>
      <c r="AN305">
        <f>'BaU Fuel Consumption'!AO305*VLOOKUP('BaU Fuel Consumption'!$C$34,References!$A$27:$B$31,2)</f>
        <v>2.7349490430188661</v>
      </c>
      <c r="AO305">
        <f>'BaU Fuel Consumption'!AP305*VLOOKUP('BaU Fuel Consumption'!$C$34,References!$A$27:$B$31,2)</f>
        <v>2.7349490430188661</v>
      </c>
    </row>
    <row r="306" spans="1:41" x14ac:dyDescent="0.25">
      <c r="A306" t="s">
        <v>151</v>
      </c>
      <c r="B306" t="s">
        <v>200</v>
      </c>
      <c r="C306" t="s">
        <v>5</v>
      </c>
      <c r="D306" t="s">
        <v>148</v>
      </c>
      <c r="E306">
        <v>7</v>
      </c>
      <c r="F306">
        <f>VLOOKUP($C306,References!$A$27:$B$32,2,FALSE)*'BaU Fuel Consumption'!G306</f>
        <v>2.7791005660377333</v>
      </c>
      <c r="G306">
        <f>VLOOKUP($C306,References!$A$27:$B$32,2,FALSE)*'BaU Fuel Consumption'!H306</f>
        <v>2.7993478981132078</v>
      </c>
      <c r="H306">
        <f>VLOOKUP($C306,References!$A$27:$B$32,2,FALSE)*'BaU Fuel Consumption'!I306</f>
        <v>2.8062802256603776</v>
      </c>
      <c r="I306">
        <f>VLOOKUP($C306,References!$A$27:$B$32,2,FALSE)*'BaU Fuel Consumption'!J306</f>
        <v>2.9297609079245248</v>
      </c>
      <c r="J306">
        <f>VLOOKUP($C306,References!$A$27:$B$32,2,FALSE)*'BaU Fuel Consumption'!K306</f>
        <v>2.8010978060377338</v>
      </c>
      <c r="K306">
        <f>VLOOKUP($C306,References!$A$27:$B$32,2,FALSE)*'BaU Fuel Consumption'!L306</f>
        <v>2.7811421252830186</v>
      </c>
      <c r="L306">
        <f>VLOOKUP($C306,References!$A$27:$B$32,2,FALSE)*'BaU Fuel Consumption'!M306</f>
        <v>2.7811421252830186</v>
      </c>
      <c r="M306">
        <f>VLOOKUP($C306,References!$A$27:$B$32,2,FALSE)*'BaU Fuel Consumption'!N306</f>
        <v>2.7349490430188661</v>
      </c>
      <c r="N306">
        <f>VLOOKUP($C306,References!$A$27:$B$32,2,FALSE)*'BaU Fuel Consumption'!O306</f>
        <v>2.7349490430188661</v>
      </c>
      <c r="O306">
        <f>VLOOKUP($C306,References!$A$27:$B$32,2,FALSE)*'BaU Fuel Consumption'!P306</f>
        <v>2.7349490430188661</v>
      </c>
      <c r="P306">
        <f>VLOOKUP($C306,References!$A$27:$B$32,2,FALSE)*'BaU Fuel Consumption'!Q306</f>
        <v>2.7349490430188661</v>
      </c>
      <c r="Q306">
        <f>VLOOKUP($C306,References!$A$27:$B$32,2,FALSE)*'BaU Fuel Consumption'!R306</f>
        <v>2.7349490430188661</v>
      </c>
      <c r="R306">
        <f>VLOOKUP($C306,References!$A$27:$B$32,2,FALSE)*'BaU Fuel Consumption'!S306</f>
        <v>2.7349490430188661</v>
      </c>
      <c r="S306">
        <f>VLOOKUP($C306,References!$A$27:$B$32,2,FALSE)*'BaU Fuel Consumption'!T306</f>
        <v>2.7349490430188661</v>
      </c>
      <c r="T306">
        <f>VLOOKUP($C306,References!$A$27:$B$32,2,FALSE)*'BaU Fuel Consumption'!U306</f>
        <v>2.7349490430188661</v>
      </c>
      <c r="U306">
        <f>VLOOKUP($C306,References!$A$27:$B$32,2,FALSE)*'BaU Fuel Consumption'!V306</f>
        <v>2.7349490430188661</v>
      </c>
      <c r="V306">
        <f>VLOOKUP($C306,References!$A$27:$B$32,2,FALSE)*'BaU Fuel Consumption'!W306</f>
        <v>2.7349490430188661</v>
      </c>
      <c r="W306">
        <f>VLOOKUP($C306,References!$A$27:$B$32,2,FALSE)*'BaU Fuel Consumption'!X306</f>
        <v>2.7349490430188661</v>
      </c>
      <c r="X306">
        <f>VLOOKUP($C306,References!$A$27:$B$32,2,FALSE)*'BaU Fuel Consumption'!Y306</f>
        <v>2.7349490430188661</v>
      </c>
      <c r="Y306">
        <f>VLOOKUP($C306,References!$A$27:$B$32,2,FALSE)*'BaU Fuel Consumption'!Z306</f>
        <v>2.7349490430188661</v>
      </c>
      <c r="Z306">
        <f>VLOOKUP($C306,References!$A$27:$B$32,2,FALSE)*'BaU Fuel Consumption'!AA306</f>
        <v>2.7349490430188661</v>
      </c>
      <c r="AA306">
        <f>VLOOKUP($C306,References!$A$27:$B$32,2,FALSE)*'BaU Fuel Consumption'!AB306</f>
        <v>2.7349490430188661</v>
      </c>
      <c r="AB306">
        <f>VLOOKUP($C306,References!$A$27:$B$32,2,FALSE)*'BaU Fuel Consumption'!AC306</f>
        <v>2.7349490430188661</v>
      </c>
      <c r="AC306">
        <f>VLOOKUP($C306,References!$A$27:$B$32,2,FALSE)*'BaU Fuel Consumption'!AD306</f>
        <v>2.7349490430188661</v>
      </c>
      <c r="AD306">
        <f>VLOOKUP($C306,References!$A$27:$B$32,2,FALSE)*'BaU Fuel Consumption'!AE306</f>
        <v>2.7349490430188661</v>
      </c>
      <c r="AE306">
        <f>VLOOKUP($C306,References!$A$27:$B$32,2,FALSE)*'BaU Fuel Consumption'!AF306</f>
        <v>2.7349490430188661</v>
      </c>
      <c r="AF306">
        <f>VLOOKUP($C306,References!$A$27:$B$32,2,FALSE)*'BaU Fuel Consumption'!AG306</f>
        <v>2.7349490430188661</v>
      </c>
      <c r="AG306">
        <f>VLOOKUP($C306,References!$A$27:$B$32,2,FALSE)*'BaU Fuel Consumption'!AH306</f>
        <v>2.7349490430188661</v>
      </c>
      <c r="AH306">
        <f>VLOOKUP($C306,References!$A$27:$B$32,2,FALSE)*'BaU Fuel Consumption'!AI306</f>
        <v>2.7349490430188661</v>
      </c>
      <c r="AI306">
        <f>VLOOKUP($C306,References!$A$27:$B$32,2,FALSE)*'BaU Fuel Consumption'!AJ306</f>
        <v>2.7349490430188661</v>
      </c>
      <c r="AJ306">
        <f>VLOOKUP($C306,References!$A$27:$B$32,2,FALSE)*'BaU Fuel Consumption'!AK306</f>
        <v>2.7349490430188661</v>
      </c>
      <c r="AK306">
        <f>VLOOKUP($C306,References!$A$27:$B$32,2,FALSE)*'BaU Fuel Consumption'!AL306</f>
        <v>2.7349490430188661</v>
      </c>
      <c r="AL306">
        <f>VLOOKUP($C306,References!$A$27:$B$32,2,FALSE)*'BaU Fuel Consumption'!AM306</f>
        <v>2.7349490430188661</v>
      </c>
      <c r="AM306">
        <f>'BaU Fuel Consumption'!AN306*VLOOKUP('BaU Fuel Consumption'!$C$34,References!$A$27:$B$31,2)</f>
        <v>2.7349490430188661</v>
      </c>
      <c r="AN306">
        <f>'BaU Fuel Consumption'!AO306*VLOOKUP('BaU Fuel Consumption'!$C$34,References!$A$27:$B$31,2)</f>
        <v>2.7349490430188661</v>
      </c>
      <c r="AO306">
        <f>'BaU Fuel Consumption'!AP306*VLOOKUP('BaU Fuel Consumption'!$C$34,References!$A$27:$B$31,2)</f>
        <v>2.7349490430188661</v>
      </c>
    </row>
    <row r="307" spans="1:41" x14ac:dyDescent="0.25">
      <c r="A307" t="s">
        <v>151</v>
      </c>
      <c r="B307" t="s">
        <v>200</v>
      </c>
      <c r="C307" t="s">
        <v>5</v>
      </c>
      <c r="D307" t="s">
        <v>148</v>
      </c>
      <c r="E307">
        <v>8</v>
      </c>
      <c r="F307">
        <f>VLOOKUP($C307,References!$A$27:$B$32,2,FALSE)*'BaU Fuel Consumption'!G307</f>
        <v>2.7823535999999995</v>
      </c>
      <c r="G307">
        <f>VLOOKUP($C307,References!$A$27:$B$32,2,FALSE)*'BaU Fuel Consumption'!H307</f>
        <v>2.7791005660377333</v>
      </c>
      <c r="H307">
        <f>VLOOKUP($C307,References!$A$27:$B$32,2,FALSE)*'BaU Fuel Consumption'!I307</f>
        <v>2.7993478981132078</v>
      </c>
      <c r="I307">
        <f>VLOOKUP($C307,References!$A$27:$B$32,2,FALSE)*'BaU Fuel Consumption'!J307</f>
        <v>2.8062802256603776</v>
      </c>
      <c r="J307">
        <f>VLOOKUP($C307,References!$A$27:$B$32,2,FALSE)*'BaU Fuel Consumption'!K307</f>
        <v>2.9297609079245248</v>
      </c>
      <c r="K307">
        <f>VLOOKUP($C307,References!$A$27:$B$32,2,FALSE)*'BaU Fuel Consumption'!L307</f>
        <v>2.8010978060377338</v>
      </c>
      <c r="L307">
        <f>VLOOKUP($C307,References!$A$27:$B$32,2,FALSE)*'BaU Fuel Consumption'!M307</f>
        <v>2.7811421252830186</v>
      </c>
      <c r="M307">
        <f>VLOOKUP($C307,References!$A$27:$B$32,2,FALSE)*'BaU Fuel Consumption'!N307</f>
        <v>2.7811421252830186</v>
      </c>
      <c r="N307">
        <f>VLOOKUP($C307,References!$A$27:$B$32,2,FALSE)*'BaU Fuel Consumption'!O307</f>
        <v>2.7349490430188661</v>
      </c>
      <c r="O307">
        <f>VLOOKUP($C307,References!$A$27:$B$32,2,FALSE)*'BaU Fuel Consumption'!P307</f>
        <v>2.7349490430188661</v>
      </c>
      <c r="P307">
        <f>VLOOKUP($C307,References!$A$27:$B$32,2,FALSE)*'BaU Fuel Consumption'!Q307</f>
        <v>2.7349490430188661</v>
      </c>
      <c r="Q307">
        <f>VLOOKUP($C307,References!$A$27:$B$32,2,FALSE)*'BaU Fuel Consumption'!R307</f>
        <v>2.7349490430188661</v>
      </c>
      <c r="R307">
        <f>VLOOKUP($C307,References!$A$27:$B$32,2,FALSE)*'BaU Fuel Consumption'!S307</f>
        <v>2.7349490430188661</v>
      </c>
      <c r="S307">
        <f>VLOOKUP($C307,References!$A$27:$B$32,2,FALSE)*'BaU Fuel Consumption'!T307</f>
        <v>2.7349490430188661</v>
      </c>
      <c r="T307">
        <f>VLOOKUP($C307,References!$A$27:$B$32,2,FALSE)*'BaU Fuel Consumption'!U307</f>
        <v>2.7349490430188661</v>
      </c>
      <c r="U307">
        <f>VLOOKUP($C307,References!$A$27:$B$32,2,FALSE)*'BaU Fuel Consumption'!V307</f>
        <v>2.7349490430188661</v>
      </c>
      <c r="V307">
        <f>VLOOKUP($C307,References!$A$27:$B$32,2,FALSE)*'BaU Fuel Consumption'!W307</f>
        <v>2.7349490430188661</v>
      </c>
      <c r="W307">
        <f>VLOOKUP($C307,References!$A$27:$B$32,2,FALSE)*'BaU Fuel Consumption'!X307</f>
        <v>2.7349490430188661</v>
      </c>
      <c r="X307">
        <f>VLOOKUP($C307,References!$A$27:$B$32,2,FALSE)*'BaU Fuel Consumption'!Y307</f>
        <v>2.7349490430188661</v>
      </c>
      <c r="Y307">
        <f>VLOOKUP($C307,References!$A$27:$B$32,2,FALSE)*'BaU Fuel Consumption'!Z307</f>
        <v>2.7349490430188661</v>
      </c>
      <c r="Z307">
        <f>VLOOKUP($C307,References!$A$27:$B$32,2,FALSE)*'BaU Fuel Consumption'!AA307</f>
        <v>2.7349490430188661</v>
      </c>
      <c r="AA307">
        <f>VLOOKUP($C307,References!$A$27:$B$32,2,FALSE)*'BaU Fuel Consumption'!AB307</f>
        <v>2.7349490430188661</v>
      </c>
      <c r="AB307">
        <f>VLOOKUP($C307,References!$A$27:$B$32,2,FALSE)*'BaU Fuel Consumption'!AC307</f>
        <v>2.7349490430188661</v>
      </c>
      <c r="AC307">
        <f>VLOOKUP($C307,References!$A$27:$B$32,2,FALSE)*'BaU Fuel Consumption'!AD307</f>
        <v>2.7349490430188661</v>
      </c>
      <c r="AD307">
        <f>VLOOKUP($C307,References!$A$27:$B$32,2,FALSE)*'BaU Fuel Consumption'!AE307</f>
        <v>2.7349490430188661</v>
      </c>
      <c r="AE307">
        <f>VLOOKUP($C307,References!$A$27:$B$32,2,FALSE)*'BaU Fuel Consumption'!AF307</f>
        <v>2.7349490430188661</v>
      </c>
      <c r="AF307">
        <f>VLOOKUP($C307,References!$A$27:$B$32,2,FALSE)*'BaU Fuel Consumption'!AG307</f>
        <v>2.7349490430188661</v>
      </c>
      <c r="AG307">
        <f>VLOOKUP($C307,References!$A$27:$B$32,2,FALSE)*'BaU Fuel Consumption'!AH307</f>
        <v>2.7349490430188661</v>
      </c>
      <c r="AH307">
        <f>VLOOKUP($C307,References!$A$27:$B$32,2,FALSE)*'BaU Fuel Consumption'!AI307</f>
        <v>2.7349490430188661</v>
      </c>
      <c r="AI307">
        <f>VLOOKUP($C307,References!$A$27:$B$32,2,FALSE)*'BaU Fuel Consumption'!AJ307</f>
        <v>2.7349490430188661</v>
      </c>
      <c r="AJ307">
        <f>VLOOKUP($C307,References!$A$27:$B$32,2,FALSE)*'BaU Fuel Consumption'!AK307</f>
        <v>2.7349490430188661</v>
      </c>
      <c r="AK307">
        <f>VLOOKUP($C307,References!$A$27:$B$32,2,FALSE)*'BaU Fuel Consumption'!AL307</f>
        <v>2.7349490430188661</v>
      </c>
      <c r="AL307">
        <f>VLOOKUP($C307,References!$A$27:$B$32,2,FALSE)*'BaU Fuel Consumption'!AM307</f>
        <v>2.7349490430188661</v>
      </c>
      <c r="AM307">
        <f>'BaU Fuel Consumption'!AN307*VLOOKUP('BaU Fuel Consumption'!$C$34,References!$A$27:$B$31,2)</f>
        <v>2.7349490430188661</v>
      </c>
      <c r="AN307">
        <f>'BaU Fuel Consumption'!AO307*VLOOKUP('BaU Fuel Consumption'!$C$34,References!$A$27:$B$31,2)</f>
        <v>2.7349490430188661</v>
      </c>
      <c r="AO307">
        <f>'BaU Fuel Consumption'!AP307*VLOOKUP('BaU Fuel Consumption'!$C$34,References!$A$27:$B$31,2)</f>
        <v>2.7349490430188661</v>
      </c>
    </row>
    <row r="308" spans="1:41" x14ac:dyDescent="0.25">
      <c r="A308" t="s">
        <v>151</v>
      </c>
      <c r="B308" t="s">
        <v>200</v>
      </c>
      <c r="C308" t="s">
        <v>5</v>
      </c>
      <c r="D308" t="s">
        <v>148</v>
      </c>
      <c r="E308">
        <v>9</v>
      </c>
      <c r="F308">
        <f>VLOOKUP($C308,References!$A$27:$B$32,2,FALSE)*'BaU Fuel Consumption'!G308</f>
        <v>2.7849784618867903</v>
      </c>
      <c r="G308">
        <f>VLOOKUP($C308,References!$A$27:$B$32,2,FALSE)*'BaU Fuel Consumption'!H308</f>
        <v>2.7823535999999995</v>
      </c>
      <c r="H308">
        <f>VLOOKUP($C308,References!$A$27:$B$32,2,FALSE)*'BaU Fuel Consumption'!I308</f>
        <v>2.7791005660377333</v>
      </c>
      <c r="I308">
        <f>VLOOKUP($C308,References!$A$27:$B$32,2,FALSE)*'BaU Fuel Consumption'!J308</f>
        <v>2.7993478981132078</v>
      </c>
      <c r="J308">
        <f>VLOOKUP($C308,References!$A$27:$B$32,2,FALSE)*'BaU Fuel Consumption'!K308</f>
        <v>2.8062802256603776</v>
      </c>
      <c r="K308">
        <f>VLOOKUP($C308,References!$A$27:$B$32,2,FALSE)*'BaU Fuel Consumption'!L308</f>
        <v>2.9297609079245248</v>
      </c>
      <c r="L308">
        <f>VLOOKUP($C308,References!$A$27:$B$32,2,FALSE)*'BaU Fuel Consumption'!M308</f>
        <v>2.8010978060377338</v>
      </c>
      <c r="M308">
        <f>VLOOKUP($C308,References!$A$27:$B$32,2,FALSE)*'BaU Fuel Consumption'!N308</f>
        <v>2.7811421252830186</v>
      </c>
      <c r="N308">
        <f>VLOOKUP($C308,References!$A$27:$B$32,2,FALSE)*'BaU Fuel Consumption'!O308</f>
        <v>2.7811421252830186</v>
      </c>
      <c r="O308">
        <f>VLOOKUP($C308,References!$A$27:$B$32,2,FALSE)*'BaU Fuel Consumption'!P308</f>
        <v>2.7349490430188661</v>
      </c>
      <c r="P308">
        <f>VLOOKUP($C308,References!$A$27:$B$32,2,FALSE)*'BaU Fuel Consumption'!Q308</f>
        <v>2.7349490430188661</v>
      </c>
      <c r="Q308">
        <f>VLOOKUP($C308,References!$A$27:$B$32,2,FALSE)*'BaU Fuel Consumption'!R308</f>
        <v>2.7349490430188661</v>
      </c>
      <c r="R308">
        <f>VLOOKUP($C308,References!$A$27:$B$32,2,FALSE)*'BaU Fuel Consumption'!S308</f>
        <v>2.7349490430188661</v>
      </c>
      <c r="S308">
        <f>VLOOKUP($C308,References!$A$27:$B$32,2,FALSE)*'BaU Fuel Consumption'!T308</f>
        <v>2.7349490430188661</v>
      </c>
      <c r="T308">
        <f>VLOOKUP($C308,References!$A$27:$B$32,2,FALSE)*'BaU Fuel Consumption'!U308</f>
        <v>2.7349490430188661</v>
      </c>
      <c r="U308">
        <f>VLOOKUP($C308,References!$A$27:$B$32,2,FALSE)*'BaU Fuel Consumption'!V308</f>
        <v>2.7349490430188661</v>
      </c>
      <c r="V308">
        <f>VLOOKUP($C308,References!$A$27:$B$32,2,FALSE)*'BaU Fuel Consumption'!W308</f>
        <v>2.7349490430188661</v>
      </c>
      <c r="W308">
        <f>VLOOKUP($C308,References!$A$27:$B$32,2,FALSE)*'BaU Fuel Consumption'!X308</f>
        <v>2.7349490430188661</v>
      </c>
      <c r="X308">
        <f>VLOOKUP($C308,References!$A$27:$B$32,2,FALSE)*'BaU Fuel Consumption'!Y308</f>
        <v>2.7349490430188661</v>
      </c>
      <c r="Y308">
        <f>VLOOKUP($C308,References!$A$27:$B$32,2,FALSE)*'BaU Fuel Consumption'!Z308</f>
        <v>2.7349490430188661</v>
      </c>
      <c r="Z308">
        <f>VLOOKUP($C308,References!$A$27:$B$32,2,FALSE)*'BaU Fuel Consumption'!AA308</f>
        <v>2.7349490430188661</v>
      </c>
      <c r="AA308">
        <f>VLOOKUP($C308,References!$A$27:$B$32,2,FALSE)*'BaU Fuel Consumption'!AB308</f>
        <v>2.7349490430188661</v>
      </c>
      <c r="AB308">
        <f>VLOOKUP($C308,References!$A$27:$B$32,2,FALSE)*'BaU Fuel Consumption'!AC308</f>
        <v>2.7349490430188661</v>
      </c>
      <c r="AC308">
        <f>VLOOKUP($C308,References!$A$27:$B$32,2,FALSE)*'BaU Fuel Consumption'!AD308</f>
        <v>2.7349490430188661</v>
      </c>
      <c r="AD308">
        <f>VLOOKUP($C308,References!$A$27:$B$32,2,FALSE)*'BaU Fuel Consumption'!AE308</f>
        <v>2.7349490430188661</v>
      </c>
      <c r="AE308">
        <f>VLOOKUP($C308,References!$A$27:$B$32,2,FALSE)*'BaU Fuel Consumption'!AF308</f>
        <v>2.7349490430188661</v>
      </c>
      <c r="AF308">
        <f>VLOOKUP($C308,References!$A$27:$B$32,2,FALSE)*'BaU Fuel Consumption'!AG308</f>
        <v>2.7349490430188661</v>
      </c>
      <c r="AG308">
        <f>VLOOKUP($C308,References!$A$27:$B$32,2,FALSE)*'BaU Fuel Consumption'!AH308</f>
        <v>2.7349490430188661</v>
      </c>
      <c r="AH308">
        <f>VLOOKUP($C308,References!$A$27:$B$32,2,FALSE)*'BaU Fuel Consumption'!AI308</f>
        <v>2.7349490430188661</v>
      </c>
      <c r="AI308">
        <f>VLOOKUP($C308,References!$A$27:$B$32,2,FALSE)*'BaU Fuel Consumption'!AJ308</f>
        <v>2.7349490430188661</v>
      </c>
      <c r="AJ308">
        <f>VLOOKUP($C308,References!$A$27:$B$32,2,FALSE)*'BaU Fuel Consumption'!AK308</f>
        <v>2.7349490430188661</v>
      </c>
      <c r="AK308">
        <f>VLOOKUP($C308,References!$A$27:$B$32,2,FALSE)*'BaU Fuel Consumption'!AL308</f>
        <v>2.7349490430188661</v>
      </c>
      <c r="AL308">
        <f>VLOOKUP($C308,References!$A$27:$B$32,2,FALSE)*'BaU Fuel Consumption'!AM308</f>
        <v>2.7349490430188661</v>
      </c>
      <c r="AM308">
        <f>'BaU Fuel Consumption'!AN308*VLOOKUP('BaU Fuel Consumption'!$C$34,References!$A$27:$B$31,2)</f>
        <v>2.7349490430188661</v>
      </c>
      <c r="AN308">
        <f>'BaU Fuel Consumption'!AO308*VLOOKUP('BaU Fuel Consumption'!$C$34,References!$A$27:$B$31,2)</f>
        <v>2.7349490430188661</v>
      </c>
      <c r="AO308">
        <f>'BaU Fuel Consumption'!AP308*VLOOKUP('BaU Fuel Consumption'!$C$34,References!$A$27:$B$31,2)</f>
        <v>2.7349490430188661</v>
      </c>
    </row>
    <row r="309" spans="1:41" x14ac:dyDescent="0.25">
      <c r="A309" t="s">
        <v>151</v>
      </c>
      <c r="B309" t="s">
        <v>200</v>
      </c>
      <c r="C309" t="s">
        <v>5</v>
      </c>
      <c r="D309" t="s">
        <v>148</v>
      </c>
      <c r="E309">
        <v>10</v>
      </c>
      <c r="F309">
        <f>VLOOKUP($C309,References!$A$27:$B$32,2,FALSE)*'BaU Fuel Consumption'!G309</f>
        <v>2.9368390611320736</v>
      </c>
      <c r="G309">
        <f>VLOOKUP($C309,References!$A$27:$B$32,2,FALSE)*'BaU Fuel Consumption'!H309</f>
        <v>2.7849784618867903</v>
      </c>
      <c r="H309">
        <f>VLOOKUP($C309,References!$A$27:$B$32,2,FALSE)*'BaU Fuel Consumption'!I309</f>
        <v>2.7823535999999995</v>
      </c>
      <c r="I309">
        <f>VLOOKUP($C309,References!$A$27:$B$32,2,FALSE)*'BaU Fuel Consumption'!J309</f>
        <v>2.7791005660377333</v>
      </c>
      <c r="J309">
        <f>VLOOKUP($C309,References!$A$27:$B$32,2,FALSE)*'BaU Fuel Consumption'!K309</f>
        <v>2.7993478981132078</v>
      </c>
      <c r="K309">
        <f>VLOOKUP($C309,References!$A$27:$B$32,2,FALSE)*'BaU Fuel Consumption'!L309</f>
        <v>2.8062802256603776</v>
      </c>
      <c r="L309">
        <f>VLOOKUP($C309,References!$A$27:$B$32,2,FALSE)*'BaU Fuel Consumption'!M309</f>
        <v>2.9297609079245248</v>
      </c>
      <c r="M309">
        <f>VLOOKUP($C309,References!$A$27:$B$32,2,FALSE)*'BaU Fuel Consumption'!N309</f>
        <v>2.8010978060377338</v>
      </c>
      <c r="N309">
        <f>VLOOKUP($C309,References!$A$27:$B$32,2,FALSE)*'BaU Fuel Consumption'!O309</f>
        <v>2.7811421252830186</v>
      </c>
      <c r="O309">
        <f>VLOOKUP($C309,References!$A$27:$B$32,2,FALSE)*'BaU Fuel Consumption'!P309</f>
        <v>2.7811421252830186</v>
      </c>
      <c r="P309">
        <f>VLOOKUP($C309,References!$A$27:$B$32,2,FALSE)*'BaU Fuel Consumption'!Q309</f>
        <v>2.7349490430188661</v>
      </c>
      <c r="Q309">
        <f>VLOOKUP($C309,References!$A$27:$B$32,2,FALSE)*'BaU Fuel Consumption'!R309</f>
        <v>2.7349490430188661</v>
      </c>
      <c r="R309">
        <f>VLOOKUP($C309,References!$A$27:$B$32,2,FALSE)*'BaU Fuel Consumption'!S309</f>
        <v>2.7349490430188661</v>
      </c>
      <c r="S309">
        <f>VLOOKUP($C309,References!$A$27:$B$32,2,FALSE)*'BaU Fuel Consumption'!T309</f>
        <v>2.7349490430188661</v>
      </c>
      <c r="T309">
        <f>VLOOKUP($C309,References!$A$27:$B$32,2,FALSE)*'BaU Fuel Consumption'!U309</f>
        <v>2.7349490430188661</v>
      </c>
      <c r="U309">
        <f>VLOOKUP($C309,References!$A$27:$B$32,2,FALSE)*'BaU Fuel Consumption'!V309</f>
        <v>2.7349490430188661</v>
      </c>
      <c r="V309">
        <f>VLOOKUP($C309,References!$A$27:$B$32,2,FALSE)*'BaU Fuel Consumption'!W309</f>
        <v>2.7349490430188661</v>
      </c>
      <c r="W309">
        <f>VLOOKUP($C309,References!$A$27:$B$32,2,FALSE)*'BaU Fuel Consumption'!X309</f>
        <v>2.7349490430188661</v>
      </c>
      <c r="X309">
        <f>VLOOKUP($C309,References!$A$27:$B$32,2,FALSE)*'BaU Fuel Consumption'!Y309</f>
        <v>2.7349490430188661</v>
      </c>
      <c r="Y309">
        <f>VLOOKUP($C309,References!$A$27:$B$32,2,FALSE)*'BaU Fuel Consumption'!Z309</f>
        <v>2.7349490430188661</v>
      </c>
      <c r="Z309">
        <f>VLOOKUP($C309,References!$A$27:$B$32,2,FALSE)*'BaU Fuel Consumption'!AA309</f>
        <v>2.7349490430188661</v>
      </c>
      <c r="AA309">
        <f>VLOOKUP($C309,References!$A$27:$B$32,2,FALSE)*'BaU Fuel Consumption'!AB309</f>
        <v>2.7349490430188661</v>
      </c>
      <c r="AB309">
        <f>VLOOKUP($C309,References!$A$27:$B$32,2,FALSE)*'BaU Fuel Consumption'!AC309</f>
        <v>2.7349490430188661</v>
      </c>
      <c r="AC309">
        <f>VLOOKUP($C309,References!$A$27:$B$32,2,FALSE)*'BaU Fuel Consumption'!AD309</f>
        <v>2.7349490430188661</v>
      </c>
      <c r="AD309">
        <f>VLOOKUP($C309,References!$A$27:$B$32,2,FALSE)*'BaU Fuel Consumption'!AE309</f>
        <v>2.7349490430188661</v>
      </c>
      <c r="AE309">
        <f>VLOOKUP($C309,References!$A$27:$B$32,2,FALSE)*'BaU Fuel Consumption'!AF309</f>
        <v>2.7349490430188661</v>
      </c>
      <c r="AF309">
        <f>VLOOKUP($C309,References!$A$27:$B$32,2,FALSE)*'BaU Fuel Consumption'!AG309</f>
        <v>2.7349490430188661</v>
      </c>
      <c r="AG309">
        <f>VLOOKUP($C309,References!$A$27:$B$32,2,FALSE)*'BaU Fuel Consumption'!AH309</f>
        <v>2.7349490430188661</v>
      </c>
      <c r="AH309">
        <f>VLOOKUP($C309,References!$A$27:$B$32,2,FALSE)*'BaU Fuel Consumption'!AI309</f>
        <v>2.7349490430188661</v>
      </c>
      <c r="AI309">
        <f>VLOOKUP($C309,References!$A$27:$B$32,2,FALSE)*'BaU Fuel Consumption'!AJ309</f>
        <v>2.7349490430188661</v>
      </c>
      <c r="AJ309">
        <f>VLOOKUP($C309,References!$A$27:$B$32,2,FALSE)*'BaU Fuel Consumption'!AK309</f>
        <v>2.7349490430188661</v>
      </c>
      <c r="AK309">
        <f>VLOOKUP($C309,References!$A$27:$B$32,2,FALSE)*'BaU Fuel Consumption'!AL309</f>
        <v>2.7349490430188661</v>
      </c>
      <c r="AL309">
        <f>VLOOKUP($C309,References!$A$27:$B$32,2,FALSE)*'BaU Fuel Consumption'!AM309</f>
        <v>2.7349490430188661</v>
      </c>
      <c r="AM309">
        <f>'BaU Fuel Consumption'!AN309*VLOOKUP('BaU Fuel Consumption'!$C$34,References!$A$27:$B$31,2)</f>
        <v>2.7349490430188661</v>
      </c>
      <c r="AN309">
        <f>'BaU Fuel Consumption'!AO309*VLOOKUP('BaU Fuel Consumption'!$C$34,References!$A$27:$B$31,2)</f>
        <v>2.7349490430188661</v>
      </c>
      <c r="AO309">
        <f>'BaU Fuel Consumption'!AP309*VLOOKUP('BaU Fuel Consumption'!$C$34,References!$A$27:$B$31,2)</f>
        <v>2.7349490430188661</v>
      </c>
    </row>
    <row r="310" spans="1:41" x14ac:dyDescent="0.25">
      <c r="A310" t="s">
        <v>151</v>
      </c>
      <c r="B310" t="s">
        <v>200</v>
      </c>
      <c r="C310" t="s">
        <v>5</v>
      </c>
      <c r="D310" t="s">
        <v>148</v>
      </c>
      <c r="E310">
        <v>11</v>
      </c>
      <c r="F310">
        <f>VLOOKUP($C310,References!$A$27:$B$32,2,FALSE)*'BaU Fuel Consumption'!G310</f>
        <v>2.9859486566037727</v>
      </c>
      <c r="G310">
        <f>VLOOKUP($C310,References!$A$27:$B$32,2,FALSE)*'BaU Fuel Consumption'!H310</f>
        <v>2.9368390611320736</v>
      </c>
      <c r="H310">
        <f>VLOOKUP($C310,References!$A$27:$B$32,2,FALSE)*'BaU Fuel Consumption'!I310</f>
        <v>2.7849784618867903</v>
      </c>
      <c r="I310">
        <f>VLOOKUP($C310,References!$A$27:$B$32,2,FALSE)*'BaU Fuel Consumption'!J310</f>
        <v>2.7823535999999995</v>
      </c>
      <c r="J310">
        <f>VLOOKUP($C310,References!$A$27:$B$32,2,FALSE)*'BaU Fuel Consumption'!K310</f>
        <v>2.7791005660377333</v>
      </c>
      <c r="K310">
        <f>VLOOKUP($C310,References!$A$27:$B$32,2,FALSE)*'BaU Fuel Consumption'!L310</f>
        <v>2.7993478981132078</v>
      </c>
      <c r="L310">
        <f>VLOOKUP($C310,References!$A$27:$B$32,2,FALSE)*'BaU Fuel Consumption'!M310</f>
        <v>2.8062802256603776</v>
      </c>
      <c r="M310">
        <f>VLOOKUP($C310,References!$A$27:$B$32,2,FALSE)*'BaU Fuel Consumption'!N310</f>
        <v>2.9297609079245248</v>
      </c>
      <c r="N310">
        <f>VLOOKUP($C310,References!$A$27:$B$32,2,FALSE)*'BaU Fuel Consumption'!O310</f>
        <v>2.8010978060377338</v>
      </c>
      <c r="O310">
        <f>VLOOKUP($C310,References!$A$27:$B$32,2,FALSE)*'BaU Fuel Consumption'!P310</f>
        <v>2.7811421252830186</v>
      </c>
      <c r="P310">
        <f>VLOOKUP($C310,References!$A$27:$B$32,2,FALSE)*'BaU Fuel Consumption'!Q310</f>
        <v>2.7811421252830186</v>
      </c>
      <c r="Q310">
        <f>VLOOKUP($C310,References!$A$27:$B$32,2,FALSE)*'BaU Fuel Consumption'!R310</f>
        <v>2.7349490430188661</v>
      </c>
      <c r="R310">
        <f>VLOOKUP($C310,References!$A$27:$B$32,2,FALSE)*'BaU Fuel Consumption'!S310</f>
        <v>2.7349490430188661</v>
      </c>
      <c r="S310">
        <f>VLOOKUP($C310,References!$A$27:$B$32,2,FALSE)*'BaU Fuel Consumption'!T310</f>
        <v>2.7349490430188661</v>
      </c>
      <c r="T310">
        <f>VLOOKUP($C310,References!$A$27:$B$32,2,FALSE)*'BaU Fuel Consumption'!U310</f>
        <v>2.7349490430188661</v>
      </c>
      <c r="U310">
        <f>VLOOKUP($C310,References!$A$27:$B$32,2,FALSE)*'BaU Fuel Consumption'!V310</f>
        <v>2.7349490430188661</v>
      </c>
      <c r="V310">
        <f>VLOOKUP($C310,References!$A$27:$B$32,2,FALSE)*'BaU Fuel Consumption'!W310</f>
        <v>2.7349490430188661</v>
      </c>
      <c r="W310">
        <f>VLOOKUP($C310,References!$A$27:$B$32,2,FALSE)*'BaU Fuel Consumption'!X310</f>
        <v>2.7349490430188661</v>
      </c>
      <c r="X310">
        <f>VLOOKUP($C310,References!$A$27:$B$32,2,FALSE)*'BaU Fuel Consumption'!Y310</f>
        <v>2.7349490430188661</v>
      </c>
      <c r="Y310">
        <f>VLOOKUP($C310,References!$A$27:$B$32,2,FALSE)*'BaU Fuel Consumption'!Z310</f>
        <v>2.7349490430188661</v>
      </c>
      <c r="Z310">
        <f>VLOOKUP($C310,References!$A$27:$B$32,2,FALSE)*'BaU Fuel Consumption'!AA310</f>
        <v>2.7349490430188661</v>
      </c>
      <c r="AA310">
        <f>VLOOKUP($C310,References!$A$27:$B$32,2,FALSE)*'BaU Fuel Consumption'!AB310</f>
        <v>2.7349490430188661</v>
      </c>
      <c r="AB310">
        <f>VLOOKUP($C310,References!$A$27:$B$32,2,FALSE)*'BaU Fuel Consumption'!AC310</f>
        <v>2.7349490430188661</v>
      </c>
      <c r="AC310">
        <f>VLOOKUP($C310,References!$A$27:$B$32,2,FALSE)*'BaU Fuel Consumption'!AD310</f>
        <v>2.7349490430188661</v>
      </c>
      <c r="AD310">
        <f>VLOOKUP($C310,References!$A$27:$B$32,2,FALSE)*'BaU Fuel Consumption'!AE310</f>
        <v>2.7349490430188661</v>
      </c>
      <c r="AE310">
        <f>VLOOKUP($C310,References!$A$27:$B$32,2,FALSE)*'BaU Fuel Consumption'!AF310</f>
        <v>2.7349490430188661</v>
      </c>
      <c r="AF310">
        <f>VLOOKUP($C310,References!$A$27:$B$32,2,FALSE)*'BaU Fuel Consumption'!AG310</f>
        <v>2.7349490430188661</v>
      </c>
      <c r="AG310">
        <f>VLOOKUP($C310,References!$A$27:$B$32,2,FALSE)*'BaU Fuel Consumption'!AH310</f>
        <v>2.7349490430188661</v>
      </c>
      <c r="AH310">
        <f>VLOOKUP($C310,References!$A$27:$B$32,2,FALSE)*'BaU Fuel Consumption'!AI310</f>
        <v>2.7349490430188661</v>
      </c>
      <c r="AI310">
        <f>VLOOKUP($C310,References!$A$27:$B$32,2,FALSE)*'BaU Fuel Consumption'!AJ310</f>
        <v>2.7349490430188661</v>
      </c>
      <c r="AJ310">
        <f>VLOOKUP($C310,References!$A$27:$B$32,2,FALSE)*'BaU Fuel Consumption'!AK310</f>
        <v>2.7349490430188661</v>
      </c>
      <c r="AK310">
        <f>VLOOKUP($C310,References!$A$27:$B$32,2,FALSE)*'BaU Fuel Consumption'!AL310</f>
        <v>2.7349490430188661</v>
      </c>
      <c r="AL310">
        <f>VLOOKUP($C310,References!$A$27:$B$32,2,FALSE)*'BaU Fuel Consumption'!AM310</f>
        <v>2.7349490430188661</v>
      </c>
      <c r="AM310">
        <f>'BaU Fuel Consumption'!AN310*VLOOKUP('BaU Fuel Consumption'!$C$34,References!$A$27:$B$31,2)</f>
        <v>2.7349490430188661</v>
      </c>
      <c r="AN310">
        <f>'BaU Fuel Consumption'!AO310*VLOOKUP('BaU Fuel Consumption'!$C$34,References!$A$27:$B$31,2)</f>
        <v>2.7349490430188661</v>
      </c>
      <c r="AO310">
        <f>'BaU Fuel Consumption'!AP310*VLOOKUP('BaU Fuel Consumption'!$C$34,References!$A$27:$B$31,2)</f>
        <v>2.7349490430188661</v>
      </c>
    </row>
    <row r="311" spans="1:41" x14ac:dyDescent="0.25">
      <c r="A311" t="s">
        <v>151</v>
      </c>
      <c r="B311" t="s">
        <v>200</v>
      </c>
      <c r="C311" t="s">
        <v>5</v>
      </c>
      <c r="D311" t="s">
        <v>148</v>
      </c>
      <c r="E311">
        <v>12</v>
      </c>
      <c r="F311">
        <f>VLOOKUP($C311,References!$A$27:$B$32,2,FALSE)*'BaU Fuel Consumption'!G311</f>
        <v>2.8745154173584884</v>
      </c>
      <c r="G311">
        <f>VLOOKUP($C311,References!$A$27:$B$32,2,FALSE)*'BaU Fuel Consumption'!H311</f>
        <v>2.9859486566037727</v>
      </c>
      <c r="H311">
        <f>VLOOKUP($C311,References!$A$27:$B$32,2,FALSE)*'BaU Fuel Consumption'!I311</f>
        <v>2.9368390611320736</v>
      </c>
      <c r="I311">
        <f>VLOOKUP($C311,References!$A$27:$B$32,2,FALSE)*'BaU Fuel Consumption'!J311</f>
        <v>2.7849784618867903</v>
      </c>
      <c r="J311">
        <f>VLOOKUP($C311,References!$A$27:$B$32,2,FALSE)*'BaU Fuel Consumption'!K311</f>
        <v>2.7823535999999995</v>
      </c>
      <c r="K311">
        <f>VLOOKUP($C311,References!$A$27:$B$32,2,FALSE)*'BaU Fuel Consumption'!L311</f>
        <v>2.7791005660377333</v>
      </c>
      <c r="L311">
        <f>VLOOKUP($C311,References!$A$27:$B$32,2,FALSE)*'BaU Fuel Consumption'!M311</f>
        <v>2.7993478981132078</v>
      </c>
      <c r="M311">
        <f>VLOOKUP($C311,References!$A$27:$B$32,2,FALSE)*'BaU Fuel Consumption'!N311</f>
        <v>2.8062802256603776</v>
      </c>
      <c r="N311">
        <f>VLOOKUP($C311,References!$A$27:$B$32,2,FALSE)*'BaU Fuel Consumption'!O311</f>
        <v>2.9297609079245248</v>
      </c>
      <c r="O311">
        <f>VLOOKUP($C311,References!$A$27:$B$32,2,FALSE)*'BaU Fuel Consumption'!P311</f>
        <v>2.8010978060377338</v>
      </c>
      <c r="P311">
        <f>VLOOKUP($C311,References!$A$27:$B$32,2,FALSE)*'BaU Fuel Consumption'!Q311</f>
        <v>2.7811421252830186</v>
      </c>
      <c r="Q311">
        <f>VLOOKUP($C311,References!$A$27:$B$32,2,FALSE)*'BaU Fuel Consumption'!R311</f>
        <v>2.7811421252830186</v>
      </c>
      <c r="R311">
        <f>VLOOKUP($C311,References!$A$27:$B$32,2,FALSE)*'BaU Fuel Consumption'!S311</f>
        <v>2.7349490430188661</v>
      </c>
      <c r="S311">
        <f>VLOOKUP($C311,References!$A$27:$B$32,2,FALSE)*'BaU Fuel Consumption'!T311</f>
        <v>2.7349490430188661</v>
      </c>
      <c r="T311">
        <f>VLOOKUP($C311,References!$A$27:$B$32,2,FALSE)*'BaU Fuel Consumption'!U311</f>
        <v>2.7349490430188661</v>
      </c>
      <c r="U311">
        <f>VLOOKUP($C311,References!$A$27:$B$32,2,FALSE)*'BaU Fuel Consumption'!V311</f>
        <v>2.7349490430188661</v>
      </c>
      <c r="V311">
        <f>VLOOKUP($C311,References!$A$27:$B$32,2,FALSE)*'BaU Fuel Consumption'!W311</f>
        <v>2.7349490430188661</v>
      </c>
      <c r="W311">
        <f>VLOOKUP($C311,References!$A$27:$B$32,2,FALSE)*'BaU Fuel Consumption'!X311</f>
        <v>2.7349490430188661</v>
      </c>
      <c r="X311">
        <f>VLOOKUP($C311,References!$A$27:$B$32,2,FALSE)*'BaU Fuel Consumption'!Y311</f>
        <v>2.7349490430188661</v>
      </c>
      <c r="Y311">
        <f>VLOOKUP($C311,References!$A$27:$B$32,2,FALSE)*'BaU Fuel Consumption'!Z311</f>
        <v>2.7349490430188661</v>
      </c>
      <c r="Z311">
        <f>VLOOKUP($C311,References!$A$27:$B$32,2,FALSE)*'BaU Fuel Consumption'!AA311</f>
        <v>2.7349490430188661</v>
      </c>
      <c r="AA311">
        <f>VLOOKUP($C311,References!$A$27:$B$32,2,FALSE)*'BaU Fuel Consumption'!AB311</f>
        <v>2.7349490430188661</v>
      </c>
      <c r="AB311">
        <f>VLOOKUP($C311,References!$A$27:$B$32,2,FALSE)*'BaU Fuel Consumption'!AC311</f>
        <v>2.7349490430188661</v>
      </c>
      <c r="AC311">
        <f>VLOOKUP($C311,References!$A$27:$B$32,2,FALSE)*'BaU Fuel Consumption'!AD311</f>
        <v>2.7349490430188661</v>
      </c>
      <c r="AD311">
        <f>VLOOKUP($C311,References!$A$27:$B$32,2,FALSE)*'BaU Fuel Consumption'!AE311</f>
        <v>2.7349490430188661</v>
      </c>
      <c r="AE311">
        <f>VLOOKUP($C311,References!$A$27:$B$32,2,FALSE)*'BaU Fuel Consumption'!AF311</f>
        <v>2.7349490430188661</v>
      </c>
      <c r="AF311">
        <f>VLOOKUP($C311,References!$A$27:$B$32,2,FALSE)*'BaU Fuel Consumption'!AG311</f>
        <v>2.7349490430188661</v>
      </c>
      <c r="AG311">
        <f>VLOOKUP($C311,References!$A$27:$B$32,2,FALSE)*'BaU Fuel Consumption'!AH311</f>
        <v>2.7349490430188661</v>
      </c>
      <c r="AH311">
        <f>VLOOKUP($C311,References!$A$27:$B$32,2,FALSE)*'BaU Fuel Consumption'!AI311</f>
        <v>2.7349490430188661</v>
      </c>
      <c r="AI311">
        <f>VLOOKUP($C311,References!$A$27:$B$32,2,FALSE)*'BaU Fuel Consumption'!AJ311</f>
        <v>2.7349490430188661</v>
      </c>
      <c r="AJ311">
        <f>VLOOKUP($C311,References!$A$27:$B$32,2,FALSE)*'BaU Fuel Consumption'!AK311</f>
        <v>2.7349490430188661</v>
      </c>
      <c r="AK311">
        <f>VLOOKUP($C311,References!$A$27:$B$32,2,FALSE)*'BaU Fuel Consumption'!AL311</f>
        <v>2.7349490430188661</v>
      </c>
      <c r="AL311">
        <f>VLOOKUP($C311,References!$A$27:$B$32,2,FALSE)*'BaU Fuel Consumption'!AM311</f>
        <v>2.7349490430188661</v>
      </c>
      <c r="AM311">
        <f>'BaU Fuel Consumption'!AN311*VLOOKUP('BaU Fuel Consumption'!$C$34,References!$A$27:$B$31,2)</f>
        <v>2.7349490430188661</v>
      </c>
      <c r="AN311">
        <f>'BaU Fuel Consumption'!AO311*VLOOKUP('BaU Fuel Consumption'!$C$34,References!$A$27:$B$31,2)</f>
        <v>2.7349490430188661</v>
      </c>
      <c r="AO311">
        <f>'BaU Fuel Consumption'!AP311*VLOOKUP('BaU Fuel Consumption'!$C$34,References!$A$27:$B$31,2)</f>
        <v>2.7349490430188661</v>
      </c>
    </row>
    <row r="312" spans="1:41" x14ac:dyDescent="0.25">
      <c r="A312" t="s">
        <v>151</v>
      </c>
      <c r="B312" t="s">
        <v>200</v>
      </c>
      <c r="C312" t="s">
        <v>5</v>
      </c>
      <c r="D312" t="s">
        <v>148</v>
      </c>
      <c r="E312">
        <v>13</v>
      </c>
      <c r="F312">
        <f>VLOOKUP($C312,References!$A$27:$B$32,2,FALSE)*'BaU Fuel Consumption'!G312</f>
        <v>2.7937055667924495</v>
      </c>
      <c r="G312">
        <f>VLOOKUP($C312,References!$A$27:$B$32,2,FALSE)*'BaU Fuel Consumption'!H312</f>
        <v>2.8745154173584884</v>
      </c>
      <c r="H312">
        <f>VLOOKUP($C312,References!$A$27:$B$32,2,FALSE)*'BaU Fuel Consumption'!I312</f>
        <v>2.9859486566037727</v>
      </c>
      <c r="I312">
        <f>VLOOKUP($C312,References!$A$27:$B$32,2,FALSE)*'BaU Fuel Consumption'!J312</f>
        <v>2.9368390611320736</v>
      </c>
      <c r="J312">
        <f>VLOOKUP($C312,References!$A$27:$B$32,2,FALSE)*'BaU Fuel Consumption'!K312</f>
        <v>2.7849784618867903</v>
      </c>
      <c r="K312">
        <f>VLOOKUP($C312,References!$A$27:$B$32,2,FALSE)*'BaU Fuel Consumption'!L312</f>
        <v>2.7823535999999995</v>
      </c>
      <c r="L312">
        <f>VLOOKUP($C312,References!$A$27:$B$32,2,FALSE)*'BaU Fuel Consumption'!M312</f>
        <v>2.7791005660377333</v>
      </c>
      <c r="M312">
        <f>VLOOKUP($C312,References!$A$27:$B$32,2,FALSE)*'BaU Fuel Consumption'!N312</f>
        <v>2.7993478981132078</v>
      </c>
      <c r="N312">
        <f>VLOOKUP($C312,References!$A$27:$B$32,2,FALSE)*'BaU Fuel Consumption'!O312</f>
        <v>2.8062802256603776</v>
      </c>
      <c r="O312">
        <f>VLOOKUP($C312,References!$A$27:$B$32,2,FALSE)*'BaU Fuel Consumption'!P312</f>
        <v>2.9297609079245248</v>
      </c>
      <c r="P312">
        <f>VLOOKUP($C312,References!$A$27:$B$32,2,FALSE)*'BaU Fuel Consumption'!Q312</f>
        <v>2.8010978060377338</v>
      </c>
      <c r="Q312">
        <f>VLOOKUP($C312,References!$A$27:$B$32,2,FALSE)*'BaU Fuel Consumption'!R312</f>
        <v>2.7811421252830186</v>
      </c>
      <c r="R312">
        <f>VLOOKUP($C312,References!$A$27:$B$32,2,FALSE)*'BaU Fuel Consumption'!S312</f>
        <v>2.7811421252830186</v>
      </c>
      <c r="S312">
        <f>VLOOKUP($C312,References!$A$27:$B$32,2,FALSE)*'BaU Fuel Consumption'!T312</f>
        <v>2.7349490430188661</v>
      </c>
      <c r="T312">
        <f>VLOOKUP($C312,References!$A$27:$B$32,2,FALSE)*'BaU Fuel Consumption'!U312</f>
        <v>2.7349490430188661</v>
      </c>
      <c r="U312">
        <f>VLOOKUP($C312,References!$A$27:$B$32,2,FALSE)*'BaU Fuel Consumption'!V312</f>
        <v>2.7349490430188661</v>
      </c>
      <c r="V312">
        <f>VLOOKUP($C312,References!$A$27:$B$32,2,FALSE)*'BaU Fuel Consumption'!W312</f>
        <v>2.7349490430188661</v>
      </c>
      <c r="W312">
        <f>VLOOKUP($C312,References!$A$27:$B$32,2,FALSE)*'BaU Fuel Consumption'!X312</f>
        <v>2.7349490430188661</v>
      </c>
      <c r="X312">
        <f>VLOOKUP($C312,References!$A$27:$B$32,2,FALSE)*'BaU Fuel Consumption'!Y312</f>
        <v>2.7349490430188661</v>
      </c>
      <c r="Y312">
        <f>VLOOKUP($C312,References!$A$27:$B$32,2,FALSE)*'BaU Fuel Consumption'!Z312</f>
        <v>2.7349490430188661</v>
      </c>
      <c r="Z312">
        <f>VLOOKUP($C312,References!$A$27:$B$32,2,FALSE)*'BaU Fuel Consumption'!AA312</f>
        <v>2.7349490430188661</v>
      </c>
      <c r="AA312">
        <f>VLOOKUP($C312,References!$A$27:$B$32,2,FALSE)*'BaU Fuel Consumption'!AB312</f>
        <v>2.7349490430188661</v>
      </c>
      <c r="AB312">
        <f>VLOOKUP($C312,References!$A$27:$B$32,2,FALSE)*'BaU Fuel Consumption'!AC312</f>
        <v>2.7349490430188661</v>
      </c>
      <c r="AC312">
        <f>VLOOKUP($C312,References!$A$27:$B$32,2,FALSE)*'BaU Fuel Consumption'!AD312</f>
        <v>2.7349490430188661</v>
      </c>
      <c r="AD312">
        <f>VLOOKUP($C312,References!$A$27:$B$32,2,FALSE)*'BaU Fuel Consumption'!AE312</f>
        <v>2.7349490430188661</v>
      </c>
      <c r="AE312">
        <f>VLOOKUP($C312,References!$A$27:$B$32,2,FALSE)*'BaU Fuel Consumption'!AF312</f>
        <v>2.7349490430188661</v>
      </c>
      <c r="AF312">
        <f>VLOOKUP($C312,References!$A$27:$B$32,2,FALSE)*'BaU Fuel Consumption'!AG312</f>
        <v>2.7349490430188661</v>
      </c>
      <c r="AG312">
        <f>VLOOKUP($C312,References!$A$27:$B$32,2,FALSE)*'BaU Fuel Consumption'!AH312</f>
        <v>2.7349490430188661</v>
      </c>
      <c r="AH312">
        <f>VLOOKUP($C312,References!$A$27:$B$32,2,FALSE)*'BaU Fuel Consumption'!AI312</f>
        <v>2.7349490430188661</v>
      </c>
      <c r="AI312">
        <f>VLOOKUP($C312,References!$A$27:$B$32,2,FALSE)*'BaU Fuel Consumption'!AJ312</f>
        <v>2.7349490430188661</v>
      </c>
      <c r="AJ312">
        <f>VLOOKUP($C312,References!$A$27:$B$32,2,FALSE)*'BaU Fuel Consumption'!AK312</f>
        <v>2.7349490430188661</v>
      </c>
      <c r="AK312">
        <f>VLOOKUP($C312,References!$A$27:$B$32,2,FALSE)*'BaU Fuel Consumption'!AL312</f>
        <v>2.7349490430188661</v>
      </c>
      <c r="AL312">
        <f>VLOOKUP($C312,References!$A$27:$B$32,2,FALSE)*'BaU Fuel Consumption'!AM312</f>
        <v>2.7349490430188661</v>
      </c>
      <c r="AM312">
        <f>'BaU Fuel Consumption'!AN312*VLOOKUP('BaU Fuel Consumption'!$C$34,References!$A$27:$B$31,2)</f>
        <v>2.7349490430188661</v>
      </c>
      <c r="AN312">
        <f>'BaU Fuel Consumption'!AO312*VLOOKUP('BaU Fuel Consumption'!$C$34,References!$A$27:$B$31,2)</f>
        <v>2.7349490430188661</v>
      </c>
      <c r="AO312">
        <f>'BaU Fuel Consumption'!AP312*VLOOKUP('BaU Fuel Consumption'!$C$34,References!$A$27:$B$31,2)</f>
        <v>2.7349490430188661</v>
      </c>
    </row>
    <row r="313" spans="1:41" x14ac:dyDescent="0.25">
      <c r="A313" t="s">
        <v>151</v>
      </c>
      <c r="B313" t="s">
        <v>200</v>
      </c>
      <c r="C313" t="s">
        <v>5</v>
      </c>
      <c r="D313" t="s">
        <v>148</v>
      </c>
      <c r="E313">
        <v>14</v>
      </c>
      <c r="F313">
        <f>VLOOKUP($C313,References!$A$27:$B$32,2,FALSE)*'BaU Fuel Consumption'!G313</f>
        <v>2.7355435630188665</v>
      </c>
      <c r="G313">
        <f>VLOOKUP($C313,References!$A$27:$B$32,2,FALSE)*'BaU Fuel Consumption'!H313</f>
        <v>2.7937055667924495</v>
      </c>
      <c r="H313">
        <f>VLOOKUP($C313,References!$A$27:$B$32,2,FALSE)*'BaU Fuel Consumption'!I313</f>
        <v>2.8745154173584884</v>
      </c>
      <c r="I313">
        <f>VLOOKUP($C313,References!$A$27:$B$32,2,FALSE)*'BaU Fuel Consumption'!J313</f>
        <v>2.9859486566037727</v>
      </c>
      <c r="J313">
        <f>VLOOKUP($C313,References!$A$27:$B$32,2,FALSE)*'BaU Fuel Consumption'!K313</f>
        <v>2.9368390611320736</v>
      </c>
      <c r="K313">
        <f>VLOOKUP($C313,References!$A$27:$B$32,2,FALSE)*'BaU Fuel Consumption'!L313</f>
        <v>2.7849784618867903</v>
      </c>
      <c r="L313">
        <f>VLOOKUP($C313,References!$A$27:$B$32,2,FALSE)*'BaU Fuel Consumption'!M313</f>
        <v>2.7823535999999995</v>
      </c>
      <c r="M313">
        <f>VLOOKUP($C313,References!$A$27:$B$32,2,FALSE)*'BaU Fuel Consumption'!N313</f>
        <v>2.7791005660377333</v>
      </c>
      <c r="N313">
        <f>VLOOKUP($C313,References!$A$27:$B$32,2,FALSE)*'BaU Fuel Consumption'!O313</f>
        <v>2.7993478981132078</v>
      </c>
      <c r="O313">
        <f>VLOOKUP($C313,References!$A$27:$B$32,2,FALSE)*'BaU Fuel Consumption'!P313</f>
        <v>2.8062802256603776</v>
      </c>
      <c r="P313">
        <f>VLOOKUP($C313,References!$A$27:$B$32,2,FALSE)*'BaU Fuel Consumption'!Q313</f>
        <v>2.9297609079245248</v>
      </c>
      <c r="Q313">
        <f>VLOOKUP($C313,References!$A$27:$B$32,2,FALSE)*'BaU Fuel Consumption'!R313</f>
        <v>2.8010978060377338</v>
      </c>
      <c r="R313">
        <f>VLOOKUP($C313,References!$A$27:$B$32,2,FALSE)*'BaU Fuel Consumption'!S313</f>
        <v>2.7811421252830186</v>
      </c>
      <c r="S313">
        <f>VLOOKUP($C313,References!$A$27:$B$32,2,FALSE)*'BaU Fuel Consumption'!T313</f>
        <v>2.7811421252830186</v>
      </c>
      <c r="T313">
        <f>VLOOKUP($C313,References!$A$27:$B$32,2,FALSE)*'BaU Fuel Consumption'!U313</f>
        <v>2.7349490430188661</v>
      </c>
      <c r="U313">
        <f>VLOOKUP($C313,References!$A$27:$B$32,2,FALSE)*'BaU Fuel Consumption'!V313</f>
        <v>2.7349490430188661</v>
      </c>
      <c r="V313">
        <f>VLOOKUP($C313,References!$A$27:$B$32,2,FALSE)*'BaU Fuel Consumption'!W313</f>
        <v>2.7349490430188661</v>
      </c>
      <c r="W313">
        <f>VLOOKUP($C313,References!$A$27:$B$32,2,FALSE)*'BaU Fuel Consumption'!X313</f>
        <v>2.7349490430188661</v>
      </c>
      <c r="X313">
        <f>VLOOKUP($C313,References!$A$27:$B$32,2,FALSE)*'BaU Fuel Consumption'!Y313</f>
        <v>2.7349490430188661</v>
      </c>
      <c r="Y313">
        <f>VLOOKUP($C313,References!$A$27:$B$32,2,FALSE)*'BaU Fuel Consumption'!Z313</f>
        <v>2.7349490430188661</v>
      </c>
      <c r="Z313">
        <f>VLOOKUP($C313,References!$A$27:$B$32,2,FALSE)*'BaU Fuel Consumption'!AA313</f>
        <v>2.7349490430188661</v>
      </c>
      <c r="AA313">
        <f>VLOOKUP($C313,References!$A$27:$B$32,2,FALSE)*'BaU Fuel Consumption'!AB313</f>
        <v>2.7349490430188661</v>
      </c>
      <c r="AB313">
        <f>VLOOKUP($C313,References!$A$27:$B$32,2,FALSE)*'BaU Fuel Consumption'!AC313</f>
        <v>2.7349490430188661</v>
      </c>
      <c r="AC313">
        <f>VLOOKUP($C313,References!$A$27:$B$32,2,FALSE)*'BaU Fuel Consumption'!AD313</f>
        <v>2.7349490430188661</v>
      </c>
      <c r="AD313">
        <f>VLOOKUP($C313,References!$A$27:$B$32,2,FALSE)*'BaU Fuel Consumption'!AE313</f>
        <v>2.7349490430188661</v>
      </c>
      <c r="AE313">
        <f>VLOOKUP($C313,References!$A$27:$B$32,2,FALSE)*'BaU Fuel Consumption'!AF313</f>
        <v>2.7349490430188661</v>
      </c>
      <c r="AF313">
        <f>VLOOKUP($C313,References!$A$27:$B$32,2,FALSE)*'BaU Fuel Consumption'!AG313</f>
        <v>2.7349490430188661</v>
      </c>
      <c r="AG313">
        <f>VLOOKUP($C313,References!$A$27:$B$32,2,FALSE)*'BaU Fuel Consumption'!AH313</f>
        <v>2.7349490430188661</v>
      </c>
      <c r="AH313">
        <f>VLOOKUP($C313,References!$A$27:$B$32,2,FALSE)*'BaU Fuel Consumption'!AI313</f>
        <v>2.7349490430188661</v>
      </c>
      <c r="AI313">
        <f>VLOOKUP($C313,References!$A$27:$B$32,2,FALSE)*'BaU Fuel Consumption'!AJ313</f>
        <v>2.7349490430188661</v>
      </c>
      <c r="AJ313">
        <f>VLOOKUP($C313,References!$A$27:$B$32,2,FALSE)*'BaU Fuel Consumption'!AK313</f>
        <v>2.7349490430188661</v>
      </c>
      <c r="AK313">
        <f>VLOOKUP($C313,References!$A$27:$B$32,2,FALSE)*'BaU Fuel Consumption'!AL313</f>
        <v>2.7349490430188661</v>
      </c>
      <c r="AL313">
        <f>VLOOKUP($C313,References!$A$27:$B$32,2,FALSE)*'BaU Fuel Consumption'!AM313</f>
        <v>2.7349490430188661</v>
      </c>
      <c r="AM313">
        <f>'BaU Fuel Consumption'!AN313*VLOOKUP('BaU Fuel Consumption'!$C$34,References!$A$27:$B$31,2)</f>
        <v>2.7349490430188661</v>
      </c>
      <c r="AN313">
        <f>'BaU Fuel Consumption'!AO313*VLOOKUP('BaU Fuel Consumption'!$C$34,References!$A$27:$B$31,2)</f>
        <v>2.7349490430188661</v>
      </c>
      <c r="AO313">
        <f>'BaU Fuel Consumption'!AP313*VLOOKUP('BaU Fuel Consumption'!$C$34,References!$A$27:$B$31,2)</f>
        <v>2.7349490430188661</v>
      </c>
    </row>
    <row r="314" spans="1:41" x14ac:dyDescent="0.25">
      <c r="A314" t="s">
        <v>151</v>
      </c>
      <c r="B314" t="s">
        <v>200</v>
      </c>
      <c r="C314" t="s">
        <v>5</v>
      </c>
      <c r="D314" t="s">
        <v>148</v>
      </c>
      <c r="E314">
        <v>15</v>
      </c>
      <c r="F314">
        <f>VLOOKUP($C314,References!$A$27:$B$32,2,FALSE)*'BaU Fuel Consumption'!G314</f>
        <v>2.9559310052830177</v>
      </c>
      <c r="G314">
        <f>VLOOKUP($C314,References!$A$27:$B$32,2,FALSE)*'BaU Fuel Consumption'!H314</f>
        <v>2.7355435630188665</v>
      </c>
      <c r="H314">
        <f>VLOOKUP($C314,References!$A$27:$B$32,2,FALSE)*'BaU Fuel Consumption'!I314</f>
        <v>2.7937055667924495</v>
      </c>
      <c r="I314">
        <f>VLOOKUP($C314,References!$A$27:$B$32,2,FALSE)*'BaU Fuel Consumption'!J314</f>
        <v>2.8745154173584884</v>
      </c>
      <c r="J314">
        <f>VLOOKUP($C314,References!$A$27:$B$32,2,FALSE)*'BaU Fuel Consumption'!K314</f>
        <v>2.9859486566037727</v>
      </c>
      <c r="K314">
        <f>VLOOKUP($C314,References!$A$27:$B$32,2,FALSE)*'BaU Fuel Consumption'!L314</f>
        <v>2.9368390611320736</v>
      </c>
      <c r="L314">
        <f>VLOOKUP($C314,References!$A$27:$B$32,2,FALSE)*'BaU Fuel Consumption'!M314</f>
        <v>2.7849784618867903</v>
      </c>
      <c r="M314">
        <f>VLOOKUP($C314,References!$A$27:$B$32,2,FALSE)*'BaU Fuel Consumption'!N314</f>
        <v>2.7823535999999995</v>
      </c>
      <c r="N314">
        <f>VLOOKUP($C314,References!$A$27:$B$32,2,FALSE)*'BaU Fuel Consumption'!O314</f>
        <v>2.7791005660377333</v>
      </c>
      <c r="O314">
        <f>VLOOKUP($C314,References!$A$27:$B$32,2,FALSE)*'BaU Fuel Consumption'!P314</f>
        <v>2.7993478981132078</v>
      </c>
      <c r="P314">
        <f>VLOOKUP($C314,References!$A$27:$B$32,2,FALSE)*'BaU Fuel Consumption'!Q314</f>
        <v>2.8062802256603776</v>
      </c>
      <c r="Q314">
        <f>VLOOKUP($C314,References!$A$27:$B$32,2,FALSE)*'BaU Fuel Consumption'!R314</f>
        <v>2.9297609079245248</v>
      </c>
      <c r="R314">
        <f>VLOOKUP($C314,References!$A$27:$B$32,2,FALSE)*'BaU Fuel Consumption'!S314</f>
        <v>2.8010978060377338</v>
      </c>
      <c r="S314">
        <f>VLOOKUP($C314,References!$A$27:$B$32,2,FALSE)*'BaU Fuel Consumption'!T314</f>
        <v>2.7811421252830186</v>
      </c>
      <c r="T314">
        <f>VLOOKUP($C314,References!$A$27:$B$32,2,FALSE)*'BaU Fuel Consumption'!U314</f>
        <v>2.7811421252830186</v>
      </c>
      <c r="U314">
        <f>VLOOKUP($C314,References!$A$27:$B$32,2,FALSE)*'BaU Fuel Consumption'!V314</f>
        <v>2.7349490430188661</v>
      </c>
      <c r="V314">
        <f>VLOOKUP($C314,References!$A$27:$B$32,2,FALSE)*'BaU Fuel Consumption'!W314</f>
        <v>2.7349490430188661</v>
      </c>
      <c r="W314">
        <f>VLOOKUP($C314,References!$A$27:$B$32,2,FALSE)*'BaU Fuel Consumption'!X314</f>
        <v>2.7349490430188661</v>
      </c>
      <c r="X314">
        <f>VLOOKUP($C314,References!$A$27:$B$32,2,FALSE)*'BaU Fuel Consumption'!Y314</f>
        <v>2.7349490430188661</v>
      </c>
      <c r="Y314">
        <f>VLOOKUP($C314,References!$A$27:$B$32,2,FALSE)*'BaU Fuel Consumption'!Z314</f>
        <v>2.7349490430188661</v>
      </c>
      <c r="Z314">
        <f>VLOOKUP($C314,References!$A$27:$B$32,2,FALSE)*'BaU Fuel Consumption'!AA314</f>
        <v>2.7349490430188661</v>
      </c>
      <c r="AA314">
        <f>VLOOKUP($C314,References!$A$27:$B$32,2,FALSE)*'BaU Fuel Consumption'!AB314</f>
        <v>2.7349490430188661</v>
      </c>
      <c r="AB314">
        <f>VLOOKUP($C314,References!$A$27:$B$32,2,FALSE)*'BaU Fuel Consumption'!AC314</f>
        <v>2.7349490430188661</v>
      </c>
      <c r="AC314">
        <f>VLOOKUP($C314,References!$A$27:$B$32,2,FALSE)*'BaU Fuel Consumption'!AD314</f>
        <v>2.7349490430188661</v>
      </c>
      <c r="AD314">
        <f>VLOOKUP($C314,References!$A$27:$B$32,2,FALSE)*'BaU Fuel Consumption'!AE314</f>
        <v>2.7349490430188661</v>
      </c>
      <c r="AE314">
        <f>VLOOKUP($C314,References!$A$27:$B$32,2,FALSE)*'BaU Fuel Consumption'!AF314</f>
        <v>2.7349490430188661</v>
      </c>
      <c r="AF314">
        <f>VLOOKUP($C314,References!$A$27:$B$32,2,FALSE)*'BaU Fuel Consumption'!AG314</f>
        <v>2.7349490430188661</v>
      </c>
      <c r="AG314">
        <f>VLOOKUP($C314,References!$A$27:$B$32,2,FALSE)*'BaU Fuel Consumption'!AH314</f>
        <v>2.7349490430188661</v>
      </c>
      <c r="AH314">
        <f>VLOOKUP($C314,References!$A$27:$B$32,2,FALSE)*'BaU Fuel Consumption'!AI314</f>
        <v>2.7349490430188661</v>
      </c>
      <c r="AI314">
        <f>VLOOKUP($C314,References!$A$27:$B$32,2,FALSE)*'BaU Fuel Consumption'!AJ314</f>
        <v>2.7349490430188661</v>
      </c>
      <c r="AJ314">
        <f>VLOOKUP($C314,References!$A$27:$B$32,2,FALSE)*'BaU Fuel Consumption'!AK314</f>
        <v>2.7349490430188661</v>
      </c>
      <c r="AK314">
        <f>VLOOKUP($C314,References!$A$27:$B$32,2,FALSE)*'BaU Fuel Consumption'!AL314</f>
        <v>2.7349490430188661</v>
      </c>
      <c r="AL314">
        <f>VLOOKUP($C314,References!$A$27:$B$32,2,FALSE)*'BaU Fuel Consumption'!AM314</f>
        <v>2.7349490430188661</v>
      </c>
      <c r="AM314">
        <f>'BaU Fuel Consumption'!AN314*VLOOKUP('BaU Fuel Consumption'!$C$34,References!$A$27:$B$31,2)</f>
        <v>2.7349490430188661</v>
      </c>
      <c r="AN314">
        <f>'BaU Fuel Consumption'!AO314*VLOOKUP('BaU Fuel Consumption'!$C$34,References!$A$27:$B$31,2)</f>
        <v>2.7349490430188661</v>
      </c>
      <c r="AO314">
        <f>'BaU Fuel Consumption'!AP314*VLOOKUP('BaU Fuel Consumption'!$C$34,References!$A$27:$B$31,2)</f>
        <v>2.7349490430188661</v>
      </c>
    </row>
    <row r="315" spans="1:41" x14ac:dyDescent="0.25">
      <c r="A315" t="s">
        <v>151</v>
      </c>
      <c r="B315" t="s">
        <v>200</v>
      </c>
      <c r="C315" t="s">
        <v>5</v>
      </c>
      <c r="D315" t="s">
        <v>148</v>
      </c>
      <c r="E315">
        <v>16</v>
      </c>
      <c r="F315">
        <f>VLOOKUP($C315,References!$A$27:$B$32,2,FALSE)*'BaU Fuel Consumption'!G315</f>
        <v>2.8090060437735849</v>
      </c>
      <c r="G315">
        <f>VLOOKUP($C315,References!$A$27:$B$32,2,FALSE)*'BaU Fuel Consumption'!H315</f>
        <v>2.9559310052830177</v>
      </c>
      <c r="H315">
        <f>VLOOKUP($C315,References!$A$27:$B$32,2,FALSE)*'BaU Fuel Consumption'!I315</f>
        <v>2.7355435630188665</v>
      </c>
      <c r="I315">
        <f>VLOOKUP($C315,References!$A$27:$B$32,2,FALSE)*'BaU Fuel Consumption'!J315</f>
        <v>2.7937055667924495</v>
      </c>
      <c r="J315">
        <f>VLOOKUP($C315,References!$A$27:$B$32,2,FALSE)*'BaU Fuel Consumption'!K315</f>
        <v>2.8745154173584884</v>
      </c>
      <c r="K315">
        <f>VLOOKUP($C315,References!$A$27:$B$32,2,FALSE)*'BaU Fuel Consumption'!L315</f>
        <v>2.9859486566037727</v>
      </c>
      <c r="L315">
        <f>VLOOKUP($C315,References!$A$27:$B$32,2,FALSE)*'BaU Fuel Consumption'!M315</f>
        <v>2.9368390611320736</v>
      </c>
      <c r="M315">
        <f>VLOOKUP($C315,References!$A$27:$B$32,2,FALSE)*'BaU Fuel Consumption'!N315</f>
        <v>2.7849784618867903</v>
      </c>
      <c r="N315">
        <f>VLOOKUP($C315,References!$A$27:$B$32,2,FALSE)*'BaU Fuel Consumption'!O315</f>
        <v>2.7823535999999995</v>
      </c>
      <c r="O315">
        <f>VLOOKUP($C315,References!$A$27:$B$32,2,FALSE)*'BaU Fuel Consumption'!P315</f>
        <v>2.7791005660377333</v>
      </c>
      <c r="P315">
        <f>VLOOKUP($C315,References!$A$27:$B$32,2,FALSE)*'BaU Fuel Consumption'!Q315</f>
        <v>2.7993478981132078</v>
      </c>
      <c r="Q315">
        <f>VLOOKUP($C315,References!$A$27:$B$32,2,FALSE)*'BaU Fuel Consumption'!R315</f>
        <v>2.8062802256603776</v>
      </c>
      <c r="R315">
        <f>VLOOKUP($C315,References!$A$27:$B$32,2,FALSE)*'BaU Fuel Consumption'!S315</f>
        <v>2.9297609079245248</v>
      </c>
      <c r="S315">
        <f>VLOOKUP($C315,References!$A$27:$B$32,2,FALSE)*'BaU Fuel Consumption'!T315</f>
        <v>2.8010978060377338</v>
      </c>
      <c r="T315">
        <f>VLOOKUP($C315,References!$A$27:$B$32,2,FALSE)*'BaU Fuel Consumption'!U315</f>
        <v>2.7811421252830186</v>
      </c>
      <c r="U315">
        <f>VLOOKUP($C315,References!$A$27:$B$32,2,FALSE)*'BaU Fuel Consumption'!V315</f>
        <v>2.7811421252830186</v>
      </c>
      <c r="V315">
        <f>VLOOKUP($C315,References!$A$27:$B$32,2,FALSE)*'BaU Fuel Consumption'!W315</f>
        <v>2.7349490430188661</v>
      </c>
      <c r="W315">
        <f>VLOOKUP($C315,References!$A$27:$B$32,2,FALSE)*'BaU Fuel Consumption'!X315</f>
        <v>2.7349490430188661</v>
      </c>
      <c r="X315">
        <f>VLOOKUP($C315,References!$A$27:$B$32,2,FALSE)*'BaU Fuel Consumption'!Y315</f>
        <v>2.7349490430188661</v>
      </c>
      <c r="Y315">
        <f>VLOOKUP($C315,References!$A$27:$B$32,2,FALSE)*'BaU Fuel Consumption'!Z315</f>
        <v>2.7349490430188661</v>
      </c>
      <c r="Z315">
        <f>VLOOKUP($C315,References!$A$27:$B$32,2,FALSE)*'BaU Fuel Consumption'!AA315</f>
        <v>2.7349490430188661</v>
      </c>
      <c r="AA315">
        <f>VLOOKUP($C315,References!$A$27:$B$32,2,FALSE)*'BaU Fuel Consumption'!AB315</f>
        <v>2.7349490430188661</v>
      </c>
      <c r="AB315">
        <f>VLOOKUP($C315,References!$A$27:$B$32,2,FALSE)*'BaU Fuel Consumption'!AC315</f>
        <v>2.7349490430188661</v>
      </c>
      <c r="AC315">
        <f>VLOOKUP($C315,References!$A$27:$B$32,2,FALSE)*'BaU Fuel Consumption'!AD315</f>
        <v>2.7349490430188661</v>
      </c>
      <c r="AD315">
        <f>VLOOKUP($C315,References!$A$27:$B$32,2,FALSE)*'BaU Fuel Consumption'!AE315</f>
        <v>2.7349490430188661</v>
      </c>
      <c r="AE315">
        <f>VLOOKUP($C315,References!$A$27:$B$32,2,FALSE)*'BaU Fuel Consumption'!AF315</f>
        <v>2.7349490430188661</v>
      </c>
      <c r="AF315">
        <f>VLOOKUP($C315,References!$A$27:$B$32,2,FALSE)*'BaU Fuel Consumption'!AG315</f>
        <v>2.7349490430188661</v>
      </c>
      <c r="AG315">
        <f>VLOOKUP($C315,References!$A$27:$B$32,2,FALSE)*'BaU Fuel Consumption'!AH315</f>
        <v>2.7349490430188661</v>
      </c>
      <c r="AH315">
        <f>VLOOKUP($C315,References!$A$27:$B$32,2,FALSE)*'BaU Fuel Consumption'!AI315</f>
        <v>2.7349490430188661</v>
      </c>
      <c r="AI315">
        <f>VLOOKUP($C315,References!$A$27:$B$32,2,FALSE)*'BaU Fuel Consumption'!AJ315</f>
        <v>2.7349490430188661</v>
      </c>
      <c r="AJ315">
        <f>VLOOKUP($C315,References!$A$27:$B$32,2,FALSE)*'BaU Fuel Consumption'!AK315</f>
        <v>2.7349490430188661</v>
      </c>
      <c r="AK315">
        <f>VLOOKUP($C315,References!$A$27:$B$32,2,FALSE)*'BaU Fuel Consumption'!AL315</f>
        <v>2.7349490430188661</v>
      </c>
      <c r="AL315">
        <f>VLOOKUP($C315,References!$A$27:$B$32,2,FALSE)*'BaU Fuel Consumption'!AM315</f>
        <v>2.7349490430188661</v>
      </c>
      <c r="AM315">
        <f>'BaU Fuel Consumption'!AN315*VLOOKUP('BaU Fuel Consumption'!$C$34,References!$A$27:$B$31,2)</f>
        <v>2.7349490430188661</v>
      </c>
      <c r="AN315">
        <f>'BaU Fuel Consumption'!AO315*VLOOKUP('BaU Fuel Consumption'!$C$34,References!$A$27:$B$31,2)</f>
        <v>2.7349490430188661</v>
      </c>
      <c r="AO315">
        <f>'BaU Fuel Consumption'!AP315*VLOOKUP('BaU Fuel Consumption'!$C$34,References!$A$27:$B$31,2)</f>
        <v>2.7349490430188661</v>
      </c>
    </row>
    <row r="316" spans="1:41" x14ac:dyDescent="0.25">
      <c r="A316" t="s">
        <v>151</v>
      </c>
      <c r="B316" t="s">
        <v>200</v>
      </c>
      <c r="C316" t="s">
        <v>5</v>
      </c>
      <c r="D316" t="s">
        <v>148</v>
      </c>
      <c r="E316">
        <v>17</v>
      </c>
      <c r="F316">
        <f>VLOOKUP($C316,References!$A$27:$B$32,2,FALSE)*'BaU Fuel Consumption'!G316</f>
        <v>2.9453418188679223</v>
      </c>
      <c r="G316">
        <f>VLOOKUP($C316,References!$A$27:$B$32,2,FALSE)*'BaU Fuel Consumption'!H316</f>
        <v>2.8090060437735849</v>
      </c>
      <c r="H316">
        <f>VLOOKUP($C316,References!$A$27:$B$32,2,FALSE)*'BaU Fuel Consumption'!I316</f>
        <v>2.9559310052830177</v>
      </c>
      <c r="I316">
        <f>VLOOKUP($C316,References!$A$27:$B$32,2,FALSE)*'BaU Fuel Consumption'!J316</f>
        <v>2.7355435630188665</v>
      </c>
      <c r="J316">
        <f>VLOOKUP($C316,References!$A$27:$B$32,2,FALSE)*'BaU Fuel Consumption'!K316</f>
        <v>2.7937055667924495</v>
      </c>
      <c r="K316">
        <f>VLOOKUP($C316,References!$A$27:$B$32,2,FALSE)*'BaU Fuel Consumption'!L316</f>
        <v>2.8745154173584884</v>
      </c>
      <c r="L316">
        <f>VLOOKUP($C316,References!$A$27:$B$32,2,FALSE)*'BaU Fuel Consumption'!M316</f>
        <v>2.9859486566037727</v>
      </c>
      <c r="M316">
        <f>VLOOKUP($C316,References!$A$27:$B$32,2,FALSE)*'BaU Fuel Consumption'!N316</f>
        <v>2.9368390611320736</v>
      </c>
      <c r="N316">
        <f>VLOOKUP($C316,References!$A$27:$B$32,2,FALSE)*'BaU Fuel Consumption'!O316</f>
        <v>2.7849784618867903</v>
      </c>
      <c r="O316">
        <f>VLOOKUP($C316,References!$A$27:$B$32,2,FALSE)*'BaU Fuel Consumption'!P316</f>
        <v>2.7823535999999995</v>
      </c>
      <c r="P316">
        <f>VLOOKUP($C316,References!$A$27:$B$32,2,FALSE)*'BaU Fuel Consumption'!Q316</f>
        <v>2.7791005660377333</v>
      </c>
      <c r="Q316">
        <f>VLOOKUP($C316,References!$A$27:$B$32,2,FALSE)*'BaU Fuel Consumption'!R316</f>
        <v>2.7993478981132078</v>
      </c>
      <c r="R316">
        <f>VLOOKUP($C316,References!$A$27:$B$32,2,FALSE)*'BaU Fuel Consumption'!S316</f>
        <v>2.8062802256603776</v>
      </c>
      <c r="S316">
        <f>VLOOKUP($C316,References!$A$27:$B$32,2,FALSE)*'BaU Fuel Consumption'!T316</f>
        <v>2.9297609079245248</v>
      </c>
      <c r="T316">
        <f>VLOOKUP($C316,References!$A$27:$B$32,2,FALSE)*'BaU Fuel Consumption'!U316</f>
        <v>2.8010978060377338</v>
      </c>
      <c r="U316">
        <f>VLOOKUP($C316,References!$A$27:$B$32,2,FALSE)*'BaU Fuel Consumption'!V316</f>
        <v>2.7811421252830186</v>
      </c>
      <c r="V316">
        <f>VLOOKUP($C316,References!$A$27:$B$32,2,FALSE)*'BaU Fuel Consumption'!W316</f>
        <v>2.7811421252830186</v>
      </c>
      <c r="W316">
        <f>VLOOKUP($C316,References!$A$27:$B$32,2,FALSE)*'BaU Fuel Consumption'!X316</f>
        <v>2.7349490430188661</v>
      </c>
      <c r="X316">
        <f>VLOOKUP($C316,References!$A$27:$B$32,2,FALSE)*'BaU Fuel Consumption'!Y316</f>
        <v>2.7349490430188661</v>
      </c>
      <c r="Y316">
        <f>VLOOKUP($C316,References!$A$27:$B$32,2,FALSE)*'BaU Fuel Consumption'!Z316</f>
        <v>2.7349490430188661</v>
      </c>
      <c r="Z316">
        <f>VLOOKUP($C316,References!$A$27:$B$32,2,FALSE)*'BaU Fuel Consumption'!AA316</f>
        <v>2.7349490430188661</v>
      </c>
      <c r="AA316">
        <f>VLOOKUP($C316,References!$A$27:$B$32,2,FALSE)*'BaU Fuel Consumption'!AB316</f>
        <v>2.7349490430188661</v>
      </c>
      <c r="AB316">
        <f>VLOOKUP($C316,References!$A$27:$B$32,2,FALSE)*'BaU Fuel Consumption'!AC316</f>
        <v>2.7349490430188661</v>
      </c>
      <c r="AC316">
        <f>VLOOKUP($C316,References!$A$27:$B$32,2,FALSE)*'BaU Fuel Consumption'!AD316</f>
        <v>2.7349490430188661</v>
      </c>
      <c r="AD316">
        <f>VLOOKUP($C316,References!$A$27:$B$32,2,FALSE)*'BaU Fuel Consumption'!AE316</f>
        <v>2.7349490430188661</v>
      </c>
      <c r="AE316">
        <f>VLOOKUP($C316,References!$A$27:$B$32,2,FALSE)*'BaU Fuel Consumption'!AF316</f>
        <v>2.7349490430188661</v>
      </c>
      <c r="AF316">
        <f>VLOOKUP($C316,References!$A$27:$B$32,2,FALSE)*'BaU Fuel Consumption'!AG316</f>
        <v>2.7349490430188661</v>
      </c>
      <c r="AG316">
        <f>VLOOKUP($C316,References!$A$27:$B$32,2,FALSE)*'BaU Fuel Consumption'!AH316</f>
        <v>2.7349490430188661</v>
      </c>
      <c r="AH316">
        <f>VLOOKUP($C316,References!$A$27:$B$32,2,FALSE)*'BaU Fuel Consumption'!AI316</f>
        <v>2.7349490430188661</v>
      </c>
      <c r="AI316">
        <f>VLOOKUP($C316,References!$A$27:$B$32,2,FALSE)*'BaU Fuel Consumption'!AJ316</f>
        <v>2.7349490430188661</v>
      </c>
      <c r="AJ316">
        <f>VLOOKUP($C316,References!$A$27:$B$32,2,FALSE)*'BaU Fuel Consumption'!AK316</f>
        <v>2.7349490430188661</v>
      </c>
      <c r="AK316">
        <f>VLOOKUP($C316,References!$A$27:$B$32,2,FALSE)*'BaU Fuel Consumption'!AL316</f>
        <v>2.7349490430188661</v>
      </c>
      <c r="AL316">
        <f>VLOOKUP($C316,References!$A$27:$B$32,2,FALSE)*'BaU Fuel Consumption'!AM316</f>
        <v>2.7349490430188661</v>
      </c>
      <c r="AM316">
        <f>'BaU Fuel Consumption'!AN316*VLOOKUP('BaU Fuel Consumption'!$C$34,References!$A$27:$B$31,2)</f>
        <v>2.7349490430188661</v>
      </c>
      <c r="AN316">
        <f>'BaU Fuel Consumption'!AO316*VLOOKUP('BaU Fuel Consumption'!$C$34,References!$A$27:$B$31,2)</f>
        <v>2.7349490430188661</v>
      </c>
      <c r="AO316">
        <f>'BaU Fuel Consumption'!AP316*VLOOKUP('BaU Fuel Consumption'!$C$34,References!$A$27:$B$31,2)</f>
        <v>2.7349490430188661</v>
      </c>
    </row>
    <row r="317" spans="1:41" x14ac:dyDescent="0.25">
      <c r="A317" t="s">
        <v>151</v>
      </c>
      <c r="B317" t="s">
        <v>200</v>
      </c>
      <c r="C317" t="s">
        <v>5</v>
      </c>
      <c r="D317" t="s">
        <v>148</v>
      </c>
      <c r="E317">
        <v>18</v>
      </c>
      <c r="F317">
        <f>VLOOKUP($C317,References!$A$27:$B$32,2,FALSE)*'BaU Fuel Consumption'!G317</f>
        <v>2.8244186943396228</v>
      </c>
      <c r="G317">
        <f>VLOOKUP($C317,References!$A$27:$B$32,2,FALSE)*'BaU Fuel Consumption'!H317</f>
        <v>2.9453418188679223</v>
      </c>
      <c r="H317">
        <f>VLOOKUP($C317,References!$A$27:$B$32,2,FALSE)*'BaU Fuel Consumption'!I317</f>
        <v>2.8090060437735849</v>
      </c>
      <c r="I317">
        <f>VLOOKUP($C317,References!$A$27:$B$32,2,FALSE)*'BaU Fuel Consumption'!J317</f>
        <v>2.9559310052830177</v>
      </c>
      <c r="J317">
        <f>VLOOKUP($C317,References!$A$27:$B$32,2,FALSE)*'BaU Fuel Consumption'!K317</f>
        <v>2.7355435630188665</v>
      </c>
      <c r="K317">
        <f>VLOOKUP($C317,References!$A$27:$B$32,2,FALSE)*'BaU Fuel Consumption'!L317</f>
        <v>2.7937055667924495</v>
      </c>
      <c r="L317">
        <f>VLOOKUP($C317,References!$A$27:$B$32,2,FALSE)*'BaU Fuel Consumption'!M317</f>
        <v>2.8745154173584884</v>
      </c>
      <c r="M317">
        <f>VLOOKUP($C317,References!$A$27:$B$32,2,FALSE)*'BaU Fuel Consumption'!N317</f>
        <v>2.9859486566037727</v>
      </c>
      <c r="N317">
        <f>VLOOKUP($C317,References!$A$27:$B$32,2,FALSE)*'BaU Fuel Consumption'!O317</f>
        <v>2.9368390611320736</v>
      </c>
      <c r="O317">
        <f>VLOOKUP($C317,References!$A$27:$B$32,2,FALSE)*'BaU Fuel Consumption'!P317</f>
        <v>2.7849784618867903</v>
      </c>
      <c r="P317">
        <f>VLOOKUP($C317,References!$A$27:$B$32,2,FALSE)*'BaU Fuel Consumption'!Q317</f>
        <v>2.7823535999999995</v>
      </c>
      <c r="Q317">
        <f>VLOOKUP($C317,References!$A$27:$B$32,2,FALSE)*'BaU Fuel Consumption'!R317</f>
        <v>2.7791005660377333</v>
      </c>
      <c r="R317">
        <f>VLOOKUP($C317,References!$A$27:$B$32,2,FALSE)*'BaU Fuel Consumption'!S317</f>
        <v>2.7993478981132078</v>
      </c>
      <c r="S317">
        <f>VLOOKUP($C317,References!$A$27:$B$32,2,FALSE)*'BaU Fuel Consumption'!T317</f>
        <v>2.8062802256603776</v>
      </c>
      <c r="T317">
        <f>VLOOKUP($C317,References!$A$27:$B$32,2,FALSE)*'BaU Fuel Consumption'!U317</f>
        <v>2.9297609079245248</v>
      </c>
      <c r="U317">
        <f>VLOOKUP($C317,References!$A$27:$B$32,2,FALSE)*'BaU Fuel Consumption'!V317</f>
        <v>2.8010978060377338</v>
      </c>
      <c r="V317">
        <f>VLOOKUP($C317,References!$A$27:$B$32,2,FALSE)*'BaU Fuel Consumption'!W317</f>
        <v>2.7811421252830186</v>
      </c>
      <c r="W317">
        <f>VLOOKUP($C317,References!$A$27:$B$32,2,FALSE)*'BaU Fuel Consumption'!X317</f>
        <v>2.7811421252830186</v>
      </c>
      <c r="X317">
        <f>VLOOKUP($C317,References!$A$27:$B$32,2,FALSE)*'BaU Fuel Consumption'!Y317</f>
        <v>2.7349490430188661</v>
      </c>
      <c r="Y317">
        <f>VLOOKUP($C317,References!$A$27:$B$32,2,FALSE)*'BaU Fuel Consumption'!Z317</f>
        <v>2.7349490430188661</v>
      </c>
      <c r="Z317">
        <f>VLOOKUP($C317,References!$A$27:$B$32,2,FALSE)*'BaU Fuel Consumption'!AA317</f>
        <v>2.7349490430188661</v>
      </c>
      <c r="AA317">
        <f>VLOOKUP($C317,References!$A$27:$B$32,2,FALSE)*'BaU Fuel Consumption'!AB317</f>
        <v>2.7349490430188661</v>
      </c>
      <c r="AB317">
        <f>VLOOKUP($C317,References!$A$27:$B$32,2,FALSE)*'BaU Fuel Consumption'!AC317</f>
        <v>2.7349490430188661</v>
      </c>
      <c r="AC317">
        <f>VLOOKUP($C317,References!$A$27:$B$32,2,FALSE)*'BaU Fuel Consumption'!AD317</f>
        <v>2.7349490430188661</v>
      </c>
      <c r="AD317">
        <f>VLOOKUP($C317,References!$A$27:$B$32,2,FALSE)*'BaU Fuel Consumption'!AE317</f>
        <v>2.7349490430188661</v>
      </c>
      <c r="AE317">
        <f>VLOOKUP($C317,References!$A$27:$B$32,2,FALSE)*'BaU Fuel Consumption'!AF317</f>
        <v>2.7349490430188661</v>
      </c>
      <c r="AF317">
        <f>VLOOKUP($C317,References!$A$27:$B$32,2,FALSE)*'BaU Fuel Consumption'!AG317</f>
        <v>2.7349490430188661</v>
      </c>
      <c r="AG317">
        <f>VLOOKUP($C317,References!$A$27:$B$32,2,FALSE)*'BaU Fuel Consumption'!AH317</f>
        <v>2.7349490430188661</v>
      </c>
      <c r="AH317">
        <f>VLOOKUP($C317,References!$A$27:$B$32,2,FALSE)*'BaU Fuel Consumption'!AI317</f>
        <v>2.7349490430188661</v>
      </c>
      <c r="AI317">
        <f>VLOOKUP($C317,References!$A$27:$B$32,2,FALSE)*'BaU Fuel Consumption'!AJ317</f>
        <v>2.7349490430188661</v>
      </c>
      <c r="AJ317">
        <f>VLOOKUP($C317,References!$A$27:$B$32,2,FALSE)*'BaU Fuel Consumption'!AK317</f>
        <v>2.7349490430188661</v>
      </c>
      <c r="AK317">
        <f>VLOOKUP($C317,References!$A$27:$B$32,2,FALSE)*'BaU Fuel Consumption'!AL317</f>
        <v>2.7349490430188661</v>
      </c>
      <c r="AL317">
        <f>VLOOKUP($C317,References!$A$27:$B$32,2,FALSE)*'BaU Fuel Consumption'!AM317</f>
        <v>2.7349490430188661</v>
      </c>
      <c r="AM317">
        <f>'BaU Fuel Consumption'!AN317*VLOOKUP('BaU Fuel Consumption'!$C$34,References!$A$27:$B$31,2)</f>
        <v>2.7349490430188661</v>
      </c>
      <c r="AN317">
        <f>'BaU Fuel Consumption'!AO317*VLOOKUP('BaU Fuel Consumption'!$C$34,References!$A$27:$B$31,2)</f>
        <v>2.7349490430188661</v>
      </c>
      <c r="AO317">
        <f>'BaU Fuel Consumption'!AP317*VLOOKUP('BaU Fuel Consumption'!$C$34,References!$A$27:$B$31,2)</f>
        <v>2.7349490430188661</v>
      </c>
    </row>
    <row r="318" spans="1:41" x14ac:dyDescent="0.25">
      <c r="A318" t="s">
        <v>151</v>
      </c>
      <c r="B318" t="s">
        <v>200</v>
      </c>
      <c r="C318" t="s">
        <v>5</v>
      </c>
      <c r="D318" t="s">
        <v>148</v>
      </c>
      <c r="E318">
        <v>19</v>
      </c>
      <c r="F318">
        <f>VLOOKUP($C318,References!$A$27:$B$32,2,FALSE)*'BaU Fuel Consumption'!G318</f>
        <v>2.9083245358490539</v>
      </c>
      <c r="G318">
        <f>VLOOKUP($C318,References!$A$27:$B$32,2,FALSE)*'BaU Fuel Consumption'!H318</f>
        <v>2.8244186943396228</v>
      </c>
      <c r="H318">
        <f>VLOOKUP($C318,References!$A$27:$B$32,2,FALSE)*'BaU Fuel Consumption'!I318</f>
        <v>2.9453418188679223</v>
      </c>
      <c r="I318">
        <f>VLOOKUP($C318,References!$A$27:$B$32,2,FALSE)*'BaU Fuel Consumption'!J318</f>
        <v>2.8090060437735849</v>
      </c>
      <c r="J318">
        <f>VLOOKUP($C318,References!$A$27:$B$32,2,FALSE)*'BaU Fuel Consumption'!K318</f>
        <v>2.9559310052830177</v>
      </c>
      <c r="K318">
        <f>VLOOKUP($C318,References!$A$27:$B$32,2,FALSE)*'BaU Fuel Consumption'!L318</f>
        <v>2.7355435630188665</v>
      </c>
      <c r="L318">
        <f>VLOOKUP($C318,References!$A$27:$B$32,2,FALSE)*'BaU Fuel Consumption'!M318</f>
        <v>2.7937055667924495</v>
      </c>
      <c r="M318">
        <f>VLOOKUP($C318,References!$A$27:$B$32,2,FALSE)*'BaU Fuel Consumption'!N318</f>
        <v>2.8745154173584884</v>
      </c>
      <c r="N318">
        <f>VLOOKUP($C318,References!$A$27:$B$32,2,FALSE)*'BaU Fuel Consumption'!O318</f>
        <v>2.9859486566037727</v>
      </c>
      <c r="O318">
        <f>VLOOKUP($C318,References!$A$27:$B$32,2,FALSE)*'BaU Fuel Consumption'!P318</f>
        <v>2.9368390611320736</v>
      </c>
      <c r="P318">
        <f>VLOOKUP($C318,References!$A$27:$B$32,2,FALSE)*'BaU Fuel Consumption'!Q318</f>
        <v>2.7849784618867903</v>
      </c>
      <c r="Q318">
        <f>VLOOKUP($C318,References!$A$27:$B$32,2,FALSE)*'BaU Fuel Consumption'!R318</f>
        <v>2.7823535999999995</v>
      </c>
      <c r="R318">
        <f>VLOOKUP($C318,References!$A$27:$B$32,2,FALSE)*'BaU Fuel Consumption'!S318</f>
        <v>2.7791005660377333</v>
      </c>
      <c r="S318">
        <f>VLOOKUP($C318,References!$A$27:$B$32,2,FALSE)*'BaU Fuel Consumption'!T318</f>
        <v>2.7993478981132078</v>
      </c>
      <c r="T318">
        <f>VLOOKUP($C318,References!$A$27:$B$32,2,FALSE)*'BaU Fuel Consumption'!U318</f>
        <v>2.8062802256603776</v>
      </c>
      <c r="U318">
        <f>VLOOKUP($C318,References!$A$27:$B$32,2,FALSE)*'BaU Fuel Consumption'!V318</f>
        <v>2.9297609079245248</v>
      </c>
      <c r="V318">
        <f>VLOOKUP($C318,References!$A$27:$B$32,2,FALSE)*'BaU Fuel Consumption'!W318</f>
        <v>2.8010978060377338</v>
      </c>
      <c r="W318">
        <f>VLOOKUP($C318,References!$A$27:$B$32,2,FALSE)*'BaU Fuel Consumption'!X318</f>
        <v>2.7811421252830186</v>
      </c>
      <c r="X318">
        <f>VLOOKUP($C318,References!$A$27:$B$32,2,FALSE)*'BaU Fuel Consumption'!Y318</f>
        <v>2.7811421252830186</v>
      </c>
      <c r="Y318">
        <f>VLOOKUP($C318,References!$A$27:$B$32,2,FALSE)*'BaU Fuel Consumption'!Z318</f>
        <v>2.7349490430188661</v>
      </c>
      <c r="Z318">
        <f>VLOOKUP($C318,References!$A$27:$B$32,2,FALSE)*'BaU Fuel Consumption'!AA318</f>
        <v>2.7349490430188661</v>
      </c>
      <c r="AA318">
        <f>VLOOKUP($C318,References!$A$27:$B$32,2,FALSE)*'BaU Fuel Consumption'!AB318</f>
        <v>2.7349490430188661</v>
      </c>
      <c r="AB318">
        <f>VLOOKUP($C318,References!$A$27:$B$32,2,FALSE)*'BaU Fuel Consumption'!AC318</f>
        <v>2.7349490430188661</v>
      </c>
      <c r="AC318">
        <f>VLOOKUP($C318,References!$A$27:$B$32,2,FALSE)*'BaU Fuel Consumption'!AD318</f>
        <v>2.7349490430188661</v>
      </c>
      <c r="AD318">
        <f>VLOOKUP($C318,References!$A$27:$B$32,2,FALSE)*'BaU Fuel Consumption'!AE318</f>
        <v>2.7349490430188661</v>
      </c>
      <c r="AE318">
        <f>VLOOKUP($C318,References!$A$27:$B$32,2,FALSE)*'BaU Fuel Consumption'!AF318</f>
        <v>2.7349490430188661</v>
      </c>
      <c r="AF318">
        <f>VLOOKUP($C318,References!$A$27:$B$32,2,FALSE)*'BaU Fuel Consumption'!AG318</f>
        <v>2.7349490430188661</v>
      </c>
      <c r="AG318">
        <f>VLOOKUP($C318,References!$A$27:$B$32,2,FALSE)*'BaU Fuel Consumption'!AH318</f>
        <v>2.7349490430188661</v>
      </c>
      <c r="AH318">
        <f>VLOOKUP($C318,References!$A$27:$B$32,2,FALSE)*'BaU Fuel Consumption'!AI318</f>
        <v>2.7349490430188661</v>
      </c>
      <c r="AI318">
        <f>VLOOKUP($C318,References!$A$27:$B$32,2,FALSE)*'BaU Fuel Consumption'!AJ318</f>
        <v>2.7349490430188661</v>
      </c>
      <c r="AJ318">
        <f>VLOOKUP($C318,References!$A$27:$B$32,2,FALSE)*'BaU Fuel Consumption'!AK318</f>
        <v>2.7349490430188661</v>
      </c>
      <c r="AK318">
        <f>VLOOKUP($C318,References!$A$27:$B$32,2,FALSE)*'BaU Fuel Consumption'!AL318</f>
        <v>2.7349490430188661</v>
      </c>
      <c r="AL318">
        <f>VLOOKUP($C318,References!$A$27:$B$32,2,FALSE)*'BaU Fuel Consumption'!AM318</f>
        <v>2.7349490430188661</v>
      </c>
      <c r="AM318">
        <f>'BaU Fuel Consumption'!AN318*VLOOKUP('BaU Fuel Consumption'!$C$34,References!$A$27:$B$31,2)</f>
        <v>2.7349490430188661</v>
      </c>
      <c r="AN318">
        <f>'BaU Fuel Consumption'!AO318*VLOOKUP('BaU Fuel Consumption'!$C$34,References!$A$27:$B$31,2)</f>
        <v>2.7349490430188661</v>
      </c>
      <c r="AO318">
        <f>'BaU Fuel Consumption'!AP318*VLOOKUP('BaU Fuel Consumption'!$C$34,References!$A$27:$B$31,2)</f>
        <v>2.7349490430188661</v>
      </c>
    </row>
    <row r="319" spans="1:41" x14ac:dyDescent="0.25">
      <c r="A319" t="s">
        <v>151</v>
      </c>
      <c r="B319" t="s">
        <v>200</v>
      </c>
      <c r="C319" t="s">
        <v>5</v>
      </c>
      <c r="D319" t="s">
        <v>148</v>
      </c>
      <c r="E319">
        <v>20</v>
      </c>
      <c r="F319">
        <f>VLOOKUP($C319,References!$A$27:$B$32,2,FALSE)*'BaU Fuel Consumption'!G319</f>
        <v>2.9157279924528279</v>
      </c>
      <c r="G319">
        <f>VLOOKUP($C319,References!$A$27:$B$32,2,FALSE)*'BaU Fuel Consumption'!H319</f>
        <v>2.9083245358490539</v>
      </c>
      <c r="H319">
        <f>VLOOKUP($C319,References!$A$27:$B$32,2,FALSE)*'BaU Fuel Consumption'!I319</f>
        <v>2.8244186943396228</v>
      </c>
      <c r="I319">
        <f>VLOOKUP($C319,References!$A$27:$B$32,2,FALSE)*'BaU Fuel Consumption'!J319</f>
        <v>2.9453418188679223</v>
      </c>
      <c r="J319">
        <f>VLOOKUP($C319,References!$A$27:$B$32,2,FALSE)*'BaU Fuel Consumption'!K319</f>
        <v>2.8090060437735849</v>
      </c>
      <c r="K319">
        <f>VLOOKUP($C319,References!$A$27:$B$32,2,FALSE)*'BaU Fuel Consumption'!L319</f>
        <v>2.9559310052830177</v>
      </c>
      <c r="L319">
        <f>VLOOKUP($C319,References!$A$27:$B$32,2,FALSE)*'BaU Fuel Consumption'!M319</f>
        <v>2.7355435630188665</v>
      </c>
      <c r="M319">
        <f>VLOOKUP($C319,References!$A$27:$B$32,2,FALSE)*'BaU Fuel Consumption'!N319</f>
        <v>2.7937055667924495</v>
      </c>
      <c r="N319">
        <f>VLOOKUP($C319,References!$A$27:$B$32,2,FALSE)*'BaU Fuel Consumption'!O319</f>
        <v>2.8745154173584884</v>
      </c>
      <c r="O319">
        <f>VLOOKUP($C319,References!$A$27:$B$32,2,FALSE)*'BaU Fuel Consumption'!P319</f>
        <v>2.9859486566037727</v>
      </c>
      <c r="P319">
        <f>VLOOKUP($C319,References!$A$27:$B$32,2,FALSE)*'BaU Fuel Consumption'!Q319</f>
        <v>2.9368390611320736</v>
      </c>
      <c r="Q319">
        <f>VLOOKUP($C319,References!$A$27:$B$32,2,FALSE)*'BaU Fuel Consumption'!R319</f>
        <v>2.7849784618867903</v>
      </c>
      <c r="R319">
        <f>VLOOKUP($C319,References!$A$27:$B$32,2,FALSE)*'BaU Fuel Consumption'!S319</f>
        <v>2.7823535999999995</v>
      </c>
      <c r="S319">
        <f>VLOOKUP($C319,References!$A$27:$B$32,2,FALSE)*'BaU Fuel Consumption'!T319</f>
        <v>2.7791005660377333</v>
      </c>
      <c r="T319">
        <f>VLOOKUP($C319,References!$A$27:$B$32,2,FALSE)*'BaU Fuel Consumption'!U319</f>
        <v>2.7993478981132078</v>
      </c>
      <c r="U319">
        <f>VLOOKUP($C319,References!$A$27:$B$32,2,FALSE)*'BaU Fuel Consumption'!V319</f>
        <v>2.8062802256603776</v>
      </c>
      <c r="V319">
        <f>VLOOKUP($C319,References!$A$27:$B$32,2,FALSE)*'BaU Fuel Consumption'!W319</f>
        <v>2.9297609079245248</v>
      </c>
      <c r="W319">
        <f>VLOOKUP($C319,References!$A$27:$B$32,2,FALSE)*'BaU Fuel Consumption'!X319</f>
        <v>2.8010978060377338</v>
      </c>
      <c r="X319">
        <f>VLOOKUP($C319,References!$A$27:$B$32,2,FALSE)*'BaU Fuel Consumption'!Y319</f>
        <v>2.7811421252830186</v>
      </c>
      <c r="Y319">
        <f>VLOOKUP($C319,References!$A$27:$B$32,2,FALSE)*'BaU Fuel Consumption'!Z319</f>
        <v>2.7811421252830186</v>
      </c>
      <c r="Z319">
        <f>VLOOKUP($C319,References!$A$27:$B$32,2,FALSE)*'BaU Fuel Consumption'!AA319</f>
        <v>2.7349490430188661</v>
      </c>
      <c r="AA319">
        <f>VLOOKUP($C319,References!$A$27:$B$32,2,FALSE)*'BaU Fuel Consumption'!AB319</f>
        <v>2.7349490430188661</v>
      </c>
      <c r="AB319">
        <f>VLOOKUP($C319,References!$A$27:$B$32,2,FALSE)*'BaU Fuel Consumption'!AC319</f>
        <v>2.7349490430188661</v>
      </c>
      <c r="AC319">
        <f>VLOOKUP($C319,References!$A$27:$B$32,2,FALSE)*'BaU Fuel Consumption'!AD319</f>
        <v>2.7349490430188661</v>
      </c>
      <c r="AD319">
        <f>VLOOKUP($C319,References!$A$27:$B$32,2,FALSE)*'BaU Fuel Consumption'!AE319</f>
        <v>2.7349490430188661</v>
      </c>
      <c r="AE319">
        <f>VLOOKUP($C319,References!$A$27:$B$32,2,FALSE)*'BaU Fuel Consumption'!AF319</f>
        <v>2.7349490430188661</v>
      </c>
      <c r="AF319">
        <f>VLOOKUP($C319,References!$A$27:$B$32,2,FALSE)*'BaU Fuel Consumption'!AG319</f>
        <v>2.7349490430188661</v>
      </c>
      <c r="AG319">
        <f>VLOOKUP($C319,References!$A$27:$B$32,2,FALSE)*'BaU Fuel Consumption'!AH319</f>
        <v>2.7349490430188661</v>
      </c>
      <c r="AH319">
        <f>VLOOKUP($C319,References!$A$27:$B$32,2,FALSE)*'BaU Fuel Consumption'!AI319</f>
        <v>2.7349490430188661</v>
      </c>
      <c r="AI319">
        <f>VLOOKUP($C319,References!$A$27:$B$32,2,FALSE)*'BaU Fuel Consumption'!AJ319</f>
        <v>2.7349490430188661</v>
      </c>
      <c r="AJ319">
        <f>VLOOKUP($C319,References!$A$27:$B$32,2,FALSE)*'BaU Fuel Consumption'!AK319</f>
        <v>2.7349490430188661</v>
      </c>
      <c r="AK319">
        <f>VLOOKUP($C319,References!$A$27:$B$32,2,FALSE)*'BaU Fuel Consumption'!AL319</f>
        <v>2.7349490430188661</v>
      </c>
      <c r="AL319">
        <f>VLOOKUP($C319,References!$A$27:$B$32,2,FALSE)*'BaU Fuel Consumption'!AM319</f>
        <v>2.7349490430188661</v>
      </c>
      <c r="AM319">
        <f>'BaU Fuel Consumption'!AN319*VLOOKUP('BaU Fuel Consumption'!$C$34,References!$A$27:$B$31,2)</f>
        <v>2.7349490430188661</v>
      </c>
      <c r="AN319">
        <f>'BaU Fuel Consumption'!AO319*VLOOKUP('BaU Fuel Consumption'!$C$34,References!$A$27:$B$31,2)</f>
        <v>2.7349490430188661</v>
      </c>
      <c r="AO319">
        <f>'BaU Fuel Consumption'!AP319*VLOOKUP('BaU Fuel Consumption'!$C$34,References!$A$27:$B$31,2)</f>
        <v>2.7349490430188661</v>
      </c>
    </row>
    <row r="320" spans="1:41" x14ac:dyDescent="0.25">
      <c r="A320" t="s">
        <v>151</v>
      </c>
      <c r="B320" t="s">
        <v>200</v>
      </c>
      <c r="C320" t="s">
        <v>5</v>
      </c>
      <c r="D320" t="s">
        <v>148</v>
      </c>
      <c r="E320">
        <v>21</v>
      </c>
      <c r="F320">
        <f>VLOOKUP($C320,References!$A$27:$B$32,2,FALSE)*'BaU Fuel Consumption'!G320</f>
        <v>2.9255992679245271</v>
      </c>
      <c r="G320">
        <f>VLOOKUP($C320,References!$A$27:$B$32,2,FALSE)*'BaU Fuel Consumption'!H320</f>
        <v>2.9157279924528279</v>
      </c>
      <c r="H320">
        <f>VLOOKUP($C320,References!$A$27:$B$32,2,FALSE)*'BaU Fuel Consumption'!I320</f>
        <v>2.9083245358490539</v>
      </c>
      <c r="I320">
        <f>VLOOKUP($C320,References!$A$27:$B$32,2,FALSE)*'BaU Fuel Consumption'!J320</f>
        <v>2.8244186943396228</v>
      </c>
      <c r="J320">
        <f>VLOOKUP($C320,References!$A$27:$B$32,2,FALSE)*'BaU Fuel Consumption'!K320</f>
        <v>2.9453418188679223</v>
      </c>
      <c r="K320">
        <f>VLOOKUP($C320,References!$A$27:$B$32,2,FALSE)*'BaU Fuel Consumption'!L320</f>
        <v>2.8090060437735849</v>
      </c>
      <c r="L320">
        <f>VLOOKUP($C320,References!$A$27:$B$32,2,FALSE)*'BaU Fuel Consumption'!M320</f>
        <v>2.9559310052830177</v>
      </c>
      <c r="M320">
        <f>VLOOKUP($C320,References!$A$27:$B$32,2,FALSE)*'BaU Fuel Consumption'!N320</f>
        <v>2.7355435630188665</v>
      </c>
      <c r="N320">
        <f>VLOOKUP($C320,References!$A$27:$B$32,2,FALSE)*'BaU Fuel Consumption'!O320</f>
        <v>2.7937055667924495</v>
      </c>
      <c r="O320">
        <f>VLOOKUP($C320,References!$A$27:$B$32,2,FALSE)*'BaU Fuel Consumption'!P320</f>
        <v>2.8745154173584884</v>
      </c>
      <c r="P320">
        <f>VLOOKUP($C320,References!$A$27:$B$32,2,FALSE)*'BaU Fuel Consumption'!Q320</f>
        <v>2.9859486566037727</v>
      </c>
      <c r="Q320">
        <f>VLOOKUP($C320,References!$A$27:$B$32,2,FALSE)*'BaU Fuel Consumption'!R320</f>
        <v>2.9368390611320736</v>
      </c>
      <c r="R320">
        <f>VLOOKUP($C320,References!$A$27:$B$32,2,FALSE)*'BaU Fuel Consumption'!S320</f>
        <v>2.7849784618867903</v>
      </c>
      <c r="S320">
        <f>VLOOKUP($C320,References!$A$27:$B$32,2,FALSE)*'BaU Fuel Consumption'!T320</f>
        <v>2.7823535999999995</v>
      </c>
      <c r="T320">
        <f>VLOOKUP($C320,References!$A$27:$B$32,2,FALSE)*'BaU Fuel Consumption'!U320</f>
        <v>2.7791005660377333</v>
      </c>
      <c r="U320">
        <f>VLOOKUP($C320,References!$A$27:$B$32,2,FALSE)*'BaU Fuel Consumption'!V320</f>
        <v>2.7993478981132078</v>
      </c>
      <c r="V320">
        <f>VLOOKUP($C320,References!$A$27:$B$32,2,FALSE)*'BaU Fuel Consumption'!W320</f>
        <v>2.8062802256603776</v>
      </c>
      <c r="W320">
        <f>VLOOKUP($C320,References!$A$27:$B$32,2,FALSE)*'BaU Fuel Consumption'!X320</f>
        <v>2.9297609079245248</v>
      </c>
      <c r="X320">
        <f>VLOOKUP($C320,References!$A$27:$B$32,2,FALSE)*'BaU Fuel Consumption'!Y320</f>
        <v>2.8010978060377338</v>
      </c>
      <c r="Y320">
        <f>VLOOKUP($C320,References!$A$27:$B$32,2,FALSE)*'BaU Fuel Consumption'!Z320</f>
        <v>2.7811421252830186</v>
      </c>
      <c r="Z320">
        <f>VLOOKUP($C320,References!$A$27:$B$32,2,FALSE)*'BaU Fuel Consumption'!AA320</f>
        <v>2.7811421252830186</v>
      </c>
      <c r="AA320">
        <f>VLOOKUP($C320,References!$A$27:$B$32,2,FALSE)*'BaU Fuel Consumption'!AB320</f>
        <v>2.7349490430188661</v>
      </c>
      <c r="AB320">
        <f>VLOOKUP($C320,References!$A$27:$B$32,2,FALSE)*'BaU Fuel Consumption'!AC320</f>
        <v>2.7349490430188661</v>
      </c>
      <c r="AC320">
        <f>VLOOKUP($C320,References!$A$27:$B$32,2,FALSE)*'BaU Fuel Consumption'!AD320</f>
        <v>2.7349490430188661</v>
      </c>
      <c r="AD320">
        <f>VLOOKUP($C320,References!$A$27:$B$32,2,FALSE)*'BaU Fuel Consumption'!AE320</f>
        <v>2.7349490430188661</v>
      </c>
      <c r="AE320">
        <f>VLOOKUP($C320,References!$A$27:$B$32,2,FALSE)*'BaU Fuel Consumption'!AF320</f>
        <v>2.7349490430188661</v>
      </c>
      <c r="AF320">
        <f>VLOOKUP($C320,References!$A$27:$B$32,2,FALSE)*'BaU Fuel Consumption'!AG320</f>
        <v>2.7349490430188661</v>
      </c>
      <c r="AG320">
        <f>VLOOKUP($C320,References!$A$27:$B$32,2,FALSE)*'BaU Fuel Consumption'!AH320</f>
        <v>2.7349490430188661</v>
      </c>
      <c r="AH320">
        <f>VLOOKUP($C320,References!$A$27:$B$32,2,FALSE)*'BaU Fuel Consumption'!AI320</f>
        <v>2.7349490430188661</v>
      </c>
      <c r="AI320">
        <f>VLOOKUP($C320,References!$A$27:$B$32,2,FALSE)*'BaU Fuel Consumption'!AJ320</f>
        <v>2.7349490430188661</v>
      </c>
      <c r="AJ320">
        <f>VLOOKUP($C320,References!$A$27:$B$32,2,FALSE)*'BaU Fuel Consumption'!AK320</f>
        <v>2.7349490430188661</v>
      </c>
      <c r="AK320">
        <f>VLOOKUP($C320,References!$A$27:$B$32,2,FALSE)*'BaU Fuel Consumption'!AL320</f>
        <v>2.7349490430188661</v>
      </c>
      <c r="AL320">
        <f>VLOOKUP($C320,References!$A$27:$B$32,2,FALSE)*'BaU Fuel Consumption'!AM320</f>
        <v>2.7349490430188661</v>
      </c>
      <c r="AM320">
        <f>'BaU Fuel Consumption'!AN320*VLOOKUP('BaU Fuel Consumption'!$C$34,References!$A$27:$B$31,2)</f>
        <v>2.7349490430188661</v>
      </c>
      <c r="AN320">
        <f>'BaU Fuel Consumption'!AO320*VLOOKUP('BaU Fuel Consumption'!$C$34,References!$A$27:$B$31,2)</f>
        <v>2.7349490430188661</v>
      </c>
      <c r="AO320">
        <f>'BaU Fuel Consumption'!AP320*VLOOKUP('BaU Fuel Consumption'!$C$34,References!$A$27:$B$31,2)</f>
        <v>2.7349490430188661</v>
      </c>
    </row>
    <row r="321" spans="1:41" x14ac:dyDescent="0.25">
      <c r="A321" t="s">
        <v>151</v>
      </c>
      <c r="B321" t="s">
        <v>200</v>
      </c>
      <c r="C321" t="s">
        <v>5</v>
      </c>
      <c r="D321" t="s">
        <v>148</v>
      </c>
      <c r="E321">
        <v>22</v>
      </c>
      <c r="F321">
        <f>VLOOKUP($C321,References!$A$27:$B$32,2,FALSE)*'BaU Fuel Consumption'!G321</f>
        <v>2.9490435471698091</v>
      </c>
      <c r="G321">
        <f>VLOOKUP($C321,References!$A$27:$B$32,2,FALSE)*'BaU Fuel Consumption'!H321</f>
        <v>2.9255992679245271</v>
      </c>
      <c r="H321">
        <f>VLOOKUP($C321,References!$A$27:$B$32,2,FALSE)*'BaU Fuel Consumption'!I321</f>
        <v>2.9157279924528279</v>
      </c>
      <c r="I321">
        <f>VLOOKUP($C321,References!$A$27:$B$32,2,FALSE)*'BaU Fuel Consumption'!J321</f>
        <v>2.9083245358490539</v>
      </c>
      <c r="J321">
        <f>VLOOKUP($C321,References!$A$27:$B$32,2,FALSE)*'BaU Fuel Consumption'!K321</f>
        <v>2.8244186943396228</v>
      </c>
      <c r="K321">
        <f>VLOOKUP($C321,References!$A$27:$B$32,2,FALSE)*'BaU Fuel Consumption'!L321</f>
        <v>2.9453418188679223</v>
      </c>
      <c r="L321">
        <f>VLOOKUP($C321,References!$A$27:$B$32,2,FALSE)*'BaU Fuel Consumption'!M321</f>
        <v>2.8090060437735849</v>
      </c>
      <c r="M321">
        <f>VLOOKUP($C321,References!$A$27:$B$32,2,FALSE)*'BaU Fuel Consumption'!N321</f>
        <v>2.9559310052830177</v>
      </c>
      <c r="N321">
        <f>VLOOKUP($C321,References!$A$27:$B$32,2,FALSE)*'BaU Fuel Consumption'!O321</f>
        <v>2.7355435630188665</v>
      </c>
      <c r="O321">
        <f>VLOOKUP($C321,References!$A$27:$B$32,2,FALSE)*'BaU Fuel Consumption'!P321</f>
        <v>2.7937055667924495</v>
      </c>
      <c r="P321">
        <f>VLOOKUP($C321,References!$A$27:$B$32,2,FALSE)*'BaU Fuel Consumption'!Q321</f>
        <v>2.8745154173584884</v>
      </c>
      <c r="Q321">
        <f>VLOOKUP($C321,References!$A$27:$B$32,2,FALSE)*'BaU Fuel Consumption'!R321</f>
        <v>2.9859486566037727</v>
      </c>
      <c r="R321">
        <f>VLOOKUP($C321,References!$A$27:$B$32,2,FALSE)*'BaU Fuel Consumption'!S321</f>
        <v>2.9368390611320736</v>
      </c>
      <c r="S321">
        <f>VLOOKUP($C321,References!$A$27:$B$32,2,FALSE)*'BaU Fuel Consumption'!T321</f>
        <v>2.7849784618867903</v>
      </c>
      <c r="T321">
        <f>VLOOKUP($C321,References!$A$27:$B$32,2,FALSE)*'BaU Fuel Consumption'!U321</f>
        <v>2.7823535999999995</v>
      </c>
      <c r="U321">
        <f>VLOOKUP($C321,References!$A$27:$B$32,2,FALSE)*'BaU Fuel Consumption'!V321</f>
        <v>2.7791005660377333</v>
      </c>
      <c r="V321">
        <f>VLOOKUP($C321,References!$A$27:$B$32,2,FALSE)*'BaU Fuel Consumption'!W321</f>
        <v>2.7993478981132078</v>
      </c>
      <c r="W321">
        <f>VLOOKUP($C321,References!$A$27:$B$32,2,FALSE)*'BaU Fuel Consumption'!X321</f>
        <v>2.8062802256603776</v>
      </c>
      <c r="X321">
        <f>VLOOKUP($C321,References!$A$27:$B$32,2,FALSE)*'BaU Fuel Consumption'!Y321</f>
        <v>2.9297609079245248</v>
      </c>
      <c r="Y321">
        <f>VLOOKUP($C321,References!$A$27:$B$32,2,FALSE)*'BaU Fuel Consumption'!Z321</f>
        <v>2.8010978060377338</v>
      </c>
      <c r="Z321">
        <f>VLOOKUP($C321,References!$A$27:$B$32,2,FALSE)*'BaU Fuel Consumption'!AA321</f>
        <v>2.7811421252830186</v>
      </c>
      <c r="AA321">
        <f>VLOOKUP($C321,References!$A$27:$B$32,2,FALSE)*'BaU Fuel Consumption'!AB321</f>
        <v>2.7811421252830186</v>
      </c>
      <c r="AB321">
        <f>VLOOKUP($C321,References!$A$27:$B$32,2,FALSE)*'BaU Fuel Consumption'!AC321</f>
        <v>2.7349490430188661</v>
      </c>
      <c r="AC321">
        <f>VLOOKUP($C321,References!$A$27:$B$32,2,FALSE)*'BaU Fuel Consumption'!AD321</f>
        <v>2.7349490430188661</v>
      </c>
      <c r="AD321">
        <f>VLOOKUP($C321,References!$A$27:$B$32,2,FALSE)*'BaU Fuel Consumption'!AE321</f>
        <v>2.7349490430188661</v>
      </c>
      <c r="AE321">
        <f>VLOOKUP($C321,References!$A$27:$B$32,2,FALSE)*'BaU Fuel Consumption'!AF321</f>
        <v>2.7349490430188661</v>
      </c>
      <c r="AF321">
        <f>VLOOKUP($C321,References!$A$27:$B$32,2,FALSE)*'BaU Fuel Consumption'!AG321</f>
        <v>2.7349490430188661</v>
      </c>
      <c r="AG321">
        <f>VLOOKUP($C321,References!$A$27:$B$32,2,FALSE)*'BaU Fuel Consumption'!AH321</f>
        <v>2.7349490430188661</v>
      </c>
      <c r="AH321">
        <f>VLOOKUP($C321,References!$A$27:$B$32,2,FALSE)*'BaU Fuel Consumption'!AI321</f>
        <v>2.7349490430188661</v>
      </c>
      <c r="AI321">
        <f>VLOOKUP($C321,References!$A$27:$B$32,2,FALSE)*'BaU Fuel Consumption'!AJ321</f>
        <v>2.7349490430188661</v>
      </c>
      <c r="AJ321">
        <f>VLOOKUP($C321,References!$A$27:$B$32,2,FALSE)*'BaU Fuel Consumption'!AK321</f>
        <v>2.7349490430188661</v>
      </c>
      <c r="AK321">
        <f>VLOOKUP($C321,References!$A$27:$B$32,2,FALSE)*'BaU Fuel Consumption'!AL321</f>
        <v>2.7349490430188661</v>
      </c>
      <c r="AL321">
        <f>VLOOKUP($C321,References!$A$27:$B$32,2,FALSE)*'BaU Fuel Consumption'!AM321</f>
        <v>2.7349490430188661</v>
      </c>
      <c r="AM321">
        <f>'BaU Fuel Consumption'!AN321*VLOOKUP('BaU Fuel Consumption'!$C$34,References!$A$27:$B$31,2)</f>
        <v>2.7349490430188661</v>
      </c>
      <c r="AN321">
        <f>'BaU Fuel Consumption'!AO321*VLOOKUP('BaU Fuel Consumption'!$C$34,References!$A$27:$B$31,2)</f>
        <v>2.7349490430188661</v>
      </c>
      <c r="AO321">
        <f>'BaU Fuel Consumption'!AP321*VLOOKUP('BaU Fuel Consumption'!$C$34,References!$A$27:$B$31,2)</f>
        <v>2.7349490430188661</v>
      </c>
    </row>
    <row r="322" spans="1:41" x14ac:dyDescent="0.25">
      <c r="A322" t="s">
        <v>151</v>
      </c>
      <c r="B322" t="s">
        <v>200</v>
      </c>
      <c r="C322" t="s">
        <v>5</v>
      </c>
      <c r="D322" t="s">
        <v>148</v>
      </c>
      <c r="E322">
        <v>23</v>
      </c>
      <c r="F322">
        <f>VLOOKUP($C322,References!$A$27:$B$32,2,FALSE)*'BaU Fuel Consumption'!G322</f>
        <v>2.9737217358490557</v>
      </c>
      <c r="G322">
        <f>VLOOKUP($C322,References!$A$27:$B$32,2,FALSE)*'BaU Fuel Consumption'!H322</f>
        <v>2.9490435471698091</v>
      </c>
      <c r="H322">
        <f>VLOOKUP($C322,References!$A$27:$B$32,2,FALSE)*'BaU Fuel Consumption'!I322</f>
        <v>2.9255992679245271</v>
      </c>
      <c r="I322">
        <f>VLOOKUP($C322,References!$A$27:$B$32,2,FALSE)*'BaU Fuel Consumption'!J322</f>
        <v>2.9157279924528279</v>
      </c>
      <c r="J322">
        <f>VLOOKUP($C322,References!$A$27:$B$32,2,FALSE)*'BaU Fuel Consumption'!K322</f>
        <v>2.9083245358490539</v>
      </c>
      <c r="K322">
        <f>VLOOKUP($C322,References!$A$27:$B$32,2,FALSE)*'BaU Fuel Consumption'!L322</f>
        <v>2.8244186943396228</v>
      </c>
      <c r="L322">
        <f>VLOOKUP($C322,References!$A$27:$B$32,2,FALSE)*'BaU Fuel Consumption'!M322</f>
        <v>2.9453418188679223</v>
      </c>
      <c r="M322">
        <f>VLOOKUP($C322,References!$A$27:$B$32,2,FALSE)*'BaU Fuel Consumption'!N322</f>
        <v>2.8090060437735849</v>
      </c>
      <c r="N322">
        <f>VLOOKUP($C322,References!$A$27:$B$32,2,FALSE)*'BaU Fuel Consumption'!O322</f>
        <v>2.9559310052830177</v>
      </c>
      <c r="O322">
        <f>VLOOKUP($C322,References!$A$27:$B$32,2,FALSE)*'BaU Fuel Consumption'!P322</f>
        <v>2.7355435630188665</v>
      </c>
      <c r="P322">
        <f>VLOOKUP($C322,References!$A$27:$B$32,2,FALSE)*'BaU Fuel Consumption'!Q322</f>
        <v>2.7937055667924495</v>
      </c>
      <c r="Q322">
        <f>VLOOKUP($C322,References!$A$27:$B$32,2,FALSE)*'BaU Fuel Consumption'!R322</f>
        <v>2.8745154173584884</v>
      </c>
      <c r="R322">
        <f>VLOOKUP($C322,References!$A$27:$B$32,2,FALSE)*'BaU Fuel Consumption'!S322</f>
        <v>2.9859486566037727</v>
      </c>
      <c r="S322">
        <f>VLOOKUP($C322,References!$A$27:$B$32,2,FALSE)*'BaU Fuel Consumption'!T322</f>
        <v>2.9368390611320736</v>
      </c>
      <c r="T322">
        <f>VLOOKUP($C322,References!$A$27:$B$32,2,FALSE)*'BaU Fuel Consumption'!U322</f>
        <v>2.7849784618867903</v>
      </c>
      <c r="U322">
        <f>VLOOKUP($C322,References!$A$27:$B$32,2,FALSE)*'BaU Fuel Consumption'!V322</f>
        <v>2.7823535999999995</v>
      </c>
      <c r="V322">
        <f>VLOOKUP($C322,References!$A$27:$B$32,2,FALSE)*'BaU Fuel Consumption'!W322</f>
        <v>2.7791005660377333</v>
      </c>
      <c r="W322">
        <f>VLOOKUP($C322,References!$A$27:$B$32,2,FALSE)*'BaU Fuel Consumption'!X322</f>
        <v>2.7993478981132078</v>
      </c>
      <c r="X322">
        <f>VLOOKUP($C322,References!$A$27:$B$32,2,FALSE)*'BaU Fuel Consumption'!Y322</f>
        <v>2.8062802256603776</v>
      </c>
      <c r="Y322">
        <f>VLOOKUP($C322,References!$A$27:$B$32,2,FALSE)*'BaU Fuel Consumption'!Z322</f>
        <v>2.9297609079245248</v>
      </c>
      <c r="Z322">
        <f>VLOOKUP($C322,References!$A$27:$B$32,2,FALSE)*'BaU Fuel Consumption'!AA322</f>
        <v>2.8010978060377338</v>
      </c>
      <c r="AA322">
        <f>VLOOKUP($C322,References!$A$27:$B$32,2,FALSE)*'BaU Fuel Consumption'!AB322</f>
        <v>2.7811421252830186</v>
      </c>
      <c r="AB322">
        <f>VLOOKUP($C322,References!$A$27:$B$32,2,FALSE)*'BaU Fuel Consumption'!AC322</f>
        <v>2.7811421252830186</v>
      </c>
      <c r="AC322">
        <f>VLOOKUP($C322,References!$A$27:$B$32,2,FALSE)*'BaU Fuel Consumption'!AD322</f>
        <v>2.7349490430188661</v>
      </c>
      <c r="AD322">
        <f>VLOOKUP($C322,References!$A$27:$B$32,2,FALSE)*'BaU Fuel Consumption'!AE322</f>
        <v>2.7349490430188661</v>
      </c>
      <c r="AE322">
        <f>VLOOKUP($C322,References!$A$27:$B$32,2,FALSE)*'BaU Fuel Consumption'!AF322</f>
        <v>2.7349490430188661</v>
      </c>
      <c r="AF322">
        <f>VLOOKUP($C322,References!$A$27:$B$32,2,FALSE)*'BaU Fuel Consumption'!AG322</f>
        <v>2.7349490430188661</v>
      </c>
      <c r="AG322">
        <f>VLOOKUP($C322,References!$A$27:$B$32,2,FALSE)*'BaU Fuel Consumption'!AH322</f>
        <v>2.7349490430188661</v>
      </c>
      <c r="AH322">
        <f>VLOOKUP($C322,References!$A$27:$B$32,2,FALSE)*'BaU Fuel Consumption'!AI322</f>
        <v>2.7349490430188661</v>
      </c>
      <c r="AI322">
        <f>VLOOKUP($C322,References!$A$27:$B$32,2,FALSE)*'BaU Fuel Consumption'!AJ322</f>
        <v>2.7349490430188661</v>
      </c>
      <c r="AJ322">
        <f>VLOOKUP($C322,References!$A$27:$B$32,2,FALSE)*'BaU Fuel Consumption'!AK322</f>
        <v>2.7349490430188661</v>
      </c>
      <c r="AK322">
        <f>VLOOKUP($C322,References!$A$27:$B$32,2,FALSE)*'BaU Fuel Consumption'!AL322</f>
        <v>2.7349490430188661</v>
      </c>
      <c r="AL322">
        <f>VLOOKUP($C322,References!$A$27:$B$32,2,FALSE)*'BaU Fuel Consumption'!AM322</f>
        <v>2.7349490430188661</v>
      </c>
      <c r="AM322">
        <f>'BaU Fuel Consumption'!AN322*VLOOKUP('BaU Fuel Consumption'!$C$34,References!$A$27:$B$31,2)</f>
        <v>2.7349490430188661</v>
      </c>
      <c r="AN322">
        <f>'BaU Fuel Consumption'!AO322*VLOOKUP('BaU Fuel Consumption'!$C$34,References!$A$27:$B$31,2)</f>
        <v>2.7349490430188661</v>
      </c>
      <c r="AO322">
        <f>'BaU Fuel Consumption'!AP322*VLOOKUP('BaU Fuel Consumption'!$C$34,References!$A$27:$B$31,2)</f>
        <v>2.7349490430188661</v>
      </c>
    </row>
    <row r="323" spans="1:41" x14ac:dyDescent="0.25">
      <c r="A323" t="s">
        <v>151</v>
      </c>
      <c r="B323" t="s">
        <v>200</v>
      </c>
      <c r="C323" t="s">
        <v>5</v>
      </c>
      <c r="D323" t="s">
        <v>148</v>
      </c>
      <c r="E323">
        <v>24</v>
      </c>
      <c r="F323">
        <f>VLOOKUP($C323,References!$A$27:$B$32,2,FALSE)*'BaU Fuel Consumption'!G323</f>
        <v>2.9811251924528288</v>
      </c>
      <c r="G323">
        <f>VLOOKUP($C323,References!$A$27:$B$32,2,FALSE)*'BaU Fuel Consumption'!H323</f>
        <v>2.9737217358490557</v>
      </c>
      <c r="H323">
        <f>VLOOKUP($C323,References!$A$27:$B$32,2,FALSE)*'BaU Fuel Consumption'!I323</f>
        <v>2.9490435471698091</v>
      </c>
      <c r="I323">
        <f>VLOOKUP($C323,References!$A$27:$B$32,2,FALSE)*'BaU Fuel Consumption'!J323</f>
        <v>2.9255992679245271</v>
      </c>
      <c r="J323">
        <f>VLOOKUP($C323,References!$A$27:$B$32,2,FALSE)*'BaU Fuel Consumption'!K323</f>
        <v>2.9157279924528279</v>
      </c>
      <c r="K323">
        <f>VLOOKUP($C323,References!$A$27:$B$32,2,FALSE)*'BaU Fuel Consumption'!L323</f>
        <v>2.9083245358490539</v>
      </c>
      <c r="L323">
        <f>VLOOKUP($C323,References!$A$27:$B$32,2,FALSE)*'BaU Fuel Consumption'!M323</f>
        <v>2.8244186943396228</v>
      </c>
      <c r="M323">
        <f>VLOOKUP($C323,References!$A$27:$B$32,2,FALSE)*'BaU Fuel Consumption'!N323</f>
        <v>2.9453418188679223</v>
      </c>
      <c r="N323">
        <f>VLOOKUP($C323,References!$A$27:$B$32,2,FALSE)*'BaU Fuel Consumption'!O323</f>
        <v>2.8090060437735849</v>
      </c>
      <c r="O323">
        <f>VLOOKUP($C323,References!$A$27:$B$32,2,FALSE)*'BaU Fuel Consumption'!P323</f>
        <v>2.9559310052830177</v>
      </c>
      <c r="P323">
        <f>VLOOKUP($C323,References!$A$27:$B$32,2,FALSE)*'BaU Fuel Consumption'!Q323</f>
        <v>2.7355435630188665</v>
      </c>
      <c r="Q323">
        <f>VLOOKUP($C323,References!$A$27:$B$32,2,FALSE)*'BaU Fuel Consumption'!R323</f>
        <v>2.7937055667924495</v>
      </c>
      <c r="R323">
        <f>VLOOKUP($C323,References!$A$27:$B$32,2,FALSE)*'BaU Fuel Consumption'!S323</f>
        <v>2.8745154173584884</v>
      </c>
      <c r="S323">
        <f>VLOOKUP($C323,References!$A$27:$B$32,2,FALSE)*'BaU Fuel Consumption'!T323</f>
        <v>2.9859486566037727</v>
      </c>
      <c r="T323">
        <f>VLOOKUP($C323,References!$A$27:$B$32,2,FALSE)*'BaU Fuel Consumption'!U323</f>
        <v>2.9368390611320736</v>
      </c>
      <c r="U323">
        <f>VLOOKUP($C323,References!$A$27:$B$32,2,FALSE)*'BaU Fuel Consumption'!V323</f>
        <v>2.7849784618867903</v>
      </c>
      <c r="V323">
        <f>VLOOKUP($C323,References!$A$27:$B$32,2,FALSE)*'BaU Fuel Consumption'!W323</f>
        <v>2.7823535999999995</v>
      </c>
      <c r="W323">
        <f>VLOOKUP($C323,References!$A$27:$B$32,2,FALSE)*'BaU Fuel Consumption'!X323</f>
        <v>2.7791005660377333</v>
      </c>
      <c r="X323">
        <f>VLOOKUP($C323,References!$A$27:$B$32,2,FALSE)*'BaU Fuel Consumption'!Y323</f>
        <v>2.7993478981132078</v>
      </c>
      <c r="Y323">
        <f>VLOOKUP($C323,References!$A$27:$B$32,2,FALSE)*'BaU Fuel Consumption'!Z323</f>
        <v>2.8062802256603776</v>
      </c>
      <c r="Z323">
        <f>VLOOKUP($C323,References!$A$27:$B$32,2,FALSE)*'BaU Fuel Consumption'!AA323</f>
        <v>2.9297609079245248</v>
      </c>
      <c r="AA323">
        <f>VLOOKUP($C323,References!$A$27:$B$32,2,FALSE)*'BaU Fuel Consumption'!AB323</f>
        <v>2.8010978060377338</v>
      </c>
      <c r="AB323">
        <f>VLOOKUP($C323,References!$A$27:$B$32,2,FALSE)*'BaU Fuel Consumption'!AC323</f>
        <v>2.7811421252830186</v>
      </c>
      <c r="AC323">
        <f>VLOOKUP($C323,References!$A$27:$B$32,2,FALSE)*'BaU Fuel Consumption'!AD323</f>
        <v>2.7811421252830186</v>
      </c>
      <c r="AD323">
        <f>VLOOKUP($C323,References!$A$27:$B$32,2,FALSE)*'BaU Fuel Consumption'!AE323</f>
        <v>2.7349490430188661</v>
      </c>
      <c r="AE323">
        <f>VLOOKUP($C323,References!$A$27:$B$32,2,FALSE)*'BaU Fuel Consumption'!AF323</f>
        <v>2.7349490430188661</v>
      </c>
      <c r="AF323">
        <f>VLOOKUP($C323,References!$A$27:$B$32,2,FALSE)*'BaU Fuel Consumption'!AG323</f>
        <v>2.7349490430188661</v>
      </c>
      <c r="AG323">
        <f>VLOOKUP($C323,References!$A$27:$B$32,2,FALSE)*'BaU Fuel Consumption'!AH323</f>
        <v>2.7349490430188661</v>
      </c>
      <c r="AH323">
        <f>VLOOKUP($C323,References!$A$27:$B$32,2,FALSE)*'BaU Fuel Consumption'!AI323</f>
        <v>2.7349490430188661</v>
      </c>
      <c r="AI323">
        <f>VLOOKUP($C323,References!$A$27:$B$32,2,FALSE)*'BaU Fuel Consumption'!AJ323</f>
        <v>2.7349490430188661</v>
      </c>
      <c r="AJ323">
        <f>VLOOKUP($C323,References!$A$27:$B$32,2,FALSE)*'BaU Fuel Consumption'!AK323</f>
        <v>2.7349490430188661</v>
      </c>
      <c r="AK323">
        <f>VLOOKUP($C323,References!$A$27:$B$32,2,FALSE)*'BaU Fuel Consumption'!AL323</f>
        <v>2.7349490430188661</v>
      </c>
      <c r="AL323">
        <f>VLOOKUP($C323,References!$A$27:$B$32,2,FALSE)*'BaU Fuel Consumption'!AM323</f>
        <v>2.7349490430188661</v>
      </c>
      <c r="AM323">
        <f>'BaU Fuel Consumption'!AN323*VLOOKUP('BaU Fuel Consumption'!$C$34,References!$A$27:$B$31,2)</f>
        <v>2.7349490430188661</v>
      </c>
      <c r="AN323">
        <f>'BaU Fuel Consumption'!AO323*VLOOKUP('BaU Fuel Consumption'!$C$34,References!$A$27:$B$31,2)</f>
        <v>2.7349490430188661</v>
      </c>
      <c r="AO323">
        <f>'BaU Fuel Consumption'!AP323*VLOOKUP('BaU Fuel Consumption'!$C$34,References!$A$27:$B$31,2)</f>
        <v>2.7349490430188661</v>
      </c>
    </row>
    <row r="324" spans="1:41" x14ac:dyDescent="0.25">
      <c r="A324" t="s">
        <v>151</v>
      </c>
      <c r="B324" t="s">
        <v>200</v>
      </c>
      <c r="C324" t="s">
        <v>5</v>
      </c>
      <c r="D324" t="s">
        <v>148</v>
      </c>
      <c r="E324">
        <v>25</v>
      </c>
      <c r="F324">
        <f>VLOOKUP($C324,References!$A$27:$B$32,2,FALSE)*'BaU Fuel Consumption'!G324</f>
        <v>3.0008677433962241</v>
      </c>
      <c r="G324">
        <f>VLOOKUP($C324,References!$A$27:$B$32,2,FALSE)*'BaU Fuel Consumption'!H324</f>
        <v>2.9811251924528288</v>
      </c>
      <c r="H324">
        <f>VLOOKUP($C324,References!$A$27:$B$32,2,FALSE)*'BaU Fuel Consumption'!I324</f>
        <v>2.9737217358490557</v>
      </c>
      <c r="I324">
        <f>VLOOKUP($C324,References!$A$27:$B$32,2,FALSE)*'BaU Fuel Consumption'!J324</f>
        <v>2.9490435471698091</v>
      </c>
      <c r="J324">
        <f>VLOOKUP($C324,References!$A$27:$B$32,2,FALSE)*'BaU Fuel Consumption'!K324</f>
        <v>2.9255992679245271</v>
      </c>
      <c r="K324">
        <f>VLOOKUP($C324,References!$A$27:$B$32,2,FALSE)*'BaU Fuel Consumption'!L324</f>
        <v>2.9157279924528279</v>
      </c>
      <c r="L324">
        <f>VLOOKUP($C324,References!$A$27:$B$32,2,FALSE)*'BaU Fuel Consumption'!M324</f>
        <v>2.9083245358490539</v>
      </c>
      <c r="M324">
        <f>VLOOKUP($C324,References!$A$27:$B$32,2,FALSE)*'BaU Fuel Consumption'!N324</f>
        <v>2.8244186943396228</v>
      </c>
      <c r="N324">
        <f>VLOOKUP($C324,References!$A$27:$B$32,2,FALSE)*'BaU Fuel Consumption'!O324</f>
        <v>2.9453418188679223</v>
      </c>
      <c r="O324">
        <f>VLOOKUP($C324,References!$A$27:$B$32,2,FALSE)*'BaU Fuel Consumption'!P324</f>
        <v>2.8090060437735849</v>
      </c>
      <c r="P324">
        <f>VLOOKUP($C324,References!$A$27:$B$32,2,FALSE)*'BaU Fuel Consumption'!Q324</f>
        <v>2.9559310052830177</v>
      </c>
      <c r="Q324">
        <f>VLOOKUP($C324,References!$A$27:$B$32,2,FALSE)*'BaU Fuel Consumption'!R324</f>
        <v>2.7355435630188665</v>
      </c>
      <c r="R324">
        <f>VLOOKUP($C324,References!$A$27:$B$32,2,FALSE)*'BaU Fuel Consumption'!S324</f>
        <v>2.7937055667924495</v>
      </c>
      <c r="S324">
        <f>VLOOKUP($C324,References!$A$27:$B$32,2,FALSE)*'BaU Fuel Consumption'!T324</f>
        <v>2.8745154173584884</v>
      </c>
      <c r="T324">
        <f>VLOOKUP($C324,References!$A$27:$B$32,2,FALSE)*'BaU Fuel Consumption'!U324</f>
        <v>2.9859486566037727</v>
      </c>
      <c r="U324">
        <f>VLOOKUP($C324,References!$A$27:$B$32,2,FALSE)*'BaU Fuel Consumption'!V324</f>
        <v>2.9368390611320736</v>
      </c>
      <c r="V324">
        <f>VLOOKUP($C324,References!$A$27:$B$32,2,FALSE)*'BaU Fuel Consumption'!W324</f>
        <v>2.7849784618867903</v>
      </c>
      <c r="W324">
        <f>VLOOKUP($C324,References!$A$27:$B$32,2,FALSE)*'BaU Fuel Consumption'!X324</f>
        <v>2.7823535999999995</v>
      </c>
      <c r="X324">
        <f>VLOOKUP($C324,References!$A$27:$B$32,2,FALSE)*'BaU Fuel Consumption'!Y324</f>
        <v>2.7791005660377333</v>
      </c>
      <c r="Y324">
        <f>VLOOKUP($C324,References!$A$27:$B$32,2,FALSE)*'BaU Fuel Consumption'!Z324</f>
        <v>2.7993478981132078</v>
      </c>
      <c r="Z324">
        <f>VLOOKUP($C324,References!$A$27:$B$32,2,FALSE)*'BaU Fuel Consumption'!AA324</f>
        <v>2.8062802256603776</v>
      </c>
      <c r="AA324">
        <f>VLOOKUP($C324,References!$A$27:$B$32,2,FALSE)*'BaU Fuel Consumption'!AB324</f>
        <v>2.9297609079245248</v>
      </c>
      <c r="AB324">
        <f>VLOOKUP($C324,References!$A$27:$B$32,2,FALSE)*'BaU Fuel Consumption'!AC324</f>
        <v>2.8010978060377338</v>
      </c>
      <c r="AC324">
        <f>VLOOKUP($C324,References!$A$27:$B$32,2,FALSE)*'BaU Fuel Consumption'!AD324</f>
        <v>2.7811421252830186</v>
      </c>
      <c r="AD324">
        <f>VLOOKUP($C324,References!$A$27:$B$32,2,FALSE)*'BaU Fuel Consumption'!AE324</f>
        <v>2.7811421252830186</v>
      </c>
      <c r="AE324">
        <f>VLOOKUP($C324,References!$A$27:$B$32,2,FALSE)*'BaU Fuel Consumption'!AF324</f>
        <v>2.7349490430188661</v>
      </c>
      <c r="AF324">
        <f>VLOOKUP($C324,References!$A$27:$B$32,2,FALSE)*'BaU Fuel Consumption'!AG324</f>
        <v>2.7349490430188661</v>
      </c>
      <c r="AG324">
        <f>VLOOKUP($C324,References!$A$27:$B$32,2,FALSE)*'BaU Fuel Consumption'!AH324</f>
        <v>2.7349490430188661</v>
      </c>
      <c r="AH324">
        <f>VLOOKUP($C324,References!$A$27:$B$32,2,FALSE)*'BaU Fuel Consumption'!AI324</f>
        <v>2.7349490430188661</v>
      </c>
      <c r="AI324">
        <f>VLOOKUP($C324,References!$A$27:$B$32,2,FALSE)*'BaU Fuel Consumption'!AJ324</f>
        <v>2.7349490430188661</v>
      </c>
      <c r="AJ324">
        <f>VLOOKUP($C324,References!$A$27:$B$32,2,FALSE)*'BaU Fuel Consumption'!AK324</f>
        <v>2.7349490430188661</v>
      </c>
      <c r="AK324">
        <f>VLOOKUP($C324,References!$A$27:$B$32,2,FALSE)*'BaU Fuel Consumption'!AL324</f>
        <v>2.7349490430188661</v>
      </c>
      <c r="AL324">
        <f>VLOOKUP($C324,References!$A$27:$B$32,2,FALSE)*'BaU Fuel Consumption'!AM324</f>
        <v>2.7349490430188661</v>
      </c>
      <c r="AM324">
        <f>'BaU Fuel Consumption'!AN324*VLOOKUP('BaU Fuel Consumption'!$C$34,References!$A$27:$B$31,2)</f>
        <v>2.7349490430188661</v>
      </c>
      <c r="AN324">
        <f>'BaU Fuel Consumption'!AO324*VLOOKUP('BaU Fuel Consumption'!$C$34,References!$A$27:$B$31,2)</f>
        <v>2.7349490430188661</v>
      </c>
      <c r="AO324">
        <f>'BaU Fuel Consumption'!AP324*VLOOKUP('BaU Fuel Consumption'!$C$34,References!$A$27:$B$31,2)</f>
        <v>2.7349490430188661</v>
      </c>
    </row>
    <row r="325" spans="1:41" x14ac:dyDescent="0.25">
      <c r="A325" t="s">
        <v>151</v>
      </c>
      <c r="B325" t="s">
        <v>200</v>
      </c>
      <c r="C325" t="s">
        <v>5</v>
      </c>
      <c r="D325" t="s">
        <v>148</v>
      </c>
      <c r="E325">
        <v>26</v>
      </c>
      <c r="F325">
        <f>VLOOKUP($C325,References!$A$27:$B$32,2,FALSE)*'BaU Fuel Consumption'!G325</f>
        <v>3.0070372905660361</v>
      </c>
      <c r="G325">
        <f>VLOOKUP($C325,References!$A$27:$B$32,2,FALSE)*'BaU Fuel Consumption'!H325</f>
        <v>3.0008677433962241</v>
      </c>
      <c r="H325">
        <f>VLOOKUP($C325,References!$A$27:$B$32,2,FALSE)*'BaU Fuel Consumption'!I325</f>
        <v>2.9811251924528288</v>
      </c>
      <c r="I325">
        <f>VLOOKUP($C325,References!$A$27:$B$32,2,FALSE)*'BaU Fuel Consumption'!J325</f>
        <v>2.9737217358490557</v>
      </c>
      <c r="J325">
        <f>VLOOKUP($C325,References!$A$27:$B$32,2,FALSE)*'BaU Fuel Consumption'!K325</f>
        <v>2.9490435471698091</v>
      </c>
      <c r="K325">
        <f>VLOOKUP($C325,References!$A$27:$B$32,2,FALSE)*'BaU Fuel Consumption'!L325</f>
        <v>2.9255992679245271</v>
      </c>
      <c r="L325">
        <f>VLOOKUP($C325,References!$A$27:$B$32,2,FALSE)*'BaU Fuel Consumption'!M325</f>
        <v>2.9157279924528279</v>
      </c>
      <c r="M325">
        <f>VLOOKUP($C325,References!$A$27:$B$32,2,FALSE)*'BaU Fuel Consumption'!N325</f>
        <v>2.9083245358490539</v>
      </c>
      <c r="N325">
        <f>VLOOKUP($C325,References!$A$27:$B$32,2,FALSE)*'BaU Fuel Consumption'!O325</f>
        <v>2.8244186943396228</v>
      </c>
      <c r="O325">
        <f>VLOOKUP($C325,References!$A$27:$B$32,2,FALSE)*'BaU Fuel Consumption'!P325</f>
        <v>2.9453418188679223</v>
      </c>
      <c r="P325">
        <f>VLOOKUP($C325,References!$A$27:$B$32,2,FALSE)*'BaU Fuel Consumption'!Q325</f>
        <v>2.8090060437735849</v>
      </c>
      <c r="Q325">
        <f>VLOOKUP($C325,References!$A$27:$B$32,2,FALSE)*'BaU Fuel Consumption'!R325</f>
        <v>2.9559310052830177</v>
      </c>
      <c r="R325">
        <f>VLOOKUP($C325,References!$A$27:$B$32,2,FALSE)*'BaU Fuel Consumption'!S325</f>
        <v>2.7355435630188665</v>
      </c>
      <c r="S325">
        <f>VLOOKUP($C325,References!$A$27:$B$32,2,FALSE)*'BaU Fuel Consumption'!T325</f>
        <v>2.7937055667924495</v>
      </c>
      <c r="T325">
        <f>VLOOKUP($C325,References!$A$27:$B$32,2,FALSE)*'BaU Fuel Consumption'!U325</f>
        <v>2.8745154173584884</v>
      </c>
      <c r="U325">
        <f>VLOOKUP($C325,References!$A$27:$B$32,2,FALSE)*'BaU Fuel Consumption'!V325</f>
        <v>2.9859486566037727</v>
      </c>
      <c r="V325">
        <f>VLOOKUP($C325,References!$A$27:$B$32,2,FALSE)*'BaU Fuel Consumption'!W325</f>
        <v>2.9368390611320736</v>
      </c>
      <c r="W325">
        <f>VLOOKUP($C325,References!$A$27:$B$32,2,FALSE)*'BaU Fuel Consumption'!X325</f>
        <v>2.7849784618867903</v>
      </c>
      <c r="X325">
        <f>VLOOKUP($C325,References!$A$27:$B$32,2,FALSE)*'BaU Fuel Consumption'!Y325</f>
        <v>2.7823535999999995</v>
      </c>
      <c r="Y325">
        <f>VLOOKUP($C325,References!$A$27:$B$32,2,FALSE)*'BaU Fuel Consumption'!Z325</f>
        <v>2.7791005660377333</v>
      </c>
      <c r="Z325">
        <f>VLOOKUP($C325,References!$A$27:$B$32,2,FALSE)*'BaU Fuel Consumption'!AA325</f>
        <v>2.7993478981132078</v>
      </c>
      <c r="AA325">
        <f>VLOOKUP($C325,References!$A$27:$B$32,2,FALSE)*'BaU Fuel Consumption'!AB325</f>
        <v>2.8062802256603776</v>
      </c>
      <c r="AB325">
        <f>VLOOKUP($C325,References!$A$27:$B$32,2,FALSE)*'BaU Fuel Consumption'!AC325</f>
        <v>2.9297609079245248</v>
      </c>
      <c r="AC325">
        <f>VLOOKUP($C325,References!$A$27:$B$32,2,FALSE)*'BaU Fuel Consumption'!AD325</f>
        <v>2.8010978060377338</v>
      </c>
      <c r="AD325">
        <f>VLOOKUP($C325,References!$A$27:$B$32,2,FALSE)*'BaU Fuel Consumption'!AE325</f>
        <v>2.7811421252830186</v>
      </c>
      <c r="AE325">
        <f>VLOOKUP($C325,References!$A$27:$B$32,2,FALSE)*'BaU Fuel Consumption'!AF325</f>
        <v>2.7811421252830186</v>
      </c>
      <c r="AF325">
        <f>VLOOKUP($C325,References!$A$27:$B$32,2,FALSE)*'BaU Fuel Consumption'!AG325</f>
        <v>2.7349490430188661</v>
      </c>
      <c r="AG325">
        <f>VLOOKUP($C325,References!$A$27:$B$32,2,FALSE)*'BaU Fuel Consumption'!AH325</f>
        <v>2.7349490430188661</v>
      </c>
      <c r="AH325">
        <f>VLOOKUP($C325,References!$A$27:$B$32,2,FALSE)*'BaU Fuel Consumption'!AI325</f>
        <v>2.7349490430188661</v>
      </c>
      <c r="AI325">
        <f>VLOOKUP($C325,References!$A$27:$B$32,2,FALSE)*'BaU Fuel Consumption'!AJ325</f>
        <v>2.7349490430188661</v>
      </c>
      <c r="AJ325">
        <f>VLOOKUP($C325,References!$A$27:$B$32,2,FALSE)*'BaU Fuel Consumption'!AK325</f>
        <v>2.7349490430188661</v>
      </c>
      <c r="AK325">
        <f>VLOOKUP($C325,References!$A$27:$B$32,2,FALSE)*'BaU Fuel Consumption'!AL325</f>
        <v>2.7349490430188661</v>
      </c>
      <c r="AL325">
        <f>VLOOKUP($C325,References!$A$27:$B$32,2,FALSE)*'BaU Fuel Consumption'!AM325</f>
        <v>2.7349490430188661</v>
      </c>
      <c r="AM325">
        <f>'BaU Fuel Consumption'!AN325*VLOOKUP('BaU Fuel Consumption'!$C$34,References!$A$27:$B$31,2)</f>
        <v>2.7349490430188661</v>
      </c>
      <c r="AN325">
        <f>'BaU Fuel Consumption'!AO325*VLOOKUP('BaU Fuel Consumption'!$C$34,References!$A$27:$B$31,2)</f>
        <v>2.7349490430188661</v>
      </c>
      <c r="AO325">
        <f>'BaU Fuel Consumption'!AP325*VLOOKUP('BaU Fuel Consumption'!$C$34,References!$A$27:$B$31,2)</f>
        <v>2.7349490430188661</v>
      </c>
    </row>
    <row r="326" spans="1:41" x14ac:dyDescent="0.25">
      <c r="A326" t="s">
        <v>151</v>
      </c>
      <c r="B326" t="s">
        <v>200</v>
      </c>
      <c r="C326" t="s">
        <v>5</v>
      </c>
      <c r="D326" t="s">
        <v>148</v>
      </c>
      <c r="E326">
        <v>27</v>
      </c>
      <c r="F326">
        <f>VLOOKUP($C326,References!$A$27:$B$32,2,FALSE)*'BaU Fuel Consumption'!G326</f>
        <v>3.0193763849056579</v>
      </c>
      <c r="G326">
        <f>VLOOKUP($C326,References!$A$27:$B$32,2,FALSE)*'BaU Fuel Consumption'!H326</f>
        <v>3.0070372905660361</v>
      </c>
      <c r="H326">
        <f>VLOOKUP($C326,References!$A$27:$B$32,2,FALSE)*'BaU Fuel Consumption'!I326</f>
        <v>3.0008677433962241</v>
      </c>
      <c r="I326">
        <f>VLOOKUP($C326,References!$A$27:$B$32,2,FALSE)*'BaU Fuel Consumption'!J326</f>
        <v>2.9811251924528288</v>
      </c>
      <c r="J326">
        <f>VLOOKUP($C326,References!$A$27:$B$32,2,FALSE)*'BaU Fuel Consumption'!K326</f>
        <v>2.9737217358490557</v>
      </c>
      <c r="K326">
        <f>VLOOKUP($C326,References!$A$27:$B$32,2,FALSE)*'BaU Fuel Consumption'!L326</f>
        <v>2.9490435471698091</v>
      </c>
      <c r="L326">
        <f>VLOOKUP($C326,References!$A$27:$B$32,2,FALSE)*'BaU Fuel Consumption'!M326</f>
        <v>2.9255992679245271</v>
      </c>
      <c r="M326">
        <f>VLOOKUP($C326,References!$A$27:$B$32,2,FALSE)*'BaU Fuel Consumption'!N326</f>
        <v>2.9157279924528279</v>
      </c>
      <c r="N326">
        <f>VLOOKUP($C326,References!$A$27:$B$32,2,FALSE)*'BaU Fuel Consumption'!O326</f>
        <v>2.9083245358490539</v>
      </c>
      <c r="O326">
        <f>VLOOKUP($C326,References!$A$27:$B$32,2,FALSE)*'BaU Fuel Consumption'!P326</f>
        <v>2.8244186943396228</v>
      </c>
      <c r="P326">
        <f>VLOOKUP($C326,References!$A$27:$B$32,2,FALSE)*'BaU Fuel Consumption'!Q326</f>
        <v>2.9453418188679223</v>
      </c>
      <c r="Q326">
        <f>VLOOKUP($C326,References!$A$27:$B$32,2,FALSE)*'BaU Fuel Consumption'!R326</f>
        <v>2.8090060437735849</v>
      </c>
      <c r="R326">
        <f>VLOOKUP($C326,References!$A$27:$B$32,2,FALSE)*'BaU Fuel Consumption'!S326</f>
        <v>2.9559310052830177</v>
      </c>
      <c r="S326">
        <f>VLOOKUP($C326,References!$A$27:$B$32,2,FALSE)*'BaU Fuel Consumption'!T326</f>
        <v>2.7355435630188665</v>
      </c>
      <c r="T326">
        <f>VLOOKUP($C326,References!$A$27:$B$32,2,FALSE)*'BaU Fuel Consumption'!U326</f>
        <v>2.7937055667924495</v>
      </c>
      <c r="U326">
        <f>VLOOKUP($C326,References!$A$27:$B$32,2,FALSE)*'BaU Fuel Consumption'!V326</f>
        <v>2.8745154173584884</v>
      </c>
      <c r="V326">
        <f>VLOOKUP($C326,References!$A$27:$B$32,2,FALSE)*'BaU Fuel Consumption'!W326</f>
        <v>2.9859486566037727</v>
      </c>
      <c r="W326">
        <f>VLOOKUP($C326,References!$A$27:$B$32,2,FALSE)*'BaU Fuel Consumption'!X326</f>
        <v>2.9368390611320736</v>
      </c>
      <c r="X326">
        <f>VLOOKUP($C326,References!$A$27:$B$32,2,FALSE)*'BaU Fuel Consumption'!Y326</f>
        <v>2.7849784618867903</v>
      </c>
      <c r="Y326">
        <f>VLOOKUP($C326,References!$A$27:$B$32,2,FALSE)*'BaU Fuel Consumption'!Z326</f>
        <v>2.7823535999999995</v>
      </c>
      <c r="Z326">
        <f>VLOOKUP($C326,References!$A$27:$B$32,2,FALSE)*'BaU Fuel Consumption'!AA326</f>
        <v>2.7791005660377333</v>
      </c>
      <c r="AA326">
        <f>VLOOKUP($C326,References!$A$27:$B$32,2,FALSE)*'BaU Fuel Consumption'!AB326</f>
        <v>2.7993478981132078</v>
      </c>
      <c r="AB326">
        <f>VLOOKUP($C326,References!$A$27:$B$32,2,FALSE)*'BaU Fuel Consumption'!AC326</f>
        <v>2.8062802256603776</v>
      </c>
      <c r="AC326">
        <f>VLOOKUP($C326,References!$A$27:$B$32,2,FALSE)*'BaU Fuel Consumption'!AD326</f>
        <v>2.9297609079245248</v>
      </c>
      <c r="AD326">
        <f>VLOOKUP($C326,References!$A$27:$B$32,2,FALSE)*'BaU Fuel Consumption'!AE326</f>
        <v>2.8010978060377338</v>
      </c>
      <c r="AE326">
        <f>VLOOKUP($C326,References!$A$27:$B$32,2,FALSE)*'BaU Fuel Consumption'!AF326</f>
        <v>2.7811421252830186</v>
      </c>
      <c r="AF326">
        <f>VLOOKUP($C326,References!$A$27:$B$32,2,FALSE)*'BaU Fuel Consumption'!AG326</f>
        <v>2.7811421252830186</v>
      </c>
      <c r="AG326">
        <f>VLOOKUP($C326,References!$A$27:$B$32,2,FALSE)*'BaU Fuel Consumption'!AH326</f>
        <v>2.7349490430188661</v>
      </c>
      <c r="AH326">
        <f>VLOOKUP($C326,References!$A$27:$B$32,2,FALSE)*'BaU Fuel Consumption'!AI326</f>
        <v>2.7349490430188661</v>
      </c>
      <c r="AI326">
        <f>VLOOKUP($C326,References!$A$27:$B$32,2,FALSE)*'BaU Fuel Consumption'!AJ326</f>
        <v>2.7349490430188661</v>
      </c>
      <c r="AJ326">
        <f>VLOOKUP($C326,References!$A$27:$B$32,2,FALSE)*'BaU Fuel Consumption'!AK326</f>
        <v>2.7349490430188661</v>
      </c>
      <c r="AK326">
        <f>VLOOKUP($C326,References!$A$27:$B$32,2,FALSE)*'BaU Fuel Consumption'!AL326</f>
        <v>2.7349490430188661</v>
      </c>
      <c r="AL326">
        <f>VLOOKUP($C326,References!$A$27:$B$32,2,FALSE)*'BaU Fuel Consumption'!AM326</f>
        <v>2.7349490430188661</v>
      </c>
      <c r="AM326">
        <f>'BaU Fuel Consumption'!AN326*VLOOKUP('BaU Fuel Consumption'!$C$34,References!$A$27:$B$31,2)</f>
        <v>2.7349490430188661</v>
      </c>
      <c r="AN326">
        <f>'BaU Fuel Consumption'!AO326*VLOOKUP('BaU Fuel Consumption'!$C$34,References!$A$27:$B$31,2)</f>
        <v>2.7349490430188661</v>
      </c>
      <c r="AO326">
        <f>'BaU Fuel Consumption'!AP326*VLOOKUP('BaU Fuel Consumption'!$C$34,References!$A$27:$B$31,2)</f>
        <v>2.7349490430188661</v>
      </c>
    </row>
    <row r="327" spans="1:41" x14ac:dyDescent="0.25">
      <c r="A327" t="s">
        <v>151</v>
      </c>
      <c r="B327" t="s">
        <v>200</v>
      </c>
      <c r="C327" t="s">
        <v>5</v>
      </c>
      <c r="D327" t="s">
        <v>148</v>
      </c>
      <c r="E327">
        <v>28</v>
      </c>
      <c r="F327">
        <f>VLOOKUP($C327,References!$A$27:$B$32,2,FALSE)*'BaU Fuel Consumption'!G327</f>
        <v>3.0317154792452832</v>
      </c>
      <c r="G327">
        <f>VLOOKUP($C327,References!$A$27:$B$32,2,FALSE)*'BaU Fuel Consumption'!H327</f>
        <v>3.0193763849056579</v>
      </c>
      <c r="H327">
        <f>VLOOKUP($C327,References!$A$27:$B$32,2,FALSE)*'BaU Fuel Consumption'!I327</f>
        <v>3.0070372905660361</v>
      </c>
      <c r="I327">
        <f>VLOOKUP($C327,References!$A$27:$B$32,2,FALSE)*'BaU Fuel Consumption'!J327</f>
        <v>3.0008677433962241</v>
      </c>
      <c r="J327">
        <f>VLOOKUP($C327,References!$A$27:$B$32,2,FALSE)*'BaU Fuel Consumption'!K327</f>
        <v>2.9811251924528288</v>
      </c>
      <c r="K327">
        <f>VLOOKUP($C327,References!$A$27:$B$32,2,FALSE)*'BaU Fuel Consumption'!L327</f>
        <v>2.9737217358490557</v>
      </c>
      <c r="L327">
        <f>VLOOKUP($C327,References!$A$27:$B$32,2,FALSE)*'BaU Fuel Consumption'!M327</f>
        <v>2.9490435471698091</v>
      </c>
      <c r="M327">
        <f>VLOOKUP($C327,References!$A$27:$B$32,2,FALSE)*'BaU Fuel Consumption'!N327</f>
        <v>2.9255992679245271</v>
      </c>
      <c r="N327">
        <f>VLOOKUP($C327,References!$A$27:$B$32,2,FALSE)*'BaU Fuel Consumption'!O327</f>
        <v>2.9157279924528279</v>
      </c>
      <c r="O327">
        <f>VLOOKUP($C327,References!$A$27:$B$32,2,FALSE)*'BaU Fuel Consumption'!P327</f>
        <v>2.9083245358490539</v>
      </c>
      <c r="P327">
        <f>VLOOKUP($C327,References!$A$27:$B$32,2,FALSE)*'BaU Fuel Consumption'!Q327</f>
        <v>2.8244186943396228</v>
      </c>
      <c r="Q327">
        <f>VLOOKUP($C327,References!$A$27:$B$32,2,FALSE)*'BaU Fuel Consumption'!R327</f>
        <v>2.9453418188679223</v>
      </c>
      <c r="R327">
        <f>VLOOKUP($C327,References!$A$27:$B$32,2,FALSE)*'BaU Fuel Consumption'!S327</f>
        <v>2.8090060437735849</v>
      </c>
      <c r="S327">
        <f>VLOOKUP($C327,References!$A$27:$B$32,2,FALSE)*'BaU Fuel Consumption'!T327</f>
        <v>2.9559310052830177</v>
      </c>
      <c r="T327">
        <f>VLOOKUP($C327,References!$A$27:$B$32,2,FALSE)*'BaU Fuel Consumption'!U327</f>
        <v>2.7355435630188665</v>
      </c>
      <c r="U327">
        <f>VLOOKUP($C327,References!$A$27:$B$32,2,FALSE)*'BaU Fuel Consumption'!V327</f>
        <v>2.7937055667924495</v>
      </c>
      <c r="V327">
        <f>VLOOKUP($C327,References!$A$27:$B$32,2,FALSE)*'BaU Fuel Consumption'!W327</f>
        <v>2.8745154173584884</v>
      </c>
      <c r="W327">
        <f>VLOOKUP($C327,References!$A$27:$B$32,2,FALSE)*'BaU Fuel Consumption'!X327</f>
        <v>2.9859486566037727</v>
      </c>
      <c r="X327">
        <f>VLOOKUP($C327,References!$A$27:$B$32,2,FALSE)*'BaU Fuel Consumption'!Y327</f>
        <v>2.9368390611320736</v>
      </c>
      <c r="Y327">
        <f>VLOOKUP($C327,References!$A$27:$B$32,2,FALSE)*'BaU Fuel Consumption'!Z327</f>
        <v>2.7849784618867903</v>
      </c>
      <c r="Z327">
        <f>VLOOKUP($C327,References!$A$27:$B$32,2,FALSE)*'BaU Fuel Consumption'!AA327</f>
        <v>2.7823535999999995</v>
      </c>
      <c r="AA327">
        <f>VLOOKUP($C327,References!$A$27:$B$32,2,FALSE)*'BaU Fuel Consumption'!AB327</f>
        <v>2.7791005660377333</v>
      </c>
      <c r="AB327">
        <f>VLOOKUP($C327,References!$A$27:$B$32,2,FALSE)*'BaU Fuel Consumption'!AC327</f>
        <v>2.7993478981132078</v>
      </c>
      <c r="AC327">
        <f>VLOOKUP($C327,References!$A$27:$B$32,2,FALSE)*'BaU Fuel Consumption'!AD327</f>
        <v>2.8062802256603776</v>
      </c>
      <c r="AD327">
        <f>VLOOKUP($C327,References!$A$27:$B$32,2,FALSE)*'BaU Fuel Consumption'!AE327</f>
        <v>2.9297609079245248</v>
      </c>
      <c r="AE327">
        <f>VLOOKUP($C327,References!$A$27:$B$32,2,FALSE)*'BaU Fuel Consumption'!AF327</f>
        <v>2.8010978060377338</v>
      </c>
      <c r="AF327">
        <f>VLOOKUP($C327,References!$A$27:$B$32,2,FALSE)*'BaU Fuel Consumption'!AG327</f>
        <v>2.7811421252830186</v>
      </c>
      <c r="AG327">
        <f>VLOOKUP($C327,References!$A$27:$B$32,2,FALSE)*'BaU Fuel Consumption'!AH327</f>
        <v>2.7811421252830186</v>
      </c>
      <c r="AH327">
        <f>VLOOKUP($C327,References!$A$27:$B$32,2,FALSE)*'BaU Fuel Consumption'!AI327</f>
        <v>2.7349490430188661</v>
      </c>
      <c r="AI327">
        <f>VLOOKUP($C327,References!$A$27:$B$32,2,FALSE)*'BaU Fuel Consumption'!AJ327</f>
        <v>2.7349490430188661</v>
      </c>
      <c r="AJ327">
        <f>VLOOKUP($C327,References!$A$27:$B$32,2,FALSE)*'BaU Fuel Consumption'!AK327</f>
        <v>2.7349490430188661</v>
      </c>
      <c r="AK327">
        <f>VLOOKUP($C327,References!$A$27:$B$32,2,FALSE)*'BaU Fuel Consumption'!AL327</f>
        <v>2.7349490430188661</v>
      </c>
      <c r="AL327">
        <f>VLOOKUP($C327,References!$A$27:$B$32,2,FALSE)*'BaU Fuel Consumption'!AM327</f>
        <v>2.7349490430188661</v>
      </c>
      <c r="AM327">
        <f>'BaU Fuel Consumption'!AN327*VLOOKUP('BaU Fuel Consumption'!$C$34,References!$A$27:$B$31,2)</f>
        <v>2.7349490430188661</v>
      </c>
      <c r="AN327">
        <f>'BaU Fuel Consumption'!AO327*VLOOKUP('BaU Fuel Consumption'!$C$34,References!$A$27:$B$31,2)</f>
        <v>2.7349490430188661</v>
      </c>
      <c r="AO327">
        <f>'BaU Fuel Consumption'!AP327*VLOOKUP('BaU Fuel Consumption'!$C$34,References!$A$27:$B$31,2)</f>
        <v>2.7349490430188661</v>
      </c>
    </row>
    <row r="328" spans="1:41" x14ac:dyDescent="0.25">
      <c r="A328" t="s">
        <v>151</v>
      </c>
      <c r="B328" t="s">
        <v>200</v>
      </c>
      <c r="C328" t="s">
        <v>5</v>
      </c>
      <c r="D328" t="s">
        <v>148</v>
      </c>
      <c r="E328">
        <v>29</v>
      </c>
      <c r="F328">
        <f>VLOOKUP($C328,References!$A$27:$B$32,2,FALSE)*'BaU Fuel Consumption'!G328</f>
        <v>3.0317154792452832</v>
      </c>
      <c r="G328">
        <f>VLOOKUP($C328,References!$A$27:$B$32,2,FALSE)*'BaU Fuel Consumption'!H328</f>
        <v>3.0317154792452832</v>
      </c>
      <c r="H328">
        <f>VLOOKUP($C328,References!$A$27:$B$32,2,FALSE)*'BaU Fuel Consumption'!I328</f>
        <v>3.0193763849056579</v>
      </c>
      <c r="I328">
        <f>VLOOKUP($C328,References!$A$27:$B$32,2,FALSE)*'BaU Fuel Consumption'!J328</f>
        <v>3.0070372905660361</v>
      </c>
      <c r="J328">
        <f>VLOOKUP($C328,References!$A$27:$B$32,2,FALSE)*'BaU Fuel Consumption'!K328</f>
        <v>3.0008677433962241</v>
      </c>
      <c r="K328">
        <f>VLOOKUP($C328,References!$A$27:$B$32,2,FALSE)*'BaU Fuel Consumption'!L328</f>
        <v>2.9811251924528288</v>
      </c>
      <c r="L328">
        <f>VLOOKUP($C328,References!$A$27:$B$32,2,FALSE)*'BaU Fuel Consumption'!M328</f>
        <v>2.9737217358490557</v>
      </c>
      <c r="M328">
        <f>VLOOKUP($C328,References!$A$27:$B$32,2,FALSE)*'BaU Fuel Consumption'!N328</f>
        <v>2.9490435471698091</v>
      </c>
      <c r="N328">
        <f>VLOOKUP($C328,References!$A$27:$B$32,2,FALSE)*'BaU Fuel Consumption'!O328</f>
        <v>2.9255992679245271</v>
      </c>
      <c r="O328">
        <f>VLOOKUP($C328,References!$A$27:$B$32,2,FALSE)*'BaU Fuel Consumption'!P328</f>
        <v>2.9157279924528279</v>
      </c>
      <c r="P328">
        <f>VLOOKUP($C328,References!$A$27:$B$32,2,FALSE)*'BaU Fuel Consumption'!Q328</f>
        <v>2.9083245358490539</v>
      </c>
      <c r="Q328">
        <f>VLOOKUP($C328,References!$A$27:$B$32,2,FALSE)*'BaU Fuel Consumption'!R328</f>
        <v>2.8244186943396228</v>
      </c>
      <c r="R328">
        <f>VLOOKUP($C328,References!$A$27:$B$32,2,FALSE)*'BaU Fuel Consumption'!S328</f>
        <v>2.9453418188679223</v>
      </c>
      <c r="S328">
        <f>VLOOKUP($C328,References!$A$27:$B$32,2,FALSE)*'BaU Fuel Consumption'!T328</f>
        <v>2.8090060437735849</v>
      </c>
      <c r="T328">
        <f>VLOOKUP($C328,References!$A$27:$B$32,2,FALSE)*'BaU Fuel Consumption'!U328</f>
        <v>2.9559310052830177</v>
      </c>
      <c r="U328">
        <f>VLOOKUP($C328,References!$A$27:$B$32,2,FALSE)*'BaU Fuel Consumption'!V328</f>
        <v>2.7355435630188665</v>
      </c>
      <c r="V328">
        <f>VLOOKUP($C328,References!$A$27:$B$32,2,FALSE)*'BaU Fuel Consumption'!W328</f>
        <v>2.7937055667924495</v>
      </c>
      <c r="W328">
        <f>VLOOKUP($C328,References!$A$27:$B$32,2,FALSE)*'BaU Fuel Consumption'!X328</f>
        <v>2.8745154173584884</v>
      </c>
      <c r="X328">
        <f>VLOOKUP($C328,References!$A$27:$B$32,2,FALSE)*'BaU Fuel Consumption'!Y328</f>
        <v>2.9859486566037727</v>
      </c>
      <c r="Y328">
        <f>VLOOKUP($C328,References!$A$27:$B$32,2,FALSE)*'BaU Fuel Consumption'!Z328</f>
        <v>2.9368390611320736</v>
      </c>
      <c r="Z328">
        <f>VLOOKUP($C328,References!$A$27:$B$32,2,FALSE)*'BaU Fuel Consumption'!AA328</f>
        <v>2.7849784618867903</v>
      </c>
      <c r="AA328">
        <f>VLOOKUP($C328,References!$A$27:$B$32,2,FALSE)*'BaU Fuel Consumption'!AB328</f>
        <v>2.7823535999999995</v>
      </c>
      <c r="AB328">
        <f>VLOOKUP($C328,References!$A$27:$B$32,2,FALSE)*'BaU Fuel Consumption'!AC328</f>
        <v>2.7791005660377333</v>
      </c>
      <c r="AC328">
        <f>VLOOKUP($C328,References!$A$27:$B$32,2,FALSE)*'BaU Fuel Consumption'!AD328</f>
        <v>2.7993478981132078</v>
      </c>
      <c r="AD328">
        <f>VLOOKUP($C328,References!$A$27:$B$32,2,FALSE)*'BaU Fuel Consumption'!AE328</f>
        <v>2.8062802256603776</v>
      </c>
      <c r="AE328">
        <f>VLOOKUP($C328,References!$A$27:$B$32,2,FALSE)*'BaU Fuel Consumption'!AF328</f>
        <v>2.9297609079245248</v>
      </c>
      <c r="AF328">
        <f>VLOOKUP($C328,References!$A$27:$B$32,2,FALSE)*'BaU Fuel Consumption'!AG328</f>
        <v>2.8010978060377338</v>
      </c>
      <c r="AG328">
        <f>VLOOKUP($C328,References!$A$27:$B$32,2,FALSE)*'BaU Fuel Consumption'!AH328</f>
        <v>2.7811421252830186</v>
      </c>
      <c r="AH328">
        <f>VLOOKUP($C328,References!$A$27:$B$32,2,FALSE)*'BaU Fuel Consumption'!AI328</f>
        <v>2.7811421252830186</v>
      </c>
      <c r="AI328">
        <f>VLOOKUP($C328,References!$A$27:$B$32,2,FALSE)*'BaU Fuel Consumption'!AJ328</f>
        <v>2.7349490430188661</v>
      </c>
      <c r="AJ328">
        <f>VLOOKUP($C328,References!$A$27:$B$32,2,FALSE)*'BaU Fuel Consumption'!AK328</f>
        <v>2.7349490430188661</v>
      </c>
      <c r="AK328">
        <f>VLOOKUP($C328,References!$A$27:$B$32,2,FALSE)*'BaU Fuel Consumption'!AL328</f>
        <v>2.7349490430188661</v>
      </c>
      <c r="AL328">
        <f>VLOOKUP($C328,References!$A$27:$B$32,2,FALSE)*'BaU Fuel Consumption'!AM328</f>
        <v>2.7349490430188661</v>
      </c>
      <c r="AM328">
        <f>'BaU Fuel Consumption'!AN328*VLOOKUP('BaU Fuel Consumption'!$C$34,References!$A$27:$B$31,2)</f>
        <v>2.7349490430188661</v>
      </c>
      <c r="AN328">
        <f>'BaU Fuel Consumption'!AO328*VLOOKUP('BaU Fuel Consumption'!$C$34,References!$A$27:$B$31,2)</f>
        <v>2.7349490430188661</v>
      </c>
      <c r="AO328">
        <f>'BaU Fuel Consumption'!AP328*VLOOKUP('BaU Fuel Consumption'!$C$34,References!$A$27:$B$31,2)</f>
        <v>2.7349490430188661</v>
      </c>
    </row>
    <row r="329" spans="1:41" x14ac:dyDescent="0.25">
      <c r="A329" t="s">
        <v>151</v>
      </c>
      <c r="B329" t="s">
        <v>200</v>
      </c>
      <c r="C329" t="s">
        <v>5</v>
      </c>
      <c r="D329" t="s">
        <v>148</v>
      </c>
      <c r="E329">
        <v>30</v>
      </c>
      <c r="F329">
        <f>VLOOKUP($C329,References!$A$27:$B$32,2,FALSE)*'BaU Fuel Consumption'!G329</f>
        <v>3.0317154792452832</v>
      </c>
      <c r="G329">
        <f>VLOOKUP($C329,References!$A$27:$B$32,2,FALSE)*'BaU Fuel Consumption'!H329</f>
        <v>3.0317154792452832</v>
      </c>
      <c r="H329">
        <f>VLOOKUP($C329,References!$A$27:$B$32,2,FALSE)*'BaU Fuel Consumption'!I329</f>
        <v>3.0317154792452832</v>
      </c>
      <c r="I329">
        <f>VLOOKUP($C329,References!$A$27:$B$32,2,FALSE)*'BaU Fuel Consumption'!J329</f>
        <v>3.0193763849056579</v>
      </c>
      <c r="J329">
        <f>VLOOKUP($C329,References!$A$27:$B$32,2,FALSE)*'BaU Fuel Consumption'!K329</f>
        <v>3.0070372905660361</v>
      </c>
      <c r="K329">
        <f>VLOOKUP($C329,References!$A$27:$B$32,2,FALSE)*'BaU Fuel Consumption'!L329</f>
        <v>3.0008677433962241</v>
      </c>
      <c r="L329">
        <f>VLOOKUP($C329,References!$A$27:$B$32,2,FALSE)*'BaU Fuel Consumption'!M329</f>
        <v>2.9811251924528288</v>
      </c>
      <c r="M329">
        <f>VLOOKUP($C329,References!$A$27:$B$32,2,FALSE)*'BaU Fuel Consumption'!N329</f>
        <v>2.9737217358490557</v>
      </c>
      <c r="N329">
        <f>VLOOKUP($C329,References!$A$27:$B$32,2,FALSE)*'BaU Fuel Consumption'!O329</f>
        <v>2.9490435471698091</v>
      </c>
      <c r="O329">
        <f>VLOOKUP($C329,References!$A$27:$B$32,2,FALSE)*'BaU Fuel Consumption'!P329</f>
        <v>2.9255992679245271</v>
      </c>
      <c r="P329">
        <f>VLOOKUP($C329,References!$A$27:$B$32,2,FALSE)*'BaU Fuel Consumption'!Q329</f>
        <v>2.9157279924528279</v>
      </c>
      <c r="Q329">
        <f>VLOOKUP($C329,References!$A$27:$B$32,2,FALSE)*'BaU Fuel Consumption'!R329</f>
        <v>2.9083245358490539</v>
      </c>
      <c r="R329">
        <f>VLOOKUP($C329,References!$A$27:$B$32,2,FALSE)*'BaU Fuel Consumption'!S329</f>
        <v>2.8244186943396228</v>
      </c>
      <c r="S329">
        <f>VLOOKUP($C329,References!$A$27:$B$32,2,FALSE)*'BaU Fuel Consumption'!T329</f>
        <v>2.9453418188679223</v>
      </c>
      <c r="T329">
        <f>VLOOKUP($C329,References!$A$27:$B$32,2,FALSE)*'BaU Fuel Consumption'!U329</f>
        <v>2.8090060437735849</v>
      </c>
      <c r="U329">
        <f>VLOOKUP($C329,References!$A$27:$B$32,2,FALSE)*'BaU Fuel Consumption'!V329</f>
        <v>2.9559310052830177</v>
      </c>
      <c r="V329">
        <f>VLOOKUP($C329,References!$A$27:$B$32,2,FALSE)*'BaU Fuel Consumption'!W329</f>
        <v>2.7355435630188665</v>
      </c>
      <c r="W329">
        <f>VLOOKUP($C329,References!$A$27:$B$32,2,FALSE)*'BaU Fuel Consumption'!X329</f>
        <v>2.7937055667924495</v>
      </c>
      <c r="X329">
        <f>VLOOKUP($C329,References!$A$27:$B$32,2,FALSE)*'BaU Fuel Consumption'!Y329</f>
        <v>2.8745154173584884</v>
      </c>
      <c r="Y329">
        <f>VLOOKUP($C329,References!$A$27:$B$32,2,FALSE)*'BaU Fuel Consumption'!Z329</f>
        <v>2.9859486566037727</v>
      </c>
      <c r="Z329">
        <f>VLOOKUP($C329,References!$A$27:$B$32,2,FALSE)*'BaU Fuel Consumption'!AA329</f>
        <v>2.9368390611320736</v>
      </c>
      <c r="AA329">
        <f>VLOOKUP($C329,References!$A$27:$B$32,2,FALSE)*'BaU Fuel Consumption'!AB329</f>
        <v>2.7849784618867903</v>
      </c>
      <c r="AB329">
        <f>VLOOKUP($C329,References!$A$27:$B$32,2,FALSE)*'BaU Fuel Consumption'!AC329</f>
        <v>2.7823535999999995</v>
      </c>
      <c r="AC329">
        <f>VLOOKUP($C329,References!$A$27:$B$32,2,FALSE)*'BaU Fuel Consumption'!AD329</f>
        <v>2.7791005660377333</v>
      </c>
      <c r="AD329">
        <f>VLOOKUP($C329,References!$A$27:$B$32,2,FALSE)*'BaU Fuel Consumption'!AE329</f>
        <v>2.7993478981132078</v>
      </c>
      <c r="AE329">
        <f>VLOOKUP($C329,References!$A$27:$B$32,2,FALSE)*'BaU Fuel Consumption'!AF329</f>
        <v>2.8062802256603776</v>
      </c>
      <c r="AF329">
        <f>VLOOKUP($C329,References!$A$27:$B$32,2,FALSE)*'BaU Fuel Consumption'!AG329</f>
        <v>2.9297609079245248</v>
      </c>
      <c r="AG329">
        <f>VLOOKUP($C329,References!$A$27:$B$32,2,FALSE)*'BaU Fuel Consumption'!AH329</f>
        <v>2.8010978060377338</v>
      </c>
      <c r="AH329">
        <f>VLOOKUP($C329,References!$A$27:$B$32,2,FALSE)*'BaU Fuel Consumption'!AI329</f>
        <v>2.7811421252830186</v>
      </c>
      <c r="AI329">
        <f>VLOOKUP($C329,References!$A$27:$B$32,2,FALSE)*'BaU Fuel Consumption'!AJ329</f>
        <v>2.7811421252830186</v>
      </c>
      <c r="AJ329">
        <f>VLOOKUP($C329,References!$A$27:$B$32,2,FALSE)*'BaU Fuel Consumption'!AK329</f>
        <v>2.7349490430188661</v>
      </c>
      <c r="AK329">
        <f>VLOOKUP($C329,References!$A$27:$B$32,2,FALSE)*'BaU Fuel Consumption'!AL329</f>
        <v>2.7349490430188661</v>
      </c>
      <c r="AL329">
        <f>VLOOKUP($C329,References!$A$27:$B$32,2,FALSE)*'BaU Fuel Consumption'!AM329</f>
        <v>2.7349490430188661</v>
      </c>
      <c r="AM329">
        <f>'BaU Fuel Consumption'!AN329*VLOOKUP('BaU Fuel Consumption'!$C$34,References!$A$27:$B$31,2)</f>
        <v>2.7349490430188661</v>
      </c>
      <c r="AN329">
        <f>'BaU Fuel Consumption'!AO329*VLOOKUP('BaU Fuel Consumption'!$C$34,References!$A$27:$B$31,2)</f>
        <v>2.7349490430188661</v>
      </c>
      <c r="AO329">
        <f>'BaU Fuel Consumption'!AP329*VLOOKUP('BaU Fuel Consumption'!$C$34,References!$A$27:$B$31,2)</f>
        <v>2.7349490430188661</v>
      </c>
    </row>
    <row r="330" spans="1:41" x14ac:dyDescent="0.25">
      <c r="A330" t="s">
        <v>151</v>
      </c>
      <c r="B330" t="s">
        <v>200</v>
      </c>
      <c r="C330" t="s">
        <v>5</v>
      </c>
      <c r="D330" t="s">
        <v>148</v>
      </c>
      <c r="E330">
        <v>31</v>
      </c>
      <c r="F330">
        <f>VLOOKUP($C330,References!$A$27:$B$32,2,FALSE)*'BaU Fuel Consumption'!G330</f>
        <v>3.0317154792452832</v>
      </c>
      <c r="G330">
        <f>VLOOKUP($C330,References!$A$27:$B$32,2,FALSE)*'BaU Fuel Consumption'!H330</f>
        <v>3.0317154792452832</v>
      </c>
      <c r="H330">
        <f>VLOOKUP($C330,References!$A$27:$B$32,2,FALSE)*'BaU Fuel Consumption'!I330</f>
        <v>3.0317154792452832</v>
      </c>
      <c r="I330">
        <f>VLOOKUP($C330,References!$A$27:$B$32,2,FALSE)*'BaU Fuel Consumption'!J330</f>
        <v>3.0317154792452832</v>
      </c>
      <c r="J330">
        <f>VLOOKUP($C330,References!$A$27:$B$32,2,FALSE)*'BaU Fuel Consumption'!K330</f>
        <v>3.0193763849056579</v>
      </c>
      <c r="K330">
        <f>VLOOKUP($C330,References!$A$27:$B$32,2,FALSE)*'BaU Fuel Consumption'!L330</f>
        <v>3.0070372905660361</v>
      </c>
      <c r="L330">
        <f>VLOOKUP($C330,References!$A$27:$B$32,2,FALSE)*'BaU Fuel Consumption'!M330</f>
        <v>3.0008677433962241</v>
      </c>
      <c r="M330">
        <f>VLOOKUP($C330,References!$A$27:$B$32,2,FALSE)*'BaU Fuel Consumption'!N330</f>
        <v>2.9811251924528288</v>
      </c>
      <c r="N330">
        <f>VLOOKUP($C330,References!$A$27:$B$32,2,FALSE)*'BaU Fuel Consumption'!O330</f>
        <v>2.9737217358490557</v>
      </c>
      <c r="O330">
        <f>VLOOKUP($C330,References!$A$27:$B$32,2,FALSE)*'BaU Fuel Consumption'!P330</f>
        <v>2.9490435471698091</v>
      </c>
      <c r="P330">
        <f>VLOOKUP($C330,References!$A$27:$B$32,2,FALSE)*'BaU Fuel Consumption'!Q330</f>
        <v>2.9255992679245271</v>
      </c>
      <c r="Q330">
        <f>VLOOKUP($C330,References!$A$27:$B$32,2,FALSE)*'BaU Fuel Consumption'!R330</f>
        <v>2.9157279924528279</v>
      </c>
      <c r="R330">
        <f>VLOOKUP($C330,References!$A$27:$B$32,2,FALSE)*'BaU Fuel Consumption'!S330</f>
        <v>2.9083245358490539</v>
      </c>
      <c r="S330">
        <f>VLOOKUP($C330,References!$A$27:$B$32,2,FALSE)*'BaU Fuel Consumption'!T330</f>
        <v>2.8244186943396228</v>
      </c>
      <c r="T330">
        <f>VLOOKUP($C330,References!$A$27:$B$32,2,FALSE)*'BaU Fuel Consumption'!U330</f>
        <v>2.9453418188679223</v>
      </c>
      <c r="U330">
        <f>VLOOKUP($C330,References!$A$27:$B$32,2,FALSE)*'BaU Fuel Consumption'!V330</f>
        <v>2.8090060437735849</v>
      </c>
      <c r="V330">
        <f>VLOOKUP($C330,References!$A$27:$B$32,2,FALSE)*'BaU Fuel Consumption'!W330</f>
        <v>2.9559310052830177</v>
      </c>
      <c r="W330">
        <f>VLOOKUP($C330,References!$A$27:$B$32,2,FALSE)*'BaU Fuel Consumption'!X330</f>
        <v>2.7355435630188665</v>
      </c>
      <c r="X330">
        <f>VLOOKUP($C330,References!$A$27:$B$32,2,FALSE)*'BaU Fuel Consumption'!Y330</f>
        <v>2.7937055667924495</v>
      </c>
      <c r="Y330">
        <f>VLOOKUP($C330,References!$A$27:$B$32,2,FALSE)*'BaU Fuel Consumption'!Z330</f>
        <v>2.8745154173584884</v>
      </c>
      <c r="Z330">
        <f>VLOOKUP($C330,References!$A$27:$B$32,2,FALSE)*'BaU Fuel Consumption'!AA330</f>
        <v>2.9859486566037727</v>
      </c>
      <c r="AA330">
        <f>VLOOKUP($C330,References!$A$27:$B$32,2,FALSE)*'BaU Fuel Consumption'!AB330</f>
        <v>2.9368390611320736</v>
      </c>
      <c r="AB330">
        <f>VLOOKUP($C330,References!$A$27:$B$32,2,FALSE)*'BaU Fuel Consumption'!AC330</f>
        <v>2.7849784618867903</v>
      </c>
      <c r="AC330">
        <f>VLOOKUP($C330,References!$A$27:$B$32,2,FALSE)*'BaU Fuel Consumption'!AD330</f>
        <v>2.7823535999999995</v>
      </c>
      <c r="AD330">
        <f>VLOOKUP($C330,References!$A$27:$B$32,2,FALSE)*'BaU Fuel Consumption'!AE330</f>
        <v>2.7791005660377333</v>
      </c>
      <c r="AE330">
        <f>VLOOKUP($C330,References!$A$27:$B$32,2,FALSE)*'BaU Fuel Consumption'!AF330</f>
        <v>2.7993478981132078</v>
      </c>
      <c r="AF330">
        <f>VLOOKUP($C330,References!$A$27:$B$32,2,FALSE)*'BaU Fuel Consumption'!AG330</f>
        <v>2.8062802256603776</v>
      </c>
      <c r="AG330">
        <f>VLOOKUP($C330,References!$A$27:$B$32,2,FALSE)*'BaU Fuel Consumption'!AH330</f>
        <v>2.9297609079245248</v>
      </c>
      <c r="AH330">
        <f>VLOOKUP($C330,References!$A$27:$B$32,2,FALSE)*'BaU Fuel Consumption'!AI330</f>
        <v>2.8010978060377338</v>
      </c>
      <c r="AI330">
        <f>VLOOKUP($C330,References!$A$27:$B$32,2,FALSE)*'BaU Fuel Consumption'!AJ330</f>
        <v>2.7811421252830186</v>
      </c>
      <c r="AJ330">
        <f>VLOOKUP($C330,References!$A$27:$B$32,2,FALSE)*'BaU Fuel Consumption'!AK330</f>
        <v>2.7811421252830186</v>
      </c>
      <c r="AK330">
        <f>VLOOKUP($C330,References!$A$27:$B$32,2,FALSE)*'BaU Fuel Consumption'!AL330</f>
        <v>2.7349490430188661</v>
      </c>
      <c r="AL330">
        <f>VLOOKUP($C330,References!$A$27:$B$32,2,FALSE)*'BaU Fuel Consumption'!AM330</f>
        <v>2.7349490430188661</v>
      </c>
      <c r="AM330">
        <f>'BaU Fuel Consumption'!AN330*VLOOKUP('BaU Fuel Consumption'!$C$34,References!$A$27:$B$31,2)</f>
        <v>2.7349490430188661</v>
      </c>
      <c r="AN330">
        <f>'BaU Fuel Consumption'!AO330*VLOOKUP('BaU Fuel Consumption'!$C$34,References!$A$27:$B$31,2)</f>
        <v>2.7349490430188661</v>
      </c>
      <c r="AO330">
        <f>'BaU Fuel Consumption'!AP330*VLOOKUP('BaU Fuel Consumption'!$C$34,References!$A$27:$B$31,2)</f>
        <v>2.7349490430188661</v>
      </c>
    </row>
    <row r="331" spans="1:41" x14ac:dyDescent="0.25">
      <c r="A331" t="s">
        <v>151</v>
      </c>
      <c r="B331" t="s">
        <v>200</v>
      </c>
      <c r="C331" t="s">
        <v>5</v>
      </c>
      <c r="D331" t="s">
        <v>148</v>
      </c>
      <c r="E331">
        <v>32</v>
      </c>
      <c r="F331">
        <f>VLOOKUP($C331,References!$A$27:$B$32,2,FALSE)*'BaU Fuel Consumption'!G331</f>
        <v>3.0317154792452832</v>
      </c>
      <c r="G331">
        <f>VLOOKUP($C331,References!$A$27:$B$32,2,FALSE)*'BaU Fuel Consumption'!H331</f>
        <v>3.0317154792452832</v>
      </c>
      <c r="H331">
        <f>VLOOKUP($C331,References!$A$27:$B$32,2,FALSE)*'BaU Fuel Consumption'!I331</f>
        <v>3.0317154792452832</v>
      </c>
      <c r="I331">
        <f>VLOOKUP($C331,References!$A$27:$B$32,2,FALSE)*'BaU Fuel Consumption'!J331</f>
        <v>3.0317154792452832</v>
      </c>
      <c r="J331">
        <f>VLOOKUP($C331,References!$A$27:$B$32,2,FALSE)*'BaU Fuel Consumption'!K331</f>
        <v>3.0317154792452832</v>
      </c>
      <c r="K331">
        <f>VLOOKUP($C331,References!$A$27:$B$32,2,FALSE)*'BaU Fuel Consumption'!L331</f>
        <v>3.0193763849056579</v>
      </c>
      <c r="L331">
        <f>VLOOKUP($C331,References!$A$27:$B$32,2,FALSE)*'BaU Fuel Consumption'!M331</f>
        <v>3.0070372905660361</v>
      </c>
      <c r="M331">
        <f>VLOOKUP($C331,References!$A$27:$B$32,2,FALSE)*'BaU Fuel Consumption'!N331</f>
        <v>3.0008677433962241</v>
      </c>
      <c r="N331">
        <f>VLOOKUP($C331,References!$A$27:$B$32,2,FALSE)*'BaU Fuel Consumption'!O331</f>
        <v>2.9811251924528288</v>
      </c>
      <c r="O331">
        <f>VLOOKUP($C331,References!$A$27:$B$32,2,FALSE)*'BaU Fuel Consumption'!P331</f>
        <v>2.9737217358490557</v>
      </c>
      <c r="P331">
        <f>VLOOKUP($C331,References!$A$27:$B$32,2,FALSE)*'BaU Fuel Consumption'!Q331</f>
        <v>2.9490435471698091</v>
      </c>
      <c r="Q331">
        <f>VLOOKUP($C331,References!$A$27:$B$32,2,FALSE)*'BaU Fuel Consumption'!R331</f>
        <v>2.9255992679245271</v>
      </c>
      <c r="R331">
        <f>VLOOKUP($C331,References!$A$27:$B$32,2,FALSE)*'BaU Fuel Consumption'!S331</f>
        <v>2.9157279924528279</v>
      </c>
      <c r="S331">
        <f>VLOOKUP($C331,References!$A$27:$B$32,2,FALSE)*'BaU Fuel Consumption'!T331</f>
        <v>2.9083245358490539</v>
      </c>
      <c r="T331">
        <f>VLOOKUP($C331,References!$A$27:$B$32,2,FALSE)*'BaU Fuel Consumption'!U331</f>
        <v>2.8244186943396228</v>
      </c>
      <c r="U331">
        <f>VLOOKUP($C331,References!$A$27:$B$32,2,FALSE)*'BaU Fuel Consumption'!V331</f>
        <v>2.9453418188679223</v>
      </c>
      <c r="V331">
        <f>VLOOKUP($C331,References!$A$27:$B$32,2,FALSE)*'BaU Fuel Consumption'!W331</f>
        <v>2.8090060437735849</v>
      </c>
      <c r="W331">
        <f>VLOOKUP($C331,References!$A$27:$B$32,2,FALSE)*'BaU Fuel Consumption'!X331</f>
        <v>2.9559310052830177</v>
      </c>
      <c r="X331">
        <f>VLOOKUP($C331,References!$A$27:$B$32,2,FALSE)*'BaU Fuel Consumption'!Y331</f>
        <v>2.7355435630188665</v>
      </c>
      <c r="Y331">
        <f>VLOOKUP($C331,References!$A$27:$B$32,2,FALSE)*'BaU Fuel Consumption'!Z331</f>
        <v>2.7937055667924495</v>
      </c>
      <c r="Z331">
        <f>VLOOKUP($C331,References!$A$27:$B$32,2,FALSE)*'BaU Fuel Consumption'!AA331</f>
        <v>2.8745154173584884</v>
      </c>
      <c r="AA331">
        <f>VLOOKUP($C331,References!$A$27:$B$32,2,FALSE)*'BaU Fuel Consumption'!AB331</f>
        <v>2.9859486566037727</v>
      </c>
      <c r="AB331">
        <f>VLOOKUP($C331,References!$A$27:$B$32,2,FALSE)*'BaU Fuel Consumption'!AC331</f>
        <v>2.9368390611320736</v>
      </c>
      <c r="AC331">
        <f>VLOOKUP($C331,References!$A$27:$B$32,2,FALSE)*'BaU Fuel Consumption'!AD331</f>
        <v>2.7849784618867903</v>
      </c>
      <c r="AD331">
        <f>VLOOKUP($C331,References!$A$27:$B$32,2,FALSE)*'BaU Fuel Consumption'!AE331</f>
        <v>2.7823535999999995</v>
      </c>
      <c r="AE331">
        <f>VLOOKUP($C331,References!$A$27:$B$32,2,FALSE)*'BaU Fuel Consumption'!AF331</f>
        <v>2.7791005660377333</v>
      </c>
      <c r="AF331">
        <f>VLOOKUP($C331,References!$A$27:$B$32,2,FALSE)*'BaU Fuel Consumption'!AG331</f>
        <v>2.7993478981132078</v>
      </c>
      <c r="AG331">
        <f>VLOOKUP($C331,References!$A$27:$B$32,2,FALSE)*'BaU Fuel Consumption'!AH331</f>
        <v>2.8062802256603776</v>
      </c>
      <c r="AH331">
        <f>VLOOKUP($C331,References!$A$27:$B$32,2,FALSE)*'BaU Fuel Consumption'!AI331</f>
        <v>2.9297609079245248</v>
      </c>
      <c r="AI331">
        <f>VLOOKUP($C331,References!$A$27:$B$32,2,FALSE)*'BaU Fuel Consumption'!AJ331</f>
        <v>2.8010978060377338</v>
      </c>
      <c r="AJ331">
        <f>VLOOKUP($C331,References!$A$27:$B$32,2,FALSE)*'BaU Fuel Consumption'!AK331</f>
        <v>2.7811421252830186</v>
      </c>
      <c r="AK331">
        <f>VLOOKUP($C331,References!$A$27:$B$32,2,FALSE)*'BaU Fuel Consumption'!AL331</f>
        <v>2.7811421252830186</v>
      </c>
      <c r="AL331">
        <f>VLOOKUP($C331,References!$A$27:$B$32,2,FALSE)*'BaU Fuel Consumption'!AM331</f>
        <v>2.7349490430188661</v>
      </c>
      <c r="AM331">
        <f>'BaU Fuel Consumption'!AN331*VLOOKUP('BaU Fuel Consumption'!$C$34,References!$A$27:$B$31,2)</f>
        <v>2.7349490430188661</v>
      </c>
      <c r="AN331">
        <f>'BaU Fuel Consumption'!AO331*VLOOKUP('BaU Fuel Consumption'!$C$34,References!$A$27:$B$31,2)</f>
        <v>2.7349490430188661</v>
      </c>
      <c r="AO331">
        <f>'BaU Fuel Consumption'!AP331*VLOOKUP('BaU Fuel Consumption'!$C$34,References!$A$27:$B$31,2)</f>
        <v>2.7349490430188661</v>
      </c>
    </row>
    <row r="332" spans="1:41" x14ac:dyDescent="0.25">
      <c r="A332" t="s">
        <v>151</v>
      </c>
      <c r="B332" t="s">
        <v>200</v>
      </c>
      <c r="C332" t="s">
        <v>5</v>
      </c>
      <c r="D332" t="s">
        <v>148</v>
      </c>
      <c r="E332">
        <v>33</v>
      </c>
      <c r="F332">
        <f>VLOOKUP($C332,References!$A$27:$B$32,2,FALSE)*'BaU Fuel Consumption'!G332</f>
        <v>3.0317154792452832</v>
      </c>
      <c r="G332">
        <f>VLOOKUP($C332,References!$A$27:$B$32,2,FALSE)*'BaU Fuel Consumption'!H332</f>
        <v>3.0317154792452832</v>
      </c>
      <c r="H332">
        <f>VLOOKUP($C332,References!$A$27:$B$32,2,FALSE)*'BaU Fuel Consumption'!I332</f>
        <v>3.0317154792452832</v>
      </c>
      <c r="I332">
        <f>VLOOKUP($C332,References!$A$27:$B$32,2,FALSE)*'BaU Fuel Consumption'!J332</f>
        <v>3.0317154792452832</v>
      </c>
      <c r="J332">
        <f>VLOOKUP($C332,References!$A$27:$B$32,2,FALSE)*'BaU Fuel Consumption'!K332</f>
        <v>3.0317154792452832</v>
      </c>
      <c r="K332">
        <f>VLOOKUP($C332,References!$A$27:$B$32,2,FALSE)*'BaU Fuel Consumption'!L332</f>
        <v>3.0317154792452832</v>
      </c>
      <c r="L332">
        <f>VLOOKUP($C332,References!$A$27:$B$32,2,FALSE)*'BaU Fuel Consumption'!M332</f>
        <v>3.0193763849056579</v>
      </c>
      <c r="M332">
        <f>VLOOKUP($C332,References!$A$27:$B$32,2,FALSE)*'BaU Fuel Consumption'!N332</f>
        <v>3.0070372905660361</v>
      </c>
      <c r="N332">
        <f>VLOOKUP($C332,References!$A$27:$B$32,2,FALSE)*'BaU Fuel Consumption'!O332</f>
        <v>3.0008677433962241</v>
      </c>
      <c r="O332">
        <f>VLOOKUP($C332,References!$A$27:$B$32,2,FALSE)*'BaU Fuel Consumption'!P332</f>
        <v>2.9811251924528288</v>
      </c>
      <c r="P332">
        <f>VLOOKUP($C332,References!$A$27:$B$32,2,FALSE)*'BaU Fuel Consumption'!Q332</f>
        <v>2.9737217358490557</v>
      </c>
      <c r="Q332">
        <f>VLOOKUP($C332,References!$A$27:$B$32,2,FALSE)*'BaU Fuel Consumption'!R332</f>
        <v>2.9490435471698091</v>
      </c>
      <c r="R332">
        <f>VLOOKUP($C332,References!$A$27:$B$32,2,FALSE)*'BaU Fuel Consumption'!S332</f>
        <v>2.9255992679245271</v>
      </c>
      <c r="S332">
        <f>VLOOKUP($C332,References!$A$27:$B$32,2,FALSE)*'BaU Fuel Consumption'!T332</f>
        <v>2.9157279924528279</v>
      </c>
      <c r="T332">
        <f>VLOOKUP($C332,References!$A$27:$B$32,2,FALSE)*'BaU Fuel Consumption'!U332</f>
        <v>2.9083245358490539</v>
      </c>
      <c r="U332">
        <f>VLOOKUP($C332,References!$A$27:$B$32,2,FALSE)*'BaU Fuel Consumption'!V332</f>
        <v>2.8244186943396228</v>
      </c>
      <c r="V332">
        <f>VLOOKUP($C332,References!$A$27:$B$32,2,FALSE)*'BaU Fuel Consumption'!W332</f>
        <v>2.9453418188679223</v>
      </c>
      <c r="W332">
        <f>VLOOKUP($C332,References!$A$27:$B$32,2,FALSE)*'BaU Fuel Consumption'!X332</f>
        <v>2.8090060437735849</v>
      </c>
      <c r="X332">
        <f>VLOOKUP($C332,References!$A$27:$B$32,2,FALSE)*'BaU Fuel Consumption'!Y332</f>
        <v>2.9559310052830177</v>
      </c>
      <c r="Y332">
        <f>VLOOKUP($C332,References!$A$27:$B$32,2,FALSE)*'BaU Fuel Consumption'!Z332</f>
        <v>2.7355435630188665</v>
      </c>
      <c r="Z332">
        <f>VLOOKUP($C332,References!$A$27:$B$32,2,FALSE)*'BaU Fuel Consumption'!AA332</f>
        <v>2.7937055667924495</v>
      </c>
      <c r="AA332">
        <f>VLOOKUP($C332,References!$A$27:$B$32,2,FALSE)*'BaU Fuel Consumption'!AB332</f>
        <v>2.8745154173584884</v>
      </c>
      <c r="AB332">
        <f>VLOOKUP($C332,References!$A$27:$B$32,2,FALSE)*'BaU Fuel Consumption'!AC332</f>
        <v>2.9859486566037727</v>
      </c>
      <c r="AC332">
        <f>VLOOKUP($C332,References!$A$27:$B$32,2,FALSE)*'BaU Fuel Consumption'!AD332</f>
        <v>2.9368390611320736</v>
      </c>
      <c r="AD332">
        <f>VLOOKUP($C332,References!$A$27:$B$32,2,FALSE)*'BaU Fuel Consumption'!AE332</f>
        <v>2.7849784618867903</v>
      </c>
      <c r="AE332">
        <f>VLOOKUP($C332,References!$A$27:$B$32,2,FALSE)*'BaU Fuel Consumption'!AF332</f>
        <v>2.7823535999999995</v>
      </c>
      <c r="AF332">
        <f>VLOOKUP($C332,References!$A$27:$B$32,2,FALSE)*'BaU Fuel Consumption'!AG332</f>
        <v>2.7791005660377333</v>
      </c>
      <c r="AG332">
        <f>VLOOKUP($C332,References!$A$27:$B$32,2,FALSE)*'BaU Fuel Consumption'!AH332</f>
        <v>2.7993478981132078</v>
      </c>
      <c r="AH332">
        <f>VLOOKUP($C332,References!$A$27:$B$32,2,FALSE)*'BaU Fuel Consumption'!AI332</f>
        <v>2.8062802256603776</v>
      </c>
      <c r="AI332">
        <f>VLOOKUP($C332,References!$A$27:$B$32,2,FALSE)*'BaU Fuel Consumption'!AJ332</f>
        <v>2.9297609079245248</v>
      </c>
      <c r="AJ332">
        <f>VLOOKUP($C332,References!$A$27:$B$32,2,FALSE)*'BaU Fuel Consumption'!AK332</f>
        <v>2.8010978060377338</v>
      </c>
      <c r="AK332">
        <f>VLOOKUP($C332,References!$A$27:$B$32,2,FALSE)*'BaU Fuel Consumption'!AL332</f>
        <v>2.7811421252830186</v>
      </c>
      <c r="AL332">
        <f>VLOOKUP($C332,References!$A$27:$B$32,2,FALSE)*'BaU Fuel Consumption'!AM332</f>
        <v>2.7811421252830186</v>
      </c>
      <c r="AM332">
        <f>'BaU Fuel Consumption'!AN332*VLOOKUP('BaU Fuel Consumption'!$C$34,References!$A$27:$B$31,2)</f>
        <v>2.7349490430188661</v>
      </c>
      <c r="AN332">
        <f>'BaU Fuel Consumption'!AO332*VLOOKUP('BaU Fuel Consumption'!$C$34,References!$A$27:$B$31,2)</f>
        <v>2.7349490430188661</v>
      </c>
      <c r="AO332">
        <f>'BaU Fuel Consumption'!AP332*VLOOKUP('BaU Fuel Consumption'!$C$34,References!$A$27:$B$31,2)</f>
        <v>2.7349490430188661</v>
      </c>
    </row>
    <row r="333" spans="1:41" x14ac:dyDescent="0.25">
      <c r="A333" t="s">
        <v>151</v>
      </c>
      <c r="B333" t="s">
        <v>200</v>
      </c>
      <c r="C333" t="s">
        <v>5</v>
      </c>
      <c r="D333" t="s">
        <v>148</v>
      </c>
      <c r="E333">
        <v>34</v>
      </c>
      <c r="F333">
        <f>VLOOKUP($C333,References!$A$27:$B$32,2,FALSE)*'BaU Fuel Consumption'!G333</f>
        <v>3.0317154792452832</v>
      </c>
      <c r="G333">
        <f>VLOOKUP($C333,References!$A$27:$B$32,2,FALSE)*'BaU Fuel Consumption'!H333</f>
        <v>3.0317154792452832</v>
      </c>
      <c r="H333">
        <f>VLOOKUP($C333,References!$A$27:$B$32,2,FALSE)*'BaU Fuel Consumption'!I333</f>
        <v>3.0317154792452832</v>
      </c>
      <c r="I333">
        <f>VLOOKUP($C333,References!$A$27:$B$32,2,FALSE)*'BaU Fuel Consumption'!J333</f>
        <v>3.0317154792452832</v>
      </c>
      <c r="J333">
        <f>VLOOKUP($C333,References!$A$27:$B$32,2,FALSE)*'BaU Fuel Consumption'!K333</f>
        <v>3.0317154792452832</v>
      </c>
      <c r="K333">
        <f>VLOOKUP($C333,References!$A$27:$B$32,2,FALSE)*'BaU Fuel Consumption'!L333</f>
        <v>3.0317154792452832</v>
      </c>
      <c r="L333">
        <f>VLOOKUP($C333,References!$A$27:$B$32,2,FALSE)*'BaU Fuel Consumption'!M333</f>
        <v>3.0317154792452832</v>
      </c>
      <c r="M333">
        <f>VLOOKUP($C333,References!$A$27:$B$32,2,FALSE)*'BaU Fuel Consumption'!N333</f>
        <v>3.0193763849056579</v>
      </c>
      <c r="N333">
        <f>VLOOKUP($C333,References!$A$27:$B$32,2,FALSE)*'BaU Fuel Consumption'!O333</f>
        <v>3.0070372905660361</v>
      </c>
      <c r="O333">
        <f>VLOOKUP($C333,References!$A$27:$B$32,2,FALSE)*'BaU Fuel Consumption'!P333</f>
        <v>3.0008677433962241</v>
      </c>
      <c r="P333">
        <f>VLOOKUP($C333,References!$A$27:$B$32,2,FALSE)*'BaU Fuel Consumption'!Q333</f>
        <v>2.9811251924528288</v>
      </c>
      <c r="Q333">
        <f>VLOOKUP($C333,References!$A$27:$B$32,2,FALSE)*'BaU Fuel Consumption'!R333</f>
        <v>2.9737217358490557</v>
      </c>
      <c r="R333">
        <f>VLOOKUP($C333,References!$A$27:$B$32,2,FALSE)*'BaU Fuel Consumption'!S333</f>
        <v>2.9490435471698091</v>
      </c>
      <c r="S333">
        <f>VLOOKUP($C333,References!$A$27:$B$32,2,FALSE)*'BaU Fuel Consumption'!T333</f>
        <v>2.9255992679245271</v>
      </c>
      <c r="T333">
        <f>VLOOKUP($C333,References!$A$27:$B$32,2,FALSE)*'BaU Fuel Consumption'!U333</f>
        <v>2.9157279924528279</v>
      </c>
      <c r="U333">
        <f>VLOOKUP($C333,References!$A$27:$B$32,2,FALSE)*'BaU Fuel Consumption'!V333</f>
        <v>2.9083245358490539</v>
      </c>
      <c r="V333">
        <f>VLOOKUP($C333,References!$A$27:$B$32,2,FALSE)*'BaU Fuel Consumption'!W333</f>
        <v>2.8244186943396228</v>
      </c>
      <c r="W333">
        <f>VLOOKUP($C333,References!$A$27:$B$32,2,FALSE)*'BaU Fuel Consumption'!X333</f>
        <v>2.9453418188679223</v>
      </c>
      <c r="X333">
        <f>VLOOKUP($C333,References!$A$27:$B$32,2,FALSE)*'BaU Fuel Consumption'!Y333</f>
        <v>2.8090060437735849</v>
      </c>
      <c r="Y333">
        <f>VLOOKUP($C333,References!$A$27:$B$32,2,FALSE)*'BaU Fuel Consumption'!Z333</f>
        <v>2.9559310052830177</v>
      </c>
      <c r="Z333">
        <f>VLOOKUP($C333,References!$A$27:$B$32,2,FALSE)*'BaU Fuel Consumption'!AA333</f>
        <v>2.7355435630188665</v>
      </c>
      <c r="AA333">
        <f>VLOOKUP($C333,References!$A$27:$B$32,2,FALSE)*'BaU Fuel Consumption'!AB333</f>
        <v>2.7937055667924495</v>
      </c>
      <c r="AB333">
        <f>VLOOKUP($C333,References!$A$27:$B$32,2,FALSE)*'BaU Fuel Consumption'!AC333</f>
        <v>2.8745154173584884</v>
      </c>
      <c r="AC333">
        <f>VLOOKUP($C333,References!$A$27:$B$32,2,FALSE)*'BaU Fuel Consumption'!AD333</f>
        <v>2.9859486566037727</v>
      </c>
      <c r="AD333">
        <f>VLOOKUP($C333,References!$A$27:$B$32,2,FALSE)*'BaU Fuel Consumption'!AE333</f>
        <v>2.9368390611320736</v>
      </c>
      <c r="AE333">
        <f>VLOOKUP($C333,References!$A$27:$B$32,2,FALSE)*'BaU Fuel Consumption'!AF333</f>
        <v>2.7849784618867903</v>
      </c>
      <c r="AF333">
        <f>VLOOKUP($C333,References!$A$27:$B$32,2,FALSE)*'BaU Fuel Consumption'!AG333</f>
        <v>2.7823535999999995</v>
      </c>
      <c r="AG333">
        <f>VLOOKUP($C333,References!$A$27:$B$32,2,FALSE)*'BaU Fuel Consumption'!AH333</f>
        <v>2.7791005660377333</v>
      </c>
      <c r="AH333">
        <f>VLOOKUP($C333,References!$A$27:$B$32,2,FALSE)*'BaU Fuel Consumption'!AI333</f>
        <v>2.7993478981132078</v>
      </c>
      <c r="AI333">
        <f>VLOOKUP($C333,References!$A$27:$B$32,2,FALSE)*'BaU Fuel Consumption'!AJ333</f>
        <v>2.8062802256603776</v>
      </c>
      <c r="AJ333">
        <f>VLOOKUP($C333,References!$A$27:$B$32,2,FALSE)*'BaU Fuel Consumption'!AK333</f>
        <v>2.9297609079245248</v>
      </c>
      <c r="AK333">
        <f>VLOOKUP($C333,References!$A$27:$B$32,2,FALSE)*'BaU Fuel Consumption'!AL333</f>
        <v>2.8010978060377338</v>
      </c>
      <c r="AL333">
        <f>VLOOKUP($C333,References!$A$27:$B$32,2,FALSE)*'BaU Fuel Consumption'!AM333</f>
        <v>2.7811421252830186</v>
      </c>
      <c r="AM333">
        <f>'BaU Fuel Consumption'!AN333*VLOOKUP('BaU Fuel Consumption'!$C$34,References!$A$27:$B$31,2)</f>
        <v>2.7811421252830186</v>
      </c>
      <c r="AN333">
        <f>'BaU Fuel Consumption'!AO333*VLOOKUP('BaU Fuel Consumption'!$C$34,References!$A$27:$B$31,2)</f>
        <v>2.7349490430188661</v>
      </c>
      <c r="AO333">
        <f>'BaU Fuel Consumption'!AP333*VLOOKUP('BaU Fuel Consumption'!$C$34,References!$A$27:$B$31,2)</f>
        <v>2.7349490430188661</v>
      </c>
    </row>
    <row r="334" spans="1:41" x14ac:dyDescent="0.25">
      <c r="A334" t="s">
        <v>151</v>
      </c>
      <c r="B334" t="s">
        <v>200</v>
      </c>
      <c r="C334" t="s">
        <v>5</v>
      </c>
      <c r="D334" t="s">
        <v>148</v>
      </c>
      <c r="E334">
        <v>35</v>
      </c>
      <c r="F334">
        <f>VLOOKUP($C334,References!$A$27:$B$32,2,FALSE)*'BaU Fuel Consumption'!G334</f>
        <v>3.0317154792452832</v>
      </c>
      <c r="G334">
        <f>VLOOKUP($C334,References!$A$27:$B$32,2,FALSE)*'BaU Fuel Consumption'!H334</f>
        <v>3.0317154792452832</v>
      </c>
      <c r="H334">
        <f>VLOOKUP($C334,References!$A$27:$B$32,2,FALSE)*'BaU Fuel Consumption'!I334</f>
        <v>3.0317154792452832</v>
      </c>
      <c r="I334">
        <f>VLOOKUP($C334,References!$A$27:$B$32,2,FALSE)*'BaU Fuel Consumption'!J334</f>
        <v>3.0317154792452832</v>
      </c>
      <c r="J334">
        <f>VLOOKUP($C334,References!$A$27:$B$32,2,FALSE)*'BaU Fuel Consumption'!K334</f>
        <v>3.0317154792452832</v>
      </c>
      <c r="K334">
        <f>VLOOKUP($C334,References!$A$27:$B$32,2,FALSE)*'BaU Fuel Consumption'!L334</f>
        <v>3.0317154792452832</v>
      </c>
      <c r="L334">
        <f>VLOOKUP($C334,References!$A$27:$B$32,2,FALSE)*'BaU Fuel Consumption'!M334</f>
        <v>3.0317154792452832</v>
      </c>
      <c r="M334">
        <f>VLOOKUP($C334,References!$A$27:$B$32,2,FALSE)*'BaU Fuel Consumption'!N334</f>
        <v>3.0317154792452832</v>
      </c>
      <c r="N334">
        <f>VLOOKUP($C334,References!$A$27:$B$32,2,FALSE)*'BaU Fuel Consumption'!O334</f>
        <v>3.0193763849056579</v>
      </c>
      <c r="O334">
        <f>VLOOKUP($C334,References!$A$27:$B$32,2,FALSE)*'BaU Fuel Consumption'!P334</f>
        <v>3.0070372905660361</v>
      </c>
      <c r="P334">
        <f>VLOOKUP($C334,References!$A$27:$B$32,2,FALSE)*'BaU Fuel Consumption'!Q334</f>
        <v>3.0008677433962241</v>
      </c>
      <c r="Q334">
        <f>VLOOKUP($C334,References!$A$27:$B$32,2,FALSE)*'BaU Fuel Consumption'!R334</f>
        <v>2.9811251924528288</v>
      </c>
      <c r="R334">
        <f>VLOOKUP($C334,References!$A$27:$B$32,2,FALSE)*'BaU Fuel Consumption'!S334</f>
        <v>2.9737217358490557</v>
      </c>
      <c r="S334">
        <f>VLOOKUP($C334,References!$A$27:$B$32,2,FALSE)*'BaU Fuel Consumption'!T334</f>
        <v>2.9490435471698091</v>
      </c>
      <c r="T334">
        <f>VLOOKUP($C334,References!$A$27:$B$32,2,FALSE)*'BaU Fuel Consumption'!U334</f>
        <v>2.9255992679245271</v>
      </c>
      <c r="U334">
        <f>VLOOKUP($C334,References!$A$27:$B$32,2,FALSE)*'BaU Fuel Consumption'!V334</f>
        <v>2.9157279924528279</v>
      </c>
      <c r="V334">
        <f>VLOOKUP($C334,References!$A$27:$B$32,2,FALSE)*'BaU Fuel Consumption'!W334</f>
        <v>2.9083245358490539</v>
      </c>
      <c r="W334">
        <f>VLOOKUP($C334,References!$A$27:$B$32,2,FALSE)*'BaU Fuel Consumption'!X334</f>
        <v>2.8244186943396228</v>
      </c>
      <c r="X334">
        <f>VLOOKUP($C334,References!$A$27:$B$32,2,FALSE)*'BaU Fuel Consumption'!Y334</f>
        <v>2.9453418188679223</v>
      </c>
      <c r="Y334">
        <f>VLOOKUP($C334,References!$A$27:$B$32,2,FALSE)*'BaU Fuel Consumption'!Z334</f>
        <v>2.8090060437735849</v>
      </c>
      <c r="Z334">
        <f>VLOOKUP($C334,References!$A$27:$B$32,2,FALSE)*'BaU Fuel Consumption'!AA334</f>
        <v>2.9559310052830177</v>
      </c>
      <c r="AA334">
        <f>VLOOKUP($C334,References!$A$27:$B$32,2,FALSE)*'BaU Fuel Consumption'!AB334</f>
        <v>2.7355435630188665</v>
      </c>
      <c r="AB334">
        <f>VLOOKUP($C334,References!$A$27:$B$32,2,FALSE)*'BaU Fuel Consumption'!AC334</f>
        <v>2.7937055667924495</v>
      </c>
      <c r="AC334">
        <f>VLOOKUP($C334,References!$A$27:$B$32,2,FALSE)*'BaU Fuel Consumption'!AD334</f>
        <v>2.8745154173584884</v>
      </c>
      <c r="AD334">
        <f>VLOOKUP($C334,References!$A$27:$B$32,2,FALSE)*'BaU Fuel Consumption'!AE334</f>
        <v>2.9859486566037727</v>
      </c>
      <c r="AE334">
        <f>VLOOKUP($C334,References!$A$27:$B$32,2,FALSE)*'BaU Fuel Consumption'!AF334</f>
        <v>2.9368390611320736</v>
      </c>
      <c r="AF334">
        <f>VLOOKUP($C334,References!$A$27:$B$32,2,FALSE)*'BaU Fuel Consumption'!AG334</f>
        <v>2.7849784618867903</v>
      </c>
      <c r="AG334">
        <f>VLOOKUP($C334,References!$A$27:$B$32,2,FALSE)*'BaU Fuel Consumption'!AH334</f>
        <v>2.7823535999999995</v>
      </c>
      <c r="AH334">
        <f>VLOOKUP($C334,References!$A$27:$B$32,2,FALSE)*'BaU Fuel Consumption'!AI334</f>
        <v>2.7791005660377333</v>
      </c>
      <c r="AI334">
        <f>VLOOKUP($C334,References!$A$27:$B$32,2,FALSE)*'BaU Fuel Consumption'!AJ334</f>
        <v>2.7993478981132078</v>
      </c>
      <c r="AJ334">
        <f>VLOOKUP($C334,References!$A$27:$B$32,2,FALSE)*'BaU Fuel Consumption'!AK334</f>
        <v>2.8062802256603776</v>
      </c>
      <c r="AK334">
        <f>VLOOKUP($C334,References!$A$27:$B$32,2,FALSE)*'BaU Fuel Consumption'!AL334</f>
        <v>2.9297609079245248</v>
      </c>
      <c r="AL334">
        <f>VLOOKUP($C334,References!$A$27:$B$32,2,FALSE)*'BaU Fuel Consumption'!AM334</f>
        <v>2.8010978060377338</v>
      </c>
      <c r="AM334">
        <f>'BaU Fuel Consumption'!AN334*VLOOKUP('BaU Fuel Consumption'!$C$34,References!$A$27:$B$31,2)</f>
        <v>2.7811421252830186</v>
      </c>
      <c r="AN334">
        <f>'BaU Fuel Consumption'!AO334*VLOOKUP('BaU Fuel Consumption'!$C$34,References!$A$27:$B$31,2)</f>
        <v>2.7811421252830186</v>
      </c>
      <c r="AO334">
        <f>'BaU Fuel Consumption'!AP334*VLOOKUP('BaU Fuel Consumption'!$C$34,References!$A$27:$B$31,2)</f>
        <v>2.7349490430188661</v>
      </c>
    </row>
    <row r="335" spans="1:41" x14ac:dyDescent="0.25">
      <c r="A335" t="s">
        <v>151</v>
      </c>
      <c r="B335" t="s">
        <v>200</v>
      </c>
      <c r="C335" t="s">
        <v>5</v>
      </c>
      <c r="D335" t="s">
        <v>148</v>
      </c>
      <c r="E335">
        <v>36</v>
      </c>
      <c r="F335">
        <f>VLOOKUP($C335,References!$A$27:$B$32,2,FALSE)*'BaU Fuel Consumption'!G335</f>
        <v>3.0317154792452832</v>
      </c>
      <c r="G335">
        <f>VLOOKUP($C335,References!$A$27:$B$32,2,FALSE)*'BaU Fuel Consumption'!H335</f>
        <v>3.0317154792452832</v>
      </c>
      <c r="H335">
        <f>VLOOKUP($C335,References!$A$27:$B$32,2,FALSE)*'BaU Fuel Consumption'!I335</f>
        <v>3.0317154792452832</v>
      </c>
      <c r="I335">
        <f>VLOOKUP($C335,References!$A$27:$B$32,2,FALSE)*'BaU Fuel Consumption'!J335</f>
        <v>3.0317154792452832</v>
      </c>
      <c r="J335">
        <f>VLOOKUP($C335,References!$A$27:$B$32,2,FALSE)*'BaU Fuel Consumption'!K335</f>
        <v>3.0317154792452832</v>
      </c>
      <c r="K335">
        <f>VLOOKUP($C335,References!$A$27:$B$32,2,FALSE)*'BaU Fuel Consumption'!L335</f>
        <v>3.0317154792452832</v>
      </c>
      <c r="L335">
        <f>VLOOKUP($C335,References!$A$27:$B$32,2,FALSE)*'BaU Fuel Consumption'!M335</f>
        <v>3.0317154792452832</v>
      </c>
      <c r="M335">
        <f>VLOOKUP($C335,References!$A$27:$B$32,2,FALSE)*'BaU Fuel Consumption'!N335</f>
        <v>3.0317154792452832</v>
      </c>
      <c r="N335">
        <f>VLOOKUP($C335,References!$A$27:$B$32,2,FALSE)*'BaU Fuel Consumption'!O335</f>
        <v>3.0317154792452832</v>
      </c>
      <c r="O335">
        <f>VLOOKUP($C335,References!$A$27:$B$32,2,FALSE)*'BaU Fuel Consumption'!P335</f>
        <v>3.0193763849056579</v>
      </c>
      <c r="P335">
        <f>VLOOKUP($C335,References!$A$27:$B$32,2,FALSE)*'BaU Fuel Consumption'!Q335</f>
        <v>3.0070372905660361</v>
      </c>
      <c r="Q335">
        <f>VLOOKUP($C335,References!$A$27:$B$32,2,FALSE)*'BaU Fuel Consumption'!R335</f>
        <v>3.0008677433962241</v>
      </c>
      <c r="R335">
        <f>VLOOKUP($C335,References!$A$27:$B$32,2,FALSE)*'BaU Fuel Consumption'!S335</f>
        <v>2.9811251924528288</v>
      </c>
      <c r="S335">
        <f>VLOOKUP($C335,References!$A$27:$B$32,2,FALSE)*'BaU Fuel Consumption'!T335</f>
        <v>2.9737217358490557</v>
      </c>
      <c r="T335">
        <f>VLOOKUP($C335,References!$A$27:$B$32,2,FALSE)*'BaU Fuel Consumption'!U335</f>
        <v>2.9490435471698091</v>
      </c>
      <c r="U335">
        <f>VLOOKUP($C335,References!$A$27:$B$32,2,FALSE)*'BaU Fuel Consumption'!V335</f>
        <v>2.9255992679245271</v>
      </c>
      <c r="V335">
        <f>VLOOKUP($C335,References!$A$27:$B$32,2,FALSE)*'BaU Fuel Consumption'!W335</f>
        <v>2.9157279924528279</v>
      </c>
      <c r="W335">
        <f>VLOOKUP($C335,References!$A$27:$B$32,2,FALSE)*'BaU Fuel Consumption'!X335</f>
        <v>2.9083245358490539</v>
      </c>
      <c r="X335">
        <f>VLOOKUP($C335,References!$A$27:$B$32,2,FALSE)*'BaU Fuel Consumption'!Y335</f>
        <v>2.8244186943396228</v>
      </c>
      <c r="Y335">
        <f>VLOOKUP($C335,References!$A$27:$B$32,2,FALSE)*'BaU Fuel Consumption'!Z335</f>
        <v>2.9453418188679223</v>
      </c>
      <c r="Z335">
        <f>VLOOKUP($C335,References!$A$27:$B$32,2,FALSE)*'BaU Fuel Consumption'!AA335</f>
        <v>2.8090060437735849</v>
      </c>
      <c r="AA335">
        <f>VLOOKUP($C335,References!$A$27:$B$32,2,FALSE)*'BaU Fuel Consumption'!AB335</f>
        <v>2.9559310052830177</v>
      </c>
      <c r="AB335">
        <f>VLOOKUP($C335,References!$A$27:$B$32,2,FALSE)*'BaU Fuel Consumption'!AC335</f>
        <v>2.7355435630188665</v>
      </c>
      <c r="AC335">
        <f>VLOOKUP($C335,References!$A$27:$B$32,2,FALSE)*'BaU Fuel Consumption'!AD335</f>
        <v>2.7937055667924495</v>
      </c>
      <c r="AD335">
        <f>VLOOKUP($C335,References!$A$27:$B$32,2,FALSE)*'BaU Fuel Consumption'!AE335</f>
        <v>2.8745154173584884</v>
      </c>
      <c r="AE335">
        <f>VLOOKUP($C335,References!$A$27:$B$32,2,FALSE)*'BaU Fuel Consumption'!AF335</f>
        <v>2.9859486566037727</v>
      </c>
      <c r="AF335">
        <f>VLOOKUP($C335,References!$A$27:$B$32,2,FALSE)*'BaU Fuel Consumption'!AG335</f>
        <v>2.9368390611320736</v>
      </c>
      <c r="AG335">
        <f>VLOOKUP($C335,References!$A$27:$B$32,2,FALSE)*'BaU Fuel Consumption'!AH335</f>
        <v>2.7849784618867903</v>
      </c>
      <c r="AH335">
        <f>VLOOKUP($C335,References!$A$27:$B$32,2,FALSE)*'BaU Fuel Consumption'!AI335</f>
        <v>2.7823535999999995</v>
      </c>
      <c r="AI335">
        <f>VLOOKUP($C335,References!$A$27:$B$32,2,FALSE)*'BaU Fuel Consumption'!AJ335</f>
        <v>2.7791005660377333</v>
      </c>
      <c r="AJ335">
        <f>VLOOKUP($C335,References!$A$27:$B$32,2,FALSE)*'BaU Fuel Consumption'!AK335</f>
        <v>2.7993478981132078</v>
      </c>
      <c r="AK335">
        <f>VLOOKUP($C335,References!$A$27:$B$32,2,FALSE)*'BaU Fuel Consumption'!AL335</f>
        <v>2.8062802256603776</v>
      </c>
      <c r="AL335">
        <f>VLOOKUP($C335,References!$A$27:$B$32,2,FALSE)*'BaU Fuel Consumption'!AM335</f>
        <v>2.9297609079245248</v>
      </c>
      <c r="AM335">
        <f>'BaU Fuel Consumption'!AN335*VLOOKUP('BaU Fuel Consumption'!$C$34,References!$A$27:$B$31,2)</f>
        <v>2.8010978060377338</v>
      </c>
      <c r="AN335">
        <f>'BaU Fuel Consumption'!AO335*VLOOKUP('BaU Fuel Consumption'!$C$34,References!$A$27:$B$31,2)</f>
        <v>2.7811421252830186</v>
      </c>
      <c r="AO335">
        <f>'BaU Fuel Consumption'!AP335*VLOOKUP('BaU Fuel Consumption'!$C$34,References!$A$27:$B$31,2)</f>
        <v>2.7811421252830186</v>
      </c>
    </row>
    <row r="336" spans="1:41" x14ac:dyDescent="0.25">
      <c r="A336" t="s">
        <v>151</v>
      </c>
      <c r="B336" t="s">
        <v>200</v>
      </c>
      <c r="C336" t="s">
        <v>5</v>
      </c>
      <c r="D336" t="s">
        <v>148</v>
      </c>
      <c r="E336">
        <v>37</v>
      </c>
      <c r="F336">
        <f>VLOOKUP($C336,References!$A$27:$B$32,2,FALSE)*'BaU Fuel Consumption'!G336</f>
        <v>3.0317154792452832</v>
      </c>
      <c r="G336">
        <f>VLOOKUP($C336,References!$A$27:$B$32,2,FALSE)*'BaU Fuel Consumption'!H336</f>
        <v>3.0317154792452832</v>
      </c>
      <c r="H336">
        <f>VLOOKUP($C336,References!$A$27:$B$32,2,FALSE)*'BaU Fuel Consumption'!I336</f>
        <v>3.0317154792452832</v>
      </c>
      <c r="I336">
        <f>VLOOKUP($C336,References!$A$27:$B$32,2,FALSE)*'BaU Fuel Consumption'!J336</f>
        <v>3.0317154792452832</v>
      </c>
      <c r="J336">
        <f>VLOOKUP($C336,References!$A$27:$B$32,2,FALSE)*'BaU Fuel Consumption'!K336</f>
        <v>3.0317154792452832</v>
      </c>
      <c r="K336">
        <f>VLOOKUP($C336,References!$A$27:$B$32,2,FALSE)*'BaU Fuel Consumption'!L336</f>
        <v>3.0317154792452832</v>
      </c>
      <c r="L336">
        <f>VLOOKUP($C336,References!$A$27:$B$32,2,FALSE)*'BaU Fuel Consumption'!M336</f>
        <v>3.0317154792452832</v>
      </c>
      <c r="M336">
        <f>VLOOKUP($C336,References!$A$27:$B$32,2,FALSE)*'BaU Fuel Consumption'!N336</f>
        <v>3.0317154792452832</v>
      </c>
      <c r="N336">
        <f>VLOOKUP($C336,References!$A$27:$B$32,2,FALSE)*'BaU Fuel Consumption'!O336</f>
        <v>3.0317154792452832</v>
      </c>
      <c r="O336">
        <f>VLOOKUP($C336,References!$A$27:$B$32,2,FALSE)*'BaU Fuel Consumption'!P336</f>
        <v>3.0317154792452832</v>
      </c>
      <c r="P336">
        <f>VLOOKUP($C336,References!$A$27:$B$32,2,FALSE)*'BaU Fuel Consumption'!Q336</f>
        <v>3.0193763849056579</v>
      </c>
      <c r="Q336">
        <f>VLOOKUP($C336,References!$A$27:$B$32,2,FALSE)*'BaU Fuel Consumption'!R336</f>
        <v>3.0070372905660361</v>
      </c>
      <c r="R336">
        <f>VLOOKUP($C336,References!$A$27:$B$32,2,FALSE)*'BaU Fuel Consumption'!S336</f>
        <v>3.0008677433962241</v>
      </c>
      <c r="S336">
        <f>VLOOKUP($C336,References!$A$27:$B$32,2,FALSE)*'BaU Fuel Consumption'!T336</f>
        <v>2.9811251924528288</v>
      </c>
      <c r="T336">
        <f>VLOOKUP($C336,References!$A$27:$B$32,2,FALSE)*'BaU Fuel Consumption'!U336</f>
        <v>2.9737217358490557</v>
      </c>
      <c r="U336">
        <f>VLOOKUP($C336,References!$A$27:$B$32,2,FALSE)*'BaU Fuel Consumption'!V336</f>
        <v>2.9490435471698091</v>
      </c>
      <c r="V336">
        <f>VLOOKUP($C336,References!$A$27:$B$32,2,FALSE)*'BaU Fuel Consumption'!W336</f>
        <v>2.9255992679245271</v>
      </c>
      <c r="W336">
        <f>VLOOKUP($C336,References!$A$27:$B$32,2,FALSE)*'BaU Fuel Consumption'!X336</f>
        <v>2.9157279924528279</v>
      </c>
      <c r="X336">
        <f>VLOOKUP($C336,References!$A$27:$B$32,2,FALSE)*'BaU Fuel Consumption'!Y336</f>
        <v>2.9083245358490539</v>
      </c>
      <c r="Y336">
        <f>VLOOKUP($C336,References!$A$27:$B$32,2,FALSE)*'BaU Fuel Consumption'!Z336</f>
        <v>2.8244186943396228</v>
      </c>
      <c r="Z336">
        <f>VLOOKUP($C336,References!$A$27:$B$32,2,FALSE)*'BaU Fuel Consumption'!AA336</f>
        <v>2.9453418188679223</v>
      </c>
      <c r="AA336">
        <f>VLOOKUP($C336,References!$A$27:$B$32,2,FALSE)*'BaU Fuel Consumption'!AB336</f>
        <v>2.8090060437735849</v>
      </c>
      <c r="AB336">
        <f>VLOOKUP($C336,References!$A$27:$B$32,2,FALSE)*'BaU Fuel Consumption'!AC336</f>
        <v>2.9559310052830177</v>
      </c>
      <c r="AC336">
        <f>VLOOKUP($C336,References!$A$27:$B$32,2,FALSE)*'BaU Fuel Consumption'!AD336</f>
        <v>2.7355435630188665</v>
      </c>
      <c r="AD336">
        <f>VLOOKUP($C336,References!$A$27:$B$32,2,FALSE)*'BaU Fuel Consumption'!AE336</f>
        <v>2.7937055667924495</v>
      </c>
      <c r="AE336">
        <f>VLOOKUP($C336,References!$A$27:$B$32,2,FALSE)*'BaU Fuel Consumption'!AF336</f>
        <v>2.8745154173584884</v>
      </c>
      <c r="AF336">
        <f>VLOOKUP($C336,References!$A$27:$B$32,2,FALSE)*'BaU Fuel Consumption'!AG336</f>
        <v>2.9859486566037727</v>
      </c>
      <c r="AG336">
        <f>VLOOKUP($C336,References!$A$27:$B$32,2,FALSE)*'BaU Fuel Consumption'!AH336</f>
        <v>2.9368390611320736</v>
      </c>
      <c r="AH336">
        <f>VLOOKUP($C336,References!$A$27:$B$32,2,FALSE)*'BaU Fuel Consumption'!AI336</f>
        <v>2.7849784618867903</v>
      </c>
      <c r="AI336">
        <f>VLOOKUP($C336,References!$A$27:$B$32,2,FALSE)*'BaU Fuel Consumption'!AJ336</f>
        <v>2.7823535999999995</v>
      </c>
      <c r="AJ336">
        <f>VLOOKUP($C336,References!$A$27:$B$32,2,FALSE)*'BaU Fuel Consumption'!AK336</f>
        <v>2.7791005660377333</v>
      </c>
      <c r="AK336">
        <f>VLOOKUP($C336,References!$A$27:$B$32,2,FALSE)*'BaU Fuel Consumption'!AL336</f>
        <v>2.7993478981132078</v>
      </c>
      <c r="AL336">
        <f>VLOOKUP($C336,References!$A$27:$B$32,2,FALSE)*'BaU Fuel Consumption'!AM336</f>
        <v>2.8062802256603776</v>
      </c>
      <c r="AM336">
        <f>'BaU Fuel Consumption'!AN336*VLOOKUP('BaU Fuel Consumption'!$C$34,References!$A$27:$B$31,2)</f>
        <v>2.9297609079245248</v>
      </c>
      <c r="AN336">
        <f>'BaU Fuel Consumption'!AO336*VLOOKUP('BaU Fuel Consumption'!$C$34,References!$A$27:$B$31,2)</f>
        <v>2.8010978060377338</v>
      </c>
      <c r="AO336">
        <f>'BaU Fuel Consumption'!AP336*VLOOKUP('BaU Fuel Consumption'!$C$34,References!$A$27:$B$31,2)</f>
        <v>2.7811421252830186</v>
      </c>
    </row>
    <row r="337" spans="1:41" x14ac:dyDescent="0.25">
      <c r="A337" t="s">
        <v>151</v>
      </c>
      <c r="B337" t="s">
        <v>200</v>
      </c>
      <c r="C337" t="s">
        <v>5</v>
      </c>
      <c r="D337" t="s">
        <v>148</v>
      </c>
      <c r="E337">
        <v>38</v>
      </c>
      <c r="F337">
        <f>VLOOKUP($C337,References!$A$27:$B$32,2,FALSE)*'BaU Fuel Consumption'!G337</f>
        <v>3.0317154792452832</v>
      </c>
      <c r="G337">
        <f>VLOOKUP($C337,References!$A$27:$B$32,2,FALSE)*'BaU Fuel Consumption'!H337</f>
        <v>3.0317154792452832</v>
      </c>
      <c r="H337">
        <f>VLOOKUP($C337,References!$A$27:$B$32,2,FALSE)*'BaU Fuel Consumption'!I337</f>
        <v>3.0317154792452832</v>
      </c>
      <c r="I337">
        <f>VLOOKUP($C337,References!$A$27:$B$32,2,FALSE)*'BaU Fuel Consumption'!J337</f>
        <v>3.0317154792452832</v>
      </c>
      <c r="J337">
        <f>VLOOKUP($C337,References!$A$27:$B$32,2,FALSE)*'BaU Fuel Consumption'!K337</f>
        <v>3.0317154792452832</v>
      </c>
      <c r="K337">
        <f>VLOOKUP($C337,References!$A$27:$B$32,2,FALSE)*'BaU Fuel Consumption'!L337</f>
        <v>3.0317154792452832</v>
      </c>
      <c r="L337">
        <f>VLOOKUP($C337,References!$A$27:$B$32,2,FALSE)*'BaU Fuel Consumption'!M337</f>
        <v>3.0317154792452832</v>
      </c>
      <c r="M337">
        <f>VLOOKUP($C337,References!$A$27:$B$32,2,FALSE)*'BaU Fuel Consumption'!N337</f>
        <v>3.0317154792452832</v>
      </c>
      <c r="N337">
        <f>VLOOKUP($C337,References!$A$27:$B$32,2,FALSE)*'BaU Fuel Consumption'!O337</f>
        <v>3.0317154792452832</v>
      </c>
      <c r="O337">
        <f>VLOOKUP($C337,References!$A$27:$B$32,2,FALSE)*'BaU Fuel Consumption'!P337</f>
        <v>3.0317154792452832</v>
      </c>
      <c r="P337">
        <f>VLOOKUP($C337,References!$A$27:$B$32,2,FALSE)*'BaU Fuel Consumption'!Q337</f>
        <v>3.0317154792452832</v>
      </c>
      <c r="Q337">
        <f>VLOOKUP($C337,References!$A$27:$B$32,2,FALSE)*'BaU Fuel Consumption'!R337</f>
        <v>3.0193763849056579</v>
      </c>
      <c r="R337">
        <f>VLOOKUP($C337,References!$A$27:$B$32,2,FALSE)*'BaU Fuel Consumption'!S337</f>
        <v>3.0070372905660361</v>
      </c>
      <c r="S337">
        <f>VLOOKUP($C337,References!$A$27:$B$32,2,FALSE)*'BaU Fuel Consumption'!T337</f>
        <v>3.0008677433962241</v>
      </c>
      <c r="T337">
        <f>VLOOKUP($C337,References!$A$27:$B$32,2,FALSE)*'BaU Fuel Consumption'!U337</f>
        <v>2.9811251924528288</v>
      </c>
      <c r="U337">
        <f>VLOOKUP($C337,References!$A$27:$B$32,2,FALSE)*'BaU Fuel Consumption'!V337</f>
        <v>2.9737217358490557</v>
      </c>
      <c r="V337">
        <f>VLOOKUP($C337,References!$A$27:$B$32,2,FALSE)*'BaU Fuel Consumption'!W337</f>
        <v>2.9490435471698091</v>
      </c>
      <c r="W337">
        <f>VLOOKUP($C337,References!$A$27:$B$32,2,FALSE)*'BaU Fuel Consumption'!X337</f>
        <v>2.9255992679245271</v>
      </c>
      <c r="X337">
        <f>VLOOKUP($C337,References!$A$27:$B$32,2,FALSE)*'BaU Fuel Consumption'!Y337</f>
        <v>2.9157279924528279</v>
      </c>
      <c r="Y337">
        <f>VLOOKUP($C337,References!$A$27:$B$32,2,FALSE)*'BaU Fuel Consumption'!Z337</f>
        <v>2.9083245358490539</v>
      </c>
      <c r="Z337">
        <f>VLOOKUP($C337,References!$A$27:$B$32,2,FALSE)*'BaU Fuel Consumption'!AA337</f>
        <v>2.8244186943396228</v>
      </c>
      <c r="AA337">
        <f>VLOOKUP($C337,References!$A$27:$B$32,2,FALSE)*'BaU Fuel Consumption'!AB337</f>
        <v>2.9453418188679223</v>
      </c>
      <c r="AB337">
        <f>VLOOKUP($C337,References!$A$27:$B$32,2,FALSE)*'BaU Fuel Consumption'!AC337</f>
        <v>2.8090060437735849</v>
      </c>
      <c r="AC337">
        <f>VLOOKUP($C337,References!$A$27:$B$32,2,FALSE)*'BaU Fuel Consumption'!AD337</f>
        <v>2.9559310052830177</v>
      </c>
      <c r="AD337">
        <f>VLOOKUP($C337,References!$A$27:$B$32,2,FALSE)*'BaU Fuel Consumption'!AE337</f>
        <v>2.7355435630188665</v>
      </c>
      <c r="AE337">
        <f>VLOOKUP($C337,References!$A$27:$B$32,2,FALSE)*'BaU Fuel Consumption'!AF337</f>
        <v>2.7937055667924495</v>
      </c>
      <c r="AF337">
        <f>VLOOKUP($C337,References!$A$27:$B$32,2,FALSE)*'BaU Fuel Consumption'!AG337</f>
        <v>2.8745154173584884</v>
      </c>
      <c r="AG337">
        <f>VLOOKUP($C337,References!$A$27:$B$32,2,FALSE)*'BaU Fuel Consumption'!AH337</f>
        <v>2.9859486566037727</v>
      </c>
      <c r="AH337">
        <f>VLOOKUP($C337,References!$A$27:$B$32,2,FALSE)*'BaU Fuel Consumption'!AI337</f>
        <v>2.9368390611320736</v>
      </c>
      <c r="AI337">
        <f>VLOOKUP($C337,References!$A$27:$B$32,2,FALSE)*'BaU Fuel Consumption'!AJ337</f>
        <v>2.7849784618867903</v>
      </c>
      <c r="AJ337">
        <f>VLOOKUP($C337,References!$A$27:$B$32,2,FALSE)*'BaU Fuel Consumption'!AK337</f>
        <v>2.7823535999999995</v>
      </c>
      <c r="AK337">
        <f>VLOOKUP($C337,References!$A$27:$B$32,2,FALSE)*'BaU Fuel Consumption'!AL337</f>
        <v>2.7791005660377333</v>
      </c>
      <c r="AL337">
        <f>VLOOKUP($C337,References!$A$27:$B$32,2,FALSE)*'BaU Fuel Consumption'!AM337</f>
        <v>2.7993478981132078</v>
      </c>
      <c r="AM337">
        <f>'BaU Fuel Consumption'!AN337*VLOOKUP('BaU Fuel Consumption'!$C$34,References!$A$27:$B$31,2)</f>
        <v>2.8062802256603776</v>
      </c>
      <c r="AN337">
        <f>'BaU Fuel Consumption'!AO337*VLOOKUP('BaU Fuel Consumption'!$C$34,References!$A$27:$B$31,2)</f>
        <v>2.9297609079245248</v>
      </c>
      <c r="AO337">
        <f>'BaU Fuel Consumption'!AP337*VLOOKUP('BaU Fuel Consumption'!$C$34,References!$A$27:$B$31,2)</f>
        <v>2.8010978060377338</v>
      </c>
    </row>
    <row r="338" spans="1:41" x14ac:dyDescent="0.25">
      <c r="A338" t="s">
        <v>151</v>
      </c>
      <c r="B338" t="s">
        <v>200</v>
      </c>
      <c r="C338" t="s">
        <v>5</v>
      </c>
      <c r="D338" t="s">
        <v>148</v>
      </c>
      <c r="E338">
        <v>39</v>
      </c>
      <c r="F338">
        <f>VLOOKUP($C338,References!$A$27:$B$32,2,FALSE)*'BaU Fuel Consumption'!G338</f>
        <v>3.0317154792452832</v>
      </c>
      <c r="G338">
        <f>VLOOKUP($C338,References!$A$27:$B$32,2,FALSE)*'BaU Fuel Consumption'!H338</f>
        <v>3.0317154792452832</v>
      </c>
      <c r="H338">
        <f>VLOOKUP($C338,References!$A$27:$B$32,2,FALSE)*'BaU Fuel Consumption'!I338</f>
        <v>3.0317154792452832</v>
      </c>
      <c r="I338">
        <f>VLOOKUP($C338,References!$A$27:$B$32,2,FALSE)*'BaU Fuel Consumption'!J338</f>
        <v>3.0317154792452832</v>
      </c>
      <c r="J338">
        <f>VLOOKUP($C338,References!$A$27:$B$32,2,FALSE)*'BaU Fuel Consumption'!K338</f>
        <v>3.0317154792452832</v>
      </c>
      <c r="K338">
        <f>VLOOKUP($C338,References!$A$27:$B$32,2,FALSE)*'BaU Fuel Consumption'!L338</f>
        <v>3.0317154792452832</v>
      </c>
      <c r="L338">
        <f>VLOOKUP($C338,References!$A$27:$B$32,2,FALSE)*'BaU Fuel Consumption'!M338</f>
        <v>3.0317154792452832</v>
      </c>
      <c r="M338">
        <f>VLOOKUP($C338,References!$A$27:$B$32,2,FALSE)*'BaU Fuel Consumption'!N338</f>
        <v>3.0317154792452832</v>
      </c>
      <c r="N338">
        <f>VLOOKUP($C338,References!$A$27:$B$32,2,FALSE)*'BaU Fuel Consumption'!O338</f>
        <v>3.0317154792452832</v>
      </c>
      <c r="O338">
        <f>VLOOKUP($C338,References!$A$27:$B$32,2,FALSE)*'BaU Fuel Consumption'!P338</f>
        <v>3.0317154792452832</v>
      </c>
      <c r="P338">
        <f>VLOOKUP($C338,References!$A$27:$B$32,2,FALSE)*'BaU Fuel Consumption'!Q338</f>
        <v>3.0317154792452832</v>
      </c>
      <c r="Q338">
        <f>VLOOKUP($C338,References!$A$27:$B$32,2,FALSE)*'BaU Fuel Consumption'!R338</f>
        <v>3.0317154792452832</v>
      </c>
      <c r="R338">
        <f>VLOOKUP($C338,References!$A$27:$B$32,2,FALSE)*'BaU Fuel Consumption'!S338</f>
        <v>3.0193763849056579</v>
      </c>
      <c r="S338">
        <f>VLOOKUP($C338,References!$A$27:$B$32,2,FALSE)*'BaU Fuel Consumption'!T338</f>
        <v>3.0070372905660361</v>
      </c>
      <c r="T338">
        <f>VLOOKUP($C338,References!$A$27:$B$32,2,FALSE)*'BaU Fuel Consumption'!U338</f>
        <v>3.0008677433962241</v>
      </c>
      <c r="U338">
        <f>VLOOKUP($C338,References!$A$27:$B$32,2,FALSE)*'BaU Fuel Consumption'!V338</f>
        <v>2.9811251924528288</v>
      </c>
      <c r="V338">
        <f>VLOOKUP($C338,References!$A$27:$B$32,2,FALSE)*'BaU Fuel Consumption'!W338</f>
        <v>2.9737217358490557</v>
      </c>
      <c r="W338">
        <f>VLOOKUP($C338,References!$A$27:$B$32,2,FALSE)*'BaU Fuel Consumption'!X338</f>
        <v>2.9490435471698091</v>
      </c>
      <c r="X338">
        <f>VLOOKUP($C338,References!$A$27:$B$32,2,FALSE)*'BaU Fuel Consumption'!Y338</f>
        <v>2.9255992679245271</v>
      </c>
      <c r="Y338">
        <f>VLOOKUP($C338,References!$A$27:$B$32,2,FALSE)*'BaU Fuel Consumption'!Z338</f>
        <v>2.9157279924528279</v>
      </c>
      <c r="Z338">
        <f>VLOOKUP($C338,References!$A$27:$B$32,2,FALSE)*'BaU Fuel Consumption'!AA338</f>
        <v>2.9083245358490539</v>
      </c>
      <c r="AA338">
        <f>VLOOKUP($C338,References!$A$27:$B$32,2,FALSE)*'BaU Fuel Consumption'!AB338</f>
        <v>2.8244186943396228</v>
      </c>
      <c r="AB338">
        <f>VLOOKUP($C338,References!$A$27:$B$32,2,FALSE)*'BaU Fuel Consumption'!AC338</f>
        <v>2.9453418188679223</v>
      </c>
      <c r="AC338">
        <f>VLOOKUP($C338,References!$A$27:$B$32,2,FALSE)*'BaU Fuel Consumption'!AD338</f>
        <v>2.8090060437735849</v>
      </c>
      <c r="AD338">
        <f>VLOOKUP($C338,References!$A$27:$B$32,2,FALSE)*'BaU Fuel Consumption'!AE338</f>
        <v>2.9559310052830177</v>
      </c>
      <c r="AE338">
        <f>VLOOKUP($C338,References!$A$27:$B$32,2,FALSE)*'BaU Fuel Consumption'!AF338</f>
        <v>2.7355435630188665</v>
      </c>
      <c r="AF338">
        <f>VLOOKUP($C338,References!$A$27:$B$32,2,FALSE)*'BaU Fuel Consumption'!AG338</f>
        <v>2.7937055667924495</v>
      </c>
      <c r="AG338">
        <f>VLOOKUP($C338,References!$A$27:$B$32,2,FALSE)*'BaU Fuel Consumption'!AH338</f>
        <v>2.8745154173584884</v>
      </c>
      <c r="AH338">
        <f>VLOOKUP($C338,References!$A$27:$B$32,2,FALSE)*'BaU Fuel Consumption'!AI338</f>
        <v>2.9859486566037727</v>
      </c>
      <c r="AI338">
        <f>VLOOKUP($C338,References!$A$27:$B$32,2,FALSE)*'BaU Fuel Consumption'!AJ338</f>
        <v>2.9368390611320736</v>
      </c>
      <c r="AJ338">
        <f>VLOOKUP($C338,References!$A$27:$B$32,2,FALSE)*'BaU Fuel Consumption'!AK338</f>
        <v>2.7849784618867903</v>
      </c>
      <c r="AK338">
        <f>VLOOKUP($C338,References!$A$27:$B$32,2,FALSE)*'BaU Fuel Consumption'!AL338</f>
        <v>2.7823535999999995</v>
      </c>
      <c r="AL338">
        <f>VLOOKUP($C338,References!$A$27:$B$32,2,FALSE)*'BaU Fuel Consumption'!AM338</f>
        <v>2.7791005660377333</v>
      </c>
      <c r="AM338">
        <f>'BaU Fuel Consumption'!AN338*VLOOKUP('BaU Fuel Consumption'!$C$34,References!$A$27:$B$31,2)</f>
        <v>2.7993478981132078</v>
      </c>
      <c r="AN338">
        <f>'BaU Fuel Consumption'!AO338*VLOOKUP('BaU Fuel Consumption'!$C$34,References!$A$27:$B$31,2)</f>
        <v>2.8062802256603776</v>
      </c>
      <c r="AO338">
        <f>'BaU Fuel Consumption'!AP338*VLOOKUP('BaU Fuel Consumption'!$C$34,References!$A$27:$B$31,2)</f>
        <v>2.9297609079245248</v>
      </c>
    </row>
    <row r="339" spans="1:41" x14ac:dyDescent="0.25">
      <c r="A339" t="s">
        <v>151</v>
      </c>
      <c r="B339" t="s">
        <v>200</v>
      </c>
      <c r="C339" t="s">
        <v>5</v>
      </c>
      <c r="D339" t="s">
        <v>148</v>
      </c>
      <c r="E339">
        <v>40</v>
      </c>
      <c r="F339">
        <f>VLOOKUP($C339,References!$A$27:$B$32,2,FALSE)*'BaU Fuel Consumption'!G339</f>
        <v>3.0317154792452832</v>
      </c>
      <c r="G339">
        <f>VLOOKUP($C339,References!$A$27:$B$32,2,FALSE)*'BaU Fuel Consumption'!H339</f>
        <v>3.0317154792452832</v>
      </c>
      <c r="H339">
        <f>VLOOKUP($C339,References!$A$27:$B$32,2,FALSE)*'BaU Fuel Consumption'!I339</f>
        <v>3.0317154792452832</v>
      </c>
      <c r="I339">
        <f>VLOOKUP($C339,References!$A$27:$B$32,2,FALSE)*'BaU Fuel Consumption'!J339</f>
        <v>3.0317154792452832</v>
      </c>
      <c r="J339">
        <f>VLOOKUP($C339,References!$A$27:$B$32,2,FALSE)*'BaU Fuel Consumption'!K339</f>
        <v>3.0317154792452832</v>
      </c>
      <c r="K339">
        <f>VLOOKUP($C339,References!$A$27:$B$32,2,FALSE)*'BaU Fuel Consumption'!L339</f>
        <v>3.0317154792452832</v>
      </c>
      <c r="L339">
        <f>VLOOKUP($C339,References!$A$27:$B$32,2,FALSE)*'BaU Fuel Consumption'!M339</f>
        <v>3.0317154792452832</v>
      </c>
      <c r="M339">
        <f>VLOOKUP($C339,References!$A$27:$B$32,2,FALSE)*'BaU Fuel Consumption'!N339</f>
        <v>3.0317154792452832</v>
      </c>
      <c r="N339">
        <f>VLOOKUP($C339,References!$A$27:$B$32,2,FALSE)*'BaU Fuel Consumption'!O339</f>
        <v>3.0317154792452832</v>
      </c>
      <c r="O339">
        <f>VLOOKUP($C339,References!$A$27:$B$32,2,FALSE)*'BaU Fuel Consumption'!P339</f>
        <v>3.0317154792452832</v>
      </c>
      <c r="P339">
        <f>VLOOKUP($C339,References!$A$27:$B$32,2,FALSE)*'BaU Fuel Consumption'!Q339</f>
        <v>3.0317154792452832</v>
      </c>
      <c r="Q339">
        <f>VLOOKUP($C339,References!$A$27:$B$32,2,FALSE)*'BaU Fuel Consumption'!R339</f>
        <v>3.0317154792452832</v>
      </c>
      <c r="R339">
        <f>VLOOKUP($C339,References!$A$27:$B$32,2,FALSE)*'BaU Fuel Consumption'!S339</f>
        <v>3.0317154792452832</v>
      </c>
      <c r="S339">
        <f>VLOOKUP($C339,References!$A$27:$B$32,2,FALSE)*'BaU Fuel Consumption'!T339</f>
        <v>3.0193763849056579</v>
      </c>
      <c r="T339">
        <f>VLOOKUP($C339,References!$A$27:$B$32,2,FALSE)*'BaU Fuel Consumption'!U339</f>
        <v>3.0070372905660361</v>
      </c>
      <c r="U339">
        <f>VLOOKUP($C339,References!$A$27:$B$32,2,FALSE)*'BaU Fuel Consumption'!V339</f>
        <v>3.0008677433962241</v>
      </c>
      <c r="V339">
        <f>VLOOKUP($C339,References!$A$27:$B$32,2,FALSE)*'BaU Fuel Consumption'!W339</f>
        <v>2.9811251924528288</v>
      </c>
      <c r="W339">
        <f>VLOOKUP($C339,References!$A$27:$B$32,2,FALSE)*'BaU Fuel Consumption'!X339</f>
        <v>2.9737217358490557</v>
      </c>
      <c r="X339">
        <f>VLOOKUP($C339,References!$A$27:$B$32,2,FALSE)*'BaU Fuel Consumption'!Y339</f>
        <v>2.9490435471698091</v>
      </c>
      <c r="Y339">
        <f>VLOOKUP($C339,References!$A$27:$B$32,2,FALSE)*'BaU Fuel Consumption'!Z339</f>
        <v>2.9255992679245271</v>
      </c>
      <c r="Z339">
        <f>VLOOKUP($C339,References!$A$27:$B$32,2,FALSE)*'BaU Fuel Consumption'!AA339</f>
        <v>2.9157279924528279</v>
      </c>
      <c r="AA339">
        <f>VLOOKUP($C339,References!$A$27:$B$32,2,FALSE)*'BaU Fuel Consumption'!AB339</f>
        <v>2.9083245358490539</v>
      </c>
      <c r="AB339">
        <f>VLOOKUP($C339,References!$A$27:$B$32,2,FALSE)*'BaU Fuel Consumption'!AC339</f>
        <v>2.8244186943396228</v>
      </c>
      <c r="AC339">
        <f>VLOOKUP($C339,References!$A$27:$B$32,2,FALSE)*'BaU Fuel Consumption'!AD339</f>
        <v>2.9453418188679223</v>
      </c>
      <c r="AD339">
        <f>VLOOKUP($C339,References!$A$27:$B$32,2,FALSE)*'BaU Fuel Consumption'!AE339</f>
        <v>2.8090060437735849</v>
      </c>
      <c r="AE339">
        <f>VLOOKUP($C339,References!$A$27:$B$32,2,FALSE)*'BaU Fuel Consumption'!AF339</f>
        <v>2.9559310052830177</v>
      </c>
      <c r="AF339">
        <f>VLOOKUP($C339,References!$A$27:$B$32,2,FALSE)*'BaU Fuel Consumption'!AG339</f>
        <v>2.7355435630188665</v>
      </c>
      <c r="AG339">
        <f>VLOOKUP($C339,References!$A$27:$B$32,2,FALSE)*'BaU Fuel Consumption'!AH339</f>
        <v>2.7937055667924495</v>
      </c>
      <c r="AH339">
        <f>VLOOKUP($C339,References!$A$27:$B$32,2,FALSE)*'BaU Fuel Consumption'!AI339</f>
        <v>2.8745154173584884</v>
      </c>
      <c r="AI339">
        <f>VLOOKUP($C339,References!$A$27:$B$32,2,FALSE)*'BaU Fuel Consumption'!AJ339</f>
        <v>2.9859486566037727</v>
      </c>
      <c r="AJ339">
        <f>VLOOKUP($C339,References!$A$27:$B$32,2,FALSE)*'BaU Fuel Consumption'!AK339</f>
        <v>2.9368390611320736</v>
      </c>
      <c r="AK339">
        <f>VLOOKUP($C339,References!$A$27:$B$32,2,FALSE)*'BaU Fuel Consumption'!AL339</f>
        <v>2.7849784618867903</v>
      </c>
      <c r="AL339">
        <f>VLOOKUP($C339,References!$A$27:$B$32,2,FALSE)*'BaU Fuel Consumption'!AM339</f>
        <v>2.7823535999999995</v>
      </c>
      <c r="AM339">
        <f>'BaU Fuel Consumption'!AN339*VLOOKUP('BaU Fuel Consumption'!$C$34,References!$A$27:$B$31,2)</f>
        <v>2.7791005660377333</v>
      </c>
      <c r="AN339">
        <f>'BaU Fuel Consumption'!AO339*VLOOKUP('BaU Fuel Consumption'!$C$34,References!$A$27:$B$31,2)</f>
        <v>2.7993478981132078</v>
      </c>
      <c r="AO339">
        <f>'BaU Fuel Consumption'!AP339*VLOOKUP('BaU Fuel Consumption'!$C$34,References!$A$27:$B$31,2)</f>
        <v>2.8062802256603776</v>
      </c>
    </row>
    <row r="340" spans="1:41" x14ac:dyDescent="0.25">
      <c r="A340" t="s">
        <v>151</v>
      </c>
      <c r="B340" t="s">
        <v>200</v>
      </c>
      <c r="C340" t="s">
        <v>5</v>
      </c>
      <c r="D340" t="s">
        <v>148</v>
      </c>
      <c r="E340">
        <v>41</v>
      </c>
      <c r="F340">
        <f>VLOOKUP($C340,References!$A$27:$B$32,2,FALSE)*'BaU Fuel Consumption'!G340</f>
        <v>3.0317154792452832</v>
      </c>
      <c r="G340">
        <f>VLOOKUP($C340,References!$A$27:$B$32,2,FALSE)*'BaU Fuel Consumption'!H340</f>
        <v>3.0317154792452832</v>
      </c>
      <c r="H340">
        <f>VLOOKUP($C340,References!$A$27:$B$32,2,FALSE)*'BaU Fuel Consumption'!I340</f>
        <v>3.0317154792452832</v>
      </c>
      <c r="I340">
        <f>VLOOKUP($C340,References!$A$27:$B$32,2,FALSE)*'BaU Fuel Consumption'!J340</f>
        <v>3.0317154792452832</v>
      </c>
      <c r="J340">
        <f>VLOOKUP($C340,References!$A$27:$B$32,2,FALSE)*'BaU Fuel Consumption'!K340</f>
        <v>3.0317154792452832</v>
      </c>
      <c r="K340">
        <f>VLOOKUP($C340,References!$A$27:$B$32,2,FALSE)*'BaU Fuel Consumption'!L340</f>
        <v>3.0317154792452832</v>
      </c>
      <c r="L340">
        <f>VLOOKUP($C340,References!$A$27:$B$32,2,FALSE)*'BaU Fuel Consumption'!M340</f>
        <v>3.0317154792452832</v>
      </c>
      <c r="M340">
        <f>VLOOKUP($C340,References!$A$27:$B$32,2,FALSE)*'BaU Fuel Consumption'!N340</f>
        <v>3.0317154792452832</v>
      </c>
      <c r="N340">
        <f>VLOOKUP($C340,References!$A$27:$B$32,2,FALSE)*'BaU Fuel Consumption'!O340</f>
        <v>3.0317154792452832</v>
      </c>
      <c r="O340">
        <f>VLOOKUP($C340,References!$A$27:$B$32,2,FALSE)*'BaU Fuel Consumption'!P340</f>
        <v>3.0317154792452832</v>
      </c>
      <c r="P340">
        <f>VLOOKUP($C340,References!$A$27:$B$32,2,FALSE)*'BaU Fuel Consumption'!Q340</f>
        <v>3.0317154792452832</v>
      </c>
      <c r="Q340">
        <f>VLOOKUP($C340,References!$A$27:$B$32,2,FALSE)*'BaU Fuel Consumption'!R340</f>
        <v>3.0317154792452832</v>
      </c>
      <c r="R340">
        <f>VLOOKUP($C340,References!$A$27:$B$32,2,FALSE)*'BaU Fuel Consumption'!S340</f>
        <v>3.0317154792452832</v>
      </c>
      <c r="S340">
        <f>VLOOKUP($C340,References!$A$27:$B$32,2,FALSE)*'BaU Fuel Consumption'!T340</f>
        <v>3.0317154792452832</v>
      </c>
      <c r="T340">
        <f>VLOOKUP($C340,References!$A$27:$B$32,2,FALSE)*'BaU Fuel Consumption'!U340</f>
        <v>3.0193763849056579</v>
      </c>
      <c r="U340">
        <f>VLOOKUP($C340,References!$A$27:$B$32,2,FALSE)*'BaU Fuel Consumption'!V340</f>
        <v>3.0070372905660361</v>
      </c>
      <c r="V340">
        <f>VLOOKUP($C340,References!$A$27:$B$32,2,FALSE)*'BaU Fuel Consumption'!W340</f>
        <v>3.0008677433962241</v>
      </c>
      <c r="W340">
        <f>VLOOKUP($C340,References!$A$27:$B$32,2,FALSE)*'BaU Fuel Consumption'!X340</f>
        <v>2.9811251924528288</v>
      </c>
      <c r="X340">
        <f>VLOOKUP($C340,References!$A$27:$B$32,2,FALSE)*'BaU Fuel Consumption'!Y340</f>
        <v>2.9737217358490557</v>
      </c>
      <c r="Y340">
        <f>VLOOKUP($C340,References!$A$27:$B$32,2,FALSE)*'BaU Fuel Consumption'!Z340</f>
        <v>2.9490435471698091</v>
      </c>
      <c r="Z340">
        <f>VLOOKUP($C340,References!$A$27:$B$32,2,FALSE)*'BaU Fuel Consumption'!AA340</f>
        <v>2.9255992679245271</v>
      </c>
      <c r="AA340">
        <f>VLOOKUP($C340,References!$A$27:$B$32,2,FALSE)*'BaU Fuel Consumption'!AB340</f>
        <v>2.9157279924528279</v>
      </c>
      <c r="AB340">
        <f>VLOOKUP($C340,References!$A$27:$B$32,2,FALSE)*'BaU Fuel Consumption'!AC340</f>
        <v>2.9083245358490539</v>
      </c>
      <c r="AC340">
        <f>VLOOKUP($C340,References!$A$27:$B$32,2,FALSE)*'BaU Fuel Consumption'!AD340</f>
        <v>2.8244186943396228</v>
      </c>
      <c r="AD340">
        <f>VLOOKUP($C340,References!$A$27:$B$32,2,FALSE)*'BaU Fuel Consumption'!AE340</f>
        <v>2.9453418188679223</v>
      </c>
      <c r="AE340">
        <f>VLOOKUP($C340,References!$A$27:$B$32,2,FALSE)*'BaU Fuel Consumption'!AF340</f>
        <v>2.8090060437735849</v>
      </c>
      <c r="AF340">
        <f>VLOOKUP($C340,References!$A$27:$B$32,2,FALSE)*'BaU Fuel Consumption'!AG340</f>
        <v>2.9559310052830177</v>
      </c>
      <c r="AG340">
        <f>VLOOKUP($C340,References!$A$27:$B$32,2,FALSE)*'BaU Fuel Consumption'!AH340</f>
        <v>2.7355435630188665</v>
      </c>
      <c r="AH340">
        <f>VLOOKUP($C340,References!$A$27:$B$32,2,FALSE)*'BaU Fuel Consumption'!AI340</f>
        <v>2.7937055667924495</v>
      </c>
      <c r="AI340">
        <f>VLOOKUP($C340,References!$A$27:$B$32,2,FALSE)*'BaU Fuel Consumption'!AJ340</f>
        <v>2.8745154173584884</v>
      </c>
      <c r="AJ340">
        <f>VLOOKUP($C340,References!$A$27:$B$32,2,FALSE)*'BaU Fuel Consumption'!AK340</f>
        <v>2.9859486566037727</v>
      </c>
      <c r="AK340">
        <f>VLOOKUP($C340,References!$A$27:$B$32,2,FALSE)*'BaU Fuel Consumption'!AL340</f>
        <v>2.9368390611320736</v>
      </c>
      <c r="AL340">
        <f>VLOOKUP($C340,References!$A$27:$B$32,2,FALSE)*'BaU Fuel Consumption'!AM340</f>
        <v>2.7849784618867903</v>
      </c>
      <c r="AM340">
        <f>'BaU Fuel Consumption'!AN340*VLOOKUP('BaU Fuel Consumption'!$C$34,References!$A$27:$B$31,2)</f>
        <v>2.7823535999999995</v>
      </c>
      <c r="AN340">
        <f>'BaU Fuel Consumption'!AO340*VLOOKUP('BaU Fuel Consumption'!$C$34,References!$A$27:$B$31,2)</f>
        <v>2.7791005660377333</v>
      </c>
      <c r="AO340">
        <f>'BaU Fuel Consumption'!AP340*VLOOKUP('BaU Fuel Consumption'!$C$34,References!$A$27:$B$31,2)</f>
        <v>2.7993478981132078</v>
      </c>
    </row>
    <row r="341" spans="1:41" x14ac:dyDescent="0.25">
      <c r="A341" t="s">
        <v>151</v>
      </c>
      <c r="B341" t="s">
        <v>200</v>
      </c>
      <c r="C341" t="s">
        <v>5</v>
      </c>
      <c r="D341" t="s">
        <v>148</v>
      </c>
      <c r="E341">
        <v>42</v>
      </c>
      <c r="F341">
        <f>VLOOKUP($C341,References!$A$27:$B$32,2,FALSE)*'BaU Fuel Consumption'!G341</f>
        <v>3.0317154792452832</v>
      </c>
      <c r="G341">
        <f>VLOOKUP($C341,References!$A$27:$B$32,2,FALSE)*'BaU Fuel Consumption'!H341</f>
        <v>3.0317154792452832</v>
      </c>
      <c r="H341">
        <f>VLOOKUP($C341,References!$A$27:$B$32,2,FALSE)*'BaU Fuel Consumption'!I341</f>
        <v>3.0317154792452832</v>
      </c>
      <c r="I341">
        <f>VLOOKUP($C341,References!$A$27:$B$32,2,FALSE)*'BaU Fuel Consumption'!J341</f>
        <v>3.0317154792452832</v>
      </c>
      <c r="J341">
        <f>VLOOKUP($C341,References!$A$27:$B$32,2,FALSE)*'BaU Fuel Consumption'!K341</f>
        <v>3.0317154792452832</v>
      </c>
      <c r="K341">
        <f>VLOOKUP($C341,References!$A$27:$B$32,2,FALSE)*'BaU Fuel Consumption'!L341</f>
        <v>3.0317154792452832</v>
      </c>
      <c r="L341">
        <f>VLOOKUP($C341,References!$A$27:$B$32,2,FALSE)*'BaU Fuel Consumption'!M341</f>
        <v>3.0317154792452832</v>
      </c>
      <c r="M341">
        <f>VLOOKUP($C341,References!$A$27:$B$32,2,FALSE)*'BaU Fuel Consumption'!N341</f>
        <v>3.0317154792452832</v>
      </c>
      <c r="N341">
        <f>VLOOKUP($C341,References!$A$27:$B$32,2,FALSE)*'BaU Fuel Consumption'!O341</f>
        <v>3.0317154792452832</v>
      </c>
      <c r="O341">
        <f>VLOOKUP($C341,References!$A$27:$B$32,2,FALSE)*'BaU Fuel Consumption'!P341</f>
        <v>3.0317154792452832</v>
      </c>
      <c r="P341">
        <f>VLOOKUP($C341,References!$A$27:$B$32,2,FALSE)*'BaU Fuel Consumption'!Q341</f>
        <v>3.0317154792452832</v>
      </c>
      <c r="Q341">
        <f>VLOOKUP($C341,References!$A$27:$B$32,2,FALSE)*'BaU Fuel Consumption'!R341</f>
        <v>3.0317154792452832</v>
      </c>
      <c r="R341">
        <f>VLOOKUP($C341,References!$A$27:$B$32,2,FALSE)*'BaU Fuel Consumption'!S341</f>
        <v>3.0317154792452832</v>
      </c>
      <c r="S341">
        <f>VLOOKUP($C341,References!$A$27:$B$32,2,FALSE)*'BaU Fuel Consumption'!T341</f>
        <v>3.0317154792452832</v>
      </c>
      <c r="T341">
        <f>VLOOKUP($C341,References!$A$27:$B$32,2,FALSE)*'BaU Fuel Consumption'!U341</f>
        <v>3.0317154792452832</v>
      </c>
      <c r="U341">
        <f>VLOOKUP($C341,References!$A$27:$B$32,2,FALSE)*'BaU Fuel Consumption'!V341</f>
        <v>3.0193763849056579</v>
      </c>
      <c r="V341">
        <f>VLOOKUP($C341,References!$A$27:$B$32,2,FALSE)*'BaU Fuel Consumption'!W341</f>
        <v>3.0070372905660361</v>
      </c>
      <c r="W341">
        <f>VLOOKUP($C341,References!$A$27:$B$32,2,FALSE)*'BaU Fuel Consumption'!X341</f>
        <v>3.0008677433962241</v>
      </c>
      <c r="X341">
        <f>VLOOKUP($C341,References!$A$27:$B$32,2,FALSE)*'BaU Fuel Consumption'!Y341</f>
        <v>2.9811251924528288</v>
      </c>
      <c r="Y341">
        <f>VLOOKUP($C341,References!$A$27:$B$32,2,FALSE)*'BaU Fuel Consumption'!Z341</f>
        <v>2.9737217358490557</v>
      </c>
      <c r="Z341">
        <f>VLOOKUP($C341,References!$A$27:$B$32,2,FALSE)*'BaU Fuel Consumption'!AA341</f>
        <v>2.9490435471698091</v>
      </c>
      <c r="AA341">
        <f>VLOOKUP($C341,References!$A$27:$B$32,2,FALSE)*'BaU Fuel Consumption'!AB341</f>
        <v>2.9255992679245271</v>
      </c>
      <c r="AB341">
        <f>VLOOKUP($C341,References!$A$27:$B$32,2,FALSE)*'BaU Fuel Consumption'!AC341</f>
        <v>2.9157279924528279</v>
      </c>
      <c r="AC341">
        <f>VLOOKUP($C341,References!$A$27:$B$32,2,FALSE)*'BaU Fuel Consumption'!AD341</f>
        <v>2.9083245358490539</v>
      </c>
      <c r="AD341">
        <f>VLOOKUP($C341,References!$A$27:$B$32,2,FALSE)*'BaU Fuel Consumption'!AE341</f>
        <v>2.8244186943396228</v>
      </c>
      <c r="AE341">
        <f>VLOOKUP($C341,References!$A$27:$B$32,2,FALSE)*'BaU Fuel Consumption'!AF341</f>
        <v>2.9453418188679223</v>
      </c>
      <c r="AF341">
        <f>VLOOKUP($C341,References!$A$27:$B$32,2,FALSE)*'BaU Fuel Consumption'!AG341</f>
        <v>2.8090060437735849</v>
      </c>
      <c r="AG341">
        <f>VLOOKUP($C341,References!$A$27:$B$32,2,FALSE)*'BaU Fuel Consumption'!AH341</f>
        <v>2.9559310052830177</v>
      </c>
      <c r="AH341">
        <f>VLOOKUP($C341,References!$A$27:$B$32,2,FALSE)*'BaU Fuel Consumption'!AI341</f>
        <v>2.7355435630188665</v>
      </c>
      <c r="AI341">
        <f>VLOOKUP($C341,References!$A$27:$B$32,2,FALSE)*'BaU Fuel Consumption'!AJ341</f>
        <v>2.7937055667924495</v>
      </c>
      <c r="AJ341">
        <f>VLOOKUP($C341,References!$A$27:$B$32,2,FALSE)*'BaU Fuel Consumption'!AK341</f>
        <v>2.8745154173584884</v>
      </c>
      <c r="AK341">
        <f>VLOOKUP($C341,References!$A$27:$B$32,2,FALSE)*'BaU Fuel Consumption'!AL341</f>
        <v>2.9859486566037727</v>
      </c>
      <c r="AL341">
        <f>VLOOKUP($C341,References!$A$27:$B$32,2,FALSE)*'BaU Fuel Consumption'!AM341</f>
        <v>2.9368390611320736</v>
      </c>
      <c r="AM341">
        <f>'BaU Fuel Consumption'!AN341*VLOOKUP('BaU Fuel Consumption'!$C$34,References!$A$27:$B$31,2)</f>
        <v>2.7849784618867903</v>
      </c>
      <c r="AN341">
        <f>'BaU Fuel Consumption'!AO341*VLOOKUP('BaU Fuel Consumption'!$C$34,References!$A$27:$B$31,2)</f>
        <v>2.7823535999999995</v>
      </c>
      <c r="AO341">
        <f>'BaU Fuel Consumption'!AP341*VLOOKUP('BaU Fuel Consumption'!$C$34,References!$A$27:$B$31,2)</f>
        <v>2.7791005660377333</v>
      </c>
    </row>
    <row r="342" spans="1:41" x14ac:dyDescent="0.25">
      <c r="A342" t="s">
        <v>151</v>
      </c>
      <c r="B342" t="s">
        <v>200</v>
      </c>
      <c r="C342" t="s">
        <v>5</v>
      </c>
      <c r="D342" t="s">
        <v>148</v>
      </c>
      <c r="E342">
        <v>43</v>
      </c>
      <c r="F342">
        <f>VLOOKUP($C342,References!$A$27:$B$32,2,FALSE)*'BaU Fuel Consumption'!G342</f>
        <v>3.0317154792452832</v>
      </c>
      <c r="G342">
        <f>VLOOKUP($C342,References!$A$27:$B$32,2,FALSE)*'BaU Fuel Consumption'!H342</f>
        <v>3.0317154792452832</v>
      </c>
      <c r="H342">
        <f>VLOOKUP($C342,References!$A$27:$B$32,2,FALSE)*'BaU Fuel Consumption'!I342</f>
        <v>3.0317154792452832</v>
      </c>
      <c r="I342">
        <f>VLOOKUP($C342,References!$A$27:$B$32,2,FALSE)*'BaU Fuel Consumption'!J342</f>
        <v>3.0317154792452832</v>
      </c>
      <c r="J342">
        <f>VLOOKUP($C342,References!$A$27:$B$32,2,FALSE)*'BaU Fuel Consumption'!K342</f>
        <v>3.0317154792452832</v>
      </c>
      <c r="K342">
        <f>VLOOKUP($C342,References!$A$27:$B$32,2,FALSE)*'BaU Fuel Consumption'!L342</f>
        <v>3.0317154792452832</v>
      </c>
      <c r="L342">
        <f>VLOOKUP($C342,References!$A$27:$B$32,2,FALSE)*'BaU Fuel Consumption'!M342</f>
        <v>3.0317154792452832</v>
      </c>
      <c r="M342">
        <f>VLOOKUP($C342,References!$A$27:$B$32,2,FALSE)*'BaU Fuel Consumption'!N342</f>
        <v>3.0317154792452832</v>
      </c>
      <c r="N342">
        <f>VLOOKUP($C342,References!$A$27:$B$32,2,FALSE)*'BaU Fuel Consumption'!O342</f>
        <v>3.0317154792452832</v>
      </c>
      <c r="O342">
        <f>VLOOKUP($C342,References!$A$27:$B$32,2,FALSE)*'BaU Fuel Consumption'!P342</f>
        <v>3.0317154792452832</v>
      </c>
      <c r="P342">
        <f>VLOOKUP($C342,References!$A$27:$B$32,2,FALSE)*'BaU Fuel Consumption'!Q342</f>
        <v>3.0317154792452832</v>
      </c>
      <c r="Q342">
        <f>VLOOKUP($C342,References!$A$27:$B$32,2,FALSE)*'BaU Fuel Consumption'!R342</f>
        <v>3.0317154792452832</v>
      </c>
      <c r="R342">
        <f>VLOOKUP($C342,References!$A$27:$B$32,2,FALSE)*'BaU Fuel Consumption'!S342</f>
        <v>3.0317154792452832</v>
      </c>
      <c r="S342">
        <f>VLOOKUP($C342,References!$A$27:$B$32,2,FALSE)*'BaU Fuel Consumption'!T342</f>
        <v>3.0317154792452832</v>
      </c>
      <c r="T342">
        <f>VLOOKUP($C342,References!$A$27:$B$32,2,FALSE)*'BaU Fuel Consumption'!U342</f>
        <v>3.0317154792452832</v>
      </c>
      <c r="U342">
        <f>VLOOKUP($C342,References!$A$27:$B$32,2,FALSE)*'BaU Fuel Consumption'!V342</f>
        <v>3.0317154792452832</v>
      </c>
      <c r="V342">
        <f>VLOOKUP($C342,References!$A$27:$B$32,2,FALSE)*'BaU Fuel Consumption'!W342</f>
        <v>3.0193763849056579</v>
      </c>
      <c r="W342">
        <f>VLOOKUP($C342,References!$A$27:$B$32,2,FALSE)*'BaU Fuel Consumption'!X342</f>
        <v>3.0070372905660361</v>
      </c>
      <c r="X342">
        <f>VLOOKUP($C342,References!$A$27:$B$32,2,FALSE)*'BaU Fuel Consumption'!Y342</f>
        <v>3.0008677433962241</v>
      </c>
      <c r="Y342">
        <f>VLOOKUP($C342,References!$A$27:$B$32,2,FALSE)*'BaU Fuel Consumption'!Z342</f>
        <v>2.9811251924528288</v>
      </c>
      <c r="Z342">
        <f>VLOOKUP($C342,References!$A$27:$B$32,2,FALSE)*'BaU Fuel Consumption'!AA342</f>
        <v>2.9737217358490557</v>
      </c>
      <c r="AA342">
        <f>VLOOKUP($C342,References!$A$27:$B$32,2,FALSE)*'BaU Fuel Consumption'!AB342</f>
        <v>2.9490435471698091</v>
      </c>
      <c r="AB342">
        <f>VLOOKUP($C342,References!$A$27:$B$32,2,FALSE)*'BaU Fuel Consumption'!AC342</f>
        <v>2.9255992679245271</v>
      </c>
      <c r="AC342">
        <f>VLOOKUP($C342,References!$A$27:$B$32,2,FALSE)*'BaU Fuel Consumption'!AD342</f>
        <v>2.9157279924528279</v>
      </c>
      <c r="AD342">
        <f>VLOOKUP($C342,References!$A$27:$B$32,2,FALSE)*'BaU Fuel Consumption'!AE342</f>
        <v>2.9083245358490539</v>
      </c>
      <c r="AE342">
        <f>VLOOKUP($C342,References!$A$27:$B$32,2,FALSE)*'BaU Fuel Consumption'!AF342</f>
        <v>2.8244186943396228</v>
      </c>
      <c r="AF342">
        <f>VLOOKUP($C342,References!$A$27:$B$32,2,FALSE)*'BaU Fuel Consumption'!AG342</f>
        <v>2.9453418188679223</v>
      </c>
      <c r="AG342">
        <f>VLOOKUP($C342,References!$A$27:$B$32,2,FALSE)*'BaU Fuel Consumption'!AH342</f>
        <v>2.8090060437735849</v>
      </c>
      <c r="AH342">
        <f>VLOOKUP($C342,References!$A$27:$B$32,2,FALSE)*'BaU Fuel Consumption'!AI342</f>
        <v>2.9559310052830177</v>
      </c>
      <c r="AI342">
        <f>VLOOKUP($C342,References!$A$27:$B$32,2,FALSE)*'BaU Fuel Consumption'!AJ342</f>
        <v>2.7355435630188665</v>
      </c>
      <c r="AJ342">
        <f>VLOOKUP($C342,References!$A$27:$B$32,2,FALSE)*'BaU Fuel Consumption'!AK342</f>
        <v>2.7937055667924495</v>
      </c>
      <c r="AK342">
        <f>VLOOKUP($C342,References!$A$27:$B$32,2,FALSE)*'BaU Fuel Consumption'!AL342</f>
        <v>2.8745154173584884</v>
      </c>
      <c r="AL342">
        <f>VLOOKUP($C342,References!$A$27:$B$32,2,FALSE)*'BaU Fuel Consumption'!AM342</f>
        <v>2.9859486566037727</v>
      </c>
      <c r="AM342">
        <f>'BaU Fuel Consumption'!AN342*VLOOKUP('BaU Fuel Consumption'!$C$34,References!$A$27:$B$31,2)</f>
        <v>2.9368390611320736</v>
      </c>
      <c r="AN342">
        <f>'BaU Fuel Consumption'!AO342*VLOOKUP('BaU Fuel Consumption'!$C$34,References!$A$27:$B$31,2)</f>
        <v>2.7849784618867903</v>
      </c>
      <c r="AO342">
        <f>'BaU Fuel Consumption'!AP342*VLOOKUP('BaU Fuel Consumption'!$C$34,References!$A$27:$B$31,2)</f>
        <v>2.7823535999999995</v>
      </c>
    </row>
    <row r="343" spans="1:41" x14ac:dyDescent="0.25">
      <c r="A343" t="s">
        <v>151</v>
      </c>
      <c r="B343" t="s">
        <v>200</v>
      </c>
      <c r="C343" t="s">
        <v>5</v>
      </c>
      <c r="D343" t="s">
        <v>148</v>
      </c>
      <c r="E343">
        <v>44</v>
      </c>
      <c r="F343">
        <f>VLOOKUP($C343,References!$A$27:$B$32,2,FALSE)*'BaU Fuel Consumption'!G343</f>
        <v>3.0317154792452832</v>
      </c>
      <c r="G343">
        <f>VLOOKUP($C343,References!$A$27:$B$32,2,FALSE)*'BaU Fuel Consumption'!H343</f>
        <v>3.0317154792452832</v>
      </c>
      <c r="H343">
        <f>VLOOKUP($C343,References!$A$27:$B$32,2,FALSE)*'BaU Fuel Consumption'!I343</f>
        <v>3.0317154792452832</v>
      </c>
      <c r="I343">
        <f>VLOOKUP($C343,References!$A$27:$B$32,2,FALSE)*'BaU Fuel Consumption'!J343</f>
        <v>3.0317154792452832</v>
      </c>
      <c r="J343">
        <f>VLOOKUP($C343,References!$A$27:$B$32,2,FALSE)*'BaU Fuel Consumption'!K343</f>
        <v>3.0317154792452832</v>
      </c>
      <c r="K343">
        <f>VLOOKUP($C343,References!$A$27:$B$32,2,FALSE)*'BaU Fuel Consumption'!L343</f>
        <v>3.0317154792452832</v>
      </c>
      <c r="L343">
        <f>VLOOKUP($C343,References!$A$27:$B$32,2,FALSE)*'BaU Fuel Consumption'!M343</f>
        <v>3.0317154792452832</v>
      </c>
      <c r="M343">
        <f>VLOOKUP($C343,References!$A$27:$B$32,2,FALSE)*'BaU Fuel Consumption'!N343</f>
        <v>3.0317154792452832</v>
      </c>
      <c r="N343">
        <f>VLOOKUP($C343,References!$A$27:$B$32,2,FALSE)*'BaU Fuel Consumption'!O343</f>
        <v>3.0317154792452832</v>
      </c>
      <c r="O343">
        <f>VLOOKUP($C343,References!$A$27:$B$32,2,FALSE)*'BaU Fuel Consumption'!P343</f>
        <v>3.0317154792452832</v>
      </c>
      <c r="P343">
        <f>VLOOKUP($C343,References!$A$27:$B$32,2,FALSE)*'BaU Fuel Consumption'!Q343</f>
        <v>3.0317154792452832</v>
      </c>
      <c r="Q343">
        <f>VLOOKUP($C343,References!$A$27:$B$32,2,FALSE)*'BaU Fuel Consumption'!R343</f>
        <v>3.0317154792452832</v>
      </c>
      <c r="R343">
        <f>VLOOKUP($C343,References!$A$27:$B$32,2,FALSE)*'BaU Fuel Consumption'!S343</f>
        <v>3.0317154792452832</v>
      </c>
      <c r="S343">
        <f>VLOOKUP($C343,References!$A$27:$B$32,2,FALSE)*'BaU Fuel Consumption'!T343</f>
        <v>3.0317154792452832</v>
      </c>
      <c r="T343">
        <f>VLOOKUP($C343,References!$A$27:$B$32,2,FALSE)*'BaU Fuel Consumption'!U343</f>
        <v>3.0317154792452832</v>
      </c>
      <c r="U343">
        <f>VLOOKUP($C343,References!$A$27:$B$32,2,FALSE)*'BaU Fuel Consumption'!V343</f>
        <v>3.0317154792452832</v>
      </c>
      <c r="V343">
        <f>VLOOKUP($C343,References!$A$27:$B$32,2,FALSE)*'BaU Fuel Consumption'!W343</f>
        <v>3.0317154792452832</v>
      </c>
      <c r="W343">
        <f>VLOOKUP($C343,References!$A$27:$B$32,2,FALSE)*'BaU Fuel Consumption'!X343</f>
        <v>3.0193763849056579</v>
      </c>
      <c r="X343">
        <f>VLOOKUP($C343,References!$A$27:$B$32,2,FALSE)*'BaU Fuel Consumption'!Y343</f>
        <v>3.0070372905660361</v>
      </c>
      <c r="Y343">
        <f>VLOOKUP($C343,References!$A$27:$B$32,2,FALSE)*'BaU Fuel Consumption'!Z343</f>
        <v>3.0008677433962241</v>
      </c>
      <c r="Z343">
        <f>VLOOKUP($C343,References!$A$27:$B$32,2,FALSE)*'BaU Fuel Consumption'!AA343</f>
        <v>2.9811251924528288</v>
      </c>
      <c r="AA343">
        <f>VLOOKUP($C343,References!$A$27:$B$32,2,FALSE)*'BaU Fuel Consumption'!AB343</f>
        <v>2.9737217358490557</v>
      </c>
      <c r="AB343">
        <f>VLOOKUP($C343,References!$A$27:$B$32,2,FALSE)*'BaU Fuel Consumption'!AC343</f>
        <v>2.9490435471698091</v>
      </c>
      <c r="AC343">
        <f>VLOOKUP($C343,References!$A$27:$B$32,2,FALSE)*'BaU Fuel Consumption'!AD343</f>
        <v>2.9255992679245271</v>
      </c>
      <c r="AD343">
        <f>VLOOKUP($C343,References!$A$27:$B$32,2,FALSE)*'BaU Fuel Consumption'!AE343</f>
        <v>2.9157279924528279</v>
      </c>
      <c r="AE343">
        <f>VLOOKUP($C343,References!$A$27:$B$32,2,FALSE)*'BaU Fuel Consumption'!AF343</f>
        <v>2.9083245358490539</v>
      </c>
      <c r="AF343">
        <f>VLOOKUP($C343,References!$A$27:$B$32,2,FALSE)*'BaU Fuel Consumption'!AG343</f>
        <v>2.8244186943396228</v>
      </c>
      <c r="AG343">
        <f>VLOOKUP($C343,References!$A$27:$B$32,2,FALSE)*'BaU Fuel Consumption'!AH343</f>
        <v>2.9453418188679223</v>
      </c>
      <c r="AH343">
        <f>VLOOKUP($C343,References!$A$27:$B$32,2,FALSE)*'BaU Fuel Consumption'!AI343</f>
        <v>2.8090060437735849</v>
      </c>
      <c r="AI343">
        <f>VLOOKUP($C343,References!$A$27:$B$32,2,FALSE)*'BaU Fuel Consumption'!AJ343</f>
        <v>2.9559310052830177</v>
      </c>
      <c r="AJ343">
        <f>VLOOKUP($C343,References!$A$27:$B$32,2,FALSE)*'BaU Fuel Consumption'!AK343</f>
        <v>2.7355435630188665</v>
      </c>
      <c r="AK343">
        <f>VLOOKUP($C343,References!$A$27:$B$32,2,FALSE)*'BaU Fuel Consumption'!AL343</f>
        <v>2.7937055667924495</v>
      </c>
      <c r="AL343">
        <f>VLOOKUP($C343,References!$A$27:$B$32,2,FALSE)*'BaU Fuel Consumption'!AM343</f>
        <v>2.8745154173584884</v>
      </c>
      <c r="AM343">
        <f>'BaU Fuel Consumption'!AN343*VLOOKUP('BaU Fuel Consumption'!$C$34,References!$A$27:$B$31,2)</f>
        <v>2.9859486566037727</v>
      </c>
      <c r="AN343">
        <f>'BaU Fuel Consumption'!AO343*VLOOKUP('BaU Fuel Consumption'!$C$34,References!$A$27:$B$31,2)</f>
        <v>2.9368390611320736</v>
      </c>
      <c r="AO343">
        <f>'BaU Fuel Consumption'!AP343*VLOOKUP('BaU Fuel Consumption'!$C$34,References!$A$27:$B$31,2)</f>
        <v>2.7849784618867903</v>
      </c>
    </row>
    <row r="344" spans="1:41" x14ac:dyDescent="0.25">
      <c r="A344" t="s">
        <v>151</v>
      </c>
      <c r="B344" t="s">
        <v>200</v>
      </c>
      <c r="C344" t="s">
        <v>5</v>
      </c>
      <c r="D344" t="s">
        <v>148</v>
      </c>
      <c r="E344">
        <v>45</v>
      </c>
      <c r="F344">
        <f>VLOOKUP($C344,References!$A$27:$B$32,2,FALSE)*'BaU Fuel Consumption'!G344</f>
        <v>3.0317154792452832</v>
      </c>
      <c r="G344">
        <f>VLOOKUP($C344,References!$A$27:$B$32,2,FALSE)*'BaU Fuel Consumption'!H344</f>
        <v>3.0317154792452832</v>
      </c>
      <c r="H344">
        <f>VLOOKUP($C344,References!$A$27:$B$32,2,FALSE)*'BaU Fuel Consumption'!I344</f>
        <v>3.0317154792452832</v>
      </c>
      <c r="I344">
        <f>VLOOKUP($C344,References!$A$27:$B$32,2,FALSE)*'BaU Fuel Consumption'!J344</f>
        <v>3.0317154792452832</v>
      </c>
      <c r="J344">
        <f>VLOOKUP($C344,References!$A$27:$B$32,2,FALSE)*'BaU Fuel Consumption'!K344</f>
        <v>3.0317154792452832</v>
      </c>
      <c r="K344">
        <f>VLOOKUP($C344,References!$A$27:$B$32,2,FALSE)*'BaU Fuel Consumption'!L344</f>
        <v>3.0317154792452832</v>
      </c>
      <c r="L344">
        <f>VLOOKUP($C344,References!$A$27:$B$32,2,FALSE)*'BaU Fuel Consumption'!M344</f>
        <v>3.0317154792452832</v>
      </c>
      <c r="M344">
        <f>VLOOKUP($C344,References!$A$27:$B$32,2,FALSE)*'BaU Fuel Consumption'!N344</f>
        <v>3.0317154792452832</v>
      </c>
      <c r="N344">
        <f>VLOOKUP($C344,References!$A$27:$B$32,2,FALSE)*'BaU Fuel Consumption'!O344</f>
        <v>3.0317154792452832</v>
      </c>
      <c r="O344">
        <f>VLOOKUP($C344,References!$A$27:$B$32,2,FALSE)*'BaU Fuel Consumption'!P344</f>
        <v>3.0317154792452832</v>
      </c>
      <c r="P344">
        <f>VLOOKUP($C344,References!$A$27:$B$32,2,FALSE)*'BaU Fuel Consumption'!Q344</f>
        <v>3.0317154792452832</v>
      </c>
      <c r="Q344">
        <f>VLOOKUP($C344,References!$A$27:$B$32,2,FALSE)*'BaU Fuel Consumption'!R344</f>
        <v>3.0317154792452832</v>
      </c>
      <c r="R344">
        <f>VLOOKUP($C344,References!$A$27:$B$32,2,FALSE)*'BaU Fuel Consumption'!S344</f>
        <v>3.0317154792452832</v>
      </c>
      <c r="S344">
        <f>VLOOKUP($C344,References!$A$27:$B$32,2,FALSE)*'BaU Fuel Consumption'!T344</f>
        <v>3.0317154792452832</v>
      </c>
      <c r="T344">
        <f>VLOOKUP($C344,References!$A$27:$B$32,2,FALSE)*'BaU Fuel Consumption'!U344</f>
        <v>3.0317154792452832</v>
      </c>
      <c r="U344">
        <f>VLOOKUP($C344,References!$A$27:$B$32,2,FALSE)*'BaU Fuel Consumption'!V344</f>
        <v>3.0317154792452832</v>
      </c>
      <c r="V344">
        <f>VLOOKUP($C344,References!$A$27:$B$32,2,FALSE)*'BaU Fuel Consumption'!W344</f>
        <v>3.0317154792452832</v>
      </c>
      <c r="W344">
        <f>VLOOKUP($C344,References!$A$27:$B$32,2,FALSE)*'BaU Fuel Consumption'!X344</f>
        <v>3.0317154792452832</v>
      </c>
      <c r="X344">
        <f>VLOOKUP($C344,References!$A$27:$B$32,2,FALSE)*'BaU Fuel Consumption'!Y344</f>
        <v>3.0193763849056579</v>
      </c>
      <c r="Y344">
        <f>VLOOKUP($C344,References!$A$27:$B$32,2,FALSE)*'BaU Fuel Consumption'!Z344</f>
        <v>3.0070372905660361</v>
      </c>
      <c r="Z344">
        <f>VLOOKUP($C344,References!$A$27:$B$32,2,FALSE)*'BaU Fuel Consumption'!AA344</f>
        <v>3.0008677433962241</v>
      </c>
      <c r="AA344">
        <f>VLOOKUP($C344,References!$A$27:$B$32,2,FALSE)*'BaU Fuel Consumption'!AB344</f>
        <v>2.9811251924528288</v>
      </c>
      <c r="AB344">
        <f>VLOOKUP($C344,References!$A$27:$B$32,2,FALSE)*'BaU Fuel Consumption'!AC344</f>
        <v>2.9737217358490557</v>
      </c>
      <c r="AC344">
        <f>VLOOKUP($C344,References!$A$27:$B$32,2,FALSE)*'BaU Fuel Consumption'!AD344</f>
        <v>2.9490435471698091</v>
      </c>
      <c r="AD344">
        <f>VLOOKUP($C344,References!$A$27:$B$32,2,FALSE)*'BaU Fuel Consumption'!AE344</f>
        <v>2.9255992679245271</v>
      </c>
      <c r="AE344">
        <f>VLOOKUP($C344,References!$A$27:$B$32,2,FALSE)*'BaU Fuel Consumption'!AF344</f>
        <v>2.9157279924528279</v>
      </c>
      <c r="AF344">
        <f>VLOOKUP($C344,References!$A$27:$B$32,2,FALSE)*'BaU Fuel Consumption'!AG344</f>
        <v>2.9083245358490539</v>
      </c>
      <c r="AG344">
        <f>VLOOKUP($C344,References!$A$27:$B$32,2,FALSE)*'BaU Fuel Consumption'!AH344</f>
        <v>2.8244186943396228</v>
      </c>
      <c r="AH344">
        <f>VLOOKUP($C344,References!$A$27:$B$32,2,FALSE)*'BaU Fuel Consumption'!AI344</f>
        <v>2.9453418188679223</v>
      </c>
      <c r="AI344">
        <f>VLOOKUP($C344,References!$A$27:$B$32,2,FALSE)*'BaU Fuel Consumption'!AJ344</f>
        <v>2.8090060437735849</v>
      </c>
      <c r="AJ344">
        <f>VLOOKUP($C344,References!$A$27:$B$32,2,FALSE)*'BaU Fuel Consumption'!AK344</f>
        <v>2.9559310052830177</v>
      </c>
      <c r="AK344">
        <f>VLOOKUP($C344,References!$A$27:$B$32,2,FALSE)*'BaU Fuel Consumption'!AL344</f>
        <v>2.7355435630188665</v>
      </c>
      <c r="AL344">
        <f>VLOOKUP($C344,References!$A$27:$B$32,2,FALSE)*'BaU Fuel Consumption'!AM344</f>
        <v>2.7937055667924495</v>
      </c>
      <c r="AM344">
        <f>'BaU Fuel Consumption'!AN344*VLOOKUP('BaU Fuel Consumption'!$C$34,References!$A$27:$B$31,2)</f>
        <v>2.8745154173584884</v>
      </c>
      <c r="AN344">
        <f>'BaU Fuel Consumption'!AO344*VLOOKUP('BaU Fuel Consumption'!$C$34,References!$A$27:$B$31,2)</f>
        <v>2.9859486566037727</v>
      </c>
      <c r="AO344">
        <f>'BaU Fuel Consumption'!AP344*VLOOKUP('BaU Fuel Consumption'!$C$34,References!$A$27:$B$31,2)</f>
        <v>2.9368390611320736</v>
      </c>
    </row>
    <row r="345" spans="1:41" x14ac:dyDescent="0.25">
      <c r="A345" t="s">
        <v>151</v>
      </c>
      <c r="B345" t="s">
        <v>200</v>
      </c>
      <c r="C345" t="s">
        <v>5</v>
      </c>
      <c r="D345" t="s">
        <v>148</v>
      </c>
      <c r="E345">
        <v>46</v>
      </c>
      <c r="F345">
        <f>VLOOKUP($C345,References!$A$27:$B$32,2,FALSE)*'BaU Fuel Consumption'!G345</f>
        <v>3.0317154792452832</v>
      </c>
      <c r="G345">
        <f>VLOOKUP($C345,References!$A$27:$B$32,2,FALSE)*'BaU Fuel Consumption'!H345</f>
        <v>3.0317154792452832</v>
      </c>
      <c r="H345">
        <f>VLOOKUP($C345,References!$A$27:$B$32,2,FALSE)*'BaU Fuel Consumption'!I345</f>
        <v>3.0317154792452832</v>
      </c>
      <c r="I345">
        <f>VLOOKUP($C345,References!$A$27:$B$32,2,FALSE)*'BaU Fuel Consumption'!J345</f>
        <v>3.0317154792452832</v>
      </c>
      <c r="J345">
        <f>VLOOKUP($C345,References!$A$27:$B$32,2,FALSE)*'BaU Fuel Consumption'!K345</f>
        <v>3.0317154792452832</v>
      </c>
      <c r="K345">
        <f>VLOOKUP($C345,References!$A$27:$B$32,2,FALSE)*'BaU Fuel Consumption'!L345</f>
        <v>3.0317154792452832</v>
      </c>
      <c r="L345">
        <f>VLOOKUP($C345,References!$A$27:$B$32,2,FALSE)*'BaU Fuel Consumption'!M345</f>
        <v>3.0317154792452832</v>
      </c>
      <c r="M345">
        <f>VLOOKUP($C345,References!$A$27:$B$32,2,FALSE)*'BaU Fuel Consumption'!N345</f>
        <v>3.0317154792452832</v>
      </c>
      <c r="N345">
        <f>VLOOKUP($C345,References!$A$27:$B$32,2,FALSE)*'BaU Fuel Consumption'!O345</f>
        <v>3.0317154792452832</v>
      </c>
      <c r="O345">
        <f>VLOOKUP($C345,References!$A$27:$B$32,2,FALSE)*'BaU Fuel Consumption'!P345</f>
        <v>3.0317154792452832</v>
      </c>
      <c r="P345">
        <f>VLOOKUP($C345,References!$A$27:$B$32,2,FALSE)*'BaU Fuel Consumption'!Q345</f>
        <v>3.0317154792452832</v>
      </c>
      <c r="Q345">
        <f>VLOOKUP($C345,References!$A$27:$B$32,2,FALSE)*'BaU Fuel Consumption'!R345</f>
        <v>3.0317154792452832</v>
      </c>
      <c r="R345">
        <f>VLOOKUP($C345,References!$A$27:$B$32,2,FALSE)*'BaU Fuel Consumption'!S345</f>
        <v>3.0317154792452832</v>
      </c>
      <c r="S345">
        <f>VLOOKUP($C345,References!$A$27:$B$32,2,FALSE)*'BaU Fuel Consumption'!T345</f>
        <v>3.0317154792452832</v>
      </c>
      <c r="T345">
        <f>VLOOKUP($C345,References!$A$27:$B$32,2,FALSE)*'BaU Fuel Consumption'!U345</f>
        <v>3.0317154792452832</v>
      </c>
      <c r="U345">
        <f>VLOOKUP($C345,References!$A$27:$B$32,2,FALSE)*'BaU Fuel Consumption'!V345</f>
        <v>3.0317154792452832</v>
      </c>
      <c r="V345">
        <f>VLOOKUP($C345,References!$A$27:$B$32,2,FALSE)*'BaU Fuel Consumption'!W345</f>
        <v>3.0317154792452832</v>
      </c>
      <c r="W345">
        <f>VLOOKUP($C345,References!$A$27:$B$32,2,FALSE)*'BaU Fuel Consumption'!X345</f>
        <v>3.0317154792452832</v>
      </c>
      <c r="X345">
        <f>VLOOKUP($C345,References!$A$27:$B$32,2,FALSE)*'BaU Fuel Consumption'!Y345</f>
        <v>3.0317154792452832</v>
      </c>
      <c r="Y345">
        <f>VLOOKUP($C345,References!$A$27:$B$32,2,FALSE)*'BaU Fuel Consumption'!Z345</f>
        <v>3.0193763849056579</v>
      </c>
      <c r="Z345">
        <f>VLOOKUP($C345,References!$A$27:$B$32,2,FALSE)*'BaU Fuel Consumption'!AA345</f>
        <v>3.0070372905660361</v>
      </c>
      <c r="AA345">
        <f>VLOOKUP($C345,References!$A$27:$B$32,2,FALSE)*'BaU Fuel Consumption'!AB345</f>
        <v>3.0008677433962241</v>
      </c>
      <c r="AB345">
        <f>VLOOKUP($C345,References!$A$27:$B$32,2,FALSE)*'BaU Fuel Consumption'!AC345</f>
        <v>2.9811251924528288</v>
      </c>
      <c r="AC345">
        <f>VLOOKUP($C345,References!$A$27:$B$32,2,FALSE)*'BaU Fuel Consumption'!AD345</f>
        <v>2.9737217358490557</v>
      </c>
      <c r="AD345">
        <f>VLOOKUP($C345,References!$A$27:$B$32,2,FALSE)*'BaU Fuel Consumption'!AE345</f>
        <v>2.9490435471698091</v>
      </c>
      <c r="AE345">
        <f>VLOOKUP($C345,References!$A$27:$B$32,2,FALSE)*'BaU Fuel Consumption'!AF345</f>
        <v>2.9255992679245271</v>
      </c>
      <c r="AF345">
        <f>VLOOKUP($C345,References!$A$27:$B$32,2,FALSE)*'BaU Fuel Consumption'!AG345</f>
        <v>2.9157279924528279</v>
      </c>
      <c r="AG345">
        <f>VLOOKUP($C345,References!$A$27:$B$32,2,FALSE)*'BaU Fuel Consumption'!AH345</f>
        <v>2.9083245358490539</v>
      </c>
      <c r="AH345">
        <f>VLOOKUP($C345,References!$A$27:$B$32,2,FALSE)*'BaU Fuel Consumption'!AI345</f>
        <v>2.8244186943396228</v>
      </c>
      <c r="AI345">
        <f>VLOOKUP($C345,References!$A$27:$B$32,2,FALSE)*'BaU Fuel Consumption'!AJ345</f>
        <v>2.9453418188679223</v>
      </c>
      <c r="AJ345">
        <f>VLOOKUP($C345,References!$A$27:$B$32,2,FALSE)*'BaU Fuel Consumption'!AK345</f>
        <v>2.8090060437735849</v>
      </c>
      <c r="AK345">
        <f>VLOOKUP($C345,References!$A$27:$B$32,2,FALSE)*'BaU Fuel Consumption'!AL345</f>
        <v>2.9559310052830177</v>
      </c>
      <c r="AL345">
        <f>VLOOKUP($C345,References!$A$27:$B$32,2,FALSE)*'BaU Fuel Consumption'!AM345</f>
        <v>2.7355435630188665</v>
      </c>
      <c r="AM345">
        <f>'BaU Fuel Consumption'!AN345*VLOOKUP('BaU Fuel Consumption'!$C$34,References!$A$27:$B$31,2)</f>
        <v>2.7937055667924495</v>
      </c>
      <c r="AN345">
        <f>'BaU Fuel Consumption'!AO345*VLOOKUP('BaU Fuel Consumption'!$C$34,References!$A$27:$B$31,2)</f>
        <v>2.8745154173584884</v>
      </c>
      <c r="AO345">
        <f>'BaU Fuel Consumption'!AP345*VLOOKUP('BaU Fuel Consumption'!$C$34,References!$A$27:$B$31,2)</f>
        <v>2.9859486566037727</v>
      </c>
    </row>
    <row r="346" spans="1:41" x14ac:dyDescent="0.25">
      <c r="A346" t="s">
        <v>151</v>
      </c>
      <c r="B346" t="s">
        <v>200</v>
      </c>
      <c r="C346" t="s">
        <v>5</v>
      </c>
      <c r="D346" t="s">
        <v>148</v>
      </c>
      <c r="E346">
        <v>47</v>
      </c>
      <c r="F346">
        <f>VLOOKUP($C346,References!$A$27:$B$32,2,FALSE)*'BaU Fuel Consumption'!G346</f>
        <v>3.0317154792452832</v>
      </c>
      <c r="G346">
        <f>VLOOKUP($C346,References!$A$27:$B$32,2,FALSE)*'BaU Fuel Consumption'!H346</f>
        <v>3.0317154792452832</v>
      </c>
      <c r="H346">
        <f>VLOOKUP($C346,References!$A$27:$B$32,2,FALSE)*'BaU Fuel Consumption'!I346</f>
        <v>3.0317154792452832</v>
      </c>
      <c r="I346">
        <f>VLOOKUP($C346,References!$A$27:$B$32,2,FALSE)*'BaU Fuel Consumption'!J346</f>
        <v>3.0317154792452832</v>
      </c>
      <c r="J346">
        <f>VLOOKUP($C346,References!$A$27:$B$32,2,FALSE)*'BaU Fuel Consumption'!K346</f>
        <v>3.0317154792452832</v>
      </c>
      <c r="K346">
        <f>VLOOKUP($C346,References!$A$27:$B$32,2,FALSE)*'BaU Fuel Consumption'!L346</f>
        <v>3.0317154792452832</v>
      </c>
      <c r="L346">
        <f>VLOOKUP($C346,References!$A$27:$B$32,2,FALSE)*'BaU Fuel Consumption'!M346</f>
        <v>3.0317154792452832</v>
      </c>
      <c r="M346">
        <f>VLOOKUP($C346,References!$A$27:$B$32,2,FALSE)*'BaU Fuel Consumption'!N346</f>
        <v>3.0317154792452832</v>
      </c>
      <c r="N346">
        <f>VLOOKUP($C346,References!$A$27:$B$32,2,FALSE)*'BaU Fuel Consumption'!O346</f>
        <v>3.0317154792452832</v>
      </c>
      <c r="O346">
        <f>VLOOKUP($C346,References!$A$27:$B$32,2,FALSE)*'BaU Fuel Consumption'!P346</f>
        <v>3.0317154792452832</v>
      </c>
      <c r="P346">
        <f>VLOOKUP($C346,References!$A$27:$B$32,2,FALSE)*'BaU Fuel Consumption'!Q346</f>
        <v>3.0317154792452832</v>
      </c>
      <c r="Q346">
        <f>VLOOKUP($C346,References!$A$27:$B$32,2,FALSE)*'BaU Fuel Consumption'!R346</f>
        <v>3.0317154792452832</v>
      </c>
      <c r="R346">
        <f>VLOOKUP($C346,References!$A$27:$B$32,2,FALSE)*'BaU Fuel Consumption'!S346</f>
        <v>3.0317154792452832</v>
      </c>
      <c r="S346">
        <f>VLOOKUP($C346,References!$A$27:$B$32,2,FALSE)*'BaU Fuel Consumption'!T346</f>
        <v>3.0317154792452832</v>
      </c>
      <c r="T346">
        <f>VLOOKUP($C346,References!$A$27:$B$32,2,FALSE)*'BaU Fuel Consumption'!U346</f>
        <v>3.0317154792452832</v>
      </c>
      <c r="U346">
        <f>VLOOKUP($C346,References!$A$27:$B$32,2,FALSE)*'BaU Fuel Consumption'!V346</f>
        <v>3.0317154792452832</v>
      </c>
      <c r="V346">
        <f>VLOOKUP($C346,References!$A$27:$B$32,2,FALSE)*'BaU Fuel Consumption'!W346</f>
        <v>3.0317154792452832</v>
      </c>
      <c r="W346">
        <f>VLOOKUP($C346,References!$A$27:$B$32,2,FALSE)*'BaU Fuel Consumption'!X346</f>
        <v>3.0317154792452832</v>
      </c>
      <c r="X346">
        <f>VLOOKUP($C346,References!$A$27:$B$32,2,FALSE)*'BaU Fuel Consumption'!Y346</f>
        <v>3.0317154792452832</v>
      </c>
      <c r="Y346">
        <f>VLOOKUP($C346,References!$A$27:$B$32,2,FALSE)*'BaU Fuel Consumption'!Z346</f>
        <v>3.0317154792452832</v>
      </c>
      <c r="Z346">
        <f>VLOOKUP($C346,References!$A$27:$B$32,2,FALSE)*'BaU Fuel Consumption'!AA346</f>
        <v>3.0193763849056579</v>
      </c>
      <c r="AA346">
        <f>VLOOKUP($C346,References!$A$27:$B$32,2,FALSE)*'BaU Fuel Consumption'!AB346</f>
        <v>3.0070372905660361</v>
      </c>
      <c r="AB346">
        <f>VLOOKUP($C346,References!$A$27:$B$32,2,FALSE)*'BaU Fuel Consumption'!AC346</f>
        <v>3.0008677433962241</v>
      </c>
      <c r="AC346">
        <f>VLOOKUP($C346,References!$A$27:$B$32,2,FALSE)*'BaU Fuel Consumption'!AD346</f>
        <v>2.9811251924528288</v>
      </c>
      <c r="AD346">
        <f>VLOOKUP($C346,References!$A$27:$B$32,2,FALSE)*'BaU Fuel Consumption'!AE346</f>
        <v>2.9737217358490557</v>
      </c>
      <c r="AE346">
        <f>VLOOKUP($C346,References!$A$27:$B$32,2,FALSE)*'BaU Fuel Consumption'!AF346</f>
        <v>2.9490435471698091</v>
      </c>
      <c r="AF346">
        <f>VLOOKUP($C346,References!$A$27:$B$32,2,FALSE)*'BaU Fuel Consumption'!AG346</f>
        <v>2.9255992679245271</v>
      </c>
      <c r="AG346">
        <f>VLOOKUP($C346,References!$A$27:$B$32,2,FALSE)*'BaU Fuel Consumption'!AH346</f>
        <v>2.9157279924528279</v>
      </c>
      <c r="AH346">
        <f>VLOOKUP($C346,References!$A$27:$B$32,2,FALSE)*'BaU Fuel Consumption'!AI346</f>
        <v>2.9083245358490539</v>
      </c>
      <c r="AI346">
        <f>VLOOKUP($C346,References!$A$27:$B$32,2,FALSE)*'BaU Fuel Consumption'!AJ346</f>
        <v>2.8244186943396228</v>
      </c>
      <c r="AJ346">
        <f>VLOOKUP($C346,References!$A$27:$B$32,2,FALSE)*'BaU Fuel Consumption'!AK346</f>
        <v>2.9453418188679223</v>
      </c>
      <c r="AK346">
        <f>VLOOKUP($C346,References!$A$27:$B$32,2,FALSE)*'BaU Fuel Consumption'!AL346</f>
        <v>2.8090060437735849</v>
      </c>
      <c r="AL346">
        <f>VLOOKUP($C346,References!$A$27:$B$32,2,FALSE)*'BaU Fuel Consumption'!AM346</f>
        <v>2.9559310052830177</v>
      </c>
      <c r="AM346">
        <f>'BaU Fuel Consumption'!AN346*VLOOKUP('BaU Fuel Consumption'!$C$34,References!$A$27:$B$31,2)</f>
        <v>2.7355435630188665</v>
      </c>
      <c r="AN346">
        <f>'BaU Fuel Consumption'!AO346*VLOOKUP('BaU Fuel Consumption'!$C$34,References!$A$27:$B$31,2)</f>
        <v>2.7937055667924495</v>
      </c>
      <c r="AO346">
        <f>'BaU Fuel Consumption'!AP346*VLOOKUP('BaU Fuel Consumption'!$C$34,References!$A$27:$B$31,2)</f>
        <v>2.8745154173584884</v>
      </c>
    </row>
    <row r="347" spans="1:41" x14ac:dyDescent="0.25">
      <c r="A347" t="s">
        <v>151</v>
      </c>
      <c r="B347" t="s">
        <v>200</v>
      </c>
      <c r="C347" t="s">
        <v>5</v>
      </c>
      <c r="D347" t="s">
        <v>148</v>
      </c>
      <c r="E347">
        <v>48</v>
      </c>
      <c r="F347">
        <f>VLOOKUP($C347,References!$A$27:$B$32,2,FALSE)*'BaU Fuel Consumption'!G347</f>
        <v>3.0317154792452832</v>
      </c>
      <c r="G347">
        <f>VLOOKUP($C347,References!$A$27:$B$32,2,FALSE)*'BaU Fuel Consumption'!H347</f>
        <v>3.0317154792452832</v>
      </c>
      <c r="H347">
        <f>VLOOKUP($C347,References!$A$27:$B$32,2,FALSE)*'BaU Fuel Consumption'!I347</f>
        <v>3.0317154792452832</v>
      </c>
      <c r="I347">
        <f>VLOOKUP($C347,References!$A$27:$B$32,2,FALSE)*'BaU Fuel Consumption'!J347</f>
        <v>3.0317154792452832</v>
      </c>
      <c r="J347">
        <f>VLOOKUP($C347,References!$A$27:$B$32,2,FALSE)*'BaU Fuel Consumption'!K347</f>
        <v>3.0317154792452832</v>
      </c>
      <c r="K347">
        <f>VLOOKUP($C347,References!$A$27:$B$32,2,FALSE)*'BaU Fuel Consumption'!L347</f>
        <v>3.0317154792452832</v>
      </c>
      <c r="L347">
        <f>VLOOKUP($C347,References!$A$27:$B$32,2,FALSE)*'BaU Fuel Consumption'!M347</f>
        <v>3.0317154792452832</v>
      </c>
      <c r="M347">
        <f>VLOOKUP($C347,References!$A$27:$B$32,2,FALSE)*'BaU Fuel Consumption'!N347</f>
        <v>3.0317154792452832</v>
      </c>
      <c r="N347">
        <f>VLOOKUP($C347,References!$A$27:$B$32,2,FALSE)*'BaU Fuel Consumption'!O347</f>
        <v>3.0317154792452832</v>
      </c>
      <c r="O347">
        <f>VLOOKUP($C347,References!$A$27:$B$32,2,FALSE)*'BaU Fuel Consumption'!P347</f>
        <v>3.0317154792452832</v>
      </c>
      <c r="P347">
        <f>VLOOKUP($C347,References!$A$27:$B$32,2,FALSE)*'BaU Fuel Consumption'!Q347</f>
        <v>3.0317154792452832</v>
      </c>
      <c r="Q347">
        <f>VLOOKUP($C347,References!$A$27:$B$32,2,FALSE)*'BaU Fuel Consumption'!R347</f>
        <v>3.0317154792452832</v>
      </c>
      <c r="R347">
        <f>VLOOKUP($C347,References!$A$27:$B$32,2,FALSE)*'BaU Fuel Consumption'!S347</f>
        <v>3.0317154792452832</v>
      </c>
      <c r="S347">
        <f>VLOOKUP($C347,References!$A$27:$B$32,2,FALSE)*'BaU Fuel Consumption'!T347</f>
        <v>3.0317154792452832</v>
      </c>
      <c r="T347">
        <f>VLOOKUP($C347,References!$A$27:$B$32,2,FALSE)*'BaU Fuel Consumption'!U347</f>
        <v>3.0317154792452832</v>
      </c>
      <c r="U347">
        <f>VLOOKUP($C347,References!$A$27:$B$32,2,FALSE)*'BaU Fuel Consumption'!V347</f>
        <v>3.0317154792452832</v>
      </c>
      <c r="V347">
        <f>VLOOKUP($C347,References!$A$27:$B$32,2,FALSE)*'BaU Fuel Consumption'!W347</f>
        <v>3.0317154792452832</v>
      </c>
      <c r="W347">
        <f>VLOOKUP($C347,References!$A$27:$B$32,2,FALSE)*'BaU Fuel Consumption'!X347</f>
        <v>3.0317154792452832</v>
      </c>
      <c r="X347">
        <f>VLOOKUP($C347,References!$A$27:$B$32,2,FALSE)*'BaU Fuel Consumption'!Y347</f>
        <v>3.0317154792452832</v>
      </c>
      <c r="Y347">
        <f>VLOOKUP($C347,References!$A$27:$B$32,2,FALSE)*'BaU Fuel Consumption'!Z347</f>
        <v>3.0317154792452832</v>
      </c>
      <c r="Z347">
        <f>VLOOKUP($C347,References!$A$27:$B$32,2,FALSE)*'BaU Fuel Consumption'!AA347</f>
        <v>3.0317154792452832</v>
      </c>
      <c r="AA347">
        <f>VLOOKUP($C347,References!$A$27:$B$32,2,FALSE)*'BaU Fuel Consumption'!AB347</f>
        <v>3.0193763849056579</v>
      </c>
      <c r="AB347">
        <f>VLOOKUP($C347,References!$A$27:$B$32,2,FALSE)*'BaU Fuel Consumption'!AC347</f>
        <v>3.0070372905660361</v>
      </c>
      <c r="AC347">
        <f>VLOOKUP($C347,References!$A$27:$B$32,2,FALSE)*'BaU Fuel Consumption'!AD347</f>
        <v>3.0008677433962241</v>
      </c>
      <c r="AD347">
        <f>VLOOKUP($C347,References!$A$27:$B$32,2,FALSE)*'BaU Fuel Consumption'!AE347</f>
        <v>2.9811251924528288</v>
      </c>
      <c r="AE347">
        <f>VLOOKUP($C347,References!$A$27:$B$32,2,FALSE)*'BaU Fuel Consumption'!AF347</f>
        <v>2.9737217358490557</v>
      </c>
      <c r="AF347">
        <f>VLOOKUP($C347,References!$A$27:$B$32,2,FALSE)*'BaU Fuel Consumption'!AG347</f>
        <v>2.9490435471698091</v>
      </c>
      <c r="AG347">
        <f>VLOOKUP($C347,References!$A$27:$B$32,2,FALSE)*'BaU Fuel Consumption'!AH347</f>
        <v>2.9255992679245271</v>
      </c>
      <c r="AH347">
        <f>VLOOKUP($C347,References!$A$27:$B$32,2,FALSE)*'BaU Fuel Consumption'!AI347</f>
        <v>2.9157279924528279</v>
      </c>
      <c r="AI347">
        <f>VLOOKUP($C347,References!$A$27:$B$32,2,FALSE)*'BaU Fuel Consumption'!AJ347</f>
        <v>2.9083245358490539</v>
      </c>
      <c r="AJ347">
        <f>VLOOKUP($C347,References!$A$27:$B$32,2,FALSE)*'BaU Fuel Consumption'!AK347</f>
        <v>2.8244186943396228</v>
      </c>
      <c r="AK347">
        <f>VLOOKUP($C347,References!$A$27:$B$32,2,FALSE)*'BaU Fuel Consumption'!AL347</f>
        <v>2.9453418188679223</v>
      </c>
      <c r="AL347">
        <f>VLOOKUP($C347,References!$A$27:$B$32,2,FALSE)*'BaU Fuel Consumption'!AM347</f>
        <v>2.8090060437735849</v>
      </c>
      <c r="AM347">
        <f>'BaU Fuel Consumption'!AN347*VLOOKUP('BaU Fuel Consumption'!$C$34,References!$A$27:$B$31,2)</f>
        <v>2.9559310052830177</v>
      </c>
      <c r="AN347">
        <f>'BaU Fuel Consumption'!AO347*VLOOKUP('BaU Fuel Consumption'!$C$34,References!$A$27:$B$31,2)</f>
        <v>2.7355435630188665</v>
      </c>
      <c r="AO347">
        <f>'BaU Fuel Consumption'!AP347*VLOOKUP('BaU Fuel Consumption'!$C$34,References!$A$27:$B$31,2)</f>
        <v>2.7937055667924495</v>
      </c>
    </row>
    <row r="348" spans="1:41" x14ac:dyDescent="0.25">
      <c r="A348" t="s">
        <v>151</v>
      </c>
      <c r="B348" t="s">
        <v>200</v>
      </c>
      <c r="C348" t="s">
        <v>5</v>
      </c>
      <c r="D348" t="s">
        <v>148</v>
      </c>
      <c r="E348">
        <v>49</v>
      </c>
      <c r="F348">
        <f>VLOOKUP($C348,References!$A$27:$B$32,2,FALSE)*'BaU Fuel Consumption'!G348</f>
        <v>3.0317154792452832</v>
      </c>
      <c r="G348">
        <f>VLOOKUP($C348,References!$A$27:$B$32,2,FALSE)*'BaU Fuel Consumption'!H348</f>
        <v>3.0317154792452832</v>
      </c>
      <c r="H348">
        <f>VLOOKUP($C348,References!$A$27:$B$32,2,FALSE)*'BaU Fuel Consumption'!I348</f>
        <v>3.0317154792452832</v>
      </c>
      <c r="I348">
        <f>VLOOKUP($C348,References!$A$27:$B$32,2,FALSE)*'BaU Fuel Consumption'!J348</f>
        <v>3.0317154792452832</v>
      </c>
      <c r="J348">
        <f>VLOOKUP($C348,References!$A$27:$B$32,2,FALSE)*'BaU Fuel Consumption'!K348</f>
        <v>3.0317154792452832</v>
      </c>
      <c r="K348">
        <f>VLOOKUP($C348,References!$A$27:$B$32,2,FALSE)*'BaU Fuel Consumption'!L348</f>
        <v>3.0317154792452832</v>
      </c>
      <c r="L348">
        <f>VLOOKUP($C348,References!$A$27:$B$32,2,FALSE)*'BaU Fuel Consumption'!M348</f>
        <v>3.0317154792452832</v>
      </c>
      <c r="M348">
        <f>VLOOKUP($C348,References!$A$27:$B$32,2,FALSE)*'BaU Fuel Consumption'!N348</f>
        <v>3.0317154792452832</v>
      </c>
      <c r="N348">
        <f>VLOOKUP($C348,References!$A$27:$B$32,2,FALSE)*'BaU Fuel Consumption'!O348</f>
        <v>3.0317154792452832</v>
      </c>
      <c r="O348">
        <f>VLOOKUP($C348,References!$A$27:$B$32,2,FALSE)*'BaU Fuel Consumption'!P348</f>
        <v>3.0317154792452832</v>
      </c>
      <c r="P348">
        <f>VLOOKUP($C348,References!$A$27:$B$32,2,FALSE)*'BaU Fuel Consumption'!Q348</f>
        <v>3.0317154792452832</v>
      </c>
      <c r="Q348">
        <f>VLOOKUP($C348,References!$A$27:$B$32,2,FALSE)*'BaU Fuel Consumption'!R348</f>
        <v>3.0317154792452832</v>
      </c>
      <c r="R348">
        <f>VLOOKUP($C348,References!$A$27:$B$32,2,FALSE)*'BaU Fuel Consumption'!S348</f>
        <v>3.0317154792452832</v>
      </c>
      <c r="S348">
        <f>VLOOKUP($C348,References!$A$27:$B$32,2,FALSE)*'BaU Fuel Consumption'!T348</f>
        <v>3.0317154792452832</v>
      </c>
      <c r="T348">
        <f>VLOOKUP($C348,References!$A$27:$B$32,2,FALSE)*'BaU Fuel Consumption'!U348</f>
        <v>3.0317154792452832</v>
      </c>
      <c r="U348">
        <f>VLOOKUP($C348,References!$A$27:$B$32,2,FALSE)*'BaU Fuel Consumption'!V348</f>
        <v>3.0317154792452832</v>
      </c>
      <c r="V348">
        <f>VLOOKUP($C348,References!$A$27:$B$32,2,FALSE)*'BaU Fuel Consumption'!W348</f>
        <v>3.0317154792452832</v>
      </c>
      <c r="W348">
        <f>VLOOKUP($C348,References!$A$27:$B$32,2,FALSE)*'BaU Fuel Consumption'!X348</f>
        <v>3.0317154792452832</v>
      </c>
      <c r="X348">
        <f>VLOOKUP($C348,References!$A$27:$B$32,2,FALSE)*'BaU Fuel Consumption'!Y348</f>
        <v>3.0317154792452832</v>
      </c>
      <c r="Y348">
        <f>VLOOKUP($C348,References!$A$27:$B$32,2,FALSE)*'BaU Fuel Consumption'!Z348</f>
        <v>3.0317154792452832</v>
      </c>
      <c r="Z348">
        <f>VLOOKUP($C348,References!$A$27:$B$32,2,FALSE)*'BaU Fuel Consumption'!AA348</f>
        <v>3.0317154792452832</v>
      </c>
      <c r="AA348">
        <f>VLOOKUP($C348,References!$A$27:$B$32,2,FALSE)*'BaU Fuel Consumption'!AB348</f>
        <v>3.0317154792452832</v>
      </c>
      <c r="AB348">
        <f>VLOOKUP($C348,References!$A$27:$B$32,2,FALSE)*'BaU Fuel Consumption'!AC348</f>
        <v>3.0193763849056579</v>
      </c>
      <c r="AC348">
        <f>VLOOKUP($C348,References!$A$27:$B$32,2,FALSE)*'BaU Fuel Consumption'!AD348</f>
        <v>3.0070372905660361</v>
      </c>
      <c r="AD348">
        <f>VLOOKUP($C348,References!$A$27:$B$32,2,FALSE)*'BaU Fuel Consumption'!AE348</f>
        <v>3.0008677433962241</v>
      </c>
      <c r="AE348">
        <f>VLOOKUP($C348,References!$A$27:$B$32,2,FALSE)*'BaU Fuel Consumption'!AF348</f>
        <v>2.9811251924528288</v>
      </c>
      <c r="AF348">
        <f>VLOOKUP($C348,References!$A$27:$B$32,2,FALSE)*'BaU Fuel Consumption'!AG348</f>
        <v>2.9737217358490557</v>
      </c>
      <c r="AG348">
        <f>VLOOKUP($C348,References!$A$27:$B$32,2,FALSE)*'BaU Fuel Consumption'!AH348</f>
        <v>2.9490435471698091</v>
      </c>
      <c r="AH348">
        <f>VLOOKUP($C348,References!$A$27:$B$32,2,FALSE)*'BaU Fuel Consumption'!AI348</f>
        <v>2.9255992679245271</v>
      </c>
      <c r="AI348">
        <f>VLOOKUP($C348,References!$A$27:$B$32,2,FALSE)*'BaU Fuel Consumption'!AJ348</f>
        <v>2.9157279924528279</v>
      </c>
      <c r="AJ348">
        <f>VLOOKUP($C348,References!$A$27:$B$32,2,FALSE)*'BaU Fuel Consumption'!AK348</f>
        <v>2.9083245358490539</v>
      </c>
      <c r="AK348">
        <f>VLOOKUP($C348,References!$A$27:$B$32,2,FALSE)*'BaU Fuel Consumption'!AL348</f>
        <v>2.8244186943396228</v>
      </c>
      <c r="AL348">
        <f>VLOOKUP($C348,References!$A$27:$B$32,2,FALSE)*'BaU Fuel Consumption'!AM348</f>
        <v>2.9453418188679223</v>
      </c>
      <c r="AM348">
        <f>'BaU Fuel Consumption'!AN348*VLOOKUP('BaU Fuel Consumption'!$C$34,References!$A$27:$B$31,2)</f>
        <v>2.8090060437735849</v>
      </c>
      <c r="AN348">
        <f>'BaU Fuel Consumption'!AO348*VLOOKUP('BaU Fuel Consumption'!$C$34,References!$A$27:$B$31,2)</f>
        <v>2.9559310052830177</v>
      </c>
      <c r="AO348">
        <f>'BaU Fuel Consumption'!AP348*VLOOKUP('BaU Fuel Consumption'!$C$34,References!$A$27:$B$31,2)</f>
        <v>2.7355435630188665</v>
      </c>
    </row>
    <row r="349" spans="1:41" x14ac:dyDescent="0.25">
      <c r="A349" t="s">
        <v>151</v>
      </c>
      <c r="B349" t="s">
        <v>200</v>
      </c>
      <c r="C349" t="s">
        <v>5</v>
      </c>
      <c r="D349" t="s">
        <v>148</v>
      </c>
      <c r="E349">
        <v>50</v>
      </c>
      <c r="F349">
        <f>VLOOKUP($C349,References!$A$27:$B$32,2,FALSE)*'BaU Fuel Consumption'!G349</f>
        <v>3.0317154792452832</v>
      </c>
      <c r="G349">
        <f>VLOOKUP($C349,References!$A$27:$B$32,2,FALSE)*'BaU Fuel Consumption'!H349</f>
        <v>3.0317154792452832</v>
      </c>
      <c r="H349">
        <f>VLOOKUP($C349,References!$A$27:$B$32,2,FALSE)*'BaU Fuel Consumption'!I349</f>
        <v>3.0317154792452832</v>
      </c>
      <c r="I349">
        <f>VLOOKUP($C349,References!$A$27:$B$32,2,FALSE)*'BaU Fuel Consumption'!J349</f>
        <v>3.0317154792452832</v>
      </c>
      <c r="J349">
        <f>VLOOKUP($C349,References!$A$27:$B$32,2,FALSE)*'BaU Fuel Consumption'!K349</f>
        <v>3.0317154792452832</v>
      </c>
      <c r="K349">
        <f>VLOOKUP($C349,References!$A$27:$B$32,2,FALSE)*'BaU Fuel Consumption'!L349</f>
        <v>3.0317154792452832</v>
      </c>
      <c r="L349">
        <f>VLOOKUP($C349,References!$A$27:$B$32,2,FALSE)*'BaU Fuel Consumption'!M349</f>
        <v>3.0317154792452832</v>
      </c>
      <c r="M349">
        <f>VLOOKUP($C349,References!$A$27:$B$32,2,FALSE)*'BaU Fuel Consumption'!N349</f>
        <v>3.0317154792452832</v>
      </c>
      <c r="N349">
        <f>VLOOKUP($C349,References!$A$27:$B$32,2,FALSE)*'BaU Fuel Consumption'!O349</f>
        <v>3.0317154792452832</v>
      </c>
      <c r="O349">
        <f>VLOOKUP($C349,References!$A$27:$B$32,2,FALSE)*'BaU Fuel Consumption'!P349</f>
        <v>3.0317154792452832</v>
      </c>
      <c r="P349">
        <f>VLOOKUP($C349,References!$A$27:$B$32,2,FALSE)*'BaU Fuel Consumption'!Q349</f>
        <v>3.0317154792452832</v>
      </c>
      <c r="Q349">
        <f>VLOOKUP($C349,References!$A$27:$B$32,2,FALSE)*'BaU Fuel Consumption'!R349</f>
        <v>3.0317154792452832</v>
      </c>
      <c r="R349">
        <f>VLOOKUP($C349,References!$A$27:$B$32,2,FALSE)*'BaU Fuel Consumption'!S349</f>
        <v>3.0317154792452832</v>
      </c>
      <c r="S349">
        <f>VLOOKUP($C349,References!$A$27:$B$32,2,FALSE)*'BaU Fuel Consumption'!T349</f>
        <v>3.0317154792452832</v>
      </c>
      <c r="T349">
        <f>VLOOKUP($C349,References!$A$27:$B$32,2,FALSE)*'BaU Fuel Consumption'!U349</f>
        <v>3.0317154792452832</v>
      </c>
      <c r="U349">
        <f>VLOOKUP($C349,References!$A$27:$B$32,2,FALSE)*'BaU Fuel Consumption'!V349</f>
        <v>3.0317154792452832</v>
      </c>
      <c r="V349">
        <f>VLOOKUP($C349,References!$A$27:$B$32,2,FALSE)*'BaU Fuel Consumption'!W349</f>
        <v>3.0317154792452832</v>
      </c>
      <c r="W349">
        <f>VLOOKUP($C349,References!$A$27:$B$32,2,FALSE)*'BaU Fuel Consumption'!X349</f>
        <v>3.0317154792452832</v>
      </c>
      <c r="X349">
        <f>VLOOKUP($C349,References!$A$27:$B$32,2,FALSE)*'BaU Fuel Consumption'!Y349</f>
        <v>3.0317154792452832</v>
      </c>
      <c r="Y349">
        <f>VLOOKUP($C349,References!$A$27:$B$32,2,FALSE)*'BaU Fuel Consumption'!Z349</f>
        <v>3.0317154792452832</v>
      </c>
      <c r="Z349">
        <f>VLOOKUP($C349,References!$A$27:$B$32,2,FALSE)*'BaU Fuel Consumption'!AA349</f>
        <v>3.0317154792452832</v>
      </c>
      <c r="AA349">
        <f>VLOOKUP($C349,References!$A$27:$B$32,2,FALSE)*'BaU Fuel Consumption'!AB349</f>
        <v>3.0317154792452832</v>
      </c>
      <c r="AB349">
        <f>VLOOKUP($C349,References!$A$27:$B$32,2,FALSE)*'BaU Fuel Consumption'!AC349</f>
        <v>3.0317154792452832</v>
      </c>
      <c r="AC349">
        <f>VLOOKUP($C349,References!$A$27:$B$32,2,FALSE)*'BaU Fuel Consumption'!AD349</f>
        <v>3.0193763849056579</v>
      </c>
      <c r="AD349">
        <f>VLOOKUP($C349,References!$A$27:$B$32,2,FALSE)*'BaU Fuel Consumption'!AE349</f>
        <v>3.0070372905660361</v>
      </c>
      <c r="AE349">
        <f>VLOOKUP($C349,References!$A$27:$B$32,2,FALSE)*'BaU Fuel Consumption'!AF349</f>
        <v>3.0008677433962241</v>
      </c>
      <c r="AF349">
        <f>VLOOKUP($C349,References!$A$27:$B$32,2,FALSE)*'BaU Fuel Consumption'!AG349</f>
        <v>2.9811251924528288</v>
      </c>
      <c r="AG349">
        <f>VLOOKUP($C349,References!$A$27:$B$32,2,FALSE)*'BaU Fuel Consumption'!AH349</f>
        <v>2.9737217358490557</v>
      </c>
      <c r="AH349">
        <f>VLOOKUP($C349,References!$A$27:$B$32,2,FALSE)*'BaU Fuel Consumption'!AI349</f>
        <v>2.9490435471698091</v>
      </c>
      <c r="AI349">
        <f>VLOOKUP($C349,References!$A$27:$B$32,2,FALSE)*'BaU Fuel Consumption'!AJ349</f>
        <v>2.9255992679245271</v>
      </c>
      <c r="AJ349">
        <f>VLOOKUP($C349,References!$A$27:$B$32,2,FALSE)*'BaU Fuel Consumption'!AK349</f>
        <v>2.9157279924528279</v>
      </c>
      <c r="AK349">
        <f>VLOOKUP($C349,References!$A$27:$B$32,2,FALSE)*'BaU Fuel Consumption'!AL349</f>
        <v>2.9083245358490539</v>
      </c>
      <c r="AL349">
        <f>VLOOKUP($C349,References!$A$27:$B$32,2,FALSE)*'BaU Fuel Consumption'!AM349</f>
        <v>2.8244186943396228</v>
      </c>
      <c r="AM349">
        <f>'BaU Fuel Consumption'!AN349*VLOOKUP('BaU Fuel Consumption'!$C$34,References!$A$27:$B$31,2)</f>
        <v>2.9453418188679223</v>
      </c>
      <c r="AN349">
        <f>'BaU Fuel Consumption'!AO349*VLOOKUP('BaU Fuel Consumption'!$C$34,References!$A$27:$B$31,2)</f>
        <v>2.8090060437735849</v>
      </c>
      <c r="AO349">
        <f>'BaU Fuel Consumption'!AP349*VLOOKUP('BaU Fuel Consumption'!$C$34,References!$A$27:$B$31,2)</f>
        <v>2.9559310052830177</v>
      </c>
    </row>
    <row r="350" spans="1:41" x14ac:dyDescent="0.25">
      <c r="A350" t="s">
        <v>151</v>
      </c>
      <c r="B350" t="s">
        <v>200</v>
      </c>
      <c r="C350" t="s">
        <v>5</v>
      </c>
      <c r="D350" t="s">
        <v>148</v>
      </c>
      <c r="E350" t="s">
        <v>3</v>
      </c>
      <c r="F350">
        <f>VLOOKUP($C350,References!$A$27:$B$32,2,FALSE)*'BaU Fuel Consumption'!G350</f>
        <v>0</v>
      </c>
      <c r="G350">
        <f>VLOOKUP($C350,References!$A$27:$B$32,2,FALSE)*'BaU Fuel Consumption'!H350</f>
        <v>0</v>
      </c>
      <c r="H350">
        <f>VLOOKUP($C350,References!$A$27:$B$32,2,FALSE)*'BaU Fuel Consumption'!I350</f>
        <v>0</v>
      </c>
      <c r="I350">
        <f>VLOOKUP($C350,References!$A$27:$B$32,2,FALSE)*'BaU Fuel Consumption'!J350</f>
        <v>0</v>
      </c>
      <c r="J350">
        <f>VLOOKUP($C350,References!$A$27:$B$32,2,FALSE)*'BaU Fuel Consumption'!K350</f>
        <v>0</v>
      </c>
      <c r="K350">
        <f>VLOOKUP($C350,References!$A$27:$B$32,2,FALSE)*'BaU Fuel Consumption'!L350</f>
        <v>0</v>
      </c>
      <c r="L350">
        <f>VLOOKUP($C350,References!$A$27:$B$32,2,FALSE)*'BaU Fuel Consumption'!M350</f>
        <v>0</v>
      </c>
      <c r="M350">
        <f>VLOOKUP($C350,References!$A$27:$B$32,2,FALSE)*'BaU Fuel Consumption'!N350</f>
        <v>0</v>
      </c>
      <c r="N350">
        <f>VLOOKUP($C350,References!$A$27:$B$32,2,FALSE)*'BaU Fuel Consumption'!O350</f>
        <v>0</v>
      </c>
      <c r="O350">
        <f>VLOOKUP($C350,References!$A$27:$B$32,2,FALSE)*'BaU Fuel Consumption'!P350</f>
        <v>0</v>
      </c>
      <c r="P350">
        <f>VLOOKUP($C350,References!$A$27:$B$32,2,FALSE)*'BaU Fuel Consumption'!Q350</f>
        <v>0</v>
      </c>
      <c r="Q350">
        <f>VLOOKUP($C350,References!$A$27:$B$32,2,FALSE)*'BaU Fuel Consumption'!R350</f>
        <v>0</v>
      </c>
      <c r="R350">
        <f>VLOOKUP($C350,References!$A$27:$B$32,2,FALSE)*'BaU Fuel Consumption'!S350</f>
        <v>0</v>
      </c>
      <c r="S350">
        <f>VLOOKUP($C350,References!$A$27:$B$32,2,FALSE)*'BaU Fuel Consumption'!T350</f>
        <v>0</v>
      </c>
      <c r="T350">
        <f>VLOOKUP($C350,References!$A$27:$B$32,2,FALSE)*'BaU Fuel Consumption'!U350</f>
        <v>0</v>
      </c>
      <c r="U350">
        <f>VLOOKUP($C350,References!$A$27:$B$32,2,FALSE)*'BaU Fuel Consumption'!V350</f>
        <v>0</v>
      </c>
      <c r="V350">
        <f>VLOOKUP($C350,References!$A$27:$B$32,2,FALSE)*'BaU Fuel Consumption'!W350</f>
        <v>0</v>
      </c>
      <c r="W350">
        <f>VLOOKUP($C350,References!$A$27:$B$32,2,FALSE)*'BaU Fuel Consumption'!X350</f>
        <v>0</v>
      </c>
      <c r="X350">
        <f>VLOOKUP($C350,References!$A$27:$B$32,2,FALSE)*'BaU Fuel Consumption'!Y350</f>
        <v>0</v>
      </c>
      <c r="Y350">
        <f>VLOOKUP($C350,References!$A$27:$B$32,2,FALSE)*'BaU Fuel Consumption'!Z350</f>
        <v>0</v>
      </c>
      <c r="Z350">
        <f>VLOOKUP($C350,References!$A$27:$B$32,2,FALSE)*'BaU Fuel Consumption'!AA350</f>
        <v>0</v>
      </c>
      <c r="AA350">
        <f>VLOOKUP($C350,References!$A$27:$B$32,2,FALSE)*'BaU Fuel Consumption'!AB350</f>
        <v>0</v>
      </c>
      <c r="AB350">
        <f>VLOOKUP($C350,References!$A$27:$B$32,2,FALSE)*'BaU Fuel Consumption'!AC350</f>
        <v>0</v>
      </c>
      <c r="AC350">
        <f>VLOOKUP($C350,References!$A$27:$B$32,2,FALSE)*'BaU Fuel Consumption'!AD350</f>
        <v>0</v>
      </c>
      <c r="AD350">
        <f>VLOOKUP($C350,References!$A$27:$B$32,2,FALSE)*'BaU Fuel Consumption'!AE350</f>
        <v>0</v>
      </c>
      <c r="AE350">
        <f>VLOOKUP($C350,References!$A$27:$B$32,2,FALSE)*'BaU Fuel Consumption'!AF350</f>
        <v>0</v>
      </c>
      <c r="AF350">
        <f>VLOOKUP($C350,References!$A$27:$B$32,2,FALSE)*'BaU Fuel Consumption'!AG350</f>
        <v>0</v>
      </c>
      <c r="AG350">
        <f>VLOOKUP($C350,References!$A$27:$B$32,2,FALSE)*'BaU Fuel Consumption'!AH350</f>
        <v>0</v>
      </c>
      <c r="AH350">
        <f>VLOOKUP($C350,References!$A$27:$B$32,2,FALSE)*'BaU Fuel Consumption'!AI350</f>
        <v>0</v>
      </c>
      <c r="AI350">
        <f>VLOOKUP($C350,References!$A$27:$B$32,2,FALSE)*'BaU Fuel Consumption'!AJ350</f>
        <v>0</v>
      </c>
      <c r="AJ350">
        <f>VLOOKUP($C350,References!$A$27:$B$32,2,FALSE)*'BaU Fuel Consumption'!AK350</f>
        <v>0</v>
      </c>
      <c r="AK350">
        <f>VLOOKUP($C350,References!$A$27:$B$32,2,FALSE)*'BaU Fuel Consumption'!AL350</f>
        <v>0</v>
      </c>
      <c r="AL350">
        <f>VLOOKUP($C350,References!$A$27:$B$32,2,FALSE)*'BaU Fuel Consumption'!AM350</f>
        <v>0</v>
      </c>
      <c r="AM350">
        <f>'BaU Fuel Consumption'!AN350*VLOOKUP('BaU Fuel Consumption'!$C$34,References!$A$27:$B$31,2)</f>
        <v>0</v>
      </c>
      <c r="AN350">
        <f>'BaU Fuel Consumption'!AO350*VLOOKUP('BaU Fuel Consumption'!$C$34,References!$A$27:$B$31,2)</f>
        <v>0</v>
      </c>
      <c r="AO350">
        <f>'BaU Fuel Consumption'!AP350*VLOOKUP('BaU Fuel Consumption'!$C$34,References!$A$27:$B$31,2)</f>
        <v>0</v>
      </c>
    </row>
    <row r="351" spans="1:41" x14ac:dyDescent="0.25">
      <c r="A351" t="s">
        <v>151</v>
      </c>
      <c r="B351" t="s">
        <v>200</v>
      </c>
      <c r="F351" t="e">
        <f>VLOOKUP($C351,References!$A$27:$B$32,2,FALSE)*'BaU Fuel Consumption'!G351</f>
        <v>#N/A</v>
      </c>
      <c r="G351" t="e">
        <f>VLOOKUP($C351,References!$A$27:$B$32,2,FALSE)*'BaU Fuel Consumption'!H351</f>
        <v>#N/A</v>
      </c>
      <c r="H351" t="e">
        <f>VLOOKUP($C351,References!$A$27:$B$32,2,FALSE)*'BaU Fuel Consumption'!I351</f>
        <v>#N/A</v>
      </c>
      <c r="I351" t="e">
        <f>VLOOKUP($C351,References!$A$27:$B$32,2,FALSE)*'BaU Fuel Consumption'!J351</f>
        <v>#N/A</v>
      </c>
      <c r="J351" t="e">
        <f>VLOOKUP($C351,References!$A$27:$B$32,2,FALSE)*'BaU Fuel Consumption'!K351</f>
        <v>#N/A</v>
      </c>
      <c r="K351" t="e">
        <f>VLOOKUP($C351,References!$A$27:$B$32,2,FALSE)*'BaU Fuel Consumption'!L351</f>
        <v>#N/A</v>
      </c>
      <c r="L351" t="e">
        <f>VLOOKUP($C351,References!$A$27:$B$32,2,FALSE)*'BaU Fuel Consumption'!M351</f>
        <v>#N/A</v>
      </c>
      <c r="M351" t="e">
        <f>VLOOKUP($C351,References!$A$27:$B$32,2,FALSE)*'BaU Fuel Consumption'!N351</f>
        <v>#N/A</v>
      </c>
      <c r="N351" t="e">
        <f>VLOOKUP($C351,References!$A$27:$B$32,2,FALSE)*'BaU Fuel Consumption'!O351</f>
        <v>#N/A</v>
      </c>
      <c r="O351" t="e">
        <f>VLOOKUP($C351,References!$A$27:$B$32,2,FALSE)*'BaU Fuel Consumption'!P351</f>
        <v>#N/A</v>
      </c>
      <c r="P351" t="e">
        <f>VLOOKUP($C351,References!$A$27:$B$32,2,FALSE)*'BaU Fuel Consumption'!Q351</f>
        <v>#N/A</v>
      </c>
      <c r="Q351" t="e">
        <f>VLOOKUP($C351,References!$A$27:$B$32,2,FALSE)*'BaU Fuel Consumption'!R351</f>
        <v>#N/A</v>
      </c>
      <c r="R351" t="e">
        <f>VLOOKUP($C351,References!$A$27:$B$32,2,FALSE)*'BaU Fuel Consumption'!S351</f>
        <v>#N/A</v>
      </c>
      <c r="S351" t="e">
        <f>VLOOKUP($C351,References!$A$27:$B$32,2,FALSE)*'BaU Fuel Consumption'!T351</f>
        <v>#N/A</v>
      </c>
      <c r="T351" t="e">
        <f>VLOOKUP($C351,References!$A$27:$B$32,2,FALSE)*'BaU Fuel Consumption'!U351</f>
        <v>#N/A</v>
      </c>
      <c r="U351" t="e">
        <f>VLOOKUP($C351,References!$A$27:$B$32,2,FALSE)*'BaU Fuel Consumption'!V351</f>
        <v>#N/A</v>
      </c>
      <c r="V351" t="e">
        <f>VLOOKUP($C351,References!$A$27:$B$32,2,FALSE)*'BaU Fuel Consumption'!W351</f>
        <v>#N/A</v>
      </c>
      <c r="W351" t="e">
        <f>VLOOKUP($C351,References!$A$27:$B$32,2,FALSE)*'BaU Fuel Consumption'!X351</f>
        <v>#N/A</v>
      </c>
      <c r="X351" t="e">
        <f>VLOOKUP($C351,References!$A$27:$B$32,2,FALSE)*'BaU Fuel Consumption'!Y351</f>
        <v>#N/A</v>
      </c>
      <c r="Y351" t="e">
        <f>VLOOKUP($C351,References!$A$27:$B$32,2,FALSE)*'BaU Fuel Consumption'!Z351</f>
        <v>#N/A</v>
      </c>
      <c r="Z351" t="e">
        <f>VLOOKUP($C351,References!$A$27:$B$32,2,FALSE)*'BaU Fuel Consumption'!AA351</f>
        <v>#N/A</v>
      </c>
      <c r="AA351" t="e">
        <f>VLOOKUP($C351,References!$A$27:$B$32,2,FALSE)*'BaU Fuel Consumption'!AB351</f>
        <v>#N/A</v>
      </c>
      <c r="AB351" t="e">
        <f>VLOOKUP($C351,References!$A$27:$B$32,2,FALSE)*'BaU Fuel Consumption'!AC351</f>
        <v>#N/A</v>
      </c>
      <c r="AC351" t="e">
        <f>VLOOKUP($C351,References!$A$27:$B$32,2,FALSE)*'BaU Fuel Consumption'!AD351</f>
        <v>#N/A</v>
      </c>
      <c r="AD351" t="e">
        <f>VLOOKUP($C351,References!$A$27:$B$32,2,FALSE)*'BaU Fuel Consumption'!AE351</f>
        <v>#N/A</v>
      </c>
      <c r="AE351" t="e">
        <f>VLOOKUP($C351,References!$A$27:$B$32,2,FALSE)*'BaU Fuel Consumption'!AF351</f>
        <v>#N/A</v>
      </c>
      <c r="AF351" t="e">
        <f>VLOOKUP($C351,References!$A$27:$B$32,2,FALSE)*'BaU Fuel Consumption'!AG351</f>
        <v>#N/A</v>
      </c>
      <c r="AG351" t="e">
        <f>VLOOKUP($C351,References!$A$27:$B$32,2,FALSE)*'BaU Fuel Consumption'!AH351</f>
        <v>#N/A</v>
      </c>
      <c r="AH351" t="e">
        <f>VLOOKUP($C351,References!$A$27:$B$32,2,FALSE)*'BaU Fuel Consumption'!AI351</f>
        <v>#N/A</v>
      </c>
      <c r="AI351" t="e">
        <f>VLOOKUP($C351,References!$A$27:$B$32,2,FALSE)*'BaU Fuel Consumption'!AJ351</f>
        <v>#N/A</v>
      </c>
      <c r="AJ351" t="e">
        <f>VLOOKUP($C351,References!$A$27:$B$32,2,FALSE)*'BaU Fuel Consumption'!AK351</f>
        <v>#N/A</v>
      </c>
      <c r="AK351" t="e">
        <f>VLOOKUP($C351,References!$A$27:$B$32,2,FALSE)*'BaU Fuel Consumption'!AL351</f>
        <v>#N/A</v>
      </c>
      <c r="AL351" t="e">
        <f>VLOOKUP($C351,References!$A$27:$B$32,2,FALSE)*'BaU Fuel Consumption'!AM351</f>
        <v>#N/A</v>
      </c>
      <c r="AM351">
        <f>'BaU Fuel Consumption'!AN351*VLOOKUP('BaU Fuel Consumption'!$C$34,References!$A$27:$B$31,2)</f>
        <v>0</v>
      </c>
      <c r="AN351">
        <f>'BaU Fuel Consumption'!AO351*VLOOKUP('BaU Fuel Consumption'!$C$34,References!$A$27:$B$31,2)</f>
        <v>0</v>
      </c>
      <c r="AO351">
        <f>'BaU Fuel Consumption'!AP351*VLOOKUP('BaU Fuel Consumption'!$C$34,References!$A$27:$B$31,2)</f>
        <v>0</v>
      </c>
    </row>
    <row r="352" spans="1:41" x14ac:dyDescent="0.25">
      <c r="A352" t="s">
        <v>151</v>
      </c>
      <c r="B352" t="s">
        <v>200</v>
      </c>
      <c r="C352" t="s">
        <v>54</v>
      </c>
      <c r="D352" t="s">
        <v>76</v>
      </c>
      <c r="E352">
        <v>0</v>
      </c>
      <c r="F352">
        <f>VLOOKUP($C352,References!$A$27:$B$32,2,FALSE)*'BaU Fuel Consumption'!G352</f>
        <v>1.2787788679245282</v>
      </c>
      <c r="G352">
        <f>VLOOKUP($C352,References!$A$27:$B$32,2,FALSE)*'BaU Fuel Consumption'!H352</f>
        <v>1.2787788679245282</v>
      </c>
      <c r="H352">
        <f>VLOOKUP($C352,References!$A$27:$B$32,2,FALSE)*'BaU Fuel Consumption'!I352</f>
        <v>1.2787788679245282</v>
      </c>
      <c r="I352">
        <f>VLOOKUP($C352,References!$A$27:$B$32,2,FALSE)*'BaU Fuel Consumption'!J352</f>
        <v>1.2787788679245282</v>
      </c>
      <c r="J352">
        <f>VLOOKUP($C352,References!$A$27:$B$32,2,FALSE)*'BaU Fuel Consumption'!K352</f>
        <v>1.2787788679245282</v>
      </c>
      <c r="K352">
        <f>VLOOKUP($C352,References!$A$27:$B$32,2,FALSE)*'BaU Fuel Consumption'!L352</f>
        <v>1.2787788679245282</v>
      </c>
      <c r="L352">
        <f>VLOOKUP($C352,References!$A$27:$B$32,2,FALSE)*'BaU Fuel Consumption'!M352</f>
        <v>1.2787788679245282</v>
      </c>
      <c r="M352">
        <f>VLOOKUP($C352,References!$A$27:$B$32,2,FALSE)*'BaU Fuel Consumption'!N352</f>
        <v>1.2787788679245282</v>
      </c>
      <c r="N352">
        <f>VLOOKUP($C352,References!$A$27:$B$32,2,FALSE)*'BaU Fuel Consumption'!O352</f>
        <v>1.2787788679245282</v>
      </c>
      <c r="O352">
        <f>VLOOKUP($C352,References!$A$27:$B$32,2,FALSE)*'BaU Fuel Consumption'!P352</f>
        <v>1.2787788679245282</v>
      </c>
      <c r="P352">
        <f>VLOOKUP($C352,References!$A$27:$B$32,2,FALSE)*'BaU Fuel Consumption'!Q352</f>
        <v>1.2787788679245282</v>
      </c>
      <c r="Q352">
        <f>VLOOKUP($C352,References!$A$27:$B$32,2,FALSE)*'BaU Fuel Consumption'!R352</f>
        <v>1.2787788679245282</v>
      </c>
      <c r="R352">
        <f>VLOOKUP($C352,References!$A$27:$B$32,2,FALSE)*'BaU Fuel Consumption'!S352</f>
        <v>1.2787788679245282</v>
      </c>
      <c r="S352">
        <f>VLOOKUP($C352,References!$A$27:$B$32,2,FALSE)*'BaU Fuel Consumption'!T352</f>
        <v>1.2787788679245282</v>
      </c>
      <c r="T352">
        <f>VLOOKUP($C352,References!$A$27:$B$32,2,FALSE)*'BaU Fuel Consumption'!U352</f>
        <v>1.2787788679245282</v>
      </c>
      <c r="U352">
        <f>VLOOKUP($C352,References!$A$27:$B$32,2,FALSE)*'BaU Fuel Consumption'!V352</f>
        <v>1.2787788679245282</v>
      </c>
      <c r="V352">
        <f>VLOOKUP($C352,References!$A$27:$B$32,2,FALSE)*'BaU Fuel Consumption'!W352</f>
        <v>1.2787788679245282</v>
      </c>
      <c r="W352">
        <f>VLOOKUP($C352,References!$A$27:$B$32,2,FALSE)*'BaU Fuel Consumption'!X352</f>
        <v>1.2787788679245282</v>
      </c>
      <c r="X352">
        <f>VLOOKUP($C352,References!$A$27:$B$32,2,FALSE)*'BaU Fuel Consumption'!Y352</f>
        <v>1.2787788679245282</v>
      </c>
      <c r="Y352">
        <f>VLOOKUP($C352,References!$A$27:$B$32,2,FALSE)*'BaU Fuel Consumption'!Z352</f>
        <v>1.2787788679245282</v>
      </c>
      <c r="Z352">
        <f>VLOOKUP($C352,References!$A$27:$B$32,2,FALSE)*'BaU Fuel Consumption'!AA352</f>
        <v>1.2787788679245282</v>
      </c>
      <c r="AA352">
        <f>VLOOKUP($C352,References!$A$27:$B$32,2,FALSE)*'BaU Fuel Consumption'!AB352</f>
        <v>1.2787788679245282</v>
      </c>
      <c r="AB352">
        <f>VLOOKUP($C352,References!$A$27:$B$32,2,FALSE)*'BaU Fuel Consumption'!AC352</f>
        <v>1.2787788679245282</v>
      </c>
      <c r="AC352">
        <f>VLOOKUP($C352,References!$A$27:$B$32,2,FALSE)*'BaU Fuel Consumption'!AD352</f>
        <v>1.2787788679245282</v>
      </c>
      <c r="AD352">
        <f>VLOOKUP($C352,References!$A$27:$B$32,2,FALSE)*'BaU Fuel Consumption'!AE352</f>
        <v>1.2787788679245282</v>
      </c>
      <c r="AE352">
        <f>VLOOKUP($C352,References!$A$27:$B$32,2,FALSE)*'BaU Fuel Consumption'!AF352</f>
        <v>1.2787788679245282</v>
      </c>
      <c r="AF352">
        <f>VLOOKUP($C352,References!$A$27:$B$32,2,FALSE)*'BaU Fuel Consumption'!AG352</f>
        <v>1.2787788679245282</v>
      </c>
      <c r="AG352">
        <f>VLOOKUP($C352,References!$A$27:$B$32,2,FALSE)*'BaU Fuel Consumption'!AH352</f>
        <v>1.2787788679245282</v>
      </c>
      <c r="AH352">
        <f>VLOOKUP($C352,References!$A$27:$B$32,2,FALSE)*'BaU Fuel Consumption'!AI352</f>
        <v>1.2787788679245282</v>
      </c>
      <c r="AI352">
        <f>VLOOKUP($C352,References!$A$27:$B$32,2,FALSE)*'BaU Fuel Consumption'!AJ352</f>
        <v>1.2787788679245282</v>
      </c>
      <c r="AJ352">
        <f>VLOOKUP($C352,References!$A$27:$B$32,2,FALSE)*'BaU Fuel Consumption'!AK352</f>
        <v>1.2787788679245282</v>
      </c>
      <c r="AK352">
        <f>VLOOKUP($C352,References!$A$27:$B$32,2,FALSE)*'BaU Fuel Consumption'!AL352</f>
        <v>1.2787788679245282</v>
      </c>
      <c r="AL352">
        <f>VLOOKUP($C352,References!$A$27:$B$32,2,FALSE)*'BaU Fuel Consumption'!AM352</f>
        <v>1.2787788679245282</v>
      </c>
      <c r="AM352">
        <f>'BaU Fuel Consumption'!AN352*VLOOKUP('BaU Fuel Consumption'!$C$34,References!$A$27:$B$31,2)</f>
        <v>1.2787788679245282</v>
      </c>
      <c r="AN352">
        <f>'BaU Fuel Consumption'!AO352*VLOOKUP('BaU Fuel Consumption'!$C$34,References!$A$27:$B$31,2)</f>
        <v>1.2787788679245282</v>
      </c>
      <c r="AO352">
        <f>'BaU Fuel Consumption'!AP352*VLOOKUP('BaU Fuel Consumption'!$C$34,References!$A$27:$B$31,2)</f>
        <v>1.2787788679245282</v>
      </c>
    </row>
    <row r="353" spans="1:41" x14ac:dyDescent="0.25">
      <c r="A353" t="s">
        <v>151</v>
      </c>
      <c r="B353" t="s">
        <v>200</v>
      </c>
      <c r="C353" t="s">
        <v>54</v>
      </c>
      <c r="D353" t="s">
        <v>76</v>
      </c>
      <c r="E353">
        <v>1</v>
      </c>
      <c r="F353">
        <f>VLOOKUP($C353,References!$A$27:$B$32,2,FALSE)*'BaU Fuel Consumption'!G353</f>
        <v>1.2787788679245282</v>
      </c>
      <c r="G353">
        <f>VLOOKUP($C353,References!$A$27:$B$32,2,FALSE)*'BaU Fuel Consumption'!H353</f>
        <v>1.2787788679245282</v>
      </c>
      <c r="H353">
        <f>VLOOKUP($C353,References!$A$27:$B$32,2,FALSE)*'BaU Fuel Consumption'!I353</f>
        <v>1.2787788679245282</v>
      </c>
      <c r="I353">
        <f>VLOOKUP($C353,References!$A$27:$B$32,2,FALSE)*'BaU Fuel Consumption'!J353</f>
        <v>1.2787788679245282</v>
      </c>
      <c r="J353">
        <f>VLOOKUP($C353,References!$A$27:$B$32,2,FALSE)*'BaU Fuel Consumption'!K353</f>
        <v>1.2787788679245282</v>
      </c>
      <c r="K353">
        <f>VLOOKUP($C353,References!$A$27:$B$32,2,FALSE)*'BaU Fuel Consumption'!L353</f>
        <v>1.2787788679245282</v>
      </c>
      <c r="L353">
        <f>VLOOKUP($C353,References!$A$27:$B$32,2,FALSE)*'BaU Fuel Consumption'!M353</f>
        <v>1.2787788679245282</v>
      </c>
      <c r="M353">
        <f>VLOOKUP($C353,References!$A$27:$B$32,2,FALSE)*'BaU Fuel Consumption'!N353</f>
        <v>1.2787788679245282</v>
      </c>
      <c r="N353">
        <f>VLOOKUP($C353,References!$A$27:$B$32,2,FALSE)*'BaU Fuel Consumption'!O353</f>
        <v>1.2787788679245282</v>
      </c>
      <c r="O353">
        <f>VLOOKUP($C353,References!$A$27:$B$32,2,FALSE)*'BaU Fuel Consumption'!P353</f>
        <v>1.2787788679245282</v>
      </c>
      <c r="P353">
        <f>VLOOKUP($C353,References!$A$27:$B$32,2,FALSE)*'BaU Fuel Consumption'!Q353</f>
        <v>1.2787788679245282</v>
      </c>
      <c r="Q353">
        <f>VLOOKUP($C353,References!$A$27:$B$32,2,FALSE)*'BaU Fuel Consumption'!R353</f>
        <v>1.2787788679245282</v>
      </c>
      <c r="R353">
        <f>VLOOKUP($C353,References!$A$27:$B$32,2,FALSE)*'BaU Fuel Consumption'!S353</f>
        <v>1.2787788679245282</v>
      </c>
      <c r="S353">
        <f>VLOOKUP($C353,References!$A$27:$B$32,2,FALSE)*'BaU Fuel Consumption'!T353</f>
        <v>1.2787788679245282</v>
      </c>
      <c r="T353">
        <f>VLOOKUP($C353,References!$A$27:$B$32,2,FALSE)*'BaU Fuel Consumption'!U353</f>
        <v>1.2787788679245282</v>
      </c>
      <c r="U353">
        <f>VLOOKUP($C353,References!$A$27:$B$32,2,FALSE)*'BaU Fuel Consumption'!V353</f>
        <v>1.2787788679245282</v>
      </c>
      <c r="V353">
        <f>VLOOKUP($C353,References!$A$27:$B$32,2,FALSE)*'BaU Fuel Consumption'!W353</f>
        <v>1.2787788679245282</v>
      </c>
      <c r="W353">
        <f>VLOOKUP($C353,References!$A$27:$B$32,2,FALSE)*'BaU Fuel Consumption'!X353</f>
        <v>1.2787788679245282</v>
      </c>
      <c r="X353">
        <f>VLOOKUP($C353,References!$A$27:$B$32,2,FALSE)*'BaU Fuel Consumption'!Y353</f>
        <v>1.2787788679245282</v>
      </c>
      <c r="Y353">
        <f>VLOOKUP($C353,References!$A$27:$B$32,2,FALSE)*'BaU Fuel Consumption'!Z353</f>
        <v>1.2787788679245282</v>
      </c>
      <c r="Z353">
        <f>VLOOKUP($C353,References!$A$27:$B$32,2,FALSE)*'BaU Fuel Consumption'!AA353</f>
        <v>1.2787788679245282</v>
      </c>
      <c r="AA353">
        <f>VLOOKUP($C353,References!$A$27:$B$32,2,FALSE)*'BaU Fuel Consumption'!AB353</f>
        <v>1.2787788679245282</v>
      </c>
      <c r="AB353">
        <f>VLOOKUP($C353,References!$A$27:$B$32,2,FALSE)*'BaU Fuel Consumption'!AC353</f>
        <v>1.2787788679245282</v>
      </c>
      <c r="AC353">
        <f>VLOOKUP($C353,References!$A$27:$B$32,2,FALSE)*'BaU Fuel Consumption'!AD353</f>
        <v>1.2787788679245282</v>
      </c>
      <c r="AD353">
        <f>VLOOKUP($C353,References!$A$27:$B$32,2,FALSE)*'BaU Fuel Consumption'!AE353</f>
        <v>1.2787788679245282</v>
      </c>
      <c r="AE353">
        <f>VLOOKUP($C353,References!$A$27:$B$32,2,FALSE)*'BaU Fuel Consumption'!AF353</f>
        <v>1.2787788679245282</v>
      </c>
      <c r="AF353">
        <f>VLOOKUP($C353,References!$A$27:$B$32,2,FALSE)*'BaU Fuel Consumption'!AG353</f>
        <v>1.2787788679245282</v>
      </c>
      <c r="AG353">
        <f>VLOOKUP($C353,References!$A$27:$B$32,2,FALSE)*'BaU Fuel Consumption'!AH353</f>
        <v>1.2787788679245282</v>
      </c>
      <c r="AH353">
        <f>VLOOKUP($C353,References!$A$27:$B$32,2,FALSE)*'BaU Fuel Consumption'!AI353</f>
        <v>1.2787788679245282</v>
      </c>
      <c r="AI353">
        <f>VLOOKUP($C353,References!$A$27:$B$32,2,FALSE)*'BaU Fuel Consumption'!AJ353</f>
        <v>1.2787788679245282</v>
      </c>
      <c r="AJ353">
        <f>VLOOKUP($C353,References!$A$27:$B$32,2,FALSE)*'BaU Fuel Consumption'!AK353</f>
        <v>1.2787788679245282</v>
      </c>
      <c r="AK353">
        <f>VLOOKUP($C353,References!$A$27:$B$32,2,FALSE)*'BaU Fuel Consumption'!AL353</f>
        <v>1.2787788679245282</v>
      </c>
      <c r="AL353">
        <f>VLOOKUP($C353,References!$A$27:$B$32,2,FALSE)*'BaU Fuel Consumption'!AM353</f>
        <v>1.2787788679245282</v>
      </c>
      <c r="AM353">
        <f>'BaU Fuel Consumption'!AN353*VLOOKUP('BaU Fuel Consumption'!$C$34,References!$A$27:$B$31,2)</f>
        <v>1.2787788679245282</v>
      </c>
      <c r="AN353">
        <f>'BaU Fuel Consumption'!AO353*VLOOKUP('BaU Fuel Consumption'!$C$34,References!$A$27:$B$31,2)</f>
        <v>1.2787788679245282</v>
      </c>
      <c r="AO353">
        <f>'BaU Fuel Consumption'!AP353*VLOOKUP('BaU Fuel Consumption'!$C$34,References!$A$27:$B$31,2)</f>
        <v>1.2787788679245282</v>
      </c>
    </row>
    <row r="354" spans="1:41" x14ac:dyDescent="0.25">
      <c r="A354" t="s">
        <v>151</v>
      </c>
      <c r="B354" t="s">
        <v>200</v>
      </c>
      <c r="C354" t="s">
        <v>54</v>
      </c>
      <c r="D354" t="s">
        <v>76</v>
      </c>
      <c r="E354">
        <v>2</v>
      </c>
      <c r="F354">
        <f>VLOOKUP($C354,References!$A$27:$B$32,2,FALSE)*'BaU Fuel Consumption'!G354</f>
        <v>1.2787788679245282</v>
      </c>
      <c r="G354">
        <f>VLOOKUP($C354,References!$A$27:$B$32,2,FALSE)*'BaU Fuel Consumption'!H354</f>
        <v>1.2787788679245282</v>
      </c>
      <c r="H354">
        <f>VLOOKUP($C354,References!$A$27:$B$32,2,FALSE)*'BaU Fuel Consumption'!I354</f>
        <v>1.2787788679245282</v>
      </c>
      <c r="I354">
        <f>VLOOKUP($C354,References!$A$27:$B$32,2,FALSE)*'BaU Fuel Consumption'!J354</f>
        <v>1.2787788679245282</v>
      </c>
      <c r="J354">
        <f>VLOOKUP($C354,References!$A$27:$B$32,2,FALSE)*'BaU Fuel Consumption'!K354</f>
        <v>1.2787788679245282</v>
      </c>
      <c r="K354">
        <f>VLOOKUP($C354,References!$A$27:$B$32,2,FALSE)*'BaU Fuel Consumption'!L354</f>
        <v>1.2787788679245282</v>
      </c>
      <c r="L354">
        <f>VLOOKUP($C354,References!$A$27:$B$32,2,FALSE)*'BaU Fuel Consumption'!M354</f>
        <v>1.2787788679245282</v>
      </c>
      <c r="M354">
        <f>VLOOKUP($C354,References!$A$27:$B$32,2,FALSE)*'BaU Fuel Consumption'!N354</f>
        <v>1.2787788679245282</v>
      </c>
      <c r="N354">
        <f>VLOOKUP($C354,References!$A$27:$B$32,2,FALSE)*'BaU Fuel Consumption'!O354</f>
        <v>1.2787788679245282</v>
      </c>
      <c r="O354">
        <f>VLOOKUP($C354,References!$A$27:$B$32,2,FALSE)*'BaU Fuel Consumption'!P354</f>
        <v>1.2787788679245282</v>
      </c>
      <c r="P354">
        <f>VLOOKUP($C354,References!$A$27:$B$32,2,FALSE)*'BaU Fuel Consumption'!Q354</f>
        <v>1.2787788679245282</v>
      </c>
      <c r="Q354">
        <f>VLOOKUP($C354,References!$A$27:$B$32,2,FALSE)*'BaU Fuel Consumption'!R354</f>
        <v>1.2787788679245282</v>
      </c>
      <c r="R354">
        <f>VLOOKUP($C354,References!$A$27:$B$32,2,FALSE)*'BaU Fuel Consumption'!S354</f>
        <v>1.2787788679245282</v>
      </c>
      <c r="S354">
        <f>VLOOKUP($C354,References!$A$27:$B$32,2,FALSE)*'BaU Fuel Consumption'!T354</f>
        <v>1.2787788679245282</v>
      </c>
      <c r="T354">
        <f>VLOOKUP($C354,References!$A$27:$B$32,2,FALSE)*'BaU Fuel Consumption'!U354</f>
        <v>1.2787788679245282</v>
      </c>
      <c r="U354">
        <f>VLOOKUP($C354,References!$A$27:$B$32,2,FALSE)*'BaU Fuel Consumption'!V354</f>
        <v>1.2787788679245282</v>
      </c>
      <c r="V354">
        <f>VLOOKUP($C354,References!$A$27:$B$32,2,FALSE)*'BaU Fuel Consumption'!W354</f>
        <v>1.2787788679245282</v>
      </c>
      <c r="W354">
        <f>VLOOKUP($C354,References!$A$27:$B$32,2,FALSE)*'BaU Fuel Consumption'!X354</f>
        <v>1.2787788679245282</v>
      </c>
      <c r="X354">
        <f>VLOOKUP($C354,References!$A$27:$B$32,2,FALSE)*'BaU Fuel Consumption'!Y354</f>
        <v>1.2787788679245282</v>
      </c>
      <c r="Y354">
        <f>VLOOKUP($C354,References!$A$27:$B$32,2,FALSE)*'BaU Fuel Consumption'!Z354</f>
        <v>1.2787788679245282</v>
      </c>
      <c r="Z354">
        <f>VLOOKUP($C354,References!$A$27:$B$32,2,FALSE)*'BaU Fuel Consumption'!AA354</f>
        <v>1.2787788679245282</v>
      </c>
      <c r="AA354">
        <f>VLOOKUP($C354,References!$A$27:$B$32,2,FALSE)*'BaU Fuel Consumption'!AB354</f>
        <v>1.2787788679245282</v>
      </c>
      <c r="AB354">
        <f>VLOOKUP($C354,References!$A$27:$B$32,2,FALSE)*'BaU Fuel Consumption'!AC354</f>
        <v>1.2787788679245282</v>
      </c>
      <c r="AC354">
        <f>VLOOKUP($C354,References!$A$27:$B$32,2,FALSE)*'BaU Fuel Consumption'!AD354</f>
        <v>1.2787788679245282</v>
      </c>
      <c r="AD354">
        <f>VLOOKUP($C354,References!$A$27:$B$32,2,FALSE)*'BaU Fuel Consumption'!AE354</f>
        <v>1.2787788679245282</v>
      </c>
      <c r="AE354">
        <f>VLOOKUP($C354,References!$A$27:$B$32,2,FALSE)*'BaU Fuel Consumption'!AF354</f>
        <v>1.2787788679245282</v>
      </c>
      <c r="AF354">
        <f>VLOOKUP($C354,References!$A$27:$B$32,2,FALSE)*'BaU Fuel Consumption'!AG354</f>
        <v>1.2787788679245282</v>
      </c>
      <c r="AG354">
        <f>VLOOKUP($C354,References!$A$27:$B$32,2,FALSE)*'BaU Fuel Consumption'!AH354</f>
        <v>1.2787788679245282</v>
      </c>
      <c r="AH354">
        <f>VLOOKUP($C354,References!$A$27:$B$32,2,FALSE)*'BaU Fuel Consumption'!AI354</f>
        <v>1.2787788679245282</v>
      </c>
      <c r="AI354">
        <f>VLOOKUP($C354,References!$A$27:$B$32,2,FALSE)*'BaU Fuel Consumption'!AJ354</f>
        <v>1.2787788679245282</v>
      </c>
      <c r="AJ354">
        <f>VLOOKUP($C354,References!$A$27:$B$32,2,FALSE)*'BaU Fuel Consumption'!AK354</f>
        <v>1.2787788679245282</v>
      </c>
      <c r="AK354">
        <f>VLOOKUP($C354,References!$A$27:$B$32,2,FALSE)*'BaU Fuel Consumption'!AL354</f>
        <v>1.2787788679245282</v>
      </c>
      <c r="AL354">
        <f>VLOOKUP($C354,References!$A$27:$B$32,2,FALSE)*'BaU Fuel Consumption'!AM354</f>
        <v>1.2787788679245282</v>
      </c>
      <c r="AM354">
        <f>'BaU Fuel Consumption'!AN354*VLOOKUP('BaU Fuel Consumption'!$C$34,References!$A$27:$B$31,2)</f>
        <v>1.2787788679245282</v>
      </c>
      <c r="AN354">
        <f>'BaU Fuel Consumption'!AO354*VLOOKUP('BaU Fuel Consumption'!$C$34,References!$A$27:$B$31,2)</f>
        <v>1.2787788679245282</v>
      </c>
      <c r="AO354">
        <f>'BaU Fuel Consumption'!AP354*VLOOKUP('BaU Fuel Consumption'!$C$34,References!$A$27:$B$31,2)</f>
        <v>1.2787788679245282</v>
      </c>
    </row>
    <row r="355" spans="1:41" x14ac:dyDescent="0.25">
      <c r="A355" t="s">
        <v>151</v>
      </c>
      <c r="B355" t="s">
        <v>200</v>
      </c>
      <c r="C355" t="s">
        <v>54</v>
      </c>
      <c r="D355" t="s">
        <v>76</v>
      </c>
      <c r="E355">
        <v>3</v>
      </c>
      <c r="F355">
        <f>VLOOKUP($C355,References!$A$27:$B$32,2,FALSE)*'BaU Fuel Consumption'!G355</f>
        <v>1.2787788679245282</v>
      </c>
      <c r="G355">
        <f>VLOOKUP($C355,References!$A$27:$B$32,2,FALSE)*'BaU Fuel Consumption'!H355</f>
        <v>1.2787788679245282</v>
      </c>
      <c r="H355">
        <f>VLOOKUP($C355,References!$A$27:$B$32,2,FALSE)*'BaU Fuel Consumption'!I355</f>
        <v>1.2787788679245282</v>
      </c>
      <c r="I355">
        <f>VLOOKUP($C355,References!$A$27:$B$32,2,FALSE)*'BaU Fuel Consumption'!J355</f>
        <v>1.2787788679245282</v>
      </c>
      <c r="J355">
        <f>VLOOKUP($C355,References!$A$27:$B$32,2,FALSE)*'BaU Fuel Consumption'!K355</f>
        <v>1.2787788679245282</v>
      </c>
      <c r="K355">
        <f>VLOOKUP($C355,References!$A$27:$B$32,2,FALSE)*'BaU Fuel Consumption'!L355</f>
        <v>1.2787788679245282</v>
      </c>
      <c r="L355">
        <f>VLOOKUP($C355,References!$A$27:$B$32,2,FALSE)*'BaU Fuel Consumption'!M355</f>
        <v>1.2787788679245282</v>
      </c>
      <c r="M355">
        <f>VLOOKUP($C355,References!$A$27:$B$32,2,FALSE)*'BaU Fuel Consumption'!N355</f>
        <v>1.2787788679245282</v>
      </c>
      <c r="N355">
        <f>VLOOKUP($C355,References!$A$27:$B$32,2,FALSE)*'BaU Fuel Consumption'!O355</f>
        <v>1.2787788679245282</v>
      </c>
      <c r="O355">
        <f>VLOOKUP($C355,References!$A$27:$B$32,2,FALSE)*'BaU Fuel Consumption'!P355</f>
        <v>1.2787788679245282</v>
      </c>
      <c r="P355">
        <f>VLOOKUP($C355,References!$A$27:$B$32,2,FALSE)*'BaU Fuel Consumption'!Q355</f>
        <v>1.2787788679245282</v>
      </c>
      <c r="Q355">
        <f>VLOOKUP($C355,References!$A$27:$B$32,2,FALSE)*'BaU Fuel Consumption'!R355</f>
        <v>1.2787788679245282</v>
      </c>
      <c r="R355">
        <f>VLOOKUP($C355,References!$A$27:$B$32,2,FALSE)*'BaU Fuel Consumption'!S355</f>
        <v>1.2787788679245282</v>
      </c>
      <c r="S355">
        <f>VLOOKUP($C355,References!$A$27:$B$32,2,FALSE)*'BaU Fuel Consumption'!T355</f>
        <v>1.2787788679245282</v>
      </c>
      <c r="T355">
        <f>VLOOKUP($C355,References!$A$27:$B$32,2,FALSE)*'BaU Fuel Consumption'!U355</f>
        <v>1.2787788679245282</v>
      </c>
      <c r="U355">
        <f>VLOOKUP($C355,References!$A$27:$B$32,2,FALSE)*'BaU Fuel Consumption'!V355</f>
        <v>1.2787788679245282</v>
      </c>
      <c r="V355">
        <f>VLOOKUP($C355,References!$A$27:$B$32,2,FALSE)*'BaU Fuel Consumption'!W355</f>
        <v>1.2787788679245282</v>
      </c>
      <c r="W355">
        <f>VLOOKUP($C355,References!$A$27:$B$32,2,FALSE)*'BaU Fuel Consumption'!X355</f>
        <v>1.2787788679245282</v>
      </c>
      <c r="X355">
        <f>VLOOKUP($C355,References!$A$27:$B$32,2,FALSE)*'BaU Fuel Consumption'!Y355</f>
        <v>1.2787788679245282</v>
      </c>
      <c r="Y355">
        <f>VLOOKUP($C355,References!$A$27:$B$32,2,FALSE)*'BaU Fuel Consumption'!Z355</f>
        <v>1.2787788679245282</v>
      </c>
      <c r="Z355">
        <f>VLOOKUP($C355,References!$A$27:$B$32,2,FALSE)*'BaU Fuel Consumption'!AA355</f>
        <v>1.2787788679245282</v>
      </c>
      <c r="AA355">
        <f>VLOOKUP($C355,References!$A$27:$B$32,2,FALSE)*'BaU Fuel Consumption'!AB355</f>
        <v>1.2787788679245282</v>
      </c>
      <c r="AB355">
        <f>VLOOKUP($C355,References!$A$27:$B$32,2,FALSE)*'BaU Fuel Consumption'!AC355</f>
        <v>1.2787788679245282</v>
      </c>
      <c r="AC355">
        <f>VLOOKUP($C355,References!$A$27:$B$32,2,FALSE)*'BaU Fuel Consumption'!AD355</f>
        <v>1.2787788679245282</v>
      </c>
      <c r="AD355">
        <f>VLOOKUP($C355,References!$A$27:$B$32,2,FALSE)*'BaU Fuel Consumption'!AE355</f>
        <v>1.2787788679245282</v>
      </c>
      <c r="AE355">
        <f>VLOOKUP($C355,References!$A$27:$B$32,2,FALSE)*'BaU Fuel Consumption'!AF355</f>
        <v>1.2787788679245282</v>
      </c>
      <c r="AF355">
        <f>VLOOKUP($C355,References!$A$27:$B$32,2,FALSE)*'BaU Fuel Consumption'!AG355</f>
        <v>1.2787788679245282</v>
      </c>
      <c r="AG355">
        <f>VLOOKUP($C355,References!$A$27:$B$32,2,FALSE)*'BaU Fuel Consumption'!AH355</f>
        <v>1.2787788679245282</v>
      </c>
      <c r="AH355">
        <f>VLOOKUP($C355,References!$A$27:$B$32,2,FALSE)*'BaU Fuel Consumption'!AI355</f>
        <v>1.2787788679245282</v>
      </c>
      <c r="AI355">
        <f>VLOOKUP($C355,References!$A$27:$B$32,2,FALSE)*'BaU Fuel Consumption'!AJ355</f>
        <v>1.2787788679245282</v>
      </c>
      <c r="AJ355">
        <f>VLOOKUP($C355,References!$A$27:$B$32,2,FALSE)*'BaU Fuel Consumption'!AK355</f>
        <v>1.2787788679245282</v>
      </c>
      <c r="AK355">
        <f>VLOOKUP($C355,References!$A$27:$B$32,2,FALSE)*'BaU Fuel Consumption'!AL355</f>
        <v>1.2787788679245282</v>
      </c>
      <c r="AL355">
        <f>VLOOKUP($C355,References!$A$27:$B$32,2,FALSE)*'BaU Fuel Consumption'!AM355</f>
        <v>1.2787788679245282</v>
      </c>
      <c r="AM355">
        <f>'BaU Fuel Consumption'!AN355*VLOOKUP('BaU Fuel Consumption'!$C$34,References!$A$27:$B$31,2)</f>
        <v>1.2787788679245282</v>
      </c>
      <c r="AN355">
        <f>'BaU Fuel Consumption'!AO355*VLOOKUP('BaU Fuel Consumption'!$C$34,References!$A$27:$B$31,2)</f>
        <v>1.2787788679245282</v>
      </c>
      <c r="AO355">
        <f>'BaU Fuel Consumption'!AP355*VLOOKUP('BaU Fuel Consumption'!$C$34,References!$A$27:$B$31,2)</f>
        <v>1.2787788679245282</v>
      </c>
    </row>
    <row r="356" spans="1:41" x14ac:dyDescent="0.25">
      <c r="A356" t="s">
        <v>151</v>
      </c>
      <c r="B356" t="s">
        <v>200</v>
      </c>
      <c r="C356" t="s">
        <v>54</v>
      </c>
      <c r="D356" t="s">
        <v>76</v>
      </c>
      <c r="E356">
        <v>4</v>
      </c>
      <c r="F356">
        <f>VLOOKUP($C356,References!$A$27:$B$32,2,FALSE)*'BaU Fuel Consumption'!G356</f>
        <v>1.480691320754717</v>
      </c>
      <c r="G356">
        <f>VLOOKUP($C356,References!$A$27:$B$32,2,FALSE)*'BaU Fuel Consumption'!H356</f>
        <v>1.2787788679245282</v>
      </c>
      <c r="H356">
        <f>VLOOKUP($C356,References!$A$27:$B$32,2,FALSE)*'BaU Fuel Consumption'!I356</f>
        <v>1.2787788679245282</v>
      </c>
      <c r="I356">
        <f>VLOOKUP($C356,References!$A$27:$B$32,2,FALSE)*'BaU Fuel Consumption'!J356</f>
        <v>1.2787788679245282</v>
      </c>
      <c r="J356">
        <f>VLOOKUP($C356,References!$A$27:$B$32,2,FALSE)*'BaU Fuel Consumption'!K356</f>
        <v>1.2787788679245282</v>
      </c>
      <c r="K356">
        <f>VLOOKUP($C356,References!$A$27:$B$32,2,FALSE)*'BaU Fuel Consumption'!L356</f>
        <v>1.2787788679245282</v>
      </c>
      <c r="L356">
        <f>VLOOKUP($C356,References!$A$27:$B$32,2,FALSE)*'BaU Fuel Consumption'!M356</f>
        <v>1.2787788679245282</v>
      </c>
      <c r="M356">
        <f>VLOOKUP($C356,References!$A$27:$B$32,2,FALSE)*'BaU Fuel Consumption'!N356</f>
        <v>1.2787788679245282</v>
      </c>
      <c r="N356">
        <f>VLOOKUP($C356,References!$A$27:$B$32,2,FALSE)*'BaU Fuel Consumption'!O356</f>
        <v>1.2787788679245282</v>
      </c>
      <c r="O356">
        <f>VLOOKUP($C356,References!$A$27:$B$32,2,FALSE)*'BaU Fuel Consumption'!P356</f>
        <v>1.2787788679245282</v>
      </c>
      <c r="P356">
        <f>VLOOKUP($C356,References!$A$27:$B$32,2,FALSE)*'BaU Fuel Consumption'!Q356</f>
        <v>1.2787788679245282</v>
      </c>
      <c r="Q356">
        <f>VLOOKUP($C356,References!$A$27:$B$32,2,FALSE)*'BaU Fuel Consumption'!R356</f>
        <v>1.2787788679245282</v>
      </c>
      <c r="R356">
        <f>VLOOKUP($C356,References!$A$27:$B$32,2,FALSE)*'BaU Fuel Consumption'!S356</f>
        <v>1.2787788679245282</v>
      </c>
      <c r="S356">
        <f>VLOOKUP($C356,References!$A$27:$B$32,2,FALSE)*'BaU Fuel Consumption'!T356</f>
        <v>1.2787788679245282</v>
      </c>
      <c r="T356">
        <f>VLOOKUP($C356,References!$A$27:$B$32,2,FALSE)*'BaU Fuel Consumption'!U356</f>
        <v>1.2787788679245282</v>
      </c>
      <c r="U356">
        <f>VLOOKUP($C356,References!$A$27:$B$32,2,FALSE)*'BaU Fuel Consumption'!V356</f>
        <v>1.2787788679245282</v>
      </c>
      <c r="V356">
        <f>VLOOKUP($C356,References!$A$27:$B$32,2,FALSE)*'BaU Fuel Consumption'!W356</f>
        <v>1.2787788679245282</v>
      </c>
      <c r="W356">
        <f>VLOOKUP($C356,References!$A$27:$B$32,2,FALSE)*'BaU Fuel Consumption'!X356</f>
        <v>1.2787788679245282</v>
      </c>
      <c r="X356">
        <f>VLOOKUP($C356,References!$A$27:$B$32,2,FALSE)*'BaU Fuel Consumption'!Y356</f>
        <v>1.2787788679245282</v>
      </c>
      <c r="Y356">
        <f>VLOOKUP($C356,References!$A$27:$B$32,2,FALSE)*'BaU Fuel Consumption'!Z356</f>
        <v>1.2787788679245282</v>
      </c>
      <c r="Z356">
        <f>VLOOKUP($C356,References!$A$27:$B$32,2,FALSE)*'BaU Fuel Consumption'!AA356</f>
        <v>1.2787788679245282</v>
      </c>
      <c r="AA356">
        <f>VLOOKUP($C356,References!$A$27:$B$32,2,FALSE)*'BaU Fuel Consumption'!AB356</f>
        <v>1.2787788679245282</v>
      </c>
      <c r="AB356">
        <f>VLOOKUP($C356,References!$A$27:$B$32,2,FALSE)*'BaU Fuel Consumption'!AC356</f>
        <v>1.2787788679245282</v>
      </c>
      <c r="AC356">
        <f>VLOOKUP($C356,References!$A$27:$B$32,2,FALSE)*'BaU Fuel Consumption'!AD356</f>
        <v>1.2787788679245282</v>
      </c>
      <c r="AD356">
        <f>VLOOKUP($C356,References!$A$27:$B$32,2,FALSE)*'BaU Fuel Consumption'!AE356</f>
        <v>1.2787788679245282</v>
      </c>
      <c r="AE356">
        <f>VLOOKUP($C356,References!$A$27:$B$32,2,FALSE)*'BaU Fuel Consumption'!AF356</f>
        <v>1.2787788679245282</v>
      </c>
      <c r="AF356">
        <f>VLOOKUP($C356,References!$A$27:$B$32,2,FALSE)*'BaU Fuel Consumption'!AG356</f>
        <v>1.2787788679245282</v>
      </c>
      <c r="AG356">
        <f>VLOOKUP($C356,References!$A$27:$B$32,2,FALSE)*'BaU Fuel Consumption'!AH356</f>
        <v>1.2787788679245282</v>
      </c>
      <c r="AH356">
        <f>VLOOKUP($C356,References!$A$27:$B$32,2,FALSE)*'BaU Fuel Consumption'!AI356</f>
        <v>1.2787788679245282</v>
      </c>
      <c r="AI356">
        <f>VLOOKUP($C356,References!$A$27:$B$32,2,FALSE)*'BaU Fuel Consumption'!AJ356</f>
        <v>1.2787788679245282</v>
      </c>
      <c r="AJ356">
        <f>VLOOKUP($C356,References!$A$27:$B$32,2,FALSE)*'BaU Fuel Consumption'!AK356</f>
        <v>1.2787788679245282</v>
      </c>
      <c r="AK356">
        <f>VLOOKUP($C356,References!$A$27:$B$32,2,FALSE)*'BaU Fuel Consumption'!AL356</f>
        <v>1.2787788679245282</v>
      </c>
      <c r="AL356">
        <f>VLOOKUP($C356,References!$A$27:$B$32,2,FALSE)*'BaU Fuel Consumption'!AM356</f>
        <v>1.2787788679245282</v>
      </c>
      <c r="AM356">
        <f>'BaU Fuel Consumption'!AN356*VLOOKUP('BaU Fuel Consumption'!$C$34,References!$A$27:$B$31,2)</f>
        <v>1.2787788679245282</v>
      </c>
      <c r="AN356">
        <f>'BaU Fuel Consumption'!AO356*VLOOKUP('BaU Fuel Consumption'!$C$34,References!$A$27:$B$31,2)</f>
        <v>1.2787788679245282</v>
      </c>
      <c r="AO356">
        <f>'BaU Fuel Consumption'!AP356*VLOOKUP('BaU Fuel Consumption'!$C$34,References!$A$27:$B$31,2)</f>
        <v>1.2787788679245282</v>
      </c>
    </row>
    <row r="357" spans="1:41" x14ac:dyDescent="0.25">
      <c r="A357" t="s">
        <v>151</v>
      </c>
      <c r="B357" t="s">
        <v>200</v>
      </c>
      <c r="C357" t="s">
        <v>54</v>
      </c>
      <c r="D357" t="s">
        <v>76</v>
      </c>
      <c r="E357">
        <v>5</v>
      </c>
      <c r="F357">
        <f>VLOOKUP($C357,References!$A$27:$B$32,2,FALSE)*'BaU Fuel Consumption'!G357</f>
        <v>1.5428182293178521</v>
      </c>
      <c r="G357">
        <f>VLOOKUP($C357,References!$A$27:$B$32,2,FALSE)*'BaU Fuel Consumption'!H357</f>
        <v>1.480691320754717</v>
      </c>
      <c r="H357">
        <f>VLOOKUP($C357,References!$A$27:$B$32,2,FALSE)*'BaU Fuel Consumption'!I357</f>
        <v>1.2787788679245282</v>
      </c>
      <c r="I357">
        <f>VLOOKUP($C357,References!$A$27:$B$32,2,FALSE)*'BaU Fuel Consumption'!J357</f>
        <v>1.2787788679245282</v>
      </c>
      <c r="J357">
        <f>VLOOKUP($C357,References!$A$27:$B$32,2,FALSE)*'BaU Fuel Consumption'!K357</f>
        <v>1.2787788679245282</v>
      </c>
      <c r="K357">
        <f>VLOOKUP($C357,References!$A$27:$B$32,2,FALSE)*'BaU Fuel Consumption'!L357</f>
        <v>1.2787788679245282</v>
      </c>
      <c r="L357">
        <f>VLOOKUP($C357,References!$A$27:$B$32,2,FALSE)*'BaU Fuel Consumption'!M357</f>
        <v>1.2787788679245282</v>
      </c>
      <c r="M357">
        <f>VLOOKUP($C357,References!$A$27:$B$32,2,FALSE)*'BaU Fuel Consumption'!N357</f>
        <v>1.2787788679245282</v>
      </c>
      <c r="N357">
        <f>VLOOKUP($C357,References!$A$27:$B$32,2,FALSE)*'BaU Fuel Consumption'!O357</f>
        <v>1.2787788679245282</v>
      </c>
      <c r="O357">
        <f>VLOOKUP($C357,References!$A$27:$B$32,2,FALSE)*'BaU Fuel Consumption'!P357</f>
        <v>1.2787788679245282</v>
      </c>
      <c r="P357">
        <f>VLOOKUP($C357,References!$A$27:$B$32,2,FALSE)*'BaU Fuel Consumption'!Q357</f>
        <v>1.2787788679245282</v>
      </c>
      <c r="Q357">
        <f>VLOOKUP($C357,References!$A$27:$B$32,2,FALSE)*'BaU Fuel Consumption'!R357</f>
        <v>1.2787788679245282</v>
      </c>
      <c r="R357">
        <f>VLOOKUP($C357,References!$A$27:$B$32,2,FALSE)*'BaU Fuel Consumption'!S357</f>
        <v>1.2787788679245282</v>
      </c>
      <c r="S357">
        <f>VLOOKUP($C357,References!$A$27:$B$32,2,FALSE)*'BaU Fuel Consumption'!T357</f>
        <v>1.2787788679245282</v>
      </c>
      <c r="T357">
        <f>VLOOKUP($C357,References!$A$27:$B$32,2,FALSE)*'BaU Fuel Consumption'!U357</f>
        <v>1.2787788679245282</v>
      </c>
      <c r="U357">
        <f>VLOOKUP($C357,References!$A$27:$B$32,2,FALSE)*'BaU Fuel Consumption'!V357</f>
        <v>1.2787788679245282</v>
      </c>
      <c r="V357">
        <f>VLOOKUP($C357,References!$A$27:$B$32,2,FALSE)*'BaU Fuel Consumption'!W357</f>
        <v>1.2787788679245282</v>
      </c>
      <c r="W357">
        <f>VLOOKUP($C357,References!$A$27:$B$32,2,FALSE)*'BaU Fuel Consumption'!X357</f>
        <v>1.2787788679245282</v>
      </c>
      <c r="X357">
        <f>VLOOKUP($C357,References!$A$27:$B$32,2,FALSE)*'BaU Fuel Consumption'!Y357</f>
        <v>1.2787788679245282</v>
      </c>
      <c r="Y357">
        <f>VLOOKUP($C357,References!$A$27:$B$32,2,FALSE)*'BaU Fuel Consumption'!Z357</f>
        <v>1.2787788679245282</v>
      </c>
      <c r="Z357">
        <f>VLOOKUP($C357,References!$A$27:$B$32,2,FALSE)*'BaU Fuel Consumption'!AA357</f>
        <v>1.2787788679245282</v>
      </c>
      <c r="AA357">
        <f>VLOOKUP($C357,References!$A$27:$B$32,2,FALSE)*'BaU Fuel Consumption'!AB357</f>
        <v>1.2787788679245282</v>
      </c>
      <c r="AB357">
        <f>VLOOKUP($C357,References!$A$27:$B$32,2,FALSE)*'BaU Fuel Consumption'!AC357</f>
        <v>1.2787788679245282</v>
      </c>
      <c r="AC357">
        <f>VLOOKUP($C357,References!$A$27:$B$32,2,FALSE)*'BaU Fuel Consumption'!AD357</f>
        <v>1.2787788679245282</v>
      </c>
      <c r="AD357">
        <f>VLOOKUP($C357,References!$A$27:$B$32,2,FALSE)*'BaU Fuel Consumption'!AE357</f>
        <v>1.2787788679245282</v>
      </c>
      <c r="AE357">
        <f>VLOOKUP($C357,References!$A$27:$B$32,2,FALSE)*'BaU Fuel Consumption'!AF357</f>
        <v>1.2787788679245282</v>
      </c>
      <c r="AF357">
        <f>VLOOKUP($C357,References!$A$27:$B$32,2,FALSE)*'BaU Fuel Consumption'!AG357</f>
        <v>1.2787788679245282</v>
      </c>
      <c r="AG357">
        <f>VLOOKUP($C357,References!$A$27:$B$32,2,FALSE)*'BaU Fuel Consumption'!AH357</f>
        <v>1.2787788679245282</v>
      </c>
      <c r="AH357">
        <f>VLOOKUP($C357,References!$A$27:$B$32,2,FALSE)*'BaU Fuel Consumption'!AI357</f>
        <v>1.2787788679245282</v>
      </c>
      <c r="AI357">
        <f>VLOOKUP($C357,References!$A$27:$B$32,2,FALSE)*'BaU Fuel Consumption'!AJ357</f>
        <v>1.2787788679245282</v>
      </c>
      <c r="AJ357">
        <f>VLOOKUP($C357,References!$A$27:$B$32,2,FALSE)*'BaU Fuel Consumption'!AK357</f>
        <v>1.2787788679245282</v>
      </c>
      <c r="AK357">
        <f>VLOOKUP($C357,References!$A$27:$B$32,2,FALSE)*'BaU Fuel Consumption'!AL357</f>
        <v>1.2787788679245282</v>
      </c>
      <c r="AL357">
        <f>VLOOKUP($C357,References!$A$27:$B$32,2,FALSE)*'BaU Fuel Consumption'!AM357</f>
        <v>1.2787788679245282</v>
      </c>
      <c r="AM357">
        <f>'BaU Fuel Consumption'!AN357*VLOOKUP('BaU Fuel Consumption'!$C$34,References!$A$27:$B$31,2)</f>
        <v>1.2787788679245282</v>
      </c>
      <c r="AN357">
        <f>'BaU Fuel Consumption'!AO357*VLOOKUP('BaU Fuel Consumption'!$C$34,References!$A$27:$B$31,2)</f>
        <v>1.2787788679245282</v>
      </c>
      <c r="AO357">
        <f>'BaU Fuel Consumption'!AP357*VLOOKUP('BaU Fuel Consumption'!$C$34,References!$A$27:$B$31,2)</f>
        <v>1.2787788679245282</v>
      </c>
    </row>
    <row r="358" spans="1:41" x14ac:dyDescent="0.25">
      <c r="A358" t="s">
        <v>151</v>
      </c>
      <c r="B358" t="s">
        <v>200</v>
      </c>
      <c r="C358" t="s">
        <v>54</v>
      </c>
      <c r="D358" t="s">
        <v>76</v>
      </c>
      <c r="E358">
        <v>6</v>
      </c>
      <c r="F358">
        <f>VLOOKUP($C358,References!$A$27:$B$32,2,FALSE)*'BaU Fuel Consumption'!G358</f>
        <v>1.5324377282639612</v>
      </c>
      <c r="G358">
        <f>VLOOKUP($C358,References!$A$27:$B$32,2,FALSE)*'BaU Fuel Consumption'!H358</f>
        <v>1.5428182293178521</v>
      </c>
      <c r="H358">
        <f>VLOOKUP($C358,References!$A$27:$B$32,2,FALSE)*'BaU Fuel Consumption'!I358</f>
        <v>1.480691320754717</v>
      </c>
      <c r="I358">
        <f>VLOOKUP($C358,References!$A$27:$B$32,2,FALSE)*'BaU Fuel Consumption'!J358</f>
        <v>1.2787788679245282</v>
      </c>
      <c r="J358">
        <f>VLOOKUP($C358,References!$A$27:$B$32,2,FALSE)*'BaU Fuel Consumption'!K358</f>
        <v>1.2787788679245282</v>
      </c>
      <c r="K358">
        <f>VLOOKUP($C358,References!$A$27:$B$32,2,FALSE)*'BaU Fuel Consumption'!L358</f>
        <v>1.2787788679245282</v>
      </c>
      <c r="L358">
        <f>VLOOKUP($C358,References!$A$27:$B$32,2,FALSE)*'BaU Fuel Consumption'!M358</f>
        <v>1.2787788679245282</v>
      </c>
      <c r="M358">
        <f>VLOOKUP($C358,References!$A$27:$B$32,2,FALSE)*'BaU Fuel Consumption'!N358</f>
        <v>1.2787788679245282</v>
      </c>
      <c r="N358">
        <f>VLOOKUP($C358,References!$A$27:$B$32,2,FALSE)*'BaU Fuel Consumption'!O358</f>
        <v>1.2787788679245282</v>
      </c>
      <c r="O358">
        <f>VLOOKUP($C358,References!$A$27:$B$32,2,FALSE)*'BaU Fuel Consumption'!P358</f>
        <v>1.2787788679245282</v>
      </c>
      <c r="P358">
        <f>VLOOKUP($C358,References!$A$27:$B$32,2,FALSE)*'BaU Fuel Consumption'!Q358</f>
        <v>1.2787788679245282</v>
      </c>
      <c r="Q358">
        <f>VLOOKUP($C358,References!$A$27:$B$32,2,FALSE)*'BaU Fuel Consumption'!R358</f>
        <v>1.2787788679245282</v>
      </c>
      <c r="R358">
        <f>VLOOKUP($C358,References!$A$27:$B$32,2,FALSE)*'BaU Fuel Consumption'!S358</f>
        <v>1.2787788679245282</v>
      </c>
      <c r="S358">
        <f>VLOOKUP($C358,References!$A$27:$B$32,2,FALSE)*'BaU Fuel Consumption'!T358</f>
        <v>1.2787788679245282</v>
      </c>
      <c r="T358">
        <f>VLOOKUP($C358,References!$A$27:$B$32,2,FALSE)*'BaU Fuel Consumption'!U358</f>
        <v>1.2787788679245282</v>
      </c>
      <c r="U358">
        <f>VLOOKUP($C358,References!$A$27:$B$32,2,FALSE)*'BaU Fuel Consumption'!V358</f>
        <v>1.2787788679245282</v>
      </c>
      <c r="V358">
        <f>VLOOKUP($C358,References!$A$27:$B$32,2,FALSE)*'BaU Fuel Consumption'!W358</f>
        <v>1.2787788679245282</v>
      </c>
      <c r="W358">
        <f>VLOOKUP($C358,References!$A$27:$B$32,2,FALSE)*'BaU Fuel Consumption'!X358</f>
        <v>1.2787788679245282</v>
      </c>
      <c r="X358">
        <f>VLOOKUP($C358,References!$A$27:$B$32,2,FALSE)*'BaU Fuel Consumption'!Y358</f>
        <v>1.2787788679245282</v>
      </c>
      <c r="Y358">
        <f>VLOOKUP($C358,References!$A$27:$B$32,2,FALSE)*'BaU Fuel Consumption'!Z358</f>
        <v>1.2787788679245282</v>
      </c>
      <c r="Z358">
        <f>VLOOKUP($C358,References!$A$27:$B$32,2,FALSE)*'BaU Fuel Consumption'!AA358</f>
        <v>1.2787788679245282</v>
      </c>
      <c r="AA358">
        <f>VLOOKUP($C358,References!$A$27:$B$32,2,FALSE)*'BaU Fuel Consumption'!AB358</f>
        <v>1.2787788679245282</v>
      </c>
      <c r="AB358">
        <f>VLOOKUP($C358,References!$A$27:$B$32,2,FALSE)*'BaU Fuel Consumption'!AC358</f>
        <v>1.2787788679245282</v>
      </c>
      <c r="AC358">
        <f>VLOOKUP($C358,References!$A$27:$B$32,2,FALSE)*'BaU Fuel Consumption'!AD358</f>
        <v>1.2787788679245282</v>
      </c>
      <c r="AD358">
        <f>VLOOKUP($C358,References!$A$27:$B$32,2,FALSE)*'BaU Fuel Consumption'!AE358</f>
        <v>1.2787788679245282</v>
      </c>
      <c r="AE358">
        <f>VLOOKUP($C358,References!$A$27:$B$32,2,FALSE)*'BaU Fuel Consumption'!AF358</f>
        <v>1.2787788679245282</v>
      </c>
      <c r="AF358">
        <f>VLOOKUP($C358,References!$A$27:$B$32,2,FALSE)*'BaU Fuel Consumption'!AG358</f>
        <v>1.2787788679245282</v>
      </c>
      <c r="AG358">
        <f>VLOOKUP($C358,References!$A$27:$B$32,2,FALSE)*'BaU Fuel Consumption'!AH358</f>
        <v>1.2787788679245282</v>
      </c>
      <c r="AH358">
        <f>VLOOKUP($C358,References!$A$27:$B$32,2,FALSE)*'BaU Fuel Consumption'!AI358</f>
        <v>1.2787788679245282</v>
      </c>
      <c r="AI358">
        <f>VLOOKUP($C358,References!$A$27:$B$32,2,FALSE)*'BaU Fuel Consumption'!AJ358</f>
        <v>1.2787788679245282</v>
      </c>
      <c r="AJ358">
        <f>VLOOKUP($C358,References!$A$27:$B$32,2,FALSE)*'BaU Fuel Consumption'!AK358</f>
        <v>1.2787788679245282</v>
      </c>
      <c r="AK358">
        <f>VLOOKUP($C358,References!$A$27:$B$32,2,FALSE)*'BaU Fuel Consumption'!AL358</f>
        <v>1.2787788679245282</v>
      </c>
      <c r="AL358">
        <f>VLOOKUP($C358,References!$A$27:$B$32,2,FALSE)*'BaU Fuel Consumption'!AM358</f>
        <v>1.2787788679245282</v>
      </c>
      <c r="AM358">
        <f>'BaU Fuel Consumption'!AN358*VLOOKUP('BaU Fuel Consumption'!$C$34,References!$A$27:$B$31,2)</f>
        <v>1.2787788679245282</v>
      </c>
      <c r="AN358">
        <f>'BaU Fuel Consumption'!AO358*VLOOKUP('BaU Fuel Consumption'!$C$34,References!$A$27:$B$31,2)</f>
        <v>1.2787788679245282</v>
      </c>
      <c r="AO358">
        <f>'BaU Fuel Consumption'!AP358*VLOOKUP('BaU Fuel Consumption'!$C$34,References!$A$27:$B$31,2)</f>
        <v>1.2787788679245282</v>
      </c>
    </row>
    <row r="359" spans="1:41" x14ac:dyDescent="0.25">
      <c r="A359" t="s">
        <v>151</v>
      </c>
      <c r="B359" t="s">
        <v>200</v>
      </c>
      <c r="C359" t="s">
        <v>54</v>
      </c>
      <c r="D359" t="s">
        <v>76</v>
      </c>
      <c r="E359">
        <v>7</v>
      </c>
      <c r="F359">
        <f>VLOOKUP($C359,References!$A$27:$B$32,2,FALSE)*'BaU Fuel Consumption'!G359</f>
        <v>1.4989479123061642</v>
      </c>
      <c r="G359">
        <f>VLOOKUP($C359,References!$A$27:$B$32,2,FALSE)*'BaU Fuel Consumption'!H359</f>
        <v>1.5324377282639612</v>
      </c>
      <c r="H359">
        <f>VLOOKUP($C359,References!$A$27:$B$32,2,FALSE)*'BaU Fuel Consumption'!I359</f>
        <v>1.5428182293178521</v>
      </c>
      <c r="I359">
        <f>VLOOKUP($C359,References!$A$27:$B$32,2,FALSE)*'BaU Fuel Consumption'!J359</f>
        <v>1.480691320754717</v>
      </c>
      <c r="J359">
        <f>VLOOKUP($C359,References!$A$27:$B$32,2,FALSE)*'BaU Fuel Consumption'!K359</f>
        <v>1.2787788679245282</v>
      </c>
      <c r="K359">
        <f>VLOOKUP($C359,References!$A$27:$B$32,2,FALSE)*'BaU Fuel Consumption'!L359</f>
        <v>1.2787788679245282</v>
      </c>
      <c r="L359">
        <f>VLOOKUP($C359,References!$A$27:$B$32,2,FALSE)*'BaU Fuel Consumption'!M359</f>
        <v>1.2787788679245282</v>
      </c>
      <c r="M359">
        <f>VLOOKUP($C359,References!$A$27:$B$32,2,FALSE)*'BaU Fuel Consumption'!N359</f>
        <v>1.2787788679245282</v>
      </c>
      <c r="N359">
        <f>VLOOKUP($C359,References!$A$27:$B$32,2,FALSE)*'BaU Fuel Consumption'!O359</f>
        <v>1.2787788679245282</v>
      </c>
      <c r="O359">
        <f>VLOOKUP($C359,References!$A$27:$B$32,2,FALSE)*'BaU Fuel Consumption'!P359</f>
        <v>1.2787788679245282</v>
      </c>
      <c r="P359">
        <f>VLOOKUP($C359,References!$A$27:$B$32,2,FALSE)*'BaU Fuel Consumption'!Q359</f>
        <v>1.2787788679245282</v>
      </c>
      <c r="Q359">
        <f>VLOOKUP($C359,References!$A$27:$B$32,2,FALSE)*'BaU Fuel Consumption'!R359</f>
        <v>1.2787788679245282</v>
      </c>
      <c r="R359">
        <f>VLOOKUP($C359,References!$A$27:$B$32,2,FALSE)*'BaU Fuel Consumption'!S359</f>
        <v>1.2787788679245282</v>
      </c>
      <c r="S359">
        <f>VLOOKUP($C359,References!$A$27:$B$32,2,FALSE)*'BaU Fuel Consumption'!T359</f>
        <v>1.2787788679245282</v>
      </c>
      <c r="T359">
        <f>VLOOKUP($C359,References!$A$27:$B$32,2,FALSE)*'BaU Fuel Consumption'!U359</f>
        <v>1.2787788679245282</v>
      </c>
      <c r="U359">
        <f>VLOOKUP($C359,References!$A$27:$B$32,2,FALSE)*'BaU Fuel Consumption'!V359</f>
        <v>1.2787788679245282</v>
      </c>
      <c r="V359">
        <f>VLOOKUP($C359,References!$A$27:$B$32,2,FALSE)*'BaU Fuel Consumption'!W359</f>
        <v>1.2787788679245282</v>
      </c>
      <c r="W359">
        <f>VLOOKUP($C359,References!$A$27:$B$32,2,FALSE)*'BaU Fuel Consumption'!X359</f>
        <v>1.2787788679245282</v>
      </c>
      <c r="X359">
        <f>VLOOKUP($C359,References!$A$27:$B$32,2,FALSE)*'BaU Fuel Consumption'!Y359</f>
        <v>1.2787788679245282</v>
      </c>
      <c r="Y359">
        <f>VLOOKUP($C359,References!$A$27:$B$32,2,FALSE)*'BaU Fuel Consumption'!Z359</f>
        <v>1.2787788679245282</v>
      </c>
      <c r="Z359">
        <f>VLOOKUP($C359,References!$A$27:$B$32,2,FALSE)*'BaU Fuel Consumption'!AA359</f>
        <v>1.2787788679245282</v>
      </c>
      <c r="AA359">
        <f>VLOOKUP($C359,References!$A$27:$B$32,2,FALSE)*'BaU Fuel Consumption'!AB359</f>
        <v>1.2787788679245282</v>
      </c>
      <c r="AB359">
        <f>VLOOKUP($C359,References!$A$27:$B$32,2,FALSE)*'BaU Fuel Consumption'!AC359</f>
        <v>1.2787788679245282</v>
      </c>
      <c r="AC359">
        <f>VLOOKUP($C359,References!$A$27:$B$32,2,FALSE)*'BaU Fuel Consumption'!AD359</f>
        <v>1.2787788679245282</v>
      </c>
      <c r="AD359">
        <f>VLOOKUP($C359,References!$A$27:$B$32,2,FALSE)*'BaU Fuel Consumption'!AE359</f>
        <v>1.2787788679245282</v>
      </c>
      <c r="AE359">
        <f>VLOOKUP($C359,References!$A$27:$B$32,2,FALSE)*'BaU Fuel Consumption'!AF359</f>
        <v>1.2787788679245282</v>
      </c>
      <c r="AF359">
        <f>VLOOKUP($C359,References!$A$27:$B$32,2,FALSE)*'BaU Fuel Consumption'!AG359</f>
        <v>1.2787788679245282</v>
      </c>
      <c r="AG359">
        <f>VLOOKUP($C359,References!$A$27:$B$32,2,FALSE)*'BaU Fuel Consumption'!AH359</f>
        <v>1.2787788679245282</v>
      </c>
      <c r="AH359">
        <f>VLOOKUP($C359,References!$A$27:$B$32,2,FALSE)*'BaU Fuel Consumption'!AI359</f>
        <v>1.2787788679245282</v>
      </c>
      <c r="AI359">
        <f>VLOOKUP($C359,References!$A$27:$B$32,2,FALSE)*'BaU Fuel Consumption'!AJ359</f>
        <v>1.2787788679245282</v>
      </c>
      <c r="AJ359">
        <f>VLOOKUP($C359,References!$A$27:$B$32,2,FALSE)*'BaU Fuel Consumption'!AK359</f>
        <v>1.2787788679245282</v>
      </c>
      <c r="AK359">
        <f>VLOOKUP($C359,References!$A$27:$B$32,2,FALSE)*'BaU Fuel Consumption'!AL359</f>
        <v>1.2787788679245282</v>
      </c>
      <c r="AL359">
        <f>VLOOKUP($C359,References!$A$27:$B$32,2,FALSE)*'BaU Fuel Consumption'!AM359</f>
        <v>1.2787788679245282</v>
      </c>
      <c r="AM359">
        <f>'BaU Fuel Consumption'!AN359*VLOOKUP('BaU Fuel Consumption'!$C$34,References!$A$27:$B$31,2)</f>
        <v>1.2787788679245282</v>
      </c>
      <c r="AN359">
        <f>'BaU Fuel Consumption'!AO359*VLOOKUP('BaU Fuel Consumption'!$C$34,References!$A$27:$B$31,2)</f>
        <v>1.2787788679245282</v>
      </c>
      <c r="AO359">
        <f>'BaU Fuel Consumption'!AP359*VLOOKUP('BaU Fuel Consumption'!$C$34,References!$A$27:$B$31,2)</f>
        <v>1.2787788679245282</v>
      </c>
    </row>
    <row r="360" spans="1:41" x14ac:dyDescent="0.25">
      <c r="A360" t="s">
        <v>151</v>
      </c>
      <c r="B360" t="s">
        <v>200</v>
      </c>
      <c r="C360" t="s">
        <v>54</v>
      </c>
      <c r="D360" t="s">
        <v>76</v>
      </c>
      <c r="E360">
        <v>8</v>
      </c>
      <c r="F360">
        <f>VLOOKUP($C360,References!$A$27:$B$32,2,FALSE)*'BaU Fuel Consumption'!G360</f>
        <v>1.4941066751657228</v>
      </c>
      <c r="G360">
        <f>VLOOKUP($C360,References!$A$27:$B$32,2,FALSE)*'BaU Fuel Consumption'!H360</f>
        <v>1.4989479123061642</v>
      </c>
      <c r="H360">
        <f>VLOOKUP($C360,References!$A$27:$B$32,2,FALSE)*'BaU Fuel Consumption'!I360</f>
        <v>1.5324377282639612</v>
      </c>
      <c r="I360">
        <f>VLOOKUP($C360,References!$A$27:$B$32,2,FALSE)*'BaU Fuel Consumption'!J360</f>
        <v>1.5428182293178521</v>
      </c>
      <c r="J360">
        <f>VLOOKUP($C360,References!$A$27:$B$32,2,FALSE)*'BaU Fuel Consumption'!K360</f>
        <v>1.480691320754717</v>
      </c>
      <c r="K360">
        <f>VLOOKUP($C360,References!$A$27:$B$32,2,FALSE)*'BaU Fuel Consumption'!L360</f>
        <v>1.2787788679245282</v>
      </c>
      <c r="L360">
        <f>VLOOKUP($C360,References!$A$27:$B$32,2,FALSE)*'BaU Fuel Consumption'!M360</f>
        <v>1.2787788679245282</v>
      </c>
      <c r="M360">
        <f>VLOOKUP($C360,References!$A$27:$B$32,2,FALSE)*'BaU Fuel Consumption'!N360</f>
        <v>1.2787788679245282</v>
      </c>
      <c r="N360">
        <f>VLOOKUP($C360,References!$A$27:$B$32,2,FALSE)*'BaU Fuel Consumption'!O360</f>
        <v>1.2787788679245282</v>
      </c>
      <c r="O360">
        <f>VLOOKUP($C360,References!$A$27:$B$32,2,FALSE)*'BaU Fuel Consumption'!P360</f>
        <v>1.2787788679245282</v>
      </c>
      <c r="P360">
        <f>VLOOKUP($C360,References!$A$27:$B$32,2,FALSE)*'BaU Fuel Consumption'!Q360</f>
        <v>1.2787788679245282</v>
      </c>
      <c r="Q360">
        <f>VLOOKUP($C360,References!$A$27:$B$32,2,FALSE)*'BaU Fuel Consumption'!R360</f>
        <v>1.2787788679245282</v>
      </c>
      <c r="R360">
        <f>VLOOKUP($C360,References!$A$27:$B$32,2,FALSE)*'BaU Fuel Consumption'!S360</f>
        <v>1.2787788679245282</v>
      </c>
      <c r="S360">
        <f>VLOOKUP($C360,References!$A$27:$B$32,2,FALSE)*'BaU Fuel Consumption'!T360</f>
        <v>1.2787788679245282</v>
      </c>
      <c r="T360">
        <f>VLOOKUP($C360,References!$A$27:$B$32,2,FALSE)*'BaU Fuel Consumption'!U360</f>
        <v>1.2787788679245282</v>
      </c>
      <c r="U360">
        <f>VLOOKUP($C360,References!$A$27:$B$32,2,FALSE)*'BaU Fuel Consumption'!V360</f>
        <v>1.2787788679245282</v>
      </c>
      <c r="V360">
        <f>VLOOKUP($C360,References!$A$27:$B$32,2,FALSE)*'BaU Fuel Consumption'!W360</f>
        <v>1.2787788679245282</v>
      </c>
      <c r="W360">
        <f>VLOOKUP($C360,References!$A$27:$B$32,2,FALSE)*'BaU Fuel Consumption'!X360</f>
        <v>1.2787788679245282</v>
      </c>
      <c r="X360">
        <f>VLOOKUP($C360,References!$A$27:$B$32,2,FALSE)*'BaU Fuel Consumption'!Y360</f>
        <v>1.2787788679245282</v>
      </c>
      <c r="Y360">
        <f>VLOOKUP($C360,References!$A$27:$B$32,2,FALSE)*'BaU Fuel Consumption'!Z360</f>
        <v>1.2787788679245282</v>
      </c>
      <c r="Z360">
        <f>VLOOKUP($C360,References!$A$27:$B$32,2,FALSE)*'BaU Fuel Consumption'!AA360</f>
        <v>1.2787788679245282</v>
      </c>
      <c r="AA360">
        <f>VLOOKUP($C360,References!$A$27:$B$32,2,FALSE)*'BaU Fuel Consumption'!AB360</f>
        <v>1.2787788679245282</v>
      </c>
      <c r="AB360">
        <f>VLOOKUP($C360,References!$A$27:$B$32,2,FALSE)*'BaU Fuel Consumption'!AC360</f>
        <v>1.2787788679245282</v>
      </c>
      <c r="AC360">
        <f>VLOOKUP($C360,References!$A$27:$B$32,2,FALSE)*'BaU Fuel Consumption'!AD360</f>
        <v>1.2787788679245282</v>
      </c>
      <c r="AD360">
        <f>VLOOKUP($C360,References!$A$27:$B$32,2,FALSE)*'BaU Fuel Consumption'!AE360</f>
        <v>1.2787788679245282</v>
      </c>
      <c r="AE360">
        <f>VLOOKUP($C360,References!$A$27:$B$32,2,FALSE)*'BaU Fuel Consumption'!AF360</f>
        <v>1.2787788679245282</v>
      </c>
      <c r="AF360">
        <f>VLOOKUP($C360,References!$A$27:$B$32,2,FALSE)*'BaU Fuel Consumption'!AG360</f>
        <v>1.2787788679245282</v>
      </c>
      <c r="AG360">
        <f>VLOOKUP($C360,References!$A$27:$B$32,2,FALSE)*'BaU Fuel Consumption'!AH360</f>
        <v>1.2787788679245282</v>
      </c>
      <c r="AH360">
        <f>VLOOKUP($C360,References!$A$27:$B$32,2,FALSE)*'BaU Fuel Consumption'!AI360</f>
        <v>1.2787788679245282</v>
      </c>
      <c r="AI360">
        <f>VLOOKUP($C360,References!$A$27:$B$32,2,FALSE)*'BaU Fuel Consumption'!AJ360</f>
        <v>1.2787788679245282</v>
      </c>
      <c r="AJ360">
        <f>VLOOKUP($C360,References!$A$27:$B$32,2,FALSE)*'BaU Fuel Consumption'!AK360</f>
        <v>1.2787788679245282</v>
      </c>
      <c r="AK360">
        <f>VLOOKUP($C360,References!$A$27:$B$32,2,FALSE)*'BaU Fuel Consumption'!AL360</f>
        <v>1.2787788679245282</v>
      </c>
      <c r="AL360">
        <f>VLOOKUP($C360,References!$A$27:$B$32,2,FALSE)*'BaU Fuel Consumption'!AM360</f>
        <v>1.2787788679245282</v>
      </c>
      <c r="AM360">
        <f>'BaU Fuel Consumption'!AN360*VLOOKUP('BaU Fuel Consumption'!$C$34,References!$A$27:$B$31,2)</f>
        <v>1.2787788679245282</v>
      </c>
      <c r="AN360">
        <f>'BaU Fuel Consumption'!AO360*VLOOKUP('BaU Fuel Consumption'!$C$34,References!$A$27:$B$31,2)</f>
        <v>1.2787788679245282</v>
      </c>
      <c r="AO360">
        <f>'BaU Fuel Consumption'!AP360*VLOOKUP('BaU Fuel Consumption'!$C$34,References!$A$27:$B$31,2)</f>
        <v>1.2787788679245282</v>
      </c>
    </row>
    <row r="361" spans="1:41" x14ac:dyDescent="0.25">
      <c r="A361" t="s">
        <v>151</v>
      </c>
      <c r="B361" t="s">
        <v>200</v>
      </c>
      <c r="C361" t="s">
        <v>54</v>
      </c>
      <c r="D361" t="s">
        <v>76</v>
      </c>
      <c r="E361">
        <v>9</v>
      </c>
      <c r="F361">
        <f>VLOOKUP($C361,References!$A$27:$B$32,2,FALSE)*'BaU Fuel Consumption'!G361</f>
        <v>1.4717886552860069</v>
      </c>
      <c r="G361">
        <f>VLOOKUP($C361,References!$A$27:$B$32,2,FALSE)*'BaU Fuel Consumption'!H361</f>
        <v>1.4941066751657228</v>
      </c>
      <c r="H361">
        <f>VLOOKUP($C361,References!$A$27:$B$32,2,FALSE)*'BaU Fuel Consumption'!I361</f>
        <v>1.4989479123061642</v>
      </c>
      <c r="I361">
        <f>VLOOKUP($C361,References!$A$27:$B$32,2,FALSE)*'BaU Fuel Consumption'!J361</f>
        <v>1.5324377282639612</v>
      </c>
      <c r="J361">
        <f>VLOOKUP($C361,References!$A$27:$B$32,2,FALSE)*'BaU Fuel Consumption'!K361</f>
        <v>1.5428182293178521</v>
      </c>
      <c r="K361">
        <f>VLOOKUP($C361,References!$A$27:$B$32,2,FALSE)*'BaU Fuel Consumption'!L361</f>
        <v>1.480691320754717</v>
      </c>
      <c r="L361">
        <f>VLOOKUP($C361,References!$A$27:$B$32,2,FALSE)*'BaU Fuel Consumption'!M361</f>
        <v>1.2787788679245282</v>
      </c>
      <c r="M361">
        <f>VLOOKUP($C361,References!$A$27:$B$32,2,FALSE)*'BaU Fuel Consumption'!N361</f>
        <v>1.2787788679245282</v>
      </c>
      <c r="N361">
        <f>VLOOKUP($C361,References!$A$27:$B$32,2,FALSE)*'BaU Fuel Consumption'!O361</f>
        <v>1.2787788679245282</v>
      </c>
      <c r="O361">
        <f>VLOOKUP($C361,References!$A$27:$B$32,2,FALSE)*'BaU Fuel Consumption'!P361</f>
        <v>1.2787788679245282</v>
      </c>
      <c r="P361">
        <f>VLOOKUP($C361,References!$A$27:$B$32,2,FALSE)*'BaU Fuel Consumption'!Q361</f>
        <v>1.2787788679245282</v>
      </c>
      <c r="Q361">
        <f>VLOOKUP($C361,References!$A$27:$B$32,2,FALSE)*'BaU Fuel Consumption'!R361</f>
        <v>1.2787788679245282</v>
      </c>
      <c r="R361">
        <f>VLOOKUP($C361,References!$A$27:$B$32,2,FALSE)*'BaU Fuel Consumption'!S361</f>
        <v>1.2787788679245282</v>
      </c>
      <c r="S361">
        <f>VLOOKUP($C361,References!$A$27:$B$32,2,FALSE)*'BaU Fuel Consumption'!T361</f>
        <v>1.2787788679245282</v>
      </c>
      <c r="T361">
        <f>VLOOKUP($C361,References!$A$27:$B$32,2,FALSE)*'BaU Fuel Consumption'!U361</f>
        <v>1.2787788679245282</v>
      </c>
      <c r="U361">
        <f>VLOOKUP($C361,References!$A$27:$B$32,2,FALSE)*'BaU Fuel Consumption'!V361</f>
        <v>1.2787788679245282</v>
      </c>
      <c r="V361">
        <f>VLOOKUP($C361,References!$A$27:$B$32,2,FALSE)*'BaU Fuel Consumption'!W361</f>
        <v>1.2787788679245282</v>
      </c>
      <c r="W361">
        <f>VLOOKUP($C361,References!$A$27:$B$32,2,FALSE)*'BaU Fuel Consumption'!X361</f>
        <v>1.2787788679245282</v>
      </c>
      <c r="X361">
        <f>VLOOKUP($C361,References!$A$27:$B$32,2,FALSE)*'BaU Fuel Consumption'!Y361</f>
        <v>1.2787788679245282</v>
      </c>
      <c r="Y361">
        <f>VLOOKUP($C361,References!$A$27:$B$32,2,FALSE)*'BaU Fuel Consumption'!Z361</f>
        <v>1.2787788679245282</v>
      </c>
      <c r="Z361">
        <f>VLOOKUP($C361,References!$A$27:$B$32,2,FALSE)*'BaU Fuel Consumption'!AA361</f>
        <v>1.2787788679245282</v>
      </c>
      <c r="AA361">
        <f>VLOOKUP($C361,References!$A$27:$B$32,2,FALSE)*'BaU Fuel Consumption'!AB361</f>
        <v>1.2787788679245282</v>
      </c>
      <c r="AB361">
        <f>VLOOKUP($C361,References!$A$27:$B$32,2,FALSE)*'BaU Fuel Consumption'!AC361</f>
        <v>1.2787788679245282</v>
      </c>
      <c r="AC361">
        <f>VLOOKUP($C361,References!$A$27:$B$32,2,FALSE)*'BaU Fuel Consumption'!AD361</f>
        <v>1.2787788679245282</v>
      </c>
      <c r="AD361">
        <f>VLOOKUP($C361,References!$A$27:$B$32,2,FALSE)*'BaU Fuel Consumption'!AE361</f>
        <v>1.2787788679245282</v>
      </c>
      <c r="AE361">
        <f>VLOOKUP($C361,References!$A$27:$B$32,2,FALSE)*'BaU Fuel Consumption'!AF361</f>
        <v>1.2787788679245282</v>
      </c>
      <c r="AF361">
        <f>VLOOKUP($C361,References!$A$27:$B$32,2,FALSE)*'BaU Fuel Consumption'!AG361</f>
        <v>1.2787788679245282</v>
      </c>
      <c r="AG361">
        <f>VLOOKUP($C361,References!$A$27:$B$32,2,FALSE)*'BaU Fuel Consumption'!AH361</f>
        <v>1.2787788679245282</v>
      </c>
      <c r="AH361">
        <f>VLOOKUP($C361,References!$A$27:$B$32,2,FALSE)*'BaU Fuel Consumption'!AI361</f>
        <v>1.2787788679245282</v>
      </c>
      <c r="AI361">
        <f>VLOOKUP($C361,References!$A$27:$B$32,2,FALSE)*'BaU Fuel Consumption'!AJ361</f>
        <v>1.2787788679245282</v>
      </c>
      <c r="AJ361">
        <f>VLOOKUP($C361,References!$A$27:$B$32,2,FALSE)*'BaU Fuel Consumption'!AK361</f>
        <v>1.2787788679245282</v>
      </c>
      <c r="AK361">
        <f>VLOOKUP($C361,References!$A$27:$B$32,2,FALSE)*'BaU Fuel Consumption'!AL361</f>
        <v>1.2787788679245282</v>
      </c>
      <c r="AL361">
        <f>VLOOKUP($C361,References!$A$27:$B$32,2,FALSE)*'BaU Fuel Consumption'!AM361</f>
        <v>1.2787788679245282</v>
      </c>
      <c r="AM361">
        <f>'BaU Fuel Consumption'!AN361*VLOOKUP('BaU Fuel Consumption'!$C$34,References!$A$27:$B$31,2)</f>
        <v>1.2787788679245282</v>
      </c>
      <c r="AN361">
        <f>'BaU Fuel Consumption'!AO361*VLOOKUP('BaU Fuel Consumption'!$C$34,References!$A$27:$B$31,2)</f>
        <v>1.2787788679245282</v>
      </c>
      <c r="AO361">
        <f>'BaU Fuel Consumption'!AP361*VLOOKUP('BaU Fuel Consumption'!$C$34,References!$A$27:$B$31,2)</f>
        <v>1.2787788679245282</v>
      </c>
    </row>
    <row r="362" spans="1:41" x14ac:dyDescent="0.25">
      <c r="A362" t="s">
        <v>151</v>
      </c>
      <c r="B362" t="s">
        <v>200</v>
      </c>
      <c r="C362" t="s">
        <v>54</v>
      </c>
      <c r="D362" t="s">
        <v>76</v>
      </c>
      <c r="E362">
        <v>10</v>
      </c>
      <c r="F362">
        <f>VLOOKUP($C362,References!$A$27:$B$32,2,FALSE)*'BaU Fuel Consumption'!G362</f>
        <v>1.4512023886403347</v>
      </c>
      <c r="G362">
        <f>VLOOKUP($C362,References!$A$27:$B$32,2,FALSE)*'BaU Fuel Consumption'!H362</f>
        <v>1.4717886552860069</v>
      </c>
      <c r="H362">
        <f>VLOOKUP($C362,References!$A$27:$B$32,2,FALSE)*'BaU Fuel Consumption'!I362</f>
        <v>1.4941066751657228</v>
      </c>
      <c r="I362">
        <f>VLOOKUP($C362,References!$A$27:$B$32,2,FALSE)*'BaU Fuel Consumption'!J362</f>
        <v>1.4989479123061642</v>
      </c>
      <c r="J362">
        <f>VLOOKUP($C362,References!$A$27:$B$32,2,FALSE)*'BaU Fuel Consumption'!K362</f>
        <v>1.5324377282639612</v>
      </c>
      <c r="K362">
        <f>VLOOKUP($C362,References!$A$27:$B$32,2,FALSE)*'BaU Fuel Consumption'!L362</f>
        <v>1.5428182293178521</v>
      </c>
      <c r="L362">
        <f>VLOOKUP($C362,References!$A$27:$B$32,2,FALSE)*'BaU Fuel Consumption'!M362</f>
        <v>1.480691320754717</v>
      </c>
      <c r="M362">
        <f>VLOOKUP($C362,References!$A$27:$B$32,2,FALSE)*'BaU Fuel Consumption'!N362</f>
        <v>1.2787788679245282</v>
      </c>
      <c r="N362">
        <f>VLOOKUP($C362,References!$A$27:$B$32,2,FALSE)*'BaU Fuel Consumption'!O362</f>
        <v>1.2787788679245282</v>
      </c>
      <c r="O362">
        <f>VLOOKUP($C362,References!$A$27:$B$32,2,FALSE)*'BaU Fuel Consumption'!P362</f>
        <v>1.2787788679245282</v>
      </c>
      <c r="P362">
        <f>VLOOKUP($C362,References!$A$27:$B$32,2,FALSE)*'BaU Fuel Consumption'!Q362</f>
        <v>1.2787788679245282</v>
      </c>
      <c r="Q362">
        <f>VLOOKUP($C362,References!$A$27:$B$32,2,FALSE)*'BaU Fuel Consumption'!R362</f>
        <v>1.2787788679245282</v>
      </c>
      <c r="R362">
        <f>VLOOKUP($C362,References!$A$27:$B$32,2,FALSE)*'BaU Fuel Consumption'!S362</f>
        <v>1.2787788679245282</v>
      </c>
      <c r="S362">
        <f>VLOOKUP($C362,References!$A$27:$B$32,2,FALSE)*'BaU Fuel Consumption'!T362</f>
        <v>1.2787788679245282</v>
      </c>
      <c r="T362">
        <f>VLOOKUP($C362,References!$A$27:$B$32,2,FALSE)*'BaU Fuel Consumption'!U362</f>
        <v>1.2787788679245282</v>
      </c>
      <c r="U362">
        <f>VLOOKUP($C362,References!$A$27:$B$32,2,FALSE)*'BaU Fuel Consumption'!V362</f>
        <v>1.2787788679245282</v>
      </c>
      <c r="V362">
        <f>VLOOKUP($C362,References!$A$27:$B$32,2,FALSE)*'BaU Fuel Consumption'!W362</f>
        <v>1.2787788679245282</v>
      </c>
      <c r="W362">
        <f>VLOOKUP($C362,References!$A$27:$B$32,2,FALSE)*'BaU Fuel Consumption'!X362</f>
        <v>1.2787788679245282</v>
      </c>
      <c r="X362">
        <f>VLOOKUP($C362,References!$A$27:$B$32,2,FALSE)*'BaU Fuel Consumption'!Y362</f>
        <v>1.2787788679245282</v>
      </c>
      <c r="Y362">
        <f>VLOOKUP($C362,References!$A$27:$B$32,2,FALSE)*'BaU Fuel Consumption'!Z362</f>
        <v>1.2787788679245282</v>
      </c>
      <c r="Z362">
        <f>VLOOKUP($C362,References!$A$27:$B$32,2,FALSE)*'BaU Fuel Consumption'!AA362</f>
        <v>1.2787788679245282</v>
      </c>
      <c r="AA362">
        <f>VLOOKUP($C362,References!$A$27:$B$32,2,FALSE)*'BaU Fuel Consumption'!AB362</f>
        <v>1.2787788679245282</v>
      </c>
      <c r="AB362">
        <f>VLOOKUP($C362,References!$A$27:$B$32,2,FALSE)*'BaU Fuel Consumption'!AC362</f>
        <v>1.2787788679245282</v>
      </c>
      <c r="AC362">
        <f>VLOOKUP($C362,References!$A$27:$B$32,2,FALSE)*'BaU Fuel Consumption'!AD362</f>
        <v>1.2787788679245282</v>
      </c>
      <c r="AD362">
        <f>VLOOKUP($C362,References!$A$27:$B$32,2,FALSE)*'BaU Fuel Consumption'!AE362</f>
        <v>1.2787788679245282</v>
      </c>
      <c r="AE362">
        <f>VLOOKUP($C362,References!$A$27:$B$32,2,FALSE)*'BaU Fuel Consumption'!AF362</f>
        <v>1.2787788679245282</v>
      </c>
      <c r="AF362">
        <f>VLOOKUP($C362,References!$A$27:$B$32,2,FALSE)*'BaU Fuel Consumption'!AG362</f>
        <v>1.2787788679245282</v>
      </c>
      <c r="AG362">
        <f>VLOOKUP($C362,References!$A$27:$B$32,2,FALSE)*'BaU Fuel Consumption'!AH362</f>
        <v>1.2787788679245282</v>
      </c>
      <c r="AH362">
        <f>VLOOKUP($C362,References!$A$27:$B$32,2,FALSE)*'BaU Fuel Consumption'!AI362</f>
        <v>1.2787788679245282</v>
      </c>
      <c r="AI362">
        <f>VLOOKUP($C362,References!$A$27:$B$32,2,FALSE)*'BaU Fuel Consumption'!AJ362</f>
        <v>1.2787788679245282</v>
      </c>
      <c r="AJ362">
        <f>VLOOKUP($C362,References!$A$27:$B$32,2,FALSE)*'BaU Fuel Consumption'!AK362</f>
        <v>1.2787788679245282</v>
      </c>
      <c r="AK362">
        <f>VLOOKUP($C362,References!$A$27:$B$32,2,FALSE)*'BaU Fuel Consumption'!AL362</f>
        <v>1.2787788679245282</v>
      </c>
      <c r="AL362">
        <f>VLOOKUP($C362,References!$A$27:$B$32,2,FALSE)*'BaU Fuel Consumption'!AM362</f>
        <v>1.2787788679245282</v>
      </c>
      <c r="AM362">
        <f>'BaU Fuel Consumption'!AN362*VLOOKUP('BaU Fuel Consumption'!$C$34,References!$A$27:$B$31,2)</f>
        <v>1.2787788679245282</v>
      </c>
      <c r="AN362">
        <f>'BaU Fuel Consumption'!AO362*VLOOKUP('BaU Fuel Consumption'!$C$34,References!$A$27:$B$31,2)</f>
        <v>1.2787788679245282</v>
      </c>
      <c r="AO362">
        <f>'BaU Fuel Consumption'!AP362*VLOOKUP('BaU Fuel Consumption'!$C$34,References!$A$27:$B$31,2)</f>
        <v>1.2787788679245282</v>
      </c>
    </row>
    <row r="363" spans="1:41" x14ac:dyDescent="0.25">
      <c r="A363" t="s">
        <v>151</v>
      </c>
      <c r="B363" t="s">
        <v>200</v>
      </c>
      <c r="C363" t="s">
        <v>54</v>
      </c>
      <c r="D363" t="s">
        <v>76</v>
      </c>
      <c r="E363">
        <v>11</v>
      </c>
      <c r="F363">
        <f>VLOOKUP($C363,References!$A$27:$B$32,2,FALSE)*'BaU Fuel Consumption'!G363</f>
        <v>1.4470392452830116</v>
      </c>
      <c r="G363">
        <f>VLOOKUP($C363,References!$A$27:$B$32,2,FALSE)*'BaU Fuel Consumption'!H363</f>
        <v>1.4512023886403347</v>
      </c>
      <c r="H363">
        <f>VLOOKUP($C363,References!$A$27:$B$32,2,FALSE)*'BaU Fuel Consumption'!I363</f>
        <v>1.4717886552860069</v>
      </c>
      <c r="I363">
        <f>VLOOKUP($C363,References!$A$27:$B$32,2,FALSE)*'BaU Fuel Consumption'!J363</f>
        <v>1.4941066751657228</v>
      </c>
      <c r="J363">
        <f>VLOOKUP($C363,References!$A$27:$B$32,2,FALSE)*'BaU Fuel Consumption'!K363</f>
        <v>1.4989479123061642</v>
      </c>
      <c r="K363">
        <f>VLOOKUP($C363,References!$A$27:$B$32,2,FALSE)*'BaU Fuel Consumption'!L363</f>
        <v>1.5324377282639612</v>
      </c>
      <c r="L363">
        <f>VLOOKUP($C363,References!$A$27:$B$32,2,FALSE)*'BaU Fuel Consumption'!M363</f>
        <v>1.5428182293178521</v>
      </c>
      <c r="M363">
        <f>VLOOKUP($C363,References!$A$27:$B$32,2,FALSE)*'BaU Fuel Consumption'!N363</f>
        <v>1.480691320754717</v>
      </c>
      <c r="N363">
        <f>VLOOKUP($C363,References!$A$27:$B$32,2,FALSE)*'BaU Fuel Consumption'!O363</f>
        <v>1.2787788679245282</v>
      </c>
      <c r="O363">
        <f>VLOOKUP($C363,References!$A$27:$B$32,2,FALSE)*'BaU Fuel Consumption'!P363</f>
        <v>1.2787788679245282</v>
      </c>
      <c r="P363">
        <f>VLOOKUP($C363,References!$A$27:$B$32,2,FALSE)*'BaU Fuel Consumption'!Q363</f>
        <v>1.2787788679245282</v>
      </c>
      <c r="Q363">
        <f>VLOOKUP($C363,References!$A$27:$B$32,2,FALSE)*'BaU Fuel Consumption'!R363</f>
        <v>1.2787788679245282</v>
      </c>
      <c r="R363">
        <f>VLOOKUP($C363,References!$A$27:$B$32,2,FALSE)*'BaU Fuel Consumption'!S363</f>
        <v>1.2787788679245282</v>
      </c>
      <c r="S363">
        <f>VLOOKUP($C363,References!$A$27:$B$32,2,FALSE)*'BaU Fuel Consumption'!T363</f>
        <v>1.2787788679245282</v>
      </c>
      <c r="T363">
        <f>VLOOKUP($C363,References!$A$27:$B$32,2,FALSE)*'BaU Fuel Consumption'!U363</f>
        <v>1.2787788679245282</v>
      </c>
      <c r="U363">
        <f>VLOOKUP($C363,References!$A$27:$B$32,2,FALSE)*'BaU Fuel Consumption'!V363</f>
        <v>1.2787788679245282</v>
      </c>
      <c r="V363">
        <f>VLOOKUP($C363,References!$A$27:$B$32,2,FALSE)*'BaU Fuel Consumption'!W363</f>
        <v>1.2787788679245282</v>
      </c>
      <c r="W363">
        <f>VLOOKUP($C363,References!$A$27:$B$32,2,FALSE)*'BaU Fuel Consumption'!X363</f>
        <v>1.2787788679245282</v>
      </c>
      <c r="X363">
        <f>VLOOKUP($C363,References!$A$27:$B$32,2,FALSE)*'BaU Fuel Consumption'!Y363</f>
        <v>1.2787788679245282</v>
      </c>
      <c r="Y363">
        <f>VLOOKUP($C363,References!$A$27:$B$32,2,FALSE)*'BaU Fuel Consumption'!Z363</f>
        <v>1.2787788679245282</v>
      </c>
      <c r="Z363">
        <f>VLOOKUP($C363,References!$A$27:$B$32,2,FALSE)*'BaU Fuel Consumption'!AA363</f>
        <v>1.2787788679245282</v>
      </c>
      <c r="AA363">
        <f>VLOOKUP($C363,References!$A$27:$B$32,2,FALSE)*'BaU Fuel Consumption'!AB363</f>
        <v>1.2787788679245282</v>
      </c>
      <c r="AB363">
        <f>VLOOKUP($C363,References!$A$27:$B$32,2,FALSE)*'BaU Fuel Consumption'!AC363</f>
        <v>1.2787788679245282</v>
      </c>
      <c r="AC363">
        <f>VLOOKUP($C363,References!$A$27:$B$32,2,FALSE)*'BaU Fuel Consumption'!AD363</f>
        <v>1.2787788679245282</v>
      </c>
      <c r="AD363">
        <f>VLOOKUP($C363,References!$A$27:$B$32,2,FALSE)*'BaU Fuel Consumption'!AE363</f>
        <v>1.2787788679245282</v>
      </c>
      <c r="AE363">
        <f>VLOOKUP($C363,References!$A$27:$B$32,2,FALSE)*'BaU Fuel Consumption'!AF363</f>
        <v>1.2787788679245282</v>
      </c>
      <c r="AF363">
        <f>VLOOKUP($C363,References!$A$27:$B$32,2,FALSE)*'BaU Fuel Consumption'!AG363</f>
        <v>1.2787788679245282</v>
      </c>
      <c r="AG363">
        <f>VLOOKUP($C363,References!$A$27:$B$32,2,FALSE)*'BaU Fuel Consumption'!AH363</f>
        <v>1.2787788679245282</v>
      </c>
      <c r="AH363">
        <f>VLOOKUP($C363,References!$A$27:$B$32,2,FALSE)*'BaU Fuel Consumption'!AI363</f>
        <v>1.2787788679245282</v>
      </c>
      <c r="AI363">
        <f>VLOOKUP($C363,References!$A$27:$B$32,2,FALSE)*'BaU Fuel Consumption'!AJ363</f>
        <v>1.2787788679245282</v>
      </c>
      <c r="AJ363">
        <f>VLOOKUP($C363,References!$A$27:$B$32,2,FALSE)*'BaU Fuel Consumption'!AK363</f>
        <v>1.2787788679245282</v>
      </c>
      <c r="AK363">
        <f>VLOOKUP($C363,References!$A$27:$B$32,2,FALSE)*'BaU Fuel Consumption'!AL363</f>
        <v>1.2787788679245282</v>
      </c>
      <c r="AL363">
        <f>VLOOKUP($C363,References!$A$27:$B$32,2,FALSE)*'BaU Fuel Consumption'!AM363</f>
        <v>1.2787788679245282</v>
      </c>
      <c r="AM363">
        <f>'BaU Fuel Consumption'!AN363*VLOOKUP('BaU Fuel Consumption'!$C$34,References!$A$27:$B$31,2)</f>
        <v>1.2787788679245282</v>
      </c>
      <c r="AN363">
        <f>'BaU Fuel Consumption'!AO363*VLOOKUP('BaU Fuel Consumption'!$C$34,References!$A$27:$B$31,2)</f>
        <v>1.2787788679245282</v>
      </c>
      <c r="AO363">
        <f>'BaU Fuel Consumption'!AP363*VLOOKUP('BaU Fuel Consumption'!$C$34,References!$A$27:$B$31,2)</f>
        <v>1.2787788679245282</v>
      </c>
    </row>
    <row r="364" spans="1:41" x14ac:dyDescent="0.25">
      <c r="A364" t="s">
        <v>151</v>
      </c>
      <c r="B364" t="s">
        <v>200</v>
      </c>
      <c r="C364" t="s">
        <v>54</v>
      </c>
      <c r="D364" t="s">
        <v>76</v>
      </c>
      <c r="E364">
        <v>12</v>
      </c>
      <c r="F364">
        <f>VLOOKUP($C364,References!$A$27:$B$32,2,FALSE)*'BaU Fuel Consumption'!G364</f>
        <v>1.4470392452830128</v>
      </c>
      <c r="G364">
        <f>VLOOKUP($C364,References!$A$27:$B$32,2,FALSE)*'BaU Fuel Consumption'!H364</f>
        <v>1.4470392452830116</v>
      </c>
      <c r="H364">
        <f>VLOOKUP($C364,References!$A$27:$B$32,2,FALSE)*'BaU Fuel Consumption'!I364</f>
        <v>1.4512023886403347</v>
      </c>
      <c r="I364">
        <f>VLOOKUP($C364,References!$A$27:$B$32,2,FALSE)*'BaU Fuel Consumption'!J364</f>
        <v>1.4717886552860069</v>
      </c>
      <c r="J364">
        <f>VLOOKUP($C364,References!$A$27:$B$32,2,FALSE)*'BaU Fuel Consumption'!K364</f>
        <v>1.4941066751657228</v>
      </c>
      <c r="K364">
        <f>VLOOKUP($C364,References!$A$27:$B$32,2,FALSE)*'BaU Fuel Consumption'!L364</f>
        <v>1.4989479123061642</v>
      </c>
      <c r="L364">
        <f>VLOOKUP($C364,References!$A$27:$B$32,2,FALSE)*'BaU Fuel Consumption'!M364</f>
        <v>1.5324377282639612</v>
      </c>
      <c r="M364">
        <f>VLOOKUP($C364,References!$A$27:$B$32,2,FALSE)*'BaU Fuel Consumption'!N364</f>
        <v>1.5428182293178521</v>
      </c>
      <c r="N364">
        <f>VLOOKUP($C364,References!$A$27:$B$32,2,FALSE)*'BaU Fuel Consumption'!O364</f>
        <v>1.480691320754717</v>
      </c>
      <c r="O364">
        <f>VLOOKUP($C364,References!$A$27:$B$32,2,FALSE)*'BaU Fuel Consumption'!P364</f>
        <v>1.2787788679245282</v>
      </c>
      <c r="P364">
        <f>VLOOKUP($C364,References!$A$27:$B$32,2,FALSE)*'BaU Fuel Consumption'!Q364</f>
        <v>1.2787788679245282</v>
      </c>
      <c r="Q364">
        <f>VLOOKUP($C364,References!$A$27:$B$32,2,FALSE)*'BaU Fuel Consumption'!R364</f>
        <v>1.2787788679245282</v>
      </c>
      <c r="R364">
        <f>VLOOKUP($C364,References!$A$27:$B$32,2,FALSE)*'BaU Fuel Consumption'!S364</f>
        <v>1.2787788679245282</v>
      </c>
      <c r="S364">
        <f>VLOOKUP($C364,References!$A$27:$B$32,2,FALSE)*'BaU Fuel Consumption'!T364</f>
        <v>1.2787788679245282</v>
      </c>
      <c r="T364">
        <f>VLOOKUP($C364,References!$A$27:$B$32,2,FALSE)*'BaU Fuel Consumption'!U364</f>
        <v>1.2787788679245282</v>
      </c>
      <c r="U364">
        <f>VLOOKUP($C364,References!$A$27:$B$32,2,FALSE)*'BaU Fuel Consumption'!V364</f>
        <v>1.2787788679245282</v>
      </c>
      <c r="V364">
        <f>VLOOKUP($C364,References!$A$27:$B$32,2,FALSE)*'BaU Fuel Consumption'!W364</f>
        <v>1.2787788679245282</v>
      </c>
      <c r="W364">
        <f>VLOOKUP($C364,References!$A$27:$B$32,2,FALSE)*'BaU Fuel Consumption'!X364</f>
        <v>1.2787788679245282</v>
      </c>
      <c r="X364">
        <f>VLOOKUP($C364,References!$A$27:$B$32,2,FALSE)*'BaU Fuel Consumption'!Y364</f>
        <v>1.2787788679245282</v>
      </c>
      <c r="Y364">
        <f>VLOOKUP($C364,References!$A$27:$B$32,2,FALSE)*'BaU Fuel Consumption'!Z364</f>
        <v>1.2787788679245282</v>
      </c>
      <c r="Z364">
        <f>VLOOKUP($C364,References!$A$27:$B$32,2,FALSE)*'BaU Fuel Consumption'!AA364</f>
        <v>1.2787788679245282</v>
      </c>
      <c r="AA364">
        <f>VLOOKUP($C364,References!$A$27:$B$32,2,FALSE)*'BaU Fuel Consumption'!AB364</f>
        <v>1.2787788679245282</v>
      </c>
      <c r="AB364">
        <f>VLOOKUP($C364,References!$A$27:$B$32,2,FALSE)*'BaU Fuel Consumption'!AC364</f>
        <v>1.2787788679245282</v>
      </c>
      <c r="AC364">
        <f>VLOOKUP($C364,References!$A$27:$B$32,2,FALSE)*'BaU Fuel Consumption'!AD364</f>
        <v>1.2787788679245282</v>
      </c>
      <c r="AD364">
        <f>VLOOKUP($C364,References!$A$27:$B$32,2,FALSE)*'BaU Fuel Consumption'!AE364</f>
        <v>1.2787788679245282</v>
      </c>
      <c r="AE364">
        <f>VLOOKUP($C364,References!$A$27:$B$32,2,FALSE)*'BaU Fuel Consumption'!AF364</f>
        <v>1.2787788679245282</v>
      </c>
      <c r="AF364">
        <f>VLOOKUP($C364,References!$A$27:$B$32,2,FALSE)*'BaU Fuel Consumption'!AG364</f>
        <v>1.2787788679245282</v>
      </c>
      <c r="AG364">
        <f>VLOOKUP($C364,References!$A$27:$B$32,2,FALSE)*'BaU Fuel Consumption'!AH364</f>
        <v>1.2787788679245282</v>
      </c>
      <c r="AH364">
        <f>VLOOKUP($C364,References!$A$27:$B$32,2,FALSE)*'BaU Fuel Consumption'!AI364</f>
        <v>1.2787788679245282</v>
      </c>
      <c r="AI364">
        <f>VLOOKUP($C364,References!$A$27:$B$32,2,FALSE)*'BaU Fuel Consumption'!AJ364</f>
        <v>1.2787788679245282</v>
      </c>
      <c r="AJ364">
        <f>VLOOKUP($C364,References!$A$27:$B$32,2,FALSE)*'BaU Fuel Consumption'!AK364</f>
        <v>1.2787788679245282</v>
      </c>
      <c r="AK364">
        <f>VLOOKUP($C364,References!$A$27:$B$32,2,FALSE)*'BaU Fuel Consumption'!AL364</f>
        <v>1.2787788679245282</v>
      </c>
      <c r="AL364">
        <f>VLOOKUP($C364,References!$A$27:$B$32,2,FALSE)*'BaU Fuel Consumption'!AM364</f>
        <v>1.2787788679245282</v>
      </c>
      <c r="AM364">
        <f>'BaU Fuel Consumption'!AN364*VLOOKUP('BaU Fuel Consumption'!$C$34,References!$A$27:$B$31,2)</f>
        <v>1.2787788679245282</v>
      </c>
      <c r="AN364">
        <f>'BaU Fuel Consumption'!AO364*VLOOKUP('BaU Fuel Consumption'!$C$34,References!$A$27:$B$31,2)</f>
        <v>1.2787788679245282</v>
      </c>
      <c r="AO364">
        <f>'BaU Fuel Consumption'!AP364*VLOOKUP('BaU Fuel Consumption'!$C$34,References!$A$27:$B$31,2)</f>
        <v>1.2787788679245282</v>
      </c>
    </row>
    <row r="365" spans="1:41" x14ac:dyDescent="0.25">
      <c r="A365" t="s">
        <v>151</v>
      </c>
      <c r="B365" t="s">
        <v>200</v>
      </c>
      <c r="C365" t="s">
        <v>54</v>
      </c>
      <c r="D365" t="s">
        <v>76</v>
      </c>
      <c r="E365">
        <v>13</v>
      </c>
      <c r="F365">
        <f>VLOOKUP($C365,References!$A$27:$B$32,2,FALSE)*'BaU Fuel Consumption'!G365</f>
        <v>1.4470392452830187</v>
      </c>
      <c r="G365">
        <f>VLOOKUP($C365,References!$A$27:$B$32,2,FALSE)*'BaU Fuel Consumption'!H365</f>
        <v>1.4470392452830128</v>
      </c>
      <c r="H365">
        <f>VLOOKUP($C365,References!$A$27:$B$32,2,FALSE)*'BaU Fuel Consumption'!I365</f>
        <v>1.4470392452830116</v>
      </c>
      <c r="I365">
        <f>VLOOKUP($C365,References!$A$27:$B$32,2,FALSE)*'BaU Fuel Consumption'!J365</f>
        <v>1.4512023886403347</v>
      </c>
      <c r="J365">
        <f>VLOOKUP($C365,References!$A$27:$B$32,2,FALSE)*'BaU Fuel Consumption'!K365</f>
        <v>1.4717886552860069</v>
      </c>
      <c r="K365">
        <f>VLOOKUP($C365,References!$A$27:$B$32,2,FALSE)*'BaU Fuel Consumption'!L365</f>
        <v>1.4941066751657228</v>
      </c>
      <c r="L365">
        <f>VLOOKUP($C365,References!$A$27:$B$32,2,FALSE)*'BaU Fuel Consumption'!M365</f>
        <v>1.4989479123061642</v>
      </c>
      <c r="M365">
        <f>VLOOKUP($C365,References!$A$27:$B$32,2,FALSE)*'BaU Fuel Consumption'!N365</f>
        <v>1.5324377282639612</v>
      </c>
      <c r="N365">
        <f>VLOOKUP($C365,References!$A$27:$B$32,2,FALSE)*'BaU Fuel Consumption'!O365</f>
        <v>1.5428182293178521</v>
      </c>
      <c r="O365">
        <f>VLOOKUP($C365,References!$A$27:$B$32,2,FALSE)*'BaU Fuel Consumption'!P365</f>
        <v>1.480691320754717</v>
      </c>
      <c r="P365">
        <f>VLOOKUP($C365,References!$A$27:$B$32,2,FALSE)*'BaU Fuel Consumption'!Q365</f>
        <v>1.2787788679245282</v>
      </c>
      <c r="Q365">
        <f>VLOOKUP($C365,References!$A$27:$B$32,2,FALSE)*'BaU Fuel Consumption'!R365</f>
        <v>1.2787788679245282</v>
      </c>
      <c r="R365">
        <f>VLOOKUP($C365,References!$A$27:$B$32,2,FALSE)*'BaU Fuel Consumption'!S365</f>
        <v>1.2787788679245282</v>
      </c>
      <c r="S365">
        <f>VLOOKUP($C365,References!$A$27:$B$32,2,FALSE)*'BaU Fuel Consumption'!T365</f>
        <v>1.2787788679245282</v>
      </c>
      <c r="T365">
        <f>VLOOKUP($C365,References!$A$27:$B$32,2,FALSE)*'BaU Fuel Consumption'!U365</f>
        <v>1.2787788679245282</v>
      </c>
      <c r="U365">
        <f>VLOOKUP($C365,References!$A$27:$B$32,2,FALSE)*'BaU Fuel Consumption'!V365</f>
        <v>1.2787788679245282</v>
      </c>
      <c r="V365">
        <f>VLOOKUP($C365,References!$A$27:$B$32,2,FALSE)*'BaU Fuel Consumption'!W365</f>
        <v>1.2787788679245282</v>
      </c>
      <c r="W365">
        <f>VLOOKUP($C365,References!$A$27:$B$32,2,FALSE)*'BaU Fuel Consumption'!X365</f>
        <v>1.2787788679245282</v>
      </c>
      <c r="X365">
        <f>VLOOKUP($C365,References!$A$27:$B$32,2,FALSE)*'BaU Fuel Consumption'!Y365</f>
        <v>1.2787788679245282</v>
      </c>
      <c r="Y365">
        <f>VLOOKUP($C365,References!$A$27:$B$32,2,FALSE)*'BaU Fuel Consumption'!Z365</f>
        <v>1.2787788679245282</v>
      </c>
      <c r="Z365">
        <f>VLOOKUP($C365,References!$A$27:$B$32,2,FALSE)*'BaU Fuel Consumption'!AA365</f>
        <v>1.2787788679245282</v>
      </c>
      <c r="AA365">
        <f>VLOOKUP($C365,References!$A$27:$B$32,2,FALSE)*'BaU Fuel Consumption'!AB365</f>
        <v>1.2787788679245282</v>
      </c>
      <c r="AB365">
        <f>VLOOKUP($C365,References!$A$27:$B$32,2,FALSE)*'BaU Fuel Consumption'!AC365</f>
        <v>1.2787788679245282</v>
      </c>
      <c r="AC365">
        <f>VLOOKUP($C365,References!$A$27:$B$32,2,FALSE)*'BaU Fuel Consumption'!AD365</f>
        <v>1.2787788679245282</v>
      </c>
      <c r="AD365">
        <f>VLOOKUP($C365,References!$A$27:$B$32,2,FALSE)*'BaU Fuel Consumption'!AE365</f>
        <v>1.2787788679245282</v>
      </c>
      <c r="AE365">
        <f>VLOOKUP($C365,References!$A$27:$B$32,2,FALSE)*'BaU Fuel Consumption'!AF365</f>
        <v>1.2787788679245282</v>
      </c>
      <c r="AF365">
        <f>VLOOKUP($C365,References!$A$27:$B$32,2,FALSE)*'BaU Fuel Consumption'!AG365</f>
        <v>1.2787788679245282</v>
      </c>
      <c r="AG365">
        <f>VLOOKUP($C365,References!$A$27:$B$32,2,FALSE)*'BaU Fuel Consumption'!AH365</f>
        <v>1.2787788679245282</v>
      </c>
      <c r="AH365">
        <f>VLOOKUP($C365,References!$A$27:$B$32,2,FALSE)*'BaU Fuel Consumption'!AI365</f>
        <v>1.2787788679245282</v>
      </c>
      <c r="AI365">
        <f>VLOOKUP($C365,References!$A$27:$B$32,2,FALSE)*'BaU Fuel Consumption'!AJ365</f>
        <v>1.2787788679245282</v>
      </c>
      <c r="AJ365">
        <f>VLOOKUP($C365,References!$A$27:$B$32,2,FALSE)*'BaU Fuel Consumption'!AK365</f>
        <v>1.2787788679245282</v>
      </c>
      <c r="AK365">
        <f>VLOOKUP($C365,References!$A$27:$B$32,2,FALSE)*'BaU Fuel Consumption'!AL365</f>
        <v>1.2787788679245282</v>
      </c>
      <c r="AL365">
        <f>VLOOKUP($C365,References!$A$27:$B$32,2,FALSE)*'BaU Fuel Consumption'!AM365</f>
        <v>1.2787788679245282</v>
      </c>
      <c r="AM365">
        <f>'BaU Fuel Consumption'!AN365*VLOOKUP('BaU Fuel Consumption'!$C$34,References!$A$27:$B$31,2)</f>
        <v>1.2787788679245282</v>
      </c>
      <c r="AN365">
        <f>'BaU Fuel Consumption'!AO365*VLOOKUP('BaU Fuel Consumption'!$C$34,References!$A$27:$B$31,2)</f>
        <v>1.2787788679245282</v>
      </c>
      <c r="AO365">
        <f>'BaU Fuel Consumption'!AP365*VLOOKUP('BaU Fuel Consumption'!$C$34,References!$A$27:$B$31,2)</f>
        <v>1.2787788679245282</v>
      </c>
    </row>
    <row r="366" spans="1:41" x14ac:dyDescent="0.25">
      <c r="A366" t="s">
        <v>151</v>
      </c>
      <c r="B366" t="s">
        <v>200</v>
      </c>
      <c r="C366" t="s">
        <v>54</v>
      </c>
      <c r="D366" t="s">
        <v>76</v>
      </c>
      <c r="E366">
        <v>14</v>
      </c>
      <c r="F366">
        <f>VLOOKUP($C366,References!$A$27:$B$32,2,FALSE)*'BaU Fuel Consumption'!G366</f>
        <v>1.4470392452830187</v>
      </c>
      <c r="G366">
        <f>VLOOKUP($C366,References!$A$27:$B$32,2,FALSE)*'BaU Fuel Consumption'!H366</f>
        <v>1.4470392452830187</v>
      </c>
      <c r="H366">
        <f>VLOOKUP($C366,References!$A$27:$B$32,2,FALSE)*'BaU Fuel Consumption'!I366</f>
        <v>1.4470392452830128</v>
      </c>
      <c r="I366">
        <f>VLOOKUP($C366,References!$A$27:$B$32,2,FALSE)*'BaU Fuel Consumption'!J366</f>
        <v>1.4470392452830116</v>
      </c>
      <c r="J366">
        <f>VLOOKUP($C366,References!$A$27:$B$32,2,FALSE)*'BaU Fuel Consumption'!K366</f>
        <v>1.4512023886403347</v>
      </c>
      <c r="K366">
        <f>VLOOKUP($C366,References!$A$27:$B$32,2,FALSE)*'BaU Fuel Consumption'!L366</f>
        <v>1.4717886552860069</v>
      </c>
      <c r="L366">
        <f>VLOOKUP($C366,References!$A$27:$B$32,2,FALSE)*'BaU Fuel Consumption'!M366</f>
        <v>1.4941066751657228</v>
      </c>
      <c r="M366">
        <f>VLOOKUP($C366,References!$A$27:$B$32,2,FALSE)*'BaU Fuel Consumption'!N366</f>
        <v>1.4989479123061642</v>
      </c>
      <c r="N366">
        <f>VLOOKUP($C366,References!$A$27:$B$32,2,FALSE)*'BaU Fuel Consumption'!O366</f>
        <v>1.5324377282639612</v>
      </c>
      <c r="O366">
        <f>VLOOKUP($C366,References!$A$27:$B$32,2,FALSE)*'BaU Fuel Consumption'!P366</f>
        <v>1.5428182293178521</v>
      </c>
      <c r="P366">
        <f>VLOOKUP($C366,References!$A$27:$B$32,2,FALSE)*'BaU Fuel Consumption'!Q366</f>
        <v>1.480691320754717</v>
      </c>
      <c r="Q366">
        <f>VLOOKUP($C366,References!$A$27:$B$32,2,FALSE)*'BaU Fuel Consumption'!R366</f>
        <v>1.2787788679245282</v>
      </c>
      <c r="R366">
        <f>VLOOKUP($C366,References!$A$27:$B$32,2,FALSE)*'BaU Fuel Consumption'!S366</f>
        <v>1.2787788679245282</v>
      </c>
      <c r="S366">
        <f>VLOOKUP($C366,References!$A$27:$B$32,2,FALSE)*'BaU Fuel Consumption'!T366</f>
        <v>1.2787788679245282</v>
      </c>
      <c r="T366">
        <f>VLOOKUP($C366,References!$A$27:$B$32,2,FALSE)*'BaU Fuel Consumption'!U366</f>
        <v>1.2787788679245282</v>
      </c>
      <c r="U366">
        <f>VLOOKUP($C366,References!$A$27:$B$32,2,FALSE)*'BaU Fuel Consumption'!V366</f>
        <v>1.2787788679245282</v>
      </c>
      <c r="V366">
        <f>VLOOKUP($C366,References!$A$27:$B$32,2,FALSE)*'BaU Fuel Consumption'!W366</f>
        <v>1.2787788679245282</v>
      </c>
      <c r="W366">
        <f>VLOOKUP($C366,References!$A$27:$B$32,2,FALSE)*'BaU Fuel Consumption'!X366</f>
        <v>1.2787788679245282</v>
      </c>
      <c r="X366">
        <f>VLOOKUP($C366,References!$A$27:$B$32,2,FALSE)*'BaU Fuel Consumption'!Y366</f>
        <v>1.2787788679245282</v>
      </c>
      <c r="Y366">
        <f>VLOOKUP($C366,References!$A$27:$B$32,2,FALSE)*'BaU Fuel Consumption'!Z366</f>
        <v>1.2787788679245282</v>
      </c>
      <c r="Z366">
        <f>VLOOKUP($C366,References!$A$27:$B$32,2,FALSE)*'BaU Fuel Consumption'!AA366</f>
        <v>1.2787788679245282</v>
      </c>
      <c r="AA366">
        <f>VLOOKUP($C366,References!$A$27:$B$32,2,FALSE)*'BaU Fuel Consumption'!AB366</f>
        <v>1.2787788679245282</v>
      </c>
      <c r="AB366">
        <f>VLOOKUP($C366,References!$A$27:$B$32,2,FALSE)*'BaU Fuel Consumption'!AC366</f>
        <v>1.2787788679245282</v>
      </c>
      <c r="AC366">
        <f>VLOOKUP($C366,References!$A$27:$B$32,2,FALSE)*'BaU Fuel Consumption'!AD366</f>
        <v>1.2787788679245282</v>
      </c>
      <c r="AD366">
        <f>VLOOKUP($C366,References!$A$27:$B$32,2,FALSE)*'BaU Fuel Consumption'!AE366</f>
        <v>1.2787788679245282</v>
      </c>
      <c r="AE366">
        <f>VLOOKUP($C366,References!$A$27:$B$32,2,FALSE)*'BaU Fuel Consumption'!AF366</f>
        <v>1.2787788679245282</v>
      </c>
      <c r="AF366">
        <f>VLOOKUP($C366,References!$A$27:$B$32,2,FALSE)*'BaU Fuel Consumption'!AG366</f>
        <v>1.2787788679245282</v>
      </c>
      <c r="AG366">
        <f>VLOOKUP($C366,References!$A$27:$B$32,2,FALSE)*'BaU Fuel Consumption'!AH366</f>
        <v>1.2787788679245282</v>
      </c>
      <c r="AH366">
        <f>VLOOKUP($C366,References!$A$27:$B$32,2,FALSE)*'BaU Fuel Consumption'!AI366</f>
        <v>1.2787788679245282</v>
      </c>
      <c r="AI366">
        <f>VLOOKUP($C366,References!$A$27:$B$32,2,FALSE)*'BaU Fuel Consumption'!AJ366</f>
        <v>1.2787788679245282</v>
      </c>
      <c r="AJ366">
        <f>VLOOKUP($C366,References!$A$27:$B$32,2,FALSE)*'BaU Fuel Consumption'!AK366</f>
        <v>1.2787788679245282</v>
      </c>
      <c r="AK366">
        <f>VLOOKUP($C366,References!$A$27:$B$32,2,FALSE)*'BaU Fuel Consumption'!AL366</f>
        <v>1.2787788679245282</v>
      </c>
      <c r="AL366">
        <f>VLOOKUP($C366,References!$A$27:$B$32,2,FALSE)*'BaU Fuel Consumption'!AM366</f>
        <v>1.2787788679245282</v>
      </c>
      <c r="AM366">
        <f>'BaU Fuel Consumption'!AN366*VLOOKUP('BaU Fuel Consumption'!$C$34,References!$A$27:$B$31,2)</f>
        <v>1.2787788679245282</v>
      </c>
      <c r="AN366">
        <f>'BaU Fuel Consumption'!AO366*VLOOKUP('BaU Fuel Consumption'!$C$34,References!$A$27:$B$31,2)</f>
        <v>1.2787788679245282</v>
      </c>
      <c r="AO366">
        <f>'BaU Fuel Consumption'!AP366*VLOOKUP('BaU Fuel Consumption'!$C$34,References!$A$27:$B$31,2)</f>
        <v>1.2787788679245282</v>
      </c>
    </row>
    <row r="367" spans="1:41" x14ac:dyDescent="0.25">
      <c r="A367" t="s">
        <v>151</v>
      </c>
      <c r="B367" t="s">
        <v>200</v>
      </c>
      <c r="C367" t="s">
        <v>54</v>
      </c>
      <c r="D367" t="s">
        <v>76</v>
      </c>
      <c r="E367">
        <v>15</v>
      </c>
      <c r="F367">
        <f>VLOOKUP($C367,References!$A$27:$B$32,2,FALSE)*'BaU Fuel Consumption'!G367</f>
        <v>1.4470392452830187</v>
      </c>
      <c r="G367">
        <f>VLOOKUP($C367,References!$A$27:$B$32,2,FALSE)*'BaU Fuel Consumption'!H367</f>
        <v>1.4470392452830187</v>
      </c>
      <c r="H367">
        <f>VLOOKUP($C367,References!$A$27:$B$32,2,FALSE)*'BaU Fuel Consumption'!I367</f>
        <v>1.4470392452830187</v>
      </c>
      <c r="I367">
        <f>VLOOKUP($C367,References!$A$27:$B$32,2,FALSE)*'BaU Fuel Consumption'!J367</f>
        <v>1.4470392452830128</v>
      </c>
      <c r="J367">
        <f>VLOOKUP($C367,References!$A$27:$B$32,2,FALSE)*'BaU Fuel Consumption'!K367</f>
        <v>1.4470392452830116</v>
      </c>
      <c r="K367">
        <f>VLOOKUP($C367,References!$A$27:$B$32,2,FALSE)*'BaU Fuel Consumption'!L367</f>
        <v>1.4512023886403347</v>
      </c>
      <c r="L367">
        <f>VLOOKUP($C367,References!$A$27:$B$32,2,FALSE)*'BaU Fuel Consumption'!M367</f>
        <v>1.4717886552860069</v>
      </c>
      <c r="M367">
        <f>VLOOKUP($C367,References!$A$27:$B$32,2,FALSE)*'BaU Fuel Consumption'!N367</f>
        <v>1.4941066751657228</v>
      </c>
      <c r="N367">
        <f>VLOOKUP($C367,References!$A$27:$B$32,2,FALSE)*'BaU Fuel Consumption'!O367</f>
        <v>1.4989479123061642</v>
      </c>
      <c r="O367">
        <f>VLOOKUP($C367,References!$A$27:$B$32,2,FALSE)*'BaU Fuel Consumption'!P367</f>
        <v>1.5324377282639612</v>
      </c>
      <c r="P367">
        <f>VLOOKUP($C367,References!$A$27:$B$32,2,FALSE)*'BaU Fuel Consumption'!Q367</f>
        <v>1.5428182293178521</v>
      </c>
      <c r="Q367">
        <f>VLOOKUP($C367,References!$A$27:$B$32,2,FALSE)*'BaU Fuel Consumption'!R367</f>
        <v>1.480691320754717</v>
      </c>
      <c r="R367">
        <f>VLOOKUP($C367,References!$A$27:$B$32,2,FALSE)*'BaU Fuel Consumption'!S367</f>
        <v>1.2787788679245282</v>
      </c>
      <c r="S367">
        <f>VLOOKUP($C367,References!$A$27:$B$32,2,FALSE)*'BaU Fuel Consumption'!T367</f>
        <v>1.2787788679245282</v>
      </c>
      <c r="T367">
        <f>VLOOKUP($C367,References!$A$27:$B$32,2,FALSE)*'BaU Fuel Consumption'!U367</f>
        <v>1.2787788679245282</v>
      </c>
      <c r="U367">
        <f>VLOOKUP($C367,References!$A$27:$B$32,2,FALSE)*'BaU Fuel Consumption'!V367</f>
        <v>1.2787788679245282</v>
      </c>
      <c r="V367">
        <f>VLOOKUP($C367,References!$A$27:$B$32,2,FALSE)*'BaU Fuel Consumption'!W367</f>
        <v>1.2787788679245282</v>
      </c>
      <c r="W367">
        <f>VLOOKUP($C367,References!$A$27:$B$32,2,FALSE)*'BaU Fuel Consumption'!X367</f>
        <v>1.2787788679245282</v>
      </c>
      <c r="X367">
        <f>VLOOKUP($C367,References!$A$27:$B$32,2,FALSE)*'BaU Fuel Consumption'!Y367</f>
        <v>1.2787788679245282</v>
      </c>
      <c r="Y367">
        <f>VLOOKUP($C367,References!$A$27:$B$32,2,FALSE)*'BaU Fuel Consumption'!Z367</f>
        <v>1.2787788679245282</v>
      </c>
      <c r="Z367">
        <f>VLOOKUP($C367,References!$A$27:$B$32,2,FALSE)*'BaU Fuel Consumption'!AA367</f>
        <v>1.2787788679245282</v>
      </c>
      <c r="AA367">
        <f>VLOOKUP($C367,References!$A$27:$B$32,2,FALSE)*'BaU Fuel Consumption'!AB367</f>
        <v>1.2787788679245282</v>
      </c>
      <c r="AB367">
        <f>VLOOKUP($C367,References!$A$27:$B$32,2,FALSE)*'BaU Fuel Consumption'!AC367</f>
        <v>1.2787788679245282</v>
      </c>
      <c r="AC367">
        <f>VLOOKUP($C367,References!$A$27:$B$32,2,FALSE)*'BaU Fuel Consumption'!AD367</f>
        <v>1.2787788679245282</v>
      </c>
      <c r="AD367">
        <f>VLOOKUP($C367,References!$A$27:$B$32,2,FALSE)*'BaU Fuel Consumption'!AE367</f>
        <v>1.2787788679245282</v>
      </c>
      <c r="AE367">
        <f>VLOOKUP($C367,References!$A$27:$B$32,2,FALSE)*'BaU Fuel Consumption'!AF367</f>
        <v>1.2787788679245282</v>
      </c>
      <c r="AF367">
        <f>VLOOKUP($C367,References!$A$27:$B$32,2,FALSE)*'BaU Fuel Consumption'!AG367</f>
        <v>1.2787788679245282</v>
      </c>
      <c r="AG367">
        <f>VLOOKUP($C367,References!$A$27:$B$32,2,FALSE)*'BaU Fuel Consumption'!AH367</f>
        <v>1.2787788679245282</v>
      </c>
      <c r="AH367">
        <f>VLOOKUP($C367,References!$A$27:$B$32,2,FALSE)*'BaU Fuel Consumption'!AI367</f>
        <v>1.2787788679245282</v>
      </c>
      <c r="AI367">
        <f>VLOOKUP($C367,References!$A$27:$B$32,2,FALSE)*'BaU Fuel Consumption'!AJ367</f>
        <v>1.2787788679245282</v>
      </c>
      <c r="AJ367">
        <f>VLOOKUP($C367,References!$A$27:$B$32,2,FALSE)*'BaU Fuel Consumption'!AK367</f>
        <v>1.2787788679245282</v>
      </c>
      <c r="AK367">
        <f>VLOOKUP($C367,References!$A$27:$B$32,2,FALSE)*'BaU Fuel Consumption'!AL367</f>
        <v>1.2787788679245282</v>
      </c>
      <c r="AL367">
        <f>VLOOKUP($C367,References!$A$27:$B$32,2,FALSE)*'BaU Fuel Consumption'!AM367</f>
        <v>1.2787788679245282</v>
      </c>
      <c r="AM367">
        <f>'BaU Fuel Consumption'!AN367*VLOOKUP('BaU Fuel Consumption'!$C$34,References!$A$27:$B$31,2)</f>
        <v>1.2787788679245282</v>
      </c>
      <c r="AN367">
        <f>'BaU Fuel Consumption'!AO367*VLOOKUP('BaU Fuel Consumption'!$C$34,References!$A$27:$B$31,2)</f>
        <v>1.2787788679245282</v>
      </c>
      <c r="AO367">
        <f>'BaU Fuel Consumption'!AP367*VLOOKUP('BaU Fuel Consumption'!$C$34,References!$A$27:$B$31,2)</f>
        <v>1.2787788679245282</v>
      </c>
    </row>
    <row r="368" spans="1:41" x14ac:dyDescent="0.25">
      <c r="A368" t="s">
        <v>151</v>
      </c>
      <c r="B368" t="s">
        <v>200</v>
      </c>
      <c r="C368" t="s">
        <v>54</v>
      </c>
      <c r="D368" t="s">
        <v>76</v>
      </c>
      <c r="E368">
        <v>16</v>
      </c>
      <c r="F368">
        <f>VLOOKUP($C368,References!$A$27:$B$32,2,FALSE)*'BaU Fuel Consumption'!G368</f>
        <v>1.4470392452830187</v>
      </c>
      <c r="G368">
        <f>VLOOKUP($C368,References!$A$27:$B$32,2,FALSE)*'BaU Fuel Consumption'!H368</f>
        <v>1.4470392452830187</v>
      </c>
      <c r="H368">
        <f>VLOOKUP($C368,References!$A$27:$B$32,2,FALSE)*'BaU Fuel Consumption'!I368</f>
        <v>1.4470392452830187</v>
      </c>
      <c r="I368">
        <f>VLOOKUP($C368,References!$A$27:$B$32,2,FALSE)*'BaU Fuel Consumption'!J368</f>
        <v>1.4470392452830187</v>
      </c>
      <c r="J368">
        <f>VLOOKUP($C368,References!$A$27:$B$32,2,FALSE)*'BaU Fuel Consumption'!K368</f>
        <v>1.4470392452830128</v>
      </c>
      <c r="K368">
        <f>VLOOKUP($C368,References!$A$27:$B$32,2,FALSE)*'BaU Fuel Consumption'!L368</f>
        <v>1.4470392452830116</v>
      </c>
      <c r="L368">
        <f>VLOOKUP($C368,References!$A$27:$B$32,2,FALSE)*'BaU Fuel Consumption'!M368</f>
        <v>1.4512023886403347</v>
      </c>
      <c r="M368">
        <f>VLOOKUP($C368,References!$A$27:$B$32,2,FALSE)*'BaU Fuel Consumption'!N368</f>
        <v>1.4717886552860069</v>
      </c>
      <c r="N368">
        <f>VLOOKUP($C368,References!$A$27:$B$32,2,FALSE)*'BaU Fuel Consumption'!O368</f>
        <v>1.4941066751657228</v>
      </c>
      <c r="O368">
        <f>VLOOKUP($C368,References!$A$27:$B$32,2,FALSE)*'BaU Fuel Consumption'!P368</f>
        <v>1.4989479123061642</v>
      </c>
      <c r="P368">
        <f>VLOOKUP($C368,References!$A$27:$B$32,2,FALSE)*'BaU Fuel Consumption'!Q368</f>
        <v>1.5324377282639612</v>
      </c>
      <c r="Q368">
        <f>VLOOKUP($C368,References!$A$27:$B$32,2,FALSE)*'BaU Fuel Consumption'!R368</f>
        <v>1.5428182293178521</v>
      </c>
      <c r="R368">
        <f>VLOOKUP($C368,References!$A$27:$B$32,2,FALSE)*'BaU Fuel Consumption'!S368</f>
        <v>1.480691320754717</v>
      </c>
      <c r="S368">
        <f>VLOOKUP($C368,References!$A$27:$B$32,2,FALSE)*'BaU Fuel Consumption'!T368</f>
        <v>1.2787788679245282</v>
      </c>
      <c r="T368">
        <f>VLOOKUP($C368,References!$A$27:$B$32,2,FALSE)*'BaU Fuel Consumption'!U368</f>
        <v>1.2787788679245282</v>
      </c>
      <c r="U368">
        <f>VLOOKUP($C368,References!$A$27:$B$32,2,FALSE)*'BaU Fuel Consumption'!V368</f>
        <v>1.2787788679245282</v>
      </c>
      <c r="V368">
        <f>VLOOKUP($C368,References!$A$27:$B$32,2,FALSE)*'BaU Fuel Consumption'!W368</f>
        <v>1.2787788679245282</v>
      </c>
      <c r="W368">
        <f>VLOOKUP($C368,References!$A$27:$B$32,2,FALSE)*'BaU Fuel Consumption'!X368</f>
        <v>1.2787788679245282</v>
      </c>
      <c r="X368">
        <f>VLOOKUP($C368,References!$A$27:$B$32,2,FALSE)*'BaU Fuel Consumption'!Y368</f>
        <v>1.2787788679245282</v>
      </c>
      <c r="Y368">
        <f>VLOOKUP($C368,References!$A$27:$B$32,2,FALSE)*'BaU Fuel Consumption'!Z368</f>
        <v>1.2787788679245282</v>
      </c>
      <c r="Z368">
        <f>VLOOKUP($C368,References!$A$27:$B$32,2,FALSE)*'BaU Fuel Consumption'!AA368</f>
        <v>1.2787788679245282</v>
      </c>
      <c r="AA368">
        <f>VLOOKUP($C368,References!$A$27:$B$32,2,FALSE)*'BaU Fuel Consumption'!AB368</f>
        <v>1.2787788679245282</v>
      </c>
      <c r="AB368">
        <f>VLOOKUP($C368,References!$A$27:$B$32,2,FALSE)*'BaU Fuel Consumption'!AC368</f>
        <v>1.2787788679245282</v>
      </c>
      <c r="AC368">
        <f>VLOOKUP($C368,References!$A$27:$B$32,2,FALSE)*'BaU Fuel Consumption'!AD368</f>
        <v>1.2787788679245282</v>
      </c>
      <c r="AD368">
        <f>VLOOKUP($C368,References!$A$27:$B$32,2,FALSE)*'BaU Fuel Consumption'!AE368</f>
        <v>1.2787788679245282</v>
      </c>
      <c r="AE368">
        <f>VLOOKUP($C368,References!$A$27:$B$32,2,FALSE)*'BaU Fuel Consumption'!AF368</f>
        <v>1.2787788679245282</v>
      </c>
      <c r="AF368">
        <f>VLOOKUP($C368,References!$A$27:$B$32,2,FALSE)*'BaU Fuel Consumption'!AG368</f>
        <v>1.2787788679245282</v>
      </c>
      <c r="AG368">
        <f>VLOOKUP($C368,References!$A$27:$B$32,2,FALSE)*'BaU Fuel Consumption'!AH368</f>
        <v>1.2787788679245282</v>
      </c>
      <c r="AH368">
        <f>VLOOKUP($C368,References!$A$27:$B$32,2,FALSE)*'BaU Fuel Consumption'!AI368</f>
        <v>1.2787788679245282</v>
      </c>
      <c r="AI368">
        <f>VLOOKUP($C368,References!$A$27:$B$32,2,FALSE)*'BaU Fuel Consumption'!AJ368</f>
        <v>1.2787788679245282</v>
      </c>
      <c r="AJ368">
        <f>VLOOKUP($C368,References!$A$27:$B$32,2,FALSE)*'BaU Fuel Consumption'!AK368</f>
        <v>1.2787788679245282</v>
      </c>
      <c r="AK368">
        <f>VLOOKUP($C368,References!$A$27:$B$32,2,FALSE)*'BaU Fuel Consumption'!AL368</f>
        <v>1.2787788679245282</v>
      </c>
      <c r="AL368">
        <f>VLOOKUP($C368,References!$A$27:$B$32,2,FALSE)*'BaU Fuel Consumption'!AM368</f>
        <v>1.2787788679245282</v>
      </c>
      <c r="AM368">
        <f>'BaU Fuel Consumption'!AN368*VLOOKUP('BaU Fuel Consumption'!$C$34,References!$A$27:$B$31,2)</f>
        <v>1.2787788679245282</v>
      </c>
      <c r="AN368">
        <f>'BaU Fuel Consumption'!AO368*VLOOKUP('BaU Fuel Consumption'!$C$34,References!$A$27:$B$31,2)</f>
        <v>1.2787788679245282</v>
      </c>
      <c r="AO368">
        <f>'BaU Fuel Consumption'!AP368*VLOOKUP('BaU Fuel Consumption'!$C$34,References!$A$27:$B$31,2)</f>
        <v>1.2787788679245282</v>
      </c>
    </row>
    <row r="369" spans="1:41" x14ac:dyDescent="0.25">
      <c r="A369" t="s">
        <v>151</v>
      </c>
      <c r="B369" t="s">
        <v>200</v>
      </c>
      <c r="C369" t="s">
        <v>54</v>
      </c>
      <c r="D369" t="s">
        <v>76</v>
      </c>
      <c r="E369">
        <v>17</v>
      </c>
      <c r="F369">
        <f>VLOOKUP($C369,References!$A$27:$B$32,2,FALSE)*'BaU Fuel Consumption'!G369</f>
        <v>1.4470392452830187</v>
      </c>
      <c r="G369">
        <f>VLOOKUP($C369,References!$A$27:$B$32,2,FALSE)*'BaU Fuel Consumption'!H369</f>
        <v>1.4470392452830187</v>
      </c>
      <c r="H369">
        <f>VLOOKUP($C369,References!$A$27:$B$32,2,FALSE)*'BaU Fuel Consumption'!I369</f>
        <v>1.4470392452830187</v>
      </c>
      <c r="I369">
        <f>VLOOKUP($C369,References!$A$27:$B$32,2,FALSE)*'BaU Fuel Consumption'!J369</f>
        <v>1.4470392452830187</v>
      </c>
      <c r="J369">
        <f>VLOOKUP($C369,References!$A$27:$B$32,2,FALSE)*'BaU Fuel Consumption'!K369</f>
        <v>1.4470392452830187</v>
      </c>
      <c r="K369">
        <f>VLOOKUP($C369,References!$A$27:$B$32,2,FALSE)*'BaU Fuel Consumption'!L369</f>
        <v>1.4470392452830128</v>
      </c>
      <c r="L369">
        <f>VLOOKUP($C369,References!$A$27:$B$32,2,FALSE)*'BaU Fuel Consumption'!M369</f>
        <v>1.4470392452830116</v>
      </c>
      <c r="M369">
        <f>VLOOKUP($C369,References!$A$27:$B$32,2,FALSE)*'BaU Fuel Consumption'!N369</f>
        <v>1.4512023886403347</v>
      </c>
      <c r="N369">
        <f>VLOOKUP($C369,References!$A$27:$B$32,2,FALSE)*'BaU Fuel Consumption'!O369</f>
        <v>1.4717886552860069</v>
      </c>
      <c r="O369">
        <f>VLOOKUP($C369,References!$A$27:$B$32,2,FALSE)*'BaU Fuel Consumption'!P369</f>
        <v>1.4941066751657228</v>
      </c>
      <c r="P369">
        <f>VLOOKUP($C369,References!$A$27:$B$32,2,FALSE)*'BaU Fuel Consumption'!Q369</f>
        <v>1.4989479123061642</v>
      </c>
      <c r="Q369">
        <f>VLOOKUP($C369,References!$A$27:$B$32,2,FALSE)*'BaU Fuel Consumption'!R369</f>
        <v>1.5324377282639612</v>
      </c>
      <c r="R369">
        <f>VLOOKUP($C369,References!$A$27:$B$32,2,FALSE)*'BaU Fuel Consumption'!S369</f>
        <v>1.5428182293178521</v>
      </c>
      <c r="S369">
        <f>VLOOKUP($C369,References!$A$27:$B$32,2,FALSE)*'BaU Fuel Consumption'!T369</f>
        <v>1.480691320754717</v>
      </c>
      <c r="T369">
        <f>VLOOKUP($C369,References!$A$27:$B$32,2,FALSE)*'BaU Fuel Consumption'!U369</f>
        <v>1.2787788679245282</v>
      </c>
      <c r="U369">
        <f>VLOOKUP($C369,References!$A$27:$B$32,2,FALSE)*'BaU Fuel Consumption'!V369</f>
        <v>1.2787788679245282</v>
      </c>
      <c r="V369">
        <f>VLOOKUP($C369,References!$A$27:$B$32,2,FALSE)*'BaU Fuel Consumption'!W369</f>
        <v>1.2787788679245282</v>
      </c>
      <c r="W369">
        <f>VLOOKUP($C369,References!$A$27:$B$32,2,FALSE)*'BaU Fuel Consumption'!X369</f>
        <v>1.2787788679245282</v>
      </c>
      <c r="X369">
        <f>VLOOKUP($C369,References!$A$27:$B$32,2,FALSE)*'BaU Fuel Consumption'!Y369</f>
        <v>1.2787788679245282</v>
      </c>
      <c r="Y369">
        <f>VLOOKUP($C369,References!$A$27:$B$32,2,FALSE)*'BaU Fuel Consumption'!Z369</f>
        <v>1.2787788679245282</v>
      </c>
      <c r="Z369">
        <f>VLOOKUP($C369,References!$A$27:$B$32,2,FALSE)*'BaU Fuel Consumption'!AA369</f>
        <v>1.2787788679245282</v>
      </c>
      <c r="AA369">
        <f>VLOOKUP($C369,References!$A$27:$B$32,2,FALSE)*'BaU Fuel Consumption'!AB369</f>
        <v>1.2787788679245282</v>
      </c>
      <c r="AB369">
        <f>VLOOKUP($C369,References!$A$27:$B$32,2,FALSE)*'BaU Fuel Consumption'!AC369</f>
        <v>1.2787788679245282</v>
      </c>
      <c r="AC369">
        <f>VLOOKUP($C369,References!$A$27:$B$32,2,FALSE)*'BaU Fuel Consumption'!AD369</f>
        <v>1.2787788679245282</v>
      </c>
      <c r="AD369">
        <f>VLOOKUP($C369,References!$A$27:$B$32,2,FALSE)*'BaU Fuel Consumption'!AE369</f>
        <v>1.2787788679245282</v>
      </c>
      <c r="AE369">
        <f>VLOOKUP($C369,References!$A$27:$B$32,2,FALSE)*'BaU Fuel Consumption'!AF369</f>
        <v>1.2787788679245282</v>
      </c>
      <c r="AF369">
        <f>VLOOKUP($C369,References!$A$27:$B$32,2,FALSE)*'BaU Fuel Consumption'!AG369</f>
        <v>1.2787788679245282</v>
      </c>
      <c r="AG369">
        <f>VLOOKUP($C369,References!$A$27:$B$32,2,FALSE)*'BaU Fuel Consumption'!AH369</f>
        <v>1.2787788679245282</v>
      </c>
      <c r="AH369">
        <f>VLOOKUP($C369,References!$A$27:$B$32,2,FALSE)*'BaU Fuel Consumption'!AI369</f>
        <v>1.2787788679245282</v>
      </c>
      <c r="AI369">
        <f>VLOOKUP($C369,References!$A$27:$B$32,2,FALSE)*'BaU Fuel Consumption'!AJ369</f>
        <v>1.2787788679245282</v>
      </c>
      <c r="AJ369">
        <f>VLOOKUP($C369,References!$A$27:$B$32,2,FALSE)*'BaU Fuel Consumption'!AK369</f>
        <v>1.2787788679245282</v>
      </c>
      <c r="AK369">
        <f>VLOOKUP($C369,References!$A$27:$B$32,2,FALSE)*'BaU Fuel Consumption'!AL369</f>
        <v>1.2787788679245282</v>
      </c>
      <c r="AL369">
        <f>VLOOKUP($C369,References!$A$27:$B$32,2,FALSE)*'BaU Fuel Consumption'!AM369</f>
        <v>1.2787788679245282</v>
      </c>
      <c r="AM369">
        <f>'BaU Fuel Consumption'!AN369*VLOOKUP('BaU Fuel Consumption'!$C$34,References!$A$27:$B$31,2)</f>
        <v>1.2787788679245282</v>
      </c>
      <c r="AN369">
        <f>'BaU Fuel Consumption'!AO369*VLOOKUP('BaU Fuel Consumption'!$C$34,References!$A$27:$B$31,2)</f>
        <v>1.2787788679245282</v>
      </c>
      <c r="AO369">
        <f>'BaU Fuel Consumption'!AP369*VLOOKUP('BaU Fuel Consumption'!$C$34,References!$A$27:$B$31,2)</f>
        <v>1.2787788679245282</v>
      </c>
    </row>
    <row r="370" spans="1:41" x14ac:dyDescent="0.25">
      <c r="A370" t="s">
        <v>151</v>
      </c>
      <c r="B370" t="s">
        <v>200</v>
      </c>
      <c r="C370" t="s">
        <v>54</v>
      </c>
      <c r="D370" t="s">
        <v>76</v>
      </c>
      <c r="E370">
        <v>18</v>
      </c>
      <c r="F370">
        <f>VLOOKUP($C370,References!$A$27:$B$32,2,FALSE)*'BaU Fuel Consumption'!G370</f>
        <v>1.4470392452830187</v>
      </c>
      <c r="G370">
        <f>VLOOKUP($C370,References!$A$27:$B$32,2,FALSE)*'BaU Fuel Consumption'!H370</f>
        <v>1.4470392452830187</v>
      </c>
      <c r="H370">
        <f>VLOOKUP($C370,References!$A$27:$B$32,2,FALSE)*'BaU Fuel Consumption'!I370</f>
        <v>1.4470392452830187</v>
      </c>
      <c r="I370">
        <f>VLOOKUP($C370,References!$A$27:$B$32,2,FALSE)*'BaU Fuel Consumption'!J370</f>
        <v>1.4470392452830187</v>
      </c>
      <c r="J370">
        <f>VLOOKUP($C370,References!$A$27:$B$32,2,FALSE)*'BaU Fuel Consumption'!K370</f>
        <v>1.4470392452830187</v>
      </c>
      <c r="K370">
        <f>VLOOKUP($C370,References!$A$27:$B$32,2,FALSE)*'BaU Fuel Consumption'!L370</f>
        <v>1.4470392452830187</v>
      </c>
      <c r="L370">
        <f>VLOOKUP($C370,References!$A$27:$B$32,2,FALSE)*'BaU Fuel Consumption'!M370</f>
        <v>1.4470392452830128</v>
      </c>
      <c r="M370">
        <f>VLOOKUP($C370,References!$A$27:$B$32,2,FALSE)*'BaU Fuel Consumption'!N370</f>
        <v>1.4470392452830116</v>
      </c>
      <c r="N370">
        <f>VLOOKUP($C370,References!$A$27:$B$32,2,FALSE)*'BaU Fuel Consumption'!O370</f>
        <v>1.4512023886403347</v>
      </c>
      <c r="O370">
        <f>VLOOKUP($C370,References!$A$27:$B$32,2,FALSE)*'BaU Fuel Consumption'!P370</f>
        <v>1.4717886552860069</v>
      </c>
      <c r="P370">
        <f>VLOOKUP($C370,References!$A$27:$B$32,2,FALSE)*'BaU Fuel Consumption'!Q370</f>
        <v>1.4941066751657228</v>
      </c>
      <c r="Q370">
        <f>VLOOKUP($C370,References!$A$27:$B$32,2,FALSE)*'BaU Fuel Consumption'!R370</f>
        <v>1.4989479123061642</v>
      </c>
      <c r="R370">
        <f>VLOOKUP($C370,References!$A$27:$B$32,2,FALSE)*'BaU Fuel Consumption'!S370</f>
        <v>1.5324377282639612</v>
      </c>
      <c r="S370">
        <f>VLOOKUP($C370,References!$A$27:$B$32,2,FALSE)*'BaU Fuel Consumption'!T370</f>
        <v>1.5428182293178521</v>
      </c>
      <c r="T370">
        <f>VLOOKUP($C370,References!$A$27:$B$32,2,FALSE)*'BaU Fuel Consumption'!U370</f>
        <v>1.480691320754717</v>
      </c>
      <c r="U370">
        <f>VLOOKUP($C370,References!$A$27:$B$32,2,FALSE)*'BaU Fuel Consumption'!V370</f>
        <v>1.2787788679245282</v>
      </c>
      <c r="V370">
        <f>VLOOKUP($C370,References!$A$27:$B$32,2,FALSE)*'BaU Fuel Consumption'!W370</f>
        <v>1.2787788679245282</v>
      </c>
      <c r="W370">
        <f>VLOOKUP($C370,References!$A$27:$B$32,2,FALSE)*'BaU Fuel Consumption'!X370</f>
        <v>1.2787788679245282</v>
      </c>
      <c r="X370">
        <f>VLOOKUP($C370,References!$A$27:$B$32,2,FALSE)*'BaU Fuel Consumption'!Y370</f>
        <v>1.2787788679245282</v>
      </c>
      <c r="Y370">
        <f>VLOOKUP($C370,References!$A$27:$B$32,2,FALSE)*'BaU Fuel Consumption'!Z370</f>
        <v>1.2787788679245282</v>
      </c>
      <c r="Z370">
        <f>VLOOKUP($C370,References!$A$27:$B$32,2,FALSE)*'BaU Fuel Consumption'!AA370</f>
        <v>1.2787788679245282</v>
      </c>
      <c r="AA370">
        <f>VLOOKUP($C370,References!$A$27:$B$32,2,FALSE)*'BaU Fuel Consumption'!AB370</f>
        <v>1.2787788679245282</v>
      </c>
      <c r="AB370">
        <f>VLOOKUP($C370,References!$A$27:$B$32,2,FALSE)*'BaU Fuel Consumption'!AC370</f>
        <v>1.2787788679245282</v>
      </c>
      <c r="AC370">
        <f>VLOOKUP($C370,References!$A$27:$B$32,2,FALSE)*'BaU Fuel Consumption'!AD370</f>
        <v>1.2787788679245282</v>
      </c>
      <c r="AD370">
        <f>VLOOKUP($C370,References!$A$27:$B$32,2,FALSE)*'BaU Fuel Consumption'!AE370</f>
        <v>1.2787788679245282</v>
      </c>
      <c r="AE370">
        <f>VLOOKUP($C370,References!$A$27:$B$32,2,FALSE)*'BaU Fuel Consumption'!AF370</f>
        <v>1.2787788679245282</v>
      </c>
      <c r="AF370">
        <f>VLOOKUP($C370,References!$A$27:$B$32,2,FALSE)*'BaU Fuel Consumption'!AG370</f>
        <v>1.2787788679245282</v>
      </c>
      <c r="AG370">
        <f>VLOOKUP($C370,References!$A$27:$B$32,2,FALSE)*'BaU Fuel Consumption'!AH370</f>
        <v>1.2787788679245282</v>
      </c>
      <c r="AH370">
        <f>VLOOKUP($C370,References!$A$27:$B$32,2,FALSE)*'BaU Fuel Consumption'!AI370</f>
        <v>1.2787788679245282</v>
      </c>
      <c r="AI370">
        <f>VLOOKUP($C370,References!$A$27:$B$32,2,FALSE)*'BaU Fuel Consumption'!AJ370</f>
        <v>1.2787788679245282</v>
      </c>
      <c r="AJ370">
        <f>VLOOKUP($C370,References!$A$27:$B$32,2,FALSE)*'BaU Fuel Consumption'!AK370</f>
        <v>1.2787788679245282</v>
      </c>
      <c r="AK370">
        <f>VLOOKUP($C370,References!$A$27:$B$32,2,FALSE)*'BaU Fuel Consumption'!AL370</f>
        <v>1.2787788679245282</v>
      </c>
      <c r="AL370">
        <f>VLOOKUP($C370,References!$A$27:$B$32,2,FALSE)*'BaU Fuel Consumption'!AM370</f>
        <v>1.2787788679245282</v>
      </c>
      <c r="AM370">
        <f>'BaU Fuel Consumption'!AN370*VLOOKUP('BaU Fuel Consumption'!$C$34,References!$A$27:$B$31,2)</f>
        <v>1.2787788679245282</v>
      </c>
      <c r="AN370">
        <f>'BaU Fuel Consumption'!AO370*VLOOKUP('BaU Fuel Consumption'!$C$34,References!$A$27:$B$31,2)</f>
        <v>1.2787788679245282</v>
      </c>
      <c r="AO370">
        <f>'BaU Fuel Consumption'!AP370*VLOOKUP('BaU Fuel Consumption'!$C$34,References!$A$27:$B$31,2)</f>
        <v>1.2787788679245282</v>
      </c>
    </row>
    <row r="371" spans="1:41" x14ac:dyDescent="0.25">
      <c r="A371" t="s">
        <v>151</v>
      </c>
      <c r="B371" t="s">
        <v>200</v>
      </c>
      <c r="C371" t="s">
        <v>54</v>
      </c>
      <c r="D371" t="s">
        <v>76</v>
      </c>
      <c r="E371">
        <v>19</v>
      </c>
      <c r="F371">
        <f>VLOOKUP($C371,References!$A$27:$B$32,2,FALSE)*'BaU Fuel Consumption'!G371</f>
        <v>1.4470392452830187</v>
      </c>
      <c r="G371">
        <f>VLOOKUP($C371,References!$A$27:$B$32,2,FALSE)*'BaU Fuel Consumption'!H371</f>
        <v>1.4470392452830187</v>
      </c>
      <c r="H371">
        <f>VLOOKUP($C371,References!$A$27:$B$32,2,FALSE)*'BaU Fuel Consumption'!I371</f>
        <v>1.4470392452830187</v>
      </c>
      <c r="I371">
        <f>VLOOKUP($C371,References!$A$27:$B$32,2,FALSE)*'BaU Fuel Consumption'!J371</f>
        <v>1.4470392452830187</v>
      </c>
      <c r="J371">
        <f>VLOOKUP($C371,References!$A$27:$B$32,2,FALSE)*'BaU Fuel Consumption'!K371</f>
        <v>1.4470392452830187</v>
      </c>
      <c r="K371">
        <f>VLOOKUP($C371,References!$A$27:$B$32,2,FALSE)*'BaU Fuel Consumption'!L371</f>
        <v>1.4470392452830187</v>
      </c>
      <c r="L371">
        <f>VLOOKUP($C371,References!$A$27:$B$32,2,FALSE)*'BaU Fuel Consumption'!M371</f>
        <v>1.4470392452830187</v>
      </c>
      <c r="M371">
        <f>VLOOKUP($C371,References!$A$27:$B$32,2,FALSE)*'BaU Fuel Consumption'!N371</f>
        <v>1.4470392452830128</v>
      </c>
      <c r="N371">
        <f>VLOOKUP($C371,References!$A$27:$B$32,2,FALSE)*'BaU Fuel Consumption'!O371</f>
        <v>1.4470392452830116</v>
      </c>
      <c r="O371">
        <f>VLOOKUP($C371,References!$A$27:$B$32,2,FALSE)*'BaU Fuel Consumption'!P371</f>
        <v>1.4512023886403347</v>
      </c>
      <c r="P371">
        <f>VLOOKUP($C371,References!$A$27:$B$32,2,FALSE)*'BaU Fuel Consumption'!Q371</f>
        <v>1.4717886552860069</v>
      </c>
      <c r="Q371">
        <f>VLOOKUP($C371,References!$A$27:$B$32,2,FALSE)*'BaU Fuel Consumption'!R371</f>
        <v>1.4941066751657228</v>
      </c>
      <c r="R371">
        <f>VLOOKUP($C371,References!$A$27:$B$32,2,FALSE)*'BaU Fuel Consumption'!S371</f>
        <v>1.4989479123061642</v>
      </c>
      <c r="S371">
        <f>VLOOKUP($C371,References!$A$27:$B$32,2,FALSE)*'BaU Fuel Consumption'!T371</f>
        <v>1.5324377282639612</v>
      </c>
      <c r="T371">
        <f>VLOOKUP($C371,References!$A$27:$B$32,2,FALSE)*'BaU Fuel Consumption'!U371</f>
        <v>1.5428182293178521</v>
      </c>
      <c r="U371">
        <f>VLOOKUP($C371,References!$A$27:$B$32,2,FALSE)*'BaU Fuel Consumption'!V371</f>
        <v>1.480691320754717</v>
      </c>
      <c r="V371">
        <f>VLOOKUP($C371,References!$A$27:$B$32,2,FALSE)*'BaU Fuel Consumption'!W371</f>
        <v>1.2787788679245282</v>
      </c>
      <c r="W371">
        <f>VLOOKUP($C371,References!$A$27:$B$32,2,FALSE)*'BaU Fuel Consumption'!X371</f>
        <v>1.2787788679245282</v>
      </c>
      <c r="X371">
        <f>VLOOKUP($C371,References!$A$27:$B$32,2,FALSE)*'BaU Fuel Consumption'!Y371</f>
        <v>1.2787788679245282</v>
      </c>
      <c r="Y371">
        <f>VLOOKUP($C371,References!$A$27:$B$32,2,FALSE)*'BaU Fuel Consumption'!Z371</f>
        <v>1.2787788679245282</v>
      </c>
      <c r="Z371">
        <f>VLOOKUP($C371,References!$A$27:$B$32,2,FALSE)*'BaU Fuel Consumption'!AA371</f>
        <v>1.2787788679245282</v>
      </c>
      <c r="AA371">
        <f>VLOOKUP($C371,References!$A$27:$B$32,2,FALSE)*'BaU Fuel Consumption'!AB371</f>
        <v>1.2787788679245282</v>
      </c>
      <c r="AB371">
        <f>VLOOKUP($C371,References!$A$27:$B$32,2,FALSE)*'BaU Fuel Consumption'!AC371</f>
        <v>1.2787788679245282</v>
      </c>
      <c r="AC371">
        <f>VLOOKUP($C371,References!$A$27:$B$32,2,FALSE)*'BaU Fuel Consumption'!AD371</f>
        <v>1.2787788679245282</v>
      </c>
      <c r="AD371">
        <f>VLOOKUP($C371,References!$A$27:$B$32,2,FALSE)*'BaU Fuel Consumption'!AE371</f>
        <v>1.2787788679245282</v>
      </c>
      <c r="AE371">
        <f>VLOOKUP($C371,References!$A$27:$B$32,2,FALSE)*'BaU Fuel Consumption'!AF371</f>
        <v>1.2787788679245282</v>
      </c>
      <c r="AF371">
        <f>VLOOKUP($C371,References!$A$27:$B$32,2,FALSE)*'BaU Fuel Consumption'!AG371</f>
        <v>1.2787788679245282</v>
      </c>
      <c r="AG371">
        <f>VLOOKUP($C371,References!$A$27:$B$32,2,FALSE)*'BaU Fuel Consumption'!AH371</f>
        <v>1.2787788679245282</v>
      </c>
      <c r="AH371">
        <f>VLOOKUP($C371,References!$A$27:$B$32,2,FALSE)*'BaU Fuel Consumption'!AI371</f>
        <v>1.2787788679245282</v>
      </c>
      <c r="AI371">
        <f>VLOOKUP($C371,References!$A$27:$B$32,2,FALSE)*'BaU Fuel Consumption'!AJ371</f>
        <v>1.2787788679245282</v>
      </c>
      <c r="AJ371">
        <f>VLOOKUP($C371,References!$A$27:$B$32,2,FALSE)*'BaU Fuel Consumption'!AK371</f>
        <v>1.2787788679245282</v>
      </c>
      <c r="AK371">
        <f>VLOOKUP($C371,References!$A$27:$B$32,2,FALSE)*'BaU Fuel Consumption'!AL371</f>
        <v>1.2787788679245282</v>
      </c>
      <c r="AL371">
        <f>VLOOKUP($C371,References!$A$27:$B$32,2,FALSE)*'BaU Fuel Consumption'!AM371</f>
        <v>1.2787788679245282</v>
      </c>
      <c r="AM371">
        <f>'BaU Fuel Consumption'!AN371*VLOOKUP('BaU Fuel Consumption'!$C$34,References!$A$27:$B$31,2)</f>
        <v>1.2787788679245282</v>
      </c>
      <c r="AN371">
        <f>'BaU Fuel Consumption'!AO371*VLOOKUP('BaU Fuel Consumption'!$C$34,References!$A$27:$B$31,2)</f>
        <v>1.2787788679245282</v>
      </c>
      <c r="AO371">
        <f>'BaU Fuel Consumption'!AP371*VLOOKUP('BaU Fuel Consumption'!$C$34,References!$A$27:$B$31,2)</f>
        <v>1.2787788679245282</v>
      </c>
    </row>
    <row r="372" spans="1:41" x14ac:dyDescent="0.25">
      <c r="A372" t="s">
        <v>151</v>
      </c>
      <c r="B372" t="s">
        <v>200</v>
      </c>
      <c r="C372" t="s">
        <v>54</v>
      </c>
      <c r="D372" t="s">
        <v>76</v>
      </c>
      <c r="E372">
        <v>20</v>
      </c>
      <c r="F372">
        <f>VLOOKUP($C372,References!$A$27:$B$32,2,FALSE)*'BaU Fuel Consumption'!G372</f>
        <v>1.4470392452830187</v>
      </c>
      <c r="G372">
        <f>VLOOKUP($C372,References!$A$27:$B$32,2,FALSE)*'BaU Fuel Consumption'!H372</f>
        <v>1.4470392452830187</v>
      </c>
      <c r="H372">
        <f>VLOOKUP($C372,References!$A$27:$B$32,2,FALSE)*'BaU Fuel Consumption'!I372</f>
        <v>1.4470392452830187</v>
      </c>
      <c r="I372">
        <f>VLOOKUP($C372,References!$A$27:$B$32,2,FALSE)*'BaU Fuel Consumption'!J372</f>
        <v>1.4470392452830187</v>
      </c>
      <c r="J372">
        <f>VLOOKUP($C372,References!$A$27:$B$32,2,FALSE)*'BaU Fuel Consumption'!K372</f>
        <v>1.4470392452830187</v>
      </c>
      <c r="K372">
        <f>VLOOKUP($C372,References!$A$27:$B$32,2,FALSE)*'BaU Fuel Consumption'!L372</f>
        <v>1.4470392452830187</v>
      </c>
      <c r="L372">
        <f>VLOOKUP($C372,References!$A$27:$B$32,2,FALSE)*'BaU Fuel Consumption'!M372</f>
        <v>1.4470392452830187</v>
      </c>
      <c r="M372">
        <f>VLOOKUP($C372,References!$A$27:$B$32,2,FALSE)*'BaU Fuel Consumption'!N372</f>
        <v>1.4470392452830187</v>
      </c>
      <c r="N372">
        <f>VLOOKUP($C372,References!$A$27:$B$32,2,FALSE)*'BaU Fuel Consumption'!O372</f>
        <v>1.4470392452830128</v>
      </c>
      <c r="O372">
        <f>VLOOKUP($C372,References!$A$27:$B$32,2,FALSE)*'BaU Fuel Consumption'!P372</f>
        <v>1.4470392452830116</v>
      </c>
      <c r="P372">
        <f>VLOOKUP($C372,References!$A$27:$B$32,2,FALSE)*'BaU Fuel Consumption'!Q372</f>
        <v>1.4512023886403347</v>
      </c>
      <c r="Q372">
        <f>VLOOKUP($C372,References!$A$27:$B$32,2,FALSE)*'BaU Fuel Consumption'!R372</f>
        <v>1.4717886552860069</v>
      </c>
      <c r="R372">
        <f>VLOOKUP($C372,References!$A$27:$B$32,2,FALSE)*'BaU Fuel Consumption'!S372</f>
        <v>1.4941066751657228</v>
      </c>
      <c r="S372">
        <f>VLOOKUP($C372,References!$A$27:$B$32,2,FALSE)*'BaU Fuel Consumption'!T372</f>
        <v>1.4989479123061642</v>
      </c>
      <c r="T372">
        <f>VLOOKUP($C372,References!$A$27:$B$32,2,FALSE)*'BaU Fuel Consumption'!U372</f>
        <v>1.5324377282639612</v>
      </c>
      <c r="U372">
        <f>VLOOKUP($C372,References!$A$27:$B$32,2,FALSE)*'BaU Fuel Consumption'!V372</f>
        <v>1.5428182293178521</v>
      </c>
      <c r="V372">
        <f>VLOOKUP($C372,References!$A$27:$B$32,2,FALSE)*'BaU Fuel Consumption'!W372</f>
        <v>1.480691320754717</v>
      </c>
      <c r="W372">
        <f>VLOOKUP($C372,References!$A$27:$B$32,2,FALSE)*'BaU Fuel Consumption'!X372</f>
        <v>1.2787788679245282</v>
      </c>
      <c r="X372">
        <f>VLOOKUP($C372,References!$A$27:$B$32,2,FALSE)*'BaU Fuel Consumption'!Y372</f>
        <v>1.2787788679245282</v>
      </c>
      <c r="Y372">
        <f>VLOOKUP($C372,References!$A$27:$B$32,2,FALSE)*'BaU Fuel Consumption'!Z372</f>
        <v>1.2787788679245282</v>
      </c>
      <c r="Z372">
        <f>VLOOKUP($C372,References!$A$27:$B$32,2,FALSE)*'BaU Fuel Consumption'!AA372</f>
        <v>1.2787788679245282</v>
      </c>
      <c r="AA372">
        <f>VLOOKUP($C372,References!$A$27:$B$32,2,FALSE)*'BaU Fuel Consumption'!AB372</f>
        <v>1.2787788679245282</v>
      </c>
      <c r="AB372">
        <f>VLOOKUP($C372,References!$A$27:$B$32,2,FALSE)*'BaU Fuel Consumption'!AC372</f>
        <v>1.2787788679245282</v>
      </c>
      <c r="AC372">
        <f>VLOOKUP($C372,References!$A$27:$B$32,2,FALSE)*'BaU Fuel Consumption'!AD372</f>
        <v>1.2787788679245282</v>
      </c>
      <c r="AD372">
        <f>VLOOKUP($C372,References!$A$27:$B$32,2,FALSE)*'BaU Fuel Consumption'!AE372</f>
        <v>1.2787788679245282</v>
      </c>
      <c r="AE372">
        <f>VLOOKUP($C372,References!$A$27:$B$32,2,FALSE)*'BaU Fuel Consumption'!AF372</f>
        <v>1.2787788679245282</v>
      </c>
      <c r="AF372">
        <f>VLOOKUP($C372,References!$A$27:$B$32,2,FALSE)*'BaU Fuel Consumption'!AG372</f>
        <v>1.2787788679245282</v>
      </c>
      <c r="AG372">
        <f>VLOOKUP($C372,References!$A$27:$B$32,2,FALSE)*'BaU Fuel Consumption'!AH372</f>
        <v>1.2787788679245282</v>
      </c>
      <c r="AH372">
        <f>VLOOKUP($C372,References!$A$27:$B$32,2,FALSE)*'BaU Fuel Consumption'!AI372</f>
        <v>1.2787788679245282</v>
      </c>
      <c r="AI372">
        <f>VLOOKUP($C372,References!$A$27:$B$32,2,FALSE)*'BaU Fuel Consumption'!AJ372</f>
        <v>1.2787788679245282</v>
      </c>
      <c r="AJ372">
        <f>VLOOKUP($C372,References!$A$27:$B$32,2,FALSE)*'BaU Fuel Consumption'!AK372</f>
        <v>1.2787788679245282</v>
      </c>
      <c r="AK372">
        <f>VLOOKUP($C372,References!$A$27:$B$32,2,FALSE)*'BaU Fuel Consumption'!AL372</f>
        <v>1.2787788679245282</v>
      </c>
      <c r="AL372">
        <f>VLOOKUP($C372,References!$A$27:$B$32,2,FALSE)*'BaU Fuel Consumption'!AM372</f>
        <v>1.2787788679245282</v>
      </c>
      <c r="AM372">
        <f>'BaU Fuel Consumption'!AN372*VLOOKUP('BaU Fuel Consumption'!$C$34,References!$A$27:$B$31,2)</f>
        <v>1.2787788679245282</v>
      </c>
      <c r="AN372">
        <f>'BaU Fuel Consumption'!AO372*VLOOKUP('BaU Fuel Consumption'!$C$34,References!$A$27:$B$31,2)</f>
        <v>1.2787788679245282</v>
      </c>
      <c r="AO372">
        <f>'BaU Fuel Consumption'!AP372*VLOOKUP('BaU Fuel Consumption'!$C$34,References!$A$27:$B$31,2)</f>
        <v>1.2787788679245282</v>
      </c>
    </row>
    <row r="373" spans="1:41" x14ac:dyDescent="0.25">
      <c r="A373" t="s">
        <v>151</v>
      </c>
      <c r="B373" t="s">
        <v>200</v>
      </c>
      <c r="C373" t="s">
        <v>54</v>
      </c>
      <c r="D373" t="s">
        <v>76</v>
      </c>
      <c r="E373">
        <v>21</v>
      </c>
      <c r="F373">
        <f>VLOOKUP($C373,References!$A$27:$B$32,2,FALSE)*'BaU Fuel Consumption'!G373</f>
        <v>1.4470392452830187</v>
      </c>
      <c r="G373">
        <f>VLOOKUP($C373,References!$A$27:$B$32,2,FALSE)*'BaU Fuel Consumption'!H373</f>
        <v>1.4470392452830187</v>
      </c>
      <c r="H373">
        <f>VLOOKUP($C373,References!$A$27:$B$32,2,FALSE)*'BaU Fuel Consumption'!I373</f>
        <v>1.4470392452830187</v>
      </c>
      <c r="I373">
        <f>VLOOKUP($C373,References!$A$27:$B$32,2,FALSE)*'BaU Fuel Consumption'!J373</f>
        <v>1.4470392452830187</v>
      </c>
      <c r="J373">
        <f>VLOOKUP($C373,References!$A$27:$B$32,2,FALSE)*'BaU Fuel Consumption'!K373</f>
        <v>1.4470392452830187</v>
      </c>
      <c r="K373">
        <f>VLOOKUP($C373,References!$A$27:$B$32,2,FALSE)*'BaU Fuel Consumption'!L373</f>
        <v>1.4470392452830187</v>
      </c>
      <c r="L373">
        <f>VLOOKUP($C373,References!$A$27:$B$32,2,FALSE)*'BaU Fuel Consumption'!M373</f>
        <v>1.4470392452830187</v>
      </c>
      <c r="M373">
        <f>VLOOKUP($C373,References!$A$27:$B$32,2,FALSE)*'BaU Fuel Consumption'!N373</f>
        <v>1.4470392452830187</v>
      </c>
      <c r="N373">
        <f>VLOOKUP($C373,References!$A$27:$B$32,2,FALSE)*'BaU Fuel Consumption'!O373</f>
        <v>1.4470392452830187</v>
      </c>
      <c r="O373">
        <f>VLOOKUP($C373,References!$A$27:$B$32,2,FALSE)*'BaU Fuel Consumption'!P373</f>
        <v>1.4470392452830128</v>
      </c>
      <c r="P373">
        <f>VLOOKUP($C373,References!$A$27:$B$32,2,FALSE)*'BaU Fuel Consumption'!Q373</f>
        <v>1.4470392452830116</v>
      </c>
      <c r="Q373">
        <f>VLOOKUP($C373,References!$A$27:$B$32,2,FALSE)*'BaU Fuel Consumption'!R373</f>
        <v>1.4512023886403347</v>
      </c>
      <c r="R373">
        <f>VLOOKUP($C373,References!$A$27:$B$32,2,FALSE)*'BaU Fuel Consumption'!S373</f>
        <v>1.4717886552860069</v>
      </c>
      <c r="S373">
        <f>VLOOKUP($C373,References!$A$27:$B$32,2,FALSE)*'BaU Fuel Consumption'!T373</f>
        <v>1.4941066751657228</v>
      </c>
      <c r="T373">
        <f>VLOOKUP($C373,References!$A$27:$B$32,2,FALSE)*'BaU Fuel Consumption'!U373</f>
        <v>1.4989479123061642</v>
      </c>
      <c r="U373">
        <f>VLOOKUP($C373,References!$A$27:$B$32,2,FALSE)*'BaU Fuel Consumption'!V373</f>
        <v>1.5324377282639612</v>
      </c>
      <c r="V373">
        <f>VLOOKUP($C373,References!$A$27:$B$32,2,FALSE)*'BaU Fuel Consumption'!W373</f>
        <v>1.5428182293178521</v>
      </c>
      <c r="W373">
        <f>VLOOKUP($C373,References!$A$27:$B$32,2,FALSE)*'BaU Fuel Consumption'!X373</f>
        <v>1.480691320754717</v>
      </c>
      <c r="X373">
        <f>VLOOKUP($C373,References!$A$27:$B$32,2,FALSE)*'BaU Fuel Consumption'!Y373</f>
        <v>1.2787788679245282</v>
      </c>
      <c r="Y373">
        <f>VLOOKUP($C373,References!$A$27:$B$32,2,FALSE)*'BaU Fuel Consumption'!Z373</f>
        <v>1.2787788679245282</v>
      </c>
      <c r="Z373">
        <f>VLOOKUP($C373,References!$A$27:$B$32,2,FALSE)*'BaU Fuel Consumption'!AA373</f>
        <v>1.2787788679245282</v>
      </c>
      <c r="AA373">
        <f>VLOOKUP($C373,References!$A$27:$B$32,2,FALSE)*'BaU Fuel Consumption'!AB373</f>
        <v>1.2787788679245282</v>
      </c>
      <c r="AB373">
        <f>VLOOKUP($C373,References!$A$27:$B$32,2,FALSE)*'BaU Fuel Consumption'!AC373</f>
        <v>1.2787788679245282</v>
      </c>
      <c r="AC373">
        <f>VLOOKUP($C373,References!$A$27:$B$32,2,FALSE)*'BaU Fuel Consumption'!AD373</f>
        <v>1.2787788679245282</v>
      </c>
      <c r="AD373">
        <f>VLOOKUP($C373,References!$A$27:$B$32,2,FALSE)*'BaU Fuel Consumption'!AE373</f>
        <v>1.2787788679245282</v>
      </c>
      <c r="AE373">
        <f>VLOOKUP($C373,References!$A$27:$B$32,2,FALSE)*'BaU Fuel Consumption'!AF373</f>
        <v>1.2787788679245282</v>
      </c>
      <c r="AF373">
        <f>VLOOKUP($C373,References!$A$27:$B$32,2,FALSE)*'BaU Fuel Consumption'!AG373</f>
        <v>1.2787788679245282</v>
      </c>
      <c r="AG373">
        <f>VLOOKUP($C373,References!$A$27:$B$32,2,FALSE)*'BaU Fuel Consumption'!AH373</f>
        <v>1.2787788679245282</v>
      </c>
      <c r="AH373">
        <f>VLOOKUP($C373,References!$A$27:$B$32,2,FALSE)*'BaU Fuel Consumption'!AI373</f>
        <v>1.2787788679245282</v>
      </c>
      <c r="AI373">
        <f>VLOOKUP($C373,References!$A$27:$B$32,2,FALSE)*'BaU Fuel Consumption'!AJ373</f>
        <v>1.2787788679245282</v>
      </c>
      <c r="AJ373">
        <f>VLOOKUP($C373,References!$A$27:$B$32,2,FALSE)*'BaU Fuel Consumption'!AK373</f>
        <v>1.2787788679245282</v>
      </c>
      <c r="AK373">
        <f>VLOOKUP($C373,References!$A$27:$B$32,2,FALSE)*'BaU Fuel Consumption'!AL373</f>
        <v>1.2787788679245282</v>
      </c>
      <c r="AL373">
        <f>VLOOKUP($C373,References!$A$27:$B$32,2,FALSE)*'BaU Fuel Consumption'!AM373</f>
        <v>1.2787788679245282</v>
      </c>
      <c r="AM373">
        <f>'BaU Fuel Consumption'!AN373*VLOOKUP('BaU Fuel Consumption'!$C$34,References!$A$27:$B$31,2)</f>
        <v>1.2787788679245282</v>
      </c>
      <c r="AN373">
        <f>'BaU Fuel Consumption'!AO373*VLOOKUP('BaU Fuel Consumption'!$C$34,References!$A$27:$B$31,2)</f>
        <v>1.2787788679245282</v>
      </c>
      <c r="AO373">
        <f>'BaU Fuel Consumption'!AP373*VLOOKUP('BaU Fuel Consumption'!$C$34,References!$A$27:$B$31,2)</f>
        <v>1.2787788679245282</v>
      </c>
    </row>
    <row r="374" spans="1:41" x14ac:dyDescent="0.25">
      <c r="A374" t="s">
        <v>151</v>
      </c>
      <c r="B374" t="s">
        <v>200</v>
      </c>
      <c r="C374" t="s">
        <v>54</v>
      </c>
      <c r="D374" t="s">
        <v>76</v>
      </c>
      <c r="E374">
        <v>22</v>
      </c>
      <c r="F374">
        <f>VLOOKUP($C374,References!$A$27:$B$32,2,FALSE)*'BaU Fuel Consumption'!G374</f>
        <v>1.4470392452830187</v>
      </c>
      <c r="G374">
        <f>VLOOKUP($C374,References!$A$27:$B$32,2,FALSE)*'BaU Fuel Consumption'!H374</f>
        <v>1.4470392452830187</v>
      </c>
      <c r="H374">
        <f>VLOOKUP($C374,References!$A$27:$B$32,2,FALSE)*'BaU Fuel Consumption'!I374</f>
        <v>1.4470392452830187</v>
      </c>
      <c r="I374">
        <f>VLOOKUP($C374,References!$A$27:$B$32,2,FALSE)*'BaU Fuel Consumption'!J374</f>
        <v>1.4470392452830187</v>
      </c>
      <c r="J374">
        <f>VLOOKUP($C374,References!$A$27:$B$32,2,FALSE)*'BaU Fuel Consumption'!K374</f>
        <v>1.4470392452830187</v>
      </c>
      <c r="K374">
        <f>VLOOKUP($C374,References!$A$27:$B$32,2,FALSE)*'BaU Fuel Consumption'!L374</f>
        <v>1.4470392452830187</v>
      </c>
      <c r="L374">
        <f>VLOOKUP($C374,References!$A$27:$B$32,2,FALSE)*'BaU Fuel Consumption'!M374</f>
        <v>1.4470392452830187</v>
      </c>
      <c r="M374">
        <f>VLOOKUP($C374,References!$A$27:$B$32,2,FALSE)*'BaU Fuel Consumption'!N374</f>
        <v>1.4470392452830187</v>
      </c>
      <c r="N374">
        <f>VLOOKUP($C374,References!$A$27:$B$32,2,FALSE)*'BaU Fuel Consumption'!O374</f>
        <v>1.4470392452830187</v>
      </c>
      <c r="O374">
        <f>VLOOKUP($C374,References!$A$27:$B$32,2,FALSE)*'BaU Fuel Consumption'!P374</f>
        <v>1.4470392452830187</v>
      </c>
      <c r="P374">
        <f>VLOOKUP($C374,References!$A$27:$B$32,2,FALSE)*'BaU Fuel Consumption'!Q374</f>
        <v>1.4470392452830128</v>
      </c>
      <c r="Q374">
        <f>VLOOKUP($C374,References!$A$27:$B$32,2,FALSE)*'BaU Fuel Consumption'!R374</f>
        <v>1.4470392452830116</v>
      </c>
      <c r="R374">
        <f>VLOOKUP($C374,References!$A$27:$B$32,2,FALSE)*'BaU Fuel Consumption'!S374</f>
        <v>1.4512023886403347</v>
      </c>
      <c r="S374">
        <f>VLOOKUP($C374,References!$A$27:$B$32,2,FALSE)*'BaU Fuel Consumption'!T374</f>
        <v>1.4717886552860069</v>
      </c>
      <c r="T374">
        <f>VLOOKUP($C374,References!$A$27:$B$32,2,FALSE)*'BaU Fuel Consumption'!U374</f>
        <v>1.4941066751657228</v>
      </c>
      <c r="U374">
        <f>VLOOKUP($C374,References!$A$27:$B$32,2,FALSE)*'BaU Fuel Consumption'!V374</f>
        <v>1.4989479123061642</v>
      </c>
      <c r="V374">
        <f>VLOOKUP($C374,References!$A$27:$B$32,2,FALSE)*'BaU Fuel Consumption'!W374</f>
        <v>1.5324377282639612</v>
      </c>
      <c r="W374">
        <f>VLOOKUP($C374,References!$A$27:$B$32,2,FALSE)*'BaU Fuel Consumption'!X374</f>
        <v>1.5428182293178521</v>
      </c>
      <c r="X374">
        <f>VLOOKUP($C374,References!$A$27:$B$32,2,FALSE)*'BaU Fuel Consumption'!Y374</f>
        <v>1.480691320754717</v>
      </c>
      <c r="Y374">
        <f>VLOOKUP($C374,References!$A$27:$B$32,2,FALSE)*'BaU Fuel Consumption'!Z374</f>
        <v>1.2787788679245282</v>
      </c>
      <c r="Z374">
        <f>VLOOKUP($C374,References!$A$27:$B$32,2,FALSE)*'BaU Fuel Consumption'!AA374</f>
        <v>1.2787788679245282</v>
      </c>
      <c r="AA374">
        <f>VLOOKUP($C374,References!$A$27:$B$32,2,FALSE)*'BaU Fuel Consumption'!AB374</f>
        <v>1.2787788679245282</v>
      </c>
      <c r="AB374">
        <f>VLOOKUP($C374,References!$A$27:$B$32,2,FALSE)*'BaU Fuel Consumption'!AC374</f>
        <v>1.2787788679245282</v>
      </c>
      <c r="AC374">
        <f>VLOOKUP($C374,References!$A$27:$B$32,2,FALSE)*'BaU Fuel Consumption'!AD374</f>
        <v>1.2787788679245282</v>
      </c>
      <c r="AD374">
        <f>VLOOKUP($C374,References!$A$27:$B$32,2,FALSE)*'BaU Fuel Consumption'!AE374</f>
        <v>1.2787788679245282</v>
      </c>
      <c r="AE374">
        <f>VLOOKUP($C374,References!$A$27:$B$32,2,FALSE)*'BaU Fuel Consumption'!AF374</f>
        <v>1.2787788679245282</v>
      </c>
      <c r="AF374">
        <f>VLOOKUP($C374,References!$A$27:$B$32,2,FALSE)*'BaU Fuel Consumption'!AG374</f>
        <v>1.2787788679245282</v>
      </c>
      <c r="AG374">
        <f>VLOOKUP($C374,References!$A$27:$B$32,2,FALSE)*'BaU Fuel Consumption'!AH374</f>
        <v>1.2787788679245282</v>
      </c>
      <c r="AH374">
        <f>VLOOKUP($C374,References!$A$27:$B$32,2,FALSE)*'BaU Fuel Consumption'!AI374</f>
        <v>1.2787788679245282</v>
      </c>
      <c r="AI374">
        <f>VLOOKUP($C374,References!$A$27:$B$32,2,FALSE)*'BaU Fuel Consumption'!AJ374</f>
        <v>1.2787788679245282</v>
      </c>
      <c r="AJ374">
        <f>VLOOKUP($C374,References!$A$27:$B$32,2,FALSE)*'BaU Fuel Consumption'!AK374</f>
        <v>1.2787788679245282</v>
      </c>
      <c r="AK374">
        <f>VLOOKUP($C374,References!$A$27:$B$32,2,FALSE)*'BaU Fuel Consumption'!AL374</f>
        <v>1.2787788679245282</v>
      </c>
      <c r="AL374">
        <f>VLOOKUP($C374,References!$A$27:$B$32,2,FALSE)*'BaU Fuel Consumption'!AM374</f>
        <v>1.2787788679245282</v>
      </c>
      <c r="AM374">
        <f>'BaU Fuel Consumption'!AN374*VLOOKUP('BaU Fuel Consumption'!$C$34,References!$A$27:$B$31,2)</f>
        <v>1.2787788679245282</v>
      </c>
      <c r="AN374">
        <f>'BaU Fuel Consumption'!AO374*VLOOKUP('BaU Fuel Consumption'!$C$34,References!$A$27:$B$31,2)</f>
        <v>1.2787788679245282</v>
      </c>
      <c r="AO374">
        <f>'BaU Fuel Consumption'!AP374*VLOOKUP('BaU Fuel Consumption'!$C$34,References!$A$27:$B$31,2)</f>
        <v>1.2787788679245282</v>
      </c>
    </row>
    <row r="375" spans="1:41" x14ac:dyDescent="0.25">
      <c r="A375" t="s">
        <v>151</v>
      </c>
      <c r="B375" t="s">
        <v>200</v>
      </c>
      <c r="C375" t="s">
        <v>54</v>
      </c>
      <c r="D375" t="s">
        <v>76</v>
      </c>
      <c r="E375">
        <v>23</v>
      </c>
      <c r="F375">
        <f>VLOOKUP($C375,References!$A$27:$B$32,2,FALSE)*'BaU Fuel Consumption'!G375</f>
        <v>1.4470392452830187</v>
      </c>
      <c r="G375">
        <f>VLOOKUP($C375,References!$A$27:$B$32,2,FALSE)*'BaU Fuel Consumption'!H375</f>
        <v>1.4470392452830187</v>
      </c>
      <c r="H375">
        <f>VLOOKUP($C375,References!$A$27:$B$32,2,FALSE)*'BaU Fuel Consumption'!I375</f>
        <v>1.4470392452830187</v>
      </c>
      <c r="I375">
        <f>VLOOKUP($C375,References!$A$27:$B$32,2,FALSE)*'BaU Fuel Consumption'!J375</f>
        <v>1.4470392452830187</v>
      </c>
      <c r="J375">
        <f>VLOOKUP($C375,References!$A$27:$B$32,2,FALSE)*'BaU Fuel Consumption'!K375</f>
        <v>1.4470392452830187</v>
      </c>
      <c r="K375">
        <f>VLOOKUP($C375,References!$A$27:$B$32,2,FALSE)*'BaU Fuel Consumption'!L375</f>
        <v>1.4470392452830187</v>
      </c>
      <c r="L375">
        <f>VLOOKUP($C375,References!$A$27:$B$32,2,FALSE)*'BaU Fuel Consumption'!M375</f>
        <v>1.4470392452830187</v>
      </c>
      <c r="M375">
        <f>VLOOKUP($C375,References!$A$27:$B$32,2,FALSE)*'BaU Fuel Consumption'!N375</f>
        <v>1.4470392452830187</v>
      </c>
      <c r="N375">
        <f>VLOOKUP($C375,References!$A$27:$B$32,2,FALSE)*'BaU Fuel Consumption'!O375</f>
        <v>1.4470392452830187</v>
      </c>
      <c r="O375">
        <f>VLOOKUP($C375,References!$A$27:$B$32,2,FALSE)*'BaU Fuel Consumption'!P375</f>
        <v>1.4470392452830187</v>
      </c>
      <c r="P375">
        <f>VLOOKUP($C375,References!$A$27:$B$32,2,FALSE)*'BaU Fuel Consumption'!Q375</f>
        <v>1.4470392452830187</v>
      </c>
      <c r="Q375">
        <f>VLOOKUP($C375,References!$A$27:$B$32,2,FALSE)*'BaU Fuel Consumption'!R375</f>
        <v>1.4470392452830128</v>
      </c>
      <c r="R375">
        <f>VLOOKUP($C375,References!$A$27:$B$32,2,FALSE)*'BaU Fuel Consumption'!S375</f>
        <v>1.4470392452830116</v>
      </c>
      <c r="S375">
        <f>VLOOKUP($C375,References!$A$27:$B$32,2,FALSE)*'BaU Fuel Consumption'!T375</f>
        <v>1.4512023886403347</v>
      </c>
      <c r="T375">
        <f>VLOOKUP($C375,References!$A$27:$B$32,2,FALSE)*'BaU Fuel Consumption'!U375</f>
        <v>1.4717886552860069</v>
      </c>
      <c r="U375">
        <f>VLOOKUP($C375,References!$A$27:$B$32,2,FALSE)*'BaU Fuel Consumption'!V375</f>
        <v>1.4941066751657228</v>
      </c>
      <c r="V375">
        <f>VLOOKUP($C375,References!$A$27:$B$32,2,FALSE)*'BaU Fuel Consumption'!W375</f>
        <v>1.4989479123061642</v>
      </c>
      <c r="W375">
        <f>VLOOKUP($C375,References!$A$27:$B$32,2,FALSE)*'BaU Fuel Consumption'!X375</f>
        <v>1.5324377282639612</v>
      </c>
      <c r="X375">
        <f>VLOOKUP($C375,References!$A$27:$B$32,2,FALSE)*'BaU Fuel Consumption'!Y375</f>
        <v>1.5428182293178521</v>
      </c>
      <c r="Y375">
        <f>VLOOKUP($C375,References!$A$27:$B$32,2,FALSE)*'BaU Fuel Consumption'!Z375</f>
        <v>1.480691320754717</v>
      </c>
      <c r="Z375">
        <f>VLOOKUP($C375,References!$A$27:$B$32,2,FALSE)*'BaU Fuel Consumption'!AA375</f>
        <v>1.2787788679245282</v>
      </c>
      <c r="AA375">
        <f>VLOOKUP($C375,References!$A$27:$B$32,2,FALSE)*'BaU Fuel Consumption'!AB375</f>
        <v>1.2787788679245282</v>
      </c>
      <c r="AB375">
        <f>VLOOKUP($C375,References!$A$27:$B$32,2,FALSE)*'BaU Fuel Consumption'!AC375</f>
        <v>1.2787788679245282</v>
      </c>
      <c r="AC375">
        <f>VLOOKUP($C375,References!$A$27:$B$32,2,FALSE)*'BaU Fuel Consumption'!AD375</f>
        <v>1.2787788679245282</v>
      </c>
      <c r="AD375">
        <f>VLOOKUP($C375,References!$A$27:$B$32,2,FALSE)*'BaU Fuel Consumption'!AE375</f>
        <v>1.2787788679245282</v>
      </c>
      <c r="AE375">
        <f>VLOOKUP($C375,References!$A$27:$B$32,2,FALSE)*'BaU Fuel Consumption'!AF375</f>
        <v>1.2787788679245282</v>
      </c>
      <c r="AF375">
        <f>VLOOKUP($C375,References!$A$27:$B$32,2,FALSE)*'BaU Fuel Consumption'!AG375</f>
        <v>1.2787788679245282</v>
      </c>
      <c r="AG375">
        <f>VLOOKUP($C375,References!$A$27:$B$32,2,FALSE)*'BaU Fuel Consumption'!AH375</f>
        <v>1.2787788679245282</v>
      </c>
      <c r="AH375">
        <f>VLOOKUP($C375,References!$A$27:$B$32,2,FALSE)*'BaU Fuel Consumption'!AI375</f>
        <v>1.2787788679245282</v>
      </c>
      <c r="AI375">
        <f>VLOOKUP($C375,References!$A$27:$B$32,2,FALSE)*'BaU Fuel Consumption'!AJ375</f>
        <v>1.2787788679245282</v>
      </c>
      <c r="AJ375">
        <f>VLOOKUP($C375,References!$A$27:$B$32,2,FALSE)*'BaU Fuel Consumption'!AK375</f>
        <v>1.2787788679245282</v>
      </c>
      <c r="AK375">
        <f>VLOOKUP($C375,References!$A$27:$B$32,2,FALSE)*'BaU Fuel Consumption'!AL375</f>
        <v>1.2787788679245282</v>
      </c>
      <c r="AL375">
        <f>VLOOKUP($C375,References!$A$27:$B$32,2,FALSE)*'BaU Fuel Consumption'!AM375</f>
        <v>1.2787788679245282</v>
      </c>
      <c r="AM375">
        <f>'BaU Fuel Consumption'!AN375*VLOOKUP('BaU Fuel Consumption'!$C$34,References!$A$27:$B$31,2)</f>
        <v>1.2787788679245282</v>
      </c>
      <c r="AN375">
        <f>'BaU Fuel Consumption'!AO375*VLOOKUP('BaU Fuel Consumption'!$C$34,References!$A$27:$B$31,2)</f>
        <v>1.2787788679245282</v>
      </c>
      <c r="AO375">
        <f>'BaU Fuel Consumption'!AP375*VLOOKUP('BaU Fuel Consumption'!$C$34,References!$A$27:$B$31,2)</f>
        <v>1.2787788679245282</v>
      </c>
    </row>
    <row r="376" spans="1:41" x14ac:dyDescent="0.25">
      <c r="A376" t="s">
        <v>151</v>
      </c>
      <c r="B376" t="s">
        <v>200</v>
      </c>
      <c r="C376" t="s">
        <v>54</v>
      </c>
      <c r="D376" t="s">
        <v>76</v>
      </c>
      <c r="E376">
        <v>24</v>
      </c>
      <c r="F376">
        <f>VLOOKUP($C376,References!$A$27:$B$32,2,FALSE)*'BaU Fuel Consumption'!G376</f>
        <v>1.4470392452830187</v>
      </c>
      <c r="G376">
        <f>VLOOKUP($C376,References!$A$27:$B$32,2,FALSE)*'BaU Fuel Consumption'!H376</f>
        <v>1.4470392452830187</v>
      </c>
      <c r="H376">
        <f>VLOOKUP($C376,References!$A$27:$B$32,2,FALSE)*'BaU Fuel Consumption'!I376</f>
        <v>1.4470392452830187</v>
      </c>
      <c r="I376">
        <f>VLOOKUP($C376,References!$A$27:$B$32,2,FALSE)*'BaU Fuel Consumption'!J376</f>
        <v>1.4470392452830187</v>
      </c>
      <c r="J376">
        <f>VLOOKUP($C376,References!$A$27:$B$32,2,FALSE)*'BaU Fuel Consumption'!K376</f>
        <v>1.4470392452830187</v>
      </c>
      <c r="K376">
        <f>VLOOKUP($C376,References!$A$27:$B$32,2,FALSE)*'BaU Fuel Consumption'!L376</f>
        <v>1.4470392452830187</v>
      </c>
      <c r="L376">
        <f>VLOOKUP($C376,References!$A$27:$B$32,2,FALSE)*'BaU Fuel Consumption'!M376</f>
        <v>1.4470392452830187</v>
      </c>
      <c r="M376">
        <f>VLOOKUP($C376,References!$A$27:$B$32,2,FALSE)*'BaU Fuel Consumption'!N376</f>
        <v>1.4470392452830187</v>
      </c>
      <c r="N376">
        <f>VLOOKUP($C376,References!$A$27:$B$32,2,FALSE)*'BaU Fuel Consumption'!O376</f>
        <v>1.4470392452830187</v>
      </c>
      <c r="O376">
        <f>VLOOKUP($C376,References!$A$27:$B$32,2,FALSE)*'BaU Fuel Consumption'!P376</f>
        <v>1.4470392452830187</v>
      </c>
      <c r="P376">
        <f>VLOOKUP($C376,References!$A$27:$B$32,2,FALSE)*'BaU Fuel Consumption'!Q376</f>
        <v>1.4470392452830187</v>
      </c>
      <c r="Q376">
        <f>VLOOKUP($C376,References!$A$27:$B$32,2,FALSE)*'BaU Fuel Consumption'!R376</f>
        <v>1.4470392452830187</v>
      </c>
      <c r="R376">
        <f>VLOOKUP($C376,References!$A$27:$B$32,2,FALSE)*'BaU Fuel Consumption'!S376</f>
        <v>1.4470392452830128</v>
      </c>
      <c r="S376">
        <f>VLOOKUP($C376,References!$A$27:$B$32,2,FALSE)*'BaU Fuel Consumption'!T376</f>
        <v>1.4470392452830116</v>
      </c>
      <c r="T376">
        <f>VLOOKUP($C376,References!$A$27:$B$32,2,FALSE)*'BaU Fuel Consumption'!U376</f>
        <v>1.4512023886403347</v>
      </c>
      <c r="U376">
        <f>VLOOKUP($C376,References!$A$27:$B$32,2,FALSE)*'BaU Fuel Consumption'!V376</f>
        <v>1.4717886552860069</v>
      </c>
      <c r="V376">
        <f>VLOOKUP($C376,References!$A$27:$B$32,2,FALSE)*'BaU Fuel Consumption'!W376</f>
        <v>1.4941066751657228</v>
      </c>
      <c r="W376">
        <f>VLOOKUP($C376,References!$A$27:$B$32,2,FALSE)*'BaU Fuel Consumption'!X376</f>
        <v>1.4989479123061642</v>
      </c>
      <c r="X376">
        <f>VLOOKUP($C376,References!$A$27:$B$32,2,FALSE)*'BaU Fuel Consumption'!Y376</f>
        <v>1.5324377282639612</v>
      </c>
      <c r="Y376">
        <f>VLOOKUP($C376,References!$A$27:$B$32,2,FALSE)*'BaU Fuel Consumption'!Z376</f>
        <v>1.5428182293178521</v>
      </c>
      <c r="Z376">
        <f>VLOOKUP($C376,References!$A$27:$B$32,2,FALSE)*'BaU Fuel Consumption'!AA376</f>
        <v>1.480691320754717</v>
      </c>
      <c r="AA376">
        <f>VLOOKUP($C376,References!$A$27:$B$32,2,FALSE)*'BaU Fuel Consumption'!AB376</f>
        <v>1.2787788679245282</v>
      </c>
      <c r="AB376">
        <f>VLOOKUP($C376,References!$A$27:$B$32,2,FALSE)*'BaU Fuel Consumption'!AC376</f>
        <v>1.2787788679245282</v>
      </c>
      <c r="AC376">
        <f>VLOOKUP($C376,References!$A$27:$B$32,2,FALSE)*'BaU Fuel Consumption'!AD376</f>
        <v>1.2787788679245282</v>
      </c>
      <c r="AD376">
        <f>VLOOKUP($C376,References!$A$27:$B$32,2,FALSE)*'BaU Fuel Consumption'!AE376</f>
        <v>1.2787788679245282</v>
      </c>
      <c r="AE376">
        <f>VLOOKUP($C376,References!$A$27:$B$32,2,FALSE)*'BaU Fuel Consumption'!AF376</f>
        <v>1.2787788679245282</v>
      </c>
      <c r="AF376">
        <f>VLOOKUP($C376,References!$A$27:$B$32,2,FALSE)*'BaU Fuel Consumption'!AG376</f>
        <v>1.2787788679245282</v>
      </c>
      <c r="AG376">
        <f>VLOOKUP($C376,References!$A$27:$B$32,2,FALSE)*'BaU Fuel Consumption'!AH376</f>
        <v>1.2787788679245282</v>
      </c>
      <c r="AH376">
        <f>VLOOKUP($C376,References!$A$27:$B$32,2,FALSE)*'BaU Fuel Consumption'!AI376</f>
        <v>1.2787788679245282</v>
      </c>
      <c r="AI376">
        <f>VLOOKUP($C376,References!$A$27:$B$32,2,FALSE)*'BaU Fuel Consumption'!AJ376</f>
        <v>1.2787788679245282</v>
      </c>
      <c r="AJ376">
        <f>VLOOKUP($C376,References!$A$27:$B$32,2,FALSE)*'BaU Fuel Consumption'!AK376</f>
        <v>1.2787788679245282</v>
      </c>
      <c r="AK376">
        <f>VLOOKUP($C376,References!$A$27:$B$32,2,FALSE)*'BaU Fuel Consumption'!AL376</f>
        <v>1.2787788679245282</v>
      </c>
      <c r="AL376">
        <f>VLOOKUP($C376,References!$A$27:$B$32,2,FALSE)*'BaU Fuel Consumption'!AM376</f>
        <v>1.2787788679245282</v>
      </c>
      <c r="AM376">
        <f>'BaU Fuel Consumption'!AN376*VLOOKUP('BaU Fuel Consumption'!$C$34,References!$A$27:$B$31,2)</f>
        <v>1.2787788679245282</v>
      </c>
      <c r="AN376">
        <f>'BaU Fuel Consumption'!AO376*VLOOKUP('BaU Fuel Consumption'!$C$34,References!$A$27:$B$31,2)</f>
        <v>1.2787788679245282</v>
      </c>
      <c r="AO376">
        <f>'BaU Fuel Consumption'!AP376*VLOOKUP('BaU Fuel Consumption'!$C$34,References!$A$27:$B$31,2)</f>
        <v>1.2787788679245282</v>
      </c>
    </row>
    <row r="377" spans="1:41" x14ac:dyDescent="0.25">
      <c r="A377" t="s">
        <v>151</v>
      </c>
      <c r="B377" t="s">
        <v>200</v>
      </c>
      <c r="C377" t="s">
        <v>54</v>
      </c>
      <c r="D377" t="s">
        <v>76</v>
      </c>
      <c r="E377">
        <v>25</v>
      </c>
      <c r="F377">
        <f>VLOOKUP($C377,References!$A$27:$B$32,2,FALSE)*'BaU Fuel Consumption'!G377</f>
        <v>1.4470392452830187</v>
      </c>
      <c r="G377">
        <f>VLOOKUP($C377,References!$A$27:$B$32,2,FALSE)*'BaU Fuel Consumption'!H377</f>
        <v>1.4470392452830187</v>
      </c>
      <c r="H377">
        <f>VLOOKUP($C377,References!$A$27:$B$32,2,FALSE)*'BaU Fuel Consumption'!I377</f>
        <v>1.4470392452830187</v>
      </c>
      <c r="I377">
        <f>VLOOKUP($C377,References!$A$27:$B$32,2,FALSE)*'BaU Fuel Consumption'!J377</f>
        <v>1.4470392452830187</v>
      </c>
      <c r="J377">
        <f>VLOOKUP($C377,References!$A$27:$B$32,2,FALSE)*'BaU Fuel Consumption'!K377</f>
        <v>1.4470392452830187</v>
      </c>
      <c r="K377">
        <f>VLOOKUP($C377,References!$A$27:$B$32,2,FALSE)*'BaU Fuel Consumption'!L377</f>
        <v>1.4470392452830187</v>
      </c>
      <c r="L377">
        <f>VLOOKUP($C377,References!$A$27:$B$32,2,FALSE)*'BaU Fuel Consumption'!M377</f>
        <v>1.4470392452830187</v>
      </c>
      <c r="M377">
        <f>VLOOKUP($C377,References!$A$27:$B$32,2,FALSE)*'BaU Fuel Consumption'!N377</f>
        <v>1.4470392452830187</v>
      </c>
      <c r="N377">
        <f>VLOOKUP($C377,References!$A$27:$B$32,2,FALSE)*'BaU Fuel Consumption'!O377</f>
        <v>1.4470392452830187</v>
      </c>
      <c r="O377">
        <f>VLOOKUP($C377,References!$A$27:$B$32,2,FALSE)*'BaU Fuel Consumption'!P377</f>
        <v>1.4470392452830187</v>
      </c>
      <c r="P377">
        <f>VLOOKUP($C377,References!$A$27:$B$32,2,FALSE)*'BaU Fuel Consumption'!Q377</f>
        <v>1.4470392452830187</v>
      </c>
      <c r="Q377">
        <f>VLOOKUP($C377,References!$A$27:$B$32,2,FALSE)*'BaU Fuel Consumption'!R377</f>
        <v>1.4470392452830187</v>
      </c>
      <c r="R377">
        <f>VLOOKUP($C377,References!$A$27:$B$32,2,FALSE)*'BaU Fuel Consumption'!S377</f>
        <v>1.4470392452830187</v>
      </c>
      <c r="S377">
        <f>VLOOKUP($C377,References!$A$27:$B$32,2,FALSE)*'BaU Fuel Consumption'!T377</f>
        <v>1.4470392452830128</v>
      </c>
      <c r="T377">
        <f>VLOOKUP($C377,References!$A$27:$B$32,2,FALSE)*'BaU Fuel Consumption'!U377</f>
        <v>1.4470392452830116</v>
      </c>
      <c r="U377">
        <f>VLOOKUP($C377,References!$A$27:$B$32,2,FALSE)*'BaU Fuel Consumption'!V377</f>
        <v>1.4512023886403347</v>
      </c>
      <c r="V377">
        <f>VLOOKUP($C377,References!$A$27:$B$32,2,FALSE)*'BaU Fuel Consumption'!W377</f>
        <v>1.4717886552860069</v>
      </c>
      <c r="W377">
        <f>VLOOKUP($C377,References!$A$27:$B$32,2,FALSE)*'BaU Fuel Consumption'!X377</f>
        <v>1.4941066751657228</v>
      </c>
      <c r="X377">
        <f>VLOOKUP($C377,References!$A$27:$B$32,2,FALSE)*'BaU Fuel Consumption'!Y377</f>
        <v>1.4989479123061642</v>
      </c>
      <c r="Y377">
        <f>VLOOKUP($C377,References!$A$27:$B$32,2,FALSE)*'BaU Fuel Consumption'!Z377</f>
        <v>1.5324377282639612</v>
      </c>
      <c r="Z377">
        <f>VLOOKUP($C377,References!$A$27:$B$32,2,FALSE)*'BaU Fuel Consumption'!AA377</f>
        <v>1.5428182293178521</v>
      </c>
      <c r="AA377">
        <f>VLOOKUP($C377,References!$A$27:$B$32,2,FALSE)*'BaU Fuel Consumption'!AB377</f>
        <v>1.480691320754717</v>
      </c>
      <c r="AB377">
        <f>VLOOKUP($C377,References!$A$27:$B$32,2,FALSE)*'BaU Fuel Consumption'!AC377</f>
        <v>1.2787788679245282</v>
      </c>
      <c r="AC377">
        <f>VLOOKUP($C377,References!$A$27:$B$32,2,FALSE)*'BaU Fuel Consumption'!AD377</f>
        <v>1.2787788679245282</v>
      </c>
      <c r="AD377">
        <f>VLOOKUP($C377,References!$A$27:$B$32,2,FALSE)*'BaU Fuel Consumption'!AE377</f>
        <v>1.2787788679245282</v>
      </c>
      <c r="AE377">
        <f>VLOOKUP($C377,References!$A$27:$B$32,2,FALSE)*'BaU Fuel Consumption'!AF377</f>
        <v>1.2787788679245282</v>
      </c>
      <c r="AF377">
        <f>VLOOKUP($C377,References!$A$27:$B$32,2,FALSE)*'BaU Fuel Consumption'!AG377</f>
        <v>1.2787788679245282</v>
      </c>
      <c r="AG377">
        <f>VLOOKUP($C377,References!$A$27:$B$32,2,FALSE)*'BaU Fuel Consumption'!AH377</f>
        <v>1.2787788679245282</v>
      </c>
      <c r="AH377">
        <f>VLOOKUP($C377,References!$A$27:$B$32,2,FALSE)*'BaU Fuel Consumption'!AI377</f>
        <v>1.2787788679245282</v>
      </c>
      <c r="AI377">
        <f>VLOOKUP($C377,References!$A$27:$B$32,2,FALSE)*'BaU Fuel Consumption'!AJ377</f>
        <v>1.2787788679245282</v>
      </c>
      <c r="AJ377">
        <f>VLOOKUP($C377,References!$A$27:$B$32,2,FALSE)*'BaU Fuel Consumption'!AK377</f>
        <v>1.2787788679245282</v>
      </c>
      <c r="AK377">
        <f>VLOOKUP($C377,References!$A$27:$B$32,2,FALSE)*'BaU Fuel Consumption'!AL377</f>
        <v>1.2787788679245282</v>
      </c>
      <c r="AL377">
        <f>VLOOKUP($C377,References!$A$27:$B$32,2,FALSE)*'BaU Fuel Consumption'!AM377</f>
        <v>1.2787788679245282</v>
      </c>
      <c r="AM377">
        <f>'BaU Fuel Consumption'!AN377*VLOOKUP('BaU Fuel Consumption'!$C$34,References!$A$27:$B$31,2)</f>
        <v>1.2787788679245282</v>
      </c>
      <c r="AN377">
        <f>'BaU Fuel Consumption'!AO377*VLOOKUP('BaU Fuel Consumption'!$C$34,References!$A$27:$B$31,2)</f>
        <v>1.2787788679245282</v>
      </c>
      <c r="AO377">
        <f>'BaU Fuel Consumption'!AP377*VLOOKUP('BaU Fuel Consumption'!$C$34,References!$A$27:$B$31,2)</f>
        <v>1.2787788679245282</v>
      </c>
    </row>
    <row r="378" spans="1:41" x14ac:dyDescent="0.25">
      <c r="A378" t="s">
        <v>151</v>
      </c>
      <c r="B378" t="s">
        <v>200</v>
      </c>
      <c r="C378" t="s">
        <v>54</v>
      </c>
      <c r="D378" t="s">
        <v>76</v>
      </c>
      <c r="E378">
        <v>26</v>
      </c>
      <c r="F378">
        <f>VLOOKUP($C378,References!$A$27:$B$32,2,FALSE)*'BaU Fuel Consumption'!G378</f>
        <v>1.4470392452830187</v>
      </c>
      <c r="G378">
        <f>VLOOKUP($C378,References!$A$27:$B$32,2,FALSE)*'BaU Fuel Consumption'!H378</f>
        <v>1.4470392452830187</v>
      </c>
      <c r="H378">
        <f>VLOOKUP($C378,References!$A$27:$B$32,2,FALSE)*'BaU Fuel Consumption'!I378</f>
        <v>1.4470392452830187</v>
      </c>
      <c r="I378">
        <f>VLOOKUP($C378,References!$A$27:$B$32,2,FALSE)*'BaU Fuel Consumption'!J378</f>
        <v>1.4470392452830187</v>
      </c>
      <c r="J378">
        <f>VLOOKUP($C378,References!$A$27:$B$32,2,FALSE)*'BaU Fuel Consumption'!K378</f>
        <v>1.4470392452830187</v>
      </c>
      <c r="K378">
        <f>VLOOKUP($C378,References!$A$27:$B$32,2,FALSE)*'BaU Fuel Consumption'!L378</f>
        <v>1.4470392452830187</v>
      </c>
      <c r="L378">
        <f>VLOOKUP($C378,References!$A$27:$B$32,2,FALSE)*'BaU Fuel Consumption'!M378</f>
        <v>1.4470392452830187</v>
      </c>
      <c r="M378">
        <f>VLOOKUP($C378,References!$A$27:$B$32,2,FALSE)*'BaU Fuel Consumption'!N378</f>
        <v>1.4470392452830187</v>
      </c>
      <c r="N378">
        <f>VLOOKUP($C378,References!$A$27:$B$32,2,FALSE)*'BaU Fuel Consumption'!O378</f>
        <v>1.4470392452830187</v>
      </c>
      <c r="O378">
        <f>VLOOKUP($C378,References!$A$27:$B$32,2,FALSE)*'BaU Fuel Consumption'!P378</f>
        <v>1.4470392452830187</v>
      </c>
      <c r="P378">
        <f>VLOOKUP($C378,References!$A$27:$B$32,2,FALSE)*'BaU Fuel Consumption'!Q378</f>
        <v>1.4470392452830187</v>
      </c>
      <c r="Q378">
        <f>VLOOKUP($C378,References!$A$27:$B$32,2,FALSE)*'BaU Fuel Consumption'!R378</f>
        <v>1.4470392452830187</v>
      </c>
      <c r="R378">
        <f>VLOOKUP($C378,References!$A$27:$B$32,2,FALSE)*'BaU Fuel Consumption'!S378</f>
        <v>1.4470392452830187</v>
      </c>
      <c r="S378">
        <f>VLOOKUP($C378,References!$A$27:$B$32,2,FALSE)*'BaU Fuel Consumption'!T378</f>
        <v>1.4470392452830187</v>
      </c>
      <c r="T378">
        <f>VLOOKUP($C378,References!$A$27:$B$32,2,FALSE)*'BaU Fuel Consumption'!U378</f>
        <v>1.4470392452830128</v>
      </c>
      <c r="U378">
        <f>VLOOKUP($C378,References!$A$27:$B$32,2,FALSE)*'BaU Fuel Consumption'!V378</f>
        <v>1.4470392452830116</v>
      </c>
      <c r="V378">
        <f>VLOOKUP($C378,References!$A$27:$B$32,2,FALSE)*'BaU Fuel Consumption'!W378</f>
        <v>1.4512023886403347</v>
      </c>
      <c r="W378">
        <f>VLOOKUP($C378,References!$A$27:$B$32,2,FALSE)*'BaU Fuel Consumption'!X378</f>
        <v>1.4717886552860069</v>
      </c>
      <c r="X378">
        <f>VLOOKUP($C378,References!$A$27:$B$32,2,FALSE)*'BaU Fuel Consumption'!Y378</f>
        <v>1.4941066751657228</v>
      </c>
      <c r="Y378">
        <f>VLOOKUP($C378,References!$A$27:$B$32,2,FALSE)*'BaU Fuel Consumption'!Z378</f>
        <v>1.4989479123061642</v>
      </c>
      <c r="Z378">
        <f>VLOOKUP($C378,References!$A$27:$B$32,2,FALSE)*'BaU Fuel Consumption'!AA378</f>
        <v>1.5324377282639612</v>
      </c>
      <c r="AA378">
        <f>VLOOKUP($C378,References!$A$27:$B$32,2,FALSE)*'BaU Fuel Consumption'!AB378</f>
        <v>1.5428182293178521</v>
      </c>
      <c r="AB378">
        <f>VLOOKUP($C378,References!$A$27:$B$32,2,FALSE)*'BaU Fuel Consumption'!AC378</f>
        <v>1.480691320754717</v>
      </c>
      <c r="AC378">
        <f>VLOOKUP($C378,References!$A$27:$B$32,2,FALSE)*'BaU Fuel Consumption'!AD378</f>
        <v>1.2787788679245282</v>
      </c>
      <c r="AD378">
        <f>VLOOKUP($C378,References!$A$27:$B$32,2,FALSE)*'BaU Fuel Consumption'!AE378</f>
        <v>1.2787788679245282</v>
      </c>
      <c r="AE378">
        <f>VLOOKUP($C378,References!$A$27:$B$32,2,FALSE)*'BaU Fuel Consumption'!AF378</f>
        <v>1.2787788679245282</v>
      </c>
      <c r="AF378">
        <f>VLOOKUP($C378,References!$A$27:$B$32,2,FALSE)*'BaU Fuel Consumption'!AG378</f>
        <v>1.2787788679245282</v>
      </c>
      <c r="AG378">
        <f>VLOOKUP($C378,References!$A$27:$B$32,2,FALSE)*'BaU Fuel Consumption'!AH378</f>
        <v>1.2787788679245282</v>
      </c>
      <c r="AH378">
        <f>VLOOKUP($C378,References!$A$27:$B$32,2,FALSE)*'BaU Fuel Consumption'!AI378</f>
        <v>1.2787788679245282</v>
      </c>
      <c r="AI378">
        <f>VLOOKUP($C378,References!$A$27:$B$32,2,FALSE)*'BaU Fuel Consumption'!AJ378</f>
        <v>1.2787788679245282</v>
      </c>
      <c r="AJ378">
        <f>VLOOKUP($C378,References!$A$27:$B$32,2,FALSE)*'BaU Fuel Consumption'!AK378</f>
        <v>1.2787788679245282</v>
      </c>
      <c r="AK378">
        <f>VLOOKUP($C378,References!$A$27:$B$32,2,FALSE)*'BaU Fuel Consumption'!AL378</f>
        <v>1.2787788679245282</v>
      </c>
      <c r="AL378">
        <f>VLOOKUP($C378,References!$A$27:$B$32,2,FALSE)*'BaU Fuel Consumption'!AM378</f>
        <v>1.2787788679245282</v>
      </c>
      <c r="AM378">
        <f>'BaU Fuel Consumption'!AN378*VLOOKUP('BaU Fuel Consumption'!$C$34,References!$A$27:$B$31,2)</f>
        <v>1.2787788679245282</v>
      </c>
      <c r="AN378">
        <f>'BaU Fuel Consumption'!AO378*VLOOKUP('BaU Fuel Consumption'!$C$34,References!$A$27:$B$31,2)</f>
        <v>1.2787788679245282</v>
      </c>
      <c r="AO378">
        <f>'BaU Fuel Consumption'!AP378*VLOOKUP('BaU Fuel Consumption'!$C$34,References!$A$27:$B$31,2)</f>
        <v>1.2787788679245282</v>
      </c>
    </row>
    <row r="379" spans="1:41" x14ac:dyDescent="0.25">
      <c r="A379" t="s">
        <v>151</v>
      </c>
      <c r="B379" t="s">
        <v>200</v>
      </c>
      <c r="C379" t="s">
        <v>54</v>
      </c>
      <c r="D379" t="s">
        <v>76</v>
      </c>
      <c r="E379">
        <v>27</v>
      </c>
      <c r="F379">
        <f>VLOOKUP($C379,References!$A$27:$B$32,2,FALSE)*'BaU Fuel Consumption'!G379</f>
        <v>1.4470392452830187</v>
      </c>
      <c r="G379">
        <f>VLOOKUP($C379,References!$A$27:$B$32,2,FALSE)*'BaU Fuel Consumption'!H379</f>
        <v>1.4470392452830187</v>
      </c>
      <c r="H379">
        <f>VLOOKUP($C379,References!$A$27:$B$32,2,FALSE)*'BaU Fuel Consumption'!I379</f>
        <v>1.4470392452830187</v>
      </c>
      <c r="I379">
        <f>VLOOKUP($C379,References!$A$27:$B$32,2,FALSE)*'BaU Fuel Consumption'!J379</f>
        <v>1.4470392452830187</v>
      </c>
      <c r="J379">
        <f>VLOOKUP($C379,References!$A$27:$B$32,2,FALSE)*'BaU Fuel Consumption'!K379</f>
        <v>1.4470392452830187</v>
      </c>
      <c r="K379">
        <f>VLOOKUP($C379,References!$A$27:$B$32,2,FALSE)*'BaU Fuel Consumption'!L379</f>
        <v>1.4470392452830187</v>
      </c>
      <c r="L379">
        <f>VLOOKUP($C379,References!$A$27:$B$32,2,FALSE)*'BaU Fuel Consumption'!M379</f>
        <v>1.4470392452830187</v>
      </c>
      <c r="M379">
        <f>VLOOKUP($C379,References!$A$27:$B$32,2,FALSE)*'BaU Fuel Consumption'!N379</f>
        <v>1.4470392452830187</v>
      </c>
      <c r="N379">
        <f>VLOOKUP($C379,References!$A$27:$B$32,2,FALSE)*'BaU Fuel Consumption'!O379</f>
        <v>1.4470392452830187</v>
      </c>
      <c r="O379">
        <f>VLOOKUP($C379,References!$A$27:$B$32,2,FALSE)*'BaU Fuel Consumption'!P379</f>
        <v>1.4470392452830187</v>
      </c>
      <c r="P379">
        <f>VLOOKUP($C379,References!$A$27:$B$32,2,FALSE)*'BaU Fuel Consumption'!Q379</f>
        <v>1.4470392452830187</v>
      </c>
      <c r="Q379">
        <f>VLOOKUP($C379,References!$A$27:$B$32,2,FALSE)*'BaU Fuel Consumption'!R379</f>
        <v>1.4470392452830187</v>
      </c>
      <c r="R379">
        <f>VLOOKUP($C379,References!$A$27:$B$32,2,FALSE)*'BaU Fuel Consumption'!S379</f>
        <v>1.4470392452830187</v>
      </c>
      <c r="S379">
        <f>VLOOKUP($C379,References!$A$27:$B$32,2,FALSE)*'BaU Fuel Consumption'!T379</f>
        <v>1.4470392452830187</v>
      </c>
      <c r="T379">
        <f>VLOOKUP($C379,References!$A$27:$B$32,2,FALSE)*'BaU Fuel Consumption'!U379</f>
        <v>1.4470392452830187</v>
      </c>
      <c r="U379">
        <f>VLOOKUP($C379,References!$A$27:$B$32,2,FALSE)*'BaU Fuel Consumption'!V379</f>
        <v>1.4470392452830128</v>
      </c>
      <c r="V379">
        <f>VLOOKUP($C379,References!$A$27:$B$32,2,FALSE)*'BaU Fuel Consumption'!W379</f>
        <v>1.4470392452830116</v>
      </c>
      <c r="W379">
        <f>VLOOKUP($C379,References!$A$27:$B$32,2,FALSE)*'BaU Fuel Consumption'!X379</f>
        <v>1.4512023886403347</v>
      </c>
      <c r="X379">
        <f>VLOOKUP($C379,References!$A$27:$B$32,2,FALSE)*'BaU Fuel Consumption'!Y379</f>
        <v>1.4717886552860069</v>
      </c>
      <c r="Y379">
        <f>VLOOKUP($C379,References!$A$27:$B$32,2,FALSE)*'BaU Fuel Consumption'!Z379</f>
        <v>1.4941066751657228</v>
      </c>
      <c r="Z379">
        <f>VLOOKUP($C379,References!$A$27:$B$32,2,FALSE)*'BaU Fuel Consumption'!AA379</f>
        <v>1.4989479123061642</v>
      </c>
      <c r="AA379">
        <f>VLOOKUP($C379,References!$A$27:$B$32,2,FALSE)*'BaU Fuel Consumption'!AB379</f>
        <v>1.5324377282639612</v>
      </c>
      <c r="AB379">
        <f>VLOOKUP($C379,References!$A$27:$B$32,2,FALSE)*'BaU Fuel Consumption'!AC379</f>
        <v>1.5428182293178521</v>
      </c>
      <c r="AC379">
        <f>VLOOKUP($C379,References!$A$27:$B$32,2,FALSE)*'BaU Fuel Consumption'!AD379</f>
        <v>1.480691320754717</v>
      </c>
      <c r="AD379">
        <f>VLOOKUP($C379,References!$A$27:$B$32,2,FALSE)*'BaU Fuel Consumption'!AE379</f>
        <v>1.2787788679245282</v>
      </c>
      <c r="AE379">
        <f>VLOOKUP($C379,References!$A$27:$B$32,2,FALSE)*'BaU Fuel Consumption'!AF379</f>
        <v>1.2787788679245282</v>
      </c>
      <c r="AF379">
        <f>VLOOKUP($C379,References!$A$27:$B$32,2,FALSE)*'BaU Fuel Consumption'!AG379</f>
        <v>1.2787788679245282</v>
      </c>
      <c r="AG379">
        <f>VLOOKUP($C379,References!$A$27:$B$32,2,FALSE)*'BaU Fuel Consumption'!AH379</f>
        <v>1.2787788679245282</v>
      </c>
      <c r="AH379">
        <f>VLOOKUP($C379,References!$A$27:$B$32,2,FALSE)*'BaU Fuel Consumption'!AI379</f>
        <v>1.2787788679245282</v>
      </c>
      <c r="AI379">
        <f>VLOOKUP($C379,References!$A$27:$B$32,2,FALSE)*'BaU Fuel Consumption'!AJ379</f>
        <v>1.2787788679245282</v>
      </c>
      <c r="AJ379">
        <f>VLOOKUP($C379,References!$A$27:$B$32,2,FALSE)*'BaU Fuel Consumption'!AK379</f>
        <v>1.2787788679245282</v>
      </c>
      <c r="AK379">
        <f>VLOOKUP($C379,References!$A$27:$B$32,2,FALSE)*'BaU Fuel Consumption'!AL379</f>
        <v>1.2787788679245282</v>
      </c>
      <c r="AL379">
        <f>VLOOKUP($C379,References!$A$27:$B$32,2,FALSE)*'BaU Fuel Consumption'!AM379</f>
        <v>1.2787788679245282</v>
      </c>
      <c r="AM379">
        <f>'BaU Fuel Consumption'!AN379*VLOOKUP('BaU Fuel Consumption'!$C$34,References!$A$27:$B$31,2)</f>
        <v>1.2787788679245282</v>
      </c>
      <c r="AN379">
        <f>'BaU Fuel Consumption'!AO379*VLOOKUP('BaU Fuel Consumption'!$C$34,References!$A$27:$B$31,2)</f>
        <v>1.2787788679245282</v>
      </c>
      <c r="AO379">
        <f>'BaU Fuel Consumption'!AP379*VLOOKUP('BaU Fuel Consumption'!$C$34,References!$A$27:$B$31,2)</f>
        <v>1.2787788679245282</v>
      </c>
    </row>
    <row r="380" spans="1:41" x14ac:dyDescent="0.25">
      <c r="A380" t="s">
        <v>151</v>
      </c>
      <c r="B380" t="s">
        <v>200</v>
      </c>
      <c r="C380" t="s">
        <v>54</v>
      </c>
      <c r="D380" t="s">
        <v>76</v>
      </c>
      <c r="E380">
        <v>28</v>
      </c>
      <c r="F380">
        <f>VLOOKUP($C380,References!$A$27:$B$32,2,FALSE)*'BaU Fuel Consumption'!G380</f>
        <v>1.4470392452830187</v>
      </c>
      <c r="G380">
        <f>VLOOKUP($C380,References!$A$27:$B$32,2,FALSE)*'BaU Fuel Consumption'!H380</f>
        <v>1.4470392452830187</v>
      </c>
      <c r="H380">
        <f>VLOOKUP($C380,References!$A$27:$B$32,2,FALSE)*'BaU Fuel Consumption'!I380</f>
        <v>1.4470392452830187</v>
      </c>
      <c r="I380">
        <f>VLOOKUP($C380,References!$A$27:$B$32,2,FALSE)*'BaU Fuel Consumption'!J380</f>
        <v>1.4470392452830187</v>
      </c>
      <c r="J380">
        <f>VLOOKUP($C380,References!$A$27:$B$32,2,FALSE)*'BaU Fuel Consumption'!K380</f>
        <v>1.4470392452830187</v>
      </c>
      <c r="K380">
        <f>VLOOKUP($C380,References!$A$27:$B$32,2,FALSE)*'BaU Fuel Consumption'!L380</f>
        <v>1.4470392452830187</v>
      </c>
      <c r="L380">
        <f>VLOOKUP($C380,References!$A$27:$B$32,2,FALSE)*'BaU Fuel Consumption'!M380</f>
        <v>1.4470392452830187</v>
      </c>
      <c r="M380">
        <f>VLOOKUP($C380,References!$A$27:$B$32,2,FALSE)*'BaU Fuel Consumption'!N380</f>
        <v>1.4470392452830187</v>
      </c>
      <c r="N380">
        <f>VLOOKUP($C380,References!$A$27:$B$32,2,FALSE)*'BaU Fuel Consumption'!O380</f>
        <v>1.4470392452830187</v>
      </c>
      <c r="O380">
        <f>VLOOKUP($C380,References!$A$27:$B$32,2,FALSE)*'BaU Fuel Consumption'!P380</f>
        <v>1.4470392452830187</v>
      </c>
      <c r="P380">
        <f>VLOOKUP($C380,References!$A$27:$B$32,2,FALSE)*'BaU Fuel Consumption'!Q380</f>
        <v>1.4470392452830187</v>
      </c>
      <c r="Q380">
        <f>VLOOKUP($C380,References!$A$27:$B$32,2,FALSE)*'BaU Fuel Consumption'!R380</f>
        <v>1.4470392452830187</v>
      </c>
      <c r="R380">
        <f>VLOOKUP($C380,References!$A$27:$B$32,2,FALSE)*'BaU Fuel Consumption'!S380</f>
        <v>1.4470392452830187</v>
      </c>
      <c r="S380">
        <f>VLOOKUP($C380,References!$A$27:$B$32,2,FALSE)*'BaU Fuel Consumption'!T380</f>
        <v>1.4470392452830187</v>
      </c>
      <c r="T380">
        <f>VLOOKUP($C380,References!$A$27:$B$32,2,FALSE)*'BaU Fuel Consumption'!U380</f>
        <v>1.4470392452830187</v>
      </c>
      <c r="U380">
        <f>VLOOKUP($C380,References!$A$27:$B$32,2,FALSE)*'BaU Fuel Consumption'!V380</f>
        <v>1.4470392452830187</v>
      </c>
      <c r="V380">
        <f>VLOOKUP($C380,References!$A$27:$B$32,2,FALSE)*'BaU Fuel Consumption'!W380</f>
        <v>1.4470392452830128</v>
      </c>
      <c r="W380">
        <f>VLOOKUP($C380,References!$A$27:$B$32,2,FALSE)*'BaU Fuel Consumption'!X380</f>
        <v>1.4470392452830116</v>
      </c>
      <c r="X380">
        <f>VLOOKUP($C380,References!$A$27:$B$32,2,FALSE)*'BaU Fuel Consumption'!Y380</f>
        <v>1.4512023886403347</v>
      </c>
      <c r="Y380">
        <f>VLOOKUP($C380,References!$A$27:$B$32,2,FALSE)*'BaU Fuel Consumption'!Z380</f>
        <v>1.4717886552860069</v>
      </c>
      <c r="Z380">
        <f>VLOOKUP($C380,References!$A$27:$B$32,2,FALSE)*'BaU Fuel Consumption'!AA380</f>
        <v>1.4941066751657228</v>
      </c>
      <c r="AA380">
        <f>VLOOKUP($C380,References!$A$27:$B$32,2,FALSE)*'BaU Fuel Consumption'!AB380</f>
        <v>1.4989479123061642</v>
      </c>
      <c r="AB380">
        <f>VLOOKUP($C380,References!$A$27:$B$32,2,FALSE)*'BaU Fuel Consumption'!AC380</f>
        <v>1.5324377282639612</v>
      </c>
      <c r="AC380">
        <f>VLOOKUP($C380,References!$A$27:$B$32,2,FALSE)*'BaU Fuel Consumption'!AD380</f>
        <v>1.5428182293178521</v>
      </c>
      <c r="AD380">
        <f>VLOOKUP($C380,References!$A$27:$B$32,2,FALSE)*'BaU Fuel Consumption'!AE380</f>
        <v>1.480691320754717</v>
      </c>
      <c r="AE380">
        <f>VLOOKUP($C380,References!$A$27:$B$32,2,FALSE)*'BaU Fuel Consumption'!AF380</f>
        <v>1.2787788679245282</v>
      </c>
      <c r="AF380">
        <f>VLOOKUP($C380,References!$A$27:$B$32,2,FALSE)*'BaU Fuel Consumption'!AG380</f>
        <v>1.2787788679245282</v>
      </c>
      <c r="AG380">
        <f>VLOOKUP($C380,References!$A$27:$B$32,2,FALSE)*'BaU Fuel Consumption'!AH380</f>
        <v>1.2787788679245282</v>
      </c>
      <c r="AH380">
        <f>VLOOKUP($C380,References!$A$27:$B$32,2,FALSE)*'BaU Fuel Consumption'!AI380</f>
        <v>1.2787788679245282</v>
      </c>
      <c r="AI380">
        <f>VLOOKUP($C380,References!$A$27:$B$32,2,FALSE)*'BaU Fuel Consumption'!AJ380</f>
        <v>1.2787788679245282</v>
      </c>
      <c r="AJ380">
        <f>VLOOKUP($C380,References!$A$27:$B$32,2,FALSE)*'BaU Fuel Consumption'!AK380</f>
        <v>1.2787788679245282</v>
      </c>
      <c r="AK380">
        <f>VLOOKUP($C380,References!$A$27:$B$32,2,FALSE)*'BaU Fuel Consumption'!AL380</f>
        <v>1.2787788679245282</v>
      </c>
      <c r="AL380">
        <f>VLOOKUP($C380,References!$A$27:$B$32,2,FALSE)*'BaU Fuel Consumption'!AM380</f>
        <v>1.2787788679245282</v>
      </c>
      <c r="AM380">
        <f>'BaU Fuel Consumption'!AN380*VLOOKUP('BaU Fuel Consumption'!$C$34,References!$A$27:$B$31,2)</f>
        <v>1.2787788679245282</v>
      </c>
      <c r="AN380">
        <f>'BaU Fuel Consumption'!AO380*VLOOKUP('BaU Fuel Consumption'!$C$34,References!$A$27:$B$31,2)</f>
        <v>1.2787788679245282</v>
      </c>
      <c r="AO380">
        <f>'BaU Fuel Consumption'!AP380*VLOOKUP('BaU Fuel Consumption'!$C$34,References!$A$27:$B$31,2)</f>
        <v>1.2787788679245282</v>
      </c>
    </row>
    <row r="381" spans="1:41" x14ac:dyDescent="0.25">
      <c r="A381" t="s">
        <v>151</v>
      </c>
      <c r="B381" t="s">
        <v>200</v>
      </c>
      <c r="C381" t="s">
        <v>54</v>
      </c>
      <c r="D381" t="s">
        <v>76</v>
      </c>
      <c r="E381">
        <v>29</v>
      </c>
      <c r="F381">
        <f>VLOOKUP($C381,References!$A$27:$B$32,2,FALSE)*'BaU Fuel Consumption'!G381</f>
        <v>1.4470392452830187</v>
      </c>
      <c r="G381">
        <f>VLOOKUP($C381,References!$A$27:$B$32,2,FALSE)*'BaU Fuel Consumption'!H381</f>
        <v>1.4470392452830187</v>
      </c>
      <c r="H381">
        <f>VLOOKUP($C381,References!$A$27:$B$32,2,FALSE)*'BaU Fuel Consumption'!I381</f>
        <v>1.4470392452830187</v>
      </c>
      <c r="I381">
        <f>VLOOKUP($C381,References!$A$27:$B$32,2,FALSE)*'BaU Fuel Consumption'!J381</f>
        <v>1.4470392452830187</v>
      </c>
      <c r="J381">
        <f>VLOOKUP($C381,References!$A$27:$B$32,2,FALSE)*'BaU Fuel Consumption'!K381</f>
        <v>1.4470392452830187</v>
      </c>
      <c r="K381">
        <f>VLOOKUP($C381,References!$A$27:$B$32,2,FALSE)*'BaU Fuel Consumption'!L381</f>
        <v>1.4470392452830187</v>
      </c>
      <c r="L381">
        <f>VLOOKUP($C381,References!$A$27:$B$32,2,FALSE)*'BaU Fuel Consumption'!M381</f>
        <v>1.4470392452830187</v>
      </c>
      <c r="M381">
        <f>VLOOKUP($C381,References!$A$27:$B$32,2,FALSE)*'BaU Fuel Consumption'!N381</f>
        <v>1.4470392452830187</v>
      </c>
      <c r="N381">
        <f>VLOOKUP($C381,References!$A$27:$B$32,2,FALSE)*'BaU Fuel Consumption'!O381</f>
        <v>1.4470392452830187</v>
      </c>
      <c r="O381">
        <f>VLOOKUP($C381,References!$A$27:$B$32,2,FALSE)*'BaU Fuel Consumption'!P381</f>
        <v>1.4470392452830187</v>
      </c>
      <c r="P381">
        <f>VLOOKUP($C381,References!$A$27:$B$32,2,FALSE)*'BaU Fuel Consumption'!Q381</f>
        <v>1.4470392452830187</v>
      </c>
      <c r="Q381">
        <f>VLOOKUP($C381,References!$A$27:$B$32,2,FALSE)*'BaU Fuel Consumption'!R381</f>
        <v>1.4470392452830187</v>
      </c>
      <c r="R381">
        <f>VLOOKUP($C381,References!$A$27:$B$32,2,FALSE)*'BaU Fuel Consumption'!S381</f>
        <v>1.4470392452830187</v>
      </c>
      <c r="S381">
        <f>VLOOKUP($C381,References!$A$27:$B$32,2,FALSE)*'BaU Fuel Consumption'!T381</f>
        <v>1.4470392452830187</v>
      </c>
      <c r="T381">
        <f>VLOOKUP($C381,References!$A$27:$B$32,2,FALSE)*'BaU Fuel Consumption'!U381</f>
        <v>1.4470392452830187</v>
      </c>
      <c r="U381">
        <f>VLOOKUP($C381,References!$A$27:$B$32,2,FALSE)*'BaU Fuel Consumption'!V381</f>
        <v>1.4470392452830187</v>
      </c>
      <c r="V381">
        <f>VLOOKUP($C381,References!$A$27:$B$32,2,FALSE)*'BaU Fuel Consumption'!W381</f>
        <v>1.4470392452830187</v>
      </c>
      <c r="W381">
        <f>VLOOKUP($C381,References!$A$27:$B$32,2,FALSE)*'BaU Fuel Consumption'!X381</f>
        <v>1.4470392452830128</v>
      </c>
      <c r="X381">
        <f>VLOOKUP($C381,References!$A$27:$B$32,2,FALSE)*'BaU Fuel Consumption'!Y381</f>
        <v>1.4470392452830116</v>
      </c>
      <c r="Y381">
        <f>VLOOKUP($C381,References!$A$27:$B$32,2,FALSE)*'BaU Fuel Consumption'!Z381</f>
        <v>1.4512023886403347</v>
      </c>
      <c r="Z381">
        <f>VLOOKUP($C381,References!$A$27:$B$32,2,FALSE)*'BaU Fuel Consumption'!AA381</f>
        <v>1.4717886552860069</v>
      </c>
      <c r="AA381">
        <f>VLOOKUP($C381,References!$A$27:$B$32,2,FALSE)*'BaU Fuel Consumption'!AB381</f>
        <v>1.4941066751657228</v>
      </c>
      <c r="AB381">
        <f>VLOOKUP($C381,References!$A$27:$B$32,2,FALSE)*'BaU Fuel Consumption'!AC381</f>
        <v>1.4989479123061642</v>
      </c>
      <c r="AC381">
        <f>VLOOKUP($C381,References!$A$27:$B$32,2,FALSE)*'BaU Fuel Consumption'!AD381</f>
        <v>1.5324377282639612</v>
      </c>
      <c r="AD381">
        <f>VLOOKUP($C381,References!$A$27:$B$32,2,FALSE)*'BaU Fuel Consumption'!AE381</f>
        <v>1.5428182293178521</v>
      </c>
      <c r="AE381">
        <f>VLOOKUP($C381,References!$A$27:$B$32,2,FALSE)*'BaU Fuel Consumption'!AF381</f>
        <v>1.480691320754717</v>
      </c>
      <c r="AF381">
        <f>VLOOKUP($C381,References!$A$27:$B$32,2,FALSE)*'BaU Fuel Consumption'!AG381</f>
        <v>1.2787788679245282</v>
      </c>
      <c r="AG381">
        <f>VLOOKUP($C381,References!$A$27:$B$32,2,FALSE)*'BaU Fuel Consumption'!AH381</f>
        <v>1.2787788679245282</v>
      </c>
      <c r="AH381">
        <f>VLOOKUP($C381,References!$A$27:$B$32,2,FALSE)*'BaU Fuel Consumption'!AI381</f>
        <v>1.2787788679245282</v>
      </c>
      <c r="AI381">
        <f>VLOOKUP($C381,References!$A$27:$B$32,2,FALSE)*'BaU Fuel Consumption'!AJ381</f>
        <v>1.2787788679245282</v>
      </c>
      <c r="AJ381">
        <f>VLOOKUP($C381,References!$A$27:$B$32,2,FALSE)*'BaU Fuel Consumption'!AK381</f>
        <v>1.2787788679245282</v>
      </c>
      <c r="AK381">
        <f>VLOOKUP($C381,References!$A$27:$B$32,2,FALSE)*'BaU Fuel Consumption'!AL381</f>
        <v>1.2787788679245282</v>
      </c>
      <c r="AL381">
        <f>VLOOKUP($C381,References!$A$27:$B$32,2,FALSE)*'BaU Fuel Consumption'!AM381</f>
        <v>1.2787788679245282</v>
      </c>
      <c r="AM381">
        <f>'BaU Fuel Consumption'!AN381*VLOOKUP('BaU Fuel Consumption'!$C$34,References!$A$27:$B$31,2)</f>
        <v>1.2787788679245282</v>
      </c>
      <c r="AN381">
        <f>'BaU Fuel Consumption'!AO381*VLOOKUP('BaU Fuel Consumption'!$C$34,References!$A$27:$B$31,2)</f>
        <v>1.2787788679245282</v>
      </c>
      <c r="AO381">
        <f>'BaU Fuel Consumption'!AP381*VLOOKUP('BaU Fuel Consumption'!$C$34,References!$A$27:$B$31,2)</f>
        <v>1.2787788679245282</v>
      </c>
    </row>
    <row r="382" spans="1:41" x14ac:dyDescent="0.25">
      <c r="A382" t="s">
        <v>151</v>
      </c>
      <c r="B382" t="s">
        <v>200</v>
      </c>
      <c r="C382" t="s">
        <v>54</v>
      </c>
      <c r="D382" t="s">
        <v>76</v>
      </c>
      <c r="E382">
        <v>30</v>
      </c>
      <c r="F382">
        <f>VLOOKUP($C382,References!$A$27:$B$32,2,FALSE)*'BaU Fuel Consumption'!G382</f>
        <v>1.4470392452830187</v>
      </c>
      <c r="G382">
        <f>VLOOKUP($C382,References!$A$27:$B$32,2,FALSE)*'BaU Fuel Consumption'!H382</f>
        <v>1.4470392452830187</v>
      </c>
      <c r="H382">
        <f>VLOOKUP($C382,References!$A$27:$B$32,2,FALSE)*'BaU Fuel Consumption'!I382</f>
        <v>1.4470392452830187</v>
      </c>
      <c r="I382">
        <f>VLOOKUP($C382,References!$A$27:$B$32,2,FALSE)*'BaU Fuel Consumption'!J382</f>
        <v>1.4470392452830187</v>
      </c>
      <c r="J382">
        <f>VLOOKUP($C382,References!$A$27:$B$32,2,FALSE)*'BaU Fuel Consumption'!K382</f>
        <v>1.4470392452830187</v>
      </c>
      <c r="K382">
        <f>VLOOKUP($C382,References!$A$27:$B$32,2,FALSE)*'BaU Fuel Consumption'!L382</f>
        <v>1.4470392452830187</v>
      </c>
      <c r="L382">
        <f>VLOOKUP($C382,References!$A$27:$B$32,2,FALSE)*'BaU Fuel Consumption'!M382</f>
        <v>1.4470392452830187</v>
      </c>
      <c r="M382">
        <f>VLOOKUP($C382,References!$A$27:$B$32,2,FALSE)*'BaU Fuel Consumption'!N382</f>
        <v>1.4470392452830187</v>
      </c>
      <c r="N382">
        <f>VLOOKUP($C382,References!$A$27:$B$32,2,FALSE)*'BaU Fuel Consumption'!O382</f>
        <v>1.4470392452830187</v>
      </c>
      <c r="O382">
        <f>VLOOKUP($C382,References!$A$27:$B$32,2,FALSE)*'BaU Fuel Consumption'!P382</f>
        <v>1.4470392452830187</v>
      </c>
      <c r="P382">
        <f>VLOOKUP($C382,References!$A$27:$B$32,2,FALSE)*'BaU Fuel Consumption'!Q382</f>
        <v>1.4470392452830187</v>
      </c>
      <c r="Q382">
        <f>VLOOKUP($C382,References!$A$27:$B$32,2,FALSE)*'BaU Fuel Consumption'!R382</f>
        <v>1.4470392452830187</v>
      </c>
      <c r="R382">
        <f>VLOOKUP($C382,References!$A$27:$B$32,2,FALSE)*'BaU Fuel Consumption'!S382</f>
        <v>1.4470392452830187</v>
      </c>
      <c r="S382">
        <f>VLOOKUP($C382,References!$A$27:$B$32,2,FALSE)*'BaU Fuel Consumption'!T382</f>
        <v>1.4470392452830187</v>
      </c>
      <c r="T382">
        <f>VLOOKUP($C382,References!$A$27:$B$32,2,FALSE)*'BaU Fuel Consumption'!U382</f>
        <v>1.4470392452830187</v>
      </c>
      <c r="U382">
        <f>VLOOKUP($C382,References!$A$27:$B$32,2,FALSE)*'BaU Fuel Consumption'!V382</f>
        <v>1.4470392452830187</v>
      </c>
      <c r="V382">
        <f>VLOOKUP($C382,References!$A$27:$B$32,2,FALSE)*'BaU Fuel Consumption'!W382</f>
        <v>1.4470392452830187</v>
      </c>
      <c r="W382">
        <f>VLOOKUP($C382,References!$A$27:$B$32,2,FALSE)*'BaU Fuel Consumption'!X382</f>
        <v>1.4470392452830187</v>
      </c>
      <c r="X382">
        <f>VLOOKUP($C382,References!$A$27:$B$32,2,FALSE)*'BaU Fuel Consumption'!Y382</f>
        <v>1.4470392452830128</v>
      </c>
      <c r="Y382">
        <f>VLOOKUP($C382,References!$A$27:$B$32,2,FALSE)*'BaU Fuel Consumption'!Z382</f>
        <v>1.4470392452830116</v>
      </c>
      <c r="Z382">
        <f>VLOOKUP($C382,References!$A$27:$B$32,2,FALSE)*'BaU Fuel Consumption'!AA382</f>
        <v>1.4512023886403347</v>
      </c>
      <c r="AA382">
        <f>VLOOKUP($C382,References!$A$27:$B$32,2,FALSE)*'BaU Fuel Consumption'!AB382</f>
        <v>1.4717886552860069</v>
      </c>
      <c r="AB382">
        <f>VLOOKUP($C382,References!$A$27:$B$32,2,FALSE)*'BaU Fuel Consumption'!AC382</f>
        <v>1.4941066751657228</v>
      </c>
      <c r="AC382">
        <f>VLOOKUP($C382,References!$A$27:$B$32,2,FALSE)*'BaU Fuel Consumption'!AD382</f>
        <v>1.4989479123061642</v>
      </c>
      <c r="AD382">
        <f>VLOOKUP($C382,References!$A$27:$B$32,2,FALSE)*'BaU Fuel Consumption'!AE382</f>
        <v>1.5324377282639612</v>
      </c>
      <c r="AE382">
        <f>VLOOKUP($C382,References!$A$27:$B$32,2,FALSE)*'BaU Fuel Consumption'!AF382</f>
        <v>1.5428182293178521</v>
      </c>
      <c r="AF382">
        <f>VLOOKUP($C382,References!$A$27:$B$32,2,FALSE)*'BaU Fuel Consumption'!AG382</f>
        <v>1.480691320754717</v>
      </c>
      <c r="AG382">
        <f>VLOOKUP($C382,References!$A$27:$B$32,2,FALSE)*'BaU Fuel Consumption'!AH382</f>
        <v>1.2787788679245282</v>
      </c>
      <c r="AH382">
        <f>VLOOKUP($C382,References!$A$27:$B$32,2,FALSE)*'BaU Fuel Consumption'!AI382</f>
        <v>1.2787788679245282</v>
      </c>
      <c r="AI382">
        <f>VLOOKUP($C382,References!$A$27:$B$32,2,FALSE)*'BaU Fuel Consumption'!AJ382</f>
        <v>1.2787788679245282</v>
      </c>
      <c r="AJ382">
        <f>VLOOKUP($C382,References!$A$27:$B$32,2,FALSE)*'BaU Fuel Consumption'!AK382</f>
        <v>1.2787788679245282</v>
      </c>
      <c r="AK382">
        <f>VLOOKUP($C382,References!$A$27:$B$32,2,FALSE)*'BaU Fuel Consumption'!AL382</f>
        <v>1.2787788679245282</v>
      </c>
      <c r="AL382">
        <f>VLOOKUP($C382,References!$A$27:$B$32,2,FALSE)*'BaU Fuel Consumption'!AM382</f>
        <v>1.2787788679245282</v>
      </c>
      <c r="AM382">
        <f>'BaU Fuel Consumption'!AN382*VLOOKUP('BaU Fuel Consumption'!$C$34,References!$A$27:$B$31,2)</f>
        <v>1.2787788679245282</v>
      </c>
      <c r="AN382">
        <f>'BaU Fuel Consumption'!AO382*VLOOKUP('BaU Fuel Consumption'!$C$34,References!$A$27:$B$31,2)</f>
        <v>1.2787788679245282</v>
      </c>
      <c r="AO382">
        <f>'BaU Fuel Consumption'!AP382*VLOOKUP('BaU Fuel Consumption'!$C$34,References!$A$27:$B$31,2)</f>
        <v>1.2787788679245282</v>
      </c>
    </row>
    <row r="383" spans="1:41" x14ac:dyDescent="0.25">
      <c r="A383" t="s">
        <v>151</v>
      </c>
      <c r="B383" t="s">
        <v>200</v>
      </c>
      <c r="C383" t="s">
        <v>54</v>
      </c>
      <c r="D383" t="s">
        <v>76</v>
      </c>
      <c r="E383">
        <v>31</v>
      </c>
      <c r="F383">
        <f>VLOOKUP($C383,References!$A$27:$B$32,2,FALSE)*'BaU Fuel Consumption'!G383</f>
        <v>1.4470392452830187</v>
      </c>
      <c r="G383">
        <f>VLOOKUP($C383,References!$A$27:$B$32,2,FALSE)*'BaU Fuel Consumption'!H383</f>
        <v>1.4470392452830187</v>
      </c>
      <c r="H383">
        <f>VLOOKUP($C383,References!$A$27:$B$32,2,FALSE)*'BaU Fuel Consumption'!I383</f>
        <v>1.4470392452830187</v>
      </c>
      <c r="I383">
        <f>VLOOKUP($C383,References!$A$27:$B$32,2,FALSE)*'BaU Fuel Consumption'!J383</f>
        <v>1.4470392452830187</v>
      </c>
      <c r="J383">
        <f>VLOOKUP($C383,References!$A$27:$B$32,2,FALSE)*'BaU Fuel Consumption'!K383</f>
        <v>1.4470392452830187</v>
      </c>
      <c r="K383">
        <f>VLOOKUP($C383,References!$A$27:$B$32,2,FALSE)*'BaU Fuel Consumption'!L383</f>
        <v>1.4470392452830187</v>
      </c>
      <c r="L383">
        <f>VLOOKUP($C383,References!$A$27:$B$32,2,FALSE)*'BaU Fuel Consumption'!M383</f>
        <v>1.4470392452830187</v>
      </c>
      <c r="M383">
        <f>VLOOKUP($C383,References!$A$27:$B$32,2,FALSE)*'BaU Fuel Consumption'!N383</f>
        <v>1.4470392452830187</v>
      </c>
      <c r="N383">
        <f>VLOOKUP($C383,References!$A$27:$B$32,2,FALSE)*'BaU Fuel Consumption'!O383</f>
        <v>1.4470392452830187</v>
      </c>
      <c r="O383">
        <f>VLOOKUP($C383,References!$A$27:$B$32,2,FALSE)*'BaU Fuel Consumption'!P383</f>
        <v>1.4470392452830187</v>
      </c>
      <c r="P383">
        <f>VLOOKUP($C383,References!$A$27:$B$32,2,FALSE)*'BaU Fuel Consumption'!Q383</f>
        <v>1.4470392452830187</v>
      </c>
      <c r="Q383">
        <f>VLOOKUP($C383,References!$A$27:$B$32,2,FALSE)*'BaU Fuel Consumption'!R383</f>
        <v>1.4470392452830187</v>
      </c>
      <c r="R383">
        <f>VLOOKUP($C383,References!$A$27:$B$32,2,FALSE)*'BaU Fuel Consumption'!S383</f>
        <v>1.4470392452830187</v>
      </c>
      <c r="S383">
        <f>VLOOKUP($C383,References!$A$27:$B$32,2,FALSE)*'BaU Fuel Consumption'!T383</f>
        <v>1.4470392452830187</v>
      </c>
      <c r="T383">
        <f>VLOOKUP($C383,References!$A$27:$B$32,2,FALSE)*'BaU Fuel Consumption'!U383</f>
        <v>1.4470392452830187</v>
      </c>
      <c r="U383">
        <f>VLOOKUP($C383,References!$A$27:$B$32,2,FALSE)*'BaU Fuel Consumption'!V383</f>
        <v>1.4470392452830187</v>
      </c>
      <c r="V383">
        <f>VLOOKUP($C383,References!$A$27:$B$32,2,FALSE)*'BaU Fuel Consumption'!W383</f>
        <v>1.4470392452830187</v>
      </c>
      <c r="W383">
        <f>VLOOKUP($C383,References!$A$27:$B$32,2,FALSE)*'BaU Fuel Consumption'!X383</f>
        <v>1.4470392452830187</v>
      </c>
      <c r="X383">
        <f>VLOOKUP($C383,References!$A$27:$B$32,2,FALSE)*'BaU Fuel Consumption'!Y383</f>
        <v>1.4470392452830187</v>
      </c>
      <c r="Y383">
        <f>VLOOKUP($C383,References!$A$27:$B$32,2,FALSE)*'BaU Fuel Consumption'!Z383</f>
        <v>1.4470392452830128</v>
      </c>
      <c r="Z383">
        <f>VLOOKUP($C383,References!$A$27:$B$32,2,FALSE)*'BaU Fuel Consumption'!AA383</f>
        <v>1.4470392452830116</v>
      </c>
      <c r="AA383">
        <f>VLOOKUP($C383,References!$A$27:$B$32,2,FALSE)*'BaU Fuel Consumption'!AB383</f>
        <v>1.4512023886403347</v>
      </c>
      <c r="AB383">
        <f>VLOOKUP($C383,References!$A$27:$B$32,2,FALSE)*'BaU Fuel Consumption'!AC383</f>
        <v>1.4717886552860069</v>
      </c>
      <c r="AC383">
        <f>VLOOKUP($C383,References!$A$27:$B$32,2,FALSE)*'BaU Fuel Consumption'!AD383</f>
        <v>1.4941066751657228</v>
      </c>
      <c r="AD383">
        <f>VLOOKUP($C383,References!$A$27:$B$32,2,FALSE)*'BaU Fuel Consumption'!AE383</f>
        <v>1.4989479123061642</v>
      </c>
      <c r="AE383">
        <f>VLOOKUP($C383,References!$A$27:$B$32,2,FALSE)*'BaU Fuel Consumption'!AF383</f>
        <v>1.5324377282639612</v>
      </c>
      <c r="AF383">
        <f>VLOOKUP($C383,References!$A$27:$B$32,2,FALSE)*'BaU Fuel Consumption'!AG383</f>
        <v>1.5428182293178521</v>
      </c>
      <c r="AG383">
        <f>VLOOKUP($C383,References!$A$27:$B$32,2,FALSE)*'BaU Fuel Consumption'!AH383</f>
        <v>1.480691320754717</v>
      </c>
      <c r="AH383">
        <f>VLOOKUP($C383,References!$A$27:$B$32,2,FALSE)*'BaU Fuel Consumption'!AI383</f>
        <v>1.2787788679245282</v>
      </c>
      <c r="AI383">
        <f>VLOOKUP($C383,References!$A$27:$B$32,2,FALSE)*'BaU Fuel Consumption'!AJ383</f>
        <v>1.2787788679245282</v>
      </c>
      <c r="AJ383">
        <f>VLOOKUP($C383,References!$A$27:$B$32,2,FALSE)*'BaU Fuel Consumption'!AK383</f>
        <v>1.2787788679245282</v>
      </c>
      <c r="AK383">
        <f>VLOOKUP($C383,References!$A$27:$B$32,2,FALSE)*'BaU Fuel Consumption'!AL383</f>
        <v>1.2787788679245282</v>
      </c>
      <c r="AL383">
        <f>VLOOKUP($C383,References!$A$27:$B$32,2,FALSE)*'BaU Fuel Consumption'!AM383</f>
        <v>1.2787788679245282</v>
      </c>
      <c r="AM383">
        <f>'BaU Fuel Consumption'!AN383*VLOOKUP('BaU Fuel Consumption'!$C$34,References!$A$27:$B$31,2)</f>
        <v>1.2787788679245282</v>
      </c>
      <c r="AN383">
        <f>'BaU Fuel Consumption'!AO383*VLOOKUP('BaU Fuel Consumption'!$C$34,References!$A$27:$B$31,2)</f>
        <v>1.2787788679245282</v>
      </c>
      <c r="AO383">
        <f>'BaU Fuel Consumption'!AP383*VLOOKUP('BaU Fuel Consumption'!$C$34,References!$A$27:$B$31,2)</f>
        <v>1.2787788679245282</v>
      </c>
    </row>
    <row r="384" spans="1:41" x14ac:dyDescent="0.25">
      <c r="A384" t="s">
        <v>151</v>
      </c>
      <c r="B384" t="s">
        <v>200</v>
      </c>
      <c r="C384" t="s">
        <v>54</v>
      </c>
      <c r="D384" t="s">
        <v>76</v>
      </c>
      <c r="E384">
        <v>32</v>
      </c>
      <c r="F384">
        <f>VLOOKUP($C384,References!$A$27:$B$32,2,FALSE)*'BaU Fuel Consumption'!G384</f>
        <v>1.4470392452830187</v>
      </c>
      <c r="G384">
        <f>VLOOKUP($C384,References!$A$27:$B$32,2,FALSE)*'BaU Fuel Consumption'!H384</f>
        <v>1.4470392452830187</v>
      </c>
      <c r="H384">
        <f>VLOOKUP($C384,References!$A$27:$B$32,2,FALSE)*'BaU Fuel Consumption'!I384</f>
        <v>1.4470392452830187</v>
      </c>
      <c r="I384">
        <f>VLOOKUP($C384,References!$A$27:$B$32,2,FALSE)*'BaU Fuel Consumption'!J384</f>
        <v>1.4470392452830187</v>
      </c>
      <c r="J384">
        <f>VLOOKUP($C384,References!$A$27:$B$32,2,FALSE)*'BaU Fuel Consumption'!K384</f>
        <v>1.4470392452830187</v>
      </c>
      <c r="K384">
        <f>VLOOKUP($C384,References!$A$27:$B$32,2,FALSE)*'BaU Fuel Consumption'!L384</f>
        <v>1.4470392452830187</v>
      </c>
      <c r="L384">
        <f>VLOOKUP($C384,References!$A$27:$B$32,2,FALSE)*'BaU Fuel Consumption'!M384</f>
        <v>1.4470392452830187</v>
      </c>
      <c r="M384">
        <f>VLOOKUP($C384,References!$A$27:$B$32,2,FALSE)*'BaU Fuel Consumption'!N384</f>
        <v>1.4470392452830187</v>
      </c>
      <c r="N384">
        <f>VLOOKUP($C384,References!$A$27:$B$32,2,FALSE)*'BaU Fuel Consumption'!O384</f>
        <v>1.4470392452830187</v>
      </c>
      <c r="O384">
        <f>VLOOKUP($C384,References!$A$27:$B$32,2,FALSE)*'BaU Fuel Consumption'!P384</f>
        <v>1.4470392452830187</v>
      </c>
      <c r="P384">
        <f>VLOOKUP($C384,References!$A$27:$B$32,2,FALSE)*'BaU Fuel Consumption'!Q384</f>
        <v>1.4470392452830187</v>
      </c>
      <c r="Q384">
        <f>VLOOKUP($C384,References!$A$27:$B$32,2,FALSE)*'BaU Fuel Consumption'!R384</f>
        <v>1.4470392452830187</v>
      </c>
      <c r="R384">
        <f>VLOOKUP($C384,References!$A$27:$B$32,2,FALSE)*'BaU Fuel Consumption'!S384</f>
        <v>1.4470392452830187</v>
      </c>
      <c r="S384">
        <f>VLOOKUP($C384,References!$A$27:$B$32,2,FALSE)*'BaU Fuel Consumption'!T384</f>
        <v>1.4470392452830187</v>
      </c>
      <c r="T384">
        <f>VLOOKUP($C384,References!$A$27:$B$32,2,FALSE)*'BaU Fuel Consumption'!U384</f>
        <v>1.4470392452830187</v>
      </c>
      <c r="U384">
        <f>VLOOKUP($C384,References!$A$27:$B$32,2,FALSE)*'BaU Fuel Consumption'!V384</f>
        <v>1.4470392452830187</v>
      </c>
      <c r="V384">
        <f>VLOOKUP($C384,References!$A$27:$B$32,2,FALSE)*'BaU Fuel Consumption'!W384</f>
        <v>1.4470392452830187</v>
      </c>
      <c r="W384">
        <f>VLOOKUP($C384,References!$A$27:$B$32,2,FALSE)*'BaU Fuel Consumption'!X384</f>
        <v>1.4470392452830187</v>
      </c>
      <c r="X384">
        <f>VLOOKUP($C384,References!$A$27:$B$32,2,FALSE)*'BaU Fuel Consumption'!Y384</f>
        <v>1.4470392452830187</v>
      </c>
      <c r="Y384">
        <f>VLOOKUP($C384,References!$A$27:$B$32,2,FALSE)*'BaU Fuel Consumption'!Z384</f>
        <v>1.4470392452830187</v>
      </c>
      <c r="Z384">
        <f>VLOOKUP($C384,References!$A$27:$B$32,2,FALSE)*'BaU Fuel Consumption'!AA384</f>
        <v>1.4470392452830128</v>
      </c>
      <c r="AA384">
        <f>VLOOKUP($C384,References!$A$27:$B$32,2,FALSE)*'BaU Fuel Consumption'!AB384</f>
        <v>1.4470392452830116</v>
      </c>
      <c r="AB384">
        <f>VLOOKUP($C384,References!$A$27:$B$32,2,FALSE)*'BaU Fuel Consumption'!AC384</f>
        <v>1.4512023886403347</v>
      </c>
      <c r="AC384">
        <f>VLOOKUP($C384,References!$A$27:$B$32,2,FALSE)*'BaU Fuel Consumption'!AD384</f>
        <v>1.4717886552860069</v>
      </c>
      <c r="AD384">
        <f>VLOOKUP($C384,References!$A$27:$B$32,2,FALSE)*'BaU Fuel Consumption'!AE384</f>
        <v>1.4941066751657228</v>
      </c>
      <c r="AE384">
        <f>VLOOKUP($C384,References!$A$27:$B$32,2,FALSE)*'BaU Fuel Consumption'!AF384</f>
        <v>1.4989479123061642</v>
      </c>
      <c r="AF384">
        <f>VLOOKUP($C384,References!$A$27:$B$32,2,FALSE)*'BaU Fuel Consumption'!AG384</f>
        <v>1.5324377282639612</v>
      </c>
      <c r="AG384">
        <f>VLOOKUP($C384,References!$A$27:$B$32,2,FALSE)*'BaU Fuel Consumption'!AH384</f>
        <v>1.5428182293178521</v>
      </c>
      <c r="AH384">
        <f>VLOOKUP($C384,References!$A$27:$B$32,2,FALSE)*'BaU Fuel Consumption'!AI384</f>
        <v>1.480691320754717</v>
      </c>
      <c r="AI384">
        <f>VLOOKUP($C384,References!$A$27:$B$32,2,FALSE)*'BaU Fuel Consumption'!AJ384</f>
        <v>1.2787788679245282</v>
      </c>
      <c r="AJ384">
        <f>VLOOKUP($C384,References!$A$27:$B$32,2,FALSE)*'BaU Fuel Consumption'!AK384</f>
        <v>1.2787788679245282</v>
      </c>
      <c r="AK384">
        <f>VLOOKUP($C384,References!$A$27:$B$32,2,FALSE)*'BaU Fuel Consumption'!AL384</f>
        <v>1.2787788679245282</v>
      </c>
      <c r="AL384">
        <f>VLOOKUP($C384,References!$A$27:$B$32,2,FALSE)*'BaU Fuel Consumption'!AM384</f>
        <v>1.2787788679245282</v>
      </c>
      <c r="AM384">
        <f>'BaU Fuel Consumption'!AN384*VLOOKUP('BaU Fuel Consumption'!$C$34,References!$A$27:$B$31,2)</f>
        <v>1.2787788679245282</v>
      </c>
      <c r="AN384">
        <f>'BaU Fuel Consumption'!AO384*VLOOKUP('BaU Fuel Consumption'!$C$34,References!$A$27:$B$31,2)</f>
        <v>1.2787788679245282</v>
      </c>
      <c r="AO384">
        <f>'BaU Fuel Consumption'!AP384*VLOOKUP('BaU Fuel Consumption'!$C$34,References!$A$27:$B$31,2)</f>
        <v>1.2787788679245282</v>
      </c>
    </row>
    <row r="385" spans="1:41" x14ac:dyDescent="0.25">
      <c r="A385" t="s">
        <v>151</v>
      </c>
      <c r="B385" t="s">
        <v>200</v>
      </c>
      <c r="C385" t="s">
        <v>54</v>
      </c>
      <c r="D385" t="s">
        <v>76</v>
      </c>
      <c r="E385">
        <v>33</v>
      </c>
      <c r="F385">
        <f>VLOOKUP($C385,References!$A$27:$B$32,2,FALSE)*'BaU Fuel Consumption'!G385</f>
        <v>1.4470392452830187</v>
      </c>
      <c r="G385">
        <f>VLOOKUP($C385,References!$A$27:$B$32,2,FALSE)*'BaU Fuel Consumption'!H385</f>
        <v>1.4470392452830187</v>
      </c>
      <c r="H385">
        <f>VLOOKUP($C385,References!$A$27:$B$32,2,FALSE)*'BaU Fuel Consumption'!I385</f>
        <v>1.4470392452830187</v>
      </c>
      <c r="I385">
        <f>VLOOKUP($C385,References!$A$27:$B$32,2,FALSE)*'BaU Fuel Consumption'!J385</f>
        <v>1.4470392452830187</v>
      </c>
      <c r="J385">
        <f>VLOOKUP($C385,References!$A$27:$B$32,2,FALSE)*'BaU Fuel Consumption'!K385</f>
        <v>1.4470392452830187</v>
      </c>
      <c r="K385">
        <f>VLOOKUP($C385,References!$A$27:$B$32,2,FALSE)*'BaU Fuel Consumption'!L385</f>
        <v>1.4470392452830187</v>
      </c>
      <c r="L385">
        <f>VLOOKUP($C385,References!$A$27:$B$32,2,FALSE)*'BaU Fuel Consumption'!M385</f>
        <v>1.4470392452830187</v>
      </c>
      <c r="M385">
        <f>VLOOKUP($C385,References!$A$27:$B$32,2,FALSE)*'BaU Fuel Consumption'!N385</f>
        <v>1.4470392452830187</v>
      </c>
      <c r="N385">
        <f>VLOOKUP($C385,References!$A$27:$B$32,2,FALSE)*'BaU Fuel Consumption'!O385</f>
        <v>1.4470392452830187</v>
      </c>
      <c r="O385">
        <f>VLOOKUP($C385,References!$A$27:$B$32,2,FALSE)*'BaU Fuel Consumption'!P385</f>
        <v>1.4470392452830187</v>
      </c>
      <c r="P385">
        <f>VLOOKUP($C385,References!$A$27:$B$32,2,FALSE)*'BaU Fuel Consumption'!Q385</f>
        <v>1.4470392452830187</v>
      </c>
      <c r="Q385">
        <f>VLOOKUP($C385,References!$A$27:$B$32,2,FALSE)*'BaU Fuel Consumption'!R385</f>
        <v>1.4470392452830187</v>
      </c>
      <c r="R385">
        <f>VLOOKUP($C385,References!$A$27:$B$32,2,FALSE)*'BaU Fuel Consumption'!S385</f>
        <v>1.4470392452830187</v>
      </c>
      <c r="S385">
        <f>VLOOKUP($C385,References!$A$27:$B$32,2,FALSE)*'BaU Fuel Consumption'!T385</f>
        <v>1.4470392452830187</v>
      </c>
      <c r="T385">
        <f>VLOOKUP($C385,References!$A$27:$B$32,2,FALSE)*'BaU Fuel Consumption'!U385</f>
        <v>1.4470392452830187</v>
      </c>
      <c r="U385">
        <f>VLOOKUP($C385,References!$A$27:$B$32,2,FALSE)*'BaU Fuel Consumption'!V385</f>
        <v>1.4470392452830187</v>
      </c>
      <c r="V385">
        <f>VLOOKUP($C385,References!$A$27:$B$32,2,FALSE)*'BaU Fuel Consumption'!W385</f>
        <v>1.4470392452830187</v>
      </c>
      <c r="W385">
        <f>VLOOKUP($C385,References!$A$27:$B$32,2,FALSE)*'BaU Fuel Consumption'!X385</f>
        <v>1.4470392452830187</v>
      </c>
      <c r="X385">
        <f>VLOOKUP($C385,References!$A$27:$B$32,2,FALSE)*'BaU Fuel Consumption'!Y385</f>
        <v>1.4470392452830187</v>
      </c>
      <c r="Y385">
        <f>VLOOKUP($C385,References!$A$27:$B$32,2,FALSE)*'BaU Fuel Consumption'!Z385</f>
        <v>1.4470392452830187</v>
      </c>
      <c r="Z385">
        <f>VLOOKUP($C385,References!$A$27:$B$32,2,FALSE)*'BaU Fuel Consumption'!AA385</f>
        <v>1.4470392452830187</v>
      </c>
      <c r="AA385">
        <f>VLOOKUP($C385,References!$A$27:$B$32,2,FALSE)*'BaU Fuel Consumption'!AB385</f>
        <v>1.4470392452830128</v>
      </c>
      <c r="AB385">
        <f>VLOOKUP($C385,References!$A$27:$B$32,2,FALSE)*'BaU Fuel Consumption'!AC385</f>
        <v>1.4470392452830116</v>
      </c>
      <c r="AC385">
        <f>VLOOKUP($C385,References!$A$27:$B$32,2,FALSE)*'BaU Fuel Consumption'!AD385</f>
        <v>1.4512023886403347</v>
      </c>
      <c r="AD385">
        <f>VLOOKUP($C385,References!$A$27:$B$32,2,FALSE)*'BaU Fuel Consumption'!AE385</f>
        <v>1.4717886552860069</v>
      </c>
      <c r="AE385">
        <f>VLOOKUP($C385,References!$A$27:$B$32,2,FALSE)*'BaU Fuel Consumption'!AF385</f>
        <v>1.4941066751657228</v>
      </c>
      <c r="AF385">
        <f>VLOOKUP($C385,References!$A$27:$B$32,2,FALSE)*'BaU Fuel Consumption'!AG385</f>
        <v>1.4989479123061642</v>
      </c>
      <c r="AG385">
        <f>VLOOKUP($C385,References!$A$27:$B$32,2,FALSE)*'BaU Fuel Consumption'!AH385</f>
        <v>1.5324377282639612</v>
      </c>
      <c r="AH385">
        <f>VLOOKUP($C385,References!$A$27:$B$32,2,FALSE)*'BaU Fuel Consumption'!AI385</f>
        <v>1.5428182293178521</v>
      </c>
      <c r="AI385">
        <f>VLOOKUP($C385,References!$A$27:$B$32,2,FALSE)*'BaU Fuel Consumption'!AJ385</f>
        <v>1.480691320754717</v>
      </c>
      <c r="AJ385">
        <f>VLOOKUP($C385,References!$A$27:$B$32,2,FALSE)*'BaU Fuel Consumption'!AK385</f>
        <v>1.2787788679245282</v>
      </c>
      <c r="AK385">
        <f>VLOOKUP($C385,References!$A$27:$B$32,2,FALSE)*'BaU Fuel Consumption'!AL385</f>
        <v>1.2787788679245282</v>
      </c>
      <c r="AL385">
        <f>VLOOKUP($C385,References!$A$27:$B$32,2,FALSE)*'BaU Fuel Consumption'!AM385</f>
        <v>1.2787788679245282</v>
      </c>
      <c r="AM385">
        <f>'BaU Fuel Consumption'!AN385*VLOOKUP('BaU Fuel Consumption'!$C$34,References!$A$27:$B$31,2)</f>
        <v>1.2787788679245282</v>
      </c>
      <c r="AN385">
        <f>'BaU Fuel Consumption'!AO385*VLOOKUP('BaU Fuel Consumption'!$C$34,References!$A$27:$B$31,2)</f>
        <v>1.2787788679245282</v>
      </c>
      <c r="AO385">
        <f>'BaU Fuel Consumption'!AP385*VLOOKUP('BaU Fuel Consumption'!$C$34,References!$A$27:$B$31,2)</f>
        <v>1.2787788679245282</v>
      </c>
    </row>
    <row r="386" spans="1:41" x14ac:dyDescent="0.25">
      <c r="A386" t="s">
        <v>151</v>
      </c>
      <c r="B386" t="s">
        <v>200</v>
      </c>
      <c r="C386" t="s">
        <v>54</v>
      </c>
      <c r="D386" t="s">
        <v>76</v>
      </c>
      <c r="E386">
        <v>34</v>
      </c>
      <c r="F386">
        <f>VLOOKUP($C386,References!$A$27:$B$32,2,FALSE)*'BaU Fuel Consumption'!G386</f>
        <v>1.4470392452830187</v>
      </c>
      <c r="G386">
        <f>VLOOKUP($C386,References!$A$27:$B$32,2,FALSE)*'BaU Fuel Consumption'!H386</f>
        <v>1.4470392452830187</v>
      </c>
      <c r="H386">
        <f>VLOOKUP($C386,References!$A$27:$B$32,2,FALSE)*'BaU Fuel Consumption'!I386</f>
        <v>1.4470392452830187</v>
      </c>
      <c r="I386">
        <f>VLOOKUP($C386,References!$A$27:$B$32,2,FALSE)*'BaU Fuel Consumption'!J386</f>
        <v>1.4470392452830187</v>
      </c>
      <c r="J386">
        <f>VLOOKUP($C386,References!$A$27:$B$32,2,FALSE)*'BaU Fuel Consumption'!K386</f>
        <v>1.4470392452830187</v>
      </c>
      <c r="K386">
        <f>VLOOKUP($C386,References!$A$27:$B$32,2,FALSE)*'BaU Fuel Consumption'!L386</f>
        <v>1.4470392452830187</v>
      </c>
      <c r="L386">
        <f>VLOOKUP($C386,References!$A$27:$B$32,2,FALSE)*'BaU Fuel Consumption'!M386</f>
        <v>1.4470392452830187</v>
      </c>
      <c r="M386">
        <f>VLOOKUP($C386,References!$A$27:$B$32,2,FALSE)*'BaU Fuel Consumption'!N386</f>
        <v>1.4470392452830187</v>
      </c>
      <c r="N386">
        <f>VLOOKUP($C386,References!$A$27:$B$32,2,FALSE)*'BaU Fuel Consumption'!O386</f>
        <v>1.4470392452830187</v>
      </c>
      <c r="O386">
        <f>VLOOKUP($C386,References!$A$27:$B$32,2,FALSE)*'BaU Fuel Consumption'!P386</f>
        <v>1.4470392452830187</v>
      </c>
      <c r="P386">
        <f>VLOOKUP($C386,References!$A$27:$B$32,2,FALSE)*'BaU Fuel Consumption'!Q386</f>
        <v>1.4470392452830187</v>
      </c>
      <c r="Q386">
        <f>VLOOKUP($C386,References!$A$27:$B$32,2,FALSE)*'BaU Fuel Consumption'!R386</f>
        <v>1.4470392452830187</v>
      </c>
      <c r="R386">
        <f>VLOOKUP($C386,References!$A$27:$B$32,2,FALSE)*'BaU Fuel Consumption'!S386</f>
        <v>1.4470392452830187</v>
      </c>
      <c r="S386">
        <f>VLOOKUP($C386,References!$A$27:$B$32,2,FALSE)*'BaU Fuel Consumption'!T386</f>
        <v>1.4470392452830187</v>
      </c>
      <c r="T386">
        <f>VLOOKUP($C386,References!$A$27:$B$32,2,FALSE)*'BaU Fuel Consumption'!U386</f>
        <v>1.4470392452830187</v>
      </c>
      <c r="U386">
        <f>VLOOKUP($C386,References!$A$27:$B$32,2,FALSE)*'BaU Fuel Consumption'!V386</f>
        <v>1.4470392452830187</v>
      </c>
      <c r="V386">
        <f>VLOOKUP($C386,References!$A$27:$B$32,2,FALSE)*'BaU Fuel Consumption'!W386</f>
        <v>1.4470392452830187</v>
      </c>
      <c r="W386">
        <f>VLOOKUP($C386,References!$A$27:$B$32,2,FALSE)*'BaU Fuel Consumption'!X386</f>
        <v>1.4470392452830187</v>
      </c>
      <c r="X386">
        <f>VLOOKUP($C386,References!$A$27:$B$32,2,FALSE)*'BaU Fuel Consumption'!Y386</f>
        <v>1.4470392452830187</v>
      </c>
      <c r="Y386">
        <f>VLOOKUP($C386,References!$A$27:$B$32,2,FALSE)*'BaU Fuel Consumption'!Z386</f>
        <v>1.4470392452830187</v>
      </c>
      <c r="Z386">
        <f>VLOOKUP($C386,References!$A$27:$B$32,2,FALSE)*'BaU Fuel Consumption'!AA386</f>
        <v>1.4470392452830187</v>
      </c>
      <c r="AA386">
        <f>VLOOKUP($C386,References!$A$27:$B$32,2,FALSE)*'BaU Fuel Consumption'!AB386</f>
        <v>1.4470392452830187</v>
      </c>
      <c r="AB386">
        <f>VLOOKUP($C386,References!$A$27:$B$32,2,FALSE)*'BaU Fuel Consumption'!AC386</f>
        <v>1.4470392452830128</v>
      </c>
      <c r="AC386">
        <f>VLOOKUP($C386,References!$A$27:$B$32,2,FALSE)*'BaU Fuel Consumption'!AD386</f>
        <v>1.4470392452830116</v>
      </c>
      <c r="AD386">
        <f>VLOOKUP($C386,References!$A$27:$B$32,2,FALSE)*'BaU Fuel Consumption'!AE386</f>
        <v>1.4512023886403347</v>
      </c>
      <c r="AE386">
        <f>VLOOKUP($C386,References!$A$27:$B$32,2,FALSE)*'BaU Fuel Consumption'!AF386</f>
        <v>1.4717886552860069</v>
      </c>
      <c r="AF386">
        <f>VLOOKUP($C386,References!$A$27:$B$32,2,FALSE)*'BaU Fuel Consumption'!AG386</f>
        <v>1.4941066751657228</v>
      </c>
      <c r="AG386">
        <f>VLOOKUP($C386,References!$A$27:$B$32,2,FALSE)*'BaU Fuel Consumption'!AH386</f>
        <v>1.4989479123061642</v>
      </c>
      <c r="AH386">
        <f>VLOOKUP($C386,References!$A$27:$B$32,2,FALSE)*'BaU Fuel Consumption'!AI386</f>
        <v>1.5324377282639612</v>
      </c>
      <c r="AI386">
        <f>VLOOKUP($C386,References!$A$27:$B$32,2,FALSE)*'BaU Fuel Consumption'!AJ386</f>
        <v>1.5428182293178521</v>
      </c>
      <c r="AJ386">
        <f>VLOOKUP($C386,References!$A$27:$B$32,2,FALSE)*'BaU Fuel Consumption'!AK386</f>
        <v>1.480691320754717</v>
      </c>
      <c r="AK386">
        <f>VLOOKUP($C386,References!$A$27:$B$32,2,FALSE)*'BaU Fuel Consumption'!AL386</f>
        <v>1.2787788679245282</v>
      </c>
      <c r="AL386">
        <f>VLOOKUP($C386,References!$A$27:$B$32,2,FALSE)*'BaU Fuel Consumption'!AM386</f>
        <v>1.2787788679245282</v>
      </c>
      <c r="AM386">
        <f>'BaU Fuel Consumption'!AN386*VLOOKUP('BaU Fuel Consumption'!$C$34,References!$A$27:$B$31,2)</f>
        <v>1.2787788679245282</v>
      </c>
      <c r="AN386">
        <f>'BaU Fuel Consumption'!AO386*VLOOKUP('BaU Fuel Consumption'!$C$34,References!$A$27:$B$31,2)</f>
        <v>1.2787788679245282</v>
      </c>
      <c r="AO386">
        <f>'BaU Fuel Consumption'!AP386*VLOOKUP('BaU Fuel Consumption'!$C$34,References!$A$27:$B$31,2)</f>
        <v>1.2787788679245282</v>
      </c>
    </row>
    <row r="387" spans="1:41" x14ac:dyDescent="0.25">
      <c r="A387" t="s">
        <v>151</v>
      </c>
      <c r="B387" t="s">
        <v>200</v>
      </c>
      <c r="C387" t="s">
        <v>54</v>
      </c>
      <c r="D387" t="s">
        <v>76</v>
      </c>
      <c r="E387">
        <v>35</v>
      </c>
      <c r="F387">
        <f>VLOOKUP($C387,References!$A$27:$B$32,2,FALSE)*'BaU Fuel Consumption'!G387</f>
        <v>1.4470392452830187</v>
      </c>
      <c r="G387">
        <f>VLOOKUP($C387,References!$A$27:$B$32,2,FALSE)*'BaU Fuel Consumption'!H387</f>
        <v>1.4470392452830187</v>
      </c>
      <c r="H387">
        <f>VLOOKUP($C387,References!$A$27:$B$32,2,FALSE)*'BaU Fuel Consumption'!I387</f>
        <v>1.4470392452830187</v>
      </c>
      <c r="I387">
        <f>VLOOKUP($C387,References!$A$27:$B$32,2,FALSE)*'BaU Fuel Consumption'!J387</f>
        <v>1.4470392452830187</v>
      </c>
      <c r="J387">
        <f>VLOOKUP($C387,References!$A$27:$B$32,2,FALSE)*'BaU Fuel Consumption'!K387</f>
        <v>1.4470392452830187</v>
      </c>
      <c r="K387">
        <f>VLOOKUP($C387,References!$A$27:$B$32,2,FALSE)*'BaU Fuel Consumption'!L387</f>
        <v>1.4470392452830187</v>
      </c>
      <c r="L387">
        <f>VLOOKUP($C387,References!$A$27:$B$32,2,FALSE)*'BaU Fuel Consumption'!M387</f>
        <v>1.4470392452830187</v>
      </c>
      <c r="M387">
        <f>VLOOKUP($C387,References!$A$27:$B$32,2,FALSE)*'BaU Fuel Consumption'!N387</f>
        <v>1.4470392452830187</v>
      </c>
      <c r="N387">
        <f>VLOOKUP($C387,References!$A$27:$B$32,2,FALSE)*'BaU Fuel Consumption'!O387</f>
        <v>1.4470392452830187</v>
      </c>
      <c r="O387">
        <f>VLOOKUP($C387,References!$A$27:$B$32,2,FALSE)*'BaU Fuel Consumption'!P387</f>
        <v>1.4470392452830187</v>
      </c>
      <c r="P387">
        <f>VLOOKUP($C387,References!$A$27:$B$32,2,FALSE)*'BaU Fuel Consumption'!Q387</f>
        <v>1.4470392452830187</v>
      </c>
      <c r="Q387">
        <f>VLOOKUP($C387,References!$A$27:$B$32,2,FALSE)*'BaU Fuel Consumption'!R387</f>
        <v>1.4470392452830187</v>
      </c>
      <c r="R387">
        <f>VLOOKUP($C387,References!$A$27:$B$32,2,FALSE)*'BaU Fuel Consumption'!S387</f>
        <v>1.4470392452830187</v>
      </c>
      <c r="S387">
        <f>VLOOKUP($C387,References!$A$27:$B$32,2,FALSE)*'BaU Fuel Consumption'!T387</f>
        <v>1.4470392452830187</v>
      </c>
      <c r="T387">
        <f>VLOOKUP($C387,References!$A$27:$B$32,2,FALSE)*'BaU Fuel Consumption'!U387</f>
        <v>1.4470392452830187</v>
      </c>
      <c r="U387">
        <f>VLOOKUP($C387,References!$A$27:$B$32,2,FALSE)*'BaU Fuel Consumption'!V387</f>
        <v>1.4470392452830187</v>
      </c>
      <c r="V387">
        <f>VLOOKUP($C387,References!$A$27:$B$32,2,FALSE)*'BaU Fuel Consumption'!W387</f>
        <v>1.4470392452830187</v>
      </c>
      <c r="W387">
        <f>VLOOKUP($C387,References!$A$27:$B$32,2,FALSE)*'BaU Fuel Consumption'!X387</f>
        <v>1.4470392452830187</v>
      </c>
      <c r="X387">
        <f>VLOOKUP($C387,References!$A$27:$B$32,2,FALSE)*'BaU Fuel Consumption'!Y387</f>
        <v>1.4470392452830187</v>
      </c>
      <c r="Y387">
        <f>VLOOKUP($C387,References!$A$27:$B$32,2,FALSE)*'BaU Fuel Consumption'!Z387</f>
        <v>1.4470392452830187</v>
      </c>
      <c r="Z387">
        <f>VLOOKUP($C387,References!$A$27:$B$32,2,FALSE)*'BaU Fuel Consumption'!AA387</f>
        <v>1.4470392452830187</v>
      </c>
      <c r="AA387">
        <f>VLOOKUP($C387,References!$A$27:$B$32,2,FALSE)*'BaU Fuel Consumption'!AB387</f>
        <v>1.4470392452830187</v>
      </c>
      <c r="AB387">
        <f>VLOOKUP($C387,References!$A$27:$B$32,2,FALSE)*'BaU Fuel Consumption'!AC387</f>
        <v>1.4470392452830187</v>
      </c>
      <c r="AC387">
        <f>VLOOKUP($C387,References!$A$27:$B$32,2,FALSE)*'BaU Fuel Consumption'!AD387</f>
        <v>1.4470392452830128</v>
      </c>
      <c r="AD387">
        <f>VLOOKUP($C387,References!$A$27:$B$32,2,FALSE)*'BaU Fuel Consumption'!AE387</f>
        <v>1.4470392452830116</v>
      </c>
      <c r="AE387">
        <f>VLOOKUP($C387,References!$A$27:$B$32,2,FALSE)*'BaU Fuel Consumption'!AF387</f>
        <v>1.4512023886403347</v>
      </c>
      <c r="AF387">
        <f>VLOOKUP($C387,References!$A$27:$B$32,2,FALSE)*'BaU Fuel Consumption'!AG387</f>
        <v>1.4717886552860069</v>
      </c>
      <c r="AG387">
        <f>VLOOKUP($C387,References!$A$27:$B$32,2,FALSE)*'BaU Fuel Consumption'!AH387</f>
        <v>1.4941066751657228</v>
      </c>
      <c r="AH387">
        <f>VLOOKUP($C387,References!$A$27:$B$32,2,FALSE)*'BaU Fuel Consumption'!AI387</f>
        <v>1.4989479123061642</v>
      </c>
      <c r="AI387">
        <f>VLOOKUP($C387,References!$A$27:$B$32,2,FALSE)*'BaU Fuel Consumption'!AJ387</f>
        <v>1.5324377282639612</v>
      </c>
      <c r="AJ387">
        <f>VLOOKUP($C387,References!$A$27:$B$32,2,FALSE)*'BaU Fuel Consumption'!AK387</f>
        <v>1.5428182293178521</v>
      </c>
      <c r="AK387">
        <f>VLOOKUP($C387,References!$A$27:$B$32,2,FALSE)*'BaU Fuel Consumption'!AL387</f>
        <v>1.480691320754717</v>
      </c>
      <c r="AL387">
        <f>VLOOKUP($C387,References!$A$27:$B$32,2,FALSE)*'BaU Fuel Consumption'!AM387</f>
        <v>1.2787788679245282</v>
      </c>
      <c r="AM387">
        <f>'BaU Fuel Consumption'!AN387*VLOOKUP('BaU Fuel Consumption'!$C$34,References!$A$27:$B$31,2)</f>
        <v>1.2787788679245282</v>
      </c>
      <c r="AN387">
        <f>'BaU Fuel Consumption'!AO387*VLOOKUP('BaU Fuel Consumption'!$C$34,References!$A$27:$B$31,2)</f>
        <v>1.2787788679245282</v>
      </c>
      <c r="AO387">
        <f>'BaU Fuel Consumption'!AP387*VLOOKUP('BaU Fuel Consumption'!$C$34,References!$A$27:$B$31,2)</f>
        <v>1.2787788679245282</v>
      </c>
    </row>
    <row r="388" spans="1:41" x14ac:dyDescent="0.25">
      <c r="A388" t="s">
        <v>151</v>
      </c>
      <c r="B388" t="s">
        <v>200</v>
      </c>
      <c r="C388" t="s">
        <v>54</v>
      </c>
      <c r="D388" t="s">
        <v>76</v>
      </c>
      <c r="E388">
        <v>36</v>
      </c>
      <c r="F388">
        <f>VLOOKUP($C388,References!$A$27:$B$32,2,FALSE)*'BaU Fuel Consumption'!G388</f>
        <v>1.4470392452830187</v>
      </c>
      <c r="G388">
        <f>VLOOKUP($C388,References!$A$27:$B$32,2,FALSE)*'BaU Fuel Consumption'!H388</f>
        <v>1.4470392452830187</v>
      </c>
      <c r="H388">
        <f>VLOOKUP($C388,References!$A$27:$B$32,2,FALSE)*'BaU Fuel Consumption'!I388</f>
        <v>1.4470392452830187</v>
      </c>
      <c r="I388">
        <f>VLOOKUP($C388,References!$A$27:$B$32,2,FALSE)*'BaU Fuel Consumption'!J388</f>
        <v>1.4470392452830187</v>
      </c>
      <c r="J388">
        <f>VLOOKUP($C388,References!$A$27:$B$32,2,FALSE)*'BaU Fuel Consumption'!K388</f>
        <v>1.4470392452830187</v>
      </c>
      <c r="K388">
        <f>VLOOKUP($C388,References!$A$27:$B$32,2,FALSE)*'BaU Fuel Consumption'!L388</f>
        <v>1.4470392452830187</v>
      </c>
      <c r="L388">
        <f>VLOOKUP($C388,References!$A$27:$B$32,2,FALSE)*'BaU Fuel Consumption'!M388</f>
        <v>1.4470392452830187</v>
      </c>
      <c r="M388">
        <f>VLOOKUP($C388,References!$A$27:$B$32,2,FALSE)*'BaU Fuel Consumption'!N388</f>
        <v>1.4470392452830187</v>
      </c>
      <c r="N388">
        <f>VLOOKUP($C388,References!$A$27:$B$32,2,FALSE)*'BaU Fuel Consumption'!O388</f>
        <v>1.4470392452830187</v>
      </c>
      <c r="O388">
        <f>VLOOKUP($C388,References!$A$27:$B$32,2,FALSE)*'BaU Fuel Consumption'!P388</f>
        <v>1.4470392452830187</v>
      </c>
      <c r="P388">
        <f>VLOOKUP($C388,References!$A$27:$B$32,2,FALSE)*'BaU Fuel Consumption'!Q388</f>
        <v>1.4470392452830187</v>
      </c>
      <c r="Q388">
        <f>VLOOKUP($C388,References!$A$27:$B$32,2,FALSE)*'BaU Fuel Consumption'!R388</f>
        <v>1.4470392452830187</v>
      </c>
      <c r="R388">
        <f>VLOOKUP($C388,References!$A$27:$B$32,2,FALSE)*'BaU Fuel Consumption'!S388</f>
        <v>1.4470392452830187</v>
      </c>
      <c r="S388">
        <f>VLOOKUP($C388,References!$A$27:$B$32,2,FALSE)*'BaU Fuel Consumption'!T388</f>
        <v>1.4470392452830187</v>
      </c>
      <c r="T388">
        <f>VLOOKUP($C388,References!$A$27:$B$32,2,FALSE)*'BaU Fuel Consumption'!U388</f>
        <v>1.4470392452830187</v>
      </c>
      <c r="U388">
        <f>VLOOKUP($C388,References!$A$27:$B$32,2,FALSE)*'BaU Fuel Consumption'!V388</f>
        <v>1.4470392452830187</v>
      </c>
      <c r="V388">
        <f>VLOOKUP($C388,References!$A$27:$B$32,2,FALSE)*'BaU Fuel Consumption'!W388</f>
        <v>1.4470392452830187</v>
      </c>
      <c r="W388">
        <f>VLOOKUP($C388,References!$A$27:$B$32,2,FALSE)*'BaU Fuel Consumption'!X388</f>
        <v>1.4470392452830187</v>
      </c>
      <c r="X388">
        <f>VLOOKUP($C388,References!$A$27:$B$32,2,FALSE)*'BaU Fuel Consumption'!Y388</f>
        <v>1.4470392452830187</v>
      </c>
      <c r="Y388">
        <f>VLOOKUP($C388,References!$A$27:$B$32,2,FALSE)*'BaU Fuel Consumption'!Z388</f>
        <v>1.4470392452830187</v>
      </c>
      <c r="Z388">
        <f>VLOOKUP($C388,References!$A$27:$B$32,2,FALSE)*'BaU Fuel Consumption'!AA388</f>
        <v>1.4470392452830187</v>
      </c>
      <c r="AA388">
        <f>VLOOKUP($C388,References!$A$27:$B$32,2,FALSE)*'BaU Fuel Consumption'!AB388</f>
        <v>1.4470392452830187</v>
      </c>
      <c r="AB388">
        <f>VLOOKUP($C388,References!$A$27:$B$32,2,FALSE)*'BaU Fuel Consumption'!AC388</f>
        <v>1.4470392452830187</v>
      </c>
      <c r="AC388">
        <f>VLOOKUP($C388,References!$A$27:$B$32,2,FALSE)*'BaU Fuel Consumption'!AD388</f>
        <v>1.4470392452830187</v>
      </c>
      <c r="AD388">
        <f>VLOOKUP($C388,References!$A$27:$B$32,2,FALSE)*'BaU Fuel Consumption'!AE388</f>
        <v>1.4470392452830128</v>
      </c>
      <c r="AE388">
        <f>VLOOKUP($C388,References!$A$27:$B$32,2,FALSE)*'BaU Fuel Consumption'!AF388</f>
        <v>1.4470392452830116</v>
      </c>
      <c r="AF388">
        <f>VLOOKUP($C388,References!$A$27:$B$32,2,FALSE)*'BaU Fuel Consumption'!AG388</f>
        <v>1.4512023886403347</v>
      </c>
      <c r="AG388">
        <f>VLOOKUP($C388,References!$A$27:$B$32,2,FALSE)*'BaU Fuel Consumption'!AH388</f>
        <v>1.4717886552860069</v>
      </c>
      <c r="AH388">
        <f>VLOOKUP($C388,References!$A$27:$B$32,2,FALSE)*'BaU Fuel Consumption'!AI388</f>
        <v>1.4941066751657228</v>
      </c>
      <c r="AI388">
        <f>VLOOKUP($C388,References!$A$27:$B$32,2,FALSE)*'BaU Fuel Consumption'!AJ388</f>
        <v>1.4989479123061642</v>
      </c>
      <c r="AJ388">
        <f>VLOOKUP($C388,References!$A$27:$B$32,2,FALSE)*'BaU Fuel Consumption'!AK388</f>
        <v>1.5324377282639612</v>
      </c>
      <c r="AK388">
        <f>VLOOKUP($C388,References!$A$27:$B$32,2,FALSE)*'BaU Fuel Consumption'!AL388</f>
        <v>1.5428182293178521</v>
      </c>
      <c r="AL388">
        <f>VLOOKUP($C388,References!$A$27:$B$32,2,FALSE)*'BaU Fuel Consumption'!AM388</f>
        <v>1.480691320754717</v>
      </c>
      <c r="AM388">
        <f>'BaU Fuel Consumption'!AN388*VLOOKUP('BaU Fuel Consumption'!$C$34,References!$A$27:$B$31,2)</f>
        <v>1.2787788679245282</v>
      </c>
      <c r="AN388">
        <f>'BaU Fuel Consumption'!AO388*VLOOKUP('BaU Fuel Consumption'!$C$34,References!$A$27:$B$31,2)</f>
        <v>1.2787788679245282</v>
      </c>
      <c r="AO388">
        <f>'BaU Fuel Consumption'!AP388*VLOOKUP('BaU Fuel Consumption'!$C$34,References!$A$27:$B$31,2)</f>
        <v>1.2787788679245282</v>
      </c>
    </row>
    <row r="389" spans="1:41" x14ac:dyDescent="0.25">
      <c r="A389" t="s">
        <v>151</v>
      </c>
      <c r="B389" t="s">
        <v>200</v>
      </c>
      <c r="C389" t="s">
        <v>54</v>
      </c>
      <c r="D389" t="s">
        <v>76</v>
      </c>
      <c r="E389">
        <v>37</v>
      </c>
      <c r="F389">
        <f>VLOOKUP($C389,References!$A$27:$B$32,2,FALSE)*'BaU Fuel Consumption'!G389</f>
        <v>1.4470392452830187</v>
      </c>
      <c r="G389">
        <f>VLOOKUP($C389,References!$A$27:$B$32,2,FALSE)*'BaU Fuel Consumption'!H389</f>
        <v>1.4470392452830187</v>
      </c>
      <c r="H389">
        <f>VLOOKUP($C389,References!$A$27:$B$32,2,FALSE)*'BaU Fuel Consumption'!I389</f>
        <v>1.4470392452830187</v>
      </c>
      <c r="I389">
        <f>VLOOKUP($C389,References!$A$27:$B$32,2,FALSE)*'BaU Fuel Consumption'!J389</f>
        <v>1.4470392452830187</v>
      </c>
      <c r="J389">
        <f>VLOOKUP($C389,References!$A$27:$B$32,2,FALSE)*'BaU Fuel Consumption'!K389</f>
        <v>1.4470392452830187</v>
      </c>
      <c r="K389">
        <f>VLOOKUP($C389,References!$A$27:$B$32,2,FALSE)*'BaU Fuel Consumption'!L389</f>
        <v>1.4470392452830187</v>
      </c>
      <c r="L389">
        <f>VLOOKUP($C389,References!$A$27:$B$32,2,FALSE)*'BaU Fuel Consumption'!M389</f>
        <v>1.4470392452830187</v>
      </c>
      <c r="M389">
        <f>VLOOKUP($C389,References!$A$27:$B$32,2,FALSE)*'BaU Fuel Consumption'!N389</f>
        <v>1.4470392452830187</v>
      </c>
      <c r="N389">
        <f>VLOOKUP($C389,References!$A$27:$B$32,2,FALSE)*'BaU Fuel Consumption'!O389</f>
        <v>1.4470392452830187</v>
      </c>
      <c r="O389">
        <f>VLOOKUP($C389,References!$A$27:$B$32,2,FALSE)*'BaU Fuel Consumption'!P389</f>
        <v>1.4470392452830187</v>
      </c>
      <c r="P389">
        <f>VLOOKUP($C389,References!$A$27:$B$32,2,FALSE)*'BaU Fuel Consumption'!Q389</f>
        <v>1.4470392452830187</v>
      </c>
      <c r="Q389">
        <f>VLOOKUP($C389,References!$A$27:$B$32,2,FALSE)*'BaU Fuel Consumption'!R389</f>
        <v>1.4470392452830187</v>
      </c>
      <c r="R389">
        <f>VLOOKUP($C389,References!$A$27:$B$32,2,FALSE)*'BaU Fuel Consumption'!S389</f>
        <v>1.4470392452830187</v>
      </c>
      <c r="S389">
        <f>VLOOKUP($C389,References!$A$27:$B$32,2,FALSE)*'BaU Fuel Consumption'!T389</f>
        <v>1.4470392452830187</v>
      </c>
      <c r="T389">
        <f>VLOOKUP($C389,References!$A$27:$B$32,2,FALSE)*'BaU Fuel Consumption'!U389</f>
        <v>1.4470392452830187</v>
      </c>
      <c r="U389">
        <f>VLOOKUP($C389,References!$A$27:$B$32,2,FALSE)*'BaU Fuel Consumption'!V389</f>
        <v>1.4470392452830187</v>
      </c>
      <c r="V389">
        <f>VLOOKUP($C389,References!$A$27:$B$32,2,FALSE)*'BaU Fuel Consumption'!W389</f>
        <v>1.4470392452830187</v>
      </c>
      <c r="W389">
        <f>VLOOKUP($C389,References!$A$27:$B$32,2,FALSE)*'BaU Fuel Consumption'!X389</f>
        <v>1.4470392452830187</v>
      </c>
      <c r="X389">
        <f>VLOOKUP($C389,References!$A$27:$B$32,2,FALSE)*'BaU Fuel Consumption'!Y389</f>
        <v>1.4470392452830187</v>
      </c>
      <c r="Y389">
        <f>VLOOKUP($C389,References!$A$27:$B$32,2,FALSE)*'BaU Fuel Consumption'!Z389</f>
        <v>1.4470392452830187</v>
      </c>
      <c r="Z389">
        <f>VLOOKUP($C389,References!$A$27:$B$32,2,FALSE)*'BaU Fuel Consumption'!AA389</f>
        <v>1.4470392452830187</v>
      </c>
      <c r="AA389">
        <f>VLOOKUP($C389,References!$A$27:$B$32,2,FALSE)*'BaU Fuel Consumption'!AB389</f>
        <v>1.4470392452830187</v>
      </c>
      <c r="AB389">
        <f>VLOOKUP($C389,References!$A$27:$B$32,2,FALSE)*'BaU Fuel Consumption'!AC389</f>
        <v>1.4470392452830187</v>
      </c>
      <c r="AC389">
        <f>VLOOKUP($C389,References!$A$27:$B$32,2,FALSE)*'BaU Fuel Consumption'!AD389</f>
        <v>1.4470392452830187</v>
      </c>
      <c r="AD389">
        <f>VLOOKUP($C389,References!$A$27:$B$32,2,FALSE)*'BaU Fuel Consumption'!AE389</f>
        <v>1.4470392452830187</v>
      </c>
      <c r="AE389">
        <f>VLOOKUP($C389,References!$A$27:$B$32,2,FALSE)*'BaU Fuel Consumption'!AF389</f>
        <v>1.4470392452830128</v>
      </c>
      <c r="AF389">
        <f>VLOOKUP($C389,References!$A$27:$B$32,2,FALSE)*'BaU Fuel Consumption'!AG389</f>
        <v>1.4470392452830116</v>
      </c>
      <c r="AG389">
        <f>VLOOKUP($C389,References!$A$27:$B$32,2,FALSE)*'BaU Fuel Consumption'!AH389</f>
        <v>1.4512023886403347</v>
      </c>
      <c r="AH389">
        <f>VLOOKUP($C389,References!$A$27:$B$32,2,FALSE)*'BaU Fuel Consumption'!AI389</f>
        <v>1.4717886552860069</v>
      </c>
      <c r="AI389">
        <f>VLOOKUP($C389,References!$A$27:$B$32,2,FALSE)*'BaU Fuel Consumption'!AJ389</f>
        <v>1.4941066751657228</v>
      </c>
      <c r="AJ389">
        <f>VLOOKUP($C389,References!$A$27:$B$32,2,FALSE)*'BaU Fuel Consumption'!AK389</f>
        <v>1.4989479123061642</v>
      </c>
      <c r="AK389">
        <f>VLOOKUP($C389,References!$A$27:$B$32,2,FALSE)*'BaU Fuel Consumption'!AL389</f>
        <v>1.5324377282639612</v>
      </c>
      <c r="AL389">
        <f>VLOOKUP($C389,References!$A$27:$B$32,2,FALSE)*'BaU Fuel Consumption'!AM389</f>
        <v>1.5428182293178521</v>
      </c>
      <c r="AM389">
        <f>'BaU Fuel Consumption'!AN389*VLOOKUP('BaU Fuel Consumption'!$C$34,References!$A$27:$B$31,2)</f>
        <v>1.480691320754717</v>
      </c>
      <c r="AN389">
        <f>'BaU Fuel Consumption'!AO389*VLOOKUP('BaU Fuel Consumption'!$C$34,References!$A$27:$B$31,2)</f>
        <v>1.2787788679245282</v>
      </c>
      <c r="AO389">
        <f>'BaU Fuel Consumption'!AP389*VLOOKUP('BaU Fuel Consumption'!$C$34,References!$A$27:$B$31,2)</f>
        <v>1.2787788679245282</v>
      </c>
    </row>
    <row r="390" spans="1:41" x14ac:dyDescent="0.25">
      <c r="A390" t="s">
        <v>151</v>
      </c>
      <c r="B390" t="s">
        <v>200</v>
      </c>
      <c r="C390" t="s">
        <v>54</v>
      </c>
      <c r="D390" t="s">
        <v>76</v>
      </c>
      <c r="E390">
        <v>38</v>
      </c>
      <c r="F390">
        <f>VLOOKUP($C390,References!$A$27:$B$32,2,FALSE)*'BaU Fuel Consumption'!G390</f>
        <v>1.4470392452830187</v>
      </c>
      <c r="G390">
        <f>VLOOKUP($C390,References!$A$27:$B$32,2,FALSE)*'BaU Fuel Consumption'!H390</f>
        <v>1.4470392452830187</v>
      </c>
      <c r="H390">
        <f>VLOOKUP($C390,References!$A$27:$B$32,2,FALSE)*'BaU Fuel Consumption'!I390</f>
        <v>1.4470392452830187</v>
      </c>
      <c r="I390">
        <f>VLOOKUP($C390,References!$A$27:$B$32,2,FALSE)*'BaU Fuel Consumption'!J390</f>
        <v>1.4470392452830187</v>
      </c>
      <c r="J390">
        <f>VLOOKUP($C390,References!$A$27:$B$32,2,FALSE)*'BaU Fuel Consumption'!K390</f>
        <v>1.4470392452830187</v>
      </c>
      <c r="K390">
        <f>VLOOKUP($C390,References!$A$27:$B$32,2,FALSE)*'BaU Fuel Consumption'!L390</f>
        <v>1.4470392452830187</v>
      </c>
      <c r="L390">
        <f>VLOOKUP($C390,References!$A$27:$B$32,2,FALSE)*'BaU Fuel Consumption'!M390</f>
        <v>1.4470392452830187</v>
      </c>
      <c r="M390">
        <f>VLOOKUP($C390,References!$A$27:$B$32,2,FALSE)*'BaU Fuel Consumption'!N390</f>
        <v>1.4470392452830187</v>
      </c>
      <c r="N390">
        <f>VLOOKUP($C390,References!$A$27:$B$32,2,FALSE)*'BaU Fuel Consumption'!O390</f>
        <v>1.4470392452830187</v>
      </c>
      <c r="O390">
        <f>VLOOKUP($C390,References!$A$27:$B$32,2,FALSE)*'BaU Fuel Consumption'!P390</f>
        <v>1.4470392452830187</v>
      </c>
      <c r="P390">
        <f>VLOOKUP($C390,References!$A$27:$B$32,2,FALSE)*'BaU Fuel Consumption'!Q390</f>
        <v>1.4470392452830187</v>
      </c>
      <c r="Q390">
        <f>VLOOKUP($C390,References!$A$27:$B$32,2,FALSE)*'BaU Fuel Consumption'!R390</f>
        <v>1.4470392452830187</v>
      </c>
      <c r="R390">
        <f>VLOOKUP($C390,References!$A$27:$B$32,2,FALSE)*'BaU Fuel Consumption'!S390</f>
        <v>1.4470392452830187</v>
      </c>
      <c r="S390">
        <f>VLOOKUP($C390,References!$A$27:$B$32,2,FALSE)*'BaU Fuel Consumption'!T390</f>
        <v>1.4470392452830187</v>
      </c>
      <c r="T390">
        <f>VLOOKUP($C390,References!$A$27:$B$32,2,FALSE)*'BaU Fuel Consumption'!U390</f>
        <v>1.4470392452830187</v>
      </c>
      <c r="U390">
        <f>VLOOKUP($C390,References!$A$27:$B$32,2,FALSE)*'BaU Fuel Consumption'!V390</f>
        <v>1.4470392452830187</v>
      </c>
      <c r="V390">
        <f>VLOOKUP($C390,References!$A$27:$B$32,2,FALSE)*'BaU Fuel Consumption'!W390</f>
        <v>1.4470392452830187</v>
      </c>
      <c r="W390">
        <f>VLOOKUP($C390,References!$A$27:$B$32,2,FALSE)*'BaU Fuel Consumption'!X390</f>
        <v>1.4470392452830187</v>
      </c>
      <c r="X390">
        <f>VLOOKUP($C390,References!$A$27:$B$32,2,FALSE)*'BaU Fuel Consumption'!Y390</f>
        <v>1.4470392452830187</v>
      </c>
      <c r="Y390">
        <f>VLOOKUP($C390,References!$A$27:$B$32,2,FALSE)*'BaU Fuel Consumption'!Z390</f>
        <v>1.4470392452830187</v>
      </c>
      <c r="Z390">
        <f>VLOOKUP($C390,References!$A$27:$B$32,2,FALSE)*'BaU Fuel Consumption'!AA390</f>
        <v>1.4470392452830187</v>
      </c>
      <c r="AA390">
        <f>VLOOKUP($C390,References!$A$27:$B$32,2,FALSE)*'BaU Fuel Consumption'!AB390</f>
        <v>1.4470392452830187</v>
      </c>
      <c r="AB390">
        <f>VLOOKUP($C390,References!$A$27:$B$32,2,FALSE)*'BaU Fuel Consumption'!AC390</f>
        <v>1.4470392452830187</v>
      </c>
      <c r="AC390">
        <f>VLOOKUP($C390,References!$A$27:$B$32,2,FALSE)*'BaU Fuel Consumption'!AD390</f>
        <v>1.4470392452830187</v>
      </c>
      <c r="AD390">
        <f>VLOOKUP($C390,References!$A$27:$B$32,2,FALSE)*'BaU Fuel Consumption'!AE390</f>
        <v>1.4470392452830187</v>
      </c>
      <c r="AE390">
        <f>VLOOKUP($C390,References!$A$27:$B$32,2,FALSE)*'BaU Fuel Consumption'!AF390</f>
        <v>1.4470392452830187</v>
      </c>
      <c r="AF390">
        <f>VLOOKUP($C390,References!$A$27:$B$32,2,FALSE)*'BaU Fuel Consumption'!AG390</f>
        <v>1.4470392452830128</v>
      </c>
      <c r="AG390">
        <f>VLOOKUP($C390,References!$A$27:$B$32,2,FALSE)*'BaU Fuel Consumption'!AH390</f>
        <v>1.4470392452830116</v>
      </c>
      <c r="AH390">
        <f>VLOOKUP($C390,References!$A$27:$B$32,2,FALSE)*'BaU Fuel Consumption'!AI390</f>
        <v>1.4512023886403347</v>
      </c>
      <c r="AI390">
        <f>VLOOKUP($C390,References!$A$27:$B$32,2,FALSE)*'BaU Fuel Consumption'!AJ390</f>
        <v>1.4717886552860069</v>
      </c>
      <c r="AJ390">
        <f>VLOOKUP($C390,References!$A$27:$B$32,2,FALSE)*'BaU Fuel Consumption'!AK390</f>
        <v>1.4941066751657228</v>
      </c>
      <c r="AK390">
        <f>VLOOKUP($C390,References!$A$27:$B$32,2,FALSE)*'BaU Fuel Consumption'!AL390</f>
        <v>1.4989479123061642</v>
      </c>
      <c r="AL390">
        <f>VLOOKUP($C390,References!$A$27:$B$32,2,FALSE)*'BaU Fuel Consumption'!AM390</f>
        <v>1.5324377282639612</v>
      </c>
      <c r="AM390">
        <f>'BaU Fuel Consumption'!AN390*VLOOKUP('BaU Fuel Consumption'!$C$34,References!$A$27:$B$31,2)</f>
        <v>1.5428182293178521</v>
      </c>
      <c r="AN390">
        <f>'BaU Fuel Consumption'!AO390*VLOOKUP('BaU Fuel Consumption'!$C$34,References!$A$27:$B$31,2)</f>
        <v>1.480691320754717</v>
      </c>
      <c r="AO390">
        <f>'BaU Fuel Consumption'!AP390*VLOOKUP('BaU Fuel Consumption'!$C$34,References!$A$27:$B$31,2)</f>
        <v>1.2787788679245282</v>
      </c>
    </row>
    <row r="391" spans="1:41" x14ac:dyDescent="0.25">
      <c r="A391" t="s">
        <v>151</v>
      </c>
      <c r="B391" t="s">
        <v>200</v>
      </c>
      <c r="C391" t="s">
        <v>54</v>
      </c>
      <c r="D391" t="s">
        <v>76</v>
      </c>
      <c r="E391">
        <v>39</v>
      </c>
      <c r="F391">
        <f>VLOOKUP($C391,References!$A$27:$B$32,2,FALSE)*'BaU Fuel Consumption'!G391</f>
        <v>1.4470392452830187</v>
      </c>
      <c r="G391">
        <f>VLOOKUP($C391,References!$A$27:$B$32,2,FALSE)*'BaU Fuel Consumption'!H391</f>
        <v>1.4470392452830187</v>
      </c>
      <c r="H391">
        <f>VLOOKUP($C391,References!$A$27:$B$32,2,FALSE)*'BaU Fuel Consumption'!I391</f>
        <v>1.4470392452830187</v>
      </c>
      <c r="I391">
        <f>VLOOKUP($C391,References!$A$27:$B$32,2,FALSE)*'BaU Fuel Consumption'!J391</f>
        <v>1.4470392452830187</v>
      </c>
      <c r="J391">
        <f>VLOOKUP($C391,References!$A$27:$B$32,2,FALSE)*'BaU Fuel Consumption'!K391</f>
        <v>1.4470392452830187</v>
      </c>
      <c r="K391">
        <f>VLOOKUP($C391,References!$A$27:$B$32,2,FALSE)*'BaU Fuel Consumption'!L391</f>
        <v>1.4470392452830187</v>
      </c>
      <c r="L391">
        <f>VLOOKUP($C391,References!$A$27:$B$32,2,FALSE)*'BaU Fuel Consumption'!M391</f>
        <v>1.4470392452830187</v>
      </c>
      <c r="M391">
        <f>VLOOKUP($C391,References!$A$27:$B$32,2,FALSE)*'BaU Fuel Consumption'!N391</f>
        <v>1.4470392452830187</v>
      </c>
      <c r="N391">
        <f>VLOOKUP($C391,References!$A$27:$B$32,2,FALSE)*'BaU Fuel Consumption'!O391</f>
        <v>1.4470392452830187</v>
      </c>
      <c r="O391">
        <f>VLOOKUP($C391,References!$A$27:$B$32,2,FALSE)*'BaU Fuel Consumption'!P391</f>
        <v>1.4470392452830187</v>
      </c>
      <c r="P391">
        <f>VLOOKUP($C391,References!$A$27:$B$32,2,FALSE)*'BaU Fuel Consumption'!Q391</f>
        <v>1.4470392452830187</v>
      </c>
      <c r="Q391">
        <f>VLOOKUP($C391,References!$A$27:$B$32,2,FALSE)*'BaU Fuel Consumption'!R391</f>
        <v>1.4470392452830187</v>
      </c>
      <c r="R391">
        <f>VLOOKUP($C391,References!$A$27:$B$32,2,FALSE)*'BaU Fuel Consumption'!S391</f>
        <v>1.4470392452830187</v>
      </c>
      <c r="S391">
        <f>VLOOKUP($C391,References!$A$27:$B$32,2,FALSE)*'BaU Fuel Consumption'!T391</f>
        <v>1.4470392452830187</v>
      </c>
      <c r="T391">
        <f>VLOOKUP($C391,References!$A$27:$B$32,2,FALSE)*'BaU Fuel Consumption'!U391</f>
        <v>1.4470392452830187</v>
      </c>
      <c r="U391">
        <f>VLOOKUP($C391,References!$A$27:$B$32,2,FALSE)*'BaU Fuel Consumption'!V391</f>
        <v>1.4470392452830187</v>
      </c>
      <c r="V391">
        <f>VLOOKUP($C391,References!$A$27:$B$32,2,FALSE)*'BaU Fuel Consumption'!W391</f>
        <v>1.4470392452830187</v>
      </c>
      <c r="W391">
        <f>VLOOKUP($C391,References!$A$27:$B$32,2,FALSE)*'BaU Fuel Consumption'!X391</f>
        <v>1.4470392452830187</v>
      </c>
      <c r="X391">
        <f>VLOOKUP($C391,References!$A$27:$B$32,2,FALSE)*'BaU Fuel Consumption'!Y391</f>
        <v>1.4470392452830187</v>
      </c>
      <c r="Y391">
        <f>VLOOKUP($C391,References!$A$27:$B$32,2,FALSE)*'BaU Fuel Consumption'!Z391</f>
        <v>1.4470392452830187</v>
      </c>
      <c r="Z391">
        <f>VLOOKUP($C391,References!$A$27:$B$32,2,FALSE)*'BaU Fuel Consumption'!AA391</f>
        <v>1.4470392452830187</v>
      </c>
      <c r="AA391">
        <f>VLOOKUP($C391,References!$A$27:$B$32,2,FALSE)*'BaU Fuel Consumption'!AB391</f>
        <v>1.4470392452830187</v>
      </c>
      <c r="AB391">
        <f>VLOOKUP($C391,References!$A$27:$B$32,2,FALSE)*'BaU Fuel Consumption'!AC391</f>
        <v>1.4470392452830187</v>
      </c>
      <c r="AC391">
        <f>VLOOKUP($C391,References!$A$27:$B$32,2,FALSE)*'BaU Fuel Consumption'!AD391</f>
        <v>1.4470392452830187</v>
      </c>
      <c r="AD391">
        <f>VLOOKUP($C391,References!$A$27:$B$32,2,FALSE)*'BaU Fuel Consumption'!AE391</f>
        <v>1.4470392452830187</v>
      </c>
      <c r="AE391">
        <f>VLOOKUP($C391,References!$A$27:$B$32,2,FALSE)*'BaU Fuel Consumption'!AF391</f>
        <v>1.4470392452830187</v>
      </c>
      <c r="AF391">
        <f>VLOOKUP($C391,References!$A$27:$B$32,2,FALSE)*'BaU Fuel Consumption'!AG391</f>
        <v>1.4470392452830187</v>
      </c>
      <c r="AG391">
        <f>VLOOKUP($C391,References!$A$27:$B$32,2,FALSE)*'BaU Fuel Consumption'!AH391</f>
        <v>1.4470392452830128</v>
      </c>
      <c r="AH391">
        <f>VLOOKUP($C391,References!$A$27:$B$32,2,FALSE)*'BaU Fuel Consumption'!AI391</f>
        <v>1.4470392452830116</v>
      </c>
      <c r="AI391">
        <f>VLOOKUP($C391,References!$A$27:$B$32,2,FALSE)*'BaU Fuel Consumption'!AJ391</f>
        <v>1.4512023886403347</v>
      </c>
      <c r="AJ391">
        <f>VLOOKUP($C391,References!$A$27:$B$32,2,FALSE)*'BaU Fuel Consumption'!AK391</f>
        <v>1.4717886552860069</v>
      </c>
      <c r="AK391">
        <f>VLOOKUP($C391,References!$A$27:$B$32,2,FALSE)*'BaU Fuel Consumption'!AL391</f>
        <v>1.4941066751657228</v>
      </c>
      <c r="AL391">
        <f>VLOOKUP($C391,References!$A$27:$B$32,2,FALSE)*'BaU Fuel Consumption'!AM391</f>
        <v>1.4989479123061642</v>
      </c>
      <c r="AM391">
        <f>'BaU Fuel Consumption'!AN391*VLOOKUP('BaU Fuel Consumption'!$C$34,References!$A$27:$B$31,2)</f>
        <v>1.5324377282639612</v>
      </c>
      <c r="AN391">
        <f>'BaU Fuel Consumption'!AO391*VLOOKUP('BaU Fuel Consumption'!$C$34,References!$A$27:$B$31,2)</f>
        <v>1.5428182293178521</v>
      </c>
      <c r="AO391">
        <f>'BaU Fuel Consumption'!AP391*VLOOKUP('BaU Fuel Consumption'!$C$34,References!$A$27:$B$31,2)</f>
        <v>1.480691320754717</v>
      </c>
    </row>
    <row r="392" spans="1:41" x14ac:dyDescent="0.25">
      <c r="A392" t="s">
        <v>151</v>
      </c>
      <c r="B392" t="s">
        <v>200</v>
      </c>
      <c r="C392" t="s">
        <v>54</v>
      </c>
      <c r="D392" t="s">
        <v>76</v>
      </c>
      <c r="E392">
        <v>40</v>
      </c>
      <c r="F392">
        <f>VLOOKUP($C392,References!$A$27:$B$32,2,FALSE)*'BaU Fuel Consumption'!G392</f>
        <v>1.4470392452830187</v>
      </c>
      <c r="G392">
        <f>VLOOKUP($C392,References!$A$27:$B$32,2,FALSE)*'BaU Fuel Consumption'!H392</f>
        <v>1.4470392452830187</v>
      </c>
      <c r="H392">
        <f>VLOOKUP($C392,References!$A$27:$B$32,2,FALSE)*'BaU Fuel Consumption'!I392</f>
        <v>1.4470392452830187</v>
      </c>
      <c r="I392">
        <f>VLOOKUP($C392,References!$A$27:$B$32,2,FALSE)*'BaU Fuel Consumption'!J392</f>
        <v>1.4470392452830187</v>
      </c>
      <c r="J392">
        <f>VLOOKUP($C392,References!$A$27:$B$32,2,FALSE)*'BaU Fuel Consumption'!K392</f>
        <v>1.4470392452830187</v>
      </c>
      <c r="K392">
        <f>VLOOKUP($C392,References!$A$27:$B$32,2,FALSE)*'BaU Fuel Consumption'!L392</f>
        <v>1.4470392452830187</v>
      </c>
      <c r="L392">
        <f>VLOOKUP($C392,References!$A$27:$B$32,2,FALSE)*'BaU Fuel Consumption'!M392</f>
        <v>1.4470392452830187</v>
      </c>
      <c r="M392">
        <f>VLOOKUP($C392,References!$A$27:$B$32,2,FALSE)*'BaU Fuel Consumption'!N392</f>
        <v>1.4470392452830187</v>
      </c>
      <c r="N392">
        <f>VLOOKUP($C392,References!$A$27:$B$32,2,FALSE)*'BaU Fuel Consumption'!O392</f>
        <v>1.4470392452830187</v>
      </c>
      <c r="O392">
        <f>VLOOKUP($C392,References!$A$27:$B$32,2,FALSE)*'BaU Fuel Consumption'!P392</f>
        <v>1.4470392452830187</v>
      </c>
      <c r="P392">
        <f>VLOOKUP($C392,References!$A$27:$B$32,2,FALSE)*'BaU Fuel Consumption'!Q392</f>
        <v>1.4470392452830187</v>
      </c>
      <c r="Q392">
        <f>VLOOKUP($C392,References!$A$27:$B$32,2,FALSE)*'BaU Fuel Consumption'!R392</f>
        <v>1.4470392452830187</v>
      </c>
      <c r="R392">
        <f>VLOOKUP($C392,References!$A$27:$B$32,2,FALSE)*'BaU Fuel Consumption'!S392</f>
        <v>1.4470392452830187</v>
      </c>
      <c r="S392">
        <f>VLOOKUP($C392,References!$A$27:$B$32,2,FALSE)*'BaU Fuel Consumption'!T392</f>
        <v>1.4470392452830187</v>
      </c>
      <c r="T392">
        <f>VLOOKUP($C392,References!$A$27:$B$32,2,FALSE)*'BaU Fuel Consumption'!U392</f>
        <v>1.4470392452830187</v>
      </c>
      <c r="U392">
        <f>VLOOKUP($C392,References!$A$27:$B$32,2,FALSE)*'BaU Fuel Consumption'!V392</f>
        <v>1.4470392452830187</v>
      </c>
      <c r="V392">
        <f>VLOOKUP($C392,References!$A$27:$B$32,2,FALSE)*'BaU Fuel Consumption'!W392</f>
        <v>1.4470392452830187</v>
      </c>
      <c r="W392">
        <f>VLOOKUP($C392,References!$A$27:$B$32,2,FALSE)*'BaU Fuel Consumption'!X392</f>
        <v>1.4470392452830187</v>
      </c>
      <c r="X392">
        <f>VLOOKUP($C392,References!$A$27:$B$32,2,FALSE)*'BaU Fuel Consumption'!Y392</f>
        <v>1.4470392452830187</v>
      </c>
      <c r="Y392">
        <f>VLOOKUP($C392,References!$A$27:$B$32,2,FALSE)*'BaU Fuel Consumption'!Z392</f>
        <v>1.4470392452830187</v>
      </c>
      <c r="Z392">
        <f>VLOOKUP($C392,References!$A$27:$B$32,2,FALSE)*'BaU Fuel Consumption'!AA392</f>
        <v>1.4470392452830187</v>
      </c>
      <c r="AA392">
        <f>VLOOKUP($C392,References!$A$27:$B$32,2,FALSE)*'BaU Fuel Consumption'!AB392</f>
        <v>1.4470392452830187</v>
      </c>
      <c r="AB392">
        <f>VLOOKUP($C392,References!$A$27:$B$32,2,FALSE)*'BaU Fuel Consumption'!AC392</f>
        <v>1.4470392452830187</v>
      </c>
      <c r="AC392">
        <f>VLOOKUP($C392,References!$A$27:$B$32,2,FALSE)*'BaU Fuel Consumption'!AD392</f>
        <v>1.4470392452830187</v>
      </c>
      <c r="AD392">
        <f>VLOOKUP($C392,References!$A$27:$B$32,2,FALSE)*'BaU Fuel Consumption'!AE392</f>
        <v>1.4470392452830187</v>
      </c>
      <c r="AE392">
        <f>VLOOKUP($C392,References!$A$27:$B$32,2,FALSE)*'BaU Fuel Consumption'!AF392</f>
        <v>1.4470392452830187</v>
      </c>
      <c r="AF392">
        <f>VLOOKUP($C392,References!$A$27:$B$32,2,FALSE)*'BaU Fuel Consumption'!AG392</f>
        <v>1.4470392452830187</v>
      </c>
      <c r="AG392">
        <f>VLOOKUP($C392,References!$A$27:$B$32,2,FALSE)*'BaU Fuel Consumption'!AH392</f>
        <v>1.4470392452830187</v>
      </c>
      <c r="AH392">
        <f>VLOOKUP($C392,References!$A$27:$B$32,2,FALSE)*'BaU Fuel Consumption'!AI392</f>
        <v>1.4470392452830128</v>
      </c>
      <c r="AI392">
        <f>VLOOKUP($C392,References!$A$27:$B$32,2,FALSE)*'BaU Fuel Consumption'!AJ392</f>
        <v>1.4470392452830116</v>
      </c>
      <c r="AJ392">
        <f>VLOOKUP($C392,References!$A$27:$B$32,2,FALSE)*'BaU Fuel Consumption'!AK392</f>
        <v>1.4512023886403347</v>
      </c>
      <c r="AK392">
        <f>VLOOKUP($C392,References!$A$27:$B$32,2,FALSE)*'BaU Fuel Consumption'!AL392</f>
        <v>1.4717886552860069</v>
      </c>
      <c r="AL392">
        <f>VLOOKUP($C392,References!$A$27:$B$32,2,FALSE)*'BaU Fuel Consumption'!AM392</f>
        <v>1.4941066751657228</v>
      </c>
      <c r="AM392">
        <f>'BaU Fuel Consumption'!AN392*VLOOKUP('BaU Fuel Consumption'!$C$34,References!$A$27:$B$31,2)</f>
        <v>1.4989479123061642</v>
      </c>
      <c r="AN392">
        <f>'BaU Fuel Consumption'!AO392*VLOOKUP('BaU Fuel Consumption'!$C$34,References!$A$27:$B$31,2)</f>
        <v>1.5324377282639612</v>
      </c>
      <c r="AO392">
        <f>'BaU Fuel Consumption'!AP392*VLOOKUP('BaU Fuel Consumption'!$C$34,References!$A$27:$B$31,2)</f>
        <v>1.5428182293178521</v>
      </c>
    </row>
    <row r="393" spans="1:41" x14ac:dyDescent="0.25">
      <c r="A393" t="s">
        <v>151</v>
      </c>
      <c r="B393" t="s">
        <v>200</v>
      </c>
      <c r="C393" t="s">
        <v>54</v>
      </c>
      <c r="D393" t="s">
        <v>76</v>
      </c>
      <c r="E393">
        <v>41</v>
      </c>
      <c r="F393">
        <f>VLOOKUP($C393,References!$A$27:$B$32,2,FALSE)*'BaU Fuel Consumption'!G393</f>
        <v>1.4470392452830187</v>
      </c>
      <c r="G393">
        <f>VLOOKUP($C393,References!$A$27:$B$32,2,FALSE)*'BaU Fuel Consumption'!H393</f>
        <v>1.4470392452830187</v>
      </c>
      <c r="H393">
        <f>VLOOKUP($C393,References!$A$27:$B$32,2,FALSE)*'BaU Fuel Consumption'!I393</f>
        <v>1.4470392452830187</v>
      </c>
      <c r="I393">
        <f>VLOOKUP($C393,References!$A$27:$B$32,2,FALSE)*'BaU Fuel Consumption'!J393</f>
        <v>1.4470392452830187</v>
      </c>
      <c r="J393">
        <f>VLOOKUP($C393,References!$A$27:$B$32,2,FALSE)*'BaU Fuel Consumption'!K393</f>
        <v>1.4470392452830187</v>
      </c>
      <c r="K393">
        <f>VLOOKUP($C393,References!$A$27:$B$32,2,FALSE)*'BaU Fuel Consumption'!L393</f>
        <v>1.4470392452830187</v>
      </c>
      <c r="L393">
        <f>VLOOKUP($C393,References!$A$27:$B$32,2,FALSE)*'BaU Fuel Consumption'!M393</f>
        <v>1.4470392452830187</v>
      </c>
      <c r="M393">
        <f>VLOOKUP($C393,References!$A$27:$B$32,2,FALSE)*'BaU Fuel Consumption'!N393</f>
        <v>1.4470392452830187</v>
      </c>
      <c r="N393">
        <f>VLOOKUP($C393,References!$A$27:$B$32,2,FALSE)*'BaU Fuel Consumption'!O393</f>
        <v>1.4470392452830187</v>
      </c>
      <c r="O393">
        <f>VLOOKUP($C393,References!$A$27:$B$32,2,FALSE)*'BaU Fuel Consumption'!P393</f>
        <v>1.4470392452830187</v>
      </c>
      <c r="P393">
        <f>VLOOKUP($C393,References!$A$27:$B$32,2,FALSE)*'BaU Fuel Consumption'!Q393</f>
        <v>1.4470392452830187</v>
      </c>
      <c r="Q393">
        <f>VLOOKUP($C393,References!$A$27:$B$32,2,FALSE)*'BaU Fuel Consumption'!R393</f>
        <v>1.4470392452830187</v>
      </c>
      <c r="R393">
        <f>VLOOKUP($C393,References!$A$27:$B$32,2,FALSE)*'BaU Fuel Consumption'!S393</f>
        <v>1.4470392452830187</v>
      </c>
      <c r="S393">
        <f>VLOOKUP($C393,References!$A$27:$B$32,2,FALSE)*'BaU Fuel Consumption'!T393</f>
        <v>1.4470392452830187</v>
      </c>
      <c r="T393">
        <f>VLOOKUP($C393,References!$A$27:$B$32,2,FALSE)*'BaU Fuel Consumption'!U393</f>
        <v>1.4470392452830187</v>
      </c>
      <c r="U393">
        <f>VLOOKUP($C393,References!$A$27:$B$32,2,FALSE)*'BaU Fuel Consumption'!V393</f>
        <v>1.4470392452830187</v>
      </c>
      <c r="V393">
        <f>VLOOKUP($C393,References!$A$27:$B$32,2,FALSE)*'BaU Fuel Consumption'!W393</f>
        <v>1.4470392452830187</v>
      </c>
      <c r="W393">
        <f>VLOOKUP($C393,References!$A$27:$B$32,2,FALSE)*'BaU Fuel Consumption'!X393</f>
        <v>1.4470392452830187</v>
      </c>
      <c r="X393">
        <f>VLOOKUP($C393,References!$A$27:$B$32,2,FALSE)*'BaU Fuel Consumption'!Y393</f>
        <v>1.4470392452830187</v>
      </c>
      <c r="Y393">
        <f>VLOOKUP($C393,References!$A$27:$B$32,2,FALSE)*'BaU Fuel Consumption'!Z393</f>
        <v>1.4470392452830187</v>
      </c>
      <c r="Z393">
        <f>VLOOKUP($C393,References!$A$27:$B$32,2,FALSE)*'BaU Fuel Consumption'!AA393</f>
        <v>1.4470392452830187</v>
      </c>
      <c r="AA393">
        <f>VLOOKUP($C393,References!$A$27:$B$32,2,FALSE)*'BaU Fuel Consumption'!AB393</f>
        <v>1.4470392452830187</v>
      </c>
      <c r="AB393">
        <f>VLOOKUP($C393,References!$A$27:$B$32,2,FALSE)*'BaU Fuel Consumption'!AC393</f>
        <v>1.4470392452830187</v>
      </c>
      <c r="AC393">
        <f>VLOOKUP($C393,References!$A$27:$B$32,2,FALSE)*'BaU Fuel Consumption'!AD393</f>
        <v>1.4470392452830187</v>
      </c>
      <c r="AD393">
        <f>VLOOKUP($C393,References!$A$27:$B$32,2,FALSE)*'BaU Fuel Consumption'!AE393</f>
        <v>1.4470392452830187</v>
      </c>
      <c r="AE393">
        <f>VLOOKUP($C393,References!$A$27:$B$32,2,FALSE)*'BaU Fuel Consumption'!AF393</f>
        <v>1.4470392452830187</v>
      </c>
      <c r="AF393">
        <f>VLOOKUP($C393,References!$A$27:$B$32,2,FALSE)*'BaU Fuel Consumption'!AG393</f>
        <v>1.4470392452830187</v>
      </c>
      <c r="AG393">
        <f>VLOOKUP($C393,References!$A$27:$B$32,2,FALSE)*'BaU Fuel Consumption'!AH393</f>
        <v>1.4470392452830187</v>
      </c>
      <c r="AH393">
        <f>VLOOKUP($C393,References!$A$27:$B$32,2,FALSE)*'BaU Fuel Consumption'!AI393</f>
        <v>1.4470392452830187</v>
      </c>
      <c r="AI393">
        <f>VLOOKUP($C393,References!$A$27:$B$32,2,FALSE)*'BaU Fuel Consumption'!AJ393</f>
        <v>1.4470392452830128</v>
      </c>
      <c r="AJ393">
        <f>VLOOKUP($C393,References!$A$27:$B$32,2,FALSE)*'BaU Fuel Consumption'!AK393</f>
        <v>1.4470392452830116</v>
      </c>
      <c r="AK393">
        <f>VLOOKUP($C393,References!$A$27:$B$32,2,FALSE)*'BaU Fuel Consumption'!AL393</f>
        <v>1.4512023886403347</v>
      </c>
      <c r="AL393">
        <f>VLOOKUP($C393,References!$A$27:$B$32,2,FALSE)*'BaU Fuel Consumption'!AM393</f>
        <v>1.4717886552860069</v>
      </c>
      <c r="AM393">
        <f>'BaU Fuel Consumption'!AN393*VLOOKUP('BaU Fuel Consumption'!$C$34,References!$A$27:$B$31,2)</f>
        <v>1.4941066751657228</v>
      </c>
      <c r="AN393">
        <f>'BaU Fuel Consumption'!AO393*VLOOKUP('BaU Fuel Consumption'!$C$34,References!$A$27:$B$31,2)</f>
        <v>1.4989479123061642</v>
      </c>
      <c r="AO393">
        <f>'BaU Fuel Consumption'!AP393*VLOOKUP('BaU Fuel Consumption'!$C$34,References!$A$27:$B$31,2)</f>
        <v>1.5324377282639612</v>
      </c>
    </row>
    <row r="394" spans="1:41" x14ac:dyDescent="0.25">
      <c r="A394" t="s">
        <v>151</v>
      </c>
      <c r="B394" t="s">
        <v>200</v>
      </c>
      <c r="C394" t="s">
        <v>54</v>
      </c>
      <c r="D394" t="s">
        <v>76</v>
      </c>
      <c r="E394">
        <v>42</v>
      </c>
      <c r="F394">
        <f>VLOOKUP($C394,References!$A$27:$B$32,2,FALSE)*'BaU Fuel Consumption'!G394</f>
        <v>1.4470392452830187</v>
      </c>
      <c r="G394">
        <f>VLOOKUP($C394,References!$A$27:$B$32,2,FALSE)*'BaU Fuel Consumption'!H394</f>
        <v>1.4470392452830187</v>
      </c>
      <c r="H394">
        <f>VLOOKUP($C394,References!$A$27:$B$32,2,FALSE)*'BaU Fuel Consumption'!I394</f>
        <v>1.4470392452830187</v>
      </c>
      <c r="I394">
        <f>VLOOKUP($C394,References!$A$27:$B$32,2,FALSE)*'BaU Fuel Consumption'!J394</f>
        <v>1.4470392452830187</v>
      </c>
      <c r="J394">
        <f>VLOOKUP($C394,References!$A$27:$B$32,2,FALSE)*'BaU Fuel Consumption'!K394</f>
        <v>1.4470392452830187</v>
      </c>
      <c r="K394">
        <f>VLOOKUP($C394,References!$A$27:$B$32,2,FALSE)*'BaU Fuel Consumption'!L394</f>
        <v>1.4470392452830187</v>
      </c>
      <c r="L394">
        <f>VLOOKUP($C394,References!$A$27:$B$32,2,FALSE)*'BaU Fuel Consumption'!M394</f>
        <v>1.4470392452830187</v>
      </c>
      <c r="M394">
        <f>VLOOKUP($C394,References!$A$27:$B$32,2,FALSE)*'BaU Fuel Consumption'!N394</f>
        <v>1.4470392452830187</v>
      </c>
      <c r="N394">
        <f>VLOOKUP($C394,References!$A$27:$B$32,2,FALSE)*'BaU Fuel Consumption'!O394</f>
        <v>1.4470392452830187</v>
      </c>
      <c r="O394">
        <f>VLOOKUP($C394,References!$A$27:$B$32,2,FALSE)*'BaU Fuel Consumption'!P394</f>
        <v>1.4470392452830187</v>
      </c>
      <c r="P394">
        <f>VLOOKUP($C394,References!$A$27:$B$32,2,FALSE)*'BaU Fuel Consumption'!Q394</f>
        <v>1.4470392452830187</v>
      </c>
      <c r="Q394">
        <f>VLOOKUP($C394,References!$A$27:$B$32,2,FALSE)*'BaU Fuel Consumption'!R394</f>
        <v>1.4470392452830187</v>
      </c>
      <c r="R394">
        <f>VLOOKUP($C394,References!$A$27:$B$32,2,FALSE)*'BaU Fuel Consumption'!S394</f>
        <v>1.4470392452830187</v>
      </c>
      <c r="S394">
        <f>VLOOKUP($C394,References!$A$27:$B$32,2,FALSE)*'BaU Fuel Consumption'!T394</f>
        <v>1.4470392452830187</v>
      </c>
      <c r="T394">
        <f>VLOOKUP($C394,References!$A$27:$B$32,2,FALSE)*'BaU Fuel Consumption'!U394</f>
        <v>1.4470392452830187</v>
      </c>
      <c r="U394">
        <f>VLOOKUP($C394,References!$A$27:$B$32,2,FALSE)*'BaU Fuel Consumption'!V394</f>
        <v>1.4470392452830187</v>
      </c>
      <c r="V394">
        <f>VLOOKUP($C394,References!$A$27:$B$32,2,FALSE)*'BaU Fuel Consumption'!W394</f>
        <v>1.4470392452830187</v>
      </c>
      <c r="W394">
        <f>VLOOKUP($C394,References!$A$27:$B$32,2,FALSE)*'BaU Fuel Consumption'!X394</f>
        <v>1.4470392452830187</v>
      </c>
      <c r="X394">
        <f>VLOOKUP($C394,References!$A$27:$B$32,2,FALSE)*'BaU Fuel Consumption'!Y394</f>
        <v>1.4470392452830187</v>
      </c>
      <c r="Y394">
        <f>VLOOKUP($C394,References!$A$27:$B$32,2,FALSE)*'BaU Fuel Consumption'!Z394</f>
        <v>1.4470392452830187</v>
      </c>
      <c r="Z394">
        <f>VLOOKUP($C394,References!$A$27:$B$32,2,FALSE)*'BaU Fuel Consumption'!AA394</f>
        <v>1.4470392452830187</v>
      </c>
      <c r="AA394">
        <f>VLOOKUP($C394,References!$A$27:$B$32,2,FALSE)*'BaU Fuel Consumption'!AB394</f>
        <v>1.4470392452830187</v>
      </c>
      <c r="AB394">
        <f>VLOOKUP($C394,References!$A$27:$B$32,2,FALSE)*'BaU Fuel Consumption'!AC394</f>
        <v>1.4470392452830187</v>
      </c>
      <c r="AC394">
        <f>VLOOKUP($C394,References!$A$27:$B$32,2,FALSE)*'BaU Fuel Consumption'!AD394</f>
        <v>1.4470392452830187</v>
      </c>
      <c r="AD394">
        <f>VLOOKUP($C394,References!$A$27:$B$32,2,FALSE)*'BaU Fuel Consumption'!AE394</f>
        <v>1.4470392452830187</v>
      </c>
      <c r="AE394">
        <f>VLOOKUP($C394,References!$A$27:$B$32,2,FALSE)*'BaU Fuel Consumption'!AF394</f>
        <v>1.4470392452830187</v>
      </c>
      <c r="AF394">
        <f>VLOOKUP($C394,References!$A$27:$B$32,2,FALSE)*'BaU Fuel Consumption'!AG394</f>
        <v>1.4470392452830187</v>
      </c>
      <c r="AG394">
        <f>VLOOKUP($C394,References!$A$27:$B$32,2,FALSE)*'BaU Fuel Consumption'!AH394</f>
        <v>1.4470392452830187</v>
      </c>
      <c r="AH394">
        <f>VLOOKUP($C394,References!$A$27:$B$32,2,FALSE)*'BaU Fuel Consumption'!AI394</f>
        <v>1.4470392452830187</v>
      </c>
      <c r="AI394">
        <f>VLOOKUP($C394,References!$A$27:$B$32,2,FALSE)*'BaU Fuel Consumption'!AJ394</f>
        <v>1.4470392452830187</v>
      </c>
      <c r="AJ394">
        <f>VLOOKUP($C394,References!$A$27:$B$32,2,FALSE)*'BaU Fuel Consumption'!AK394</f>
        <v>1.4470392452830128</v>
      </c>
      <c r="AK394">
        <f>VLOOKUP($C394,References!$A$27:$B$32,2,FALSE)*'BaU Fuel Consumption'!AL394</f>
        <v>1.4470392452830116</v>
      </c>
      <c r="AL394">
        <f>VLOOKUP($C394,References!$A$27:$B$32,2,FALSE)*'BaU Fuel Consumption'!AM394</f>
        <v>1.4512023886403347</v>
      </c>
      <c r="AM394">
        <f>'BaU Fuel Consumption'!AN394*VLOOKUP('BaU Fuel Consumption'!$C$34,References!$A$27:$B$31,2)</f>
        <v>1.4717886552860069</v>
      </c>
      <c r="AN394">
        <f>'BaU Fuel Consumption'!AO394*VLOOKUP('BaU Fuel Consumption'!$C$34,References!$A$27:$B$31,2)</f>
        <v>1.4941066751657228</v>
      </c>
      <c r="AO394">
        <f>'BaU Fuel Consumption'!AP394*VLOOKUP('BaU Fuel Consumption'!$C$34,References!$A$27:$B$31,2)</f>
        <v>1.4989479123061642</v>
      </c>
    </row>
    <row r="395" spans="1:41" x14ac:dyDescent="0.25">
      <c r="A395" t="s">
        <v>151</v>
      </c>
      <c r="B395" t="s">
        <v>200</v>
      </c>
      <c r="C395" t="s">
        <v>54</v>
      </c>
      <c r="D395" t="s">
        <v>76</v>
      </c>
      <c r="E395">
        <v>43</v>
      </c>
      <c r="F395">
        <f>VLOOKUP($C395,References!$A$27:$B$32,2,FALSE)*'BaU Fuel Consumption'!G395</f>
        <v>1.4470392452830187</v>
      </c>
      <c r="G395">
        <f>VLOOKUP($C395,References!$A$27:$B$32,2,FALSE)*'BaU Fuel Consumption'!H395</f>
        <v>1.4470392452830187</v>
      </c>
      <c r="H395">
        <f>VLOOKUP($C395,References!$A$27:$B$32,2,FALSE)*'BaU Fuel Consumption'!I395</f>
        <v>1.4470392452830187</v>
      </c>
      <c r="I395">
        <f>VLOOKUP($C395,References!$A$27:$B$32,2,FALSE)*'BaU Fuel Consumption'!J395</f>
        <v>1.4470392452830187</v>
      </c>
      <c r="J395">
        <f>VLOOKUP($C395,References!$A$27:$B$32,2,FALSE)*'BaU Fuel Consumption'!K395</f>
        <v>1.4470392452830187</v>
      </c>
      <c r="K395">
        <f>VLOOKUP($C395,References!$A$27:$B$32,2,FALSE)*'BaU Fuel Consumption'!L395</f>
        <v>1.4470392452830187</v>
      </c>
      <c r="L395">
        <f>VLOOKUP($C395,References!$A$27:$B$32,2,FALSE)*'BaU Fuel Consumption'!M395</f>
        <v>1.4470392452830187</v>
      </c>
      <c r="M395">
        <f>VLOOKUP($C395,References!$A$27:$B$32,2,FALSE)*'BaU Fuel Consumption'!N395</f>
        <v>1.4470392452830187</v>
      </c>
      <c r="N395">
        <f>VLOOKUP($C395,References!$A$27:$B$32,2,FALSE)*'BaU Fuel Consumption'!O395</f>
        <v>1.4470392452830187</v>
      </c>
      <c r="O395">
        <f>VLOOKUP($C395,References!$A$27:$B$32,2,FALSE)*'BaU Fuel Consumption'!P395</f>
        <v>1.4470392452830187</v>
      </c>
      <c r="P395">
        <f>VLOOKUP($C395,References!$A$27:$B$32,2,FALSE)*'BaU Fuel Consumption'!Q395</f>
        <v>1.4470392452830187</v>
      </c>
      <c r="Q395">
        <f>VLOOKUP($C395,References!$A$27:$B$32,2,FALSE)*'BaU Fuel Consumption'!R395</f>
        <v>1.4470392452830187</v>
      </c>
      <c r="R395">
        <f>VLOOKUP($C395,References!$A$27:$B$32,2,FALSE)*'BaU Fuel Consumption'!S395</f>
        <v>1.4470392452830187</v>
      </c>
      <c r="S395">
        <f>VLOOKUP($C395,References!$A$27:$B$32,2,FALSE)*'BaU Fuel Consumption'!T395</f>
        <v>1.4470392452830187</v>
      </c>
      <c r="T395">
        <f>VLOOKUP($C395,References!$A$27:$B$32,2,FALSE)*'BaU Fuel Consumption'!U395</f>
        <v>1.4470392452830187</v>
      </c>
      <c r="U395">
        <f>VLOOKUP($C395,References!$A$27:$B$32,2,FALSE)*'BaU Fuel Consumption'!V395</f>
        <v>1.4470392452830187</v>
      </c>
      <c r="V395">
        <f>VLOOKUP($C395,References!$A$27:$B$32,2,FALSE)*'BaU Fuel Consumption'!W395</f>
        <v>1.4470392452830187</v>
      </c>
      <c r="W395">
        <f>VLOOKUP($C395,References!$A$27:$B$32,2,FALSE)*'BaU Fuel Consumption'!X395</f>
        <v>1.4470392452830187</v>
      </c>
      <c r="X395">
        <f>VLOOKUP($C395,References!$A$27:$B$32,2,FALSE)*'BaU Fuel Consumption'!Y395</f>
        <v>1.4470392452830187</v>
      </c>
      <c r="Y395">
        <f>VLOOKUP($C395,References!$A$27:$B$32,2,FALSE)*'BaU Fuel Consumption'!Z395</f>
        <v>1.4470392452830187</v>
      </c>
      <c r="Z395">
        <f>VLOOKUP($C395,References!$A$27:$B$32,2,FALSE)*'BaU Fuel Consumption'!AA395</f>
        <v>1.4470392452830187</v>
      </c>
      <c r="AA395">
        <f>VLOOKUP($C395,References!$A$27:$B$32,2,FALSE)*'BaU Fuel Consumption'!AB395</f>
        <v>1.4470392452830187</v>
      </c>
      <c r="AB395">
        <f>VLOOKUP($C395,References!$A$27:$B$32,2,FALSE)*'BaU Fuel Consumption'!AC395</f>
        <v>1.4470392452830187</v>
      </c>
      <c r="AC395">
        <f>VLOOKUP($C395,References!$A$27:$B$32,2,FALSE)*'BaU Fuel Consumption'!AD395</f>
        <v>1.4470392452830187</v>
      </c>
      <c r="AD395">
        <f>VLOOKUP($C395,References!$A$27:$B$32,2,FALSE)*'BaU Fuel Consumption'!AE395</f>
        <v>1.4470392452830187</v>
      </c>
      <c r="AE395">
        <f>VLOOKUP($C395,References!$A$27:$B$32,2,FALSE)*'BaU Fuel Consumption'!AF395</f>
        <v>1.4470392452830187</v>
      </c>
      <c r="AF395">
        <f>VLOOKUP($C395,References!$A$27:$B$32,2,FALSE)*'BaU Fuel Consumption'!AG395</f>
        <v>1.4470392452830187</v>
      </c>
      <c r="AG395">
        <f>VLOOKUP($C395,References!$A$27:$B$32,2,FALSE)*'BaU Fuel Consumption'!AH395</f>
        <v>1.4470392452830187</v>
      </c>
      <c r="AH395">
        <f>VLOOKUP($C395,References!$A$27:$B$32,2,FALSE)*'BaU Fuel Consumption'!AI395</f>
        <v>1.4470392452830187</v>
      </c>
      <c r="AI395">
        <f>VLOOKUP($C395,References!$A$27:$B$32,2,FALSE)*'BaU Fuel Consumption'!AJ395</f>
        <v>1.4470392452830187</v>
      </c>
      <c r="AJ395">
        <f>VLOOKUP($C395,References!$A$27:$B$32,2,FALSE)*'BaU Fuel Consumption'!AK395</f>
        <v>1.4470392452830187</v>
      </c>
      <c r="AK395">
        <f>VLOOKUP($C395,References!$A$27:$B$32,2,FALSE)*'BaU Fuel Consumption'!AL395</f>
        <v>1.4470392452830128</v>
      </c>
      <c r="AL395">
        <f>VLOOKUP($C395,References!$A$27:$B$32,2,FALSE)*'BaU Fuel Consumption'!AM395</f>
        <v>1.4470392452830116</v>
      </c>
      <c r="AM395">
        <f>'BaU Fuel Consumption'!AN395*VLOOKUP('BaU Fuel Consumption'!$C$34,References!$A$27:$B$31,2)</f>
        <v>1.4512023886403347</v>
      </c>
      <c r="AN395">
        <f>'BaU Fuel Consumption'!AO395*VLOOKUP('BaU Fuel Consumption'!$C$34,References!$A$27:$B$31,2)</f>
        <v>1.4717886552860069</v>
      </c>
      <c r="AO395">
        <f>'BaU Fuel Consumption'!AP395*VLOOKUP('BaU Fuel Consumption'!$C$34,References!$A$27:$B$31,2)</f>
        <v>1.4941066751657228</v>
      </c>
    </row>
    <row r="396" spans="1:41" x14ac:dyDescent="0.25">
      <c r="A396" t="s">
        <v>151</v>
      </c>
      <c r="B396" t="s">
        <v>200</v>
      </c>
      <c r="C396" t="s">
        <v>54</v>
      </c>
      <c r="D396" t="s">
        <v>76</v>
      </c>
      <c r="E396">
        <v>44</v>
      </c>
      <c r="F396">
        <f>VLOOKUP($C396,References!$A$27:$B$32,2,FALSE)*'BaU Fuel Consumption'!G396</f>
        <v>1.4470392452830187</v>
      </c>
      <c r="G396">
        <f>VLOOKUP($C396,References!$A$27:$B$32,2,FALSE)*'BaU Fuel Consumption'!H396</f>
        <v>1.4470392452830187</v>
      </c>
      <c r="H396">
        <f>VLOOKUP($C396,References!$A$27:$B$32,2,FALSE)*'BaU Fuel Consumption'!I396</f>
        <v>1.4470392452830187</v>
      </c>
      <c r="I396">
        <f>VLOOKUP($C396,References!$A$27:$B$32,2,FALSE)*'BaU Fuel Consumption'!J396</f>
        <v>1.4470392452830187</v>
      </c>
      <c r="J396">
        <f>VLOOKUP($C396,References!$A$27:$B$32,2,FALSE)*'BaU Fuel Consumption'!K396</f>
        <v>1.4470392452830187</v>
      </c>
      <c r="K396">
        <f>VLOOKUP($C396,References!$A$27:$B$32,2,FALSE)*'BaU Fuel Consumption'!L396</f>
        <v>1.4470392452830187</v>
      </c>
      <c r="L396">
        <f>VLOOKUP($C396,References!$A$27:$B$32,2,FALSE)*'BaU Fuel Consumption'!M396</f>
        <v>1.4470392452830187</v>
      </c>
      <c r="M396">
        <f>VLOOKUP($C396,References!$A$27:$B$32,2,FALSE)*'BaU Fuel Consumption'!N396</f>
        <v>1.4470392452830187</v>
      </c>
      <c r="N396">
        <f>VLOOKUP($C396,References!$A$27:$B$32,2,FALSE)*'BaU Fuel Consumption'!O396</f>
        <v>1.4470392452830187</v>
      </c>
      <c r="O396">
        <f>VLOOKUP($C396,References!$A$27:$B$32,2,FALSE)*'BaU Fuel Consumption'!P396</f>
        <v>1.4470392452830187</v>
      </c>
      <c r="P396">
        <f>VLOOKUP($C396,References!$A$27:$B$32,2,FALSE)*'BaU Fuel Consumption'!Q396</f>
        <v>1.4470392452830187</v>
      </c>
      <c r="Q396">
        <f>VLOOKUP($C396,References!$A$27:$B$32,2,FALSE)*'BaU Fuel Consumption'!R396</f>
        <v>1.4470392452830187</v>
      </c>
      <c r="R396">
        <f>VLOOKUP($C396,References!$A$27:$B$32,2,FALSE)*'BaU Fuel Consumption'!S396</f>
        <v>1.4470392452830187</v>
      </c>
      <c r="S396">
        <f>VLOOKUP($C396,References!$A$27:$B$32,2,FALSE)*'BaU Fuel Consumption'!T396</f>
        <v>1.4470392452830187</v>
      </c>
      <c r="T396">
        <f>VLOOKUP($C396,References!$A$27:$B$32,2,FALSE)*'BaU Fuel Consumption'!U396</f>
        <v>1.4470392452830187</v>
      </c>
      <c r="U396">
        <f>VLOOKUP($C396,References!$A$27:$B$32,2,FALSE)*'BaU Fuel Consumption'!V396</f>
        <v>1.4470392452830187</v>
      </c>
      <c r="V396">
        <f>VLOOKUP($C396,References!$A$27:$B$32,2,FALSE)*'BaU Fuel Consumption'!W396</f>
        <v>1.4470392452830187</v>
      </c>
      <c r="W396">
        <f>VLOOKUP($C396,References!$A$27:$B$32,2,FALSE)*'BaU Fuel Consumption'!X396</f>
        <v>1.4470392452830187</v>
      </c>
      <c r="X396">
        <f>VLOOKUP($C396,References!$A$27:$B$32,2,FALSE)*'BaU Fuel Consumption'!Y396</f>
        <v>1.4470392452830187</v>
      </c>
      <c r="Y396">
        <f>VLOOKUP($C396,References!$A$27:$B$32,2,FALSE)*'BaU Fuel Consumption'!Z396</f>
        <v>1.4470392452830187</v>
      </c>
      <c r="Z396">
        <f>VLOOKUP($C396,References!$A$27:$B$32,2,FALSE)*'BaU Fuel Consumption'!AA396</f>
        <v>1.4470392452830187</v>
      </c>
      <c r="AA396">
        <f>VLOOKUP($C396,References!$A$27:$B$32,2,FALSE)*'BaU Fuel Consumption'!AB396</f>
        <v>1.4470392452830187</v>
      </c>
      <c r="AB396">
        <f>VLOOKUP($C396,References!$A$27:$B$32,2,FALSE)*'BaU Fuel Consumption'!AC396</f>
        <v>1.4470392452830187</v>
      </c>
      <c r="AC396">
        <f>VLOOKUP($C396,References!$A$27:$B$32,2,FALSE)*'BaU Fuel Consumption'!AD396</f>
        <v>1.4470392452830187</v>
      </c>
      <c r="AD396">
        <f>VLOOKUP($C396,References!$A$27:$B$32,2,FALSE)*'BaU Fuel Consumption'!AE396</f>
        <v>1.4470392452830187</v>
      </c>
      <c r="AE396">
        <f>VLOOKUP($C396,References!$A$27:$B$32,2,FALSE)*'BaU Fuel Consumption'!AF396</f>
        <v>1.4470392452830187</v>
      </c>
      <c r="AF396">
        <f>VLOOKUP($C396,References!$A$27:$B$32,2,FALSE)*'BaU Fuel Consumption'!AG396</f>
        <v>1.4470392452830187</v>
      </c>
      <c r="AG396">
        <f>VLOOKUP($C396,References!$A$27:$B$32,2,FALSE)*'BaU Fuel Consumption'!AH396</f>
        <v>1.4470392452830187</v>
      </c>
      <c r="AH396">
        <f>VLOOKUP($C396,References!$A$27:$B$32,2,FALSE)*'BaU Fuel Consumption'!AI396</f>
        <v>1.4470392452830187</v>
      </c>
      <c r="AI396">
        <f>VLOOKUP($C396,References!$A$27:$B$32,2,FALSE)*'BaU Fuel Consumption'!AJ396</f>
        <v>1.4470392452830187</v>
      </c>
      <c r="AJ396">
        <f>VLOOKUP($C396,References!$A$27:$B$32,2,FALSE)*'BaU Fuel Consumption'!AK396</f>
        <v>1.4470392452830187</v>
      </c>
      <c r="AK396">
        <f>VLOOKUP($C396,References!$A$27:$B$32,2,FALSE)*'BaU Fuel Consumption'!AL396</f>
        <v>1.4470392452830187</v>
      </c>
      <c r="AL396">
        <f>VLOOKUP($C396,References!$A$27:$B$32,2,FALSE)*'BaU Fuel Consumption'!AM396</f>
        <v>1.4470392452830128</v>
      </c>
      <c r="AM396">
        <f>'BaU Fuel Consumption'!AN396*VLOOKUP('BaU Fuel Consumption'!$C$34,References!$A$27:$B$31,2)</f>
        <v>1.4470392452830116</v>
      </c>
      <c r="AN396">
        <f>'BaU Fuel Consumption'!AO396*VLOOKUP('BaU Fuel Consumption'!$C$34,References!$A$27:$B$31,2)</f>
        <v>1.4512023886403347</v>
      </c>
      <c r="AO396">
        <f>'BaU Fuel Consumption'!AP396*VLOOKUP('BaU Fuel Consumption'!$C$34,References!$A$27:$B$31,2)</f>
        <v>1.4717886552860069</v>
      </c>
    </row>
    <row r="397" spans="1:41" x14ac:dyDescent="0.25">
      <c r="A397" t="s">
        <v>151</v>
      </c>
      <c r="B397" t="s">
        <v>200</v>
      </c>
      <c r="C397" t="s">
        <v>54</v>
      </c>
      <c r="D397" t="s">
        <v>76</v>
      </c>
      <c r="E397">
        <v>45</v>
      </c>
      <c r="F397">
        <f>VLOOKUP($C397,References!$A$27:$B$32,2,FALSE)*'BaU Fuel Consumption'!G397</f>
        <v>1.4470392452830187</v>
      </c>
      <c r="G397">
        <f>VLOOKUP($C397,References!$A$27:$B$32,2,FALSE)*'BaU Fuel Consumption'!H397</f>
        <v>1.4470392452830187</v>
      </c>
      <c r="H397">
        <f>VLOOKUP($C397,References!$A$27:$B$32,2,FALSE)*'BaU Fuel Consumption'!I397</f>
        <v>1.4470392452830187</v>
      </c>
      <c r="I397">
        <f>VLOOKUP($C397,References!$A$27:$B$32,2,FALSE)*'BaU Fuel Consumption'!J397</f>
        <v>1.4470392452830187</v>
      </c>
      <c r="J397">
        <f>VLOOKUP($C397,References!$A$27:$B$32,2,FALSE)*'BaU Fuel Consumption'!K397</f>
        <v>1.4470392452830187</v>
      </c>
      <c r="K397">
        <f>VLOOKUP($C397,References!$A$27:$B$32,2,FALSE)*'BaU Fuel Consumption'!L397</f>
        <v>1.4470392452830187</v>
      </c>
      <c r="L397">
        <f>VLOOKUP($C397,References!$A$27:$B$32,2,FALSE)*'BaU Fuel Consumption'!M397</f>
        <v>1.4470392452830187</v>
      </c>
      <c r="M397">
        <f>VLOOKUP($C397,References!$A$27:$B$32,2,FALSE)*'BaU Fuel Consumption'!N397</f>
        <v>1.4470392452830187</v>
      </c>
      <c r="N397">
        <f>VLOOKUP($C397,References!$A$27:$B$32,2,FALSE)*'BaU Fuel Consumption'!O397</f>
        <v>1.4470392452830187</v>
      </c>
      <c r="O397">
        <f>VLOOKUP($C397,References!$A$27:$B$32,2,FALSE)*'BaU Fuel Consumption'!P397</f>
        <v>1.4470392452830187</v>
      </c>
      <c r="P397">
        <f>VLOOKUP($C397,References!$A$27:$B$32,2,FALSE)*'BaU Fuel Consumption'!Q397</f>
        <v>1.4470392452830187</v>
      </c>
      <c r="Q397">
        <f>VLOOKUP($C397,References!$A$27:$B$32,2,FALSE)*'BaU Fuel Consumption'!R397</f>
        <v>1.4470392452830187</v>
      </c>
      <c r="R397">
        <f>VLOOKUP($C397,References!$A$27:$B$32,2,FALSE)*'BaU Fuel Consumption'!S397</f>
        <v>1.4470392452830187</v>
      </c>
      <c r="S397">
        <f>VLOOKUP($C397,References!$A$27:$B$32,2,FALSE)*'BaU Fuel Consumption'!T397</f>
        <v>1.4470392452830187</v>
      </c>
      <c r="T397">
        <f>VLOOKUP($C397,References!$A$27:$B$32,2,FALSE)*'BaU Fuel Consumption'!U397</f>
        <v>1.4470392452830187</v>
      </c>
      <c r="U397">
        <f>VLOOKUP($C397,References!$A$27:$B$32,2,FALSE)*'BaU Fuel Consumption'!V397</f>
        <v>1.4470392452830187</v>
      </c>
      <c r="V397">
        <f>VLOOKUP($C397,References!$A$27:$B$32,2,FALSE)*'BaU Fuel Consumption'!W397</f>
        <v>1.4470392452830187</v>
      </c>
      <c r="W397">
        <f>VLOOKUP($C397,References!$A$27:$B$32,2,FALSE)*'BaU Fuel Consumption'!X397</f>
        <v>1.4470392452830187</v>
      </c>
      <c r="X397">
        <f>VLOOKUP($C397,References!$A$27:$B$32,2,FALSE)*'BaU Fuel Consumption'!Y397</f>
        <v>1.4470392452830187</v>
      </c>
      <c r="Y397">
        <f>VLOOKUP($C397,References!$A$27:$B$32,2,FALSE)*'BaU Fuel Consumption'!Z397</f>
        <v>1.4470392452830187</v>
      </c>
      <c r="Z397">
        <f>VLOOKUP($C397,References!$A$27:$B$32,2,FALSE)*'BaU Fuel Consumption'!AA397</f>
        <v>1.4470392452830187</v>
      </c>
      <c r="AA397">
        <f>VLOOKUP($C397,References!$A$27:$B$32,2,FALSE)*'BaU Fuel Consumption'!AB397</f>
        <v>1.4470392452830187</v>
      </c>
      <c r="AB397">
        <f>VLOOKUP($C397,References!$A$27:$B$32,2,FALSE)*'BaU Fuel Consumption'!AC397</f>
        <v>1.4470392452830187</v>
      </c>
      <c r="AC397">
        <f>VLOOKUP($C397,References!$A$27:$B$32,2,FALSE)*'BaU Fuel Consumption'!AD397</f>
        <v>1.4470392452830187</v>
      </c>
      <c r="AD397">
        <f>VLOOKUP($C397,References!$A$27:$B$32,2,FALSE)*'BaU Fuel Consumption'!AE397</f>
        <v>1.4470392452830187</v>
      </c>
      <c r="AE397">
        <f>VLOOKUP($C397,References!$A$27:$B$32,2,FALSE)*'BaU Fuel Consumption'!AF397</f>
        <v>1.4470392452830187</v>
      </c>
      <c r="AF397">
        <f>VLOOKUP($C397,References!$A$27:$B$32,2,FALSE)*'BaU Fuel Consumption'!AG397</f>
        <v>1.4470392452830187</v>
      </c>
      <c r="AG397">
        <f>VLOOKUP($C397,References!$A$27:$B$32,2,FALSE)*'BaU Fuel Consumption'!AH397</f>
        <v>1.4470392452830187</v>
      </c>
      <c r="AH397">
        <f>VLOOKUP($C397,References!$A$27:$B$32,2,FALSE)*'BaU Fuel Consumption'!AI397</f>
        <v>1.4470392452830187</v>
      </c>
      <c r="AI397">
        <f>VLOOKUP($C397,References!$A$27:$B$32,2,FALSE)*'BaU Fuel Consumption'!AJ397</f>
        <v>1.4470392452830187</v>
      </c>
      <c r="AJ397">
        <f>VLOOKUP($C397,References!$A$27:$B$32,2,FALSE)*'BaU Fuel Consumption'!AK397</f>
        <v>1.4470392452830187</v>
      </c>
      <c r="AK397">
        <f>VLOOKUP($C397,References!$A$27:$B$32,2,FALSE)*'BaU Fuel Consumption'!AL397</f>
        <v>1.4470392452830187</v>
      </c>
      <c r="AL397">
        <f>VLOOKUP($C397,References!$A$27:$B$32,2,FALSE)*'BaU Fuel Consumption'!AM397</f>
        <v>1.4470392452830187</v>
      </c>
      <c r="AM397">
        <f>'BaU Fuel Consumption'!AN397*VLOOKUP('BaU Fuel Consumption'!$C$34,References!$A$27:$B$31,2)</f>
        <v>1.4470392452830128</v>
      </c>
      <c r="AN397">
        <f>'BaU Fuel Consumption'!AO397*VLOOKUP('BaU Fuel Consumption'!$C$34,References!$A$27:$B$31,2)</f>
        <v>1.4470392452830116</v>
      </c>
      <c r="AO397">
        <f>'BaU Fuel Consumption'!AP397*VLOOKUP('BaU Fuel Consumption'!$C$34,References!$A$27:$B$31,2)</f>
        <v>1.4512023886403347</v>
      </c>
    </row>
    <row r="398" spans="1:41" x14ac:dyDescent="0.25">
      <c r="A398" t="s">
        <v>151</v>
      </c>
      <c r="B398" t="s">
        <v>200</v>
      </c>
      <c r="C398" t="s">
        <v>54</v>
      </c>
      <c r="D398" t="s">
        <v>76</v>
      </c>
      <c r="E398">
        <v>46</v>
      </c>
      <c r="F398">
        <f>VLOOKUP($C398,References!$A$27:$B$32,2,FALSE)*'BaU Fuel Consumption'!G398</f>
        <v>1.4470392452830187</v>
      </c>
      <c r="G398">
        <f>VLOOKUP($C398,References!$A$27:$B$32,2,FALSE)*'BaU Fuel Consumption'!H398</f>
        <v>1.4470392452830187</v>
      </c>
      <c r="H398">
        <f>VLOOKUP($C398,References!$A$27:$B$32,2,FALSE)*'BaU Fuel Consumption'!I398</f>
        <v>1.4470392452830187</v>
      </c>
      <c r="I398">
        <f>VLOOKUP($C398,References!$A$27:$B$32,2,FALSE)*'BaU Fuel Consumption'!J398</f>
        <v>1.4470392452830187</v>
      </c>
      <c r="J398">
        <f>VLOOKUP($C398,References!$A$27:$B$32,2,FALSE)*'BaU Fuel Consumption'!K398</f>
        <v>1.4470392452830187</v>
      </c>
      <c r="K398">
        <f>VLOOKUP($C398,References!$A$27:$B$32,2,FALSE)*'BaU Fuel Consumption'!L398</f>
        <v>1.4470392452830187</v>
      </c>
      <c r="L398">
        <f>VLOOKUP($C398,References!$A$27:$B$32,2,FALSE)*'BaU Fuel Consumption'!M398</f>
        <v>1.4470392452830187</v>
      </c>
      <c r="M398">
        <f>VLOOKUP($C398,References!$A$27:$B$32,2,FALSE)*'BaU Fuel Consumption'!N398</f>
        <v>1.4470392452830187</v>
      </c>
      <c r="N398">
        <f>VLOOKUP($C398,References!$A$27:$B$32,2,FALSE)*'BaU Fuel Consumption'!O398</f>
        <v>1.4470392452830187</v>
      </c>
      <c r="O398">
        <f>VLOOKUP($C398,References!$A$27:$B$32,2,FALSE)*'BaU Fuel Consumption'!P398</f>
        <v>1.4470392452830187</v>
      </c>
      <c r="P398">
        <f>VLOOKUP($C398,References!$A$27:$B$32,2,FALSE)*'BaU Fuel Consumption'!Q398</f>
        <v>1.4470392452830187</v>
      </c>
      <c r="Q398">
        <f>VLOOKUP($C398,References!$A$27:$B$32,2,FALSE)*'BaU Fuel Consumption'!R398</f>
        <v>1.4470392452830187</v>
      </c>
      <c r="R398">
        <f>VLOOKUP($C398,References!$A$27:$B$32,2,FALSE)*'BaU Fuel Consumption'!S398</f>
        <v>1.4470392452830187</v>
      </c>
      <c r="S398">
        <f>VLOOKUP($C398,References!$A$27:$B$32,2,FALSE)*'BaU Fuel Consumption'!T398</f>
        <v>1.4470392452830187</v>
      </c>
      <c r="T398">
        <f>VLOOKUP($C398,References!$A$27:$B$32,2,FALSE)*'BaU Fuel Consumption'!U398</f>
        <v>1.4470392452830187</v>
      </c>
      <c r="U398">
        <f>VLOOKUP($C398,References!$A$27:$B$32,2,FALSE)*'BaU Fuel Consumption'!V398</f>
        <v>1.4470392452830187</v>
      </c>
      <c r="V398">
        <f>VLOOKUP($C398,References!$A$27:$B$32,2,FALSE)*'BaU Fuel Consumption'!W398</f>
        <v>1.4470392452830187</v>
      </c>
      <c r="W398">
        <f>VLOOKUP($C398,References!$A$27:$B$32,2,FALSE)*'BaU Fuel Consumption'!X398</f>
        <v>1.4470392452830187</v>
      </c>
      <c r="X398">
        <f>VLOOKUP($C398,References!$A$27:$B$32,2,FALSE)*'BaU Fuel Consumption'!Y398</f>
        <v>1.4470392452830187</v>
      </c>
      <c r="Y398">
        <f>VLOOKUP($C398,References!$A$27:$B$32,2,FALSE)*'BaU Fuel Consumption'!Z398</f>
        <v>1.4470392452830187</v>
      </c>
      <c r="Z398">
        <f>VLOOKUP($C398,References!$A$27:$B$32,2,FALSE)*'BaU Fuel Consumption'!AA398</f>
        <v>1.4470392452830187</v>
      </c>
      <c r="AA398">
        <f>VLOOKUP($C398,References!$A$27:$B$32,2,FALSE)*'BaU Fuel Consumption'!AB398</f>
        <v>1.4470392452830187</v>
      </c>
      <c r="AB398">
        <f>VLOOKUP($C398,References!$A$27:$B$32,2,FALSE)*'BaU Fuel Consumption'!AC398</f>
        <v>1.4470392452830187</v>
      </c>
      <c r="AC398">
        <f>VLOOKUP($C398,References!$A$27:$B$32,2,FALSE)*'BaU Fuel Consumption'!AD398</f>
        <v>1.4470392452830187</v>
      </c>
      <c r="AD398">
        <f>VLOOKUP($C398,References!$A$27:$B$32,2,FALSE)*'BaU Fuel Consumption'!AE398</f>
        <v>1.4470392452830187</v>
      </c>
      <c r="AE398">
        <f>VLOOKUP($C398,References!$A$27:$B$32,2,FALSE)*'BaU Fuel Consumption'!AF398</f>
        <v>1.4470392452830187</v>
      </c>
      <c r="AF398">
        <f>VLOOKUP($C398,References!$A$27:$B$32,2,FALSE)*'BaU Fuel Consumption'!AG398</f>
        <v>1.4470392452830187</v>
      </c>
      <c r="AG398">
        <f>VLOOKUP($C398,References!$A$27:$B$32,2,FALSE)*'BaU Fuel Consumption'!AH398</f>
        <v>1.4470392452830187</v>
      </c>
      <c r="AH398">
        <f>VLOOKUP($C398,References!$A$27:$B$32,2,FALSE)*'BaU Fuel Consumption'!AI398</f>
        <v>1.4470392452830187</v>
      </c>
      <c r="AI398">
        <f>VLOOKUP($C398,References!$A$27:$B$32,2,FALSE)*'BaU Fuel Consumption'!AJ398</f>
        <v>1.4470392452830187</v>
      </c>
      <c r="AJ398">
        <f>VLOOKUP($C398,References!$A$27:$B$32,2,FALSE)*'BaU Fuel Consumption'!AK398</f>
        <v>1.4470392452830187</v>
      </c>
      <c r="AK398">
        <f>VLOOKUP($C398,References!$A$27:$B$32,2,FALSE)*'BaU Fuel Consumption'!AL398</f>
        <v>1.4470392452830187</v>
      </c>
      <c r="AL398">
        <f>VLOOKUP($C398,References!$A$27:$B$32,2,FALSE)*'BaU Fuel Consumption'!AM398</f>
        <v>1.4470392452830187</v>
      </c>
      <c r="AM398">
        <f>'BaU Fuel Consumption'!AN398*VLOOKUP('BaU Fuel Consumption'!$C$34,References!$A$27:$B$31,2)</f>
        <v>1.4470392452830187</v>
      </c>
      <c r="AN398">
        <f>'BaU Fuel Consumption'!AO398*VLOOKUP('BaU Fuel Consumption'!$C$34,References!$A$27:$B$31,2)</f>
        <v>1.4470392452830128</v>
      </c>
      <c r="AO398">
        <f>'BaU Fuel Consumption'!AP398*VLOOKUP('BaU Fuel Consumption'!$C$34,References!$A$27:$B$31,2)</f>
        <v>1.4470392452830116</v>
      </c>
    </row>
    <row r="399" spans="1:41" x14ac:dyDescent="0.25">
      <c r="A399" t="s">
        <v>151</v>
      </c>
      <c r="B399" t="s">
        <v>200</v>
      </c>
      <c r="C399" t="s">
        <v>54</v>
      </c>
      <c r="D399" t="s">
        <v>76</v>
      </c>
      <c r="E399">
        <v>47</v>
      </c>
      <c r="F399">
        <f>VLOOKUP($C399,References!$A$27:$B$32,2,FALSE)*'BaU Fuel Consumption'!G399</f>
        <v>1.4470392452830187</v>
      </c>
      <c r="G399">
        <f>VLOOKUP($C399,References!$A$27:$B$32,2,FALSE)*'BaU Fuel Consumption'!H399</f>
        <v>1.4470392452830187</v>
      </c>
      <c r="H399">
        <f>VLOOKUP($C399,References!$A$27:$B$32,2,FALSE)*'BaU Fuel Consumption'!I399</f>
        <v>1.4470392452830187</v>
      </c>
      <c r="I399">
        <f>VLOOKUP($C399,References!$A$27:$B$32,2,FALSE)*'BaU Fuel Consumption'!J399</f>
        <v>1.4470392452830187</v>
      </c>
      <c r="J399">
        <f>VLOOKUP($C399,References!$A$27:$B$32,2,FALSE)*'BaU Fuel Consumption'!K399</f>
        <v>1.4470392452830187</v>
      </c>
      <c r="K399">
        <f>VLOOKUP($C399,References!$A$27:$B$32,2,FALSE)*'BaU Fuel Consumption'!L399</f>
        <v>1.4470392452830187</v>
      </c>
      <c r="L399">
        <f>VLOOKUP($C399,References!$A$27:$B$32,2,FALSE)*'BaU Fuel Consumption'!M399</f>
        <v>1.4470392452830187</v>
      </c>
      <c r="M399">
        <f>VLOOKUP($C399,References!$A$27:$B$32,2,FALSE)*'BaU Fuel Consumption'!N399</f>
        <v>1.4470392452830187</v>
      </c>
      <c r="N399">
        <f>VLOOKUP($C399,References!$A$27:$B$32,2,FALSE)*'BaU Fuel Consumption'!O399</f>
        <v>1.4470392452830187</v>
      </c>
      <c r="O399">
        <f>VLOOKUP($C399,References!$A$27:$B$32,2,FALSE)*'BaU Fuel Consumption'!P399</f>
        <v>1.4470392452830187</v>
      </c>
      <c r="P399">
        <f>VLOOKUP($C399,References!$A$27:$B$32,2,FALSE)*'BaU Fuel Consumption'!Q399</f>
        <v>1.4470392452830187</v>
      </c>
      <c r="Q399">
        <f>VLOOKUP($C399,References!$A$27:$B$32,2,FALSE)*'BaU Fuel Consumption'!R399</f>
        <v>1.4470392452830187</v>
      </c>
      <c r="R399">
        <f>VLOOKUP($C399,References!$A$27:$B$32,2,FALSE)*'BaU Fuel Consumption'!S399</f>
        <v>1.4470392452830187</v>
      </c>
      <c r="S399">
        <f>VLOOKUP($C399,References!$A$27:$B$32,2,FALSE)*'BaU Fuel Consumption'!T399</f>
        <v>1.4470392452830187</v>
      </c>
      <c r="T399">
        <f>VLOOKUP($C399,References!$A$27:$B$32,2,FALSE)*'BaU Fuel Consumption'!U399</f>
        <v>1.4470392452830187</v>
      </c>
      <c r="U399">
        <f>VLOOKUP($C399,References!$A$27:$B$32,2,FALSE)*'BaU Fuel Consumption'!V399</f>
        <v>1.4470392452830187</v>
      </c>
      <c r="V399">
        <f>VLOOKUP($C399,References!$A$27:$B$32,2,FALSE)*'BaU Fuel Consumption'!W399</f>
        <v>1.4470392452830187</v>
      </c>
      <c r="W399">
        <f>VLOOKUP($C399,References!$A$27:$B$32,2,FALSE)*'BaU Fuel Consumption'!X399</f>
        <v>1.4470392452830187</v>
      </c>
      <c r="X399">
        <f>VLOOKUP($C399,References!$A$27:$B$32,2,FALSE)*'BaU Fuel Consumption'!Y399</f>
        <v>1.4470392452830187</v>
      </c>
      <c r="Y399">
        <f>VLOOKUP($C399,References!$A$27:$B$32,2,FALSE)*'BaU Fuel Consumption'!Z399</f>
        <v>1.4470392452830187</v>
      </c>
      <c r="Z399">
        <f>VLOOKUP($C399,References!$A$27:$B$32,2,FALSE)*'BaU Fuel Consumption'!AA399</f>
        <v>1.4470392452830187</v>
      </c>
      <c r="AA399">
        <f>VLOOKUP($C399,References!$A$27:$B$32,2,FALSE)*'BaU Fuel Consumption'!AB399</f>
        <v>1.4470392452830187</v>
      </c>
      <c r="AB399">
        <f>VLOOKUP($C399,References!$A$27:$B$32,2,FALSE)*'BaU Fuel Consumption'!AC399</f>
        <v>1.4470392452830187</v>
      </c>
      <c r="AC399">
        <f>VLOOKUP($C399,References!$A$27:$B$32,2,FALSE)*'BaU Fuel Consumption'!AD399</f>
        <v>1.4470392452830187</v>
      </c>
      <c r="AD399">
        <f>VLOOKUP($C399,References!$A$27:$B$32,2,FALSE)*'BaU Fuel Consumption'!AE399</f>
        <v>1.4470392452830187</v>
      </c>
      <c r="AE399">
        <f>VLOOKUP($C399,References!$A$27:$B$32,2,FALSE)*'BaU Fuel Consumption'!AF399</f>
        <v>1.4470392452830187</v>
      </c>
      <c r="AF399">
        <f>VLOOKUP($C399,References!$A$27:$B$32,2,FALSE)*'BaU Fuel Consumption'!AG399</f>
        <v>1.4470392452830187</v>
      </c>
      <c r="AG399">
        <f>VLOOKUP($C399,References!$A$27:$B$32,2,FALSE)*'BaU Fuel Consumption'!AH399</f>
        <v>1.4470392452830187</v>
      </c>
      <c r="AH399">
        <f>VLOOKUP($C399,References!$A$27:$B$32,2,FALSE)*'BaU Fuel Consumption'!AI399</f>
        <v>1.4470392452830187</v>
      </c>
      <c r="AI399">
        <f>VLOOKUP($C399,References!$A$27:$B$32,2,FALSE)*'BaU Fuel Consumption'!AJ399</f>
        <v>1.4470392452830187</v>
      </c>
      <c r="AJ399">
        <f>VLOOKUP($C399,References!$A$27:$B$32,2,FALSE)*'BaU Fuel Consumption'!AK399</f>
        <v>1.4470392452830187</v>
      </c>
      <c r="AK399">
        <f>VLOOKUP($C399,References!$A$27:$B$32,2,FALSE)*'BaU Fuel Consumption'!AL399</f>
        <v>1.4470392452830187</v>
      </c>
      <c r="AL399">
        <f>VLOOKUP($C399,References!$A$27:$B$32,2,FALSE)*'BaU Fuel Consumption'!AM399</f>
        <v>1.4470392452830187</v>
      </c>
      <c r="AM399">
        <f>'BaU Fuel Consumption'!AN399*VLOOKUP('BaU Fuel Consumption'!$C$34,References!$A$27:$B$31,2)</f>
        <v>1.4470392452830187</v>
      </c>
      <c r="AN399">
        <f>'BaU Fuel Consumption'!AO399*VLOOKUP('BaU Fuel Consumption'!$C$34,References!$A$27:$B$31,2)</f>
        <v>1.4470392452830187</v>
      </c>
      <c r="AO399">
        <f>'BaU Fuel Consumption'!AP399*VLOOKUP('BaU Fuel Consumption'!$C$34,References!$A$27:$B$31,2)</f>
        <v>1.4470392452830128</v>
      </c>
    </row>
    <row r="400" spans="1:41" x14ac:dyDescent="0.25">
      <c r="A400" t="s">
        <v>151</v>
      </c>
      <c r="B400" t="s">
        <v>200</v>
      </c>
      <c r="C400" t="s">
        <v>54</v>
      </c>
      <c r="D400" t="s">
        <v>76</v>
      </c>
      <c r="E400">
        <v>48</v>
      </c>
      <c r="F400">
        <f>VLOOKUP($C400,References!$A$27:$B$32,2,FALSE)*'BaU Fuel Consumption'!G400</f>
        <v>1.4470392452830187</v>
      </c>
      <c r="G400">
        <f>VLOOKUP($C400,References!$A$27:$B$32,2,FALSE)*'BaU Fuel Consumption'!H400</f>
        <v>1.4470392452830187</v>
      </c>
      <c r="H400">
        <f>VLOOKUP($C400,References!$A$27:$B$32,2,FALSE)*'BaU Fuel Consumption'!I400</f>
        <v>1.4470392452830187</v>
      </c>
      <c r="I400">
        <f>VLOOKUP($C400,References!$A$27:$B$32,2,FALSE)*'BaU Fuel Consumption'!J400</f>
        <v>1.4470392452830187</v>
      </c>
      <c r="J400">
        <f>VLOOKUP($C400,References!$A$27:$B$32,2,FALSE)*'BaU Fuel Consumption'!K400</f>
        <v>1.4470392452830187</v>
      </c>
      <c r="K400">
        <f>VLOOKUP($C400,References!$A$27:$B$32,2,FALSE)*'BaU Fuel Consumption'!L400</f>
        <v>1.4470392452830187</v>
      </c>
      <c r="L400">
        <f>VLOOKUP($C400,References!$A$27:$B$32,2,FALSE)*'BaU Fuel Consumption'!M400</f>
        <v>1.4470392452830187</v>
      </c>
      <c r="M400">
        <f>VLOOKUP($C400,References!$A$27:$B$32,2,FALSE)*'BaU Fuel Consumption'!N400</f>
        <v>1.4470392452830187</v>
      </c>
      <c r="N400">
        <f>VLOOKUP($C400,References!$A$27:$B$32,2,FALSE)*'BaU Fuel Consumption'!O400</f>
        <v>1.4470392452830187</v>
      </c>
      <c r="O400">
        <f>VLOOKUP($C400,References!$A$27:$B$32,2,FALSE)*'BaU Fuel Consumption'!P400</f>
        <v>1.4470392452830187</v>
      </c>
      <c r="P400">
        <f>VLOOKUP($C400,References!$A$27:$B$32,2,FALSE)*'BaU Fuel Consumption'!Q400</f>
        <v>1.4470392452830187</v>
      </c>
      <c r="Q400">
        <f>VLOOKUP($C400,References!$A$27:$B$32,2,FALSE)*'BaU Fuel Consumption'!R400</f>
        <v>1.4470392452830187</v>
      </c>
      <c r="R400">
        <f>VLOOKUP($C400,References!$A$27:$B$32,2,FALSE)*'BaU Fuel Consumption'!S400</f>
        <v>1.4470392452830187</v>
      </c>
      <c r="S400">
        <f>VLOOKUP($C400,References!$A$27:$B$32,2,FALSE)*'BaU Fuel Consumption'!T400</f>
        <v>1.4470392452830187</v>
      </c>
      <c r="T400">
        <f>VLOOKUP($C400,References!$A$27:$B$32,2,FALSE)*'BaU Fuel Consumption'!U400</f>
        <v>1.4470392452830187</v>
      </c>
      <c r="U400">
        <f>VLOOKUP($C400,References!$A$27:$B$32,2,FALSE)*'BaU Fuel Consumption'!V400</f>
        <v>1.4470392452830187</v>
      </c>
      <c r="V400">
        <f>VLOOKUP($C400,References!$A$27:$B$32,2,FALSE)*'BaU Fuel Consumption'!W400</f>
        <v>1.4470392452830187</v>
      </c>
      <c r="W400">
        <f>VLOOKUP($C400,References!$A$27:$B$32,2,FALSE)*'BaU Fuel Consumption'!X400</f>
        <v>1.4470392452830187</v>
      </c>
      <c r="X400">
        <f>VLOOKUP($C400,References!$A$27:$B$32,2,FALSE)*'BaU Fuel Consumption'!Y400</f>
        <v>1.4470392452830187</v>
      </c>
      <c r="Y400">
        <f>VLOOKUP($C400,References!$A$27:$B$32,2,FALSE)*'BaU Fuel Consumption'!Z400</f>
        <v>1.4470392452830187</v>
      </c>
      <c r="Z400">
        <f>VLOOKUP($C400,References!$A$27:$B$32,2,FALSE)*'BaU Fuel Consumption'!AA400</f>
        <v>1.4470392452830187</v>
      </c>
      <c r="AA400">
        <f>VLOOKUP($C400,References!$A$27:$B$32,2,FALSE)*'BaU Fuel Consumption'!AB400</f>
        <v>1.4470392452830187</v>
      </c>
      <c r="AB400">
        <f>VLOOKUP($C400,References!$A$27:$B$32,2,FALSE)*'BaU Fuel Consumption'!AC400</f>
        <v>1.4470392452830187</v>
      </c>
      <c r="AC400">
        <f>VLOOKUP($C400,References!$A$27:$B$32,2,FALSE)*'BaU Fuel Consumption'!AD400</f>
        <v>1.4470392452830187</v>
      </c>
      <c r="AD400">
        <f>VLOOKUP($C400,References!$A$27:$B$32,2,FALSE)*'BaU Fuel Consumption'!AE400</f>
        <v>1.4470392452830187</v>
      </c>
      <c r="AE400">
        <f>VLOOKUP($C400,References!$A$27:$B$32,2,FALSE)*'BaU Fuel Consumption'!AF400</f>
        <v>1.4470392452830187</v>
      </c>
      <c r="AF400">
        <f>VLOOKUP($C400,References!$A$27:$B$32,2,FALSE)*'BaU Fuel Consumption'!AG400</f>
        <v>1.4470392452830187</v>
      </c>
      <c r="AG400">
        <f>VLOOKUP($C400,References!$A$27:$B$32,2,FALSE)*'BaU Fuel Consumption'!AH400</f>
        <v>1.4470392452830187</v>
      </c>
      <c r="AH400">
        <f>VLOOKUP($C400,References!$A$27:$B$32,2,FALSE)*'BaU Fuel Consumption'!AI400</f>
        <v>1.4470392452830187</v>
      </c>
      <c r="AI400">
        <f>VLOOKUP($C400,References!$A$27:$B$32,2,FALSE)*'BaU Fuel Consumption'!AJ400</f>
        <v>1.4470392452830187</v>
      </c>
      <c r="AJ400">
        <f>VLOOKUP($C400,References!$A$27:$B$32,2,FALSE)*'BaU Fuel Consumption'!AK400</f>
        <v>1.4470392452830187</v>
      </c>
      <c r="AK400">
        <f>VLOOKUP($C400,References!$A$27:$B$32,2,FALSE)*'BaU Fuel Consumption'!AL400</f>
        <v>1.4470392452830187</v>
      </c>
      <c r="AL400">
        <f>VLOOKUP($C400,References!$A$27:$B$32,2,FALSE)*'BaU Fuel Consumption'!AM400</f>
        <v>1.4470392452830187</v>
      </c>
      <c r="AM400">
        <f>'BaU Fuel Consumption'!AN400*VLOOKUP('BaU Fuel Consumption'!$C$34,References!$A$27:$B$31,2)</f>
        <v>1.4470392452830187</v>
      </c>
      <c r="AN400">
        <f>'BaU Fuel Consumption'!AO400*VLOOKUP('BaU Fuel Consumption'!$C$34,References!$A$27:$B$31,2)</f>
        <v>1.4470392452830187</v>
      </c>
      <c r="AO400">
        <f>'BaU Fuel Consumption'!AP400*VLOOKUP('BaU Fuel Consumption'!$C$34,References!$A$27:$B$31,2)</f>
        <v>1.4470392452830187</v>
      </c>
    </row>
    <row r="401" spans="1:41" x14ac:dyDescent="0.25">
      <c r="A401" t="s">
        <v>151</v>
      </c>
      <c r="B401" t="s">
        <v>200</v>
      </c>
      <c r="C401" t="s">
        <v>54</v>
      </c>
      <c r="D401" t="s">
        <v>76</v>
      </c>
      <c r="E401">
        <v>49</v>
      </c>
      <c r="F401">
        <f>VLOOKUP($C401,References!$A$27:$B$32,2,FALSE)*'BaU Fuel Consumption'!G401</f>
        <v>1.4470392452830187</v>
      </c>
      <c r="G401">
        <f>VLOOKUP($C401,References!$A$27:$B$32,2,FALSE)*'BaU Fuel Consumption'!H401</f>
        <v>1.4470392452830187</v>
      </c>
      <c r="H401">
        <f>VLOOKUP($C401,References!$A$27:$B$32,2,FALSE)*'BaU Fuel Consumption'!I401</f>
        <v>1.4470392452830187</v>
      </c>
      <c r="I401">
        <f>VLOOKUP($C401,References!$A$27:$B$32,2,FALSE)*'BaU Fuel Consumption'!J401</f>
        <v>1.4470392452830187</v>
      </c>
      <c r="J401">
        <f>VLOOKUP($C401,References!$A$27:$B$32,2,FALSE)*'BaU Fuel Consumption'!K401</f>
        <v>1.4470392452830187</v>
      </c>
      <c r="K401">
        <f>VLOOKUP($C401,References!$A$27:$B$32,2,FALSE)*'BaU Fuel Consumption'!L401</f>
        <v>1.4470392452830187</v>
      </c>
      <c r="L401">
        <f>VLOOKUP($C401,References!$A$27:$B$32,2,FALSE)*'BaU Fuel Consumption'!M401</f>
        <v>1.4470392452830187</v>
      </c>
      <c r="M401">
        <f>VLOOKUP($C401,References!$A$27:$B$32,2,FALSE)*'BaU Fuel Consumption'!N401</f>
        <v>1.4470392452830187</v>
      </c>
      <c r="N401">
        <f>VLOOKUP($C401,References!$A$27:$B$32,2,FALSE)*'BaU Fuel Consumption'!O401</f>
        <v>1.4470392452830187</v>
      </c>
      <c r="O401">
        <f>VLOOKUP($C401,References!$A$27:$B$32,2,FALSE)*'BaU Fuel Consumption'!P401</f>
        <v>1.4470392452830187</v>
      </c>
      <c r="P401">
        <f>VLOOKUP($C401,References!$A$27:$B$32,2,FALSE)*'BaU Fuel Consumption'!Q401</f>
        <v>1.4470392452830187</v>
      </c>
      <c r="Q401">
        <f>VLOOKUP($C401,References!$A$27:$B$32,2,FALSE)*'BaU Fuel Consumption'!R401</f>
        <v>1.4470392452830187</v>
      </c>
      <c r="R401">
        <f>VLOOKUP($C401,References!$A$27:$B$32,2,FALSE)*'BaU Fuel Consumption'!S401</f>
        <v>1.4470392452830187</v>
      </c>
      <c r="S401">
        <f>VLOOKUP($C401,References!$A$27:$B$32,2,FALSE)*'BaU Fuel Consumption'!T401</f>
        <v>1.4470392452830187</v>
      </c>
      <c r="T401">
        <f>VLOOKUP($C401,References!$A$27:$B$32,2,FALSE)*'BaU Fuel Consumption'!U401</f>
        <v>1.4470392452830187</v>
      </c>
      <c r="U401">
        <f>VLOOKUP($C401,References!$A$27:$B$32,2,FALSE)*'BaU Fuel Consumption'!V401</f>
        <v>1.4470392452830187</v>
      </c>
      <c r="V401">
        <f>VLOOKUP($C401,References!$A$27:$B$32,2,FALSE)*'BaU Fuel Consumption'!W401</f>
        <v>1.4470392452830187</v>
      </c>
      <c r="W401">
        <f>VLOOKUP($C401,References!$A$27:$B$32,2,FALSE)*'BaU Fuel Consumption'!X401</f>
        <v>1.4470392452830187</v>
      </c>
      <c r="X401">
        <f>VLOOKUP($C401,References!$A$27:$B$32,2,FALSE)*'BaU Fuel Consumption'!Y401</f>
        <v>1.4470392452830187</v>
      </c>
      <c r="Y401">
        <f>VLOOKUP($C401,References!$A$27:$B$32,2,FALSE)*'BaU Fuel Consumption'!Z401</f>
        <v>1.4470392452830187</v>
      </c>
      <c r="Z401">
        <f>VLOOKUP($C401,References!$A$27:$B$32,2,FALSE)*'BaU Fuel Consumption'!AA401</f>
        <v>1.4470392452830187</v>
      </c>
      <c r="AA401">
        <f>VLOOKUP($C401,References!$A$27:$B$32,2,FALSE)*'BaU Fuel Consumption'!AB401</f>
        <v>1.4470392452830187</v>
      </c>
      <c r="AB401">
        <f>VLOOKUP($C401,References!$A$27:$B$32,2,FALSE)*'BaU Fuel Consumption'!AC401</f>
        <v>1.4470392452830187</v>
      </c>
      <c r="AC401">
        <f>VLOOKUP($C401,References!$A$27:$B$32,2,FALSE)*'BaU Fuel Consumption'!AD401</f>
        <v>1.4470392452830187</v>
      </c>
      <c r="AD401">
        <f>VLOOKUP($C401,References!$A$27:$B$32,2,FALSE)*'BaU Fuel Consumption'!AE401</f>
        <v>1.4470392452830187</v>
      </c>
      <c r="AE401">
        <f>VLOOKUP($C401,References!$A$27:$B$32,2,FALSE)*'BaU Fuel Consumption'!AF401</f>
        <v>1.4470392452830187</v>
      </c>
      <c r="AF401">
        <f>VLOOKUP($C401,References!$A$27:$B$32,2,FALSE)*'BaU Fuel Consumption'!AG401</f>
        <v>1.4470392452830187</v>
      </c>
      <c r="AG401">
        <f>VLOOKUP($C401,References!$A$27:$B$32,2,FALSE)*'BaU Fuel Consumption'!AH401</f>
        <v>1.4470392452830187</v>
      </c>
      <c r="AH401">
        <f>VLOOKUP($C401,References!$A$27:$B$32,2,FALSE)*'BaU Fuel Consumption'!AI401</f>
        <v>1.4470392452830187</v>
      </c>
      <c r="AI401">
        <f>VLOOKUP($C401,References!$A$27:$B$32,2,FALSE)*'BaU Fuel Consumption'!AJ401</f>
        <v>1.4470392452830187</v>
      </c>
      <c r="AJ401">
        <f>VLOOKUP($C401,References!$A$27:$B$32,2,FALSE)*'BaU Fuel Consumption'!AK401</f>
        <v>1.4470392452830187</v>
      </c>
      <c r="AK401">
        <f>VLOOKUP($C401,References!$A$27:$B$32,2,FALSE)*'BaU Fuel Consumption'!AL401</f>
        <v>1.4470392452830187</v>
      </c>
      <c r="AL401">
        <f>VLOOKUP($C401,References!$A$27:$B$32,2,FALSE)*'BaU Fuel Consumption'!AM401</f>
        <v>1.4470392452830187</v>
      </c>
      <c r="AM401">
        <f>'BaU Fuel Consumption'!AN401*VLOOKUP('BaU Fuel Consumption'!$C$34,References!$A$27:$B$31,2)</f>
        <v>1.4470392452830187</v>
      </c>
      <c r="AN401">
        <f>'BaU Fuel Consumption'!AO401*VLOOKUP('BaU Fuel Consumption'!$C$34,References!$A$27:$B$31,2)</f>
        <v>1.4470392452830187</v>
      </c>
      <c r="AO401">
        <f>'BaU Fuel Consumption'!AP401*VLOOKUP('BaU Fuel Consumption'!$C$34,References!$A$27:$B$31,2)</f>
        <v>1.4470392452830187</v>
      </c>
    </row>
    <row r="402" spans="1:41" x14ac:dyDescent="0.25">
      <c r="A402" t="s">
        <v>151</v>
      </c>
      <c r="B402" t="s">
        <v>200</v>
      </c>
      <c r="C402" t="s">
        <v>54</v>
      </c>
      <c r="D402" t="s">
        <v>76</v>
      </c>
      <c r="E402">
        <v>50</v>
      </c>
      <c r="F402">
        <f>VLOOKUP($C402,References!$A$27:$B$32,2,FALSE)*'BaU Fuel Consumption'!G402</f>
        <v>1.4470392452830187</v>
      </c>
      <c r="G402">
        <f>VLOOKUP($C402,References!$A$27:$B$32,2,FALSE)*'BaU Fuel Consumption'!H402</f>
        <v>1.4470392452830187</v>
      </c>
      <c r="H402">
        <f>VLOOKUP($C402,References!$A$27:$B$32,2,FALSE)*'BaU Fuel Consumption'!I402</f>
        <v>1.4470392452830187</v>
      </c>
      <c r="I402">
        <f>VLOOKUP($C402,References!$A$27:$B$32,2,FALSE)*'BaU Fuel Consumption'!J402</f>
        <v>1.4470392452830187</v>
      </c>
      <c r="J402">
        <f>VLOOKUP($C402,References!$A$27:$B$32,2,FALSE)*'BaU Fuel Consumption'!K402</f>
        <v>1.4470392452830187</v>
      </c>
      <c r="K402">
        <f>VLOOKUP($C402,References!$A$27:$B$32,2,FALSE)*'BaU Fuel Consumption'!L402</f>
        <v>1.4470392452830187</v>
      </c>
      <c r="L402">
        <f>VLOOKUP($C402,References!$A$27:$B$32,2,FALSE)*'BaU Fuel Consumption'!M402</f>
        <v>1.4470392452830187</v>
      </c>
      <c r="M402">
        <f>VLOOKUP($C402,References!$A$27:$B$32,2,FALSE)*'BaU Fuel Consumption'!N402</f>
        <v>1.4470392452830187</v>
      </c>
      <c r="N402">
        <f>VLOOKUP($C402,References!$A$27:$B$32,2,FALSE)*'BaU Fuel Consumption'!O402</f>
        <v>1.4470392452830187</v>
      </c>
      <c r="O402">
        <f>VLOOKUP($C402,References!$A$27:$B$32,2,FALSE)*'BaU Fuel Consumption'!P402</f>
        <v>1.4470392452830187</v>
      </c>
      <c r="P402">
        <f>VLOOKUP($C402,References!$A$27:$B$32,2,FALSE)*'BaU Fuel Consumption'!Q402</f>
        <v>1.4470392452830187</v>
      </c>
      <c r="Q402">
        <f>VLOOKUP($C402,References!$A$27:$B$32,2,FALSE)*'BaU Fuel Consumption'!R402</f>
        <v>1.4470392452830187</v>
      </c>
      <c r="R402">
        <f>VLOOKUP($C402,References!$A$27:$B$32,2,FALSE)*'BaU Fuel Consumption'!S402</f>
        <v>1.4470392452830187</v>
      </c>
      <c r="S402">
        <f>VLOOKUP($C402,References!$A$27:$B$32,2,FALSE)*'BaU Fuel Consumption'!T402</f>
        <v>1.4470392452830187</v>
      </c>
      <c r="T402">
        <f>VLOOKUP($C402,References!$A$27:$B$32,2,FALSE)*'BaU Fuel Consumption'!U402</f>
        <v>1.4470392452830187</v>
      </c>
      <c r="U402">
        <f>VLOOKUP($C402,References!$A$27:$B$32,2,FALSE)*'BaU Fuel Consumption'!V402</f>
        <v>1.4470392452830187</v>
      </c>
      <c r="V402">
        <f>VLOOKUP($C402,References!$A$27:$B$32,2,FALSE)*'BaU Fuel Consumption'!W402</f>
        <v>1.4470392452830187</v>
      </c>
      <c r="W402">
        <f>VLOOKUP($C402,References!$A$27:$B$32,2,FALSE)*'BaU Fuel Consumption'!X402</f>
        <v>1.4470392452830187</v>
      </c>
      <c r="X402">
        <f>VLOOKUP($C402,References!$A$27:$B$32,2,FALSE)*'BaU Fuel Consumption'!Y402</f>
        <v>1.4470392452830187</v>
      </c>
      <c r="Y402">
        <f>VLOOKUP($C402,References!$A$27:$B$32,2,FALSE)*'BaU Fuel Consumption'!Z402</f>
        <v>1.4470392452830187</v>
      </c>
      <c r="Z402">
        <f>VLOOKUP($C402,References!$A$27:$B$32,2,FALSE)*'BaU Fuel Consumption'!AA402</f>
        <v>1.4470392452830187</v>
      </c>
      <c r="AA402">
        <f>VLOOKUP($C402,References!$A$27:$B$32,2,FALSE)*'BaU Fuel Consumption'!AB402</f>
        <v>1.4470392452830187</v>
      </c>
      <c r="AB402">
        <f>VLOOKUP($C402,References!$A$27:$B$32,2,FALSE)*'BaU Fuel Consumption'!AC402</f>
        <v>1.4470392452830187</v>
      </c>
      <c r="AC402">
        <f>VLOOKUP($C402,References!$A$27:$B$32,2,FALSE)*'BaU Fuel Consumption'!AD402</f>
        <v>1.4470392452830187</v>
      </c>
      <c r="AD402">
        <f>VLOOKUP($C402,References!$A$27:$B$32,2,FALSE)*'BaU Fuel Consumption'!AE402</f>
        <v>1.4470392452830187</v>
      </c>
      <c r="AE402">
        <f>VLOOKUP($C402,References!$A$27:$B$32,2,FALSE)*'BaU Fuel Consumption'!AF402</f>
        <v>1.4470392452830187</v>
      </c>
      <c r="AF402">
        <f>VLOOKUP($C402,References!$A$27:$B$32,2,FALSE)*'BaU Fuel Consumption'!AG402</f>
        <v>1.4470392452830187</v>
      </c>
      <c r="AG402">
        <f>VLOOKUP($C402,References!$A$27:$B$32,2,FALSE)*'BaU Fuel Consumption'!AH402</f>
        <v>1.4470392452830187</v>
      </c>
      <c r="AH402">
        <f>VLOOKUP($C402,References!$A$27:$B$32,2,FALSE)*'BaU Fuel Consumption'!AI402</f>
        <v>1.4470392452830187</v>
      </c>
      <c r="AI402">
        <f>VLOOKUP($C402,References!$A$27:$B$32,2,FALSE)*'BaU Fuel Consumption'!AJ402</f>
        <v>1.4470392452830187</v>
      </c>
      <c r="AJ402">
        <f>VLOOKUP($C402,References!$A$27:$B$32,2,FALSE)*'BaU Fuel Consumption'!AK402</f>
        <v>1.4470392452830187</v>
      </c>
      <c r="AK402">
        <f>VLOOKUP($C402,References!$A$27:$B$32,2,FALSE)*'BaU Fuel Consumption'!AL402</f>
        <v>1.4470392452830187</v>
      </c>
      <c r="AL402">
        <f>VLOOKUP($C402,References!$A$27:$B$32,2,FALSE)*'BaU Fuel Consumption'!AM402</f>
        <v>1.4470392452830187</v>
      </c>
      <c r="AM402">
        <f>'BaU Fuel Consumption'!AN402*VLOOKUP('BaU Fuel Consumption'!$C$34,References!$A$27:$B$31,2)</f>
        <v>1.4470392452830187</v>
      </c>
      <c r="AN402">
        <f>'BaU Fuel Consumption'!AO402*VLOOKUP('BaU Fuel Consumption'!$C$34,References!$A$27:$B$31,2)</f>
        <v>1.4470392452830187</v>
      </c>
      <c r="AO402">
        <f>'BaU Fuel Consumption'!AP402*VLOOKUP('BaU Fuel Consumption'!$C$34,References!$A$27:$B$31,2)</f>
        <v>1.4470392452830187</v>
      </c>
    </row>
    <row r="403" spans="1:41" x14ac:dyDescent="0.25">
      <c r="A403" t="s">
        <v>151</v>
      </c>
      <c r="B403" t="s">
        <v>200</v>
      </c>
      <c r="C403" t="s">
        <v>54</v>
      </c>
      <c r="D403" t="s">
        <v>76</v>
      </c>
      <c r="E403" t="s">
        <v>3</v>
      </c>
      <c r="F403">
        <f>VLOOKUP($C403,References!$A$27:$B$32,2,FALSE)*'BaU Fuel Consumption'!G403</f>
        <v>0</v>
      </c>
      <c r="G403">
        <f>VLOOKUP($C403,References!$A$27:$B$32,2,FALSE)*'BaU Fuel Consumption'!H403</f>
        <v>0</v>
      </c>
      <c r="H403">
        <f>VLOOKUP($C403,References!$A$27:$B$32,2,FALSE)*'BaU Fuel Consumption'!I403</f>
        <v>0</v>
      </c>
      <c r="I403">
        <f>VLOOKUP($C403,References!$A$27:$B$32,2,FALSE)*'BaU Fuel Consumption'!J403</f>
        <v>0</v>
      </c>
      <c r="J403">
        <f>VLOOKUP($C403,References!$A$27:$B$32,2,FALSE)*'BaU Fuel Consumption'!K403</f>
        <v>0</v>
      </c>
      <c r="K403">
        <f>VLOOKUP($C403,References!$A$27:$B$32,2,FALSE)*'BaU Fuel Consumption'!L403</f>
        <v>0</v>
      </c>
      <c r="L403">
        <f>VLOOKUP($C403,References!$A$27:$B$32,2,FALSE)*'BaU Fuel Consumption'!M403</f>
        <v>0</v>
      </c>
      <c r="M403">
        <f>VLOOKUP($C403,References!$A$27:$B$32,2,FALSE)*'BaU Fuel Consumption'!N403</f>
        <v>0</v>
      </c>
      <c r="N403">
        <f>VLOOKUP($C403,References!$A$27:$B$32,2,FALSE)*'BaU Fuel Consumption'!O403</f>
        <v>0</v>
      </c>
      <c r="O403">
        <f>VLOOKUP($C403,References!$A$27:$B$32,2,FALSE)*'BaU Fuel Consumption'!P403</f>
        <v>0</v>
      </c>
      <c r="P403">
        <f>VLOOKUP($C403,References!$A$27:$B$32,2,FALSE)*'BaU Fuel Consumption'!Q403</f>
        <v>0</v>
      </c>
      <c r="Q403">
        <f>VLOOKUP($C403,References!$A$27:$B$32,2,FALSE)*'BaU Fuel Consumption'!R403</f>
        <v>0</v>
      </c>
      <c r="R403">
        <f>VLOOKUP($C403,References!$A$27:$B$32,2,FALSE)*'BaU Fuel Consumption'!S403</f>
        <v>0</v>
      </c>
      <c r="S403">
        <f>VLOOKUP($C403,References!$A$27:$B$32,2,FALSE)*'BaU Fuel Consumption'!T403</f>
        <v>0</v>
      </c>
      <c r="T403">
        <f>VLOOKUP($C403,References!$A$27:$B$32,2,FALSE)*'BaU Fuel Consumption'!U403</f>
        <v>0</v>
      </c>
      <c r="U403">
        <f>VLOOKUP($C403,References!$A$27:$B$32,2,FALSE)*'BaU Fuel Consumption'!V403</f>
        <v>0</v>
      </c>
      <c r="V403">
        <f>VLOOKUP($C403,References!$A$27:$B$32,2,FALSE)*'BaU Fuel Consumption'!W403</f>
        <v>0</v>
      </c>
      <c r="W403">
        <f>VLOOKUP($C403,References!$A$27:$B$32,2,FALSE)*'BaU Fuel Consumption'!X403</f>
        <v>0</v>
      </c>
      <c r="X403">
        <f>VLOOKUP($C403,References!$A$27:$B$32,2,FALSE)*'BaU Fuel Consumption'!Y403</f>
        <v>0</v>
      </c>
      <c r="Y403">
        <f>VLOOKUP($C403,References!$A$27:$B$32,2,FALSE)*'BaU Fuel Consumption'!Z403</f>
        <v>0</v>
      </c>
      <c r="Z403">
        <f>VLOOKUP($C403,References!$A$27:$B$32,2,FALSE)*'BaU Fuel Consumption'!AA403</f>
        <v>0</v>
      </c>
      <c r="AA403">
        <f>VLOOKUP($C403,References!$A$27:$B$32,2,FALSE)*'BaU Fuel Consumption'!AB403</f>
        <v>0</v>
      </c>
      <c r="AB403">
        <f>VLOOKUP($C403,References!$A$27:$B$32,2,FALSE)*'BaU Fuel Consumption'!AC403</f>
        <v>0</v>
      </c>
      <c r="AC403">
        <f>VLOOKUP($C403,References!$A$27:$B$32,2,FALSE)*'BaU Fuel Consumption'!AD403</f>
        <v>0</v>
      </c>
      <c r="AD403">
        <f>VLOOKUP($C403,References!$A$27:$B$32,2,FALSE)*'BaU Fuel Consumption'!AE403</f>
        <v>0</v>
      </c>
      <c r="AE403">
        <f>VLOOKUP($C403,References!$A$27:$B$32,2,FALSE)*'BaU Fuel Consumption'!AF403</f>
        <v>0</v>
      </c>
      <c r="AF403">
        <f>VLOOKUP($C403,References!$A$27:$B$32,2,FALSE)*'BaU Fuel Consumption'!AG403</f>
        <v>0</v>
      </c>
      <c r="AG403">
        <f>VLOOKUP($C403,References!$A$27:$B$32,2,FALSE)*'BaU Fuel Consumption'!AH403</f>
        <v>0</v>
      </c>
      <c r="AH403">
        <f>VLOOKUP($C403,References!$A$27:$B$32,2,FALSE)*'BaU Fuel Consumption'!AI403</f>
        <v>0</v>
      </c>
      <c r="AI403">
        <f>VLOOKUP($C403,References!$A$27:$B$32,2,FALSE)*'BaU Fuel Consumption'!AJ403</f>
        <v>0</v>
      </c>
      <c r="AJ403">
        <f>VLOOKUP($C403,References!$A$27:$B$32,2,FALSE)*'BaU Fuel Consumption'!AK403</f>
        <v>0</v>
      </c>
      <c r="AK403">
        <f>VLOOKUP($C403,References!$A$27:$B$32,2,FALSE)*'BaU Fuel Consumption'!AL403</f>
        <v>0</v>
      </c>
      <c r="AL403">
        <f>VLOOKUP($C403,References!$A$27:$B$32,2,FALSE)*'BaU Fuel Consumption'!AM403</f>
        <v>0</v>
      </c>
      <c r="AM403">
        <f>'BaU Fuel Consumption'!AN403*VLOOKUP('BaU Fuel Consumption'!$C$34,References!$A$27:$B$31,2)</f>
        <v>0</v>
      </c>
      <c r="AN403">
        <f>'BaU Fuel Consumption'!AO403*VLOOKUP('BaU Fuel Consumption'!$C$34,References!$A$27:$B$31,2)</f>
        <v>0</v>
      </c>
      <c r="AO403">
        <f>'BaU Fuel Consumption'!AP403*VLOOKUP('BaU Fuel Consumption'!$C$34,References!$A$27:$B$31,2)</f>
        <v>0</v>
      </c>
    </row>
    <row r="404" spans="1:41" x14ac:dyDescent="0.25">
      <c r="A404" t="s">
        <v>151</v>
      </c>
      <c r="B404" t="s">
        <v>200</v>
      </c>
      <c r="F404" t="e">
        <f>VLOOKUP($C404,References!$A$27:$B$32,2,FALSE)*'BaU Fuel Consumption'!G404</f>
        <v>#N/A</v>
      </c>
      <c r="G404" t="e">
        <f>VLOOKUP($C404,References!$A$27:$B$32,2,FALSE)*'BaU Fuel Consumption'!H404</f>
        <v>#N/A</v>
      </c>
      <c r="H404" t="e">
        <f>VLOOKUP($C404,References!$A$27:$B$32,2,FALSE)*'BaU Fuel Consumption'!I404</f>
        <v>#N/A</v>
      </c>
      <c r="I404" t="e">
        <f>VLOOKUP($C404,References!$A$27:$B$32,2,FALSE)*'BaU Fuel Consumption'!J404</f>
        <v>#N/A</v>
      </c>
      <c r="J404" t="e">
        <f>VLOOKUP($C404,References!$A$27:$B$32,2,FALSE)*'BaU Fuel Consumption'!K404</f>
        <v>#N/A</v>
      </c>
      <c r="K404" t="e">
        <f>VLOOKUP($C404,References!$A$27:$B$32,2,FALSE)*'BaU Fuel Consumption'!L404</f>
        <v>#N/A</v>
      </c>
      <c r="L404" t="e">
        <f>VLOOKUP($C404,References!$A$27:$B$32,2,FALSE)*'BaU Fuel Consumption'!M404</f>
        <v>#N/A</v>
      </c>
      <c r="M404" t="e">
        <f>VLOOKUP($C404,References!$A$27:$B$32,2,FALSE)*'BaU Fuel Consumption'!N404</f>
        <v>#N/A</v>
      </c>
      <c r="N404" t="e">
        <f>VLOOKUP($C404,References!$A$27:$B$32,2,FALSE)*'BaU Fuel Consumption'!O404</f>
        <v>#N/A</v>
      </c>
      <c r="O404" t="e">
        <f>VLOOKUP($C404,References!$A$27:$B$32,2,FALSE)*'BaU Fuel Consumption'!P404</f>
        <v>#N/A</v>
      </c>
      <c r="P404" t="e">
        <f>VLOOKUP($C404,References!$A$27:$B$32,2,FALSE)*'BaU Fuel Consumption'!Q404</f>
        <v>#N/A</v>
      </c>
      <c r="Q404" t="e">
        <f>VLOOKUP($C404,References!$A$27:$B$32,2,FALSE)*'BaU Fuel Consumption'!R404</f>
        <v>#N/A</v>
      </c>
      <c r="R404" t="e">
        <f>VLOOKUP($C404,References!$A$27:$B$32,2,FALSE)*'BaU Fuel Consumption'!S404</f>
        <v>#N/A</v>
      </c>
      <c r="S404" t="e">
        <f>VLOOKUP($C404,References!$A$27:$B$32,2,FALSE)*'BaU Fuel Consumption'!T404</f>
        <v>#N/A</v>
      </c>
      <c r="T404" t="e">
        <f>VLOOKUP($C404,References!$A$27:$B$32,2,FALSE)*'BaU Fuel Consumption'!U404</f>
        <v>#N/A</v>
      </c>
      <c r="U404" t="e">
        <f>VLOOKUP($C404,References!$A$27:$B$32,2,FALSE)*'BaU Fuel Consumption'!V404</f>
        <v>#N/A</v>
      </c>
      <c r="V404" t="e">
        <f>VLOOKUP($C404,References!$A$27:$B$32,2,FALSE)*'BaU Fuel Consumption'!W404</f>
        <v>#N/A</v>
      </c>
      <c r="W404" t="e">
        <f>VLOOKUP($C404,References!$A$27:$B$32,2,FALSE)*'BaU Fuel Consumption'!X404</f>
        <v>#N/A</v>
      </c>
      <c r="X404" t="e">
        <f>VLOOKUP($C404,References!$A$27:$B$32,2,FALSE)*'BaU Fuel Consumption'!Y404</f>
        <v>#N/A</v>
      </c>
      <c r="Y404" t="e">
        <f>VLOOKUP($C404,References!$A$27:$B$32,2,FALSE)*'BaU Fuel Consumption'!Z404</f>
        <v>#N/A</v>
      </c>
      <c r="Z404" t="e">
        <f>VLOOKUP($C404,References!$A$27:$B$32,2,FALSE)*'BaU Fuel Consumption'!AA404</f>
        <v>#N/A</v>
      </c>
      <c r="AA404" t="e">
        <f>VLOOKUP($C404,References!$A$27:$B$32,2,FALSE)*'BaU Fuel Consumption'!AB404</f>
        <v>#N/A</v>
      </c>
      <c r="AB404" t="e">
        <f>VLOOKUP($C404,References!$A$27:$B$32,2,FALSE)*'BaU Fuel Consumption'!AC404</f>
        <v>#N/A</v>
      </c>
      <c r="AC404" t="e">
        <f>VLOOKUP($C404,References!$A$27:$B$32,2,FALSE)*'BaU Fuel Consumption'!AD404</f>
        <v>#N/A</v>
      </c>
      <c r="AD404" t="e">
        <f>VLOOKUP($C404,References!$A$27:$B$32,2,FALSE)*'BaU Fuel Consumption'!AE404</f>
        <v>#N/A</v>
      </c>
      <c r="AE404" t="e">
        <f>VLOOKUP($C404,References!$A$27:$B$32,2,FALSE)*'BaU Fuel Consumption'!AF404</f>
        <v>#N/A</v>
      </c>
      <c r="AF404" t="e">
        <f>VLOOKUP($C404,References!$A$27:$B$32,2,FALSE)*'BaU Fuel Consumption'!AG404</f>
        <v>#N/A</v>
      </c>
      <c r="AG404" t="e">
        <f>VLOOKUP($C404,References!$A$27:$B$32,2,FALSE)*'BaU Fuel Consumption'!AH404</f>
        <v>#N/A</v>
      </c>
      <c r="AH404" t="e">
        <f>VLOOKUP($C404,References!$A$27:$B$32,2,FALSE)*'BaU Fuel Consumption'!AI404</f>
        <v>#N/A</v>
      </c>
      <c r="AI404" t="e">
        <f>VLOOKUP($C404,References!$A$27:$B$32,2,FALSE)*'BaU Fuel Consumption'!AJ404</f>
        <v>#N/A</v>
      </c>
      <c r="AJ404" t="e">
        <f>VLOOKUP($C404,References!$A$27:$B$32,2,FALSE)*'BaU Fuel Consumption'!AK404</f>
        <v>#N/A</v>
      </c>
      <c r="AK404" t="e">
        <f>VLOOKUP($C404,References!$A$27:$B$32,2,FALSE)*'BaU Fuel Consumption'!AL404</f>
        <v>#N/A</v>
      </c>
      <c r="AL404" t="e">
        <f>VLOOKUP($C404,References!$A$27:$B$32,2,FALSE)*'BaU Fuel Consumption'!AM404</f>
        <v>#N/A</v>
      </c>
      <c r="AM404">
        <f>'BaU Fuel Consumption'!AN404*VLOOKUP('BaU Fuel Consumption'!$C$34,References!$A$27:$B$31,2)</f>
        <v>0</v>
      </c>
      <c r="AN404">
        <f>'BaU Fuel Consumption'!AO404*VLOOKUP('BaU Fuel Consumption'!$C$34,References!$A$27:$B$31,2)</f>
        <v>0</v>
      </c>
      <c r="AO404">
        <f>'BaU Fuel Consumption'!AP404*VLOOKUP('BaU Fuel Consumption'!$C$34,References!$A$27:$B$31,2)</f>
        <v>0</v>
      </c>
    </row>
    <row r="405" spans="1:41" x14ac:dyDescent="0.25">
      <c r="A405" t="s">
        <v>151</v>
      </c>
      <c r="B405" t="s">
        <v>200</v>
      </c>
      <c r="C405" t="s">
        <v>54</v>
      </c>
      <c r="D405" t="s">
        <v>77</v>
      </c>
      <c r="E405">
        <v>0</v>
      </c>
      <c r="F405">
        <f>VLOOKUP($C405,References!$A$27:$B$32,2,FALSE)*'BaU Fuel Consumption'!G405</f>
        <v>1.2787788679245282</v>
      </c>
      <c r="G405">
        <f>VLOOKUP($C405,References!$A$27:$B$32,2,FALSE)*'BaU Fuel Consumption'!H405</f>
        <v>1.2787788679245282</v>
      </c>
      <c r="H405">
        <f>VLOOKUP($C405,References!$A$27:$B$32,2,FALSE)*'BaU Fuel Consumption'!I405</f>
        <v>1.2787788679245282</v>
      </c>
      <c r="I405">
        <f>VLOOKUP($C405,References!$A$27:$B$32,2,FALSE)*'BaU Fuel Consumption'!J405</f>
        <v>1.2787788679245282</v>
      </c>
      <c r="J405">
        <f>VLOOKUP($C405,References!$A$27:$B$32,2,FALSE)*'BaU Fuel Consumption'!K405</f>
        <v>1.2787788679245282</v>
      </c>
      <c r="K405">
        <f>VLOOKUP($C405,References!$A$27:$B$32,2,FALSE)*'BaU Fuel Consumption'!L405</f>
        <v>1.2787788679245282</v>
      </c>
      <c r="L405">
        <f>VLOOKUP($C405,References!$A$27:$B$32,2,FALSE)*'BaU Fuel Consumption'!M405</f>
        <v>1.2787788679245282</v>
      </c>
      <c r="M405">
        <f>VLOOKUP($C405,References!$A$27:$B$32,2,FALSE)*'BaU Fuel Consumption'!N405</f>
        <v>1.2787788679245282</v>
      </c>
      <c r="N405">
        <f>VLOOKUP($C405,References!$A$27:$B$32,2,FALSE)*'BaU Fuel Consumption'!O405</f>
        <v>1.2787788679245282</v>
      </c>
      <c r="O405">
        <f>VLOOKUP($C405,References!$A$27:$B$32,2,FALSE)*'BaU Fuel Consumption'!P405</f>
        <v>1.2787788679245282</v>
      </c>
      <c r="P405">
        <f>VLOOKUP($C405,References!$A$27:$B$32,2,FALSE)*'BaU Fuel Consumption'!Q405</f>
        <v>1.2787788679245282</v>
      </c>
      <c r="Q405">
        <f>VLOOKUP($C405,References!$A$27:$B$32,2,FALSE)*'BaU Fuel Consumption'!R405</f>
        <v>1.2787788679245282</v>
      </c>
      <c r="R405">
        <f>VLOOKUP($C405,References!$A$27:$B$32,2,FALSE)*'BaU Fuel Consumption'!S405</f>
        <v>1.2787788679245282</v>
      </c>
      <c r="S405">
        <f>VLOOKUP($C405,References!$A$27:$B$32,2,FALSE)*'BaU Fuel Consumption'!T405</f>
        <v>1.2787788679245282</v>
      </c>
      <c r="T405">
        <f>VLOOKUP($C405,References!$A$27:$B$32,2,FALSE)*'BaU Fuel Consumption'!U405</f>
        <v>1.2787788679245282</v>
      </c>
      <c r="U405">
        <f>VLOOKUP($C405,References!$A$27:$B$32,2,FALSE)*'BaU Fuel Consumption'!V405</f>
        <v>1.2787788679245282</v>
      </c>
      <c r="V405">
        <f>VLOOKUP($C405,References!$A$27:$B$32,2,FALSE)*'BaU Fuel Consumption'!W405</f>
        <v>1.2787788679245282</v>
      </c>
      <c r="W405">
        <f>VLOOKUP($C405,References!$A$27:$B$32,2,FALSE)*'BaU Fuel Consumption'!X405</f>
        <v>1.2787788679245282</v>
      </c>
      <c r="X405">
        <f>VLOOKUP($C405,References!$A$27:$B$32,2,FALSE)*'BaU Fuel Consumption'!Y405</f>
        <v>1.2787788679245282</v>
      </c>
      <c r="Y405">
        <f>VLOOKUP($C405,References!$A$27:$B$32,2,FALSE)*'BaU Fuel Consumption'!Z405</f>
        <v>1.2787788679245282</v>
      </c>
      <c r="Z405">
        <f>VLOOKUP($C405,References!$A$27:$B$32,2,FALSE)*'BaU Fuel Consumption'!AA405</f>
        <v>1.2787788679245282</v>
      </c>
      <c r="AA405">
        <f>VLOOKUP($C405,References!$A$27:$B$32,2,FALSE)*'BaU Fuel Consumption'!AB405</f>
        <v>1.2787788679245282</v>
      </c>
      <c r="AB405">
        <f>VLOOKUP($C405,References!$A$27:$B$32,2,FALSE)*'BaU Fuel Consumption'!AC405</f>
        <v>1.2787788679245282</v>
      </c>
      <c r="AC405">
        <f>VLOOKUP($C405,References!$A$27:$B$32,2,FALSE)*'BaU Fuel Consumption'!AD405</f>
        <v>1.2787788679245282</v>
      </c>
      <c r="AD405">
        <f>VLOOKUP($C405,References!$A$27:$B$32,2,FALSE)*'BaU Fuel Consumption'!AE405</f>
        <v>1.2787788679245282</v>
      </c>
      <c r="AE405">
        <f>VLOOKUP($C405,References!$A$27:$B$32,2,FALSE)*'BaU Fuel Consumption'!AF405</f>
        <v>1.2787788679245282</v>
      </c>
      <c r="AF405">
        <f>VLOOKUP($C405,References!$A$27:$B$32,2,FALSE)*'BaU Fuel Consumption'!AG405</f>
        <v>1.2787788679245282</v>
      </c>
      <c r="AG405">
        <f>VLOOKUP($C405,References!$A$27:$B$32,2,FALSE)*'BaU Fuel Consumption'!AH405</f>
        <v>1.2787788679245282</v>
      </c>
      <c r="AH405">
        <f>VLOOKUP($C405,References!$A$27:$B$32,2,FALSE)*'BaU Fuel Consumption'!AI405</f>
        <v>1.2787788679245282</v>
      </c>
      <c r="AI405">
        <f>VLOOKUP($C405,References!$A$27:$B$32,2,FALSE)*'BaU Fuel Consumption'!AJ405</f>
        <v>1.2787788679245282</v>
      </c>
      <c r="AJ405">
        <f>VLOOKUP($C405,References!$A$27:$B$32,2,FALSE)*'BaU Fuel Consumption'!AK405</f>
        <v>1.2787788679245282</v>
      </c>
      <c r="AK405">
        <f>VLOOKUP($C405,References!$A$27:$B$32,2,FALSE)*'BaU Fuel Consumption'!AL405</f>
        <v>1.2787788679245282</v>
      </c>
      <c r="AL405">
        <f>VLOOKUP($C405,References!$A$27:$B$32,2,FALSE)*'BaU Fuel Consumption'!AM405</f>
        <v>1.2787788679245282</v>
      </c>
      <c r="AM405">
        <f>'BaU Fuel Consumption'!AN405*VLOOKUP('BaU Fuel Consumption'!$C$34,References!$A$27:$B$31,2)</f>
        <v>1.2787788679245282</v>
      </c>
      <c r="AN405">
        <f>'BaU Fuel Consumption'!AO405*VLOOKUP('BaU Fuel Consumption'!$C$34,References!$A$27:$B$31,2)</f>
        <v>1.2787788679245282</v>
      </c>
      <c r="AO405">
        <f>'BaU Fuel Consumption'!AP405*VLOOKUP('BaU Fuel Consumption'!$C$34,References!$A$27:$B$31,2)</f>
        <v>1.2787788679245282</v>
      </c>
    </row>
    <row r="406" spans="1:41" x14ac:dyDescent="0.25">
      <c r="A406" t="s">
        <v>151</v>
      </c>
      <c r="B406" t="s">
        <v>200</v>
      </c>
      <c r="C406" t="s">
        <v>54</v>
      </c>
      <c r="D406" t="s">
        <v>77</v>
      </c>
      <c r="E406">
        <v>1</v>
      </c>
      <c r="F406">
        <f>VLOOKUP($C406,References!$A$27:$B$32,2,FALSE)*'BaU Fuel Consumption'!G406</f>
        <v>1.2787788679245282</v>
      </c>
      <c r="G406">
        <f>VLOOKUP($C406,References!$A$27:$B$32,2,FALSE)*'BaU Fuel Consumption'!H406</f>
        <v>1.2787788679245282</v>
      </c>
      <c r="H406">
        <f>VLOOKUP($C406,References!$A$27:$B$32,2,FALSE)*'BaU Fuel Consumption'!I406</f>
        <v>1.2787788679245282</v>
      </c>
      <c r="I406">
        <f>VLOOKUP($C406,References!$A$27:$B$32,2,FALSE)*'BaU Fuel Consumption'!J406</f>
        <v>1.2787788679245282</v>
      </c>
      <c r="J406">
        <f>VLOOKUP($C406,References!$A$27:$B$32,2,FALSE)*'BaU Fuel Consumption'!K406</f>
        <v>1.2787788679245282</v>
      </c>
      <c r="K406">
        <f>VLOOKUP($C406,References!$A$27:$B$32,2,FALSE)*'BaU Fuel Consumption'!L406</f>
        <v>1.2787788679245282</v>
      </c>
      <c r="L406">
        <f>VLOOKUP($C406,References!$A$27:$B$32,2,FALSE)*'BaU Fuel Consumption'!M406</f>
        <v>1.2787788679245282</v>
      </c>
      <c r="M406">
        <f>VLOOKUP($C406,References!$A$27:$B$32,2,FALSE)*'BaU Fuel Consumption'!N406</f>
        <v>1.2787788679245282</v>
      </c>
      <c r="N406">
        <f>VLOOKUP($C406,References!$A$27:$B$32,2,FALSE)*'BaU Fuel Consumption'!O406</f>
        <v>1.2787788679245282</v>
      </c>
      <c r="O406">
        <f>VLOOKUP($C406,References!$A$27:$B$32,2,FALSE)*'BaU Fuel Consumption'!P406</f>
        <v>1.2787788679245282</v>
      </c>
      <c r="P406">
        <f>VLOOKUP($C406,References!$A$27:$B$32,2,FALSE)*'BaU Fuel Consumption'!Q406</f>
        <v>1.2787788679245282</v>
      </c>
      <c r="Q406">
        <f>VLOOKUP($C406,References!$A$27:$B$32,2,FALSE)*'BaU Fuel Consumption'!R406</f>
        <v>1.2787788679245282</v>
      </c>
      <c r="R406">
        <f>VLOOKUP($C406,References!$A$27:$B$32,2,FALSE)*'BaU Fuel Consumption'!S406</f>
        <v>1.2787788679245282</v>
      </c>
      <c r="S406">
        <f>VLOOKUP($C406,References!$A$27:$B$32,2,FALSE)*'BaU Fuel Consumption'!T406</f>
        <v>1.2787788679245282</v>
      </c>
      <c r="T406">
        <f>VLOOKUP($C406,References!$A$27:$B$32,2,FALSE)*'BaU Fuel Consumption'!U406</f>
        <v>1.2787788679245282</v>
      </c>
      <c r="U406">
        <f>VLOOKUP($C406,References!$A$27:$B$32,2,FALSE)*'BaU Fuel Consumption'!V406</f>
        <v>1.2787788679245282</v>
      </c>
      <c r="V406">
        <f>VLOOKUP($C406,References!$A$27:$B$32,2,FALSE)*'BaU Fuel Consumption'!W406</f>
        <v>1.2787788679245282</v>
      </c>
      <c r="W406">
        <f>VLOOKUP($C406,References!$A$27:$B$32,2,FALSE)*'BaU Fuel Consumption'!X406</f>
        <v>1.2787788679245282</v>
      </c>
      <c r="X406">
        <f>VLOOKUP($C406,References!$A$27:$B$32,2,FALSE)*'BaU Fuel Consumption'!Y406</f>
        <v>1.2787788679245282</v>
      </c>
      <c r="Y406">
        <f>VLOOKUP($C406,References!$A$27:$B$32,2,FALSE)*'BaU Fuel Consumption'!Z406</f>
        <v>1.2787788679245282</v>
      </c>
      <c r="Z406">
        <f>VLOOKUP($C406,References!$A$27:$B$32,2,FALSE)*'BaU Fuel Consumption'!AA406</f>
        <v>1.2787788679245282</v>
      </c>
      <c r="AA406">
        <f>VLOOKUP($C406,References!$A$27:$B$32,2,FALSE)*'BaU Fuel Consumption'!AB406</f>
        <v>1.2787788679245282</v>
      </c>
      <c r="AB406">
        <f>VLOOKUP($C406,References!$A$27:$B$32,2,FALSE)*'BaU Fuel Consumption'!AC406</f>
        <v>1.2787788679245282</v>
      </c>
      <c r="AC406">
        <f>VLOOKUP($C406,References!$A$27:$B$32,2,FALSE)*'BaU Fuel Consumption'!AD406</f>
        <v>1.2787788679245282</v>
      </c>
      <c r="AD406">
        <f>VLOOKUP($C406,References!$A$27:$B$32,2,FALSE)*'BaU Fuel Consumption'!AE406</f>
        <v>1.2787788679245282</v>
      </c>
      <c r="AE406">
        <f>VLOOKUP($C406,References!$A$27:$B$32,2,FALSE)*'BaU Fuel Consumption'!AF406</f>
        <v>1.2787788679245282</v>
      </c>
      <c r="AF406">
        <f>VLOOKUP($C406,References!$A$27:$B$32,2,FALSE)*'BaU Fuel Consumption'!AG406</f>
        <v>1.2787788679245282</v>
      </c>
      <c r="AG406">
        <f>VLOOKUP($C406,References!$A$27:$B$32,2,FALSE)*'BaU Fuel Consumption'!AH406</f>
        <v>1.2787788679245282</v>
      </c>
      <c r="AH406">
        <f>VLOOKUP($C406,References!$A$27:$B$32,2,FALSE)*'BaU Fuel Consumption'!AI406</f>
        <v>1.2787788679245282</v>
      </c>
      <c r="AI406">
        <f>VLOOKUP($C406,References!$A$27:$B$32,2,FALSE)*'BaU Fuel Consumption'!AJ406</f>
        <v>1.2787788679245282</v>
      </c>
      <c r="AJ406">
        <f>VLOOKUP($C406,References!$A$27:$B$32,2,FALSE)*'BaU Fuel Consumption'!AK406</f>
        <v>1.2787788679245282</v>
      </c>
      <c r="AK406">
        <f>VLOOKUP($C406,References!$A$27:$B$32,2,FALSE)*'BaU Fuel Consumption'!AL406</f>
        <v>1.2787788679245282</v>
      </c>
      <c r="AL406">
        <f>VLOOKUP($C406,References!$A$27:$B$32,2,FALSE)*'BaU Fuel Consumption'!AM406</f>
        <v>1.2787788679245282</v>
      </c>
      <c r="AM406">
        <f>'BaU Fuel Consumption'!AN406*VLOOKUP('BaU Fuel Consumption'!$C$34,References!$A$27:$B$31,2)</f>
        <v>1.2787788679245282</v>
      </c>
      <c r="AN406">
        <f>'BaU Fuel Consumption'!AO406*VLOOKUP('BaU Fuel Consumption'!$C$34,References!$A$27:$B$31,2)</f>
        <v>1.2787788679245282</v>
      </c>
      <c r="AO406">
        <f>'BaU Fuel Consumption'!AP406*VLOOKUP('BaU Fuel Consumption'!$C$34,References!$A$27:$B$31,2)</f>
        <v>1.2787788679245282</v>
      </c>
    </row>
    <row r="407" spans="1:41" x14ac:dyDescent="0.25">
      <c r="A407" t="s">
        <v>151</v>
      </c>
      <c r="B407" t="s">
        <v>200</v>
      </c>
      <c r="C407" t="s">
        <v>54</v>
      </c>
      <c r="D407" t="s">
        <v>77</v>
      </c>
      <c r="E407">
        <v>2</v>
      </c>
      <c r="F407">
        <f>VLOOKUP($C407,References!$A$27:$B$32,2,FALSE)*'BaU Fuel Consumption'!G407</f>
        <v>1.2787788679245282</v>
      </c>
      <c r="G407">
        <f>VLOOKUP($C407,References!$A$27:$B$32,2,FALSE)*'BaU Fuel Consumption'!H407</f>
        <v>1.2787788679245282</v>
      </c>
      <c r="H407">
        <f>VLOOKUP($C407,References!$A$27:$B$32,2,FALSE)*'BaU Fuel Consumption'!I407</f>
        <v>1.2787788679245282</v>
      </c>
      <c r="I407">
        <f>VLOOKUP($C407,References!$A$27:$B$32,2,FALSE)*'BaU Fuel Consumption'!J407</f>
        <v>1.2787788679245282</v>
      </c>
      <c r="J407">
        <f>VLOOKUP($C407,References!$A$27:$B$32,2,FALSE)*'BaU Fuel Consumption'!K407</f>
        <v>1.2787788679245282</v>
      </c>
      <c r="K407">
        <f>VLOOKUP($C407,References!$A$27:$B$32,2,FALSE)*'BaU Fuel Consumption'!L407</f>
        <v>1.2787788679245282</v>
      </c>
      <c r="L407">
        <f>VLOOKUP($C407,References!$A$27:$B$32,2,FALSE)*'BaU Fuel Consumption'!M407</f>
        <v>1.2787788679245282</v>
      </c>
      <c r="M407">
        <f>VLOOKUP($C407,References!$A$27:$B$32,2,FALSE)*'BaU Fuel Consumption'!N407</f>
        <v>1.2787788679245282</v>
      </c>
      <c r="N407">
        <f>VLOOKUP($C407,References!$A$27:$B$32,2,FALSE)*'BaU Fuel Consumption'!O407</f>
        <v>1.2787788679245282</v>
      </c>
      <c r="O407">
        <f>VLOOKUP($C407,References!$A$27:$B$32,2,FALSE)*'BaU Fuel Consumption'!P407</f>
        <v>1.2787788679245282</v>
      </c>
      <c r="P407">
        <f>VLOOKUP($C407,References!$A$27:$B$32,2,FALSE)*'BaU Fuel Consumption'!Q407</f>
        <v>1.2787788679245282</v>
      </c>
      <c r="Q407">
        <f>VLOOKUP($C407,References!$A$27:$B$32,2,FALSE)*'BaU Fuel Consumption'!R407</f>
        <v>1.2787788679245282</v>
      </c>
      <c r="R407">
        <f>VLOOKUP($C407,References!$A$27:$B$32,2,FALSE)*'BaU Fuel Consumption'!S407</f>
        <v>1.2787788679245282</v>
      </c>
      <c r="S407">
        <f>VLOOKUP($C407,References!$A$27:$B$32,2,FALSE)*'BaU Fuel Consumption'!T407</f>
        <v>1.2787788679245282</v>
      </c>
      <c r="T407">
        <f>VLOOKUP($C407,References!$A$27:$B$32,2,FALSE)*'BaU Fuel Consumption'!U407</f>
        <v>1.2787788679245282</v>
      </c>
      <c r="U407">
        <f>VLOOKUP($C407,References!$A$27:$B$32,2,FALSE)*'BaU Fuel Consumption'!V407</f>
        <v>1.2787788679245282</v>
      </c>
      <c r="V407">
        <f>VLOOKUP($C407,References!$A$27:$B$32,2,FALSE)*'BaU Fuel Consumption'!W407</f>
        <v>1.2787788679245282</v>
      </c>
      <c r="W407">
        <f>VLOOKUP($C407,References!$A$27:$B$32,2,FALSE)*'BaU Fuel Consumption'!X407</f>
        <v>1.2787788679245282</v>
      </c>
      <c r="X407">
        <f>VLOOKUP($C407,References!$A$27:$B$32,2,FALSE)*'BaU Fuel Consumption'!Y407</f>
        <v>1.2787788679245282</v>
      </c>
      <c r="Y407">
        <f>VLOOKUP($C407,References!$A$27:$B$32,2,FALSE)*'BaU Fuel Consumption'!Z407</f>
        <v>1.2787788679245282</v>
      </c>
      <c r="Z407">
        <f>VLOOKUP($C407,References!$A$27:$B$32,2,FALSE)*'BaU Fuel Consumption'!AA407</f>
        <v>1.2787788679245282</v>
      </c>
      <c r="AA407">
        <f>VLOOKUP($C407,References!$A$27:$B$32,2,FALSE)*'BaU Fuel Consumption'!AB407</f>
        <v>1.2787788679245282</v>
      </c>
      <c r="AB407">
        <f>VLOOKUP($C407,References!$A$27:$B$32,2,FALSE)*'BaU Fuel Consumption'!AC407</f>
        <v>1.2787788679245282</v>
      </c>
      <c r="AC407">
        <f>VLOOKUP($C407,References!$A$27:$B$32,2,FALSE)*'BaU Fuel Consumption'!AD407</f>
        <v>1.2787788679245282</v>
      </c>
      <c r="AD407">
        <f>VLOOKUP($C407,References!$A$27:$B$32,2,FALSE)*'BaU Fuel Consumption'!AE407</f>
        <v>1.2787788679245282</v>
      </c>
      <c r="AE407">
        <f>VLOOKUP($C407,References!$A$27:$B$32,2,FALSE)*'BaU Fuel Consumption'!AF407</f>
        <v>1.2787788679245282</v>
      </c>
      <c r="AF407">
        <f>VLOOKUP($C407,References!$A$27:$B$32,2,FALSE)*'BaU Fuel Consumption'!AG407</f>
        <v>1.2787788679245282</v>
      </c>
      <c r="AG407">
        <f>VLOOKUP($C407,References!$A$27:$B$32,2,FALSE)*'BaU Fuel Consumption'!AH407</f>
        <v>1.2787788679245282</v>
      </c>
      <c r="AH407">
        <f>VLOOKUP($C407,References!$A$27:$B$32,2,FALSE)*'BaU Fuel Consumption'!AI407</f>
        <v>1.2787788679245282</v>
      </c>
      <c r="AI407">
        <f>VLOOKUP($C407,References!$A$27:$B$32,2,FALSE)*'BaU Fuel Consumption'!AJ407</f>
        <v>1.2787788679245282</v>
      </c>
      <c r="AJ407">
        <f>VLOOKUP($C407,References!$A$27:$B$32,2,FALSE)*'BaU Fuel Consumption'!AK407</f>
        <v>1.2787788679245282</v>
      </c>
      <c r="AK407">
        <f>VLOOKUP($C407,References!$A$27:$B$32,2,FALSE)*'BaU Fuel Consumption'!AL407</f>
        <v>1.2787788679245282</v>
      </c>
      <c r="AL407">
        <f>VLOOKUP($C407,References!$A$27:$B$32,2,FALSE)*'BaU Fuel Consumption'!AM407</f>
        <v>1.2787788679245282</v>
      </c>
      <c r="AM407">
        <f>'BaU Fuel Consumption'!AN407*VLOOKUP('BaU Fuel Consumption'!$C$34,References!$A$27:$B$31,2)</f>
        <v>1.2787788679245282</v>
      </c>
      <c r="AN407">
        <f>'BaU Fuel Consumption'!AO407*VLOOKUP('BaU Fuel Consumption'!$C$34,References!$A$27:$B$31,2)</f>
        <v>1.2787788679245282</v>
      </c>
      <c r="AO407">
        <f>'BaU Fuel Consumption'!AP407*VLOOKUP('BaU Fuel Consumption'!$C$34,References!$A$27:$B$31,2)</f>
        <v>1.2787788679245282</v>
      </c>
    </row>
    <row r="408" spans="1:41" x14ac:dyDescent="0.25">
      <c r="A408" t="s">
        <v>151</v>
      </c>
      <c r="B408" t="s">
        <v>200</v>
      </c>
      <c r="C408" t="s">
        <v>54</v>
      </c>
      <c r="D408" t="s">
        <v>77</v>
      </c>
      <c r="E408">
        <v>3</v>
      </c>
      <c r="F408">
        <f>VLOOKUP($C408,References!$A$27:$B$32,2,FALSE)*'BaU Fuel Consumption'!G408</f>
        <v>1.2787788679245282</v>
      </c>
      <c r="G408">
        <f>VLOOKUP($C408,References!$A$27:$B$32,2,FALSE)*'BaU Fuel Consumption'!H408</f>
        <v>1.2787788679245282</v>
      </c>
      <c r="H408">
        <f>VLOOKUP($C408,References!$A$27:$B$32,2,FALSE)*'BaU Fuel Consumption'!I408</f>
        <v>1.2787788679245282</v>
      </c>
      <c r="I408">
        <f>VLOOKUP($C408,References!$A$27:$B$32,2,FALSE)*'BaU Fuel Consumption'!J408</f>
        <v>1.2787788679245282</v>
      </c>
      <c r="J408">
        <f>VLOOKUP($C408,References!$A$27:$B$32,2,FALSE)*'BaU Fuel Consumption'!K408</f>
        <v>1.2787788679245282</v>
      </c>
      <c r="K408">
        <f>VLOOKUP($C408,References!$A$27:$B$32,2,FALSE)*'BaU Fuel Consumption'!L408</f>
        <v>1.2787788679245282</v>
      </c>
      <c r="L408">
        <f>VLOOKUP($C408,References!$A$27:$B$32,2,FALSE)*'BaU Fuel Consumption'!M408</f>
        <v>1.2787788679245282</v>
      </c>
      <c r="M408">
        <f>VLOOKUP($C408,References!$A$27:$B$32,2,FALSE)*'BaU Fuel Consumption'!N408</f>
        <v>1.2787788679245282</v>
      </c>
      <c r="N408">
        <f>VLOOKUP($C408,References!$A$27:$B$32,2,FALSE)*'BaU Fuel Consumption'!O408</f>
        <v>1.2787788679245282</v>
      </c>
      <c r="O408">
        <f>VLOOKUP($C408,References!$A$27:$B$32,2,FALSE)*'BaU Fuel Consumption'!P408</f>
        <v>1.2787788679245282</v>
      </c>
      <c r="P408">
        <f>VLOOKUP($C408,References!$A$27:$B$32,2,FALSE)*'BaU Fuel Consumption'!Q408</f>
        <v>1.2787788679245282</v>
      </c>
      <c r="Q408">
        <f>VLOOKUP($C408,References!$A$27:$B$32,2,FALSE)*'BaU Fuel Consumption'!R408</f>
        <v>1.2787788679245282</v>
      </c>
      <c r="R408">
        <f>VLOOKUP($C408,References!$A$27:$B$32,2,FALSE)*'BaU Fuel Consumption'!S408</f>
        <v>1.2787788679245282</v>
      </c>
      <c r="S408">
        <f>VLOOKUP($C408,References!$A$27:$B$32,2,FALSE)*'BaU Fuel Consumption'!T408</f>
        <v>1.2787788679245282</v>
      </c>
      <c r="T408">
        <f>VLOOKUP($C408,References!$A$27:$B$32,2,FALSE)*'BaU Fuel Consumption'!U408</f>
        <v>1.2787788679245282</v>
      </c>
      <c r="U408">
        <f>VLOOKUP($C408,References!$A$27:$B$32,2,FALSE)*'BaU Fuel Consumption'!V408</f>
        <v>1.2787788679245282</v>
      </c>
      <c r="V408">
        <f>VLOOKUP($C408,References!$A$27:$B$32,2,FALSE)*'BaU Fuel Consumption'!W408</f>
        <v>1.2787788679245282</v>
      </c>
      <c r="W408">
        <f>VLOOKUP($C408,References!$A$27:$B$32,2,FALSE)*'BaU Fuel Consumption'!X408</f>
        <v>1.2787788679245282</v>
      </c>
      <c r="X408">
        <f>VLOOKUP($C408,References!$A$27:$B$32,2,FALSE)*'BaU Fuel Consumption'!Y408</f>
        <v>1.2787788679245282</v>
      </c>
      <c r="Y408">
        <f>VLOOKUP($C408,References!$A$27:$B$32,2,FALSE)*'BaU Fuel Consumption'!Z408</f>
        <v>1.2787788679245282</v>
      </c>
      <c r="Z408">
        <f>VLOOKUP($C408,References!$A$27:$B$32,2,FALSE)*'BaU Fuel Consumption'!AA408</f>
        <v>1.2787788679245282</v>
      </c>
      <c r="AA408">
        <f>VLOOKUP($C408,References!$A$27:$B$32,2,FALSE)*'BaU Fuel Consumption'!AB408</f>
        <v>1.2787788679245282</v>
      </c>
      <c r="AB408">
        <f>VLOOKUP($C408,References!$A$27:$B$32,2,FALSE)*'BaU Fuel Consumption'!AC408</f>
        <v>1.2787788679245282</v>
      </c>
      <c r="AC408">
        <f>VLOOKUP($C408,References!$A$27:$B$32,2,FALSE)*'BaU Fuel Consumption'!AD408</f>
        <v>1.2787788679245282</v>
      </c>
      <c r="AD408">
        <f>VLOOKUP($C408,References!$A$27:$B$32,2,FALSE)*'BaU Fuel Consumption'!AE408</f>
        <v>1.2787788679245282</v>
      </c>
      <c r="AE408">
        <f>VLOOKUP($C408,References!$A$27:$B$32,2,FALSE)*'BaU Fuel Consumption'!AF408</f>
        <v>1.2787788679245282</v>
      </c>
      <c r="AF408">
        <f>VLOOKUP($C408,References!$A$27:$B$32,2,FALSE)*'BaU Fuel Consumption'!AG408</f>
        <v>1.2787788679245282</v>
      </c>
      <c r="AG408">
        <f>VLOOKUP($C408,References!$A$27:$B$32,2,FALSE)*'BaU Fuel Consumption'!AH408</f>
        <v>1.2787788679245282</v>
      </c>
      <c r="AH408">
        <f>VLOOKUP($C408,References!$A$27:$B$32,2,FALSE)*'BaU Fuel Consumption'!AI408</f>
        <v>1.2787788679245282</v>
      </c>
      <c r="AI408">
        <f>VLOOKUP($C408,References!$A$27:$B$32,2,FALSE)*'BaU Fuel Consumption'!AJ408</f>
        <v>1.2787788679245282</v>
      </c>
      <c r="AJ408">
        <f>VLOOKUP($C408,References!$A$27:$B$32,2,FALSE)*'BaU Fuel Consumption'!AK408</f>
        <v>1.2787788679245282</v>
      </c>
      <c r="AK408">
        <f>VLOOKUP($C408,References!$A$27:$B$32,2,FALSE)*'BaU Fuel Consumption'!AL408</f>
        <v>1.2787788679245282</v>
      </c>
      <c r="AL408">
        <f>VLOOKUP($C408,References!$A$27:$B$32,2,FALSE)*'BaU Fuel Consumption'!AM408</f>
        <v>1.2787788679245282</v>
      </c>
      <c r="AM408">
        <f>'BaU Fuel Consumption'!AN408*VLOOKUP('BaU Fuel Consumption'!$C$34,References!$A$27:$B$31,2)</f>
        <v>1.2787788679245282</v>
      </c>
      <c r="AN408">
        <f>'BaU Fuel Consumption'!AO408*VLOOKUP('BaU Fuel Consumption'!$C$34,References!$A$27:$B$31,2)</f>
        <v>1.2787788679245282</v>
      </c>
      <c r="AO408">
        <f>'BaU Fuel Consumption'!AP408*VLOOKUP('BaU Fuel Consumption'!$C$34,References!$A$27:$B$31,2)</f>
        <v>1.2787788679245282</v>
      </c>
    </row>
    <row r="409" spans="1:41" x14ac:dyDescent="0.25">
      <c r="A409" t="s">
        <v>151</v>
      </c>
      <c r="B409" t="s">
        <v>200</v>
      </c>
      <c r="C409" t="s">
        <v>54</v>
      </c>
      <c r="D409" t="s">
        <v>77</v>
      </c>
      <c r="E409">
        <v>4</v>
      </c>
      <c r="F409">
        <f>VLOOKUP($C409,References!$A$27:$B$32,2,FALSE)*'BaU Fuel Consumption'!G409</f>
        <v>1.480691320754717</v>
      </c>
      <c r="G409">
        <f>VLOOKUP($C409,References!$A$27:$B$32,2,FALSE)*'BaU Fuel Consumption'!H409</f>
        <v>1.2787788679245282</v>
      </c>
      <c r="H409">
        <f>VLOOKUP($C409,References!$A$27:$B$32,2,FALSE)*'BaU Fuel Consumption'!I409</f>
        <v>1.2787788679245282</v>
      </c>
      <c r="I409">
        <f>VLOOKUP($C409,References!$A$27:$B$32,2,FALSE)*'BaU Fuel Consumption'!J409</f>
        <v>1.2787788679245282</v>
      </c>
      <c r="J409">
        <f>VLOOKUP($C409,References!$A$27:$B$32,2,FALSE)*'BaU Fuel Consumption'!K409</f>
        <v>1.2787788679245282</v>
      </c>
      <c r="K409">
        <f>VLOOKUP($C409,References!$A$27:$B$32,2,FALSE)*'BaU Fuel Consumption'!L409</f>
        <v>1.2787788679245282</v>
      </c>
      <c r="L409">
        <f>VLOOKUP($C409,References!$A$27:$B$32,2,FALSE)*'BaU Fuel Consumption'!M409</f>
        <v>1.2787788679245282</v>
      </c>
      <c r="M409">
        <f>VLOOKUP($C409,References!$A$27:$B$32,2,FALSE)*'BaU Fuel Consumption'!N409</f>
        <v>1.2787788679245282</v>
      </c>
      <c r="N409">
        <f>VLOOKUP($C409,References!$A$27:$B$32,2,FALSE)*'BaU Fuel Consumption'!O409</f>
        <v>1.2787788679245282</v>
      </c>
      <c r="O409">
        <f>VLOOKUP($C409,References!$A$27:$B$32,2,FALSE)*'BaU Fuel Consumption'!P409</f>
        <v>1.2787788679245282</v>
      </c>
      <c r="P409">
        <f>VLOOKUP($C409,References!$A$27:$B$32,2,FALSE)*'BaU Fuel Consumption'!Q409</f>
        <v>1.2787788679245282</v>
      </c>
      <c r="Q409">
        <f>VLOOKUP($C409,References!$A$27:$B$32,2,FALSE)*'BaU Fuel Consumption'!R409</f>
        <v>1.2787788679245282</v>
      </c>
      <c r="R409">
        <f>VLOOKUP($C409,References!$A$27:$B$32,2,FALSE)*'BaU Fuel Consumption'!S409</f>
        <v>1.2787788679245282</v>
      </c>
      <c r="S409">
        <f>VLOOKUP($C409,References!$A$27:$B$32,2,FALSE)*'BaU Fuel Consumption'!T409</f>
        <v>1.2787788679245282</v>
      </c>
      <c r="T409">
        <f>VLOOKUP($C409,References!$A$27:$B$32,2,FALSE)*'BaU Fuel Consumption'!U409</f>
        <v>1.2787788679245282</v>
      </c>
      <c r="U409">
        <f>VLOOKUP($C409,References!$A$27:$B$32,2,FALSE)*'BaU Fuel Consumption'!V409</f>
        <v>1.2787788679245282</v>
      </c>
      <c r="V409">
        <f>VLOOKUP($C409,References!$A$27:$B$32,2,FALSE)*'BaU Fuel Consumption'!W409</f>
        <v>1.2787788679245282</v>
      </c>
      <c r="W409">
        <f>VLOOKUP($C409,References!$A$27:$B$32,2,FALSE)*'BaU Fuel Consumption'!X409</f>
        <v>1.2787788679245282</v>
      </c>
      <c r="X409">
        <f>VLOOKUP($C409,References!$A$27:$B$32,2,FALSE)*'BaU Fuel Consumption'!Y409</f>
        <v>1.2787788679245282</v>
      </c>
      <c r="Y409">
        <f>VLOOKUP($C409,References!$A$27:$B$32,2,FALSE)*'BaU Fuel Consumption'!Z409</f>
        <v>1.2787788679245282</v>
      </c>
      <c r="Z409">
        <f>VLOOKUP($C409,References!$A$27:$B$32,2,FALSE)*'BaU Fuel Consumption'!AA409</f>
        <v>1.2787788679245282</v>
      </c>
      <c r="AA409">
        <f>VLOOKUP($C409,References!$A$27:$B$32,2,FALSE)*'BaU Fuel Consumption'!AB409</f>
        <v>1.2787788679245282</v>
      </c>
      <c r="AB409">
        <f>VLOOKUP($C409,References!$A$27:$B$32,2,FALSE)*'BaU Fuel Consumption'!AC409</f>
        <v>1.2787788679245282</v>
      </c>
      <c r="AC409">
        <f>VLOOKUP($C409,References!$A$27:$B$32,2,FALSE)*'BaU Fuel Consumption'!AD409</f>
        <v>1.2787788679245282</v>
      </c>
      <c r="AD409">
        <f>VLOOKUP($C409,References!$A$27:$B$32,2,FALSE)*'BaU Fuel Consumption'!AE409</f>
        <v>1.2787788679245282</v>
      </c>
      <c r="AE409">
        <f>VLOOKUP($C409,References!$A$27:$B$32,2,FALSE)*'BaU Fuel Consumption'!AF409</f>
        <v>1.2787788679245282</v>
      </c>
      <c r="AF409">
        <f>VLOOKUP($C409,References!$A$27:$B$32,2,FALSE)*'BaU Fuel Consumption'!AG409</f>
        <v>1.2787788679245282</v>
      </c>
      <c r="AG409">
        <f>VLOOKUP($C409,References!$A$27:$B$32,2,FALSE)*'BaU Fuel Consumption'!AH409</f>
        <v>1.2787788679245282</v>
      </c>
      <c r="AH409">
        <f>VLOOKUP($C409,References!$A$27:$B$32,2,FALSE)*'BaU Fuel Consumption'!AI409</f>
        <v>1.2787788679245282</v>
      </c>
      <c r="AI409">
        <f>VLOOKUP($C409,References!$A$27:$B$32,2,FALSE)*'BaU Fuel Consumption'!AJ409</f>
        <v>1.2787788679245282</v>
      </c>
      <c r="AJ409">
        <f>VLOOKUP($C409,References!$A$27:$B$32,2,FALSE)*'BaU Fuel Consumption'!AK409</f>
        <v>1.2787788679245282</v>
      </c>
      <c r="AK409">
        <f>VLOOKUP($C409,References!$A$27:$B$32,2,FALSE)*'BaU Fuel Consumption'!AL409</f>
        <v>1.2787788679245282</v>
      </c>
      <c r="AL409">
        <f>VLOOKUP($C409,References!$A$27:$B$32,2,FALSE)*'BaU Fuel Consumption'!AM409</f>
        <v>1.2787788679245282</v>
      </c>
      <c r="AM409">
        <f>'BaU Fuel Consumption'!AN409*VLOOKUP('BaU Fuel Consumption'!$C$34,References!$A$27:$B$31,2)</f>
        <v>1.2787788679245282</v>
      </c>
      <c r="AN409">
        <f>'BaU Fuel Consumption'!AO409*VLOOKUP('BaU Fuel Consumption'!$C$34,References!$A$27:$B$31,2)</f>
        <v>1.2787788679245282</v>
      </c>
      <c r="AO409">
        <f>'BaU Fuel Consumption'!AP409*VLOOKUP('BaU Fuel Consumption'!$C$34,References!$A$27:$B$31,2)</f>
        <v>1.2787788679245282</v>
      </c>
    </row>
    <row r="410" spans="1:41" x14ac:dyDescent="0.25">
      <c r="A410" t="s">
        <v>151</v>
      </c>
      <c r="B410" t="s">
        <v>200</v>
      </c>
      <c r="C410" t="s">
        <v>54</v>
      </c>
      <c r="D410" t="s">
        <v>77</v>
      </c>
      <c r="E410">
        <v>5</v>
      </c>
      <c r="F410">
        <f>VLOOKUP($C410,References!$A$27:$B$32,2,FALSE)*'BaU Fuel Consumption'!G410</f>
        <v>1.5428182293178521</v>
      </c>
      <c r="G410">
        <f>VLOOKUP($C410,References!$A$27:$B$32,2,FALSE)*'BaU Fuel Consumption'!H410</f>
        <v>1.480691320754717</v>
      </c>
      <c r="H410">
        <f>VLOOKUP($C410,References!$A$27:$B$32,2,FALSE)*'BaU Fuel Consumption'!I410</f>
        <v>1.2787788679245282</v>
      </c>
      <c r="I410">
        <f>VLOOKUP($C410,References!$A$27:$B$32,2,FALSE)*'BaU Fuel Consumption'!J410</f>
        <v>1.2787788679245282</v>
      </c>
      <c r="J410">
        <f>VLOOKUP($C410,References!$A$27:$B$32,2,FALSE)*'BaU Fuel Consumption'!K410</f>
        <v>1.2787788679245282</v>
      </c>
      <c r="K410">
        <f>VLOOKUP($C410,References!$A$27:$B$32,2,FALSE)*'BaU Fuel Consumption'!L410</f>
        <v>1.2787788679245282</v>
      </c>
      <c r="L410">
        <f>VLOOKUP($C410,References!$A$27:$B$32,2,FALSE)*'BaU Fuel Consumption'!M410</f>
        <v>1.2787788679245282</v>
      </c>
      <c r="M410">
        <f>VLOOKUP($C410,References!$A$27:$B$32,2,FALSE)*'BaU Fuel Consumption'!N410</f>
        <v>1.2787788679245282</v>
      </c>
      <c r="N410">
        <f>VLOOKUP($C410,References!$A$27:$B$32,2,FALSE)*'BaU Fuel Consumption'!O410</f>
        <v>1.2787788679245282</v>
      </c>
      <c r="O410">
        <f>VLOOKUP($C410,References!$A$27:$B$32,2,FALSE)*'BaU Fuel Consumption'!P410</f>
        <v>1.2787788679245282</v>
      </c>
      <c r="P410">
        <f>VLOOKUP($C410,References!$A$27:$B$32,2,FALSE)*'BaU Fuel Consumption'!Q410</f>
        <v>1.2787788679245282</v>
      </c>
      <c r="Q410">
        <f>VLOOKUP($C410,References!$A$27:$B$32,2,FALSE)*'BaU Fuel Consumption'!R410</f>
        <v>1.2787788679245282</v>
      </c>
      <c r="R410">
        <f>VLOOKUP($C410,References!$A$27:$B$32,2,FALSE)*'BaU Fuel Consumption'!S410</f>
        <v>1.2787788679245282</v>
      </c>
      <c r="S410">
        <f>VLOOKUP($C410,References!$A$27:$B$32,2,FALSE)*'BaU Fuel Consumption'!T410</f>
        <v>1.2787788679245282</v>
      </c>
      <c r="T410">
        <f>VLOOKUP($C410,References!$A$27:$B$32,2,FALSE)*'BaU Fuel Consumption'!U410</f>
        <v>1.2787788679245282</v>
      </c>
      <c r="U410">
        <f>VLOOKUP($C410,References!$A$27:$B$32,2,FALSE)*'BaU Fuel Consumption'!V410</f>
        <v>1.2787788679245282</v>
      </c>
      <c r="V410">
        <f>VLOOKUP($C410,References!$A$27:$B$32,2,FALSE)*'BaU Fuel Consumption'!W410</f>
        <v>1.2787788679245282</v>
      </c>
      <c r="W410">
        <f>VLOOKUP($C410,References!$A$27:$B$32,2,FALSE)*'BaU Fuel Consumption'!X410</f>
        <v>1.2787788679245282</v>
      </c>
      <c r="X410">
        <f>VLOOKUP($C410,References!$A$27:$B$32,2,FALSE)*'BaU Fuel Consumption'!Y410</f>
        <v>1.2787788679245282</v>
      </c>
      <c r="Y410">
        <f>VLOOKUP($C410,References!$A$27:$B$32,2,FALSE)*'BaU Fuel Consumption'!Z410</f>
        <v>1.2787788679245282</v>
      </c>
      <c r="Z410">
        <f>VLOOKUP($C410,References!$A$27:$B$32,2,FALSE)*'BaU Fuel Consumption'!AA410</f>
        <v>1.2787788679245282</v>
      </c>
      <c r="AA410">
        <f>VLOOKUP($C410,References!$A$27:$B$32,2,FALSE)*'BaU Fuel Consumption'!AB410</f>
        <v>1.2787788679245282</v>
      </c>
      <c r="AB410">
        <f>VLOOKUP($C410,References!$A$27:$B$32,2,FALSE)*'BaU Fuel Consumption'!AC410</f>
        <v>1.2787788679245282</v>
      </c>
      <c r="AC410">
        <f>VLOOKUP($C410,References!$A$27:$B$32,2,FALSE)*'BaU Fuel Consumption'!AD410</f>
        <v>1.2787788679245282</v>
      </c>
      <c r="AD410">
        <f>VLOOKUP($C410,References!$A$27:$B$32,2,FALSE)*'BaU Fuel Consumption'!AE410</f>
        <v>1.2787788679245282</v>
      </c>
      <c r="AE410">
        <f>VLOOKUP($C410,References!$A$27:$B$32,2,FALSE)*'BaU Fuel Consumption'!AF410</f>
        <v>1.2787788679245282</v>
      </c>
      <c r="AF410">
        <f>VLOOKUP($C410,References!$A$27:$B$32,2,FALSE)*'BaU Fuel Consumption'!AG410</f>
        <v>1.2787788679245282</v>
      </c>
      <c r="AG410">
        <f>VLOOKUP($C410,References!$A$27:$B$32,2,FALSE)*'BaU Fuel Consumption'!AH410</f>
        <v>1.2787788679245282</v>
      </c>
      <c r="AH410">
        <f>VLOOKUP($C410,References!$A$27:$B$32,2,FALSE)*'BaU Fuel Consumption'!AI410</f>
        <v>1.2787788679245282</v>
      </c>
      <c r="AI410">
        <f>VLOOKUP($C410,References!$A$27:$B$32,2,FALSE)*'BaU Fuel Consumption'!AJ410</f>
        <v>1.2787788679245282</v>
      </c>
      <c r="AJ410">
        <f>VLOOKUP($C410,References!$A$27:$B$32,2,FALSE)*'BaU Fuel Consumption'!AK410</f>
        <v>1.2787788679245282</v>
      </c>
      <c r="AK410">
        <f>VLOOKUP($C410,References!$A$27:$B$32,2,FALSE)*'BaU Fuel Consumption'!AL410</f>
        <v>1.2787788679245282</v>
      </c>
      <c r="AL410">
        <f>VLOOKUP($C410,References!$A$27:$B$32,2,FALSE)*'BaU Fuel Consumption'!AM410</f>
        <v>1.2787788679245282</v>
      </c>
      <c r="AM410">
        <f>'BaU Fuel Consumption'!AN410*VLOOKUP('BaU Fuel Consumption'!$C$34,References!$A$27:$B$31,2)</f>
        <v>1.2787788679245282</v>
      </c>
      <c r="AN410">
        <f>'BaU Fuel Consumption'!AO410*VLOOKUP('BaU Fuel Consumption'!$C$34,References!$A$27:$B$31,2)</f>
        <v>1.2787788679245282</v>
      </c>
      <c r="AO410">
        <f>'BaU Fuel Consumption'!AP410*VLOOKUP('BaU Fuel Consumption'!$C$34,References!$A$27:$B$31,2)</f>
        <v>1.2787788679245282</v>
      </c>
    </row>
    <row r="411" spans="1:41" x14ac:dyDescent="0.25">
      <c r="A411" t="s">
        <v>151</v>
      </c>
      <c r="B411" t="s">
        <v>200</v>
      </c>
      <c r="C411" t="s">
        <v>54</v>
      </c>
      <c r="D411" t="s">
        <v>77</v>
      </c>
      <c r="E411">
        <v>6</v>
      </c>
      <c r="F411">
        <f>VLOOKUP($C411,References!$A$27:$B$32,2,FALSE)*'BaU Fuel Consumption'!G411</f>
        <v>1.5324377282639612</v>
      </c>
      <c r="G411">
        <f>VLOOKUP($C411,References!$A$27:$B$32,2,FALSE)*'BaU Fuel Consumption'!H411</f>
        <v>1.5428182293178521</v>
      </c>
      <c r="H411">
        <f>VLOOKUP($C411,References!$A$27:$B$32,2,FALSE)*'BaU Fuel Consumption'!I411</f>
        <v>1.480691320754717</v>
      </c>
      <c r="I411">
        <f>VLOOKUP($C411,References!$A$27:$B$32,2,FALSE)*'BaU Fuel Consumption'!J411</f>
        <v>1.2787788679245282</v>
      </c>
      <c r="J411">
        <f>VLOOKUP($C411,References!$A$27:$B$32,2,FALSE)*'BaU Fuel Consumption'!K411</f>
        <v>1.2787788679245282</v>
      </c>
      <c r="K411">
        <f>VLOOKUP($C411,References!$A$27:$B$32,2,FALSE)*'BaU Fuel Consumption'!L411</f>
        <v>1.2787788679245282</v>
      </c>
      <c r="L411">
        <f>VLOOKUP($C411,References!$A$27:$B$32,2,FALSE)*'BaU Fuel Consumption'!M411</f>
        <v>1.2787788679245282</v>
      </c>
      <c r="M411">
        <f>VLOOKUP($C411,References!$A$27:$B$32,2,FALSE)*'BaU Fuel Consumption'!N411</f>
        <v>1.2787788679245282</v>
      </c>
      <c r="N411">
        <f>VLOOKUP($C411,References!$A$27:$B$32,2,FALSE)*'BaU Fuel Consumption'!O411</f>
        <v>1.2787788679245282</v>
      </c>
      <c r="O411">
        <f>VLOOKUP($C411,References!$A$27:$B$32,2,FALSE)*'BaU Fuel Consumption'!P411</f>
        <v>1.2787788679245282</v>
      </c>
      <c r="P411">
        <f>VLOOKUP($C411,References!$A$27:$B$32,2,FALSE)*'BaU Fuel Consumption'!Q411</f>
        <v>1.2787788679245282</v>
      </c>
      <c r="Q411">
        <f>VLOOKUP($C411,References!$A$27:$B$32,2,FALSE)*'BaU Fuel Consumption'!R411</f>
        <v>1.2787788679245282</v>
      </c>
      <c r="R411">
        <f>VLOOKUP($C411,References!$A$27:$B$32,2,FALSE)*'BaU Fuel Consumption'!S411</f>
        <v>1.2787788679245282</v>
      </c>
      <c r="S411">
        <f>VLOOKUP($C411,References!$A$27:$B$32,2,FALSE)*'BaU Fuel Consumption'!T411</f>
        <v>1.2787788679245282</v>
      </c>
      <c r="T411">
        <f>VLOOKUP($C411,References!$A$27:$B$32,2,FALSE)*'BaU Fuel Consumption'!U411</f>
        <v>1.2787788679245282</v>
      </c>
      <c r="U411">
        <f>VLOOKUP($C411,References!$A$27:$B$32,2,FALSE)*'BaU Fuel Consumption'!V411</f>
        <v>1.2787788679245282</v>
      </c>
      <c r="V411">
        <f>VLOOKUP($C411,References!$A$27:$B$32,2,FALSE)*'BaU Fuel Consumption'!W411</f>
        <v>1.2787788679245282</v>
      </c>
      <c r="W411">
        <f>VLOOKUP($C411,References!$A$27:$B$32,2,FALSE)*'BaU Fuel Consumption'!X411</f>
        <v>1.2787788679245282</v>
      </c>
      <c r="X411">
        <f>VLOOKUP($C411,References!$A$27:$B$32,2,FALSE)*'BaU Fuel Consumption'!Y411</f>
        <v>1.2787788679245282</v>
      </c>
      <c r="Y411">
        <f>VLOOKUP($C411,References!$A$27:$B$32,2,FALSE)*'BaU Fuel Consumption'!Z411</f>
        <v>1.2787788679245282</v>
      </c>
      <c r="Z411">
        <f>VLOOKUP($C411,References!$A$27:$B$32,2,FALSE)*'BaU Fuel Consumption'!AA411</f>
        <v>1.2787788679245282</v>
      </c>
      <c r="AA411">
        <f>VLOOKUP($C411,References!$A$27:$B$32,2,FALSE)*'BaU Fuel Consumption'!AB411</f>
        <v>1.2787788679245282</v>
      </c>
      <c r="AB411">
        <f>VLOOKUP($C411,References!$A$27:$B$32,2,FALSE)*'BaU Fuel Consumption'!AC411</f>
        <v>1.2787788679245282</v>
      </c>
      <c r="AC411">
        <f>VLOOKUP($C411,References!$A$27:$B$32,2,FALSE)*'BaU Fuel Consumption'!AD411</f>
        <v>1.2787788679245282</v>
      </c>
      <c r="AD411">
        <f>VLOOKUP($C411,References!$A$27:$B$32,2,FALSE)*'BaU Fuel Consumption'!AE411</f>
        <v>1.2787788679245282</v>
      </c>
      <c r="AE411">
        <f>VLOOKUP($C411,References!$A$27:$B$32,2,FALSE)*'BaU Fuel Consumption'!AF411</f>
        <v>1.2787788679245282</v>
      </c>
      <c r="AF411">
        <f>VLOOKUP($C411,References!$A$27:$B$32,2,FALSE)*'BaU Fuel Consumption'!AG411</f>
        <v>1.2787788679245282</v>
      </c>
      <c r="AG411">
        <f>VLOOKUP($C411,References!$A$27:$B$32,2,FALSE)*'BaU Fuel Consumption'!AH411</f>
        <v>1.2787788679245282</v>
      </c>
      <c r="AH411">
        <f>VLOOKUP($C411,References!$A$27:$B$32,2,FALSE)*'BaU Fuel Consumption'!AI411</f>
        <v>1.2787788679245282</v>
      </c>
      <c r="AI411">
        <f>VLOOKUP($C411,References!$A$27:$B$32,2,FALSE)*'BaU Fuel Consumption'!AJ411</f>
        <v>1.2787788679245282</v>
      </c>
      <c r="AJ411">
        <f>VLOOKUP($C411,References!$A$27:$B$32,2,FALSE)*'BaU Fuel Consumption'!AK411</f>
        <v>1.2787788679245282</v>
      </c>
      <c r="AK411">
        <f>VLOOKUP($C411,References!$A$27:$B$32,2,FALSE)*'BaU Fuel Consumption'!AL411</f>
        <v>1.2787788679245282</v>
      </c>
      <c r="AL411">
        <f>VLOOKUP($C411,References!$A$27:$B$32,2,FALSE)*'BaU Fuel Consumption'!AM411</f>
        <v>1.2787788679245282</v>
      </c>
      <c r="AM411">
        <f>'BaU Fuel Consumption'!AN411*VLOOKUP('BaU Fuel Consumption'!$C$34,References!$A$27:$B$31,2)</f>
        <v>1.2787788679245282</v>
      </c>
      <c r="AN411">
        <f>'BaU Fuel Consumption'!AO411*VLOOKUP('BaU Fuel Consumption'!$C$34,References!$A$27:$B$31,2)</f>
        <v>1.2787788679245282</v>
      </c>
      <c r="AO411">
        <f>'BaU Fuel Consumption'!AP411*VLOOKUP('BaU Fuel Consumption'!$C$34,References!$A$27:$B$31,2)</f>
        <v>1.2787788679245282</v>
      </c>
    </row>
    <row r="412" spans="1:41" x14ac:dyDescent="0.25">
      <c r="A412" t="s">
        <v>151</v>
      </c>
      <c r="B412" t="s">
        <v>200</v>
      </c>
      <c r="C412" t="s">
        <v>54</v>
      </c>
      <c r="D412" t="s">
        <v>77</v>
      </c>
      <c r="E412">
        <v>7</v>
      </c>
      <c r="F412">
        <f>VLOOKUP($C412,References!$A$27:$B$32,2,FALSE)*'BaU Fuel Consumption'!G412</f>
        <v>1.4989479123061642</v>
      </c>
      <c r="G412">
        <f>VLOOKUP($C412,References!$A$27:$B$32,2,FALSE)*'BaU Fuel Consumption'!H412</f>
        <v>1.5324377282639612</v>
      </c>
      <c r="H412">
        <f>VLOOKUP($C412,References!$A$27:$B$32,2,FALSE)*'BaU Fuel Consumption'!I412</f>
        <v>1.5428182293178521</v>
      </c>
      <c r="I412">
        <f>VLOOKUP($C412,References!$A$27:$B$32,2,FALSE)*'BaU Fuel Consumption'!J412</f>
        <v>1.480691320754717</v>
      </c>
      <c r="J412">
        <f>VLOOKUP($C412,References!$A$27:$B$32,2,FALSE)*'BaU Fuel Consumption'!K412</f>
        <v>1.2787788679245282</v>
      </c>
      <c r="K412">
        <f>VLOOKUP($C412,References!$A$27:$B$32,2,FALSE)*'BaU Fuel Consumption'!L412</f>
        <v>1.2787788679245282</v>
      </c>
      <c r="L412">
        <f>VLOOKUP($C412,References!$A$27:$B$32,2,FALSE)*'BaU Fuel Consumption'!M412</f>
        <v>1.2787788679245282</v>
      </c>
      <c r="M412">
        <f>VLOOKUP($C412,References!$A$27:$B$32,2,FALSE)*'BaU Fuel Consumption'!N412</f>
        <v>1.2787788679245282</v>
      </c>
      <c r="N412">
        <f>VLOOKUP($C412,References!$A$27:$B$32,2,FALSE)*'BaU Fuel Consumption'!O412</f>
        <v>1.2787788679245282</v>
      </c>
      <c r="O412">
        <f>VLOOKUP($C412,References!$A$27:$B$32,2,FALSE)*'BaU Fuel Consumption'!P412</f>
        <v>1.2787788679245282</v>
      </c>
      <c r="P412">
        <f>VLOOKUP($C412,References!$A$27:$B$32,2,FALSE)*'BaU Fuel Consumption'!Q412</f>
        <v>1.2787788679245282</v>
      </c>
      <c r="Q412">
        <f>VLOOKUP($C412,References!$A$27:$B$32,2,FALSE)*'BaU Fuel Consumption'!R412</f>
        <v>1.2787788679245282</v>
      </c>
      <c r="R412">
        <f>VLOOKUP($C412,References!$A$27:$B$32,2,FALSE)*'BaU Fuel Consumption'!S412</f>
        <v>1.2787788679245282</v>
      </c>
      <c r="S412">
        <f>VLOOKUP($C412,References!$A$27:$B$32,2,FALSE)*'BaU Fuel Consumption'!T412</f>
        <v>1.2787788679245282</v>
      </c>
      <c r="T412">
        <f>VLOOKUP($C412,References!$A$27:$B$32,2,FALSE)*'BaU Fuel Consumption'!U412</f>
        <v>1.2787788679245282</v>
      </c>
      <c r="U412">
        <f>VLOOKUP($C412,References!$A$27:$B$32,2,FALSE)*'BaU Fuel Consumption'!V412</f>
        <v>1.2787788679245282</v>
      </c>
      <c r="V412">
        <f>VLOOKUP($C412,References!$A$27:$B$32,2,FALSE)*'BaU Fuel Consumption'!W412</f>
        <v>1.2787788679245282</v>
      </c>
      <c r="W412">
        <f>VLOOKUP($C412,References!$A$27:$B$32,2,FALSE)*'BaU Fuel Consumption'!X412</f>
        <v>1.2787788679245282</v>
      </c>
      <c r="X412">
        <f>VLOOKUP($C412,References!$A$27:$B$32,2,FALSE)*'BaU Fuel Consumption'!Y412</f>
        <v>1.2787788679245282</v>
      </c>
      <c r="Y412">
        <f>VLOOKUP($C412,References!$A$27:$B$32,2,FALSE)*'BaU Fuel Consumption'!Z412</f>
        <v>1.2787788679245282</v>
      </c>
      <c r="Z412">
        <f>VLOOKUP($C412,References!$A$27:$B$32,2,FALSE)*'BaU Fuel Consumption'!AA412</f>
        <v>1.2787788679245282</v>
      </c>
      <c r="AA412">
        <f>VLOOKUP($C412,References!$A$27:$B$32,2,FALSE)*'BaU Fuel Consumption'!AB412</f>
        <v>1.2787788679245282</v>
      </c>
      <c r="AB412">
        <f>VLOOKUP($C412,References!$A$27:$B$32,2,FALSE)*'BaU Fuel Consumption'!AC412</f>
        <v>1.2787788679245282</v>
      </c>
      <c r="AC412">
        <f>VLOOKUP($C412,References!$A$27:$B$32,2,FALSE)*'BaU Fuel Consumption'!AD412</f>
        <v>1.2787788679245282</v>
      </c>
      <c r="AD412">
        <f>VLOOKUP($C412,References!$A$27:$B$32,2,FALSE)*'BaU Fuel Consumption'!AE412</f>
        <v>1.2787788679245282</v>
      </c>
      <c r="AE412">
        <f>VLOOKUP($C412,References!$A$27:$B$32,2,FALSE)*'BaU Fuel Consumption'!AF412</f>
        <v>1.2787788679245282</v>
      </c>
      <c r="AF412">
        <f>VLOOKUP($C412,References!$A$27:$B$32,2,FALSE)*'BaU Fuel Consumption'!AG412</f>
        <v>1.2787788679245282</v>
      </c>
      <c r="AG412">
        <f>VLOOKUP($C412,References!$A$27:$B$32,2,FALSE)*'BaU Fuel Consumption'!AH412</f>
        <v>1.2787788679245282</v>
      </c>
      <c r="AH412">
        <f>VLOOKUP($C412,References!$A$27:$B$32,2,FALSE)*'BaU Fuel Consumption'!AI412</f>
        <v>1.2787788679245282</v>
      </c>
      <c r="AI412">
        <f>VLOOKUP($C412,References!$A$27:$B$32,2,FALSE)*'BaU Fuel Consumption'!AJ412</f>
        <v>1.2787788679245282</v>
      </c>
      <c r="AJ412">
        <f>VLOOKUP($C412,References!$A$27:$B$32,2,FALSE)*'BaU Fuel Consumption'!AK412</f>
        <v>1.2787788679245282</v>
      </c>
      <c r="AK412">
        <f>VLOOKUP($C412,References!$A$27:$B$32,2,FALSE)*'BaU Fuel Consumption'!AL412</f>
        <v>1.2787788679245282</v>
      </c>
      <c r="AL412">
        <f>VLOOKUP($C412,References!$A$27:$B$32,2,FALSE)*'BaU Fuel Consumption'!AM412</f>
        <v>1.2787788679245282</v>
      </c>
      <c r="AM412">
        <f>'BaU Fuel Consumption'!AN412*VLOOKUP('BaU Fuel Consumption'!$C$34,References!$A$27:$B$31,2)</f>
        <v>1.2787788679245282</v>
      </c>
      <c r="AN412">
        <f>'BaU Fuel Consumption'!AO412*VLOOKUP('BaU Fuel Consumption'!$C$34,References!$A$27:$B$31,2)</f>
        <v>1.2787788679245282</v>
      </c>
      <c r="AO412">
        <f>'BaU Fuel Consumption'!AP412*VLOOKUP('BaU Fuel Consumption'!$C$34,References!$A$27:$B$31,2)</f>
        <v>1.2787788679245282</v>
      </c>
    </row>
    <row r="413" spans="1:41" x14ac:dyDescent="0.25">
      <c r="A413" t="s">
        <v>151</v>
      </c>
      <c r="B413" t="s">
        <v>200</v>
      </c>
      <c r="C413" t="s">
        <v>54</v>
      </c>
      <c r="D413" t="s">
        <v>77</v>
      </c>
      <c r="E413">
        <v>8</v>
      </c>
      <c r="F413">
        <f>VLOOKUP($C413,References!$A$27:$B$32,2,FALSE)*'BaU Fuel Consumption'!G413</f>
        <v>1.4941066751657228</v>
      </c>
      <c r="G413">
        <f>VLOOKUP($C413,References!$A$27:$B$32,2,FALSE)*'BaU Fuel Consumption'!H413</f>
        <v>1.4989479123061642</v>
      </c>
      <c r="H413">
        <f>VLOOKUP($C413,References!$A$27:$B$32,2,FALSE)*'BaU Fuel Consumption'!I413</f>
        <v>1.5324377282639612</v>
      </c>
      <c r="I413">
        <f>VLOOKUP($C413,References!$A$27:$B$32,2,FALSE)*'BaU Fuel Consumption'!J413</f>
        <v>1.5428182293178521</v>
      </c>
      <c r="J413">
        <f>VLOOKUP($C413,References!$A$27:$B$32,2,FALSE)*'BaU Fuel Consumption'!K413</f>
        <v>1.480691320754717</v>
      </c>
      <c r="K413">
        <f>VLOOKUP($C413,References!$A$27:$B$32,2,FALSE)*'BaU Fuel Consumption'!L413</f>
        <v>1.2787788679245282</v>
      </c>
      <c r="L413">
        <f>VLOOKUP($C413,References!$A$27:$B$32,2,FALSE)*'BaU Fuel Consumption'!M413</f>
        <v>1.2787788679245282</v>
      </c>
      <c r="M413">
        <f>VLOOKUP($C413,References!$A$27:$B$32,2,FALSE)*'BaU Fuel Consumption'!N413</f>
        <v>1.2787788679245282</v>
      </c>
      <c r="N413">
        <f>VLOOKUP($C413,References!$A$27:$B$32,2,FALSE)*'BaU Fuel Consumption'!O413</f>
        <v>1.2787788679245282</v>
      </c>
      <c r="O413">
        <f>VLOOKUP($C413,References!$A$27:$B$32,2,FALSE)*'BaU Fuel Consumption'!P413</f>
        <v>1.2787788679245282</v>
      </c>
      <c r="P413">
        <f>VLOOKUP($C413,References!$A$27:$B$32,2,FALSE)*'BaU Fuel Consumption'!Q413</f>
        <v>1.2787788679245282</v>
      </c>
      <c r="Q413">
        <f>VLOOKUP($C413,References!$A$27:$B$32,2,FALSE)*'BaU Fuel Consumption'!R413</f>
        <v>1.2787788679245282</v>
      </c>
      <c r="R413">
        <f>VLOOKUP($C413,References!$A$27:$B$32,2,FALSE)*'BaU Fuel Consumption'!S413</f>
        <v>1.2787788679245282</v>
      </c>
      <c r="S413">
        <f>VLOOKUP($C413,References!$A$27:$B$32,2,FALSE)*'BaU Fuel Consumption'!T413</f>
        <v>1.2787788679245282</v>
      </c>
      <c r="T413">
        <f>VLOOKUP($C413,References!$A$27:$B$32,2,FALSE)*'BaU Fuel Consumption'!U413</f>
        <v>1.2787788679245282</v>
      </c>
      <c r="U413">
        <f>VLOOKUP($C413,References!$A$27:$B$32,2,FALSE)*'BaU Fuel Consumption'!V413</f>
        <v>1.2787788679245282</v>
      </c>
      <c r="V413">
        <f>VLOOKUP($C413,References!$A$27:$B$32,2,FALSE)*'BaU Fuel Consumption'!W413</f>
        <v>1.2787788679245282</v>
      </c>
      <c r="W413">
        <f>VLOOKUP($C413,References!$A$27:$B$32,2,FALSE)*'BaU Fuel Consumption'!X413</f>
        <v>1.2787788679245282</v>
      </c>
      <c r="X413">
        <f>VLOOKUP($C413,References!$A$27:$B$32,2,FALSE)*'BaU Fuel Consumption'!Y413</f>
        <v>1.2787788679245282</v>
      </c>
      <c r="Y413">
        <f>VLOOKUP($C413,References!$A$27:$B$32,2,FALSE)*'BaU Fuel Consumption'!Z413</f>
        <v>1.2787788679245282</v>
      </c>
      <c r="Z413">
        <f>VLOOKUP($C413,References!$A$27:$B$32,2,FALSE)*'BaU Fuel Consumption'!AA413</f>
        <v>1.2787788679245282</v>
      </c>
      <c r="AA413">
        <f>VLOOKUP($C413,References!$A$27:$B$32,2,FALSE)*'BaU Fuel Consumption'!AB413</f>
        <v>1.2787788679245282</v>
      </c>
      <c r="AB413">
        <f>VLOOKUP($C413,References!$A$27:$B$32,2,FALSE)*'BaU Fuel Consumption'!AC413</f>
        <v>1.2787788679245282</v>
      </c>
      <c r="AC413">
        <f>VLOOKUP($C413,References!$A$27:$B$32,2,FALSE)*'BaU Fuel Consumption'!AD413</f>
        <v>1.2787788679245282</v>
      </c>
      <c r="AD413">
        <f>VLOOKUP($C413,References!$A$27:$B$32,2,FALSE)*'BaU Fuel Consumption'!AE413</f>
        <v>1.2787788679245282</v>
      </c>
      <c r="AE413">
        <f>VLOOKUP($C413,References!$A$27:$B$32,2,FALSE)*'BaU Fuel Consumption'!AF413</f>
        <v>1.2787788679245282</v>
      </c>
      <c r="AF413">
        <f>VLOOKUP($C413,References!$A$27:$B$32,2,FALSE)*'BaU Fuel Consumption'!AG413</f>
        <v>1.2787788679245282</v>
      </c>
      <c r="AG413">
        <f>VLOOKUP($C413,References!$A$27:$B$32,2,FALSE)*'BaU Fuel Consumption'!AH413</f>
        <v>1.2787788679245282</v>
      </c>
      <c r="AH413">
        <f>VLOOKUP($C413,References!$A$27:$B$32,2,FALSE)*'BaU Fuel Consumption'!AI413</f>
        <v>1.2787788679245282</v>
      </c>
      <c r="AI413">
        <f>VLOOKUP($C413,References!$A$27:$B$32,2,FALSE)*'BaU Fuel Consumption'!AJ413</f>
        <v>1.2787788679245282</v>
      </c>
      <c r="AJ413">
        <f>VLOOKUP($C413,References!$A$27:$B$32,2,FALSE)*'BaU Fuel Consumption'!AK413</f>
        <v>1.2787788679245282</v>
      </c>
      <c r="AK413">
        <f>VLOOKUP($C413,References!$A$27:$B$32,2,FALSE)*'BaU Fuel Consumption'!AL413</f>
        <v>1.2787788679245282</v>
      </c>
      <c r="AL413">
        <f>VLOOKUP($C413,References!$A$27:$B$32,2,FALSE)*'BaU Fuel Consumption'!AM413</f>
        <v>1.2787788679245282</v>
      </c>
      <c r="AM413">
        <f>'BaU Fuel Consumption'!AN413*VLOOKUP('BaU Fuel Consumption'!$C$34,References!$A$27:$B$31,2)</f>
        <v>1.2787788679245282</v>
      </c>
      <c r="AN413">
        <f>'BaU Fuel Consumption'!AO413*VLOOKUP('BaU Fuel Consumption'!$C$34,References!$A$27:$B$31,2)</f>
        <v>1.2787788679245282</v>
      </c>
      <c r="AO413">
        <f>'BaU Fuel Consumption'!AP413*VLOOKUP('BaU Fuel Consumption'!$C$34,References!$A$27:$B$31,2)</f>
        <v>1.2787788679245282</v>
      </c>
    </row>
    <row r="414" spans="1:41" x14ac:dyDescent="0.25">
      <c r="A414" t="s">
        <v>151</v>
      </c>
      <c r="B414" t="s">
        <v>200</v>
      </c>
      <c r="C414" t="s">
        <v>54</v>
      </c>
      <c r="D414" t="s">
        <v>77</v>
      </c>
      <c r="E414">
        <v>9</v>
      </c>
      <c r="F414">
        <f>VLOOKUP($C414,References!$A$27:$B$32,2,FALSE)*'BaU Fuel Consumption'!G414</f>
        <v>1.4717886552860069</v>
      </c>
      <c r="G414">
        <f>VLOOKUP($C414,References!$A$27:$B$32,2,FALSE)*'BaU Fuel Consumption'!H414</f>
        <v>1.4941066751657228</v>
      </c>
      <c r="H414">
        <f>VLOOKUP($C414,References!$A$27:$B$32,2,FALSE)*'BaU Fuel Consumption'!I414</f>
        <v>1.4989479123061642</v>
      </c>
      <c r="I414">
        <f>VLOOKUP($C414,References!$A$27:$B$32,2,FALSE)*'BaU Fuel Consumption'!J414</f>
        <v>1.5324377282639612</v>
      </c>
      <c r="J414">
        <f>VLOOKUP($C414,References!$A$27:$B$32,2,FALSE)*'BaU Fuel Consumption'!K414</f>
        <v>1.5428182293178521</v>
      </c>
      <c r="K414">
        <f>VLOOKUP($C414,References!$A$27:$B$32,2,FALSE)*'BaU Fuel Consumption'!L414</f>
        <v>1.480691320754717</v>
      </c>
      <c r="L414">
        <f>VLOOKUP($C414,References!$A$27:$B$32,2,FALSE)*'BaU Fuel Consumption'!M414</f>
        <v>1.2787788679245282</v>
      </c>
      <c r="M414">
        <f>VLOOKUP($C414,References!$A$27:$B$32,2,FALSE)*'BaU Fuel Consumption'!N414</f>
        <v>1.2787788679245282</v>
      </c>
      <c r="N414">
        <f>VLOOKUP($C414,References!$A$27:$B$32,2,FALSE)*'BaU Fuel Consumption'!O414</f>
        <v>1.2787788679245282</v>
      </c>
      <c r="O414">
        <f>VLOOKUP($C414,References!$A$27:$B$32,2,FALSE)*'BaU Fuel Consumption'!P414</f>
        <v>1.2787788679245282</v>
      </c>
      <c r="P414">
        <f>VLOOKUP($C414,References!$A$27:$B$32,2,FALSE)*'BaU Fuel Consumption'!Q414</f>
        <v>1.2787788679245282</v>
      </c>
      <c r="Q414">
        <f>VLOOKUP($C414,References!$A$27:$B$32,2,FALSE)*'BaU Fuel Consumption'!R414</f>
        <v>1.2787788679245282</v>
      </c>
      <c r="R414">
        <f>VLOOKUP($C414,References!$A$27:$B$32,2,FALSE)*'BaU Fuel Consumption'!S414</f>
        <v>1.2787788679245282</v>
      </c>
      <c r="S414">
        <f>VLOOKUP($C414,References!$A$27:$B$32,2,FALSE)*'BaU Fuel Consumption'!T414</f>
        <v>1.2787788679245282</v>
      </c>
      <c r="T414">
        <f>VLOOKUP($C414,References!$A$27:$B$32,2,FALSE)*'BaU Fuel Consumption'!U414</f>
        <v>1.2787788679245282</v>
      </c>
      <c r="U414">
        <f>VLOOKUP($C414,References!$A$27:$B$32,2,FALSE)*'BaU Fuel Consumption'!V414</f>
        <v>1.2787788679245282</v>
      </c>
      <c r="V414">
        <f>VLOOKUP($C414,References!$A$27:$B$32,2,FALSE)*'BaU Fuel Consumption'!W414</f>
        <v>1.2787788679245282</v>
      </c>
      <c r="W414">
        <f>VLOOKUP($C414,References!$A$27:$B$32,2,FALSE)*'BaU Fuel Consumption'!X414</f>
        <v>1.2787788679245282</v>
      </c>
      <c r="X414">
        <f>VLOOKUP($C414,References!$A$27:$B$32,2,FALSE)*'BaU Fuel Consumption'!Y414</f>
        <v>1.2787788679245282</v>
      </c>
      <c r="Y414">
        <f>VLOOKUP($C414,References!$A$27:$B$32,2,FALSE)*'BaU Fuel Consumption'!Z414</f>
        <v>1.2787788679245282</v>
      </c>
      <c r="Z414">
        <f>VLOOKUP($C414,References!$A$27:$B$32,2,FALSE)*'BaU Fuel Consumption'!AA414</f>
        <v>1.2787788679245282</v>
      </c>
      <c r="AA414">
        <f>VLOOKUP($C414,References!$A$27:$B$32,2,FALSE)*'BaU Fuel Consumption'!AB414</f>
        <v>1.2787788679245282</v>
      </c>
      <c r="AB414">
        <f>VLOOKUP($C414,References!$A$27:$B$32,2,FALSE)*'BaU Fuel Consumption'!AC414</f>
        <v>1.2787788679245282</v>
      </c>
      <c r="AC414">
        <f>VLOOKUP($C414,References!$A$27:$B$32,2,FALSE)*'BaU Fuel Consumption'!AD414</f>
        <v>1.2787788679245282</v>
      </c>
      <c r="AD414">
        <f>VLOOKUP($C414,References!$A$27:$B$32,2,FALSE)*'BaU Fuel Consumption'!AE414</f>
        <v>1.2787788679245282</v>
      </c>
      <c r="AE414">
        <f>VLOOKUP($C414,References!$A$27:$B$32,2,FALSE)*'BaU Fuel Consumption'!AF414</f>
        <v>1.2787788679245282</v>
      </c>
      <c r="AF414">
        <f>VLOOKUP($C414,References!$A$27:$B$32,2,FALSE)*'BaU Fuel Consumption'!AG414</f>
        <v>1.2787788679245282</v>
      </c>
      <c r="AG414">
        <f>VLOOKUP($C414,References!$A$27:$B$32,2,FALSE)*'BaU Fuel Consumption'!AH414</f>
        <v>1.2787788679245282</v>
      </c>
      <c r="AH414">
        <f>VLOOKUP($C414,References!$A$27:$B$32,2,FALSE)*'BaU Fuel Consumption'!AI414</f>
        <v>1.2787788679245282</v>
      </c>
      <c r="AI414">
        <f>VLOOKUP($C414,References!$A$27:$B$32,2,FALSE)*'BaU Fuel Consumption'!AJ414</f>
        <v>1.2787788679245282</v>
      </c>
      <c r="AJ414">
        <f>VLOOKUP($C414,References!$A$27:$B$32,2,FALSE)*'BaU Fuel Consumption'!AK414</f>
        <v>1.2787788679245282</v>
      </c>
      <c r="AK414">
        <f>VLOOKUP($C414,References!$A$27:$B$32,2,FALSE)*'BaU Fuel Consumption'!AL414</f>
        <v>1.2787788679245282</v>
      </c>
      <c r="AL414">
        <f>VLOOKUP($C414,References!$A$27:$B$32,2,FALSE)*'BaU Fuel Consumption'!AM414</f>
        <v>1.2787788679245282</v>
      </c>
      <c r="AM414">
        <f>'BaU Fuel Consumption'!AN414*VLOOKUP('BaU Fuel Consumption'!$C$34,References!$A$27:$B$31,2)</f>
        <v>1.2787788679245282</v>
      </c>
      <c r="AN414">
        <f>'BaU Fuel Consumption'!AO414*VLOOKUP('BaU Fuel Consumption'!$C$34,References!$A$27:$B$31,2)</f>
        <v>1.2787788679245282</v>
      </c>
      <c r="AO414">
        <f>'BaU Fuel Consumption'!AP414*VLOOKUP('BaU Fuel Consumption'!$C$34,References!$A$27:$B$31,2)</f>
        <v>1.2787788679245282</v>
      </c>
    </row>
    <row r="415" spans="1:41" x14ac:dyDescent="0.25">
      <c r="A415" t="s">
        <v>151</v>
      </c>
      <c r="B415" t="s">
        <v>200</v>
      </c>
      <c r="C415" t="s">
        <v>54</v>
      </c>
      <c r="D415" t="s">
        <v>77</v>
      </c>
      <c r="E415">
        <v>10</v>
      </c>
      <c r="F415">
        <f>VLOOKUP($C415,References!$A$27:$B$32,2,FALSE)*'BaU Fuel Consumption'!G415</f>
        <v>1.4512023886403347</v>
      </c>
      <c r="G415">
        <f>VLOOKUP($C415,References!$A$27:$B$32,2,FALSE)*'BaU Fuel Consumption'!H415</f>
        <v>1.4717886552860069</v>
      </c>
      <c r="H415">
        <f>VLOOKUP($C415,References!$A$27:$B$32,2,FALSE)*'BaU Fuel Consumption'!I415</f>
        <v>1.4941066751657228</v>
      </c>
      <c r="I415">
        <f>VLOOKUP($C415,References!$A$27:$B$32,2,FALSE)*'BaU Fuel Consumption'!J415</f>
        <v>1.4989479123061642</v>
      </c>
      <c r="J415">
        <f>VLOOKUP($C415,References!$A$27:$B$32,2,FALSE)*'BaU Fuel Consumption'!K415</f>
        <v>1.5324377282639612</v>
      </c>
      <c r="K415">
        <f>VLOOKUP($C415,References!$A$27:$B$32,2,FALSE)*'BaU Fuel Consumption'!L415</f>
        <v>1.5428182293178521</v>
      </c>
      <c r="L415">
        <f>VLOOKUP($C415,References!$A$27:$B$32,2,FALSE)*'BaU Fuel Consumption'!M415</f>
        <v>1.480691320754717</v>
      </c>
      <c r="M415">
        <f>VLOOKUP($C415,References!$A$27:$B$32,2,FALSE)*'BaU Fuel Consumption'!N415</f>
        <v>1.2787788679245282</v>
      </c>
      <c r="N415">
        <f>VLOOKUP($C415,References!$A$27:$B$32,2,FALSE)*'BaU Fuel Consumption'!O415</f>
        <v>1.2787788679245282</v>
      </c>
      <c r="O415">
        <f>VLOOKUP($C415,References!$A$27:$B$32,2,FALSE)*'BaU Fuel Consumption'!P415</f>
        <v>1.2787788679245282</v>
      </c>
      <c r="P415">
        <f>VLOOKUP($C415,References!$A$27:$B$32,2,FALSE)*'BaU Fuel Consumption'!Q415</f>
        <v>1.2787788679245282</v>
      </c>
      <c r="Q415">
        <f>VLOOKUP($C415,References!$A$27:$B$32,2,FALSE)*'BaU Fuel Consumption'!R415</f>
        <v>1.2787788679245282</v>
      </c>
      <c r="R415">
        <f>VLOOKUP($C415,References!$A$27:$B$32,2,FALSE)*'BaU Fuel Consumption'!S415</f>
        <v>1.2787788679245282</v>
      </c>
      <c r="S415">
        <f>VLOOKUP($C415,References!$A$27:$B$32,2,FALSE)*'BaU Fuel Consumption'!T415</f>
        <v>1.2787788679245282</v>
      </c>
      <c r="T415">
        <f>VLOOKUP($C415,References!$A$27:$B$32,2,FALSE)*'BaU Fuel Consumption'!U415</f>
        <v>1.2787788679245282</v>
      </c>
      <c r="U415">
        <f>VLOOKUP($C415,References!$A$27:$B$32,2,FALSE)*'BaU Fuel Consumption'!V415</f>
        <v>1.2787788679245282</v>
      </c>
      <c r="V415">
        <f>VLOOKUP($C415,References!$A$27:$B$32,2,FALSE)*'BaU Fuel Consumption'!W415</f>
        <v>1.2787788679245282</v>
      </c>
      <c r="W415">
        <f>VLOOKUP($C415,References!$A$27:$B$32,2,FALSE)*'BaU Fuel Consumption'!X415</f>
        <v>1.2787788679245282</v>
      </c>
      <c r="X415">
        <f>VLOOKUP($C415,References!$A$27:$B$32,2,FALSE)*'BaU Fuel Consumption'!Y415</f>
        <v>1.2787788679245282</v>
      </c>
      <c r="Y415">
        <f>VLOOKUP($C415,References!$A$27:$B$32,2,FALSE)*'BaU Fuel Consumption'!Z415</f>
        <v>1.2787788679245282</v>
      </c>
      <c r="Z415">
        <f>VLOOKUP($C415,References!$A$27:$B$32,2,FALSE)*'BaU Fuel Consumption'!AA415</f>
        <v>1.2787788679245282</v>
      </c>
      <c r="AA415">
        <f>VLOOKUP($C415,References!$A$27:$B$32,2,FALSE)*'BaU Fuel Consumption'!AB415</f>
        <v>1.2787788679245282</v>
      </c>
      <c r="AB415">
        <f>VLOOKUP($C415,References!$A$27:$B$32,2,FALSE)*'BaU Fuel Consumption'!AC415</f>
        <v>1.2787788679245282</v>
      </c>
      <c r="AC415">
        <f>VLOOKUP($C415,References!$A$27:$B$32,2,FALSE)*'BaU Fuel Consumption'!AD415</f>
        <v>1.2787788679245282</v>
      </c>
      <c r="AD415">
        <f>VLOOKUP($C415,References!$A$27:$B$32,2,FALSE)*'BaU Fuel Consumption'!AE415</f>
        <v>1.2787788679245282</v>
      </c>
      <c r="AE415">
        <f>VLOOKUP($C415,References!$A$27:$B$32,2,FALSE)*'BaU Fuel Consumption'!AF415</f>
        <v>1.2787788679245282</v>
      </c>
      <c r="AF415">
        <f>VLOOKUP($C415,References!$A$27:$B$32,2,FALSE)*'BaU Fuel Consumption'!AG415</f>
        <v>1.2787788679245282</v>
      </c>
      <c r="AG415">
        <f>VLOOKUP($C415,References!$A$27:$B$32,2,FALSE)*'BaU Fuel Consumption'!AH415</f>
        <v>1.2787788679245282</v>
      </c>
      <c r="AH415">
        <f>VLOOKUP($C415,References!$A$27:$B$32,2,FALSE)*'BaU Fuel Consumption'!AI415</f>
        <v>1.2787788679245282</v>
      </c>
      <c r="AI415">
        <f>VLOOKUP($C415,References!$A$27:$B$32,2,FALSE)*'BaU Fuel Consumption'!AJ415</f>
        <v>1.2787788679245282</v>
      </c>
      <c r="AJ415">
        <f>VLOOKUP($C415,References!$A$27:$B$32,2,FALSE)*'BaU Fuel Consumption'!AK415</f>
        <v>1.2787788679245282</v>
      </c>
      <c r="AK415">
        <f>VLOOKUP($C415,References!$A$27:$B$32,2,FALSE)*'BaU Fuel Consumption'!AL415</f>
        <v>1.2787788679245282</v>
      </c>
      <c r="AL415">
        <f>VLOOKUP($C415,References!$A$27:$B$32,2,FALSE)*'BaU Fuel Consumption'!AM415</f>
        <v>1.2787788679245282</v>
      </c>
      <c r="AM415">
        <f>'BaU Fuel Consumption'!AN415*VLOOKUP('BaU Fuel Consumption'!$C$34,References!$A$27:$B$31,2)</f>
        <v>1.2787788679245282</v>
      </c>
      <c r="AN415">
        <f>'BaU Fuel Consumption'!AO415*VLOOKUP('BaU Fuel Consumption'!$C$34,References!$A$27:$B$31,2)</f>
        <v>1.2787788679245282</v>
      </c>
      <c r="AO415">
        <f>'BaU Fuel Consumption'!AP415*VLOOKUP('BaU Fuel Consumption'!$C$34,References!$A$27:$B$31,2)</f>
        <v>1.2787788679245282</v>
      </c>
    </row>
    <row r="416" spans="1:41" x14ac:dyDescent="0.25">
      <c r="A416" t="s">
        <v>151</v>
      </c>
      <c r="B416" t="s">
        <v>200</v>
      </c>
      <c r="C416" t="s">
        <v>54</v>
      </c>
      <c r="D416" t="s">
        <v>77</v>
      </c>
      <c r="E416">
        <v>11</v>
      </c>
      <c r="F416">
        <f>VLOOKUP($C416,References!$A$27:$B$32,2,FALSE)*'BaU Fuel Consumption'!G416</f>
        <v>1.4470392452830116</v>
      </c>
      <c r="G416">
        <f>VLOOKUP($C416,References!$A$27:$B$32,2,FALSE)*'BaU Fuel Consumption'!H416</f>
        <v>1.4512023886403347</v>
      </c>
      <c r="H416">
        <f>VLOOKUP($C416,References!$A$27:$B$32,2,FALSE)*'BaU Fuel Consumption'!I416</f>
        <v>1.4717886552860069</v>
      </c>
      <c r="I416">
        <f>VLOOKUP($C416,References!$A$27:$B$32,2,FALSE)*'BaU Fuel Consumption'!J416</f>
        <v>1.4941066751657228</v>
      </c>
      <c r="J416">
        <f>VLOOKUP($C416,References!$A$27:$B$32,2,FALSE)*'BaU Fuel Consumption'!K416</f>
        <v>1.4989479123061642</v>
      </c>
      <c r="K416">
        <f>VLOOKUP($C416,References!$A$27:$B$32,2,FALSE)*'BaU Fuel Consumption'!L416</f>
        <v>1.5324377282639612</v>
      </c>
      <c r="L416">
        <f>VLOOKUP($C416,References!$A$27:$B$32,2,FALSE)*'BaU Fuel Consumption'!M416</f>
        <v>1.5428182293178521</v>
      </c>
      <c r="M416">
        <f>VLOOKUP($C416,References!$A$27:$B$32,2,FALSE)*'BaU Fuel Consumption'!N416</f>
        <v>1.480691320754717</v>
      </c>
      <c r="N416">
        <f>VLOOKUP($C416,References!$A$27:$B$32,2,FALSE)*'BaU Fuel Consumption'!O416</f>
        <v>1.2787788679245282</v>
      </c>
      <c r="O416">
        <f>VLOOKUP($C416,References!$A$27:$B$32,2,FALSE)*'BaU Fuel Consumption'!P416</f>
        <v>1.2787788679245282</v>
      </c>
      <c r="P416">
        <f>VLOOKUP($C416,References!$A$27:$B$32,2,FALSE)*'BaU Fuel Consumption'!Q416</f>
        <v>1.2787788679245282</v>
      </c>
      <c r="Q416">
        <f>VLOOKUP($C416,References!$A$27:$B$32,2,FALSE)*'BaU Fuel Consumption'!R416</f>
        <v>1.2787788679245282</v>
      </c>
      <c r="R416">
        <f>VLOOKUP($C416,References!$A$27:$B$32,2,FALSE)*'BaU Fuel Consumption'!S416</f>
        <v>1.2787788679245282</v>
      </c>
      <c r="S416">
        <f>VLOOKUP($C416,References!$A$27:$B$32,2,FALSE)*'BaU Fuel Consumption'!T416</f>
        <v>1.2787788679245282</v>
      </c>
      <c r="T416">
        <f>VLOOKUP($C416,References!$A$27:$B$32,2,FALSE)*'BaU Fuel Consumption'!U416</f>
        <v>1.2787788679245282</v>
      </c>
      <c r="U416">
        <f>VLOOKUP($C416,References!$A$27:$B$32,2,FALSE)*'BaU Fuel Consumption'!V416</f>
        <v>1.2787788679245282</v>
      </c>
      <c r="V416">
        <f>VLOOKUP($C416,References!$A$27:$B$32,2,FALSE)*'BaU Fuel Consumption'!W416</f>
        <v>1.2787788679245282</v>
      </c>
      <c r="W416">
        <f>VLOOKUP($C416,References!$A$27:$B$32,2,FALSE)*'BaU Fuel Consumption'!X416</f>
        <v>1.2787788679245282</v>
      </c>
      <c r="X416">
        <f>VLOOKUP($C416,References!$A$27:$B$32,2,FALSE)*'BaU Fuel Consumption'!Y416</f>
        <v>1.2787788679245282</v>
      </c>
      <c r="Y416">
        <f>VLOOKUP($C416,References!$A$27:$B$32,2,FALSE)*'BaU Fuel Consumption'!Z416</f>
        <v>1.2787788679245282</v>
      </c>
      <c r="Z416">
        <f>VLOOKUP($C416,References!$A$27:$B$32,2,FALSE)*'BaU Fuel Consumption'!AA416</f>
        <v>1.2787788679245282</v>
      </c>
      <c r="AA416">
        <f>VLOOKUP($C416,References!$A$27:$B$32,2,FALSE)*'BaU Fuel Consumption'!AB416</f>
        <v>1.2787788679245282</v>
      </c>
      <c r="AB416">
        <f>VLOOKUP($C416,References!$A$27:$B$32,2,FALSE)*'BaU Fuel Consumption'!AC416</f>
        <v>1.2787788679245282</v>
      </c>
      <c r="AC416">
        <f>VLOOKUP($C416,References!$A$27:$B$32,2,FALSE)*'BaU Fuel Consumption'!AD416</f>
        <v>1.2787788679245282</v>
      </c>
      <c r="AD416">
        <f>VLOOKUP($C416,References!$A$27:$B$32,2,FALSE)*'BaU Fuel Consumption'!AE416</f>
        <v>1.2787788679245282</v>
      </c>
      <c r="AE416">
        <f>VLOOKUP($C416,References!$A$27:$B$32,2,FALSE)*'BaU Fuel Consumption'!AF416</f>
        <v>1.2787788679245282</v>
      </c>
      <c r="AF416">
        <f>VLOOKUP($C416,References!$A$27:$B$32,2,FALSE)*'BaU Fuel Consumption'!AG416</f>
        <v>1.2787788679245282</v>
      </c>
      <c r="AG416">
        <f>VLOOKUP($C416,References!$A$27:$B$32,2,FALSE)*'BaU Fuel Consumption'!AH416</f>
        <v>1.2787788679245282</v>
      </c>
      <c r="AH416">
        <f>VLOOKUP($C416,References!$A$27:$B$32,2,FALSE)*'BaU Fuel Consumption'!AI416</f>
        <v>1.2787788679245282</v>
      </c>
      <c r="AI416">
        <f>VLOOKUP($C416,References!$A$27:$B$32,2,FALSE)*'BaU Fuel Consumption'!AJ416</f>
        <v>1.2787788679245282</v>
      </c>
      <c r="AJ416">
        <f>VLOOKUP($C416,References!$A$27:$B$32,2,FALSE)*'BaU Fuel Consumption'!AK416</f>
        <v>1.2787788679245282</v>
      </c>
      <c r="AK416">
        <f>VLOOKUP($C416,References!$A$27:$B$32,2,FALSE)*'BaU Fuel Consumption'!AL416</f>
        <v>1.2787788679245282</v>
      </c>
      <c r="AL416">
        <f>VLOOKUP($C416,References!$A$27:$B$32,2,FALSE)*'BaU Fuel Consumption'!AM416</f>
        <v>1.2787788679245282</v>
      </c>
      <c r="AM416">
        <f>'BaU Fuel Consumption'!AN416*VLOOKUP('BaU Fuel Consumption'!$C$34,References!$A$27:$B$31,2)</f>
        <v>1.2787788679245282</v>
      </c>
      <c r="AN416">
        <f>'BaU Fuel Consumption'!AO416*VLOOKUP('BaU Fuel Consumption'!$C$34,References!$A$27:$B$31,2)</f>
        <v>1.2787788679245282</v>
      </c>
      <c r="AO416">
        <f>'BaU Fuel Consumption'!AP416*VLOOKUP('BaU Fuel Consumption'!$C$34,References!$A$27:$B$31,2)</f>
        <v>1.2787788679245282</v>
      </c>
    </row>
    <row r="417" spans="1:41" x14ac:dyDescent="0.25">
      <c r="A417" t="s">
        <v>151</v>
      </c>
      <c r="B417" t="s">
        <v>200</v>
      </c>
      <c r="C417" t="s">
        <v>54</v>
      </c>
      <c r="D417" t="s">
        <v>77</v>
      </c>
      <c r="E417">
        <v>12</v>
      </c>
      <c r="F417">
        <f>VLOOKUP($C417,References!$A$27:$B$32,2,FALSE)*'BaU Fuel Consumption'!G417</f>
        <v>1.4470392452830128</v>
      </c>
      <c r="G417">
        <f>VLOOKUP($C417,References!$A$27:$B$32,2,FALSE)*'BaU Fuel Consumption'!H417</f>
        <v>1.4470392452830116</v>
      </c>
      <c r="H417">
        <f>VLOOKUP($C417,References!$A$27:$B$32,2,FALSE)*'BaU Fuel Consumption'!I417</f>
        <v>1.4512023886403347</v>
      </c>
      <c r="I417">
        <f>VLOOKUP($C417,References!$A$27:$B$32,2,FALSE)*'BaU Fuel Consumption'!J417</f>
        <v>1.4717886552860069</v>
      </c>
      <c r="J417">
        <f>VLOOKUP($C417,References!$A$27:$B$32,2,FALSE)*'BaU Fuel Consumption'!K417</f>
        <v>1.4941066751657228</v>
      </c>
      <c r="K417">
        <f>VLOOKUP($C417,References!$A$27:$B$32,2,FALSE)*'BaU Fuel Consumption'!L417</f>
        <v>1.4989479123061642</v>
      </c>
      <c r="L417">
        <f>VLOOKUP($C417,References!$A$27:$B$32,2,FALSE)*'BaU Fuel Consumption'!M417</f>
        <v>1.5324377282639612</v>
      </c>
      <c r="M417">
        <f>VLOOKUP($C417,References!$A$27:$B$32,2,FALSE)*'BaU Fuel Consumption'!N417</f>
        <v>1.5428182293178521</v>
      </c>
      <c r="N417">
        <f>VLOOKUP($C417,References!$A$27:$B$32,2,FALSE)*'BaU Fuel Consumption'!O417</f>
        <v>1.480691320754717</v>
      </c>
      <c r="O417">
        <f>VLOOKUP($C417,References!$A$27:$B$32,2,FALSE)*'BaU Fuel Consumption'!P417</f>
        <v>1.2787788679245282</v>
      </c>
      <c r="P417">
        <f>VLOOKUP($C417,References!$A$27:$B$32,2,FALSE)*'BaU Fuel Consumption'!Q417</f>
        <v>1.2787788679245282</v>
      </c>
      <c r="Q417">
        <f>VLOOKUP($C417,References!$A$27:$B$32,2,FALSE)*'BaU Fuel Consumption'!R417</f>
        <v>1.2787788679245282</v>
      </c>
      <c r="R417">
        <f>VLOOKUP($C417,References!$A$27:$B$32,2,FALSE)*'BaU Fuel Consumption'!S417</f>
        <v>1.2787788679245282</v>
      </c>
      <c r="S417">
        <f>VLOOKUP($C417,References!$A$27:$B$32,2,FALSE)*'BaU Fuel Consumption'!T417</f>
        <v>1.2787788679245282</v>
      </c>
      <c r="T417">
        <f>VLOOKUP($C417,References!$A$27:$B$32,2,FALSE)*'BaU Fuel Consumption'!U417</f>
        <v>1.2787788679245282</v>
      </c>
      <c r="U417">
        <f>VLOOKUP($C417,References!$A$27:$B$32,2,FALSE)*'BaU Fuel Consumption'!V417</f>
        <v>1.2787788679245282</v>
      </c>
      <c r="V417">
        <f>VLOOKUP($C417,References!$A$27:$B$32,2,FALSE)*'BaU Fuel Consumption'!W417</f>
        <v>1.2787788679245282</v>
      </c>
      <c r="W417">
        <f>VLOOKUP($C417,References!$A$27:$B$32,2,FALSE)*'BaU Fuel Consumption'!X417</f>
        <v>1.2787788679245282</v>
      </c>
      <c r="X417">
        <f>VLOOKUP($C417,References!$A$27:$B$32,2,FALSE)*'BaU Fuel Consumption'!Y417</f>
        <v>1.2787788679245282</v>
      </c>
      <c r="Y417">
        <f>VLOOKUP($C417,References!$A$27:$B$32,2,FALSE)*'BaU Fuel Consumption'!Z417</f>
        <v>1.2787788679245282</v>
      </c>
      <c r="Z417">
        <f>VLOOKUP($C417,References!$A$27:$B$32,2,FALSE)*'BaU Fuel Consumption'!AA417</f>
        <v>1.2787788679245282</v>
      </c>
      <c r="AA417">
        <f>VLOOKUP($C417,References!$A$27:$B$32,2,FALSE)*'BaU Fuel Consumption'!AB417</f>
        <v>1.2787788679245282</v>
      </c>
      <c r="AB417">
        <f>VLOOKUP($C417,References!$A$27:$B$32,2,FALSE)*'BaU Fuel Consumption'!AC417</f>
        <v>1.2787788679245282</v>
      </c>
      <c r="AC417">
        <f>VLOOKUP($C417,References!$A$27:$B$32,2,FALSE)*'BaU Fuel Consumption'!AD417</f>
        <v>1.2787788679245282</v>
      </c>
      <c r="AD417">
        <f>VLOOKUP($C417,References!$A$27:$B$32,2,FALSE)*'BaU Fuel Consumption'!AE417</f>
        <v>1.2787788679245282</v>
      </c>
      <c r="AE417">
        <f>VLOOKUP($C417,References!$A$27:$B$32,2,FALSE)*'BaU Fuel Consumption'!AF417</f>
        <v>1.2787788679245282</v>
      </c>
      <c r="AF417">
        <f>VLOOKUP($C417,References!$A$27:$B$32,2,FALSE)*'BaU Fuel Consumption'!AG417</f>
        <v>1.2787788679245282</v>
      </c>
      <c r="AG417">
        <f>VLOOKUP($C417,References!$A$27:$B$32,2,FALSE)*'BaU Fuel Consumption'!AH417</f>
        <v>1.2787788679245282</v>
      </c>
      <c r="AH417">
        <f>VLOOKUP($C417,References!$A$27:$B$32,2,FALSE)*'BaU Fuel Consumption'!AI417</f>
        <v>1.2787788679245282</v>
      </c>
      <c r="AI417">
        <f>VLOOKUP($C417,References!$A$27:$B$32,2,FALSE)*'BaU Fuel Consumption'!AJ417</f>
        <v>1.2787788679245282</v>
      </c>
      <c r="AJ417">
        <f>VLOOKUP($C417,References!$A$27:$B$32,2,FALSE)*'BaU Fuel Consumption'!AK417</f>
        <v>1.2787788679245282</v>
      </c>
      <c r="AK417">
        <f>VLOOKUP($C417,References!$A$27:$B$32,2,FALSE)*'BaU Fuel Consumption'!AL417</f>
        <v>1.2787788679245282</v>
      </c>
      <c r="AL417">
        <f>VLOOKUP($C417,References!$A$27:$B$32,2,FALSE)*'BaU Fuel Consumption'!AM417</f>
        <v>1.2787788679245282</v>
      </c>
      <c r="AM417">
        <f>'BaU Fuel Consumption'!AN417*VLOOKUP('BaU Fuel Consumption'!$C$34,References!$A$27:$B$31,2)</f>
        <v>1.2787788679245282</v>
      </c>
      <c r="AN417">
        <f>'BaU Fuel Consumption'!AO417*VLOOKUP('BaU Fuel Consumption'!$C$34,References!$A$27:$B$31,2)</f>
        <v>1.2787788679245282</v>
      </c>
      <c r="AO417">
        <f>'BaU Fuel Consumption'!AP417*VLOOKUP('BaU Fuel Consumption'!$C$34,References!$A$27:$B$31,2)</f>
        <v>1.2787788679245282</v>
      </c>
    </row>
    <row r="418" spans="1:41" x14ac:dyDescent="0.25">
      <c r="A418" t="s">
        <v>151</v>
      </c>
      <c r="B418" t="s">
        <v>200</v>
      </c>
      <c r="C418" t="s">
        <v>54</v>
      </c>
      <c r="D418" t="s">
        <v>77</v>
      </c>
      <c r="E418">
        <v>13</v>
      </c>
      <c r="F418">
        <f>VLOOKUP($C418,References!$A$27:$B$32,2,FALSE)*'BaU Fuel Consumption'!G418</f>
        <v>1.4470392452830187</v>
      </c>
      <c r="G418">
        <f>VLOOKUP($C418,References!$A$27:$B$32,2,FALSE)*'BaU Fuel Consumption'!H418</f>
        <v>1.4470392452830128</v>
      </c>
      <c r="H418">
        <f>VLOOKUP($C418,References!$A$27:$B$32,2,FALSE)*'BaU Fuel Consumption'!I418</f>
        <v>1.4470392452830116</v>
      </c>
      <c r="I418">
        <f>VLOOKUP($C418,References!$A$27:$B$32,2,FALSE)*'BaU Fuel Consumption'!J418</f>
        <v>1.4512023886403347</v>
      </c>
      <c r="J418">
        <f>VLOOKUP($C418,References!$A$27:$B$32,2,FALSE)*'BaU Fuel Consumption'!K418</f>
        <v>1.4717886552860069</v>
      </c>
      <c r="K418">
        <f>VLOOKUP($C418,References!$A$27:$B$32,2,FALSE)*'BaU Fuel Consumption'!L418</f>
        <v>1.4941066751657228</v>
      </c>
      <c r="L418">
        <f>VLOOKUP($C418,References!$A$27:$B$32,2,FALSE)*'BaU Fuel Consumption'!M418</f>
        <v>1.4989479123061642</v>
      </c>
      <c r="M418">
        <f>VLOOKUP($C418,References!$A$27:$B$32,2,FALSE)*'BaU Fuel Consumption'!N418</f>
        <v>1.5324377282639612</v>
      </c>
      <c r="N418">
        <f>VLOOKUP($C418,References!$A$27:$B$32,2,FALSE)*'BaU Fuel Consumption'!O418</f>
        <v>1.5428182293178521</v>
      </c>
      <c r="O418">
        <f>VLOOKUP($C418,References!$A$27:$B$32,2,FALSE)*'BaU Fuel Consumption'!P418</f>
        <v>1.480691320754717</v>
      </c>
      <c r="P418">
        <f>VLOOKUP($C418,References!$A$27:$B$32,2,FALSE)*'BaU Fuel Consumption'!Q418</f>
        <v>1.2787788679245282</v>
      </c>
      <c r="Q418">
        <f>VLOOKUP($C418,References!$A$27:$B$32,2,FALSE)*'BaU Fuel Consumption'!R418</f>
        <v>1.2787788679245282</v>
      </c>
      <c r="R418">
        <f>VLOOKUP($C418,References!$A$27:$B$32,2,FALSE)*'BaU Fuel Consumption'!S418</f>
        <v>1.2787788679245282</v>
      </c>
      <c r="S418">
        <f>VLOOKUP($C418,References!$A$27:$B$32,2,FALSE)*'BaU Fuel Consumption'!T418</f>
        <v>1.2787788679245282</v>
      </c>
      <c r="T418">
        <f>VLOOKUP($C418,References!$A$27:$B$32,2,FALSE)*'BaU Fuel Consumption'!U418</f>
        <v>1.2787788679245282</v>
      </c>
      <c r="U418">
        <f>VLOOKUP($C418,References!$A$27:$B$32,2,FALSE)*'BaU Fuel Consumption'!V418</f>
        <v>1.2787788679245282</v>
      </c>
      <c r="V418">
        <f>VLOOKUP($C418,References!$A$27:$B$32,2,FALSE)*'BaU Fuel Consumption'!W418</f>
        <v>1.2787788679245282</v>
      </c>
      <c r="W418">
        <f>VLOOKUP($C418,References!$A$27:$B$32,2,FALSE)*'BaU Fuel Consumption'!X418</f>
        <v>1.2787788679245282</v>
      </c>
      <c r="X418">
        <f>VLOOKUP($C418,References!$A$27:$B$32,2,FALSE)*'BaU Fuel Consumption'!Y418</f>
        <v>1.2787788679245282</v>
      </c>
      <c r="Y418">
        <f>VLOOKUP($C418,References!$A$27:$B$32,2,FALSE)*'BaU Fuel Consumption'!Z418</f>
        <v>1.2787788679245282</v>
      </c>
      <c r="Z418">
        <f>VLOOKUP($C418,References!$A$27:$B$32,2,FALSE)*'BaU Fuel Consumption'!AA418</f>
        <v>1.2787788679245282</v>
      </c>
      <c r="AA418">
        <f>VLOOKUP($C418,References!$A$27:$B$32,2,FALSE)*'BaU Fuel Consumption'!AB418</f>
        <v>1.2787788679245282</v>
      </c>
      <c r="AB418">
        <f>VLOOKUP($C418,References!$A$27:$B$32,2,FALSE)*'BaU Fuel Consumption'!AC418</f>
        <v>1.2787788679245282</v>
      </c>
      <c r="AC418">
        <f>VLOOKUP($C418,References!$A$27:$B$32,2,FALSE)*'BaU Fuel Consumption'!AD418</f>
        <v>1.2787788679245282</v>
      </c>
      <c r="AD418">
        <f>VLOOKUP($C418,References!$A$27:$B$32,2,FALSE)*'BaU Fuel Consumption'!AE418</f>
        <v>1.2787788679245282</v>
      </c>
      <c r="AE418">
        <f>VLOOKUP($C418,References!$A$27:$B$32,2,FALSE)*'BaU Fuel Consumption'!AF418</f>
        <v>1.2787788679245282</v>
      </c>
      <c r="AF418">
        <f>VLOOKUP($C418,References!$A$27:$B$32,2,FALSE)*'BaU Fuel Consumption'!AG418</f>
        <v>1.2787788679245282</v>
      </c>
      <c r="AG418">
        <f>VLOOKUP($C418,References!$A$27:$B$32,2,FALSE)*'BaU Fuel Consumption'!AH418</f>
        <v>1.2787788679245282</v>
      </c>
      <c r="AH418">
        <f>VLOOKUP($C418,References!$A$27:$B$32,2,FALSE)*'BaU Fuel Consumption'!AI418</f>
        <v>1.2787788679245282</v>
      </c>
      <c r="AI418">
        <f>VLOOKUP($C418,References!$A$27:$B$32,2,FALSE)*'BaU Fuel Consumption'!AJ418</f>
        <v>1.2787788679245282</v>
      </c>
      <c r="AJ418">
        <f>VLOOKUP($C418,References!$A$27:$B$32,2,FALSE)*'BaU Fuel Consumption'!AK418</f>
        <v>1.2787788679245282</v>
      </c>
      <c r="AK418">
        <f>VLOOKUP($C418,References!$A$27:$B$32,2,FALSE)*'BaU Fuel Consumption'!AL418</f>
        <v>1.2787788679245282</v>
      </c>
      <c r="AL418">
        <f>VLOOKUP($C418,References!$A$27:$B$32,2,FALSE)*'BaU Fuel Consumption'!AM418</f>
        <v>1.2787788679245282</v>
      </c>
      <c r="AM418">
        <f>'BaU Fuel Consumption'!AN418*VLOOKUP('BaU Fuel Consumption'!$C$34,References!$A$27:$B$31,2)</f>
        <v>1.2787788679245282</v>
      </c>
      <c r="AN418">
        <f>'BaU Fuel Consumption'!AO418*VLOOKUP('BaU Fuel Consumption'!$C$34,References!$A$27:$B$31,2)</f>
        <v>1.2787788679245282</v>
      </c>
      <c r="AO418">
        <f>'BaU Fuel Consumption'!AP418*VLOOKUP('BaU Fuel Consumption'!$C$34,References!$A$27:$B$31,2)</f>
        <v>1.2787788679245282</v>
      </c>
    </row>
    <row r="419" spans="1:41" x14ac:dyDescent="0.25">
      <c r="A419" t="s">
        <v>151</v>
      </c>
      <c r="B419" t="s">
        <v>200</v>
      </c>
      <c r="C419" t="s">
        <v>54</v>
      </c>
      <c r="D419" t="s">
        <v>77</v>
      </c>
      <c r="E419">
        <v>14</v>
      </c>
      <c r="F419">
        <f>VLOOKUP($C419,References!$A$27:$B$32,2,FALSE)*'BaU Fuel Consumption'!G419</f>
        <v>1.4470392452830187</v>
      </c>
      <c r="G419">
        <f>VLOOKUP($C419,References!$A$27:$B$32,2,FALSE)*'BaU Fuel Consumption'!H419</f>
        <v>1.4470392452830187</v>
      </c>
      <c r="H419">
        <f>VLOOKUP($C419,References!$A$27:$B$32,2,FALSE)*'BaU Fuel Consumption'!I419</f>
        <v>1.4470392452830128</v>
      </c>
      <c r="I419">
        <f>VLOOKUP($C419,References!$A$27:$B$32,2,FALSE)*'BaU Fuel Consumption'!J419</f>
        <v>1.4470392452830116</v>
      </c>
      <c r="J419">
        <f>VLOOKUP($C419,References!$A$27:$B$32,2,FALSE)*'BaU Fuel Consumption'!K419</f>
        <v>1.4512023886403347</v>
      </c>
      <c r="K419">
        <f>VLOOKUP($C419,References!$A$27:$B$32,2,FALSE)*'BaU Fuel Consumption'!L419</f>
        <v>1.4717886552860069</v>
      </c>
      <c r="L419">
        <f>VLOOKUP($C419,References!$A$27:$B$32,2,FALSE)*'BaU Fuel Consumption'!M419</f>
        <v>1.4941066751657228</v>
      </c>
      <c r="M419">
        <f>VLOOKUP($C419,References!$A$27:$B$32,2,FALSE)*'BaU Fuel Consumption'!N419</f>
        <v>1.4989479123061642</v>
      </c>
      <c r="N419">
        <f>VLOOKUP($C419,References!$A$27:$B$32,2,FALSE)*'BaU Fuel Consumption'!O419</f>
        <v>1.5324377282639612</v>
      </c>
      <c r="O419">
        <f>VLOOKUP($C419,References!$A$27:$B$32,2,FALSE)*'BaU Fuel Consumption'!P419</f>
        <v>1.5428182293178521</v>
      </c>
      <c r="P419">
        <f>VLOOKUP($C419,References!$A$27:$B$32,2,FALSE)*'BaU Fuel Consumption'!Q419</f>
        <v>1.480691320754717</v>
      </c>
      <c r="Q419">
        <f>VLOOKUP($C419,References!$A$27:$B$32,2,FALSE)*'BaU Fuel Consumption'!R419</f>
        <v>1.2787788679245282</v>
      </c>
      <c r="R419">
        <f>VLOOKUP($C419,References!$A$27:$B$32,2,FALSE)*'BaU Fuel Consumption'!S419</f>
        <v>1.2787788679245282</v>
      </c>
      <c r="S419">
        <f>VLOOKUP($C419,References!$A$27:$B$32,2,FALSE)*'BaU Fuel Consumption'!T419</f>
        <v>1.2787788679245282</v>
      </c>
      <c r="T419">
        <f>VLOOKUP($C419,References!$A$27:$B$32,2,FALSE)*'BaU Fuel Consumption'!U419</f>
        <v>1.2787788679245282</v>
      </c>
      <c r="U419">
        <f>VLOOKUP($C419,References!$A$27:$B$32,2,FALSE)*'BaU Fuel Consumption'!V419</f>
        <v>1.2787788679245282</v>
      </c>
      <c r="V419">
        <f>VLOOKUP($C419,References!$A$27:$B$32,2,FALSE)*'BaU Fuel Consumption'!W419</f>
        <v>1.2787788679245282</v>
      </c>
      <c r="W419">
        <f>VLOOKUP($C419,References!$A$27:$B$32,2,FALSE)*'BaU Fuel Consumption'!X419</f>
        <v>1.2787788679245282</v>
      </c>
      <c r="X419">
        <f>VLOOKUP($C419,References!$A$27:$B$32,2,FALSE)*'BaU Fuel Consumption'!Y419</f>
        <v>1.2787788679245282</v>
      </c>
      <c r="Y419">
        <f>VLOOKUP($C419,References!$A$27:$B$32,2,FALSE)*'BaU Fuel Consumption'!Z419</f>
        <v>1.2787788679245282</v>
      </c>
      <c r="Z419">
        <f>VLOOKUP($C419,References!$A$27:$B$32,2,FALSE)*'BaU Fuel Consumption'!AA419</f>
        <v>1.2787788679245282</v>
      </c>
      <c r="AA419">
        <f>VLOOKUP($C419,References!$A$27:$B$32,2,FALSE)*'BaU Fuel Consumption'!AB419</f>
        <v>1.2787788679245282</v>
      </c>
      <c r="AB419">
        <f>VLOOKUP($C419,References!$A$27:$B$32,2,FALSE)*'BaU Fuel Consumption'!AC419</f>
        <v>1.2787788679245282</v>
      </c>
      <c r="AC419">
        <f>VLOOKUP($C419,References!$A$27:$B$32,2,FALSE)*'BaU Fuel Consumption'!AD419</f>
        <v>1.2787788679245282</v>
      </c>
      <c r="AD419">
        <f>VLOOKUP($C419,References!$A$27:$B$32,2,FALSE)*'BaU Fuel Consumption'!AE419</f>
        <v>1.2787788679245282</v>
      </c>
      <c r="AE419">
        <f>VLOOKUP($C419,References!$A$27:$B$32,2,FALSE)*'BaU Fuel Consumption'!AF419</f>
        <v>1.2787788679245282</v>
      </c>
      <c r="AF419">
        <f>VLOOKUP($C419,References!$A$27:$B$32,2,FALSE)*'BaU Fuel Consumption'!AG419</f>
        <v>1.2787788679245282</v>
      </c>
      <c r="AG419">
        <f>VLOOKUP($C419,References!$A$27:$B$32,2,FALSE)*'BaU Fuel Consumption'!AH419</f>
        <v>1.2787788679245282</v>
      </c>
      <c r="AH419">
        <f>VLOOKUP($C419,References!$A$27:$B$32,2,FALSE)*'BaU Fuel Consumption'!AI419</f>
        <v>1.2787788679245282</v>
      </c>
      <c r="AI419">
        <f>VLOOKUP($C419,References!$A$27:$B$32,2,FALSE)*'BaU Fuel Consumption'!AJ419</f>
        <v>1.2787788679245282</v>
      </c>
      <c r="AJ419">
        <f>VLOOKUP($C419,References!$A$27:$B$32,2,FALSE)*'BaU Fuel Consumption'!AK419</f>
        <v>1.2787788679245282</v>
      </c>
      <c r="AK419">
        <f>VLOOKUP($C419,References!$A$27:$B$32,2,FALSE)*'BaU Fuel Consumption'!AL419</f>
        <v>1.2787788679245282</v>
      </c>
      <c r="AL419">
        <f>VLOOKUP($C419,References!$A$27:$B$32,2,FALSE)*'BaU Fuel Consumption'!AM419</f>
        <v>1.2787788679245282</v>
      </c>
      <c r="AM419">
        <f>'BaU Fuel Consumption'!AN419*VLOOKUP('BaU Fuel Consumption'!$C$34,References!$A$27:$B$31,2)</f>
        <v>1.2787788679245282</v>
      </c>
      <c r="AN419">
        <f>'BaU Fuel Consumption'!AO419*VLOOKUP('BaU Fuel Consumption'!$C$34,References!$A$27:$B$31,2)</f>
        <v>1.2787788679245282</v>
      </c>
      <c r="AO419">
        <f>'BaU Fuel Consumption'!AP419*VLOOKUP('BaU Fuel Consumption'!$C$34,References!$A$27:$B$31,2)</f>
        <v>1.2787788679245282</v>
      </c>
    </row>
    <row r="420" spans="1:41" x14ac:dyDescent="0.25">
      <c r="A420" t="s">
        <v>151</v>
      </c>
      <c r="B420" t="s">
        <v>200</v>
      </c>
      <c r="C420" t="s">
        <v>54</v>
      </c>
      <c r="D420" t="s">
        <v>77</v>
      </c>
      <c r="E420">
        <v>15</v>
      </c>
      <c r="F420">
        <f>VLOOKUP($C420,References!$A$27:$B$32,2,FALSE)*'BaU Fuel Consumption'!G420</f>
        <v>1.4470392452830187</v>
      </c>
      <c r="G420">
        <f>VLOOKUP($C420,References!$A$27:$B$32,2,FALSE)*'BaU Fuel Consumption'!H420</f>
        <v>1.4470392452830187</v>
      </c>
      <c r="H420">
        <f>VLOOKUP($C420,References!$A$27:$B$32,2,FALSE)*'BaU Fuel Consumption'!I420</f>
        <v>1.4470392452830187</v>
      </c>
      <c r="I420">
        <f>VLOOKUP($C420,References!$A$27:$B$32,2,FALSE)*'BaU Fuel Consumption'!J420</f>
        <v>1.4470392452830128</v>
      </c>
      <c r="J420">
        <f>VLOOKUP($C420,References!$A$27:$B$32,2,FALSE)*'BaU Fuel Consumption'!K420</f>
        <v>1.4470392452830116</v>
      </c>
      <c r="K420">
        <f>VLOOKUP($C420,References!$A$27:$B$32,2,FALSE)*'BaU Fuel Consumption'!L420</f>
        <v>1.4512023886403347</v>
      </c>
      <c r="L420">
        <f>VLOOKUP($C420,References!$A$27:$B$32,2,FALSE)*'BaU Fuel Consumption'!M420</f>
        <v>1.4717886552860069</v>
      </c>
      <c r="M420">
        <f>VLOOKUP($C420,References!$A$27:$B$32,2,FALSE)*'BaU Fuel Consumption'!N420</f>
        <v>1.4941066751657228</v>
      </c>
      <c r="N420">
        <f>VLOOKUP($C420,References!$A$27:$B$32,2,FALSE)*'BaU Fuel Consumption'!O420</f>
        <v>1.4989479123061642</v>
      </c>
      <c r="O420">
        <f>VLOOKUP($C420,References!$A$27:$B$32,2,FALSE)*'BaU Fuel Consumption'!P420</f>
        <v>1.5324377282639612</v>
      </c>
      <c r="P420">
        <f>VLOOKUP($C420,References!$A$27:$B$32,2,FALSE)*'BaU Fuel Consumption'!Q420</f>
        <v>1.5428182293178521</v>
      </c>
      <c r="Q420">
        <f>VLOOKUP($C420,References!$A$27:$B$32,2,FALSE)*'BaU Fuel Consumption'!R420</f>
        <v>1.480691320754717</v>
      </c>
      <c r="R420">
        <f>VLOOKUP($C420,References!$A$27:$B$32,2,FALSE)*'BaU Fuel Consumption'!S420</f>
        <v>1.2787788679245282</v>
      </c>
      <c r="S420">
        <f>VLOOKUP($C420,References!$A$27:$B$32,2,FALSE)*'BaU Fuel Consumption'!T420</f>
        <v>1.2787788679245282</v>
      </c>
      <c r="T420">
        <f>VLOOKUP($C420,References!$A$27:$B$32,2,FALSE)*'BaU Fuel Consumption'!U420</f>
        <v>1.2787788679245282</v>
      </c>
      <c r="U420">
        <f>VLOOKUP($C420,References!$A$27:$B$32,2,FALSE)*'BaU Fuel Consumption'!V420</f>
        <v>1.2787788679245282</v>
      </c>
      <c r="V420">
        <f>VLOOKUP($C420,References!$A$27:$B$32,2,FALSE)*'BaU Fuel Consumption'!W420</f>
        <v>1.2787788679245282</v>
      </c>
      <c r="W420">
        <f>VLOOKUP($C420,References!$A$27:$B$32,2,FALSE)*'BaU Fuel Consumption'!X420</f>
        <v>1.2787788679245282</v>
      </c>
      <c r="X420">
        <f>VLOOKUP($C420,References!$A$27:$B$32,2,FALSE)*'BaU Fuel Consumption'!Y420</f>
        <v>1.2787788679245282</v>
      </c>
      <c r="Y420">
        <f>VLOOKUP($C420,References!$A$27:$B$32,2,FALSE)*'BaU Fuel Consumption'!Z420</f>
        <v>1.2787788679245282</v>
      </c>
      <c r="Z420">
        <f>VLOOKUP($C420,References!$A$27:$B$32,2,FALSE)*'BaU Fuel Consumption'!AA420</f>
        <v>1.2787788679245282</v>
      </c>
      <c r="AA420">
        <f>VLOOKUP($C420,References!$A$27:$B$32,2,FALSE)*'BaU Fuel Consumption'!AB420</f>
        <v>1.2787788679245282</v>
      </c>
      <c r="AB420">
        <f>VLOOKUP($C420,References!$A$27:$B$32,2,FALSE)*'BaU Fuel Consumption'!AC420</f>
        <v>1.2787788679245282</v>
      </c>
      <c r="AC420">
        <f>VLOOKUP($C420,References!$A$27:$B$32,2,FALSE)*'BaU Fuel Consumption'!AD420</f>
        <v>1.2787788679245282</v>
      </c>
      <c r="AD420">
        <f>VLOOKUP($C420,References!$A$27:$B$32,2,FALSE)*'BaU Fuel Consumption'!AE420</f>
        <v>1.2787788679245282</v>
      </c>
      <c r="AE420">
        <f>VLOOKUP($C420,References!$A$27:$B$32,2,FALSE)*'BaU Fuel Consumption'!AF420</f>
        <v>1.2787788679245282</v>
      </c>
      <c r="AF420">
        <f>VLOOKUP($C420,References!$A$27:$B$32,2,FALSE)*'BaU Fuel Consumption'!AG420</f>
        <v>1.2787788679245282</v>
      </c>
      <c r="AG420">
        <f>VLOOKUP($C420,References!$A$27:$B$32,2,FALSE)*'BaU Fuel Consumption'!AH420</f>
        <v>1.2787788679245282</v>
      </c>
      <c r="AH420">
        <f>VLOOKUP($C420,References!$A$27:$B$32,2,FALSE)*'BaU Fuel Consumption'!AI420</f>
        <v>1.2787788679245282</v>
      </c>
      <c r="AI420">
        <f>VLOOKUP($C420,References!$A$27:$B$32,2,FALSE)*'BaU Fuel Consumption'!AJ420</f>
        <v>1.2787788679245282</v>
      </c>
      <c r="AJ420">
        <f>VLOOKUP($C420,References!$A$27:$B$32,2,FALSE)*'BaU Fuel Consumption'!AK420</f>
        <v>1.2787788679245282</v>
      </c>
      <c r="AK420">
        <f>VLOOKUP($C420,References!$A$27:$B$32,2,FALSE)*'BaU Fuel Consumption'!AL420</f>
        <v>1.2787788679245282</v>
      </c>
      <c r="AL420">
        <f>VLOOKUP($C420,References!$A$27:$B$32,2,FALSE)*'BaU Fuel Consumption'!AM420</f>
        <v>1.2787788679245282</v>
      </c>
      <c r="AM420">
        <f>'BaU Fuel Consumption'!AN420*VLOOKUP('BaU Fuel Consumption'!$C$34,References!$A$27:$B$31,2)</f>
        <v>1.2787788679245282</v>
      </c>
      <c r="AN420">
        <f>'BaU Fuel Consumption'!AO420*VLOOKUP('BaU Fuel Consumption'!$C$34,References!$A$27:$B$31,2)</f>
        <v>1.2787788679245282</v>
      </c>
      <c r="AO420">
        <f>'BaU Fuel Consumption'!AP420*VLOOKUP('BaU Fuel Consumption'!$C$34,References!$A$27:$B$31,2)</f>
        <v>1.2787788679245282</v>
      </c>
    </row>
    <row r="421" spans="1:41" x14ac:dyDescent="0.25">
      <c r="A421" t="s">
        <v>151</v>
      </c>
      <c r="B421" t="s">
        <v>200</v>
      </c>
      <c r="C421" t="s">
        <v>54</v>
      </c>
      <c r="D421" t="s">
        <v>77</v>
      </c>
      <c r="E421">
        <v>16</v>
      </c>
      <c r="F421">
        <f>VLOOKUP($C421,References!$A$27:$B$32,2,FALSE)*'BaU Fuel Consumption'!G421</f>
        <v>1.4470392452830187</v>
      </c>
      <c r="G421">
        <f>VLOOKUP($C421,References!$A$27:$B$32,2,FALSE)*'BaU Fuel Consumption'!H421</f>
        <v>1.4470392452830187</v>
      </c>
      <c r="H421">
        <f>VLOOKUP($C421,References!$A$27:$B$32,2,FALSE)*'BaU Fuel Consumption'!I421</f>
        <v>1.4470392452830187</v>
      </c>
      <c r="I421">
        <f>VLOOKUP($C421,References!$A$27:$B$32,2,FALSE)*'BaU Fuel Consumption'!J421</f>
        <v>1.4470392452830187</v>
      </c>
      <c r="J421">
        <f>VLOOKUP($C421,References!$A$27:$B$32,2,FALSE)*'BaU Fuel Consumption'!K421</f>
        <v>1.4470392452830128</v>
      </c>
      <c r="K421">
        <f>VLOOKUP($C421,References!$A$27:$B$32,2,FALSE)*'BaU Fuel Consumption'!L421</f>
        <v>1.4470392452830116</v>
      </c>
      <c r="L421">
        <f>VLOOKUP($C421,References!$A$27:$B$32,2,FALSE)*'BaU Fuel Consumption'!M421</f>
        <v>1.4512023886403347</v>
      </c>
      <c r="M421">
        <f>VLOOKUP($C421,References!$A$27:$B$32,2,FALSE)*'BaU Fuel Consumption'!N421</f>
        <v>1.4717886552860069</v>
      </c>
      <c r="N421">
        <f>VLOOKUP($C421,References!$A$27:$B$32,2,FALSE)*'BaU Fuel Consumption'!O421</f>
        <v>1.4941066751657228</v>
      </c>
      <c r="O421">
        <f>VLOOKUP($C421,References!$A$27:$B$32,2,FALSE)*'BaU Fuel Consumption'!P421</f>
        <v>1.4989479123061642</v>
      </c>
      <c r="P421">
        <f>VLOOKUP($C421,References!$A$27:$B$32,2,FALSE)*'BaU Fuel Consumption'!Q421</f>
        <v>1.5324377282639612</v>
      </c>
      <c r="Q421">
        <f>VLOOKUP($C421,References!$A$27:$B$32,2,FALSE)*'BaU Fuel Consumption'!R421</f>
        <v>1.5428182293178521</v>
      </c>
      <c r="R421">
        <f>VLOOKUP($C421,References!$A$27:$B$32,2,FALSE)*'BaU Fuel Consumption'!S421</f>
        <v>1.480691320754717</v>
      </c>
      <c r="S421">
        <f>VLOOKUP($C421,References!$A$27:$B$32,2,FALSE)*'BaU Fuel Consumption'!T421</f>
        <v>1.2787788679245282</v>
      </c>
      <c r="T421">
        <f>VLOOKUP($C421,References!$A$27:$B$32,2,FALSE)*'BaU Fuel Consumption'!U421</f>
        <v>1.2787788679245282</v>
      </c>
      <c r="U421">
        <f>VLOOKUP($C421,References!$A$27:$B$32,2,FALSE)*'BaU Fuel Consumption'!V421</f>
        <v>1.2787788679245282</v>
      </c>
      <c r="V421">
        <f>VLOOKUP($C421,References!$A$27:$B$32,2,FALSE)*'BaU Fuel Consumption'!W421</f>
        <v>1.2787788679245282</v>
      </c>
      <c r="W421">
        <f>VLOOKUP($C421,References!$A$27:$B$32,2,FALSE)*'BaU Fuel Consumption'!X421</f>
        <v>1.2787788679245282</v>
      </c>
      <c r="X421">
        <f>VLOOKUP($C421,References!$A$27:$B$32,2,FALSE)*'BaU Fuel Consumption'!Y421</f>
        <v>1.2787788679245282</v>
      </c>
      <c r="Y421">
        <f>VLOOKUP($C421,References!$A$27:$B$32,2,FALSE)*'BaU Fuel Consumption'!Z421</f>
        <v>1.2787788679245282</v>
      </c>
      <c r="Z421">
        <f>VLOOKUP($C421,References!$A$27:$B$32,2,FALSE)*'BaU Fuel Consumption'!AA421</f>
        <v>1.2787788679245282</v>
      </c>
      <c r="AA421">
        <f>VLOOKUP($C421,References!$A$27:$B$32,2,FALSE)*'BaU Fuel Consumption'!AB421</f>
        <v>1.2787788679245282</v>
      </c>
      <c r="AB421">
        <f>VLOOKUP($C421,References!$A$27:$B$32,2,FALSE)*'BaU Fuel Consumption'!AC421</f>
        <v>1.2787788679245282</v>
      </c>
      <c r="AC421">
        <f>VLOOKUP($C421,References!$A$27:$B$32,2,FALSE)*'BaU Fuel Consumption'!AD421</f>
        <v>1.2787788679245282</v>
      </c>
      <c r="AD421">
        <f>VLOOKUP($C421,References!$A$27:$B$32,2,FALSE)*'BaU Fuel Consumption'!AE421</f>
        <v>1.2787788679245282</v>
      </c>
      <c r="AE421">
        <f>VLOOKUP($C421,References!$A$27:$B$32,2,FALSE)*'BaU Fuel Consumption'!AF421</f>
        <v>1.2787788679245282</v>
      </c>
      <c r="AF421">
        <f>VLOOKUP($C421,References!$A$27:$B$32,2,FALSE)*'BaU Fuel Consumption'!AG421</f>
        <v>1.2787788679245282</v>
      </c>
      <c r="AG421">
        <f>VLOOKUP($C421,References!$A$27:$B$32,2,FALSE)*'BaU Fuel Consumption'!AH421</f>
        <v>1.2787788679245282</v>
      </c>
      <c r="AH421">
        <f>VLOOKUP($C421,References!$A$27:$B$32,2,FALSE)*'BaU Fuel Consumption'!AI421</f>
        <v>1.2787788679245282</v>
      </c>
      <c r="AI421">
        <f>VLOOKUP($C421,References!$A$27:$B$32,2,FALSE)*'BaU Fuel Consumption'!AJ421</f>
        <v>1.2787788679245282</v>
      </c>
      <c r="AJ421">
        <f>VLOOKUP($C421,References!$A$27:$B$32,2,FALSE)*'BaU Fuel Consumption'!AK421</f>
        <v>1.2787788679245282</v>
      </c>
      <c r="AK421">
        <f>VLOOKUP($C421,References!$A$27:$B$32,2,FALSE)*'BaU Fuel Consumption'!AL421</f>
        <v>1.2787788679245282</v>
      </c>
      <c r="AL421">
        <f>VLOOKUP($C421,References!$A$27:$B$32,2,FALSE)*'BaU Fuel Consumption'!AM421</f>
        <v>1.2787788679245282</v>
      </c>
      <c r="AM421">
        <f>'BaU Fuel Consumption'!AN421*VLOOKUP('BaU Fuel Consumption'!$C$34,References!$A$27:$B$31,2)</f>
        <v>1.2787788679245282</v>
      </c>
      <c r="AN421">
        <f>'BaU Fuel Consumption'!AO421*VLOOKUP('BaU Fuel Consumption'!$C$34,References!$A$27:$B$31,2)</f>
        <v>1.2787788679245282</v>
      </c>
      <c r="AO421">
        <f>'BaU Fuel Consumption'!AP421*VLOOKUP('BaU Fuel Consumption'!$C$34,References!$A$27:$B$31,2)</f>
        <v>1.2787788679245282</v>
      </c>
    </row>
    <row r="422" spans="1:41" x14ac:dyDescent="0.25">
      <c r="A422" t="s">
        <v>151</v>
      </c>
      <c r="B422" t="s">
        <v>200</v>
      </c>
      <c r="C422" t="s">
        <v>54</v>
      </c>
      <c r="D422" t="s">
        <v>77</v>
      </c>
      <c r="E422">
        <v>17</v>
      </c>
      <c r="F422">
        <f>VLOOKUP($C422,References!$A$27:$B$32,2,FALSE)*'BaU Fuel Consumption'!G422</f>
        <v>1.4470392452830187</v>
      </c>
      <c r="G422">
        <f>VLOOKUP($C422,References!$A$27:$B$32,2,FALSE)*'BaU Fuel Consumption'!H422</f>
        <v>1.4470392452830187</v>
      </c>
      <c r="H422">
        <f>VLOOKUP($C422,References!$A$27:$B$32,2,FALSE)*'BaU Fuel Consumption'!I422</f>
        <v>1.4470392452830187</v>
      </c>
      <c r="I422">
        <f>VLOOKUP($C422,References!$A$27:$B$32,2,FALSE)*'BaU Fuel Consumption'!J422</f>
        <v>1.4470392452830187</v>
      </c>
      <c r="J422">
        <f>VLOOKUP($C422,References!$A$27:$B$32,2,FALSE)*'BaU Fuel Consumption'!K422</f>
        <v>1.4470392452830187</v>
      </c>
      <c r="K422">
        <f>VLOOKUP($C422,References!$A$27:$B$32,2,FALSE)*'BaU Fuel Consumption'!L422</f>
        <v>1.4470392452830128</v>
      </c>
      <c r="L422">
        <f>VLOOKUP($C422,References!$A$27:$B$32,2,FALSE)*'BaU Fuel Consumption'!M422</f>
        <v>1.4470392452830116</v>
      </c>
      <c r="M422">
        <f>VLOOKUP($C422,References!$A$27:$B$32,2,FALSE)*'BaU Fuel Consumption'!N422</f>
        <v>1.4512023886403347</v>
      </c>
      <c r="N422">
        <f>VLOOKUP($C422,References!$A$27:$B$32,2,FALSE)*'BaU Fuel Consumption'!O422</f>
        <v>1.4717886552860069</v>
      </c>
      <c r="O422">
        <f>VLOOKUP($C422,References!$A$27:$B$32,2,FALSE)*'BaU Fuel Consumption'!P422</f>
        <v>1.4941066751657228</v>
      </c>
      <c r="P422">
        <f>VLOOKUP($C422,References!$A$27:$B$32,2,FALSE)*'BaU Fuel Consumption'!Q422</f>
        <v>1.4989479123061642</v>
      </c>
      <c r="Q422">
        <f>VLOOKUP($C422,References!$A$27:$B$32,2,FALSE)*'BaU Fuel Consumption'!R422</f>
        <v>1.5324377282639612</v>
      </c>
      <c r="R422">
        <f>VLOOKUP($C422,References!$A$27:$B$32,2,FALSE)*'BaU Fuel Consumption'!S422</f>
        <v>1.5428182293178521</v>
      </c>
      <c r="S422">
        <f>VLOOKUP($C422,References!$A$27:$B$32,2,FALSE)*'BaU Fuel Consumption'!T422</f>
        <v>1.480691320754717</v>
      </c>
      <c r="T422">
        <f>VLOOKUP($C422,References!$A$27:$B$32,2,FALSE)*'BaU Fuel Consumption'!U422</f>
        <v>1.2787788679245282</v>
      </c>
      <c r="U422">
        <f>VLOOKUP($C422,References!$A$27:$B$32,2,FALSE)*'BaU Fuel Consumption'!V422</f>
        <v>1.2787788679245282</v>
      </c>
      <c r="V422">
        <f>VLOOKUP($C422,References!$A$27:$B$32,2,FALSE)*'BaU Fuel Consumption'!W422</f>
        <v>1.2787788679245282</v>
      </c>
      <c r="W422">
        <f>VLOOKUP($C422,References!$A$27:$B$32,2,FALSE)*'BaU Fuel Consumption'!X422</f>
        <v>1.2787788679245282</v>
      </c>
      <c r="X422">
        <f>VLOOKUP($C422,References!$A$27:$B$32,2,FALSE)*'BaU Fuel Consumption'!Y422</f>
        <v>1.2787788679245282</v>
      </c>
      <c r="Y422">
        <f>VLOOKUP($C422,References!$A$27:$B$32,2,FALSE)*'BaU Fuel Consumption'!Z422</f>
        <v>1.2787788679245282</v>
      </c>
      <c r="Z422">
        <f>VLOOKUP($C422,References!$A$27:$B$32,2,FALSE)*'BaU Fuel Consumption'!AA422</f>
        <v>1.2787788679245282</v>
      </c>
      <c r="AA422">
        <f>VLOOKUP($C422,References!$A$27:$B$32,2,FALSE)*'BaU Fuel Consumption'!AB422</f>
        <v>1.2787788679245282</v>
      </c>
      <c r="AB422">
        <f>VLOOKUP($C422,References!$A$27:$B$32,2,FALSE)*'BaU Fuel Consumption'!AC422</f>
        <v>1.2787788679245282</v>
      </c>
      <c r="AC422">
        <f>VLOOKUP($C422,References!$A$27:$B$32,2,FALSE)*'BaU Fuel Consumption'!AD422</f>
        <v>1.2787788679245282</v>
      </c>
      <c r="AD422">
        <f>VLOOKUP($C422,References!$A$27:$B$32,2,FALSE)*'BaU Fuel Consumption'!AE422</f>
        <v>1.2787788679245282</v>
      </c>
      <c r="AE422">
        <f>VLOOKUP($C422,References!$A$27:$B$32,2,FALSE)*'BaU Fuel Consumption'!AF422</f>
        <v>1.2787788679245282</v>
      </c>
      <c r="AF422">
        <f>VLOOKUP($C422,References!$A$27:$B$32,2,FALSE)*'BaU Fuel Consumption'!AG422</f>
        <v>1.2787788679245282</v>
      </c>
      <c r="AG422">
        <f>VLOOKUP($C422,References!$A$27:$B$32,2,FALSE)*'BaU Fuel Consumption'!AH422</f>
        <v>1.2787788679245282</v>
      </c>
      <c r="AH422">
        <f>VLOOKUP($C422,References!$A$27:$B$32,2,FALSE)*'BaU Fuel Consumption'!AI422</f>
        <v>1.2787788679245282</v>
      </c>
      <c r="AI422">
        <f>VLOOKUP($C422,References!$A$27:$B$32,2,FALSE)*'BaU Fuel Consumption'!AJ422</f>
        <v>1.2787788679245282</v>
      </c>
      <c r="AJ422">
        <f>VLOOKUP($C422,References!$A$27:$B$32,2,FALSE)*'BaU Fuel Consumption'!AK422</f>
        <v>1.2787788679245282</v>
      </c>
      <c r="AK422">
        <f>VLOOKUP($C422,References!$A$27:$B$32,2,FALSE)*'BaU Fuel Consumption'!AL422</f>
        <v>1.2787788679245282</v>
      </c>
      <c r="AL422">
        <f>VLOOKUP($C422,References!$A$27:$B$32,2,FALSE)*'BaU Fuel Consumption'!AM422</f>
        <v>1.2787788679245282</v>
      </c>
      <c r="AM422">
        <f>'BaU Fuel Consumption'!AN422*VLOOKUP('BaU Fuel Consumption'!$C$34,References!$A$27:$B$31,2)</f>
        <v>1.2787788679245282</v>
      </c>
      <c r="AN422">
        <f>'BaU Fuel Consumption'!AO422*VLOOKUP('BaU Fuel Consumption'!$C$34,References!$A$27:$B$31,2)</f>
        <v>1.2787788679245282</v>
      </c>
      <c r="AO422">
        <f>'BaU Fuel Consumption'!AP422*VLOOKUP('BaU Fuel Consumption'!$C$34,References!$A$27:$B$31,2)</f>
        <v>1.2787788679245282</v>
      </c>
    </row>
    <row r="423" spans="1:41" x14ac:dyDescent="0.25">
      <c r="A423" t="s">
        <v>151</v>
      </c>
      <c r="B423" t="s">
        <v>200</v>
      </c>
      <c r="C423" t="s">
        <v>54</v>
      </c>
      <c r="D423" t="s">
        <v>77</v>
      </c>
      <c r="E423">
        <v>18</v>
      </c>
      <c r="F423">
        <f>VLOOKUP($C423,References!$A$27:$B$32,2,FALSE)*'BaU Fuel Consumption'!G423</f>
        <v>1.4470392452830187</v>
      </c>
      <c r="G423">
        <f>VLOOKUP($C423,References!$A$27:$B$32,2,FALSE)*'BaU Fuel Consumption'!H423</f>
        <v>1.4470392452830187</v>
      </c>
      <c r="H423">
        <f>VLOOKUP($C423,References!$A$27:$B$32,2,FALSE)*'BaU Fuel Consumption'!I423</f>
        <v>1.4470392452830187</v>
      </c>
      <c r="I423">
        <f>VLOOKUP($C423,References!$A$27:$B$32,2,FALSE)*'BaU Fuel Consumption'!J423</f>
        <v>1.4470392452830187</v>
      </c>
      <c r="J423">
        <f>VLOOKUP($C423,References!$A$27:$B$32,2,FALSE)*'BaU Fuel Consumption'!K423</f>
        <v>1.4470392452830187</v>
      </c>
      <c r="K423">
        <f>VLOOKUP($C423,References!$A$27:$B$32,2,FALSE)*'BaU Fuel Consumption'!L423</f>
        <v>1.4470392452830187</v>
      </c>
      <c r="L423">
        <f>VLOOKUP($C423,References!$A$27:$B$32,2,FALSE)*'BaU Fuel Consumption'!M423</f>
        <v>1.4470392452830128</v>
      </c>
      <c r="M423">
        <f>VLOOKUP($C423,References!$A$27:$B$32,2,FALSE)*'BaU Fuel Consumption'!N423</f>
        <v>1.4470392452830116</v>
      </c>
      <c r="N423">
        <f>VLOOKUP($C423,References!$A$27:$B$32,2,FALSE)*'BaU Fuel Consumption'!O423</f>
        <v>1.4512023886403347</v>
      </c>
      <c r="O423">
        <f>VLOOKUP($C423,References!$A$27:$B$32,2,FALSE)*'BaU Fuel Consumption'!P423</f>
        <v>1.4717886552860069</v>
      </c>
      <c r="P423">
        <f>VLOOKUP($C423,References!$A$27:$B$32,2,FALSE)*'BaU Fuel Consumption'!Q423</f>
        <v>1.4941066751657228</v>
      </c>
      <c r="Q423">
        <f>VLOOKUP($C423,References!$A$27:$B$32,2,FALSE)*'BaU Fuel Consumption'!R423</f>
        <v>1.4989479123061642</v>
      </c>
      <c r="R423">
        <f>VLOOKUP($C423,References!$A$27:$B$32,2,FALSE)*'BaU Fuel Consumption'!S423</f>
        <v>1.5324377282639612</v>
      </c>
      <c r="S423">
        <f>VLOOKUP($C423,References!$A$27:$B$32,2,FALSE)*'BaU Fuel Consumption'!T423</f>
        <v>1.5428182293178521</v>
      </c>
      <c r="T423">
        <f>VLOOKUP($C423,References!$A$27:$B$32,2,FALSE)*'BaU Fuel Consumption'!U423</f>
        <v>1.480691320754717</v>
      </c>
      <c r="U423">
        <f>VLOOKUP($C423,References!$A$27:$B$32,2,FALSE)*'BaU Fuel Consumption'!V423</f>
        <v>1.2787788679245282</v>
      </c>
      <c r="V423">
        <f>VLOOKUP($C423,References!$A$27:$B$32,2,FALSE)*'BaU Fuel Consumption'!W423</f>
        <v>1.2787788679245282</v>
      </c>
      <c r="W423">
        <f>VLOOKUP($C423,References!$A$27:$B$32,2,FALSE)*'BaU Fuel Consumption'!X423</f>
        <v>1.2787788679245282</v>
      </c>
      <c r="X423">
        <f>VLOOKUP($C423,References!$A$27:$B$32,2,FALSE)*'BaU Fuel Consumption'!Y423</f>
        <v>1.2787788679245282</v>
      </c>
      <c r="Y423">
        <f>VLOOKUP($C423,References!$A$27:$B$32,2,FALSE)*'BaU Fuel Consumption'!Z423</f>
        <v>1.2787788679245282</v>
      </c>
      <c r="Z423">
        <f>VLOOKUP($C423,References!$A$27:$B$32,2,FALSE)*'BaU Fuel Consumption'!AA423</f>
        <v>1.2787788679245282</v>
      </c>
      <c r="AA423">
        <f>VLOOKUP($C423,References!$A$27:$B$32,2,FALSE)*'BaU Fuel Consumption'!AB423</f>
        <v>1.2787788679245282</v>
      </c>
      <c r="AB423">
        <f>VLOOKUP($C423,References!$A$27:$B$32,2,FALSE)*'BaU Fuel Consumption'!AC423</f>
        <v>1.2787788679245282</v>
      </c>
      <c r="AC423">
        <f>VLOOKUP($C423,References!$A$27:$B$32,2,FALSE)*'BaU Fuel Consumption'!AD423</f>
        <v>1.2787788679245282</v>
      </c>
      <c r="AD423">
        <f>VLOOKUP($C423,References!$A$27:$B$32,2,FALSE)*'BaU Fuel Consumption'!AE423</f>
        <v>1.2787788679245282</v>
      </c>
      <c r="AE423">
        <f>VLOOKUP($C423,References!$A$27:$B$32,2,FALSE)*'BaU Fuel Consumption'!AF423</f>
        <v>1.2787788679245282</v>
      </c>
      <c r="AF423">
        <f>VLOOKUP($C423,References!$A$27:$B$32,2,FALSE)*'BaU Fuel Consumption'!AG423</f>
        <v>1.2787788679245282</v>
      </c>
      <c r="AG423">
        <f>VLOOKUP($C423,References!$A$27:$B$32,2,FALSE)*'BaU Fuel Consumption'!AH423</f>
        <v>1.2787788679245282</v>
      </c>
      <c r="AH423">
        <f>VLOOKUP($C423,References!$A$27:$B$32,2,FALSE)*'BaU Fuel Consumption'!AI423</f>
        <v>1.2787788679245282</v>
      </c>
      <c r="AI423">
        <f>VLOOKUP($C423,References!$A$27:$B$32,2,FALSE)*'BaU Fuel Consumption'!AJ423</f>
        <v>1.2787788679245282</v>
      </c>
      <c r="AJ423">
        <f>VLOOKUP($C423,References!$A$27:$B$32,2,FALSE)*'BaU Fuel Consumption'!AK423</f>
        <v>1.2787788679245282</v>
      </c>
      <c r="AK423">
        <f>VLOOKUP($C423,References!$A$27:$B$32,2,FALSE)*'BaU Fuel Consumption'!AL423</f>
        <v>1.2787788679245282</v>
      </c>
      <c r="AL423">
        <f>VLOOKUP($C423,References!$A$27:$B$32,2,FALSE)*'BaU Fuel Consumption'!AM423</f>
        <v>1.2787788679245282</v>
      </c>
      <c r="AM423">
        <f>'BaU Fuel Consumption'!AN423*VLOOKUP('BaU Fuel Consumption'!$C$34,References!$A$27:$B$31,2)</f>
        <v>1.2787788679245282</v>
      </c>
      <c r="AN423">
        <f>'BaU Fuel Consumption'!AO423*VLOOKUP('BaU Fuel Consumption'!$C$34,References!$A$27:$B$31,2)</f>
        <v>1.2787788679245282</v>
      </c>
      <c r="AO423">
        <f>'BaU Fuel Consumption'!AP423*VLOOKUP('BaU Fuel Consumption'!$C$34,References!$A$27:$B$31,2)</f>
        <v>1.2787788679245282</v>
      </c>
    </row>
    <row r="424" spans="1:41" x14ac:dyDescent="0.25">
      <c r="A424" t="s">
        <v>151</v>
      </c>
      <c r="B424" t="s">
        <v>200</v>
      </c>
      <c r="C424" t="s">
        <v>54</v>
      </c>
      <c r="D424" t="s">
        <v>77</v>
      </c>
      <c r="E424">
        <v>19</v>
      </c>
      <c r="F424">
        <f>VLOOKUP($C424,References!$A$27:$B$32,2,FALSE)*'BaU Fuel Consumption'!G424</f>
        <v>1.4470392452830187</v>
      </c>
      <c r="G424">
        <f>VLOOKUP($C424,References!$A$27:$B$32,2,FALSE)*'BaU Fuel Consumption'!H424</f>
        <v>1.4470392452830187</v>
      </c>
      <c r="H424">
        <f>VLOOKUP($C424,References!$A$27:$B$32,2,FALSE)*'BaU Fuel Consumption'!I424</f>
        <v>1.4470392452830187</v>
      </c>
      <c r="I424">
        <f>VLOOKUP($C424,References!$A$27:$B$32,2,FALSE)*'BaU Fuel Consumption'!J424</f>
        <v>1.4470392452830187</v>
      </c>
      <c r="J424">
        <f>VLOOKUP($C424,References!$A$27:$B$32,2,FALSE)*'BaU Fuel Consumption'!K424</f>
        <v>1.4470392452830187</v>
      </c>
      <c r="K424">
        <f>VLOOKUP($C424,References!$A$27:$B$32,2,FALSE)*'BaU Fuel Consumption'!L424</f>
        <v>1.4470392452830187</v>
      </c>
      <c r="L424">
        <f>VLOOKUP($C424,References!$A$27:$B$32,2,FALSE)*'BaU Fuel Consumption'!M424</f>
        <v>1.4470392452830187</v>
      </c>
      <c r="M424">
        <f>VLOOKUP($C424,References!$A$27:$B$32,2,FALSE)*'BaU Fuel Consumption'!N424</f>
        <v>1.4470392452830128</v>
      </c>
      <c r="N424">
        <f>VLOOKUP($C424,References!$A$27:$B$32,2,FALSE)*'BaU Fuel Consumption'!O424</f>
        <v>1.4470392452830116</v>
      </c>
      <c r="O424">
        <f>VLOOKUP($C424,References!$A$27:$B$32,2,FALSE)*'BaU Fuel Consumption'!P424</f>
        <v>1.4512023886403347</v>
      </c>
      <c r="P424">
        <f>VLOOKUP($C424,References!$A$27:$B$32,2,FALSE)*'BaU Fuel Consumption'!Q424</f>
        <v>1.4717886552860069</v>
      </c>
      <c r="Q424">
        <f>VLOOKUP($C424,References!$A$27:$B$32,2,FALSE)*'BaU Fuel Consumption'!R424</f>
        <v>1.4941066751657228</v>
      </c>
      <c r="R424">
        <f>VLOOKUP($C424,References!$A$27:$B$32,2,FALSE)*'BaU Fuel Consumption'!S424</f>
        <v>1.4989479123061642</v>
      </c>
      <c r="S424">
        <f>VLOOKUP($C424,References!$A$27:$B$32,2,FALSE)*'BaU Fuel Consumption'!T424</f>
        <v>1.5324377282639612</v>
      </c>
      <c r="T424">
        <f>VLOOKUP($C424,References!$A$27:$B$32,2,FALSE)*'BaU Fuel Consumption'!U424</f>
        <v>1.5428182293178521</v>
      </c>
      <c r="U424">
        <f>VLOOKUP($C424,References!$A$27:$B$32,2,FALSE)*'BaU Fuel Consumption'!V424</f>
        <v>1.480691320754717</v>
      </c>
      <c r="V424">
        <f>VLOOKUP($C424,References!$A$27:$B$32,2,FALSE)*'BaU Fuel Consumption'!W424</f>
        <v>1.2787788679245282</v>
      </c>
      <c r="W424">
        <f>VLOOKUP($C424,References!$A$27:$B$32,2,FALSE)*'BaU Fuel Consumption'!X424</f>
        <v>1.2787788679245282</v>
      </c>
      <c r="X424">
        <f>VLOOKUP($C424,References!$A$27:$B$32,2,FALSE)*'BaU Fuel Consumption'!Y424</f>
        <v>1.2787788679245282</v>
      </c>
      <c r="Y424">
        <f>VLOOKUP($C424,References!$A$27:$B$32,2,FALSE)*'BaU Fuel Consumption'!Z424</f>
        <v>1.2787788679245282</v>
      </c>
      <c r="Z424">
        <f>VLOOKUP($C424,References!$A$27:$B$32,2,FALSE)*'BaU Fuel Consumption'!AA424</f>
        <v>1.2787788679245282</v>
      </c>
      <c r="AA424">
        <f>VLOOKUP($C424,References!$A$27:$B$32,2,FALSE)*'BaU Fuel Consumption'!AB424</f>
        <v>1.2787788679245282</v>
      </c>
      <c r="AB424">
        <f>VLOOKUP($C424,References!$A$27:$B$32,2,FALSE)*'BaU Fuel Consumption'!AC424</f>
        <v>1.2787788679245282</v>
      </c>
      <c r="AC424">
        <f>VLOOKUP($C424,References!$A$27:$B$32,2,FALSE)*'BaU Fuel Consumption'!AD424</f>
        <v>1.2787788679245282</v>
      </c>
      <c r="AD424">
        <f>VLOOKUP($C424,References!$A$27:$B$32,2,FALSE)*'BaU Fuel Consumption'!AE424</f>
        <v>1.2787788679245282</v>
      </c>
      <c r="AE424">
        <f>VLOOKUP($C424,References!$A$27:$B$32,2,FALSE)*'BaU Fuel Consumption'!AF424</f>
        <v>1.2787788679245282</v>
      </c>
      <c r="AF424">
        <f>VLOOKUP($C424,References!$A$27:$B$32,2,FALSE)*'BaU Fuel Consumption'!AG424</f>
        <v>1.2787788679245282</v>
      </c>
      <c r="AG424">
        <f>VLOOKUP($C424,References!$A$27:$B$32,2,FALSE)*'BaU Fuel Consumption'!AH424</f>
        <v>1.2787788679245282</v>
      </c>
      <c r="AH424">
        <f>VLOOKUP($C424,References!$A$27:$B$32,2,FALSE)*'BaU Fuel Consumption'!AI424</f>
        <v>1.2787788679245282</v>
      </c>
      <c r="AI424">
        <f>VLOOKUP($C424,References!$A$27:$B$32,2,FALSE)*'BaU Fuel Consumption'!AJ424</f>
        <v>1.2787788679245282</v>
      </c>
      <c r="AJ424">
        <f>VLOOKUP($C424,References!$A$27:$B$32,2,FALSE)*'BaU Fuel Consumption'!AK424</f>
        <v>1.2787788679245282</v>
      </c>
      <c r="AK424">
        <f>VLOOKUP($C424,References!$A$27:$B$32,2,FALSE)*'BaU Fuel Consumption'!AL424</f>
        <v>1.2787788679245282</v>
      </c>
      <c r="AL424">
        <f>VLOOKUP($C424,References!$A$27:$B$32,2,FALSE)*'BaU Fuel Consumption'!AM424</f>
        <v>1.2787788679245282</v>
      </c>
      <c r="AM424">
        <f>'BaU Fuel Consumption'!AN424*VLOOKUP('BaU Fuel Consumption'!$C$34,References!$A$27:$B$31,2)</f>
        <v>1.2787788679245282</v>
      </c>
      <c r="AN424">
        <f>'BaU Fuel Consumption'!AO424*VLOOKUP('BaU Fuel Consumption'!$C$34,References!$A$27:$B$31,2)</f>
        <v>1.2787788679245282</v>
      </c>
      <c r="AO424">
        <f>'BaU Fuel Consumption'!AP424*VLOOKUP('BaU Fuel Consumption'!$C$34,References!$A$27:$B$31,2)</f>
        <v>1.2787788679245282</v>
      </c>
    </row>
    <row r="425" spans="1:41" x14ac:dyDescent="0.25">
      <c r="A425" t="s">
        <v>151</v>
      </c>
      <c r="B425" t="s">
        <v>200</v>
      </c>
      <c r="C425" t="s">
        <v>54</v>
      </c>
      <c r="D425" t="s">
        <v>77</v>
      </c>
      <c r="E425">
        <v>20</v>
      </c>
      <c r="F425">
        <f>VLOOKUP($C425,References!$A$27:$B$32,2,FALSE)*'BaU Fuel Consumption'!G425</f>
        <v>1.4470392452830187</v>
      </c>
      <c r="G425">
        <f>VLOOKUP($C425,References!$A$27:$B$32,2,FALSE)*'BaU Fuel Consumption'!H425</f>
        <v>1.4470392452830187</v>
      </c>
      <c r="H425">
        <f>VLOOKUP($C425,References!$A$27:$B$32,2,FALSE)*'BaU Fuel Consumption'!I425</f>
        <v>1.4470392452830187</v>
      </c>
      <c r="I425">
        <f>VLOOKUP($C425,References!$A$27:$B$32,2,FALSE)*'BaU Fuel Consumption'!J425</f>
        <v>1.4470392452830187</v>
      </c>
      <c r="J425">
        <f>VLOOKUP($C425,References!$A$27:$B$32,2,FALSE)*'BaU Fuel Consumption'!K425</f>
        <v>1.4470392452830187</v>
      </c>
      <c r="K425">
        <f>VLOOKUP($C425,References!$A$27:$B$32,2,FALSE)*'BaU Fuel Consumption'!L425</f>
        <v>1.4470392452830187</v>
      </c>
      <c r="L425">
        <f>VLOOKUP($C425,References!$A$27:$B$32,2,FALSE)*'BaU Fuel Consumption'!M425</f>
        <v>1.4470392452830187</v>
      </c>
      <c r="M425">
        <f>VLOOKUP($C425,References!$A$27:$B$32,2,FALSE)*'BaU Fuel Consumption'!N425</f>
        <v>1.4470392452830187</v>
      </c>
      <c r="N425">
        <f>VLOOKUP($C425,References!$A$27:$B$32,2,FALSE)*'BaU Fuel Consumption'!O425</f>
        <v>1.4470392452830128</v>
      </c>
      <c r="O425">
        <f>VLOOKUP($C425,References!$A$27:$B$32,2,FALSE)*'BaU Fuel Consumption'!P425</f>
        <v>1.4470392452830116</v>
      </c>
      <c r="P425">
        <f>VLOOKUP($C425,References!$A$27:$B$32,2,FALSE)*'BaU Fuel Consumption'!Q425</f>
        <v>1.4512023886403347</v>
      </c>
      <c r="Q425">
        <f>VLOOKUP($C425,References!$A$27:$B$32,2,FALSE)*'BaU Fuel Consumption'!R425</f>
        <v>1.4717886552860069</v>
      </c>
      <c r="R425">
        <f>VLOOKUP($C425,References!$A$27:$B$32,2,FALSE)*'BaU Fuel Consumption'!S425</f>
        <v>1.4941066751657228</v>
      </c>
      <c r="S425">
        <f>VLOOKUP($C425,References!$A$27:$B$32,2,FALSE)*'BaU Fuel Consumption'!T425</f>
        <v>1.4989479123061642</v>
      </c>
      <c r="T425">
        <f>VLOOKUP($C425,References!$A$27:$B$32,2,FALSE)*'BaU Fuel Consumption'!U425</f>
        <v>1.5324377282639612</v>
      </c>
      <c r="U425">
        <f>VLOOKUP($C425,References!$A$27:$B$32,2,FALSE)*'BaU Fuel Consumption'!V425</f>
        <v>1.5428182293178521</v>
      </c>
      <c r="V425">
        <f>VLOOKUP($C425,References!$A$27:$B$32,2,FALSE)*'BaU Fuel Consumption'!W425</f>
        <v>1.480691320754717</v>
      </c>
      <c r="W425">
        <f>VLOOKUP($C425,References!$A$27:$B$32,2,FALSE)*'BaU Fuel Consumption'!X425</f>
        <v>1.2787788679245282</v>
      </c>
      <c r="X425">
        <f>VLOOKUP($C425,References!$A$27:$B$32,2,FALSE)*'BaU Fuel Consumption'!Y425</f>
        <v>1.2787788679245282</v>
      </c>
      <c r="Y425">
        <f>VLOOKUP($C425,References!$A$27:$B$32,2,FALSE)*'BaU Fuel Consumption'!Z425</f>
        <v>1.2787788679245282</v>
      </c>
      <c r="Z425">
        <f>VLOOKUP($C425,References!$A$27:$B$32,2,FALSE)*'BaU Fuel Consumption'!AA425</f>
        <v>1.2787788679245282</v>
      </c>
      <c r="AA425">
        <f>VLOOKUP($C425,References!$A$27:$B$32,2,FALSE)*'BaU Fuel Consumption'!AB425</f>
        <v>1.2787788679245282</v>
      </c>
      <c r="AB425">
        <f>VLOOKUP($C425,References!$A$27:$B$32,2,FALSE)*'BaU Fuel Consumption'!AC425</f>
        <v>1.2787788679245282</v>
      </c>
      <c r="AC425">
        <f>VLOOKUP($C425,References!$A$27:$B$32,2,FALSE)*'BaU Fuel Consumption'!AD425</f>
        <v>1.2787788679245282</v>
      </c>
      <c r="AD425">
        <f>VLOOKUP($C425,References!$A$27:$B$32,2,FALSE)*'BaU Fuel Consumption'!AE425</f>
        <v>1.2787788679245282</v>
      </c>
      <c r="AE425">
        <f>VLOOKUP($C425,References!$A$27:$B$32,2,FALSE)*'BaU Fuel Consumption'!AF425</f>
        <v>1.2787788679245282</v>
      </c>
      <c r="AF425">
        <f>VLOOKUP($C425,References!$A$27:$B$32,2,FALSE)*'BaU Fuel Consumption'!AG425</f>
        <v>1.2787788679245282</v>
      </c>
      <c r="AG425">
        <f>VLOOKUP($C425,References!$A$27:$B$32,2,FALSE)*'BaU Fuel Consumption'!AH425</f>
        <v>1.2787788679245282</v>
      </c>
      <c r="AH425">
        <f>VLOOKUP($C425,References!$A$27:$B$32,2,FALSE)*'BaU Fuel Consumption'!AI425</f>
        <v>1.2787788679245282</v>
      </c>
      <c r="AI425">
        <f>VLOOKUP($C425,References!$A$27:$B$32,2,FALSE)*'BaU Fuel Consumption'!AJ425</f>
        <v>1.2787788679245282</v>
      </c>
      <c r="AJ425">
        <f>VLOOKUP($C425,References!$A$27:$B$32,2,FALSE)*'BaU Fuel Consumption'!AK425</f>
        <v>1.2787788679245282</v>
      </c>
      <c r="AK425">
        <f>VLOOKUP($C425,References!$A$27:$B$32,2,FALSE)*'BaU Fuel Consumption'!AL425</f>
        <v>1.2787788679245282</v>
      </c>
      <c r="AL425">
        <f>VLOOKUP($C425,References!$A$27:$B$32,2,FALSE)*'BaU Fuel Consumption'!AM425</f>
        <v>1.2787788679245282</v>
      </c>
      <c r="AM425">
        <f>'BaU Fuel Consumption'!AN425*VLOOKUP('BaU Fuel Consumption'!$C$34,References!$A$27:$B$31,2)</f>
        <v>1.2787788679245282</v>
      </c>
      <c r="AN425">
        <f>'BaU Fuel Consumption'!AO425*VLOOKUP('BaU Fuel Consumption'!$C$34,References!$A$27:$B$31,2)</f>
        <v>1.2787788679245282</v>
      </c>
      <c r="AO425">
        <f>'BaU Fuel Consumption'!AP425*VLOOKUP('BaU Fuel Consumption'!$C$34,References!$A$27:$B$31,2)</f>
        <v>1.2787788679245282</v>
      </c>
    </row>
    <row r="426" spans="1:41" x14ac:dyDescent="0.25">
      <c r="A426" t="s">
        <v>151</v>
      </c>
      <c r="B426" t="s">
        <v>200</v>
      </c>
      <c r="C426" t="s">
        <v>54</v>
      </c>
      <c r="D426" t="s">
        <v>77</v>
      </c>
      <c r="E426">
        <v>21</v>
      </c>
      <c r="F426">
        <f>VLOOKUP($C426,References!$A$27:$B$32,2,FALSE)*'BaU Fuel Consumption'!G426</f>
        <v>1.4470392452830187</v>
      </c>
      <c r="G426">
        <f>VLOOKUP($C426,References!$A$27:$B$32,2,FALSE)*'BaU Fuel Consumption'!H426</f>
        <v>1.4470392452830187</v>
      </c>
      <c r="H426">
        <f>VLOOKUP($C426,References!$A$27:$B$32,2,FALSE)*'BaU Fuel Consumption'!I426</f>
        <v>1.4470392452830187</v>
      </c>
      <c r="I426">
        <f>VLOOKUP($C426,References!$A$27:$B$32,2,FALSE)*'BaU Fuel Consumption'!J426</f>
        <v>1.4470392452830187</v>
      </c>
      <c r="J426">
        <f>VLOOKUP($C426,References!$A$27:$B$32,2,FALSE)*'BaU Fuel Consumption'!K426</f>
        <v>1.4470392452830187</v>
      </c>
      <c r="K426">
        <f>VLOOKUP($C426,References!$A$27:$B$32,2,FALSE)*'BaU Fuel Consumption'!L426</f>
        <v>1.4470392452830187</v>
      </c>
      <c r="L426">
        <f>VLOOKUP($C426,References!$A$27:$B$32,2,FALSE)*'BaU Fuel Consumption'!M426</f>
        <v>1.4470392452830187</v>
      </c>
      <c r="M426">
        <f>VLOOKUP($C426,References!$A$27:$B$32,2,FALSE)*'BaU Fuel Consumption'!N426</f>
        <v>1.4470392452830187</v>
      </c>
      <c r="N426">
        <f>VLOOKUP($C426,References!$A$27:$B$32,2,FALSE)*'BaU Fuel Consumption'!O426</f>
        <v>1.4470392452830187</v>
      </c>
      <c r="O426">
        <f>VLOOKUP($C426,References!$A$27:$B$32,2,FALSE)*'BaU Fuel Consumption'!P426</f>
        <v>1.4470392452830128</v>
      </c>
      <c r="P426">
        <f>VLOOKUP($C426,References!$A$27:$B$32,2,FALSE)*'BaU Fuel Consumption'!Q426</f>
        <v>1.4470392452830116</v>
      </c>
      <c r="Q426">
        <f>VLOOKUP($C426,References!$A$27:$B$32,2,FALSE)*'BaU Fuel Consumption'!R426</f>
        <v>1.4512023886403347</v>
      </c>
      <c r="R426">
        <f>VLOOKUP($C426,References!$A$27:$B$32,2,FALSE)*'BaU Fuel Consumption'!S426</f>
        <v>1.4717886552860069</v>
      </c>
      <c r="S426">
        <f>VLOOKUP($C426,References!$A$27:$B$32,2,FALSE)*'BaU Fuel Consumption'!T426</f>
        <v>1.4941066751657228</v>
      </c>
      <c r="T426">
        <f>VLOOKUP($C426,References!$A$27:$B$32,2,FALSE)*'BaU Fuel Consumption'!U426</f>
        <v>1.4989479123061642</v>
      </c>
      <c r="U426">
        <f>VLOOKUP($C426,References!$A$27:$B$32,2,FALSE)*'BaU Fuel Consumption'!V426</f>
        <v>1.5324377282639612</v>
      </c>
      <c r="V426">
        <f>VLOOKUP($C426,References!$A$27:$B$32,2,FALSE)*'BaU Fuel Consumption'!W426</f>
        <v>1.5428182293178521</v>
      </c>
      <c r="W426">
        <f>VLOOKUP($C426,References!$A$27:$B$32,2,FALSE)*'BaU Fuel Consumption'!X426</f>
        <v>1.480691320754717</v>
      </c>
      <c r="X426">
        <f>VLOOKUP($C426,References!$A$27:$B$32,2,FALSE)*'BaU Fuel Consumption'!Y426</f>
        <v>1.2787788679245282</v>
      </c>
      <c r="Y426">
        <f>VLOOKUP($C426,References!$A$27:$B$32,2,FALSE)*'BaU Fuel Consumption'!Z426</f>
        <v>1.2787788679245282</v>
      </c>
      <c r="Z426">
        <f>VLOOKUP($C426,References!$A$27:$B$32,2,FALSE)*'BaU Fuel Consumption'!AA426</f>
        <v>1.2787788679245282</v>
      </c>
      <c r="AA426">
        <f>VLOOKUP($C426,References!$A$27:$B$32,2,FALSE)*'BaU Fuel Consumption'!AB426</f>
        <v>1.2787788679245282</v>
      </c>
      <c r="AB426">
        <f>VLOOKUP($C426,References!$A$27:$B$32,2,FALSE)*'BaU Fuel Consumption'!AC426</f>
        <v>1.2787788679245282</v>
      </c>
      <c r="AC426">
        <f>VLOOKUP($C426,References!$A$27:$B$32,2,FALSE)*'BaU Fuel Consumption'!AD426</f>
        <v>1.2787788679245282</v>
      </c>
      <c r="AD426">
        <f>VLOOKUP($C426,References!$A$27:$B$32,2,FALSE)*'BaU Fuel Consumption'!AE426</f>
        <v>1.2787788679245282</v>
      </c>
      <c r="AE426">
        <f>VLOOKUP($C426,References!$A$27:$B$32,2,FALSE)*'BaU Fuel Consumption'!AF426</f>
        <v>1.2787788679245282</v>
      </c>
      <c r="AF426">
        <f>VLOOKUP($C426,References!$A$27:$B$32,2,FALSE)*'BaU Fuel Consumption'!AG426</f>
        <v>1.2787788679245282</v>
      </c>
      <c r="AG426">
        <f>VLOOKUP($C426,References!$A$27:$B$32,2,FALSE)*'BaU Fuel Consumption'!AH426</f>
        <v>1.2787788679245282</v>
      </c>
      <c r="AH426">
        <f>VLOOKUP($C426,References!$A$27:$B$32,2,FALSE)*'BaU Fuel Consumption'!AI426</f>
        <v>1.2787788679245282</v>
      </c>
      <c r="AI426">
        <f>VLOOKUP($C426,References!$A$27:$B$32,2,FALSE)*'BaU Fuel Consumption'!AJ426</f>
        <v>1.2787788679245282</v>
      </c>
      <c r="AJ426">
        <f>VLOOKUP($C426,References!$A$27:$B$32,2,FALSE)*'BaU Fuel Consumption'!AK426</f>
        <v>1.2787788679245282</v>
      </c>
      <c r="AK426">
        <f>VLOOKUP($C426,References!$A$27:$B$32,2,FALSE)*'BaU Fuel Consumption'!AL426</f>
        <v>1.2787788679245282</v>
      </c>
      <c r="AL426">
        <f>VLOOKUP($C426,References!$A$27:$B$32,2,FALSE)*'BaU Fuel Consumption'!AM426</f>
        <v>1.2787788679245282</v>
      </c>
      <c r="AM426">
        <f>'BaU Fuel Consumption'!AN426*VLOOKUP('BaU Fuel Consumption'!$C$34,References!$A$27:$B$31,2)</f>
        <v>1.2787788679245282</v>
      </c>
      <c r="AN426">
        <f>'BaU Fuel Consumption'!AO426*VLOOKUP('BaU Fuel Consumption'!$C$34,References!$A$27:$B$31,2)</f>
        <v>1.2787788679245282</v>
      </c>
      <c r="AO426">
        <f>'BaU Fuel Consumption'!AP426*VLOOKUP('BaU Fuel Consumption'!$C$34,References!$A$27:$B$31,2)</f>
        <v>1.2787788679245282</v>
      </c>
    </row>
    <row r="427" spans="1:41" x14ac:dyDescent="0.25">
      <c r="A427" t="s">
        <v>151</v>
      </c>
      <c r="B427" t="s">
        <v>200</v>
      </c>
      <c r="C427" t="s">
        <v>54</v>
      </c>
      <c r="D427" t="s">
        <v>77</v>
      </c>
      <c r="E427">
        <v>22</v>
      </c>
      <c r="F427">
        <f>VLOOKUP($C427,References!$A$27:$B$32,2,FALSE)*'BaU Fuel Consumption'!G427</f>
        <v>1.4470392452830187</v>
      </c>
      <c r="G427">
        <f>VLOOKUP($C427,References!$A$27:$B$32,2,FALSE)*'BaU Fuel Consumption'!H427</f>
        <v>1.4470392452830187</v>
      </c>
      <c r="H427">
        <f>VLOOKUP($C427,References!$A$27:$B$32,2,FALSE)*'BaU Fuel Consumption'!I427</f>
        <v>1.4470392452830187</v>
      </c>
      <c r="I427">
        <f>VLOOKUP($C427,References!$A$27:$B$32,2,FALSE)*'BaU Fuel Consumption'!J427</f>
        <v>1.4470392452830187</v>
      </c>
      <c r="J427">
        <f>VLOOKUP($C427,References!$A$27:$B$32,2,FALSE)*'BaU Fuel Consumption'!K427</f>
        <v>1.4470392452830187</v>
      </c>
      <c r="K427">
        <f>VLOOKUP($C427,References!$A$27:$B$32,2,FALSE)*'BaU Fuel Consumption'!L427</f>
        <v>1.4470392452830187</v>
      </c>
      <c r="L427">
        <f>VLOOKUP($C427,References!$A$27:$B$32,2,FALSE)*'BaU Fuel Consumption'!M427</f>
        <v>1.4470392452830187</v>
      </c>
      <c r="M427">
        <f>VLOOKUP($C427,References!$A$27:$B$32,2,FALSE)*'BaU Fuel Consumption'!N427</f>
        <v>1.4470392452830187</v>
      </c>
      <c r="N427">
        <f>VLOOKUP($C427,References!$A$27:$B$32,2,FALSE)*'BaU Fuel Consumption'!O427</f>
        <v>1.4470392452830187</v>
      </c>
      <c r="O427">
        <f>VLOOKUP($C427,References!$A$27:$B$32,2,FALSE)*'BaU Fuel Consumption'!P427</f>
        <v>1.4470392452830187</v>
      </c>
      <c r="P427">
        <f>VLOOKUP($C427,References!$A$27:$B$32,2,FALSE)*'BaU Fuel Consumption'!Q427</f>
        <v>1.4470392452830128</v>
      </c>
      <c r="Q427">
        <f>VLOOKUP($C427,References!$A$27:$B$32,2,FALSE)*'BaU Fuel Consumption'!R427</f>
        <v>1.4470392452830116</v>
      </c>
      <c r="R427">
        <f>VLOOKUP($C427,References!$A$27:$B$32,2,FALSE)*'BaU Fuel Consumption'!S427</f>
        <v>1.4512023886403347</v>
      </c>
      <c r="S427">
        <f>VLOOKUP($C427,References!$A$27:$B$32,2,FALSE)*'BaU Fuel Consumption'!T427</f>
        <v>1.4717886552860069</v>
      </c>
      <c r="T427">
        <f>VLOOKUP($C427,References!$A$27:$B$32,2,FALSE)*'BaU Fuel Consumption'!U427</f>
        <v>1.4941066751657228</v>
      </c>
      <c r="U427">
        <f>VLOOKUP($C427,References!$A$27:$B$32,2,FALSE)*'BaU Fuel Consumption'!V427</f>
        <v>1.4989479123061642</v>
      </c>
      <c r="V427">
        <f>VLOOKUP($C427,References!$A$27:$B$32,2,FALSE)*'BaU Fuel Consumption'!W427</f>
        <v>1.5324377282639612</v>
      </c>
      <c r="W427">
        <f>VLOOKUP($C427,References!$A$27:$B$32,2,FALSE)*'BaU Fuel Consumption'!X427</f>
        <v>1.5428182293178521</v>
      </c>
      <c r="X427">
        <f>VLOOKUP($C427,References!$A$27:$B$32,2,FALSE)*'BaU Fuel Consumption'!Y427</f>
        <v>1.480691320754717</v>
      </c>
      <c r="Y427">
        <f>VLOOKUP($C427,References!$A$27:$B$32,2,FALSE)*'BaU Fuel Consumption'!Z427</f>
        <v>1.2787788679245282</v>
      </c>
      <c r="Z427">
        <f>VLOOKUP($C427,References!$A$27:$B$32,2,FALSE)*'BaU Fuel Consumption'!AA427</f>
        <v>1.2787788679245282</v>
      </c>
      <c r="AA427">
        <f>VLOOKUP($C427,References!$A$27:$B$32,2,FALSE)*'BaU Fuel Consumption'!AB427</f>
        <v>1.2787788679245282</v>
      </c>
      <c r="AB427">
        <f>VLOOKUP($C427,References!$A$27:$B$32,2,FALSE)*'BaU Fuel Consumption'!AC427</f>
        <v>1.2787788679245282</v>
      </c>
      <c r="AC427">
        <f>VLOOKUP($C427,References!$A$27:$B$32,2,FALSE)*'BaU Fuel Consumption'!AD427</f>
        <v>1.2787788679245282</v>
      </c>
      <c r="AD427">
        <f>VLOOKUP($C427,References!$A$27:$B$32,2,FALSE)*'BaU Fuel Consumption'!AE427</f>
        <v>1.2787788679245282</v>
      </c>
      <c r="AE427">
        <f>VLOOKUP($C427,References!$A$27:$B$32,2,FALSE)*'BaU Fuel Consumption'!AF427</f>
        <v>1.2787788679245282</v>
      </c>
      <c r="AF427">
        <f>VLOOKUP($C427,References!$A$27:$B$32,2,FALSE)*'BaU Fuel Consumption'!AG427</f>
        <v>1.2787788679245282</v>
      </c>
      <c r="AG427">
        <f>VLOOKUP($C427,References!$A$27:$B$32,2,FALSE)*'BaU Fuel Consumption'!AH427</f>
        <v>1.2787788679245282</v>
      </c>
      <c r="AH427">
        <f>VLOOKUP($C427,References!$A$27:$B$32,2,FALSE)*'BaU Fuel Consumption'!AI427</f>
        <v>1.2787788679245282</v>
      </c>
      <c r="AI427">
        <f>VLOOKUP($C427,References!$A$27:$B$32,2,FALSE)*'BaU Fuel Consumption'!AJ427</f>
        <v>1.2787788679245282</v>
      </c>
      <c r="AJ427">
        <f>VLOOKUP($C427,References!$A$27:$B$32,2,FALSE)*'BaU Fuel Consumption'!AK427</f>
        <v>1.2787788679245282</v>
      </c>
      <c r="AK427">
        <f>VLOOKUP($C427,References!$A$27:$B$32,2,FALSE)*'BaU Fuel Consumption'!AL427</f>
        <v>1.2787788679245282</v>
      </c>
      <c r="AL427">
        <f>VLOOKUP($C427,References!$A$27:$B$32,2,FALSE)*'BaU Fuel Consumption'!AM427</f>
        <v>1.2787788679245282</v>
      </c>
      <c r="AM427">
        <f>'BaU Fuel Consumption'!AN427*VLOOKUP('BaU Fuel Consumption'!$C$34,References!$A$27:$B$31,2)</f>
        <v>1.2787788679245282</v>
      </c>
      <c r="AN427">
        <f>'BaU Fuel Consumption'!AO427*VLOOKUP('BaU Fuel Consumption'!$C$34,References!$A$27:$B$31,2)</f>
        <v>1.2787788679245282</v>
      </c>
      <c r="AO427">
        <f>'BaU Fuel Consumption'!AP427*VLOOKUP('BaU Fuel Consumption'!$C$34,References!$A$27:$B$31,2)</f>
        <v>1.2787788679245282</v>
      </c>
    </row>
    <row r="428" spans="1:41" x14ac:dyDescent="0.25">
      <c r="A428" t="s">
        <v>151</v>
      </c>
      <c r="B428" t="s">
        <v>200</v>
      </c>
      <c r="C428" t="s">
        <v>54</v>
      </c>
      <c r="D428" t="s">
        <v>77</v>
      </c>
      <c r="E428">
        <v>23</v>
      </c>
      <c r="F428">
        <f>VLOOKUP($C428,References!$A$27:$B$32,2,FALSE)*'BaU Fuel Consumption'!G428</f>
        <v>1.4470392452830187</v>
      </c>
      <c r="G428">
        <f>VLOOKUP($C428,References!$A$27:$B$32,2,FALSE)*'BaU Fuel Consumption'!H428</f>
        <v>1.4470392452830187</v>
      </c>
      <c r="H428">
        <f>VLOOKUP($C428,References!$A$27:$B$32,2,FALSE)*'BaU Fuel Consumption'!I428</f>
        <v>1.4470392452830187</v>
      </c>
      <c r="I428">
        <f>VLOOKUP($C428,References!$A$27:$B$32,2,FALSE)*'BaU Fuel Consumption'!J428</f>
        <v>1.4470392452830187</v>
      </c>
      <c r="J428">
        <f>VLOOKUP($C428,References!$A$27:$B$32,2,FALSE)*'BaU Fuel Consumption'!K428</f>
        <v>1.4470392452830187</v>
      </c>
      <c r="K428">
        <f>VLOOKUP($C428,References!$A$27:$B$32,2,FALSE)*'BaU Fuel Consumption'!L428</f>
        <v>1.4470392452830187</v>
      </c>
      <c r="L428">
        <f>VLOOKUP($C428,References!$A$27:$B$32,2,FALSE)*'BaU Fuel Consumption'!M428</f>
        <v>1.4470392452830187</v>
      </c>
      <c r="M428">
        <f>VLOOKUP($C428,References!$A$27:$B$32,2,FALSE)*'BaU Fuel Consumption'!N428</f>
        <v>1.4470392452830187</v>
      </c>
      <c r="N428">
        <f>VLOOKUP($C428,References!$A$27:$B$32,2,FALSE)*'BaU Fuel Consumption'!O428</f>
        <v>1.4470392452830187</v>
      </c>
      <c r="O428">
        <f>VLOOKUP($C428,References!$A$27:$B$32,2,FALSE)*'BaU Fuel Consumption'!P428</f>
        <v>1.4470392452830187</v>
      </c>
      <c r="P428">
        <f>VLOOKUP($C428,References!$A$27:$B$32,2,FALSE)*'BaU Fuel Consumption'!Q428</f>
        <v>1.4470392452830187</v>
      </c>
      <c r="Q428">
        <f>VLOOKUP($C428,References!$A$27:$B$32,2,FALSE)*'BaU Fuel Consumption'!R428</f>
        <v>1.4470392452830128</v>
      </c>
      <c r="R428">
        <f>VLOOKUP($C428,References!$A$27:$B$32,2,FALSE)*'BaU Fuel Consumption'!S428</f>
        <v>1.4470392452830116</v>
      </c>
      <c r="S428">
        <f>VLOOKUP($C428,References!$A$27:$B$32,2,FALSE)*'BaU Fuel Consumption'!T428</f>
        <v>1.4512023886403347</v>
      </c>
      <c r="T428">
        <f>VLOOKUP($C428,References!$A$27:$B$32,2,FALSE)*'BaU Fuel Consumption'!U428</f>
        <v>1.4717886552860069</v>
      </c>
      <c r="U428">
        <f>VLOOKUP($C428,References!$A$27:$B$32,2,FALSE)*'BaU Fuel Consumption'!V428</f>
        <v>1.4941066751657228</v>
      </c>
      <c r="V428">
        <f>VLOOKUP($C428,References!$A$27:$B$32,2,FALSE)*'BaU Fuel Consumption'!W428</f>
        <v>1.4989479123061642</v>
      </c>
      <c r="W428">
        <f>VLOOKUP($C428,References!$A$27:$B$32,2,FALSE)*'BaU Fuel Consumption'!X428</f>
        <v>1.5324377282639612</v>
      </c>
      <c r="X428">
        <f>VLOOKUP($C428,References!$A$27:$B$32,2,FALSE)*'BaU Fuel Consumption'!Y428</f>
        <v>1.5428182293178521</v>
      </c>
      <c r="Y428">
        <f>VLOOKUP($C428,References!$A$27:$B$32,2,FALSE)*'BaU Fuel Consumption'!Z428</f>
        <v>1.480691320754717</v>
      </c>
      <c r="Z428">
        <f>VLOOKUP($C428,References!$A$27:$B$32,2,FALSE)*'BaU Fuel Consumption'!AA428</f>
        <v>1.2787788679245282</v>
      </c>
      <c r="AA428">
        <f>VLOOKUP($C428,References!$A$27:$B$32,2,FALSE)*'BaU Fuel Consumption'!AB428</f>
        <v>1.2787788679245282</v>
      </c>
      <c r="AB428">
        <f>VLOOKUP($C428,References!$A$27:$B$32,2,FALSE)*'BaU Fuel Consumption'!AC428</f>
        <v>1.2787788679245282</v>
      </c>
      <c r="AC428">
        <f>VLOOKUP($C428,References!$A$27:$B$32,2,FALSE)*'BaU Fuel Consumption'!AD428</f>
        <v>1.2787788679245282</v>
      </c>
      <c r="AD428">
        <f>VLOOKUP($C428,References!$A$27:$B$32,2,FALSE)*'BaU Fuel Consumption'!AE428</f>
        <v>1.2787788679245282</v>
      </c>
      <c r="AE428">
        <f>VLOOKUP($C428,References!$A$27:$B$32,2,FALSE)*'BaU Fuel Consumption'!AF428</f>
        <v>1.2787788679245282</v>
      </c>
      <c r="AF428">
        <f>VLOOKUP($C428,References!$A$27:$B$32,2,FALSE)*'BaU Fuel Consumption'!AG428</f>
        <v>1.2787788679245282</v>
      </c>
      <c r="AG428">
        <f>VLOOKUP($C428,References!$A$27:$B$32,2,FALSE)*'BaU Fuel Consumption'!AH428</f>
        <v>1.2787788679245282</v>
      </c>
      <c r="AH428">
        <f>VLOOKUP($C428,References!$A$27:$B$32,2,FALSE)*'BaU Fuel Consumption'!AI428</f>
        <v>1.2787788679245282</v>
      </c>
      <c r="AI428">
        <f>VLOOKUP($C428,References!$A$27:$B$32,2,FALSE)*'BaU Fuel Consumption'!AJ428</f>
        <v>1.2787788679245282</v>
      </c>
      <c r="AJ428">
        <f>VLOOKUP($C428,References!$A$27:$B$32,2,FALSE)*'BaU Fuel Consumption'!AK428</f>
        <v>1.2787788679245282</v>
      </c>
      <c r="AK428">
        <f>VLOOKUP($C428,References!$A$27:$B$32,2,FALSE)*'BaU Fuel Consumption'!AL428</f>
        <v>1.2787788679245282</v>
      </c>
      <c r="AL428">
        <f>VLOOKUP($C428,References!$A$27:$B$32,2,FALSE)*'BaU Fuel Consumption'!AM428</f>
        <v>1.2787788679245282</v>
      </c>
      <c r="AM428">
        <f>'BaU Fuel Consumption'!AN428*VLOOKUP('BaU Fuel Consumption'!$C$34,References!$A$27:$B$31,2)</f>
        <v>1.2787788679245282</v>
      </c>
      <c r="AN428">
        <f>'BaU Fuel Consumption'!AO428*VLOOKUP('BaU Fuel Consumption'!$C$34,References!$A$27:$B$31,2)</f>
        <v>1.2787788679245282</v>
      </c>
      <c r="AO428">
        <f>'BaU Fuel Consumption'!AP428*VLOOKUP('BaU Fuel Consumption'!$C$34,References!$A$27:$B$31,2)</f>
        <v>1.2787788679245282</v>
      </c>
    </row>
    <row r="429" spans="1:41" x14ac:dyDescent="0.25">
      <c r="A429" t="s">
        <v>151</v>
      </c>
      <c r="B429" t="s">
        <v>200</v>
      </c>
      <c r="C429" t="s">
        <v>54</v>
      </c>
      <c r="D429" t="s">
        <v>77</v>
      </c>
      <c r="E429">
        <v>24</v>
      </c>
      <c r="F429">
        <f>VLOOKUP($C429,References!$A$27:$B$32,2,FALSE)*'BaU Fuel Consumption'!G429</f>
        <v>1.4470392452830187</v>
      </c>
      <c r="G429">
        <f>VLOOKUP($C429,References!$A$27:$B$32,2,FALSE)*'BaU Fuel Consumption'!H429</f>
        <v>1.4470392452830187</v>
      </c>
      <c r="H429">
        <f>VLOOKUP($C429,References!$A$27:$B$32,2,FALSE)*'BaU Fuel Consumption'!I429</f>
        <v>1.4470392452830187</v>
      </c>
      <c r="I429">
        <f>VLOOKUP($C429,References!$A$27:$B$32,2,FALSE)*'BaU Fuel Consumption'!J429</f>
        <v>1.4470392452830187</v>
      </c>
      <c r="J429">
        <f>VLOOKUP($C429,References!$A$27:$B$32,2,FALSE)*'BaU Fuel Consumption'!K429</f>
        <v>1.4470392452830187</v>
      </c>
      <c r="K429">
        <f>VLOOKUP($C429,References!$A$27:$B$32,2,FALSE)*'BaU Fuel Consumption'!L429</f>
        <v>1.4470392452830187</v>
      </c>
      <c r="L429">
        <f>VLOOKUP($C429,References!$A$27:$B$32,2,FALSE)*'BaU Fuel Consumption'!M429</f>
        <v>1.4470392452830187</v>
      </c>
      <c r="M429">
        <f>VLOOKUP($C429,References!$A$27:$B$32,2,FALSE)*'BaU Fuel Consumption'!N429</f>
        <v>1.4470392452830187</v>
      </c>
      <c r="N429">
        <f>VLOOKUP($C429,References!$A$27:$B$32,2,FALSE)*'BaU Fuel Consumption'!O429</f>
        <v>1.4470392452830187</v>
      </c>
      <c r="O429">
        <f>VLOOKUP($C429,References!$A$27:$B$32,2,FALSE)*'BaU Fuel Consumption'!P429</f>
        <v>1.4470392452830187</v>
      </c>
      <c r="P429">
        <f>VLOOKUP($C429,References!$A$27:$B$32,2,FALSE)*'BaU Fuel Consumption'!Q429</f>
        <v>1.4470392452830187</v>
      </c>
      <c r="Q429">
        <f>VLOOKUP($C429,References!$A$27:$B$32,2,FALSE)*'BaU Fuel Consumption'!R429</f>
        <v>1.4470392452830187</v>
      </c>
      <c r="R429">
        <f>VLOOKUP($C429,References!$A$27:$B$32,2,FALSE)*'BaU Fuel Consumption'!S429</f>
        <v>1.4470392452830128</v>
      </c>
      <c r="S429">
        <f>VLOOKUP($C429,References!$A$27:$B$32,2,FALSE)*'BaU Fuel Consumption'!T429</f>
        <v>1.4470392452830116</v>
      </c>
      <c r="T429">
        <f>VLOOKUP($C429,References!$A$27:$B$32,2,FALSE)*'BaU Fuel Consumption'!U429</f>
        <v>1.4512023886403347</v>
      </c>
      <c r="U429">
        <f>VLOOKUP($C429,References!$A$27:$B$32,2,FALSE)*'BaU Fuel Consumption'!V429</f>
        <v>1.4717886552860069</v>
      </c>
      <c r="V429">
        <f>VLOOKUP($C429,References!$A$27:$B$32,2,FALSE)*'BaU Fuel Consumption'!W429</f>
        <v>1.4941066751657228</v>
      </c>
      <c r="W429">
        <f>VLOOKUP($C429,References!$A$27:$B$32,2,FALSE)*'BaU Fuel Consumption'!X429</f>
        <v>1.4989479123061642</v>
      </c>
      <c r="X429">
        <f>VLOOKUP($C429,References!$A$27:$B$32,2,FALSE)*'BaU Fuel Consumption'!Y429</f>
        <v>1.5324377282639612</v>
      </c>
      <c r="Y429">
        <f>VLOOKUP($C429,References!$A$27:$B$32,2,FALSE)*'BaU Fuel Consumption'!Z429</f>
        <v>1.5428182293178521</v>
      </c>
      <c r="Z429">
        <f>VLOOKUP($C429,References!$A$27:$B$32,2,FALSE)*'BaU Fuel Consumption'!AA429</f>
        <v>1.480691320754717</v>
      </c>
      <c r="AA429">
        <f>VLOOKUP($C429,References!$A$27:$B$32,2,FALSE)*'BaU Fuel Consumption'!AB429</f>
        <v>1.2787788679245282</v>
      </c>
      <c r="AB429">
        <f>VLOOKUP($C429,References!$A$27:$B$32,2,FALSE)*'BaU Fuel Consumption'!AC429</f>
        <v>1.2787788679245282</v>
      </c>
      <c r="AC429">
        <f>VLOOKUP($C429,References!$A$27:$B$32,2,FALSE)*'BaU Fuel Consumption'!AD429</f>
        <v>1.2787788679245282</v>
      </c>
      <c r="AD429">
        <f>VLOOKUP($C429,References!$A$27:$B$32,2,FALSE)*'BaU Fuel Consumption'!AE429</f>
        <v>1.2787788679245282</v>
      </c>
      <c r="AE429">
        <f>VLOOKUP($C429,References!$A$27:$B$32,2,FALSE)*'BaU Fuel Consumption'!AF429</f>
        <v>1.2787788679245282</v>
      </c>
      <c r="AF429">
        <f>VLOOKUP($C429,References!$A$27:$B$32,2,FALSE)*'BaU Fuel Consumption'!AG429</f>
        <v>1.2787788679245282</v>
      </c>
      <c r="AG429">
        <f>VLOOKUP($C429,References!$A$27:$B$32,2,FALSE)*'BaU Fuel Consumption'!AH429</f>
        <v>1.2787788679245282</v>
      </c>
      <c r="AH429">
        <f>VLOOKUP($C429,References!$A$27:$B$32,2,FALSE)*'BaU Fuel Consumption'!AI429</f>
        <v>1.2787788679245282</v>
      </c>
      <c r="AI429">
        <f>VLOOKUP($C429,References!$A$27:$B$32,2,FALSE)*'BaU Fuel Consumption'!AJ429</f>
        <v>1.2787788679245282</v>
      </c>
      <c r="AJ429">
        <f>VLOOKUP($C429,References!$A$27:$B$32,2,FALSE)*'BaU Fuel Consumption'!AK429</f>
        <v>1.2787788679245282</v>
      </c>
      <c r="AK429">
        <f>VLOOKUP($C429,References!$A$27:$B$32,2,FALSE)*'BaU Fuel Consumption'!AL429</f>
        <v>1.2787788679245282</v>
      </c>
      <c r="AL429">
        <f>VLOOKUP($C429,References!$A$27:$B$32,2,FALSE)*'BaU Fuel Consumption'!AM429</f>
        <v>1.2787788679245282</v>
      </c>
      <c r="AM429">
        <f>'BaU Fuel Consumption'!AN429*VLOOKUP('BaU Fuel Consumption'!$C$34,References!$A$27:$B$31,2)</f>
        <v>1.2787788679245282</v>
      </c>
      <c r="AN429">
        <f>'BaU Fuel Consumption'!AO429*VLOOKUP('BaU Fuel Consumption'!$C$34,References!$A$27:$B$31,2)</f>
        <v>1.2787788679245282</v>
      </c>
      <c r="AO429">
        <f>'BaU Fuel Consumption'!AP429*VLOOKUP('BaU Fuel Consumption'!$C$34,References!$A$27:$B$31,2)</f>
        <v>1.2787788679245282</v>
      </c>
    </row>
    <row r="430" spans="1:41" x14ac:dyDescent="0.25">
      <c r="A430" t="s">
        <v>151</v>
      </c>
      <c r="B430" t="s">
        <v>200</v>
      </c>
      <c r="C430" t="s">
        <v>54</v>
      </c>
      <c r="D430" t="s">
        <v>77</v>
      </c>
      <c r="E430">
        <v>25</v>
      </c>
      <c r="F430">
        <f>VLOOKUP($C430,References!$A$27:$B$32,2,FALSE)*'BaU Fuel Consumption'!G430</f>
        <v>1.4470392452830187</v>
      </c>
      <c r="G430">
        <f>VLOOKUP($C430,References!$A$27:$B$32,2,FALSE)*'BaU Fuel Consumption'!H430</f>
        <v>1.4470392452830187</v>
      </c>
      <c r="H430">
        <f>VLOOKUP($C430,References!$A$27:$B$32,2,FALSE)*'BaU Fuel Consumption'!I430</f>
        <v>1.4470392452830187</v>
      </c>
      <c r="I430">
        <f>VLOOKUP($C430,References!$A$27:$B$32,2,FALSE)*'BaU Fuel Consumption'!J430</f>
        <v>1.4470392452830187</v>
      </c>
      <c r="J430">
        <f>VLOOKUP($C430,References!$A$27:$B$32,2,FALSE)*'BaU Fuel Consumption'!K430</f>
        <v>1.4470392452830187</v>
      </c>
      <c r="K430">
        <f>VLOOKUP($C430,References!$A$27:$B$32,2,FALSE)*'BaU Fuel Consumption'!L430</f>
        <v>1.4470392452830187</v>
      </c>
      <c r="L430">
        <f>VLOOKUP($C430,References!$A$27:$B$32,2,FALSE)*'BaU Fuel Consumption'!M430</f>
        <v>1.4470392452830187</v>
      </c>
      <c r="M430">
        <f>VLOOKUP($C430,References!$A$27:$B$32,2,FALSE)*'BaU Fuel Consumption'!N430</f>
        <v>1.4470392452830187</v>
      </c>
      <c r="N430">
        <f>VLOOKUP($C430,References!$A$27:$B$32,2,FALSE)*'BaU Fuel Consumption'!O430</f>
        <v>1.4470392452830187</v>
      </c>
      <c r="O430">
        <f>VLOOKUP($C430,References!$A$27:$B$32,2,FALSE)*'BaU Fuel Consumption'!P430</f>
        <v>1.4470392452830187</v>
      </c>
      <c r="P430">
        <f>VLOOKUP($C430,References!$A$27:$B$32,2,FALSE)*'BaU Fuel Consumption'!Q430</f>
        <v>1.4470392452830187</v>
      </c>
      <c r="Q430">
        <f>VLOOKUP($C430,References!$A$27:$B$32,2,FALSE)*'BaU Fuel Consumption'!R430</f>
        <v>1.4470392452830187</v>
      </c>
      <c r="R430">
        <f>VLOOKUP($C430,References!$A$27:$B$32,2,FALSE)*'BaU Fuel Consumption'!S430</f>
        <v>1.4470392452830187</v>
      </c>
      <c r="S430">
        <f>VLOOKUP($C430,References!$A$27:$B$32,2,FALSE)*'BaU Fuel Consumption'!T430</f>
        <v>1.4470392452830128</v>
      </c>
      <c r="T430">
        <f>VLOOKUP($C430,References!$A$27:$B$32,2,FALSE)*'BaU Fuel Consumption'!U430</f>
        <v>1.4470392452830116</v>
      </c>
      <c r="U430">
        <f>VLOOKUP($C430,References!$A$27:$B$32,2,FALSE)*'BaU Fuel Consumption'!V430</f>
        <v>1.4512023886403347</v>
      </c>
      <c r="V430">
        <f>VLOOKUP($C430,References!$A$27:$B$32,2,FALSE)*'BaU Fuel Consumption'!W430</f>
        <v>1.4717886552860069</v>
      </c>
      <c r="W430">
        <f>VLOOKUP($C430,References!$A$27:$B$32,2,FALSE)*'BaU Fuel Consumption'!X430</f>
        <v>1.4941066751657228</v>
      </c>
      <c r="X430">
        <f>VLOOKUP($C430,References!$A$27:$B$32,2,FALSE)*'BaU Fuel Consumption'!Y430</f>
        <v>1.4989479123061642</v>
      </c>
      <c r="Y430">
        <f>VLOOKUP($C430,References!$A$27:$B$32,2,FALSE)*'BaU Fuel Consumption'!Z430</f>
        <v>1.5324377282639612</v>
      </c>
      <c r="Z430">
        <f>VLOOKUP($C430,References!$A$27:$B$32,2,FALSE)*'BaU Fuel Consumption'!AA430</f>
        <v>1.5428182293178521</v>
      </c>
      <c r="AA430">
        <f>VLOOKUP($C430,References!$A$27:$B$32,2,FALSE)*'BaU Fuel Consumption'!AB430</f>
        <v>1.480691320754717</v>
      </c>
      <c r="AB430">
        <f>VLOOKUP($C430,References!$A$27:$B$32,2,FALSE)*'BaU Fuel Consumption'!AC430</f>
        <v>1.2787788679245282</v>
      </c>
      <c r="AC430">
        <f>VLOOKUP($C430,References!$A$27:$B$32,2,FALSE)*'BaU Fuel Consumption'!AD430</f>
        <v>1.2787788679245282</v>
      </c>
      <c r="AD430">
        <f>VLOOKUP($C430,References!$A$27:$B$32,2,FALSE)*'BaU Fuel Consumption'!AE430</f>
        <v>1.2787788679245282</v>
      </c>
      <c r="AE430">
        <f>VLOOKUP($C430,References!$A$27:$B$32,2,FALSE)*'BaU Fuel Consumption'!AF430</f>
        <v>1.2787788679245282</v>
      </c>
      <c r="AF430">
        <f>VLOOKUP($C430,References!$A$27:$B$32,2,FALSE)*'BaU Fuel Consumption'!AG430</f>
        <v>1.2787788679245282</v>
      </c>
      <c r="AG430">
        <f>VLOOKUP($C430,References!$A$27:$B$32,2,FALSE)*'BaU Fuel Consumption'!AH430</f>
        <v>1.2787788679245282</v>
      </c>
      <c r="AH430">
        <f>VLOOKUP($C430,References!$A$27:$B$32,2,FALSE)*'BaU Fuel Consumption'!AI430</f>
        <v>1.2787788679245282</v>
      </c>
      <c r="AI430">
        <f>VLOOKUP($C430,References!$A$27:$B$32,2,FALSE)*'BaU Fuel Consumption'!AJ430</f>
        <v>1.2787788679245282</v>
      </c>
      <c r="AJ430">
        <f>VLOOKUP($C430,References!$A$27:$B$32,2,FALSE)*'BaU Fuel Consumption'!AK430</f>
        <v>1.2787788679245282</v>
      </c>
      <c r="AK430">
        <f>VLOOKUP($C430,References!$A$27:$B$32,2,FALSE)*'BaU Fuel Consumption'!AL430</f>
        <v>1.2787788679245282</v>
      </c>
      <c r="AL430">
        <f>VLOOKUP($C430,References!$A$27:$B$32,2,FALSE)*'BaU Fuel Consumption'!AM430</f>
        <v>1.2787788679245282</v>
      </c>
      <c r="AM430">
        <f>'BaU Fuel Consumption'!AN430*VLOOKUP('BaU Fuel Consumption'!$C$34,References!$A$27:$B$31,2)</f>
        <v>1.2787788679245282</v>
      </c>
      <c r="AN430">
        <f>'BaU Fuel Consumption'!AO430*VLOOKUP('BaU Fuel Consumption'!$C$34,References!$A$27:$B$31,2)</f>
        <v>1.2787788679245282</v>
      </c>
      <c r="AO430">
        <f>'BaU Fuel Consumption'!AP430*VLOOKUP('BaU Fuel Consumption'!$C$34,References!$A$27:$B$31,2)</f>
        <v>1.2787788679245282</v>
      </c>
    </row>
    <row r="431" spans="1:41" x14ac:dyDescent="0.25">
      <c r="A431" t="s">
        <v>151</v>
      </c>
      <c r="B431" t="s">
        <v>200</v>
      </c>
      <c r="C431" t="s">
        <v>54</v>
      </c>
      <c r="D431" t="s">
        <v>77</v>
      </c>
      <c r="E431">
        <v>26</v>
      </c>
      <c r="F431">
        <f>VLOOKUP($C431,References!$A$27:$B$32,2,FALSE)*'BaU Fuel Consumption'!G431</f>
        <v>1.4470392452830187</v>
      </c>
      <c r="G431">
        <f>VLOOKUP($C431,References!$A$27:$B$32,2,FALSE)*'BaU Fuel Consumption'!H431</f>
        <v>1.4470392452830187</v>
      </c>
      <c r="H431">
        <f>VLOOKUP($C431,References!$A$27:$B$32,2,FALSE)*'BaU Fuel Consumption'!I431</f>
        <v>1.4470392452830187</v>
      </c>
      <c r="I431">
        <f>VLOOKUP($C431,References!$A$27:$B$32,2,FALSE)*'BaU Fuel Consumption'!J431</f>
        <v>1.4470392452830187</v>
      </c>
      <c r="J431">
        <f>VLOOKUP($C431,References!$A$27:$B$32,2,FALSE)*'BaU Fuel Consumption'!K431</f>
        <v>1.4470392452830187</v>
      </c>
      <c r="K431">
        <f>VLOOKUP($C431,References!$A$27:$B$32,2,FALSE)*'BaU Fuel Consumption'!L431</f>
        <v>1.4470392452830187</v>
      </c>
      <c r="L431">
        <f>VLOOKUP($C431,References!$A$27:$B$32,2,FALSE)*'BaU Fuel Consumption'!M431</f>
        <v>1.4470392452830187</v>
      </c>
      <c r="M431">
        <f>VLOOKUP($C431,References!$A$27:$B$32,2,FALSE)*'BaU Fuel Consumption'!N431</f>
        <v>1.4470392452830187</v>
      </c>
      <c r="N431">
        <f>VLOOKUP($C431,References!$A$27:$B$32,2,FALSE)*'BaU Fuel Consumption'!O431</f>
        <v>1.4470392452830187</v>
      </c>
      <c r="O431">
        <f>VLOOKUP($C431,References!$A$27:$B$32,2,FALSE)*'BaU Fuel Consumption'!P431</f>
        <v>1.4470392452830187</v>
      </c>
      <c r="P431">
        <f>VLOOKUP($C431,References!$A$27:$B$32,2,FALSE)*'BaU Fuel Consumption'!Q431</f>
        <v>1.4470392452830187</v>
      </c>
      <c r="Q431">
        <f>VLOOKUP($C431,References!$A$27:$B$32,2,FALSE)*'BaU Fuel Consumption'!R431</f>
        <v>1.4470392452830187</v>
      </c>
      <c r="R431">
        <f>VLOOKUP($C431,References!$A$27:$B$32,2,FALSE)*'BaU Fuel Consumption'!S431</f>
        <v>1.4470392452830187</v>
      </c>
      <c r="S431">
        <f>VLOOKUP($C431,References!$A$27:$B$32,2,FALSE)*'BaU Fuel Consumption'!T431</f>
        <v>1.4470392452830187</v>
      </c>
      <c r="T431">
        <f>VLOOKUP($C431,References!$A$27:$B$32,2,FALSE)*'BaU Fuel Consumption'!U431</f>
        <v>1.4470392452830128</v>
      </c>
      <c r="U431">
        <f>VLOOKUP($C431,References!$A$27:$B$32,2,FALSE)*'BaU Fuel Consumption'!V431</f>
        <v>1.4470392452830116</v>
      </c>
      <c r="V431">
        <f>VLOOKUP($C431,References!$A$27:$B$32,2,FALSE)*'BaU Fuel Consumption'!W431</f>
        <v>1.4512023886403347</v>
      </c>
      <c r="W431">
        <f>VLOOKUP($C431,References!$A$27:$B$32,2,FALSE)*'BaU Fuel Consumption'!X431</f>
        <v>1.4717886552860069</v>
      </c>
      <c r="X431">
        <f>VLOOKUP($C431,References!$A$27:$B$32,2,FALSE)*'BaU Fuel Consumption'!Y431</f>
        <v>1.4941066751657228</v>
      </c>
      <c r="Y431">
        <f>VLOOKUP($C431,References!$A$27:$B$32,2,FALSE)*'BaU Fuel Consumption'!Z431</f>
        <v>1.4989479123061642</v>
      </c>
      <c r="Z431">
        <f>VLOOKUP($C431,References!$A$27:$B$32,2,FALSE)*'BaU Fuel Consumption'!AA431</f>
        <v>1.5324377282639612</v>
      </c>
      <c r="AA431">
        <f>VLOOKUP($C431,References!$A$27:$B$32,2,FALSE)*'BaU Fuel Consumption'!AB431</f>
        <v>1.5428182293178521</v>
      </c>
      <c r="AB431">
        <f>VLOOKUP($C431,References!$A$27:$B$32,2,FALSE)*'BaU Fuel Consumption'!AC431</f>
        <v>1.480691320754717</v>
      </c>
      <c r="AC431">
        <f>VLOOKUP($C431,References!$A$27:$B$32,2,FALSE)*'BaU Fuel Consumption'!AD431</f>
        <v>1.2787788679245282</v>
      </c>
      <c r="AD431">
        <f>VLOOKUP($C431,References!$A$27:$B$32,2,FALSE)*'BaU Fuel Consumption'!AE431</f>
        <v>1.2787788679245282</v>
      </c>
      <c r="AE431">
        <f>VLOOKUP($C431,References!$A$27:$B$32,2,FALSE)*'BaU Fuel Consumption'!AF431</f>
        <v>1.2787788679245282</v>
      </c>
      <c r="AF431">
        <f>VLOOKUP($C431,References!$A$27:$B$32,2,FALSE)*'BaU Fuel Consumption'!AG431</f>
        <v>1.2787788679245282</v>
      </c>
      <c r="AG431">
        <f>VLOOKUP($C431,References!$A$27:$B$32,2,FALSE)*'BaU Fuel Consumption'!AH431</f>
        <v>1.2787788679245282</v>
      </c>
      <c r="AH431">
        <f>VLOOKUP($C431,References!$A$27:$B$32,2,FALSE)*'BaU Fuel Consumption'!AI431</f>
        <v>1.2787788679245282</v>
      </c>
      <c r="AI431">
        <f>VLOOKUP($C431,References!$A$27:$B$32,2,FALSE)*'BaU Fuel Consumption'!AJ431</f>
        <v>1.2787788679245282</v>
      </c>
      <c r="AJ431">
        <f>VLOOKUP($C431,References!$A$27:$B$32,2,FALSE)*'BaU Fuel Consumption'!AK431</f>
        <v>1.2787788679245282</v>
      </c>
      <c r="AK431">
        <f>VLOOKUP($C431,References!$A$27:$B$32,2,FALSE)*'BaU Fuel Consumption'!AL431</f>
        <v>1.2787788679245282</v>
      </c>
      <c r="AL431">
        <f>VLOOKUP($C431,References!$A$27:$B$32,2,FALSE)*'BaU Fuel Consumption'!AM431</f>
        <v>1.2787788679245282</v>
      </c>
      <c r="AM431">
        <f>'BaU Fuel Consumption'!AN431*VLOOKUP('BaU Fuel Consumption'!$C$34,References!$A$27:$B$31,2)</f>
        <v>1.2787788679245282</v>
      </c>
      <c r="AN431">
        <f>'BaU Fuel Consumption'!AO431*VLOOKUP('BaU Fuel Consumption'!$C$34,References!$A$27:$B$31,2)</f>
        <v>1.2787788679245282</v>
      </c>
      <c r="AO431">
        <f>'BaU Fuel Consumption'!AP431*VLOOKUP('BaU Fuel Consumption'!$C$34,References!$A$27:$B$31,2)</f>
        <v>1.2787788679245282</v>
      </c>
    </row>
    <row r="432" spans="1:41" x14ac:dyDescent="0.25">
      <c r="A432" t="s">
        <v>151</v>
      </c>
      <c r="B432" t="s">
        <v>200</v>
      </c>
      <c r="C432" t="s">
        <v>54</v>
      </c>
      <c r="D432" t="s">
        <v>77</v>
      </c>
      <c r="E432">
        <v>27</v>
      </c>
      <c r="F432">
        <f>VLOOKUP($C432,References!$A$27:$B$32,2,FALSE)*'BaU Fuel Consumption'!G432</f>
        <v>1.4470392452830187</v>
      </c>
      <c r="G432">
        <f>VLOOKUP($C432,References!$A$27:$B$32,2,FALSE)*'BaU Fuel Consumption'!H432</f>
        <v>1.4470392452830187</v>
      </c>
      <c r="H432">
        <f>VLOOKUP($C432,References!$A$27:$B$32,2,FALSE)*'BaU Fuel Consumption'!I432</f>
        <v>1.4470392452830187</v>
      </c>
      <c r="I432">
        <f>VLOOKUP($C432,References!$A$27:$B$32,2,FALSE)*'BaU Fuel Consumption'!J432</f>
        <v>1.4470392452830187</v>
      </c>
      <c r="J432">
        <f>VLOOKUP($C432,References!$A$27:$B$32,2,FALSE)*'BaU Fuel Consumption'!K432</f>
        <v>1.4470392452830187</v>
      </c>
      <c r="K432">
        <f>VLOOKUP($C432,References!$A$27:$B$32,2,FALSE)*'BaU Fuel Consumption'!L432</f>
        <v>1.4470392452830187</v>
      </c>
      <c r="L432">
        <f>VLOOKUP($C432,References!$A$27:$B$32,2,FALSE)*'BaU Fuel Consumption'!M432</f>
        <v>1.4470392452830187</v>
      </c>
      <c r="M432">
        <f>VLOOKUP($C432,References!$A$27:$B$32,2,FALSE)*'BaU Fuel Consumption'!N432</f>
        <v>1.4470392452830187</v>
      </c>
      <c r="N432">
        <f>VLOOKUP($C432,References!$A$27:$B$32,2,FALSE)*'BaU Fuel Consumption'!O432</f>
        <v>1.4470392452830187</v>
      </c>
      <c r="O432">
        <f>VLOOKUP($C432,References!$A$27:$B$32,2,FALSE)*'BaU Fuel Consumption'!P432</f>
        <v>1.4470392452830187</v>
      </c>
      <c r="P432">
        <f>VLOOKUP($C432,References!$A$27:$B$32,2,FALSE)*'BaU Fuel Consumption'!Q432</f>
        <v>1.4470392452830187</v>
      </c>
      <c r="Q432">
        <f>VLOOKUP($C432,References!$A$27:$B$32,2,FALSE)*'BaU Fuel Consumption'!R432</f>
        <v>1.4470392452830187</v>
      </c>
      <c r="R432">
        <f>VLOOKUP($C432,References!$A$27:$B$32,2,FALSE)*'BaU Fuel Consumption'!S432</f>
        <v>1.4470392452830187</v>
      </c>
      <c r="S432">
        <f>VLOOKUP($C432,References!$A$27:$B$32,2,FALSE)*'BaU Fuel Consumption'!T432</f>
        <v>1.4470392452830187</v>
      </c>
      <c r="T432">
        <f>VLOOKUP($C432,References!$A$27:$B$32,2,FALSE)*'BaU Fuel Consumption'!U432</f>
        <v>1.4470392452830187</v>
      </c>
      <c r="U432">
        <f>VLOOKUP($C432,References!$A$27:$B$32,2,FALSE)*'BaU Fuel Consumption'!V432</f>
        <v>1.4470392452830128</v>
      </c>
      <c r="V432">
        <f>VLOOKUP($C432,References!$A$27:$B$32,2,FALSE)*'BaU Fuel Consumption'!W432</f>
        <v>1.4470392452830116</v>
      </c>
      <c r="W432">
        <f>VLOOKUP($C432,References!$A$27:$B$32,2,FALSE)*'BaU Fuel Consumption'!X432</f>
        <v>1.4512023886403347</v>
      </c>
      <c r="X432">
        <f>VLOOKUP($C432,References!$A$27:$B$32,2,FALSE)*'BaU Fuel Consumption'!Y432</f>
        <v>1.4717886552860069</v>
      </c>
      <c r="Y432">
        <f>VLOOKUP($C432,References!$A$27:$B$32,2,FALSE)*'BaU Fuel Consumption'!Z432</f>
        <v>1.4941066751657228</v>
      </c>
      <c r="Z432">
        <f>VLOOKUP($C432,References!$A$27:$B$32,2,FALSE)*'BaU Fuel Consumption'!AA432</f>
        <v>1.4989479123061642</v>
      </c>
      <c r="AA432">
        <f>VLOOKUP($C432,References!$A$27:$B$32,2,FALSE)*'BaU Fuel Consumption'!AB432</f>
        <v>1.5324377282639612</v>
      </c>
      <c r="AB432">
        <f>VLOOKUP($C432,References!$A$27:$B$32,2,FALSE)*'BaU Fuel Consumption'!AC432</f>
        <v>1.5428182293178521</v>
      </c>
      <c r="AC432">
        <f>VLOOKUP($C432,References!$A$27:$B$32,2,FALSE)*'BaU Fuel Consumption'!AD432</f>
        <v>1.480691320754717</v>
      </c>
      <c r="AD432">
        <f>VLOOKUP($C432,References!$A$27:$B$32,2,FALSE)*'BaU Fuel Consumption'!AE432</f>
        <v>1.2787788679245282</v>
      </c>
      <c r="AE432">
        <f>VLOOKUP($C432,References!$A$27:$B$32,2,FALSE)*'BaU Fuel Consumption'!AF432</f>
        <v>1.2787788679245282</v>
      </c>
      <c r="AF432">
        <f>VLOOKUP($C432,References!$A$27:$B$32,2,FALSE)*'BaU Fuel Consumption'!AG432</f>
        <v>1.2787788679245282</v>
      </c>
      <c r="AG432">
        <f>VLOOKUP($C432,References!$A$27:$B$32,2,FALSE)*'BaU Fuel Consumption'!AH432</f>
        <v>1.2787788679245282</v>
      </c>
      <c r="AH432">
        <f>VLOOKUP($C432,References!$A$27:$B$32,2,FALSE)*'BaU Fuel Consumption'!AI432</f>
        <v>1.2787788679245282</v>
      </c>
      <c r="AI432">
        <f>VLOOKUP($C432,References!$A$27:$B$32,2,FALSE)*'BaU Fuel Consumption'!AJ432</f>
        <v>1.2787788679245282</v>
      </c>
      <c r="AJ432">
        <f>VLOOKUP($C432,References!$A$27:$B$32,2,FALSE)*'BaU Fuel Consumption'!AK432</f>
        <v>1.2787788679245282</v>
      </c>
      <c r="AK432">
        <f>VLOOKUP($C432,References!$A$27:$B$32,2,FALSE)*'BaU Fuel Consumption'!AL432</f>
        <v>1.2787788679245282</v>
      </c>
      <c r="AL432">
        <f>VLOOKUP($C432,References!$A$27:$B$32,2,FALSE)*'BaU Fuel Consumption'!AM432</f>
        <v>1.2787788679245282</v>
      </c>
      <c r="AM432">
        <f>'BaU Fuel Consumption'!AN432*VLOOKUP('BaU Fuel Consumption'!$C$34,References!$A$27:$B$31,2)</f>
        <v>1.2787788679245282</v>
      </c>
      <c r="AN432">
        <f>'BaU Fuel Consumption'!AO432*VLOOKUP('BaU Fuel Consumption'!$C$34,References!$A$27:$B$31,2)</f>
        <v>1.2787788679245282</v>
      </c>
      <c r="AO432">
        <f>'BaU Fuel Consumption'!AP432*VLOOKUP('BaU Fuel Consumption'!$C$34,References!$A$27:$B$31,2)</f>
        <v>1.2787788679245282</v>
      </c>
    </row>
    <row r="433" spans="1:41" x14ac:dyDescent="0.25">
      <c r="A433" t="s">
        <v>151</v>
      </c>
      <c r="B433" t="s">
        <v>200</v>
      </c>
      <c r="C433" t="s">
        <v>54</v>
      </c>
      <c r="D433" t="s">
        <v>77</v>
      </c>
      <c r="E433">
        <v>28</v>
      </c>
      <c r="F433">
        <f>VLOOKUP($C433,References!$A$27:$B$32,2,FALSE)*'BaU Fuel Consumption'!G433</f>
        <v>1.4470392452830187</v>
      </c>
      <c r="G433">
        <f>VLOOKUP($C433,References!$A$27:$B$32,2,FALSE)*'BaU Fuel Consumption'!H433</f>
        <v>1.4470392452830187</v>
      </c>
      <c r="H433">
        <f>VLOOKUP($C433,References!$A$27:$B$32,2,FALSE)*'BaU Fuel Consumption'!I433</f>
        <v>1.4470392452830187</v>
      </c>
      <c r="I433">
        <f>VLOOKUP($C433,References!$A$27:$B$32,2,FALSE)*'BaU Fuel Consumption'!J433</f>
        <v>1.4470392452830187</v>
      </c>
      <c r="J433">
        <f>VLOOKUP($C433,References!$A$27:$B$32,2,FALSE)*'BaU Fuel Consumption'!K433</f>
        <v>1.4470392452830187</v>
      </c>
      <c r="K433">
        <f>VLOOKUP($C433,References!$A$27:$B$32,2,FALSE)*'BaU Fuel Consumption'!L433</f>
        <v>1.4470392452830187</v>
      </c>
      <c r="L433">
        <f>VLOOKUP($C433,References!$A$27:$B$32,2,FALSE)*'BaU Fuel Consumption'!M433</f>
        <v>1.4470392452830187</v>
      </c>
      <c r="M433">
        <f>VLOOKUP($C433,References!$A$27:$B$32,2,FALSE)*'BaU Fuel Consumption'!N433</f>
        <v>1.4470392452830187</v>
      </c>
      <c r="N433">
        <f>VLOOKUP($C433,References!$A$27:$B$32,2,FALSE)*'BaU Fuel Consumption'!O433</f>
        <v>1.4470392452830187</v>
      </c>
      <c r="O433">
        <f>VLOOKUP($C433,References!$A$27:$B$32,2,FALSE)*'BaU Fuel Consumption'!P433</f>
        <v>1.4470392452830187</v>
      </c>
      <c r="P433">
        <f>VLOOKUP($C433,References!$A$27:$B$32,2,FALSE)*'BaU Fuel Consumption'!Q433</f>
        <v>1.4470392452830187</v>
      </c>
      <c r="Q433">
        <f>VLOOKUP($C433,References!$A$27:$B$32,2,FALSE)*'BaU Fuel Consumption'!R433</f>
        <v>1.4470392452830187</v>
      </c>
      <c r="R433">
        <f>VLOOKUP($C433,References!$A$27:$B$32,2,FALSE)*'BaU Fuel Consumption'!S433</f>
        <v>1.4470392452830187</v>
      </c>
      <c r="S433">
        <f>VLOOKUP($C433,References!$A$27:$B$32,2,FALSE)*'BaU Fuel Consumption'!T433</f>
        <v>1.4470392452830187</v>
      </c>
      <c r="T433">
        <f>VLOOKUP($C433,References!$A$27:$B$32,2,FALSE)*'BaU Fuel Consumption'!U433</f>
        <v>1.4470392452830187</v>
      </c>
      <c r="U433">
        <f>VLOOKUP($C433,References!$A$27:$B$32,2,FALSE)*'BaU Fuel Consumption'!V433</f>
        <v>1.4470392452830187</v>
      </c>
      <c r="V433">
        <f>VLOOKUP($C433,References!$A$27:$B$32,2,FALSE)*'BaU Fuel Consumption'!W433</f>
        <v>1.4470392452830128</v>
      </c>
      <c r="W433">
        <f>VLOOKUP($C433,References!$A$27:$B$32,2,FALSE)*'BaU Fuel Consumption'!X433</f>
        <v>1.4470392452830116</v>
      </c>
      <c r="X433">
        <f>VLOOKUP($C433,References!$A$27:$B$32,2,FALSE)*'BaU Fuel Consumption'!Y433</f>
        <v>1.4512023886403347</v>
      </c>
      <c r="Y433">
        <f>VLOOKUP($C433,References!$A$27:$B$32,2,FALSE)*'BaU Fuel Consumption'!Z433</f>
        <v>1.4717886552860069</v>
      </c>
      <c r="Z433">
        <f>VLOOKUP($C433,References!$A$27:$B$32,2,FALSE)*'BaU Fuel Consumption'!AA433</f>
        <v>1.4941066751657228</v>
      </c>
      <c r="AA433">
        <f>VLOOKUP($C433,References!$A$27:$B$32,2,FALSE)*'BaU Fuel Consumption'!AB433</f>
        <v>1.4989479123061642</v>
      </c>
      <c r="AB433">
        <f>VLOOKUP($C433,References!$A$27:$B$32,2,FALSE)*'BaU Fuel Consumption'!AC433</f>
        <v>1.5324377282639612</v>
      </c>
      <c r="AC433">
        <f>VLOOKUP($C433,References!$A$27:$B$32,2,FALSE)*'BaU Fuel Consumption'!AD433</f>
        <v>1.5428182293178521</v>
      </c>
      <c r="AD433">
        <f>VLOOKUP($C433,References!$A$27:$B$32,2,FALSE)*'BaU Fuel Consumption'!AE433</f>
        <v>1.480691320754717</v>
      </c>
      <c r="AE433">
        <f>VLOOKUP($C433,References!$A$27:$B$32,2,FALSE)*'BaU Fuel Consumption'!AF433</f>
        <v>1.2787788679245282</v>
      </c>
      <c r="AF433">
        <f>VLOOKUP($C433,References!$A$27:$B$32,2,FALSE)*'BaU Fuel Consumption'!AG433</f>
        <v>1.2787788679245282</v>
      </c>
      <c r="AG433">
        <f>VLOOKUP($C433,References!$A$27:$B$32,2,FALSE)*'BaU Fuel Consumption'!AH433</f>
        <v>1.2787788679245282</v>
      </c>
      <c r="AH433">
        <f>VLOOKUP($C433,References!$A$27:$B$32,2,FALSE)*'BaU Fuel Consumption'!AI433</f>
        <v>1.2787788679245282</v>
      </c>
      <c r="AI433">
        <f>VLOOKUP($C433,References!$A$27:$B$32,2,FALSE)*'BaU Fuel Consumption'!AJ433</f>
        <v>1.2787788679245282</v>
      </c>
      <c r="AJ433">
        <f>VLOOKUP($C433,References!$A$27:$B$32,2,FALSE)*'BaU Fuel Consumption'!AK433</f>
        <v>1.2787788679245282</v>
      </c>
      <c r="AK433">
        <f>VLOOKUP($C433,References!$A$27:$B$32,2,FALSE)*'BaU Fuel Consumption'!AL433</f>
        <v>1.2787788679245282</v>
      </c>
      <c r="AL433">
        <f>VLOOKUP($C433,References!$A$27:$B$32,2,FALSE)*'BaU Fuel Consumption'!AM433</f>
        <v>1.2787788679245282</v>
      </c>
      <c r="AM433">
        <f>'BaU Fuel Consumption'!AN433*VLOOKUP('BaU Fuel Consumption'!$C$34,References!$A$27:$B$31,2)</f>
        <v>1.2787788679245282</v>
      </c>
      <c r="AN433">
        <f>'BaU Fuel Consumption'!AO433*VLOOKUP('BaU Fuel Consumption'!$C$34,References!$A$27:$B$31,2)</f>
        <v>1.2787788679245282</v>
      </c>
      <c r="AO433">
        <f>'BaU Fuel Consumption'!AP433*VLOOKUP('BaU Fuel Consumption'!$C$34,References!$A$27:$B$31,2)</f>
        <v>1.2787788679245282</v>
      </c>
    </row>
    <row r="434" spans="1:41" x14ac:dyDescent="0.25">
      <c r="A434" t="s">
        <v>151</v>
      </c>
      <c r="B434" t="s">
        <v>200</v>
      </c>
      <c r="C434" t="s">
        <v>54</v>
      </c>
      <c r="D434" t="s">
        <v>77</v>
      </c>
      <c r="E434">
        <v>29</v>
      </c>
      <c r="F434">
        <f>VLOOKUP($C434,References!$A$27:$B$32,2,FALSE)*'BaU Fuel Consumption'!G434</f>
        <v>1.4470392452830187</v>
      </c>
      <c r="G434">
        <f>VLOOKUP($C434,References!$A$27:$B$32,2,FALSE)*'BaU Fuel Consumption'!H434</f>
        <v>1.4470392452830187</v>
      </c>
      <c r="H434">
        <f>VLOOKUP($C434,References!$A$27:$B$32,2,FALSE)*'BaU Fuel Consumption'!I434</f>
        <v>1.4470392452830187</v>
      </c>
      <c r="I434">
        <f>VLOOKUP($C434,References!$A$27:$B$32,2,FALSE)*'BaU Fuel Consumption'!J434</f>
        <v>1.4470392452830187</v>
      </c>
      <c r="J434">
        <f>VLOOKUP($C434,References!$A$27:$B$32,2,FALSE)*'BaU Fuel Consumption'!K434</f>
        <v>1.4470392452830187</v>
      </c>
      <c r="K434">
        <f>VLOOKUP($C434,References!$A$27:$B$32,2,FALSE)*'BaU Fuel Consumption'!L434</f>
        <v>1.4470392452830187</v>
      </c>
      <c r="L434">
        <f>VLOOKUP($C434,References!$A$27:$B$32,2,FALSE)*'BaU Fuel Consumption'!M434</f>
        <v>1.4470392452830187</v>
      </c>
      <c r="M434">
        <f>VLOOKUP($C434,References!$A$27:$B$32,2,FALSE)*'BaU Fuel Consumption'!N434</f>
        <v>1.4470392452830187</v>
      </c>
      <c r="N434">
        <f>VLOOKUP($C434,References!$A$27:$B$32,2,FALSE)*'BaU Fuel Consumption'!O434</f>
        <v>1.4470392452830187</v>
      </c>
      <c r="O434">
        <f>VLOOKUP($C434,References!$A$27:$B$32,2,FALSE)*'BaU Fuel Consumption'!P434</f>
        <v>1.4470392452830187</v>
      </c>
      <c r="P434">
        <f>VLOOKUP($C434,References!$A$27:$B$32,2,FALSE)*'BaU Fuel Consumption'!Q434</f>
        <v>1.4470392452830187</v>
      </c>
      <c r="Q434">
        <f>VLOOKUP($C434,References!$A$27:$B$32,2,FALSE)*'BaU Fuel Consumption'!R434</f>
        <v>1.4470392452830187</v>
      </c>
      <c r="R434">
        <f>VLOOKUP($C434,References!$A$27:$B$32,2,FALSE)*'BaU Fuel Consumption'!S434</f>
        <v>1.4470392452830187</v>
      </c>
      <c r="S434">
        <f>VLOOKUP($C434,References!$A$27:$B$32,2,FALSE)*'BaU Fuel Consumption'!T434</f>
        <v>1.4470392452830187</v>
      </c>
      <c r="T434">
        <f>VLOOKUP($C434,References!$A$27:$B$32,2,FALSE)*'BaU Fuel Consumption'!U434</f>
        <v>1.4470392452830187</v>
      </c>
      <c r="U434">
        <f>VLOOKUP($C434,References!$A$27:$B$32,2,FALSE)*'BaU Fuel Consumption'!V434</f>
        <v>1.4470392452830187</v>
      </c>
      <c r="V434">
        <f>VLOOKUP($C434,References!$A$27:$B$32,2,FALSE)*'BaU Fuel Consumption'!W434</f>
        <v>1.4470392452830187</v>
      </c>
      <c r="W434">
        <f>VLOOKUP($C434,References!$A$27:$B$32,2,FALSE)*'BaU Fuel Consumption'!X434</f>
        <v>1.4470392452830128</v>
      </c>
      <c r="X434">
        <f>VLOOKUP($C434,References!$A$27:$B$32,2,FALSE)*'BaU Fuel Consumption'!Y434</f>
        <v>1.4470392452830116</v>
      </c>
      <c r="Y434">
        <f>VLOOKUP($C434,References!$A$27:$B$32,2,FALSE)*'BaU Fuel Consumption'!Z434</f>
        <v>1.4512023886403347</v>
      </c>
      <c r="Z434">
        <f>VLOOKUP($C434,References!$A$27:$B$32,2,FALSE)*'BaU Fuel Consumption'!AA434</f>
        <v>1.4717886552860069</v>
      </c>
      <c r="AA434">
        <f>VLOOKUP($C434,References!$A$27:$B$32,2,FALSE)*'BaU Fuel Consumption'!AB434</f>
        <v>1.4941066751657228</v>
      </c>
      <c r="AB434">
        <f>VLOOKUP($C434,References!$A$27:$B$32,2,FALSE)*'BaU Fuel Consumption'!AC434</f>
        <v>1.4989479123061642</v>
      </c>
      <c r="AC434">
        <f>VLOOKUP($C434,References!$A$27:$B$32,2,FALSE)*'BaU Fuel Consumption'!AD434</f>
        <v>1.5324377282639612</v>
      </c>
      <c r="AD434">
        <f>VLOOKUP($C434,References!$A$27:$B$32,2,FALSE)*'BaU Fuel Consumption'!AE434</f>
        <v>1.5428182293178521</v>
      </c>
      <c r="AE434">
        <f>VLOOKUP($C434,References!$A$27:$B$32,2,FALSE)*'BaU Fuel Consumption'!AF434</f>
        <v>1.480691320754717</v>
      </c>
      <c r="AF434">
        <f>VLOOKUP($C434,References!$A$27:$B$32,2,FALSE)*'BaU Fuel Consumption'!AG434</f>
        <v>1.2787788679245282</v>
      </c>
      <c r="AG434">
        <f>VLOOKUP($C434,References!$A$27:$B$32,2,FALSE)*'BaU Fuel Consumption'!AH434</f>
        <v>1.2787788679245282</v>
      </c>
      <c r="AH434">
        <f>VLOOKUP($C434,References!$A$27:$B$32,2,FALSE)*'BaU Fuel Consumption'!AI434</f>
        <v>1.2787788679245282</v>
      </c>
      <c r="AI434">
        <f>VLOOKUP($C434,References!$A$27:$B$32,2,FALSE)*'BaU Fuel Consumption'!AJ434</f>
        <v>1.2787788679245282</v>
      </c>
      <c r="AJ434">
        <f>VLOOKUP($C434,References!$A$27:$B$32,2,FALSE)*'BaU Fuel Consumption'!AK434</f>
        <v>1.2787788679245282</v>
      </c>
      <c r="AK434">
        <f>VLOOKUP($C434,References!$A$27:$B$32,2,FALSE)*'BaU Fuel Consumption'!AL434</f>
        <v>1.2787788679245282</v>
      </c>
      <c r="AL434">
        <f>VLOOKUP($C434,References!$A$27:$B$32,2,FALSE)*'BaU Fuel Consumption'!AM434</f>
        <v>1.2787788679245282</v>
      </c>
      <c r="AM434">
        <f>'BaU Fuel Consumption'!AN434*VLOOKUP('BaU Fuel Consumption'!$C$34,References!$A$27:$B$31,2)</f>
        <v>1.2787788679245282</v>
      </c>
      <c r="AN434">
        <f>'BaU Fuel Consumption'!AO434*VLOOKUP('BaU Fuel Consumption'!$C$34,References!$A$27:$B$31,2)</f>
        <v>1.2787788679245282</v>
      </c>
      <c r="AO434">
        <f>'BaU Fuel Consumption'!AP434*VLOOKUP('BaU Fuel Consumption'!$C$34,References!$A$27:$B$31,2)</f>
        <v>1.2787788679245282</v>
      </c>
    </row>
    <row r="435" spans="1:41" x14ac:dyDescent="0.25">
      <c r="A435" t="s">
        <v>151</v>
      </c>
      <c r="B435" t="s">
        <v>200</v>
      </c>
      <c r="C435" t="s">
        <v>54</v>
      </c>
      <c r="D435" t="s">
        <v>77</v>
      </c>
      <c r="E435">
        <v>30</v>
      </c>
      <c r="F435">
        <f>VLOOKUP($C435,References!$A$27:$B$32,2,FALSE)*'BaU Fuel Consumption'!G435</f>
        <v>1.4470392452830187</v>
      </c>
      <c r="G435">
        <f>VLOOKUP($C435,References!$A$27:$B$32,2,FALSE)*'BaU Fuel Consumption'!H435</f>
        <v>1.4470392452830187</v>
      </c>
      <c r="H435">
        <f>VLOOKUP($C435,References!$A$27:$B$32,2,FALSE)*'BaU Fuel Consumption'!I435</f>
        <v>1.4470392452830187</v>
      </c>
      <c r="I435">
        <f>VLOOKUP($C435,References!$A$27:$B$32,2,FALSE)*'BaU Fuel Consumption'!J435</f>
        <v>1.4470392452830187</v>
      </c>
      <c r="J435">
        <f>VLOOKUP($C435,References!$A$27:$B$32,2,FALSE)*'BaU Fuel Consumption'!K435</f>
        <v>1.4470392452830187</v>
      </c>
      <c r="K435">
        <f>VLOOKUP($C435,References!$A$27:$B$32,2,FALSE)*'BaU Fuel Consumption'!L435</f>
        <v>1.4470392452830187</v>
      </c>
      <c r="L435">
        <f>VLOOKUP($C435,References!$A$27:$B$32,2,FALSE)*'BaU Fuel Consumption'!M435</f>
        <v>1.4470392452830187</v>
      </c>
      <c r="M435">
        <f>VLOOKUP($C435,References!$A$27:$B$32,2,FALSE)*'BaU Fuel Consumption'!N435</f>
        <v>1.4470392452830187</v>
      </c>
      <c r="N435">
        <f>VLOOKUP($C435,References!$A$27:$B$32,2,FALSE)*'BaU Fuel Consumption'!O435</f>
        <v>1.4470392452830187</v>
      </c>
      <c r="O435">
        <f>VLOOKUP($C435,References!$A$27:$B$32,2,FALSE)*'BaU Fuel Consumption'!P435</f>
        <v>1.4470392452830187</v>
      </c>
      <c r="P435">
        <f>VLOOKUP($C435,References!$A$27:$B$32,2,FALSE)*'BaU Fuel Consumption'!Q435</f>
        <v>1.4470392452830187</v>
      </c>
      <c r="Q435">
        <f>VLOOKUP($C435,References!$A$27:$B$32,2,FALSE)*'BaU Fuel Consumption'!R435</f>
        <v>1.4470392452830187</v>
      </c>
      <c r="R435">
        <f>VLOOKUP($C435,References!$A$27:$B$32,2,FALSE)*'BaU Fuel Consumption'!S435</f>
        <v>1.4470392452830187</v>
      </c>
      <c r="S435">
        <f>VLOOKUP($C435,References!$A$27:$B$32,2,FALSE)*'BaU Fuel Consumption'!T435</f>
        <v>1.4470392452830187</v>
      </c>
      <c r="T435">
        <f>VLOOKUP($C435,References!$A$27:$B$32,2,FALSE)*'BaU Fuel Consumption'!U435</f>
        <v>1.4470392452830187</v>
      </c>
      <c r="U435">
        <f>VLOOKUP($C435,References!$A$27:$B$32,2,FALSE)*'BaU Fuel Consumption'!V435</f>
        <v>1.4470392452830187</v>
      </c>
      <c r="V435">
        <f>VLOOKUP($C435,References!$A$27:$B$32,2,FALSE)*'BaU Fuel Consumption'!W435</f>
        <v>1.4470392452830187</v>
      </c>
      <c r="W435">
        <f>VLOOKUP($C435,References!$A$27:$B$32,2,FALSE)*'BaU Fuel Consumption'!X435</f>
        <v>1.4470392452830187</v>
      </c>
      <c r="X435">
        <f>VLOOKUP($C435,References!$A$27:$B$32,2,FALSE)*'BaU Fuel Consumption'!Y435</f>
        <v>1.4470392452830128</v>
      </c>
      <c r="Y435">
        <f>VLOOKUP($C435,References!$A$27:$B$32,2,FALSE)*'BaU Fuel Consumption'!Z435</f>
        <v>1.4470392452830116</v>
      </c>
      <c r="Z435">
        <f>VLOOKUP($C435,References!$A$27:$B$32,2,FALSE)*'BaU Fuel Consumption'!AA435</f>
        <v>1.4512023886403347</v>
      </c>
      <c r="AA435">
        <f>VLOOKUP($C435,References!$A$27:$B$32,2,FALSE)*'BaU Fuel Consumption'!AB435</f>
        <v>1.4717886552860069</v>
      </c>
      <c r="AB435">
        <f>VLOOKUP($C435,References!$A$27:$B$32,2,FALSE)*'BaU Fuel Consumption'!AC435</f>
        <v>1.4941066751657228</v>
      </c>
      <c r="AC435">
        <f>VLOOKUP($C435,References!$A$27:$B$32,2,FALSE)*'BaU Fuel Consumption'!AD435</f>
        <v>1.4989479123061642</v>
      </c>
      <c r="AD435">
        <f>VLOOKUP($C435,References!$A$27:$B$32,2,FALSE)*'BaU Fuel Consumption'!AE435</f>
        <v>1.5324377282639612</v>
      </c>
      <c r="AE435">
        <f>VLOOKUP($C435,References!$A$27:$B$32,2,FALSE)*'BaU Fuel Consumption'!AF435</f>
        <v>1.5428182293178521</v>
      </c>
      <c r="AF435">
        <f>VLOOKUP($C435,References!$A$27:$B$32,2,FALSE)*'BaU Fuel Consumption'!AG435</f>
        <v>1.480691320754717</v>
      </c>
      <c r="AG435">
        <f>VLOOKUP($C435,References!$A$27:$B$32,2,FALSE)*'BaU Fuel Consumption'!AH435</f>
        <v>1.2787788679245282</v>
      </c>
      <c r="AH435">
        <f>VLOOKUP($C435,References!$A$27:$B$32,2,FALSE)*'BaU Fuel Consumption'!AI435</f>
        <v>1.2787788679245282</v>
      </c>
      <c r="AI435">
        <f>VLOOKUP($C435,References!$A$27:$B$32,2,FALSE)*'BaU Fuel Consumption'!AJ435</f>
        <v>1.2787788679245282</v>
      </c>
      <c r="AJ435">
        <f>VLOOKUP($C435,References!$A$27:$B$32,2,FALSE)*'BaU Fuel Consumption'!AK435</f>
        <v>1.2787788679245282</v>
      </c>
      <c r="AK435">
        <f>VLOOKUP($C435,References!$A$27:$B$32,2,FALSE)*'BaU Fuel Consumption'!AL435</f>
        <v>1.2787788679245282</v>
      </c>
      <c r="AL435">
        <f>VLOOKUP($C435,References!$A$27:$B$32,2,FALSE)*'BaU Fuel Consumption'!AM435</f>
        <v>1.2787788679245282</v>
      </c>
      <c r="AM435">
        <f>'BaU Fuel Consumption'!AN435*VLOOKUP('BaU Fuel Consumption'!$C$34,References!$A$27:$B$31,2)</f>
        <v>1.2787788679245282</v>
      </c>
      <c r="AN435">
        <f>'BaU Fuel Consumption'!AO435*VLOOKUP('BaU Fuel Consumption'!$C$34,References!$A$27:$B$31,2)</f>
        <v>1.2787788679245282</v>
      </c>
      <c r="AO435">
        <f>'BaU Fuel Consumption'!AP435*VLOOKUP('BaU Fuel Consumption'!$C$34,References!$A$27:$B$31,2)</f>
        <v>1.2787788679245282</v>
      </c>
    </row>
    <row r="436" spans="1:41" x14ac:dyDescent="0.25">
      <c r="A436" t="s">
        <v>151</v>
      </c>
      <c r="B436" t="s">
        <v>200</v>
      </c>
      <c r="C436" t="s">
        <v>54</v>
      </c>
      <c r="D436" t="s">
        <v>77</v>
      </c>
      <c r="E436">
        <v>31</v>
      </c>
      <c r="F436">
        <f>VLOOKUP($C436,References!$A$27:$B$32,2,FALSE)*'BaU Fuel Consumption'!G436</f>
        <v>1.4470392452830187</v>
      </c>
      <c r="G436">
        <f>VLOOKUP($C436,References!$A$27:$B$32,2,FALSE)*'BaU Fuel Consumption'!H436</f>
        <v>1.4470392452830187</v>
      </c>
      <c r="H436">
        <f>VLOOKUP($C436,References!$A$27:$B$32,2,FALSE)*'BaU Fuel Consumption'!I436</f>
        <v>1.4470392452830187</v>
      </c>
      <c r="I436">
        <f>VLOOKUP($C436,References!$A$27:$B$32,2,FALSE)*'BaU Fuel Consumption'!J436</f>
        <v>1.4470392452830187</v>
      </c>
      <c r="J436">
        <f>VLOOKUP($C436,References!$A$27:$B$32,2,FALSE)*'BaU Fuel Consumption'!K436</f>
        <v>1.4470392452830187</v>
      </c>
      <c r="K436">
        <f>VLOOKUP($C436,References!$A$27:$B$32,2,FALSE)*'BaU Fuel Consumption'!L436</f>
        <v>1.4470392452830187</v>
      </c>
      <c r="L436">
        <f>VLOOKUP($C436,References!$A$27:$B$32,2,FALSE)*'BaU Fuel Consumption'!M436</f>
        <v>1.4470392452830187</v>
      </c>
      <c r="M436">
        <f>VLOOKUP($C436,References!$A$27:$B$32,2,FALSE)*'BaU Fuel Consumption'!N436</f>
        <v>1.4470392452830187</v>
      </c>
      <c r="N436">
        <f>VLOOKUP($C436,References!$A$27:$B$32,2,FALSE)*'BaU Fuel Consumption'!O436</f>
        <v>1.4470392452830187</v>
      </c>
      <c r="O436">
        <f>VLOOKUP($C436,References!$A$27:$B$32,2,FALSE)*'BaU Fuel Consumption'!P436</f>
        <v>1.4470392452830187</v>
      </c>
      <c r="P436">
        <f>VLOOKUP($C436,References!$A$27:$B$32,2,FALSE)*'BaU Fuel Consumption'!Q436</f>
        <v>1.4470392452830187</v>
      </c>
      <c r="Q436">
        <f>VLOOKUP($C436,References!$A$27:$B$32,2,FALSE)*'BaU Fuel Consumption'!R436</f>
        <v>1.4470392452830187</v>
      </c>
      <c r="R436">
        <f>VLOOKUP($C436,References!$A$27:$B$32,2,FALSE)*'BaU Fuel Consumption'!S436</f>
        <v>1.4470392452830187</v>
      </c>
      <c r="S436">
        <f>VLOOKUP($C436,References!$A$27:$B$32,2,FALSE)*'BaU Fuel Consumption'!T436</f>
        <v>1.4470392452830187</v>
      </c>
      <c r="T436">
        <f>VLOOKUP($C436,References!$A$27:$B$32,2,FALSE)*'BaU Fuel Consumption'!U436</f>
        <v>1.4470392452830187</v>
      </c>
      <c r="U436">
        <f>VLOOKUP($C436,References!$A$27:$B$32,2,FALSE)*'BaU Fuel Consumption'!V436</f>
        <v>1.4470392452830187</v>
      </c>
      <c r="V436">
        <f>VLOOKUP($C436,References!$A$27:$B$32,2,FALSE)*'BaU Fuel Consumption'!W436</f>
        <v>1.4470392452830187</v>
      </c>
      <c r="W436">
        <f>VLOOKUP($C436,References!$A$27:$B$32,2,FALSE)*'BaU Fuel Consumption'!X436</f>
        <v>1.4470392452830187</v>
      </c>
      <c r="X436">
        <f>VLOOKUP($C436,References!$A$27:$B$32,2,FALSE)*'BaU Fuel Consumption'!Y436</f>
        <v>1.4470392452830187</v>
      </c>
      <c r="Y436">
        <f>VLOOKUP($C436,References!$A$27:$B$32,2,FALSE)*'BaU Fuel Consumption'!Z436</f>
        <v>1.4470392452830128</v>
      </c>
      <c r="Z436">
        <f>VLOOKUP($C436,References!$A$27:$B$32,2,FALSE)*'BaU Fuel Consumption'!AA436</f>
        <v>1.4470392452830116</v>
      </c>
      <c r="AA436">
        <f>VLOOKUP($C436,References!$A$27:$B$32,2,FALSE)*'BaU Fuel Consumption'!AB436</f>
        <v>1.4512023886403347</v>
      </c>
      <c r="AB436">
        <f>VLOOKUP($C436,References!$A$27:$B$32,2,FALSE)*'BaU Fuel Consumption'!AC436</f>
        <v>1.4717886552860069</v>
      </c>
      <c r="AC436">
        <f>VLOOKUP($C436,References!$A$27:$B$32,2,FALSE)*'BaU Fuel Consumption'!AD436</f>
        <v>1.4941066751657228</v>
      </c>
      <c r="AD436">
        <f>VLOOKUP($C436,References!$A$27:$B$32,2,FALSE)*'BaU Fuel Consumption'!AE436</f>
        <v>1.4989479123061642</v>
      </c>
      <c r="AE436">
        <f>VLOOKUP($C436,References!$A$27:$B$32,2,FALSE)*'BaU Fuel Consumption'!AF436</f>
        <v>1.5324377282639612</v>
      </c>
      <c r="AF436">
        <f>VLOOKUP($C436,References!$A$27:$B$32,2,FALSE)*'BaU Fuel Consumption'!AG436</f>
        <v>1.5428182293178521</v>
      </c>
      <c r="AG436">
        <f>VLOOKUP($C436,References!$A$27:$B$32,2,FALSE)*'BaU Fuel Consumption'!AH436</f>
        <v>1.480691320754717</v>
      </c>
      <c r="AH436">
        <f>VLOOKUP($C436,References!$A$27:$B$32,2,FALSE)*'BaU Fuel Consumption'!AI436</f>
        <v>1.2787788679245282</v>
      </c>
      <c r="AI436">
        <f>VLOOKUP($C436,References!$A$27:$B$32,2,FALSE)*'BaU Fuel Consumption'!AJ436</f>
        <v>1.2787788679245282</v>
      </c>
      <c r="AJ436">
        <f>VLOOKUP($C436,References!$A$27:$B$32,2,FALSE)*'BaU Fuel Consumption'!AK436</f>
        <v>1.2787788679245282</v>
      </c>
      <c r="AK436">
        <f>VLOOKUP($C436,References!$A$27:$B$32,2,FALSE)*'BaU Fuel Consumption'!AL436</f>
        <v>1.2787788679245282</v>
      </c>
      <c r="AL436">
        <f>VLOOKUP($C436,References!$A$27:$B$32,2,FALSE)*'BaU Fuel Consumption'!AM436</f>
        <v>1.2787788679245282</v>
      </c>
      <c r="AM436">
        <f>'BaU Fuel Consumption'!AN436*VLOOKUP('BaU Fuel Consumption'!$C$34,References!$A$27:$B$31,2)</f>
        <v>1.2787788679245282</v>
      </c>
      <c r="AN436">
        <f>'BaU Fuel Consumption'!AO436*VLOOKUP('BaU Fuel Consumption'!$C$34,References!$A$27:$B$31,2)</f>
        <v>1.2787788679245282</v>
      </c>
      <c r="AO436">
        <f>'BaU Fuel Consumption'!AP436*VLOOKUP('BaU Fuel Consumption'!$C$34,References!$A$27:$B$31,2)</f>
        <v>1.2787788679245282</v>
      </c>
    </row>
    <row r="437" spans="1:41" x14ac:dyDescent="0.25">
      <c r="A437" t="s">
        <v>151</v>
      </c>
      <c r="B437" t="s">
        <v>200</v>
      </c>
      <c r="C437" t="s">
        <v>54</v>
      </c>
      <c r="D437" t="s">
        <v>77</v>
      </c>
      <c r="E437">
        <v>32</v>
      </c>
      <c r="F437">
        <f>VLOOKUP($C437,References!$A$27:$B$32,2,FALSE)*'BaU Fuel Consumption'!G437</f>
        <v>1.4470392452830187</v>
      </c>
      <c r="G437">
        <f>VLOOKUP($C437,References!$A$27:$B$32,2,FALSE)*'BaU Fuel Consumption'!H437</f>
        <v>1.4470392452830187</v>
      </c>
      <c r="H437">
        <f>VLOOKUP($C437,References!$A$27:$B$32,2,FALSE)*'BaU Fuel Consumption'!I437</f>
        <v>1.4470392452830187</v>
      </c>
      <c r="I437">
        <f>VLOOKUP($C437,References!$A$27:$B$32,2,FALSE)*'BaU Fuel Consumption'!J437</f>
        <v>1.4470392452830187</v>
      </c>
      <c r="J437">
        <f>VLOOKUP($C437,References!$A$27:$B$32,2,FALSE)*'BaU Fuel Consumption'!K437</f>
        <v>1.4470392452830187</v>
      </c>
      <c r="K437">
        <f>VLOOKUP($C437,References!$A$27:$B$32,2,FALSE)*'BaU Fuel Consumption'!L437</f>
        <v>1.4470392452830187</v>
      </c>
      <c r="L437">
        <f>VLOOKUP($C437,References!$A$27:$B$32,2,FALSE)*'BaU Fuel Consumption'!M437</f>
        <v>1.4470392452830187</v>
      </c>
      <c r="M437">
        <f>VLOOKUP($C437,References!$A$27:$B$32,2,FALSE)*'BaU Fuel Consumption'!N437</f>
        <v>1.4470392452830187</v>
      </c>
      <c r="N437">
        <f>VLOOKUP($C437,References!$A$27:$B$32,2,FALSE)*'BaU Fuel Consumption'!O437</f>
        <v>1.4470392452830187</v>
      </c>
      <c r="O437">
        <f>VLOOKUP($C437,References!$A$27:$B$32,2,FALSE)*'BaU Fuel Consumption'!P437</f>
        <v>1.4470392452830187</v>
      </c>
      <c r="P437">
        <f>VLOOKUP($C437,References!$A$27:$B$32,2,FALSE)*'BaU Fuel Consumption'!Q437</f>
        <v>1.4470392452830187</v>
      </c>
      <c r="Q437">
        <f>VLOOKUP($C437,References!$A$27:$B$32,2,FALSE)*'BaU Fuel Consumption'!R437</f>
        <v>1.4470392452830187</v>
      </c>
      <c r="R437">
        <f>VLOOKUP($C437,References!$A$27:$B$32,2,FALSE)*'BaU Fuel Consumption'!S437</f>
        <v>1.4470392452830187</v>
      </c>
      <c r="S437">
        <f>VLOOKUP($C437,References!$A$27:$B$32,2,FALSE)*'BaU Fuel Consumption'!T437</f>
        <v>1.4470392452830187</v>
      </c>
      <c r="T437">
        <f>VLOOKUP($C437,References!$A$27:$B$32,2,FALSE)*'BaU Fuel Consumption'!U437</f>
        <v>1.4470392452830187</v>
      </c>
      <c r="U437">
        <f>VLOOKUP($C437,References!$A$27:$B$32,2,FALSE)*'BaU Fuel Consumption'!V437</f>
        <v>1.4470392452830187</v>
      </c>
      <c r="V437">
        <f>VLOOKUP($C437,References!$A$27:$B$32,2,FALSE)*'BaU Fuel Consumption'!W437</f>
        <v>1.4470392452830187</v>
      </c>
      <c r="W437">
        <f>VLOOKUP($C437,References!$A$27:$B$32,2,FALSE)*'BaU Fuel Consumption'!X437</f>
        <v>1.4470392452830187</v>
      </c>
      <c r="X437">
        <f>VLOOKUP($C437,References!$A$27:$B$32,2,FALSE)*'BaU Fuel Consumption'!Y437</f>
        <v>1.4470392452830187</v>
      </c>
      <c r="Y437">
        <f>VLOOKUP($C437,References!$A$27:$B$32,2,FALSE)*'BaU Fuel Consumption'!Z437</f>
        <v>1.4470392452830187</v>
      </c>
      <c r="Z437">
        <f>VLOOKUP($C437,References!$A$27:$B$32,2,FALSE)*'BaU Fuel Consumption'!AA437</f>
        <v>1.4470392452830128</v>
      </c>
      <c r="AA437">
        <f>VLOOKUP($C437,References!$A$27:$B$32,2,FALSE)*'BaU Fuel Consumption'!AB437</f>
        <v>1.4470392452830116</v>
      </c>
      <c r="AB437">
        <f>VLOOKUP($C437,References!$A$27:$B$32,2,FALSE)*'BaU Fuel Consumption'!AC437</f>
        <v>1.4512023886403347</v>
      </c>
      <c r="AC437">
        <f>VLOOKUP($C437,References!$A$27:$B$32,2,FALSE)*'BaU Fuel Consumption'!AD437</f>
        <v>1.4717886552860069</v>
      </c>
      <c r="AD437">
        <f>VLOOKUP($C437,References!$A$27:$B$32,2,FALSE)*'BaU Fuel Consumption'!AE437</f>
        <v>1.4941066751657228</v>
      </c>
      <c r="AE437">
        <f>VLOOKUP($C437,References!$A$27:$B$32,2,FALSE)*'BaU Fuel Consumption'!AF437</f>
        <v>1.4989479123061642</v>
      </c>
      <c r="AF437">
        <f>VLOOKUP($C437,References!$A$27:$B$32,2,FALSE)*'BaU Fuel Consumption'!AG437</f>
        <v>1.5324377282639612</v>
      </c>
      <c r="AG437">
        <f>VLOOKUP($C437,References!$A$27:$B$32,2,FALSE)*'BaU Fuel Consumption'!AH437</f>
        <v>1.5428182293178521</v>
      </c>
      <c r="AH437">
        <f>VLOOKUP($C437,References!$A$27:$B$32,2,FALSE)*'BaU Fuel Consumption'!AI437</f>
        <v>1.480691320754717</v>
      </c>
      <c r="AI437">
        <f>VLOOKUP($C437,References!$A$27:$B$32,2,FALSE)*'BaU Fuel Consumption'!AJ437</f>
        <v>1.2787788679245282</v>
      </c>
      <c r="AJ437">
        <f>VLOOKUP($C437,References!$A$27:$B$32,2,FALSE)*'BaU Fuel Consumption'!AK437</f>
        <v>1.2787788679245282</v>
      </c>
      <c r="AK437">
        <f>VLOOKUP($C437,References!$A$27:$B$32,2,FALSE)*'BaU Fuel Consumption'!AL437</f>
        <v>1.2787788679245282</v>
      </c>
      <c r="AL437">
        <f>VLOOKUP($C437,References!$A$27:$B$32,2,FALSE)*'BaU Fuel Consumption'!AM437</f>
        <v>1.2787788679245282</v>
      </c>
      <c r="AM437">
        <f>'BaU Fuel Consumption'!AN437*VLOOKUP('BaU Fuel Consumption'!$C$34,References!$A$27:$B$31,2)</f>
        <v>1.2787788679245282</v>
      </c>
      <c r="AN437">
        <f>'BaU Fuel Consumption'!AO437*VLOOKUP('BaU Fuel Consumption'!$C$34,References!$A$27:$B$31,2)</f>
        <v>1.2787788679245282</v>
      </c>
      <c r="AO437">
        <f>'BaU Fuel Consumption'!AP437*VLOOKUP('BaU Fuel Consumption'!$C$34,References!$A$27:$B$31,2)</f>
        <v>1.2787788679245282</v>
      </c>
    </row>
    <row r="438" spans="1:41" x14ac:dyDescent="0.25">
      <c r="A438" t="s">
        <v>151</v>
      </c>
      <c r="B438" t="s">
        <v>200</v>
      </c>
      <c r="C438" t="s">
        <v>54</v>
      </c>
      <c r="D438" t="s">
        <v>77</v>
      </c>
      <c r="E438">
        <v>33</v>
      </c>
      <c r="F438">
        <f>VLOOKUP($C438,References!$A$27:$B$32,2,FALSE)*'BaU Fuel Consumption'!G438</f>
        <v>1.4470392452830187</v>
      </c>
      <c r="G438">
        <f>VLOOKUP($C438,References!$A$27:$B$32,2,FALSE)*'BaU Fuel Consumption'!H438</f>
        <v>1.4470392452830187</v>
      </c>
      <c r="H438">
        <f>VLOOKUP($C438,References!$A$27:$B$32,2,FALSE)*'BaU Fuel Consumption'!I438</f>
        <v>1.4470392452830187</v>
      </c>
      <c r="I438">
        <f>VLOOKUP($C438,References!$A$27:$B$32,2,FALSE)*'BaU Fuel Consumption'!J438</f>
        <v>1.4470392452830187</v>
      </c>
      <c r="J438">
        <f>VLOOKUP($C438,References!$A$27:$B$32,2,FALSE)*'BaU Fuel Consumption'!K438</f>
        <v>1.4470392452830187</v>
      </c>
      <c r="K438">
        <f>VLOOKUP($C438,References!$A$27:$B$32,2,FALSE)*'BaU Fuel Consumption'!L438</f>
        <v>1.4470392452830187</v>
      </c>
      <c r="L438">
        <f>VLOOKUP($C438,References!$A$27:$B$32,2,FALSE)*'BaU Fuel Consumption'!M438</f>
        <v>1.4470392452830187</v>
      </c>
      <c r="M438">
        <f>VLOOKUP($C438,References!$A$27:$B$32,2,FALSE)*'BaU Fuel Consumption'!N438</f>
        <v>1.4470392452830187</v>
      </c>
      <c r="N438">
        <f>VLOOKUP($C438,References!$A$27:$B$32,2,FALSE)*'BaU Fuel Consumption'!O438</f>
        <v>1.4470392452830187</v>
      </c>
      <c r="O438">
        <f>VLOOKUP($C438,References!$A$27:$B$32,2,FALSE)*'BaU Fuel Consumption'!P438</f>
        <v>1.4470392452830187</v>
      </c>
      <c r="P438">
        <f>VLOOKUP($C438,References!$A$27:$B$32,2,FALSE)*'BaU Fuel Consumption'!Q438</f>
        <v>1.4470392452830187</v>
      </c>
      <c r="Q438">
        <f>VLOOKUP($C438,References!$A$27:$B$32,2,FALSE)*'BaU Fuel Consumption'!R438</f>
        <v>1.4470392452830187</v>
      </c>
      <c r="R438">
        <f>VLOOKUP($C438,References!$A$27:$B$32,2,FALSE)*'BaU Fuel Consumption'!S438</f>
        <v>1.4470392452830187</v>
      </c>
      <c r="S438">
        <f>VLOOKUP($C438,References!$A$27:$B$32,2,FALSE)*'BaU Fuel Consumption'!T438</f>
        <v>1.4470392452830187</v>
      </c>
      <c r="T438">
        <f>VLOOKUP($C438,References!$A$27:$B$32,2,FALSE)*'BaU Fuel Consumption'!U438</f>
        <v>1.4470392452830187</v>
      </c>
      <c r="U438">
        <f>VLOOKUP($C438,References!$A$27:$B$32,2,FALSE)*'BaU Fuel Consumption'!V438</f>
        <v>1.4470392452830187</v>
      </c>
      <c r="V438">
        <f>VLOOKUP($C438,References!$A$27:$B$32,2,FALSE)*'BaU Fuel Consumption'!W438</f>
        <v>1.4470392452830187</v>
      </c>
      <c r="W438">
        <f>VLOOKUP($C438,References!$A$27:$B$32,2,FALSE)*'BaU Fuel Consumption'!X438</f>
        <v>1.4470392452830187</v>
      </c>
      <c r="X438">
        <f>VLOOKUP($C438,References!$A$27:$B$32,2,FALSE)*'BaU Fuel Consumption'!Y438</f>
        <v>1.4470392452830187</v>
      </c>
      <c r="Y438">
        <f>VLOOKUP($C438,References!$A$27:$B$32,2,FALSE)*'BaU Fuel Consumption'!Z438</f>
        <v>1.4470392452830187</v>
      </c>
      <c r="Z438">
        <f>VLOOKUP($C438,References!$A$27:$B$32,2,FALSE)*'BaU Fuel Consumption'!AA438</f>
        <v>1.4470392452830187</v>
      </c>
      <c r="AA438">
        <f>VLOOKUP($C438,References!$A$27:$B$32,2,FALSE)*'BaU Fuel Consumption'!AB438</f>
        <v>1.4470392452830128</v>
      </c>
      <c r="AB438">
        <f>VLOOKUP($C438,References!$A$27:$B$32,2,FALSE)*'BaU Fuel Consumption'!AC438</f>
        <v>1.4470392452830116</v>
      </c>
      <c r="AC438">
        <f>VLOOKUP($C438,References!$A$27:$B$32,2,FALSE)*'BaU Fuel Consumption'!AD438</f>
        <v>1.4512023886403347</v>
      </c>
      <c r="AD438">
        <f>VLOOKUP($C438,References!$A$27:$B$32,2,FALSE)*'BaU Fuel Consumption'!AE438</f>
        <v>1.4717886552860069</v>
      </c>
      <c r="AE438">
        <f>VLOOKUP($C438,References!$A$27:$B$32,2,FALSE)*'BaU Fuel Consumption'!AF438</f>
        <v>1.4941066751657228</v>
      </c>
      <c r="AF438">
        <f>VLOOKUP($C438,References!$A$27:$B$32,2,FALSE)*'BaU Fuel Consumption'!AG438</f>
        <v>1.4989479123061642</v>
      </c>
      <c r="AG438">
        <f>VLOOKUP($C438,References!$A$27:$B$32,2,FALSE)*'BaU Fuel Consumption'!AH438</f>
        <v>1.5324377282639612</v>
      </c>
      <c r="AH438">
        <f>VLOOKUP($C438,References!$A$27:$B$32,2,FALSE)*'BaU Fuel Consumption'!AI438</f>
        <v>1.5428182293178521</v>
      </c>
      <c r="AI438">
        <f>VLOOKUP($C438,References!$A$27:$B$32,2,FALSE)*'BaU Fuel Consumption'!AJ438</f>
        <v>1.480691320754717</v>
      </c>
      <c r="AJ438">
        <f>VLOOKUP($C438,References!$A$27:$B$32,2,FALSE)*'BaU Fuel Consumption'!AK438</f>
        <v>1.2787788679245282</v>
      </c>
      <c r="AK438">
        <f>VLOOKUP($C438,References!$A$27:$B$32,2,FALSE)*'BaU Fuel Consumption'!AL438</f>
        <v>1.2787788679245282</v>
      </c>
      <c r="AL438">
        <f>VLOOKUP($C438,References!$A$27:$B$32,2,FALSE)*'BaU Fuel Consumption'!AM438</f>
        <v>1.2787788679245282</v>
      </c>
      <c r="AM438">
        <f>'BaU Fuel Consumption'!AN438*VLOOKUP('BaU Fuel Consumption'!$C$34,References!$A$27:$B$31,2)</f>
        <v>1.2787788679245282</v>
      </c>
      <c r="AN438">
        <f>'BaU Fuel Consumption'!AO438*VLOOKUP('BaU Fuel Consumption'!$C$34,References!$A$27:$B$31,2)</f>
        <v>1.2787788679245282</v>
      </c>
      <c r="AO438">
        <f>'BaU Fuel Consumption'!AP438*VLOOKUP('BaU Fuel Consumption'!$C$34,References!$A$27:$B$31,2)</f>
        <v>1.2787788679245282</v>
      </c>
    </row>
    <row r="439" spans="1:41" x14ac:dyDescent="0.25">
      <c r="A439" t="s">
        <v>151</v>
      </c>
      <c r="B439" t="s">
        <v>200</v>
      </c>
      <c r="C439" t="s">
        <v>54</v>
      </c>
      <c r="D439" t="s">
        <v>77</v>
      </c>
      <c r="E439">
        <v>34</v>
      </c>
      <c r="F439">
        <f>VLOOKUP($C439,References!$A$27:$B$32,2,FALSE)*'BaU Fuel Consumption'!G439</f>
        <v>1.4470392452830187</v>
      </c>
      <c r="G439">
        <f>VLOOKUP($C439,References!$A$27:$B$32,2,FALSE)*'BaU Fuel Consumption'!H439</f>
        <v>1.4470392452830187</v>
      </c>
      <c r="H439">
        <f>VLOOKUP($C439,References!$A$27:$B$32,2,FALSE)*'BaU Fuel Consumption'!I439</f>
        <v>1.4470392452830187</v>
      </c>
      <c r="I439">
        <f>VLOOKUP($C439,References!$A$27:$B$32,2,FALSE)*'BaU Fuel Consumption'!J439</f>
        <v>1.4470392452830187</v>
      </c>
      <c r="J439">
        <f>VLOOKUP($C439,References!$A$27:$B$32,2,FALSE)*'BaU Fuel Consumption'!K439</f>
        <v>1.4470392452830187</v>
      </c>
      <c r="K439">
        <f>VLOOKUP($C439,References!$A$27:$B$32,2,FALSE)*'BaU Fuel Consumption'!L439</f>
        <v>1.4470392452830187</v>
      </c>
      <c r="L439">
        <f>VLOOKUP($C439,References!$A$27:$B$32,2,FALSE)*'BaU Fuel Consumption'!M439</f>
        <v>1.4470392452830187</v>
      </c>
      <c r="M439">
        <f>VLOOKUP($C439,References!$A$27:$B$32,2,FALSE)*'BaU Fuel Consumption'!N439</f>
        <v>1.4470392452830187</v>
      </c>
      <c r="N439">
        <f>VLOOKUP($C439,References!$A$27:$B$32,2,FALSE)*'BaU Fuel Consumption'!O439</f>
        <v>1.4470392452830187</v>
      </c>
      <c r="O439">
        <f>VLOOKUP($C439,References!$A$27:$B$32,2,FALSE)*'BaU Fuel Consumption'!P439</f>
        <v>1.4470392452830187</v>
      </c>
      <c r="P439">
        <f>VLOOKUP($C439,References!$A$27:$B$32,2,FALSE)*'BaU Fuel Consumption'!Q439</f>
        <v>1.4470392452830187</v>
      </c>
      <c r="Q439">
        <f>VLOOKUP($C439,References!$A$27:$B$32,2,FALSE)*'BaU Fuel Consumption'!R439</f>
        <v>1.4470392452830187</v>
      </c>
      <c r="R439">
        <f>VLOOKUP($C439,References!$A$27:$B$32,2,FALSE)*'BaU Fuel Consumption'!S439</f>
        <v>1.4470392452830187</v>
      </c>
      <c r="S439">
        <f>VLOOKUP($C439,References!$A$27:$B$32,2,FALSE)*'BaU Fuel Consumption'!T439</f>
        <v>1.4470392452830187</v>
      </c>
      <c r="T439">
        <f>VLOOKUP($C439,References!$A$27:$B$32,2,FALSE)*'BaU Fuel Consumption'!U439</f>
        <v>1.4470392452830187</v>
      </c>
      <c r="U439">
        <f>VLOOKUP($C439,References!$A$27:$B$32,2,FALSE)*'BaU Fuel Consumption'!V439</f>
        <v>1.4470392452830187</v>
      </c>
      <c r="V439">
        <f>VLOOKUP($C439,References!$A$27:$B$32,2,FALSE)*'BaU Fuel Consumption'!W439</f>
        <v>1.4470392452830187</v>
      </c>
      <c r="W439">
        <f>VLOOKUP($C439,References!$A$27:$B$32,2,FALSE)*'BaU Fuel Consumption'!X439</f>
        <v>1.4470392452830187</v>
      </c>
      <c r="X439">
        <f>VLOOKUP($C439,References!$A$27:$B$32,2,FALSE)*'BaU Fuel Consumption'!Y439</f>
        <v>1.4470392452830187</v>
      </c>
      <c r="Y439">
        <f>VLOOKUP($C439,References!$A$27:$B$32,2,FALSE)*'BaU Fuel Consumption'!Z439</f>
        <v>1.4470392452830187</v>
      </c>
      <c r="Z439">
        <f>VLOOKUP($C439,References!$A$27:$B$32,2,FALSE)*'BaU Fuel Consumption'!AA439</f>
        <v>1.4470392452830187</v>
      </c>
      <c r="AA439">
        <f>VLOOKUP($C439,References!$A$27:$B$32,2,FALSE)*'BaU Fuel Consumption'!AB439</f>
        <v>1.4470392452830187</v>
      </c>
      <c r="AB439">
        <f>VLOOKUP($C439,References!$A$27:$B$32,2,FALSE)*'BaU Fuel Consumption'!AC439</f>
        <v>1.4470392452830128</v>
      </c>
      <c r="AC439">
        <f>VLOOKUP($C439,References!$A$27:$B$32,2,FALSE)*'BaU Fuel Consumption'!AD439</f>
        <v>1.4470392452830116</v>
      </c>
      <c r="AD439">
        <f>VLOOKUP($C439,References!$A$27:$B$32,2,FALSE)*'BaU Fuel Consumption'!AE439</f>
        <v>1.4512023886403347</v>
      </c>
      <c r="AE439">
        <f>VLOOKUP($C439,References!$A$27:$B$32,2,FALSE)*'BaU Fuel Consumption'!AF439</f>
        <v>1.4717886552860069</v>
      </c>
      <c r="AF439">
        <f>VLOOKUP($C439,References!$A$27:$B$32,2,FALSE)*'BaU Fuel Consumption'!AG439</f>
        <v>1.4941066751657228</v>
      </c>
      <c r="AG439">
        <f>VLOOKUP($C439,References!$A$27:$B$32,2,FALSE)*'BaU Fuel Consumption'!AH439</f>
        <v>1.4989479123061642</v>
      </c>
      <c r="AH439">
        <f>VLOOKUP($C439,References!$A$27:$B$32,2,FALSE)*'BaU Fuel Consumption'!AI439</f>
        <v>1.5324377282639612</v>
      </c>
      <c r="AI439">
        <f>VLOOKUP($C439,References!$A$27:$B$32,2,FALSE)*'BaU Fuel Consumption'!AJ439</f>
        <v>1.5428182293178521</v>
      </c>
      <c r="AJ439">
        <f>VLOOKUP($C439,References!$A$27:$B$32,2,FALSE)*'BaU Fuel Consumption'!AK439</f>
        <v>1.480691320754717</v>
      </c>
      <c r="AK439">
        <f>VLOOKUP($C439,References!$A$27:$B$32,2,FALSE)*'BaU Fuel Consumption'!AL439</f>
        <v>1.2787788679245282</v>
      </c>
      <c r="AL439">
        <f>VLOOKUP($C439,References!$A$27:$B$32,2,FALSE)*'BaU Fuel Consumption'!AM439</f>
        <v>1.2787788679245282</v>
      </c>
      <c r="AM439">
        <f>'BaU Fuel Consumption'!AN439*VLOOKUP('BaU Fuel Consumption'!$C$34,References!$A$27:$B$31,2)</f>
        <v>1.2787788679245282</v>
      </c>
      <c r="AN439">
        <f>'BaU Fuel Consumption'!AO439*VLOOKUP('BaU Fuel Consumption'!$C$34,References!$A$27:$B$31,2)</f>
        <v>1.2787788679245282</v>
      </c>
      <c r="AO439">
        <f>'BaU Fuel Consumption'!AP439*VLOOKUP('BaU Fuel Consumption'!$C$34,References!$A$27:$B$31,2)</f>
        <v>1.2787788679245282</v>
      </c>
    </row>
    <row r="440" spans="1:41" x14ac:dyDescent="0.25">
      <c r="A440" t="s">
        <v>151</v>
      </c>
      <c r="B440" t="s">
        <v>200</v>
      </c>
      <c r="C440" t="s">
        <v>54</v>
      </c>
      <c r="D440" t="s">
        <v>77</v>
      </c>
      <c r="E440">
        <v>35</v>
      </c>
      <c r="F440">
        <f>VLOOKUP($C440,References!$A$27:$B$32,2,FALSE)*'BaU Fuel Consumption'!G440</f>
        <v>1.4470392452830187</v>
      </c>
      <c r="G440">
        <f>VLOOKUP($C440,References!$A$27:$B$32,2,FALSE)*'BaU Fuel Consumption'!H440</f>
        <v>1.4470392452830187</v>
      </c>
      <c r="H440">
        <f>VLOOKUP($C440,References!$A$27:$B$32,2,FALSE)*'BaU Fuel Consumption'!I440</f>
        <v>1.4470392452830187</v>
      </c>
      <c r="I440">
        <f>VLOOKUP($C440,References!$A$27:$B$32,2,FALSE)*'BaU Fuel Consumption'!J440</f>
        <v>1.4470392452830187</v>
      </c>
      <c r="J440">
        <f>VLOOKUP($C440,References!$A$27:$B$32,2,FALSE)*'BaU Fuel Consumption'!K440</f>
        <v>1.4470392452830187</v>
      </c>
      <c r="K440">
        <f>VLOOKUP($C440,References!$A$27:$B$32,2,FALSE)*'BaU Fuel Consumption'!L440</f>
        <v>1.4470392452830187</v>
      </c>
      <c r="L440">
        <f>VLOOKUP($C440,References!$A$27:$B$32,2,FALSE)*'BaU Fuel Consumption'!M440</f>
        <v>1.4470392452830187</v>
      </c>
      <c r="M440">
        <f>VLOOKUP($C440,References!$A$27:$B$32,2,FALSE)*'BaU Fuel Consumption'!N440</f>
        <v>1.4470392452830187</v>
      </c>
      <c r="N440">
        <f>VLOOKUP($C440,References!$A$27:$B$32,2,FALSE)*'BaU Fuel Consumption'!O440</f>
        <v>1.4470392452830187</v>
      </c>
      <c r="O440">
        <f>VLOOKUP($C440,References!$A$27:$B$32,2,FALSE)*'BaU Fuel Consumption'!P440</f>
        <v>1.4470392452830187</v>
      </c>
      <c r="P440">
        <f>VLOOKUP($C440,References!$A$27:$B$32,2,FALSE)*'BaU Fuel Consumption'!Q440</f>
        <v>1.4470392452830187</v>
      </c>
      <c r="Q440">
        <f>VLOOKUP($C440,References!$A$27:$B$32,2,FALSE)*'BaU Fuel Consumption'!R440</f>
        <v>1.4470392452830187</v>
      </c>
      <c r="R440">
        <f>VLOOKUP($C440,References!$A$27:$B$32,2,FALSE)*'BaU Fuel Consumption'!S440</f>
        <v>1.4470392452830187</v>
      </c>
      <c r="S440">
        <f>VLOOKUP($C440,References!$A$27:$B$32,2,FALSE)*'BaU Fuel Consumption'!T440</f>
        <v>1.4470392452830187</v>
      </c>
      <c r="T440">
        <f>VLOOKUP($C440,References!$A$27:$B$32,2,FALSE)*'BaU Fuel Consumption'!U440</f>
        <v>1.4470392452830187</v>
      </c>
      <c r="U440">
        <f>VLOOKUP($C440,References!$A$27:$B$32,2,FALSE)*'BaU Fuel Consumption'!V440</f>
        <v>1.4470392452830187</v>
      </c>
      <c r="V440">
        <f>VLOOKUP($C440,References!$A$27:$B$32,2,FALSE)*'BaU Fuel Consumption'!W440</f>
        <v>1.4470392452830187</v>
      </c>
      <c r="W440">
        <f>VLOOKUP($C440,References!$A$27:$B$32,2,FALSE)*'BaU Fuel Consumption'!X440</f>
        <v>1.4470392452830187</v>
      </c>
      <c r="X440">
        <f>VLOOKUP($C440,References!$A$27:$B$32,2,FALSE)*'BaU Fuel Consumption'!Y440</f>
        <v>1.4470392452830187</v>
      </c>
      <c r="Y440">
        <f>VLOOKUP($C440,References!$A$27:$B$32,2,FALSE)*'BaU Fuel Consumption'!Z440</f>
        <v>1.4470392452830187</v>
      </c>
      <c r="Z440">
        <f>VLOOKUP($C440,References!$A$27:$B$32,2,FALSE)*'BaU Fuel Consumption'!AA440</f>
        <v>1.4470392452830187</v>
      </c>
      <c r="AA440">
        <f>VLOOKUP($C440,References!$A$27:$B$32,2,FALSE)*'BaU Fuel Consumption'!AB440</f>
        <v>1.4470392452830187</v>
      </c>
      <c r="AB440">
        <f>VLOOKUP($C440,References!$A$27:$B$32,2,FALSE)*'BaU Fuel Consumption'!AC440</f>
        <v>1.4470392452830187</v>
      </c>
      <c r="AC440">
        <f>VLOOKUP($C440,References!$A$27:$B$32,2,FALSE)*'BaU Fuel Consumption'!AD440</f>
        <v>1.4470392452830128</v>
      </c>
      <c r="AD440">
        <f>VLOOKUP($C440,References!$A$27:$B$32,2,FALSE)*'BaU Fuel Consumption'!AE440</f>
        <v>1.4470392452830116</v>
      </c>
      <c r="AE440">
        <f>VLOOKUP($C440,References!$A$27:$B$32,2,FALSE)*'BaU Fuel Consumption'!AF440</f>
        <v>1.4512023886403347</v>
      </c>
      <c r="AF440">
        <f>VLOOKUP($C440,References!$A$27:$B$32,2,FALSE)*'BaU Fuel Consumption'!AG440</f>
        <v>1.4717886552860069</v>
      </c>
      <c r="AG440">
        <f>VLOOKUP($C440,References!$A$27:$B$32,2,FALSE)*'BaU Fuel Consumption'!AH440</f>
        <v>1.4941066751657228</v>
      </c>
      <c r="AH440">
        <f>VLOOKUP($C440,References!$A$27:$B$32,2,FALSE)*'BaU Fuel Consumption'!AI440</f>
        <v>1.4989479123061642</v>
      </c>
      <c r="AI440">
        <f>VLOOKUP($C440,References!$A$27:$B$32,2,FALSE)*'BaU Fuel Consumption'!AJ440</f>
        <v>1.5324377282639612</v>
      </c>
      <c r="AJ440">
        <f>VLOOKUP($C440,References!$A$27:$B$32,2,FALSE)*'BaU Fuel Consumption'!AK440</f>
        <v>1.5428182293178521</v>
      </c>
      <c r="AK440">
        <f>VLOOKUP($C440,References!$A$27:$B$32,2,FALSE)*'BaU Fuel Consumption'!AL440</f>
        <v>1.480691320754717</v>
      </c>
      <c r="AL440">
        <f>VLOOKUP($C440,References!$A$27:$B$32,2,FALSE)*'BaU Fuel Consumption'!AM440</f>
        <v>1.2787788679245282</v>
      </c>
      <c r="AM440">
        <f>'BaU Fuel Consumption'!AN440*VLOOKUP('BaU Fuel Consumption'!$C$34,References!$A$27:$B$31,2)</f>
        <v>1.2787788679245282</v>
      </c>
      <c r="AN440">
        <f>'BaU Fuel Consumption'!AO440*VLOOKUP('BaU Fuel Consumption'!$C$34,References!$A$27:$B$31,2)</f>
        <v>1.2787788679245282</v>
      </c>
      <c r="AO440">
        <f>'BaU Fuel Consumption'!AP440*VLOOKUP('BaU Fuel Consumption'!$C$34,References!$A$27:$B$31,2)</f>
        <v>1.2787788679245282</v>
      </c>
    </row>
    <row r="441" spans="1:41" x14ac:dyDescent="0.25">
      <c r="A441" t="s">
        <v>151</v>
      </c>
      <c r="B441" t="s">
        <v>200</v>
      </c>
      <c r="C441" t="s">
        <v>54</v>
      </c>
      <c r="D441" t="s">
        <v>77</v>
      </c>
      <c r="E441">
        <v>36</v>
      </c>
      <c r="F441">
        <f>VLOOKUP($C441,References!$A$27:$B$32,2,FALSE)*'BaU Fuel Consumption'!G441</f>
        <v>1.4470392452830187</v>
      </c>
      <c r="G441">
        <f>VLOOKUP($C441,References!$A$27:$B$32,2,FALSE)*'BaU Fuel Consumption'!H441</f>
        <v>1.4470392452830187</v>
      </c>
      <c r="H441">
        <f>VLOOKUP($C441,References!$A$27:$B$32,2,FALSE)*'BaU Fuel Consumption'!I441</f>
        <v>1.4470392452830187</v>
      </c>
      <c r="I441">
        <f>VLOOKUP($C441,References!$A$27:$B$32,2,FALSE)*'BaU Fuel Consumption'!J441</f>
        <v>1.4470392452830187</v>
      </c>
      <c r="J441">
        <f>VLOOKUP($C441,References!$A$27:$B$32,2,FALSE)*'BaU Fuel Consumption'!K441</f>
        <v>1.4470392452830187</v>
      </c>
      <c r="K441">
        <f>VLOOKUP($C441,References!$A$27:$B$32,2,FALSE)*'BaU Fuel Consumption'!L441</f>
        <v>1.4470392452830187</v>
      </c>
      <c r="L441">
        <f>VLOOKUP($C441,References!$A$27:$B$32,2,FALSE)*'BaU Fuel Consumption'!M441</f>
        <v>1.4470392452830187</v>
      </c>
      <c r="M441">
        <f>VLOOKUP($C441,References!$A$27:$B$32,2,FALSE)*'BaU Fuel Consumption'!N441</f>
        <v>1.4470392452830187</v>
      </c>
      <c r="N441">
        <f>VLOOKUP($C441,References!$A$27:$B$32,2,FALSE)*'BaU Fuel Consumption'!O441</f>
        <v>1.4470392452830187</v>
      </c>
      <c r="O441">
        <f>VLOOKUP($C441,References!$A$27:$B$32,2,FALSE)*'BaU Fuel Consumption'!P441</f>
        <v>1.4470392452830187</v>
      </c>
      <c r="P441">
        <f>VLOOKUP($C441,References!$A$27:$B$32,2,FALSE)*'BaU Fuel Consumption'!Q441</f>
        <v>1.4470392452830187</v>
      </c>
      <c r="Q441">
        <f>VLOOKUP($C441,References!$A$27:$B$32,2,FALSE)*'BaU Fuel Consumption'!R441</f>
        <v>1.4470392452830187</v>
      </c>
      <c r="R441">
        <f>VLOOKUP($C441,References!$A$27:$B$32,2,FALSE)*'BaU Fuel Consumption'!S441</f>
        <v>1.4470392452830187</v>
      </c>
      <c r="S441">
        <f>VLOOKUP($C441,References!$A$27:$B$32,2,FALSE)*'BaU Fuel Consumption'!T441</f>
        <v>1.4470392452830187</v>
      </c>
      <c r="T441">
        <f>VLOOKUP($C441,References!$A$27:$B$32,2,FALSE)*'BaU Fuel Consumption'!U441</f>
        <v>1.4470392452830187</v>
      </c>
      <c r="U441">
        <f>VLOOKUP($C441,References!$A$27:$B$32,2,FALSE)*'BaU Fuel Consumption'!V441</f>
        <v>1.4470392452830187</v>
      </c>
      <c r="V441">
        <f>VLOOKUP($C441,References!$A$27:$B$32,2,FALSE)*'BaU Fuel Consumption'!W441</f>
        <v>1.4470392452830187</v>
      </c>
      <c r="W441">
        <f>VLOOKUP($C441,References!$A$27:$B$32,2,FALSE)*'BaU Fuel Consumption'!X441</f>
        <v>1.4470392452830187</v>
      </c>
      <c r="X441">
        <f>VLOOKUP($C441,References!$A$27:$B$32,2,FALSE)*'BaU Fuel Consumption'!Y441</f>
        <v>1.4470392452830187</v>
      </c>
      <c r="Y441">
        <f>VLOOKUP($C441,References!$A$27:$B$32,2,FALSE)*'BaU Fuel Consumption'!Z441</f>
        <v>1.4470392452830187</v>
      </c>
      <c r="Z441">
        <f>VLOOKUP($C441,References!$A$27:$B$32,2,FALSE)*'BaU Fuel Consumption'!AA441</f>
        <v>1.4470392452830187</v>
      </c>
      <c r="AA441">
        <f>VLOOKUP($C441,References!$A$27:$B$32,2,FALSE)*'BaU Fuel Consumption'!AB441</f>
        <v>1.4470392452830187</v>
      </c>
      <c r="AB441">
        <f>VLOOKUP($C441,References!$A$27:$B$32,2,FALSE)*'BaU Fuel Consumption'!AC441</f>
        <v>1.4470392452830187</v>
      </c>
      <c r="AC441">
        <f>VLOOKUP($C441,References!$A$27:$B$32,2,FALSE)*'BaU Fuel Consumption'!AD441</f>
        <v>1.4470392452830187</v>
      </c>
      <c r="AD441">
        <f>VLOOKUP($C441,References!$A$27:$B$32,2,FALSE)*'BaU Fuel Consumption'!AE441</f>
        <v>1.4470392452830128</v>
      </c>
      <c r="AE441">
        <f>VLOOKUP($C441,References!$A$27:$B$32,2,FALSE)*'BaU Fuel Consumption'!AF441</f>
        <v>1.4470392452830116</v>
      </c>
      <c r="AF441">
        <f>VLOOKUP($C441,References!$A$27:$B$32,2,FALSE)*'BaU Fuel Consumption'!AG441</f>
        <v>1.4512023886403347</v>
      </c>
      <c r="AG441">
        <f>VLOOKUP($C441,References!$A$27:$B$32,2,FALSE)*'BaU Fuel Consumption'!AH441</f>
        <v>1.4717886552860069</v>
      </c>
      <c r="AH441">
        <f>VLOOKUP($C441,References!$A$27:$B$32,2,FALSE)*'BaU Fuel Consumption'!AI441</f>
        <v>1.4941066751657228</v>
      </c>
      <c r="AI441">
        <f>VLOOKUP($C441,References!$A$27:$B$32,2,FALSE)*'BaU Fuel Consumption'!AJ441</f>
        <v>1.4989479123061642</v>
      </c>
      <c r="AJ441">
        <f>VLOOKUP($C441,References!$A$27:$B$32,2,FALSE)*'BaU Fuel Consumption'!AK441</f>
        <v>1.5324377282639612</v>
      </c>
      <c r="AK441">
        <f>VLOOKUP($C441,References!$A$27:$B$32,2,FALSE)*'BaU Fuel Consumption'!AL441</f>
        <v>1.5428182293178521</v>
      </c>
      <c r="AL441">
        <f>VLOOKUP($C441,References!$A$27:$B$32,2,FALSE)*'BaU Fuel Consumption'!AM441</f>
        <v>1.480691320754717</v>
      </c>
      <c r="AM441">
        <f>'BaU Fuel Consumption'!AN441*VLOOKUP('BaU Fuel Consumption'!$C$34,References!$A$27:$B$31,2)</f>
        <v>1.2787788679245282</v>
      </c>
      <c r="AN441">
        <f>'BaU Fuel Consumption'!AO441*VLOOKUP('BaU Fuel Consumption'!$C$34,References!$A$27:$B$31,2)</f>
        <v>1.2787788679245282</v>
      </c>
      <c r="AO441">
        <f>'BaU Fuel Consumption'!AP441*VLOOKUP('BaU Fuel Consumption'!$C$34,References!$A$27:$B$31,2)</f>
        <v>1.2787788679245282</v>
      </c>
    </row>
    <row r="442" spans="1:41" x14ac:dyDescent="0.25">
      <c r="A442" t="s">
        <v>151</v>
      </c>
      <c r="B442" t="s">
        <v>200</v>
      </c>
      <c r="C442" t="s">
        <v>54</v>
      </c>
      <c r="D442" t="s">
        <v>77</v>
      </c>
      <c r="E442">
        <v>37</v>
      </c>
      <c r="F442">
        <f>VLOOKUP($C442,References!$A$27:$B$32,2,FALSE)*'BaU Fuel Consumption'!G442</f>
        <v>1.4470392452830187</v>
      </c>
      <c r="G442">
        <f>VLOOKUP($C442,References!$A$27:$B$32,2,FALSE)*'BaU Fuel Consumption'!H442</f>
        <v>1.4470392452830187</v>
      </c>
      <c r="H442">
        <f>VLOOKUP($C442,References!$A$27:$B$32,2,FALSE)*'BaU Fuel Consumption'!I442</f>
        <v>1.4470392452830187</v>
      </c>
      <c r="I442">
        <f>VLOOKUP($C442,References!$A$27:$B$32,2,FALSE)*'BaU Fuel Consumption'!J442</f>
        <v>1.4470392452830187</v>
      </c>
      <c r="J442">
        <f>VLOOKUP($C442,References!$A$27:$B$32,2,FALSE)*'BaU Fuel Consumption'!K442</f>
        <v>1.4470392452830187</v>
      </c>
      <c r="K442">
        <f>VLOOKUP($C442,References!$A$27:$B$32,2,FALSE)*'BaU Fuel Consumption'!L442</f>
        <v>1.4470392452830187</v>
      </c>
      <c r="L442">
        <f>VLOOKUP($C442,References!$A$27:$B$32,2,FALSE)*'BaU Fuel Consumption'!M442</f>
        <v>1.4470392452830187</v>
      </c>
      <c r="M442">
        <f>VLOOKUP($C442,References!$A$27:$B$32,2,FALSE)*'BaU Fuel Consumption'!N442</f>
        <v>1.4470392452830187</v>
      </c>
      <c r="N442">
        <f>VLOOKUP($C442,References!$A$27:$B$32,2,FALSE)*'BaU Fuel Consumption'!O442</f>
        <v>1.4470392452830187</v>
      </c>
      <c r="O442">
        <f>VLOOKUP($C442,References!$A$27:$B$32,2,FALSE)*'BaU Fuel Consumption'!P442</f>
        <v>1.4470392452830187</v>
      </c>
      <c r="P442">
        <f>VLOOKUP($C442,References!$A$27:$B$32,2,FALSE)*'BaU Fuel Consumption'!Q442</f>
        <v>1.4470392452830187</v>
      </c>
      <c r="Q442">
        <f>VLOOKUP($C442,References!$A$27:$B$32,2,FALSE)*'BaU Fuel Consumption'!R442</f>
        <v>1.4470392452830187</v>
      </c>
      <c r="R442">
        <f>VLOOKUP($C442,References!$A$27:$B$32,2,FALSE)*'BaU Fuel Consumption'!S442</f>
        <v>1.4470392452830187</v>
      </c>
      <c r="S442">
        <f>VLOOKUP($C442,References!$A$27:$B$32,2,FALSE)*'BaU Fuel Consumption'!T442</f>
        <v>1.4470392452830187</v>
      </c>
      <c r="T442">
        <f>VLOOKUP($C442,References!$A$27:$B$32,2,FALSE)*'BaU Fuel Consumption'!U442</f>
        <v>1.4470392452830187</v>
      </c>
      <c r="U442">
        <f>VLOOKUP($C442,References!$A$27:$B$32,2,FALSE)*'BaU Fuel Consumption'!V442</f>
        <v>1.4470392452830187</v>
      </c>
      <c r="V442">
        <f>VLOOKUP($C442,References!$A$27:$B$32,2,FALSE)*'BaU Fuel Consumption'!W442</f>
        <v>1.4470392452830187</v>
      </c>
      <c r="W442">
        <f>VLOOKUP($C442,References!$A$27:$B$32,2,FALSE)*'BaU Fuel Consumption'!X442</f>
        <v>1.4470392452830187</v>
      </c>
      <c r="X442">
        <f>VLOOKUP($C442,References!$A$27:$B$32,2,FALSE)*'BaU Fuel Consumption'!Y442</f>
        <v>1.4470392452830187</v>
      </c>
      <c r="Y442">
        <f>VLOOKUP($C442,References!$A$27:$B$32,2,FALSE)*'BaU Fuel Consumption'!Z442</f>
        <v>1.4470392452830187</v>
      </c>
      <c r="Z442">
        <f>VLOOKUP($C442,References!$A$27:$B$32,2,FALSE)*'BaU Fuel Consumption'!AA442</f>
        <v>1.4470392452830187</v>
      </c>
      <c r="AA442">
        <f>VLOOKUP($C442,References!$A$27:$B$32,2,FALSE)*'BaU Fuel Consumption'!AB442</f>
        <v>1.4470392452830187</v>
      </c>
      <c r="AB442">
        <f>VLOOKUP($C442,References!$A$27:$B$32,2,FALSE)*'BaU Fuel Consumption'!AC442</f>
        <v>1.4470392452830187</v>
      </c>
      <c r="AC442">
        <f>VLOOKUP($C442,References!$A$27:$B$32,2,FALSE)*'BaU Fuel Consumption'!AD442</f>
        <v>1.4470392452830187</v>
      </c>
      <c r="AD442">
        <f>VLOOKUP($C442,References!$A$27:$B$32,2,FALSE)*'BaU Fuel Consumption'!AE442</f>
        <v>1.4470392452830187</v>
      </c>
      <c r="AE442">
        <f>VLOOKUP($C442,References!$A$27:$B$32,2,FALSE)*'BaU Fuel Consumption'!AF442</f>
        <v>1.4470392452830128</v>
      </c>
      <c r="AF442">
        <f>VLOOKUP($C442,References!$A$27:$B$32,2,FALSE)*'BaU Fuel Consumption'!AG442</f>
        <v>1.4470392452830116</v>
      </c>
      <c r="AG442">
        <f>VLOOKUP($C442,References!$A$27:$B$32,2,FALSE)*'BaU Fuel Consumption'!AH442</f>
        <v>1.4512023886403347</v>
      </c>
      <c r="AH442">
        <f>VLOOKUP($C442,References!$A$27:$B$32,2,FALSE)*'BaU Fuel Consumption'!AI442</f>
        <v>1.4717886552860069</v>
      </c>
      <c r="AI442">
        <f>VLOOKUP($C442,References!$A$27:$B$32,2,FALSE)*'BaU Fuel Consumption'!AJ442</f>
        <v>1.4941066751657228</v>
      </c>
      <c r="AJ442">
        <f>VLOOKUP($C442,References!$A$27:$B$32,2,FALSE)*'BaU Fuel Consumption'!AK442</f>
        <v>1.4989479123061642</v>
      </c>
      <c r="AK442">
        <f>VLOOKUP($C442,References!$A$27:$B$32,2,FALSE)*'BaU Fuel Consumption'!AL442</f>
        <v>1.5324377282639612</v>
      </c>
      <c r="AL442">
        <f>VLOOKUP($C442,References!$A$27:$B$32,2,FALSE)*'BaU Fuel Consumption'!AM442</f>
        <v>1.5428182293178521</v>
      </c>
      <c r="AM442">
        <f>'BaU Fuel Consumption'!AN442*VLOOKUP('BaU Fuel Consumption'!$C$34,References!$A$27:$B$31,2)</f>
        <v>1.480691320754717</v>
      </c>
      <c r="AN442">
        <f>'BaU Fuel Consumption'!AO442*VLOOKUP('BaU Fuel Consumption'!$C$34,References!$A$27:$B$31,2)</f>
        <v>1.2787788679245282</v>
      </c>
      <c r="AO442">
        <f>'BaU Fuel Consumption'!AP442*VLOOKUP('BaU Fuel Consumption'!$C$34,References!$A$27:$B$31,2)</f>
        <v>1.2787788679245282</v>
      </c>
    </row>
    <row r="443" spans="1:41" x14ac:dyDescent="0.25">
      <c r="A443" t="s">
        <v>151</v>
      </c>
      <c r="B443" t="s">
        <v>200</v>
      </c>
      <c r="C443" t="s">
        <v>54</v>
      </c>
      <c r="D443" t="s">
        <v>77</v>
      </c>
      <c r="E443">
        <v>38</v>
      </c>
      <c r="F443">
        <f>VLOOKUP($C443,References!$A$27:$B$32,2,FALSE)*'BaU Fuel Consumption'!G443</f>
        <v>1.4470392452830187</v>
      </c>
      <c r="G443">
        <f>VLOOKUP($C443,References!$A$27:$B$32,2,FALSE)*'BaU Fuel Consumption'!H443</f>
        <v>1.4470392452830187</v>
      </c>
      <c r="H443">
        <f>VLOOKUP($C443,References!$A$27:$B$32,2,FALSE)*'BaU Fuel Consumption'!I443</f>
        <v>1.4470392452830187</v>
      </c>
      <c r="I443">
        <f>VLOOKUP($C443,References!$A$27:$B$32,2,FALSE)*'BaU Fuel Consumption'!J443</f>
        <v>1.4470392452830187</v>
      </c>
      <c r="J443">
        <f>VLOOKUP($C443,References!$A$27:$B$32,2,FALSE)*'BaU Fuel Consumption'!K443</f>
        <v>1.4470392452830187</v>
      </c>
      <c r="K443">
        <f>VLOOKUP($C443,References!$A$27:$B$32,2,FALSE)*'BaU Fuel Consumption'!L443</f>
        <v>1.4470392452830187</v>
      </c>
      <c r="L443">
        <f>VLOOKUP($C443,References!$A$27:$B$32,2,FALSE)*'BaU Fuel Consumption'!M443</f>
        <v>1.4470392452830187</v>
      </c>
      <c r="M443">
        <f>VLOOKUP($C443,References!$A$27:$B$32,2,FALSE)*'BaU Fuel Consumption'!N443</f>
        <v>1.4470392452830187</v>
      </c>
      <c r="N443">
        <f>VLOOKUP($C443,References!$A$27:$B$32,2,FALSE)*'BaU Fuel Consumption'!O443</f>
        <v>1.4470392452830187</v>
      </c>
      <c r="O443">
        <f>VLOOKUP($C443,References!$A$27:$B$32,2,FALSE)*'BaU Fuel Consumption'!P443</f>
        <v>1.4470392452830187</v>
      </c>
      <c r="P443">
        <f>VLOOKUP($C443,References!$A$27:$B$32,2,FALSE)*'BaU Fuel Consumption'!Q443</f>
        <v>1.4470392452830187</v>
      </c>
      <c r="Q443">
        <f>VLOOKUP($C443,References!$A$27:$B$32,2,FALSE)*'BaU Fuel Consumption'!R443</f>
        <v>1.4470392452830187</v>
      </c>
      <c r="R443">
        <f>VLOOKUP($C443,References!$A$27:$B$32,2,FALSE)*'BaU Fuel Consumption'!S443</f>
        <v>1.4470392452830187</v>
      </c>
      <c r="S443">
        <f>VLOOKUP($C443,References!$A$27:$B$32,2,FALSE)*'BaU Fuel Consumption'!T443</f>
        <v>1.4470392452830187</v>
      </c>
      <c r="T443">
        <f>VLOOKUP($C443,References!$A$27:$B$32,2,FALSE)*'BaU Fuel Consumption'!U443</f>
        <v>1.4470392452830187</v>
      </c>
      <c r="U443">
        <f>VLOOKUP($C443,References!$A$27:$B$32,2,FALSE)*'BaU Fuel Consumption'!V443</f>
        <v>1.4470392452830187</v>
      </c>
      <c r="V443">
        <f>VLOOKUP($C443,References!$A$27:$B$32,2,FALSE)*'BaU Fuel Consumption'!W443</f>
        <v>1.4470392452830187</v>
      </c>
      <c r="W443">
        <f>VLOOKUP($C443,References!$A$27:$B$32,2,FALSE)*'BaU Fuel Consumption'!X443</f>
        <v>1.4470392452830187</v>
      </c>
      <c r="X443">
        <f>VLOOKUP($C443,References!$A$27:$B$32,2,FALSE)*'BaU Fuel Consumption'!Y443</f>
        <v>1.4470392452830187</v>
      </c>
      <c r="Y443">
        <f>VLOOKUP($C443,References!$A$27:$B$32,2,FALSE)*'BaU Fuel Consumption'!Z443</f>
        <v>1.4470392452830187</v>
      </c>
      <c r="Z443">
        <f>VLOOKUP($C443,References!$A$27:$B$32,2,FALSE)*'BaU Fuel Consumption'!AA443</f>
        <v>1.4470392452830187</v>
      </c>
      <c r="AA443">
        <f>VLOOKUP($C443,References!$A$27:$B$32,2,FALSE)*'BaU Fuel Consumption'!AB443</f>
        <v>1.4470392452830187</v>
      </c>
      <c r="AB443">
        <f>VLOOKUP($C443,References!$A$27:$B$32,2,FALSE)*'BaU Fuel Consumption'!AC443</f>
        <v>1.4470392452830187</v>
      </c>
      <c r="AC443">
        <f>VLOOKUP($C443,References!$A$27:$B$32,2,FALSE)*'BaU Fuel Consumption'!AD443</f>
        <v>1.4470392452830187</v>
      </c>
      <c r="AD443">
        <f>VLOOKUP($C443,References!$A$27:$B$32,2,FALSE)*'BaU Fuel Consumption'!AE443</f>
        <v>1.4470392452830187</v>
      </c>
      <c r="AE443">
        <f>VLOOKUP($C443,References!$A$27:$B$32,2,FALSE)*'BaU Fuel Consumption'!AF443</f>
        <v>1.4470392452830187</v>
      </c>
      <c r="AF443">
        <f>VLOOKUP($C443,References!$A$27:$B$32,2,FALSE)*'BaU Fuel Consumption'!AG443</f>
        <v>1.4470392452830128</v>
      </c>
      <c r="AG443">
        <f>VLOOKUP($C443,References!$A$27:$B$32,2,FALSE)*'BaU Fuel Consumption'!AH443</f>
        <v>1.4470392452830116</v>
      </c>
      <c r="AH443">
        <f>VLOOKUP($C443,References!$A$27:$B$32,2,FALSE)*'BaU Fuel Consumption'!AI443</f>
        <v>1.4512023886403347</v>
      </c>
      <c r="AI443">
        <f>VLOOKUP($C443,References!$A$27:$B$32,2,FALSE)*'BaU Fuel Consumption'!AJ443</f>
        <v>1.4717886552860069</v>
      </c>
      <c r="AJ443">
        <f>VLOOKUP($C443,References!$A$27:$B$32,2,FALSE)*'BaU Fuel Consumption'!AK443</f>
        <v>1.4941066751657228</v>
      </c>
      <c r="AK443">
        <f>VLOOKUP($C443,References!$A$27:$B$32,2,FALSE)*'BaU Fuel Consumption'!AL443</f>
        <v>1.4989479123061642</v>
      </c>
      <c r="AL443">
        <f>VLOOKUP($C443,References!$A$27:$B$32,2,FALSE)*'BaU Fuel Consumption'!AM443</f>
        <v>1.5324377282639612</v>
      </c>
      <c r="AM443">
        <f>'BaU Fuel Consumption'!AN443*VLOOKUP('BaU Fuel Consumption'!$C$34,References!$A$27:$B$31,2)</f>
        <v>1.5428182293178521</v>
      </c>
      <c r="AN443">
        <f>'BaU Fuel Consumption'!AO443*VLOOKUP('BaU Fuel Consumption'!$C$34,References!$A$27:$B$31,2)</f>
        <v>1.480691320754717</v>
      </c>
      <c r="AO443">
        <f>'BaU Fuel Consumption'!AP443*VLOOKUP('BaU Fuel Consumption'!$C$34,References!$A$27:$B$31,2)</f>
        <v>1.2787788679245282</v>
      </c>
    </row>
    <row r="444" spans="1:41" x14ac:dyDescent="0.25">
      <c r="A444" t="s">
        <v>151</v>
      </c>
      <c r="B444" t="s">
        <v>200</v>
      </c>
      <c r="C444" t="s">
        <v>54</v>
      </c>
      <c r="D444" t="s">
        <v>77</v>
      </c>
      <c r="E444">
        <v>39</v>
      </c>
      <c r="F444">
        <f>VLOOKUP($C444,References!$A$27:$B$32,2,FALSE)*'BaU Fuel Consumption'!G444</f>
        <v>1.4470392452830187</v>
      </c>
      <c r="G444">
        <f>VLOOKUP($C444,References!$A$27:$B$32,2,FALSE)*'BaU Fuel Consumption'!H444</f>
        <v>1.4470392452830187</v>
      </c>
      <c r="H444">
        <f>VLOOKUP($C444,References!$A$27:$B$32,2,FALSE)*'BaU Fuel Consumption'!I444</f>
        <v>1.4470392452830187</v>
      </c>
      <c r="I444">
        <f>VLOOKUP($C444,References!$A$27:$B$32,2,FALSE)*'BaU Fuel Consumption'!J444</f>
        <v>1.4470392452830187</v>
      </c>
      <c r="J444">
        <f>VLOOKUP($C444,References!$A$27:$B$32,2,FALSE)*'BaU Fuel Consumption'!K444</f>
        <v>1.4470392452830187</v>
      </c>
      <c r="K444">
        <f>VLOOKUP($C444,References!$A$27:$B$32,2,FALSE)*'BaU Fuel Consumption'!L444</f>
        <v>1.4470392452830187</v>
      </c>
      <c r="L444">
        <f>VLOOKUP($C444,References!$A$27:$B$32,2,FALSE)*'BaU Fuel Consumption'!M444</f>
        <v>1.4470392452830187</v>
      </c>
      <c r="M444">
        <f>VLOOKUP($C444,References!$A$27:$B$32,2,FALSE)*'BaU Fuel Consumption'!N444</f>
        <v>1.4470392452830187</v>
      </c>
      <c r="N444">
        <f>VLOOKUP($C444,References!$A$27:$B$32,2,FALSE)*'BaU Fuel Consumption'!O444</f>
        <v>1.4470392452830187</v>
      </c>
      <c r="O444">
        <f>VLOOKUP($C444,References!$A$27:$B$32,2,FALSE)*'BaU Fuel Consumption'!P444</f>
        <v>1.4470392452830187</v>
      </c>
      <c r="P444">
        <f>VLOOKUP($C444,References!$A$27:$B$32,2,FALSE)*'BaU Fuel Consumption'!Q444</f>
        <v>1.4470392452830187</v>
      </c>
      <c r="Q444">
        <f>VLOOKUP($C444,References!$A$27:$B$32,2,FALSE)*'BaU Fuel Consumption'!R444</f>
        <v>1.4470392452830187</v>
      </c>
      <c r="R444">
        <f>VLOOKUP($C444,References!$A$27:$B$32,2,FALSE)*'BaU Fuel Consumption'!S444</f>
        <v>1.4470392452830187</v>
      </c>
      <c r="S444">
        <f>VLOOKUP($C444,References!$A$27:$B$32,2,FALSE)*'BaU Fuel Consumption'!T444</f>
        <v>1.4470392452830187</v>
      </c>
      <c r="T444">
        <f>VLOOKUP($C444,References!$A$27:$B$32,2,FALSE)*'BaU Fuel Consumption'!U444</f>
        <v>1.4470392452830187</v>
      </c>
      <c r="U444">
        <f>VLOOKUP($C444,References!$A$27:$B$32,2,FALSE)*'BaU Fuel Consumption'!V444</f>
        <v>1.4470392452830187</v>
      </c>
      <c r="V444">
        <f>VLOOKUP($C444,References!$A$27:$B$32,2,FALSE)*'BaU Fuel Consumption'!W444</f>
        <v>1.4470392452830187</v>
      </c>
      <c r="W444">
        <f>VLOOKUP($C444,References!$A$27:$B$32,2,FALSE)*'BaU Fuel Consumption'!X444</f>
        <v>1.4470392452830187</v>
      </c>
      <c r="X444">
        <f>VLOOKUP($C444,References!$A$27:$B$32,2,FALSE)*'BaU Fuel Consumption'!Y444</f>
        <v>1.4470392452830187</v>
      </c>
      <c r="Y444">
        <f>VLOOKUP($C444,References!$A$27:$B$32,2,FALSE)*'BaU Fuel Consumption'!Z444</f>
        <v>1.4470392452830187</v>
      </c>
      <c r="Z444">
        <f>VLOOKUP($C444,References!$A$27:$B$32,2,FALSE)*'BaU Fuel Consumption'!AA444</f>
        <v>1.4470392452830187</v>
      </c>
      <c r="AA444">
        <f>VLOOKUP($C444,References!$A$27:$B$32,2,FALSE)*'BaU Fuel Consumption'!AB444</f>
        <v>1.4470392452830187</v>
      </c>
      <c r="AB444">
        <f>VLOOKUP($C444,References!$A$27:$B$32,2,FALSE)*'BaU Fuel Consumption'!AC444</f>
        <v>1.4470392452830187</v>
      </c>
      <c r="AC444">
        <f>VLOOKUP($C444,References!$A$27:$B$32,2,FALSE)*'BaU Fuel Consumption'!AD444</f>
        <v>1.4470392452830187</v>
      </c>
      <c r="AD444">
        <f>VLOOKUP($C444,References!$A$27:$B$32,2,FALSE)*'BaU Fuel Consumption'!AE444</f>
        <v>1.4470392452830187</v>
      </c>
      <c r="AE444">
        <f>VLOOKUP($C444,References!$A$27:$B$32,2,FALSE)*'BaU Fuel Consumption'!AF444</f>
        <v>1.4470392452830187</v>
      </c>
      <c r="AF444">
        <f>VLOOKUP($C444,References!$A$27:$B$32,2,FALSE)*'BaU Fuel Consumption'!AG444</f>
        <v>1.4470392452830187</v>
      </c>
      <c r="AG444">
        <f>VLOOKUP($C444,References!$A$27:$B$32,2,FALSE)*'BaU Fuel Consumption'!AH444</f>
        <v>1.4470392452830128</v>
      </c>
      <c r="AH444">
        <f>VLOOKUP($C444,References!$A$27:$B$32,2,FALSE)*'BaU Fuel Consumption'!AI444</f>
        <v>1.4470392452830116</v>
      </c>
      <c r="AI444">
        <f>VLOOKUP($C444,References!$A$27:$B$32,2,FALSE)*'BaU Fuel Consumption'!AJ444</f>
        <v>1.4512023886403347</v>
      </c>
      <c r="AJ444">
        <f>VLOOKUP($C444,References!$A$27:$B$32,2,FALSE)*'BaU Fuel Consumption'!AK444</f>
        <v>1.4717886552860069</v>
      </c>
      <c r="AK444">
        <f>VLOOKUP($C444,References!$A$27:$B$32,2,FALSE)*'BaU Fuel Consumption'!AL444</f>
        <v>1.4941066751657228</v>
      </c>
      <c r="AL444">
        <f>VLOOKUP($C444,References!$A$27:$B$32,2,FALSE)*'BaU Fuel Consumption'!AM444</f>
        <v>1.4989479123061642</v>
      </c>
      <c r="AM444">
        <f>'BaU Fuel Consumption'!AN444*VLOOKUP('BaU Fuel Consumption'!$C$34,References!$A$27:$B$31,2)</f>
        <v>1.5324377282639612</v>
      </c>
      <c r="AN444">
        <f>'BaU Fuel Consumption'!AO444*VLOOKUP('BaU Fuel Consumption'!$C$34,References!$A$27:$B$31,2)</f>
        <v>1.5428182293178521</v>
      </c>
      <c r="AO444">
        <f>'BaU Fuel Consumption'!AP444*VLOOKUP('BaU Fuel Consumption'!$C$34,References!$A$27:$B$31,2)</f>
        <v>1.480691320754717</v>
      </c>
    </row>
    <row r="445" spans="1:41" x14ac:dyDescent="0.25">
      <c r="A445" t="s">
        <v>151</v>
      </c>
      <c r="B445" t="s">
        <v>200</v>
      </c>
      <c r="C445" t="s">
        <v>54</v>
      </c>
      <c r="D445" t="s">
        <v>77</v>
      </c>
      <c r="E445">
        <v>40</v>
      </c>
      <c r="F445">
        <f>VLOOKUP($C445,References!$A$27:$B$32,2,FALSE)*'BaU Fuel Consumption'!G445</f>
        <v>1.4470392452830187</v>
      </c>
      <c r="G445">
        <f>VLOOKUP($C445,References!$A$27:$B$32,2,FALSE)*'BaU Fuel Consumption'!H445</f>
        <v>1.4470392452830187</v>
      </c>
      <c r="H445">
        <f>VLOOKUP($C445,References!$A$27:$B$32,2,FALSE)*'BaU Fuel Consumption'!I445</f>
        <v>1.4470392452830187</v>
      </c>
      <c r="I445">
        <f>VLOOKUP($C445,References!$A$27:$B$32,2,FALSE)*'BaU Fuel Consumption'!J445</f>
        <v>1.4470392452830187</v>
      </c>
      <c r="J445">
        <f>VLOOKUP($C445,References!$A$27:$B$32,2,FALSE)*'BaU Fuel Consumption'!K445</f>
        <v>1.4470392452830187</v>
      </c>
      <c r="K445">
        <f>VLOOKUP($C445,References!$A$27:$B$32,2,FALSE)*'BaU Fuel Consumption'!L445</f>
        <v>1.4470392452830187</v>
      </c>
      <c r="L445">
        <f>VLOOKUP($C445,References!$A$27:$B$32,2,FALSE)*'BaU Fuel Consumption'!M445</f>
        <v>1.4470392452830187</v>
      </c>
      <c r="M445">
        <f>VLOOKUP($C445,References!$A$27:$B$32,2,FALSE)*'BaU Fuel Consumption'!N445</f>
        <v>1.4470392452830187</v>
      </c>
      <c r="N445">
        <f>VLOOKUP($C445,References!$A$27:$B$32,2,FALSE)*'BaU Fuel Consumption'!O445</f>
        <v>1.4470392452830187</v>
      </c>
      <c r="O445">
        <f>VLOOKUP($C445,References!$A$27:$B$32,2,FALSE)*'BaU Fuel Consumption'!P445</f>
        <v>1.4470392452830187</v>
      </c>
      <c r="P445">
        <f>VLOOKUP($C445,References!$A$27:$B$32,2,FALSE)*'BaU Fuel Consumption'!Q445</f>
        <v>1.4470392452830187</v>
      </c>
      <c r="Q445">
        <f>VLOOKUP($C445,References!$A$27:$B$32,2,FALSE)*'BaU Fuel Consumption'!R445</f>
        <v>1.4470392452830187</v>
      </c>
      <c r="R445">
        <f>VLOOKUP($C445,References!$A$27:$B$32,2,FALSE)*'BaU Fuel Consumption'!S445</f>
        <v>1.4470392452830187</v>
      </c>
      <c r="S445">
        <f>VLOOKUP($C445,References!$A$27:$B$32,2,FALSE)*'BaU Fuel Consumption'!T445</f>
        <v>1.4470392452830187</v>
      </c>
      <c r="T445">
        <f>VLOOKUP($C445,References!$A$27:$B$32,2,FALSE)*'BaU Fuel Consumption'!U445</f>
        <v>1.4470392452830187</v>
      </c>
      <c r="U445">
        <f>VLOOKUP($C445,References!$A$27:$B$32,2,FALSE)*'BaU Fuel Consumption'!V445</f>
        <v>1.4470392452830187</v>
      </c>
      <c r="V445">
        <f>VLOOKUP($C445,References!$A$27:$B$32,2,FALSE)*'BaU Fuel Consumption'!W445</f>
        <v>1.4470392452830187</v>
      </c>
      <c r="W445">
        <f>VLOOKUP($C445,References!$A$27:$B$32,2,FALSE)*'BaU Fuel Consumption'!X445</f>
        <v>1.4470392452830187</v>
      </c>
      <c r="X445">
        <f>VLOOKUP($C445,References!$A$27:$B$32,2,FALSE)*'BaU Fuel Consumption'!Y445</f>
        <v>1.4470392452830187</v>
      </c>
      <c r="Y445">
        <f>VLOOKUP($C445,References!$A$27:$B$32,2,FALSE)*'BaU Fuel Consumption'!Z445</f>
        <v>1.4470392452830187</v>
      </c>
      <c r="Z445">
        <f>VLOOKUP($C445,References!$A$27:$B$32,2,FALSE)*'BaU Fuel Consumption'!AA445</f>
        <v>1.4470392452830187</v>
      </c>
      <c r="AA445">
        <f>VLOOKUP($C445,References!$A$27:$B$32,2,FALSE)*'BaU Fuel Consumption'!AB445</f>
        <v>1.4470392452830187</v>
      </c>
      <c r="AB445">
        <f>VLOOKUP($C445,References!$A$27:$B$32,2,FALSE)*'BaU Fuel Consumption'!AC445</f>
        <v>1.4470392452830187</v>
      </c>
      <c r="AC445">
        <f>VLOOKUP($C445,References!$A$27:$B$32,2,FALSE)*'BaU Fuel Consumption'!AD445</f>
        <v>1.4470392452830187</v>
      </c>
      <c r="AD445">
        <f>VLOOKUP($C445,References!$A$27:$B$32,2,FALSE)*'BaU Fuel Consumption'!AE445</f>
        <v>1.4470392452830187</v>
      </c>
      <c r="AE445">
        <f>VLOOKUP($C445,References!$A$27:$B$32,2,FALSE)*'BaU Fuel Consumption'!AF445</f>
        <v>1.4470392452830187</v>
      </c>
      <c r="AF445">
        <f>VLOOKUP($C445,References!$A$27:$B$32,2,FALSE)*'BaU Fuel Consumption'!AG445</f>
        <v>1.4470392452830187</v>
      </c>
      <c r="AG445">
        <f>VLOOKUP($C445,References!$A$27:$B$32,2,FALSE)*'BaU Fuel Consumption'!AH445</f>
        <v>1.4470392452830187</v>
      </c>
      <c r="AH445">
        <f>VLOOKUP($C445,References!$A$27:$B$32,2,FALSE)*'BaU Fuel Consumption'!AI445</f>
        <v>1.4470392452830128</v>
      </c>
      <c r="AI445">
        <f>VLOOKUP($C445,References!$A$27:$B$32,2,FALSE)*'BaU Fuel Consumption'!AJ445</f>
        <v>1.4470392452830116</v>
      </c>
      <c r="AJ445">
        <f>VLOOKUP($C445,References!$A$27:$B$32,2,FALSE)*'BaU Fuel Consumption'!AK445</f>
        <v>1.4512023886403347</v>
      </c>
      <c r="AK445">
        <f>VLOOKUP($C445,References!$A$27:$B$32,2,FALSE)*'BaU Fuel Consumption'!AL445</f>
        <v>1.4717886552860069</v>
      </c>
      <c r="AL445">
        <f>VLOOKUP($C445,References!$A$27:$B$32,2,FALSE)*'BaU Fuel Consumption'!AM445</f>
        <v>1.4941066751657228</v>
      </c>
      <c r="AM445">
        <f>'BaU Fuel Consumption'!AN445*VLOOKUP('BaU Fuel Consumption'!$C$34,References!$A$27:$B$31,2)</f>
        <v>1.4989479123061642</v>
      </c>
      <c r="AN445">
        <f>'BaU Fuel Consumption'!AO445*VLOOKUP('BaU Fuel Consumption'!$C$34,References!$A$27:$B$31,2)</f>
        <v>1.5324377282639612</v>
      </c>
      <c r="AO445">
        <f>'BaU Fuel Consumption'!AP445*VLOOKUP('BaU Fuel Consumption'!$C$34,References!$A$27:$B$31,2)</f>
        <v>1.5428182293178521</v>
      </c>
    </row>
    <row r="446" spans="1:41" x14ac:dyDescent="0.25">
      <c r="A446" t="s">
        <v>151</v>
      </c>
      <c r="B446" t="s">
        <v>200</v>
      </c>
      <c r="C446" t="s">
        <v>54</v>
      </c>
      <c r="D446" t="s">
        <v>77</v>
      </c>
      <c r="E446">
        <v>41</v>
      </c>
      <c r="F446">
        <f>VLOOKUP($C446,References!$A$27:$B$32,2,FALSE)*'BaU Fuel Consumption'!G446</f>
        <v>1.4470392452830187</v>
      </c>
      <c r="G446">
        <f>VLOOKUP($C446,References!$A$27:$B$32,2,FALSE)*'BaU Fuel Consumption'!H446</f>
        <v>1.4470392452830187</v>
      </c>
      <c r="H446">
        <f>VLOOKUP($C446,References!$A$27:$B$32,2,FALSE)*'BaU Fuel Consumption'!I446</f>
        <v>1.4470392452830187</v>
      </c>
      <c r="I446">
        <f>VLOOKUP($C446,References!$A$27:$B$32,2,FALSE)*'BaU Fuel Consumption'!J446</f>
        <v>1.4470392452830187</v>
      </c>
      <c r="J446">
        <f>VLOOKUP($C446,References!$A$27:$B$32,2,FALSE)*'BaU Fuel Consumption'!K446</f>
        <v>1.4470392452830187</v>
      </c>
      <c r="K446">
        <f>VLOOKUP($C446,References!$A$27:$B$32,2,FALSE)*'BaU Fuel Consumption'!L446</f>
        <v>1.4470392452830187</v>
      </c>
      <c r="L446">
        <f>VLOOKUP($C446,References!$A$27:$B$32,2,FALSE)*'BaU Fuel Consumption'!M446</f>
        <v>1.4470392452830187</v>
      </c>
      <c r="M446">
        <f>VLOOKUP($C446,References!$A$27:$B$32,2,FALSE)*'BaU Fuel Consumption'!N446</f>
        <v>1.4470392452830187</v>
      </c>
      <c r="N446">
        <f>VLOOKUP($C446,References!$A$27:$B$32,2,FALSE)*'BaU Fuel Consumption'!O446</f>
        <v>1.4470392452830187</v>
      </c>
      <c r="O446">
        <f>VLOOKUP($C446,References!$A$27:$B$32,2,FALSE)*'BaU Fuel Consumption'!P446</f>
        <v>1.4470392452830187</v>
      </c>
      <c r="P446">
        <f>VLOOKUP($C446,References!$A$27:$B$32,2,FALSE)*'BaU Fuel Consumption'!Q446</f>
        <v>1.4470392452830187</v>
      </c>
      <c r="Q446">
        <f>VLOOKUP($C446,References!$A$27:$B$32,2,FALSE)*'BaU Fuel Consumption'!R446</f>
        <v>1.4470392452830187</v>
      </c>
      <c r="R446">
        <f>VLOOKUP($C446,References!$A$27:$B$32,2,FALSE)*'BaU Fuel Consumption'!S446</f>
        <v>1.4470392452830187</v>
      </c>
      <c r="S446">
        <f>VLOOKUP($C446,References!$A$27:$B$32,2,FALSE)*'BaU Fuel Consumption'!T446</f>
        <v>1.4470392452830187</v>
      </c>
      <c r="T446">
        <f>VLOOKUP($C446,References!$A$27:$B$32,2,FALSE)*'BaU Fuel Consumption'!U446</f>
        <v>1.4470392452830187</v>
      </c>
      <c r="U446">
        <f>VLOOKUP($C446,References!$A$27:$B$32,2,FALSE)*'BaU Fuel Consumption'!V446</f>
        <v>1.4470392452830187</v>
      </c>
      <c r="V446">
        <f>VLOOKUP($C446,References!$A$27:$B$32,2,FALSE)*'BaU Fuel Consumption'!W446</f>
        <v>1.4470392452830187</v>
      </c>
      <c r="W446">
        <f>VLOOKUP($C446,References!$A$27:$B$32,2,FALSE)*'BaU Fuel Consumption'!X446</f>
        <v>1.4470392452830187</v>
      </c>
      <c r="X446">
        <f>VLOOKUP($C446,References!$A$27:$B$32,2,FALSE)*'BaU Fuel Consumption'!Y446</f>
        <v>1.4470392452830187</v>
      </c>
      <c r="Y446">
        <f>VLOOKUP($C446,References!$A$27:$B$32,2,FALSE)*'BaU Fuel Consumption'!Z446</f>
        <v>1.4470392452830187</v>
      </c>
      <c r="Z446">
        <f>VLOOKUP($C446,References!$A$27:$B$32,2,FALSE)*'BaU Fuel Consumption'!AA446</f>
        <v>1.4470392452830187</v>
      </c>
      <c r="AA446">
        <f>VLOOKUP($C446,References!$A$27:$B$32,2,FALSE)*'BaU Fuel Consumption'!AB446</f>
        <v>1.4470392452830187</v>
      </c>
      <c r="AB446">
        <f>VLOOKUP($C446,References!$A$27:$B$32,2,FALSE)*'BaU Fuel Consumption'!AC446</f>
        <v>1.4470392452830187</v>
      </c>
      <c r="AC446">
        <f>VLOOKUP($C446,References!$A$27:$B$32,2,FALSE)*'BaU Fuel Consumption'!AD446</f>
        <v>1.4470392452830187</v>
      </c>
      <c r="AD446">
        <f>VLOOKUP($C446,References!$A$27:$B$32,2,FALSE)*'BaU Fuel Consumption'!AE446</f>
        <v>1.4470392452830187</v>
      </c>
      <c r="AE446">
        <f>VLOOKUP($C446,References!$A$27:$B$32,2,FALSE)*'BaU Fuel Consumption'!AF446</f>
        <v>1.4470392452830187</v>
      </c>
      <c r="AF446">
        <f>VLOOKUP($C446,References!$A$27:$B$32,2,FALSE)*'BaU Fuel Consumption'!AG446</f>
        <v>1.4470392452830187</v>
      </c>
      <c r="AG446">
        <f>VLOOKUP($C446,References!$A$27:$B$32,2,FALSE)*'BaU Fuel Consumption'!AH446</f>
        <v>1.4470392452830187</v>
      </c>
      <c r="AH446">
        <f>VLOOKUP($C446,References!$A$27:$B$32,2,FALSE)*'BaU Fuel Consumption'!AI446</f>
        <v>1.4470392452830187</v>
      </c>
      <c r="AI446">
        <f>VLOOKUP($C446,References!$A$27:$B$32,2,FALSE)*'BaU Fuel Consumption'!AJ446</f>
        <v>1.4470392452830128</v>
      </c>
      <c r="AJ446">
        <f>VLOOKUP($C446,References!$A$27:$B$32,2,FALSE)*'BaU Fuel Consumption'!AK446</f>
        <v>1.4470392452830116</v>
      </c>
      <c r="AK446">
        <f>VLOOKUP($C446,References!$A$27:$B$32,2,FALSE)*'BaU Fuel Consumption'!AL446</f>
        <v>1.4512023886403347</v>
      </c>
      <c r="AL446">
        <f>VLOOKUP($C446,References!$A$27:$B$32,2,FALSE)*'BaU Fuel Consumption'!AM446</f>
        <v>1.4717886552860069</v>
      </c>
      <c r="AM446">
        <f>'BaU Fuel Consumption'!AN446*VLOOKUP('BaU Fuel Consumption'!$C$34,References!$A$27:$B$31,2)</f>
        <v>1.4941066751657228</v>
      </c>
      <c r="AN446">
        <f>'BaU Fuel Consumption'!AO446*VLOOKUP('BaU Fuel Consumption'!$C$34,References!$A$27:$B$31,2)</f>
        <v>1.4989479123061642</v>
      </c>
      <c r="AO446">
        <f>'BaU Fuel Consumption'!AP446*VLOOKUP('BaU Fuel Consumption'!$C$34,References!$A$27:$B$31,2)</f>
        <v>1.5324377282639612</v>
      </c>
    </row>
    <row r="447" spans="1:41" x14ac:dyDescent="0.25">
      <c r="A447" t="s">
        <v>151</v>
      </c>
      <c r="B447" t="s">
        <v>200</v>
      </c>
      <c r="C447" t="s">
        <v>54</v>
      </c>
      <c r="D447" t="s">
        <v>77</v>
      </c>
      <c r="E447">
        <v>42</v>
      </c>
      <c r="F447">
        <f>VLOOKUP($C447,References!$A$27:$B$32,2,FALSE)*'BaU Fuel Consumption'!G447</f>
        <v>1.4470392452830187</v>
      </c>
      <c r="G447">
        <f>VLOOKUP($C447,References!$A$27:$B$32,2,FALSE)*'BaU Fuel Consumption'!H447</f>
        <v>1.4470392452830187</v>
      </c>
      <c r="H447">
        <f>VLOOKUP($C447,References!$A$27:$B$32,2,FALSE)*'BaU Fuel Consumption'!I447</f>
        <v>1.4470392452830187</v>
      </c>
      <c r="I447">
        <f>VLOOKUP($C447,References!$A$27:$B$32,2,FALSE)*'BaU Fuel Consumption'!J447</f>
        <v>1.4470392452830187</v>
      </c>
      <c r="J447">
        <f>VLOOKUP($C447,References!$A$27:$B$32,2,FALSE)*'BaU Fuel Consumption'!K447</f>
        <v>1.4470392452830187</v>
      </c>
      <c r="K447">
        <f>VLOOKUP($C447,References!$A$27:$B$32,2,FALSE)*'BaU Fuel Consumption'!L447</f>
        <v>1.4470392452830187</v>
      </c>
      <c r="L447">
        <f>VLOOKUP($C447,References!$A$27:$B$32,2,FALSE)*'BaU Fuel Consumption'!M447</f>
        <v>1.4470392452830187</v>
      </c>
      <c r="M447">
        <f>VLOOKUP($C447,References!$A$27:$B$32,2,FALSE)*'BaU Fuel Consumption'!N447</f>
        <v>1.4470392452830187</v>
      </c>
      <c r="N447">
        <f>VLOOKUP($C447,References!$A$27:$B$32,2,FALSE)*'BaU Fuel Consumption'!O447</f>
        <v>1.4470392452830187</v>
      </c>
      <c r="O447">
        <f>VLOOKUP($C447,References!$A$27:$B$32,2,FALSE)*'BaU Fuel Consumption'!P447</f>
        <v>1.4470392452830187</v>
      </c>
      <c r="P447">
        <f>VLOOKUP($C447,References!$A$27:$B$32,2,FALSE)*'BaU Fuel Consumption'!Q447</f>
        <v>1.4470392452830187</v>
      </c>
      <c r="Q447">
        <f>VLOOKUP($C447,References!$A$27:$B$32,2,FALSE)*'BaU Fuel Consumption'!R447</f>
        <v>1.4470392452830187</v>
      </c>
      <c r="R447">
        <f>VLOOKUP($C447,References!$A$27:$B$32,2,FALSE)*'BaU Fuel Consumption'!S447</f>
        <v>1.4470392452830187</v>
      </c>
      <c r="S447">
        <f>VLOOKUP($C447,References!$A$27:$B$32,2,FALSE)*'BaU Fuel Consumption'!T447</f>
        <v>1.4470392452830187</v>
      </c>
      <c r="T447">
        <f>VLOOKUP($C447,References!$A$27:$B$32,2,FALSE)*'BaU Fuel Consumption'!U447</f>
        <v>1.4470392452830187</v>
      </c>
      <c r="U447">
        <f>VLOOKUP($C447,References!$A$27:$B$32,2,FALSE)*'BaU Fuel Consumption'!V447</f>
        <v>1.4470392452830187</v>
      </c>
      <c r="V447">
        <f>VLOOKUP($C447,References!$A$27:$B$32,2,FALSE)*'BaU Fuel Consumption'!W447</f>
        <v>1.4470392452830187</v>
      </c>
      <c r="W447">
        <f>VLOOKUP($C447,References!$A$27:$B$32,2,FALSE)*'BaU Fuel Consumption'!X447</f>
        <v>1.4470392452830187</v>
      </c>
      <c r="X447">
        <f>VLOOKUP($C447,References!$A$27:$B$32,2,FALSE)*'BaU Fuel Consumption'!Y447</f>
        <v>1.4470392452830187</v>
      </c>
      <c r="Y447">
        <f>VLOOKUP($C447,References!$A$27:$B$32,2,FALSE)*'BaU Fuel Consumption'!Z447</f>
        <v>1.4470392452830187</v>
      </c>
      <c r="Z447">
        <f>VLOOKUP($C447,References!$A$27:$B$32,2,FALSE)*'BaU Fuel Consumption'!AA447</f>
        <v>1.4470392452830187</v>
      </c>
      <c r="AA447">
        <f>VLOOKUP($C447,References!$A$27:$B$32,2,FALSE)*'BaU Fuel Consumption'!AB447</f>
        <v>1.4470392452830187</v>
      </c>
      <c r="AB447">
        <f>VLOOKUP($C447,References!$A$27:$B$32,2,FALSE)*'BaU Fuel Consumption'!AC447</f>
        <v>1.4470392452830187</v>
      </c>
      <c r="AC447">
        <f>VLOOKUP($C447,References!$A$27:$B$32,2,FALSE)*'BaU Fuel Consumption'!AD447</f>
        <v>1.4470392452830187</v>
      </c>
      <c r="AD447">
        <f>VLOOKUP($C447,References!$A$27:$B$32,2,FALSE)*'BaU Fuel Consumption'!AE447</f>
        <v>1.4470392452830187</v>
      </c>
      <c r="AE447">
        <f>VLOOKUP($C447,References!$A$27:$B$32,2,FALSE)*'BaU Fuel Consumption'!AF447</f>
        <v>1.4470392452830187</v>
      </c>
      <c r="AF447">
        <f>VLOOKUP($C447,References!$A$27:$B$32,2,FALSE)*'BaU Fuel Consumption'!AG447</f>
        <v>1.4470392452830187</v>
      </c>
      <c r="AG447">
        <f>VLOOKUP($C447,References!$A$27:$B$32,2,FALSE)*'BaU Fuel Consumption'!AH447</f>
        <v>1.4470392452830187</v>
      </c>
      <c r="AH447">
        <f>VLOOKUP($C447,References!$A$27:$B$32,2,FALSE)*'BaU Fuel Consumption'!AI447</f>
        <v>1.4470392452830187</v>
      </c>
      <c r="AI447">
        <f>VLOOKUP($C447,References!$A$27:$B$32,2,FALSE)*'BaU Fuel Consumption'!AJ447</f>
        <v>1.4470392452830187</v>
      </c>
      <c r="AJ447">
        <f>VLOOKUP($C447,References!$A$27:$B$32,2,FALSE)*'BaU Fuel Consumption'!AK447</f>
        <v>1.4470392452830128</v>
      </c>
      <c r="AK447">
        <f>VLOOKUP($C447,References!$A$27:$B$32,2,FALSE)*'BaU Fuel Consumption'!AL447</f>
        <v>1.4470392452830116</v>
      </c>
      <c r="AL447">
        <f>VLOOKUP($C447,References!$A$27:$B$32,2,FALSE)*'BaU Fuel Consumption'!AM447</f>
        <v>1.4512023886403347</v>
      </c>
      <c r="AM447">
        <f>'BaU Fuel Consumption'!AN447*VLOOKUP('BaU Fuel Consumption'!$C$34,References!$A$27:$B$31,2)</f>
        <v>1.4717886552860069</v>
      </c>
      <c r="AN447">
        <f>'BaU Fuel Consumption'!AO447*VLOOKUP('BaU Fuel Consumption'!$C$34,References!$A$27:$B$31,2)</f>
        <v>1.4941066751657228</v>
      </c>
      <c r="AO447">
        <f>'BaU Fuel Consumption'!AP447*VLOOKUP('BaU Fuel Consumption'!$C$34,References!$A$27:$B$31,2)</f>
        <v>1.4989479123061642</v>
      </c>
    </row>
    <row r="448" spans="1:41" x14ac:dyDescent="0.25">
      <c r="A448" t="s">
        <v>151</v>
      </c>
      <c r="B448" t="s">
        <v>200</v>
      </c>
      <c r="C448" t="s">
        <v>54</v>
      </c>
      <c r="D448" t="s">
        <v>77</v>
      </c>
      <c r="E448">
        <v>43</v>
      </c>
      <c r="F448">
        <f>VLOOKUP($C448,References!$A$27:$B$32,2,FALSE)*'BaU Fuel Consumption'!G448</f>
        <v>1.4470392452830187</v>
      </c>
      <c r="G448">
        <f>VLOOKUP($C448,References!$A$27:$B$32,2,FALSE)*'BaU Fuel Consumption'!H448</f>
        <v>1.4470392452830187</v>
      </c>
      <c r="H448">
        <f>VLOOKUP($C448,References!$A$27:$B$32,2,FALSE)*'BaU Fuel Consumption'!I448</f>
        <v>1.4470392452830187</v>
      </c>
      <c r="I448">
        <f>VLOOKUP($C448,References!$A$27:$B$32,2,FALSE)*'BaU Fuel Consumption'!J448</f>
        <v>1.4470392452830187</v>
      </c>
      <c r="J448">
        <f>VLOOKUP($C448,References!$A$27:$B$32,2,FALSE)*'BaU Fuel Consumption'!K448</f>
        <v>1.4470392452830187</v>
      </c>
      <c r="K448">
        <f>VLOOKUP($C448,References!$A$27:$B$32,2,FALSE)*'BaU Fuel Consumption'!L448</f>
        <v>1.4470392452830187</v>
      </c>
      <c r="L448">
        <f>VLOOKUP($C448,References!$A$27:$B$32,2,FALSE)*'BaU Fuel Consumption'!M448</f>
        <v>1.4470392452830187</v>
      </c>
      <c r="M448">
        <f>VLOOKUP($C448,References!$A$27:$B$32,2,FALSE)*'BaU Fuel Consumption'!N448</f>
        <v>1.4470392452830187</v>
      </c>
      <c r="N448">
        <f>VLOOKUP($C448,References!$A$27:$B$32,2,FALSE)*'BaU Fuel Consumption'!O448</f>
        <v>1.4470392452830187</v>
      </c>
      <c r="O448">
        <f>VLOOKUP($C448,References!$A$27:$B$32,2,FALSE)*'BaU Fuel Consumption'!P448</f>
        <v>1.4470392452830187</v>
      </c>
      <c r="P448">
        <f>VLOOKUP($C448,References!$A$27:$B$32,2,FALSE)*'BaU Fuel Consumption'!Q448</f>
        <v>1.4470392452830187</v>
      </c>
      <c r="Q448">
        <f>VLOOKUP($C448,References!$A$27:$B$32,2,FALSE)*'BaU Fuel Consumption'!R448</f>
        <v>1.4470392452830187</v>
      </c>
      <c r="R448">
        <f>VLOOKUP($C448,References!$A$27:$B$32,2,FALSE)*'BaU Fuel Consumption'!S448</f>
        <v>1.4470392452830187</v>
      </c>
      <c r="S448">
        <f>VLOOKUP($C448,References!$A$27:$B$32,2,FALSE)*'BaU Fuel Consumption'!T448</f>
        <v>1.4470392452830187</v>
      </c>
      <c r="T448">
        <f>VLOOKUP($C448,References!$A$27:$B$32,2,FALSE)*'BaU Fuel Consumption'!U448</f>
        <v>1.4470392452830187</v>
      </c>
      <c r="U448">
        <f>VLOOKUP($C448,References!$A$27:$B$32,2,FALSE)*'BaU Fuel Consumption'!V448</f>
        <v>1.4470392452830187</v>
      </c>
      <c r="V448">
        <f>VLOOKUP($C448,References!$A$27:$B$32,2,FALSE)*'BaU Fuel Consumption'!W448</f>
        <v>1.4470392452830187</v>
      </c>
      <c r="W448">
        <f>VLOOKUP($C448,References!$A$27:$B$32,2,FALSE)*'BaU Fuel Consumption'!X448</f>
        <v>1.4470392452830187</v>
      </c>
      <c r="X448">
        <f>VLOOKUP($C448,References!$A$27:$B$32,2,FALSE)*'BaU Fuel Consumption'!Y448</f>
        <v>1.4470392452830187</v>
      </c>
      <c r="Y448">
        <f>VLOOKUP($C448,References!$A$27:$B$32,2,FALSE)*'BaU Fuel Consumption'!Z448</f>
        <v>1.4470392452830187</v>
      </c>
      <c r="Z448">
        <f>VLOOKUP($C448,References!$A$27:$B$32,2,FALSE)*'BaU Fuel Consumption'!AA448</f>
        <v>1.4470392452830187</v>
      </c>
      <c r="AA448">
        <f>VLOOKUP($C448,References!$A$27:$B$32,2,FALSE)*'BaU Fuel Consumption'!AB448</f>
        <v>1.4470392452830187</v>
      </c>
      <c r="AB448">
        <f>VLOOKUP($C448,References!$A$27:$B$32,2,FALSE)*'BaU Fuel Consumption'!AC448</f>
        <v>1.4470392452830187</v>
      </c>
      <c r="AC448">
        <f>VLOOKUP($C448,References!$A$27:$B$32,2,FALSE)*'BaU Fuel Consumption'!AD448</f>
        <v>1.4470392452830187</v>
      </c>
      <c r="AD448">
        <f>VLOOKUP($C448,References!$A$27:$B$32,2,FALSE)*'BaU Fuel Consumption'!AE448</f>
        <v>1.4470392452830187</v>
      </c>
      <c r="AE448">
        <f>VLOOKUP($C448,References!$A$27:$B$32,2,FALSE)*'BaU Fuel Consumption'!AF448</f>
        <v>1.4470392452830187</v>
      </c>
      <c r="AF448">
        <f>VLOOKUP($C448,References!$A$27:$B$32,2,FALSE)*'BaU Fuel Consumption'!AG448</f>
        <v>1.4470392452830187</v>
      </c>
      <c r="AG448">
        <f>VLOOKUP($C448,References!$A$27:$B$32,2,FALSE)*'BaU Fuel Consumption'!AH448</f>
        <v>1.4470392452830187</v>
      </c>
      <c r="AH448">
        <f>VLOOKUP($C448,References!$A$27:$B$32,2,FALSE)*'BaU Fuel Consumption'!AI448</f>
        <v>1.4470392452830187</v>
      </c>
      <c r="AI448">
        <f>VLOOKUP($C448,References!$A$27:$B$32,2,FALSE)*'BaU Fuel Consumption'!AJ448</f>
        <v>1.4470392452830187</v>
      </c>
      <c r="AJ448">
        <f>VLOOKUP($C448,References!$A$27:$B$32,2,FALSE)*'BaU Fuel Consumption'!AK448</f>
        <v>1.4470392452830187</v>
      </c>
      <c r="AK448">
        <f>VLOOKUP($C448,References!$A$27:$B$32,2,FALSE)*'BaU Fuel Consumption'!AL448</f>
        <v>1.4470392452830128</v>
      </c>
      <c r="AL448">
        <f>VLOOKUP($C448,References!$A$27:$B$32,2,FALSE)*'BaU Fuel Consumption'!AM448</f>
        <v>1.4470392452830116</v>
      </c>
      <c r="AM448">
        <f>'BaU Fuel Consumption'!AN448*VLOOKUP('BaU Fuel Consumption'!$C$34,References!$A$27:$B$31,2)</f>
        <v>1.4512023886403347</v>
      </c>
      <c r="AN448">
        <f>'BaU Fuel Consumption'!AO448*VLOOKUP('BaU Fuel Consumption'!$C$34,References!$A$27:$B$31,2)</f>
        <v>1.4717886552860069</v>
      </c>
      <c r="AO448">
        <f>'BaU Fuel Consumption'!AP448*VLOOKUP('BaU Fuel Consumption'!$C$34,References!$A$27:$B$31,2)</f>
        <v>1.4941066751657228</v>
      </c>
    </row>
    <row r="449" spans="1:41" x14ac:dyDescent="0.25">
      <c r="A449" t="s">
        <v>151</v>
      </c>
      <c r="B449" t="s">
        <v>200</v>
      </c>
      <c r="C449" t="s">
        <v>54</v>
      </c>
      <c r="D449" t="s">
        <v>77</v>
      </c>
      <c r="E449">
        <v>44</v>
      </c>
      <c r="F449">
        <f>VLOOKUP($C449,References!$A$27:$B$32,2,FALSE)*'BaU Fuel Consumption'!G449</f>
        <v>1.4470392452830187</v>
      </c>
      <c r="G449">
        <f>VLOOKUP($C449,References!$A$27:$B$32,2,FALSE)*'BaU Fuel Consumption'!H449</f>
        <v>1.4470392452830187</v>
      </c>
      <c r="H449">
        <f>VLOOKUP($C449,References!$A$27:$B$32,2,FALSE)*'BaU Fuel Consumption'!I449</f>
        <v>1.4470392452830187</v>
      </c>
      <c r="I449">
        <f>VLOOKUP($C449,References!$A$27:$B$32,2,FALSE)*'BaU Fuel Consumption'!J449</f>
        <v>1.4470392452830187</v>
      </c>
      <c r="J449">
        <f>VLOOKUP($C449,References!$A$27:$B$32,2,FALSE)*'BaU Fuel Consumption'!K449</f>
        <v>1.4470392452830187</v>
      </c>
      <c r="K449">
        <f>VLOOKUP($C449,References!$A$27:$B$32,2,FALSE)*'BaU Fuel Consumption'!L449</f>
        <v>1.4470392452830187</v>
      </c>
      <c r="L449">
        <f>VLOOKUP($C449,References!$A$27:$B$32,2,FALSE)*'BaU Fuel Consumption'!M449</f>
        <v>1.4470392452830187</v>
      </c>
      <c r="M449">
        <f>VLOOKUP($C449,References!$A$27:$B$32,2,FALSE)*'BaU Fuel Consumption'!N449</f>
        <v>1.4470392452830187</v>
      </c>
      <c r="N449">
        <f>VLOOKUP($C449,References!$A$27:$B$32,2,FALSE)*'BaU Fuel Consumption'!O449</f>
        <v>1.4470392452830187</v>
      </c>
      <c r="O449">
        <f>VLOOKUP($C449,References!$A$27:$B$32,2,FALSE)*'BaU Fuel Consumption'!P449</f>
        <v>1.4470392452830187</v>
      </c>
      <c r="P449">
        <f>VLOOKUP($C449,References!$A$27:$B$32,2,FALSE)*'BaU Fuel Consumption'!Q449</f>
        <v>1.4470392452830187</v>
      </c>
      <c r="Q449">
        <f>VLOOKUP($C449,References!$A$27:$B$32,2,FALSE)*'BaU Fuel Consumption'!R449</f>
        <v>1.4470392452830187</v>
      </c>
      <c r="R449">
        <f>VLOOKUP($C449,References!$A$27:$B$32,2,FALSE)*'BaU Fuel Consumption'!S449</f>
        <v>1.4470392452830187</v>
      </c>
      <c r="S449">
        <f>VLOOKUP($C449,References!$A$27:$B$32,2,FALSE)*'BaU Fuel Consumption'!T449</f>
        <v>1.4470392452830187</v>
      </c>
      <c r="T449">
        <f>VLOOKUP($C449,References!$A$27:$B$32,2,FALSE)*'BaU Fuel Consumption'!U449</f>
        <v>1.4470392452830187</v>
      </c>
      <c r="U449">
        <f>VLOOKUP($C449,References!$A$27:$B$32,2,FALSE)*'BaU Fuel Consumption'!V449</f>
        <v>1.4470392452830187</v>
      </c>
      <c r="V449">
        <f>VLOOKUP($C449,References!$A$27:$B$32,2,FALSE)*'BaU Fuel Consumption'!W449</f>
        <v>1.4470392452830187</v>
      </c>
      <c r="W449">
        <f>VLOOKUP($C449,References!$A$27:$B$32,2,FALSE)*'BaU Fuel Consumption'!X449</f>
        <v>1.4470392452830187</v>
      </c>
      <c r="X449">
        <f>VLOOKUP($C449,References!$A$27:$B$32,2,FALSE)*'BaU Fuel Consumption'!Y449</f>
        <v>1.4470392452830187</v>
      </c>
      <c r="Y449">
        <f>VLOOKUP($C449,References!$A$27:$B$32,2,FALSE)*'BaU Fuel Consumption'!Z449</f>
        <v>1.4470392452830187</v>
      </c>
      <c r="Z449">
        <f>VLOOKUP($C449,References!$A$27:$B$32,2,FALSE)*'BaU Fuel Consumption'!AA449</f>
        <v>1.4470392452830187</v>
      </c>
      <c r="AA449">
        <f>VLOOKUP($C449,References!$A$27:$B$32,2,FALSE)*'BaU Fuel Consumption'!AB449</f>
        <v>1.4470392452830187</v>
      </c>
      <c r="AB449">
        <f>VLOOKUP($C449,References!$A$27:$B$32,2,FALSE)*'BaU Fuel Consumption'!AC449</f>
        <v>1.4470392452830187</v>
      </c>
      <c r="AC449">
        <f>VLOOKUP($C449,References!$A$27:$B$32,2,FALSE)*'BaU Fuel Consumption'!AD449</f>
        <v>1.4470392452830187</v>
      </c>
      <c r="AD449">
        <f>VLOOKUP($C449,References!$A$27:$B$32,2,FALSE)*'BaU Fuel Consumption'!AE449</f>
        <v>1.4470392452830187</v>
      </c>
      <c r="AE449">
        <f>VLOOKUP($C449,References!$A$27:$B$32,2,FALSE)*'BaU Fuel Consumption'!AF449</f>
        <v>1.4470392452830187</v>
      </c>
      <c r="AF449">
        <f>VLOOKUP($C449,References!$A$27:$B$32,2,FALSE)*'BaU Fuel Consumption'!AG449</f>
        <v>1.4470392452830187</v>
      </c>
      <c r="AG449">
        <f>VLOOKUP($C449,References!$A$27:$B$32,2,FALSE)*'BaU Fuel Consumption'!AH449</f>
        <v>1.4470392452830187</v>
      </c>
      <c r="AH449">
        <f>VLOOKUP($C449,References!$A$27:$B$32,2,FALSE)*'BaU Fuel Consumption'!AI449</f>
        <v>1.4470392452830187</v>
      </c>
      <c r="AI449">
        <f>VLOOKUP($C449,References!$A$27:$B$32,2,FALSE)*'BaU Fuel Consumption'!AJ449</f>
        <v>1.4470392452830187</v>
      </c>
      <c r="AJ449">
        <f>VLOOKUP($C449,References!$A$27:$B$32,2,FALSE)*'BaU Fuel Consumption'!AK449</f>
        <v>1.4470392452830187</v>
      </c>
      <c r="AK449">
        <f>VLOOKUP($C449,References!$A$27:$B$32,2,FALSE)*'BaU Fuel Consumption'!AL449</f>
        <v>1.4470392452830187</v>
      </c>
      <c r="AL449">
        <f>VLOOKUP($C449,References!$A$27:$B$32,2,FALSE)*'BaU Fuel Consumption'!AM449</f>
        <v>1.4470392452830128</v>
      </c>
      <c r="AM449">
        <f>'BaU Fuel Consumption'!AN449*VLOOKUP('BaU Fuel Consumption'!$C$34,References!$A$27:$B$31,2)</f>
        <v>1.4470392452830116</v>
      </c>
      <c r="AN449">
        <f>'BaU Fuel Consumption'!AO449*VLOOKUP('BaU Fuel Consumption'!$C$34,References!$A$27:$B$31,2)</f>
        <v>1.4512023886403347</v>
      </c>
      <c r="AO449">
        <f>'BaU Fuel Consumption'!AP449*VLOOKUP('BaU Fuel Consumption'!$C$34,References!$A$27:$B$31,2)</f>
        <v>1.4717886552860069</v>
      </c>
    </row>
    <row r="450" spans="1:41" x14ac:dyDescent="0.25">
      <c r="A450" t="s">
        <v>151</v>
      </c>
      <c r="B450" t="s">
        <v>200</v>
      </c>
      <c r="C450" t="s">
        <v>54</v>
      </c>
      <c r="D450" t="s">
        <v>77</v>
      </c>
      <c r="E450">
        <v>45</v>
      </c>
      <c r="F450">
        <f>VLOOKUP($C450,References!$A$27:$B$32,2,FALSE)*'BaU Fuel Consumption'!G450</f>
        <v>1.4470392452830187</v>
      </c>
      <c r="G450">
        <f>VLOOKUP($C450,References!$A$27:$B$32,2,FALSE)*'BaU Fuel Consumption'!H450</f>
        <v>1.4470392452830187</v>
      </c>
      <c r="H450">
        <f>VLOOKUP($C450,References!$A$27:$B$32,2,FALSE)*'BaU Fuel Consumption'!I450</f>
        <v>1.4470392452830187</v>
      </c>
      <c r="I450">
        <f>VLOOKUP($C450,References!$A$27:$B$32,2,FALSE)*'BaU Fuel Consumption'!J450</f>
        <v>1.4470392452830187</v>
      </c>
      <c r="J450">
        <f>VLOOKUP($C450,References!$A$27:$B$32,2,FALSE)*'BaU Fuel Consumption'!K450</f>
        <v>1.4470392452830187</v>
      </c>
      <c r="K450">
        <f>VLOOKUP($C450,References!$A$27:$B$32,2,FALSE)*'BaU Fuel Consumption'!L450</f>
        <v>1.4470392452830187</v>
      </c>
      <c r="L450">
        <f>VLOOKUP($C450,References!$A$27:$B$32,2,FALSE)*'BaU Fuel Consumption'!M450</f>
        <v>1.4470392452830187</v>
      </c>
      <c r="M450">
        <f>VLOOKUP($C450,References!$A$27:$B$32,2,FALSE)*'BaU Fuel Consumption'!N450</f>
        <v>1.4470392452830187</v>
      </c>
      <c r="N450">
        <f>VLOOKUP($C450,References!$A$27:$B$32,2,FALSE)*'BaU Fuel Consumption'!O450</f>
        <v>1.4470392452830187</v>
      </c>
      <c r="O450">
        <f>VLOOKUP($C450,References!$A$27:$B$32,2,FALSE)*'BaU Fuel Consumption'!P450</f>
        <v>1.4470392452830187</v>
      </c>
      <c r="P450">
        <f>VLOOKUP($C450,References!$A$27:$B$32,2,FALSE)*'BaU Fuel Consumption'!Q450</f>
        <v>1.4470392452830187</v>
      </c>
      <c r="Q450">
        <f>VLOOKUP($C450,References!$A$27:$B$32,2,FALSE)*'BaU Fuel Consumption'!R450</f>
        <v>1.4470392452830187</v>
      </c>
      <c r="R450">
        <f>VLOOKUP($C450,References!$A$27:$B$32,2,FALSE)*'BaU Fuel Consumption'!S450</f>
        <v>1.4470392452830187</v>
      </c>
      <c r="S450">
        <f>VLOOKUP($C450,References!$A$27:$B$32,2,FALSE)*'BaU Fuel Consumption'!T450</f>
        <v>1.4470392452830187</v>
      </c>
      <c r="T450">
        <f>VLOOKUP($C450,References!$A$27:$B$32,2,FALSE)*'BaU Fuel Consumption'!U450</f>
        <v>1.4470392452830187</v>
      </c>
      <c r="U450">
        <f>VLOOKUP($C450,References!$A$27:$B$32,2,FALSE)*'BaU Fuel Consumption'!V450</f>
        <v>1.4470392452830187</v>
      </c>
      <c r="V450">
        <f>VLOOKUP($C450,References!$A$27:$B$32,2,FALSE)*'BaU Fuel Consumption'!W450</f>
        <v>1.4470392452830187</v>
      </c>
      <c r="W450">
        <f>VLOOKUP($C450,References!$A$27:$B$32,2,FALSE)*'BaU Fuel Consumption'!X450</f>
        <v>1.4470392452830187</v>
      </c>
      <c r="X450">
        <f>VLOOKUP($C450,References!$A$27:$B$32,2,FALSE)*'BaU Fuel Consumption'!Y450</f>
        <v>1.4470392452830187</v>
      </c>
      <c r="Y450">
        <f>VLOOKUP($C450,References!$A$27:$B$32,2,FALSE)*'BaU Fuel Consumption'!Z450</f>
        <v>1.4470392452830187</v>
      </c>
      <c r="Z450">
        <f>VLOOKUP($C450,References!$A$27:$B$32,2,FALSE)*'BaU Fuel Consumption'!AA450</f>
        <v>1.4470392452830187</v>
      </c>
      <c r="AA450">
        <f>VLOOKUP($C450,References!$A$27:$B$32,2,FALSE)*'BaU Fuel Consumption'!AB450</f>
        <v>1.4470392452830187</v>
      </c>
      <c r="AB450">
        <f>VLOOKUP($C450,References!$A$27:$B$32,2,FALSE)*'BaU Fuel Consumption'!AC450</f>
        <v>1.4470392452830187</v>
      </c>
      <c r="AC450">
        <f>VLOOKUP($C450,References!$A$27:$B$32,2,FALSE)*'BaU Fuel Consumption'!AD450</f>
        <v>1.4470392452830187</v>
      </c>
      <c r="AD450">
        <f>VLOOKUP($C450,References!$A$27:$B$32,2,FALSE)*'BaU Fuel Consumption'!AE450</f>
        <v>1.4470392452830187</v>
      </c>
      <c r="AE450">
        <f>VLOOKUP($C450,References!$A$27:$B$32,2,FALSE)*'BaU Fuel Consumption'!AF450</f>
        <v>1.4470392452830187</v>
      </c>
      <c r="AF450">
        <f>VLOOKUP($C450,References!$A$27:$B$32,2,FALSE)*'BaU Fuel Consumption'!AG450</f>
        <v>1.4470392452830187</v>
      </c>
      <c r="AG450">
        <f>VLOOKUP($C450,References!$A$27:$B$32,2,FALSE)*'BaU Fuel Consumption'!AH450</f>
        <v>1.4470392452830187</v>
      </c>
      <c r="AH450">
        <f>VLOOKUP($C450,References!$A$27:$B$32,2,FALSE)*'BaU Fuel Consumption'!AI450</f>
        <v>1.4470392452830187</v>
      </c>
      <c r="AI450">
        <f>VLOOKUP($C450,References!$A$27:$B$32,2,FALSE)*'BaU Fuel Consumption'!AJ450</f>
        <v>1.4470392452830187</v>
      </c>
      <c r="AJ450">
        <f>VLOOKUP($C450,References!$A$27:$B$32,2,FALSE)*'BaU Fuel Consumption'!AK450</f>
        <v>1.4470392452830187</v>
      </c>
      <c r="AK450">
        <f>VLOOKUP($C450,References!$A$27:$B$32,2,FALSE)*'BaU Fuel Consumption'!AL450</f>
        <v>1.4470392452830187</v>
      </c>
      <c r="AL450">
        <f>VLOOKUP($C450,References!$A$27:$B$32,2,FALSE)*'BaU Fuel Consumption'!AM450</f>
        <v>1.4470392452830187</v>
      </c>
      <c r="AM450">
        <f>'BaU Fuel Consumption'!AN450*VLOOKUP('BaU Fuel Consumption'!$C$34,References!$A$27:$B$31,2)</f>
        <v>1.4470392452830128</v>
      </c>
      <c r="AN450">
        <f>'BaU Fuel Consumption'!AO450*VLOOKUP('BaU Fuel Consumption'!$C$34,References!$A$27:$B$31,2)</f>
        <v>1.4470392452830116</v>
      </c>
      <c r="AO450">
        <f>'BaU Fuel Consumption'!AP450*VLOOKUP('BaU Fuel Consumption'!$C$34,References!$A$27:$B$31,2)</f>
        <v>1.4512023886403347</v>
      </c>
    </row>
    <row r="451" spans="1:41" x14ac:dyDescent="0.25">
      <c r="A451" t="s">
        <v>151</v>
      </c>
      <c r="B451" t="s">
        <v>200</v>
      </c>
      <c r="C451" t="s">
        <v>54</v>
      </c>
      <c r="D451" t="s">
        <v>77</v>
      </c>
      <c r="E451">
        <v>46</v>
      </c>
      <c r="F451">
        <f>VLOOKUP($C451,References!$A$27:$B$32,2,FALSE)*'BaU Fuel Consumption'!G451</f>
        <v>1.4470392452830187</v>
      </c>
      <c r="G451">
        <f>VLOOKUP($C451,References!$A$27:$B$32,2,FALSE)*'BaU Fuel Consumption'!H451</f>
        <v>1.4470392452830187</v>
      </c>
      <c r="H451">
        <f>VLOOKUP($C451,References!$A$27:$B$32,2,FALSE)*'BaU Fuel Consumption'!I451</f>
        <v>1.4470392452830187</v>
      </c>
      <c r="I451">
        <f>VLOOKUP($C451,References!$A$27:$B$32,2,FALSE)*'BaU Fuel Consumption'!J451</f>
        <v>1.4470392452830187</v>
      </c>
      <c r="J451">
        <f>VLOOKUP($C451,References!$A$27:$B$32,2,FALSE)*'BaU Fuel Consumption'!K451</f>
        <v>1.4470392452830187</v>
      </c>
      <c r="K451">
        <f>VLOOKUP($C451,References!$A$27:$B$32,2,FALSE)*'BaU Fuel Consumption'!L451</f>
        <v>1.4470392452830187</v>
      </c>
      <c r="L451">
        <f>VLOOKUP($C451,References!$A$27:$B$32,2,FALSE)*'BaU Fuel Consumption'!M451</f>
        <v>1.4470392452830187</v>
      </c>
      <c r="M451">
        <f>VLOOKUP($C451,References!$A$27:$B$32,2,FALSE)*'BaU Fuel Consumption'!N451</f>
        <v>1.4470392452830187</v>
      </c>
      <c r="N451">
        <f>VLOOKUP($C451,References!$A$27:$B$32,2,FALSE)*'BaU Fuel Consumption'!O451</f>
        <v>1.4470392452830187</v>
      </c>
      <c r="O451">
        <f>VLOOKUP($C451,References!$A$27:$B$32,2,FALSE)*'BaU Fuel Consumption'!P451</f>
        <v>1.4470392452830187</v>
      </c>
      <c r="P451">
        <f>VLOOKUP($C451,References!$A$27:$B$32,2,FALSE)*'BaU Fuel Consumption'!Q451</f>
        <v>1.4470392452830187</v>
      </c>
      <c r="Q451">
        <f>VLOOKUP($C451,References!$A$27:$B$32,2,FALSE)*'BaU Fuel Consumption'!R451</f>
        <v>1.4470392452830187</v>
      </c>
      <c r="R451">
        <f>VLOOKUP($C451,References!$A$27:$B$32,2,FALSE)*'BaU Fuel Consumption'!S451</f>
        <v>1.4470392452830187</v>
      </c>
      <c r="S451">
        <f>VLOOKUP($C451,References!$A$27:$B$32,2,FALSE)*'BaU Fuel Consumption'!T451</f>
        <v>1.4470392452830187</v>
      </c>
      <c r="T451">
        <f>VLOOKUP($C451,References!$A$27:$B$32,2,FALSE)*'BaU Fuel Consumption'!U451</f>
        <v>1.4470392452830187</v>
      </c>
      <c r="U451">
        <f>VLOOKUP($C451,References!$A$27:$B$32,2,FALSE)*'BaU Fuel Consumption'!V451</f>
        <v>1.4470392452830187</v>
      </c>
      <c r="V451">
        <f>VLOOKUP($C451,References!$A$27:$B$32,2,FALSE)*'BaU Fuel Consumption'!W451</f>
        <v>1.4470392452830187</v>
      </c>
      <c r="W451">
        <f>VLOOKUP($C451,References!$A$27:$B$32,2,FALSE)*'BaU Fuel Consumption'!X451</f>
        <v>1.4470392452830187</v>
      </c>
      <c r="X451">
        <f>VLOOKUP($C451,References!$A$27:$B$32,2,FALSE)*'BaU Fuel Consumption'!Y451</f>
        <v>1.4470392452830187</v>
      </c>
      <c r="Y451">
        <f>VLOOKUP($C451,References!$A$27:$B$32,2,FALSE)*'BaU Fuel Consumption'!Z451</f>
        <v>1.4470392452830187</v>
      </c>
      <c r="Z451">
        <f>VLOOKUP($C451,References!$A$27:$B$32,2,FALSE)*'BaU Fuel Consumption'!AA451</f>
        <v>1.4470392452830187</v>
      </c>
      <c r="AA451">
        <f>VLOOKUP($C451,References!$A$27:$B$32,2,FALSE)*'BaU Fuel Consumption'!AB451</f>
        <v>1.4470392452830187</v>
      </c>
      <c r="AB451">
        <f>VLOOKUP($C451,References!$A$27:$B$32,2,FALSE)*'BaU Fuel Consumption'!AC451</f>
        <v>1.4470392452830187</v>
      </c>
      <c r="AC451">
        <f>VLOOKUP($C451,References!$A$27:$B$32,2,FALSE)*'BaU Fuel Consumption'!AD451</f>
        <v>1.4470392452830187</v>
      </c>
      <c r="AD451">
        <f>VLOOKUP($C451,References!$A$27:$B$32,2,FALSE)*'BaU Fuel Consumption'!AE451</f>
        <v>1.4470392452830187</v>
      </c>
      <c r="AE451">
        <f>VLOOKUP($C451,References!$A$27:$B$32,2,FALSE)*'BaU Fuel Consumption'!AF451</f>
        <v>1.4470392452830187</v>
      </c>
      <c r="AF451">
        <f>VLOOKUP($C451,References!$A$27:$B$32,2,FALSE)*'BaU Fuel Consumption'!AG451</f>
        <v>1.4470392452830187</v>
      </c>
      <c r="AG451">
        <f>VLOOKUP($C451,References!$A$27:$B$32,2,FALSE)*'BaU Fuel Consumption'!AH451</f>
        <v>1.4470392452830187</v>
      </c>
      <c r="AH451">
        <f>VLOOKUP($C451,References!$A$27:$B$32,2,FALSE)*'BaU Fuel Consumption'!AI451</f>
        <v>1.4470392452830187</v>
      </c>
      <c r="AI451">
        <f>VLOOKUP($C451,References!$A$27:$B$32,2,FALSE)*'BaU Fuel Consumption'!AJ451</f>
        <v>1.4470392452830187</v>
      </c>
      <c r="AJ451">
        <f>VLOOKUP($C451,References!$A$27:$B$32,2,FALSE)*'BaU Fuel Consumption'!AK451</f>
        <v>1.4470392452830187</v>
      </c>
      <c r="AK451">
        <f>VLOOKUP($C451,References!$A$27:$B$32,2,FALSE)*'BaU Fuel Consumption'!AL451</f>
        <v>1.4470392452830187</v>
      </c>
      <c r="AL451">
        <f>VLOOKUP($C451,References!$A$27:$B$32,2,FALSE)*'BaU Fuel Consumption'!AM451</f>
        <v>1.4470392452830187</v>
      </c>
      <c r="AM451">
        <f>'BaU Fuel Consumption'!AN451*VLOOKUP('BaU Fuel Consumption'!$C$34,References!$A$27:$B$31,2)</f>
        <v>1.4470392452830187</v>
      </c>
      <c r="AN451">
        <f>'BaU Fuel Consumption'!AO451*VLOOKUP('BaU Fuel Consumption'!$C$34,References!$A$27:$B$31,2)</f>
        <v>1.4470392452830128</v>
      </c>
      <c r="AO451">
        <f>'BaU Fuel Consumption'!AP451*VLOOKUP('BaU Fuel Consumption'!$C$34,References!$A$27:$B$31,2)</f>
        <v>1.4470392452830116</v>
      </c>
    </row>
    <row r="452" spans="1:41" x14ac:dyDescent="0.25">
      <c r="A452" t="s">
        <v>151</v>
      </c>
      <c r="B452" t="s">
        <v>200</v>
      </c>
      <c r="C452" t="s">
        <v>54</v>
      </c>
      <c r="D452" t="s">
        <v>77</v>
      </c>
      <c r="E452">
        <v>47</v>
      </c>
      <c r="F452">
        <f>VLOOKUP($C452,References!$A$27:$B$32,2,FALSE)*'BaU Fuel Consumption'!G452</f>
        <v>1.4470392452830187</v>
      </c>
      <c r="G452">
        <f>VLOOKUP($C452,References!$A$27:$B$32,2,FALSE)*'BaU Fuel Consumption'!H452</f>
        <v>1.4470392452830187</v>
      </c>
      <c r="H452">
        <f>VLOOKUP($C452,References!$A$27:$B$32,2,FALSE)*'BaU Fuel Consumption'!I452</f>
        <v>1.4470392452830187</v>
      </c>
      <c r="I452">
        <f>VLOOKUP($C452,References!$A$27:$B$32,2,FALSE)*'BaU Fuel Consumption'!J452</f>
        <v>1.4470392452830187</v>
      </c>
      <c r="J452">
        <f>VLOOKUP($C452,References!$A$27:$B$32,2,FALSE)*'BaU Fuel Consumption'!K452</f>
        <v>1.4470392452830187</v>
      </c>
      <c r="K452">
        <f>VLOOKUP($C452,References!$A$27:$B$32,2,FALSE)*'BaU Fuel Consumption'!L452</f>
        <v>1.4470392452830187</v>
      </c>
      <c r="L452">
        <f>VLOOKUP($C452,References!$A$27:$B$32,2,FALSE)*'BaU Fuel Consumption'!M452</f>
        <v>1.4470392452830187</v>
      </c>
      <c r="M452">
        <f>VLOOKUP($C452,References!$A$27:$B$32,2,FALSE)*'BaU Fuel Consumption'!N452</f>
        <v>1.4470392452830187</v>
      </c>
      <c r="N452">
        <f>VLOOKUP($C452,References!$A$27:$B$32,2,FALSE)*'BaU Fuel Consumption'!O452</f>
        <v>1.4470392452830187</v>
      </c>
      <c r="O452">
        <f>VLOOKUP($C452,References!$A$27:$B$32,2,FALSE)*'BaU Fuel Consumption'!P452</f>
        <v>1.4470392452830187</v>
      </c>
      <c r="P452">
        <f>VLOOKUP($C452,References!$A$27:$B$32,2,FALSE)*'BaU Fuel Consumption'!Q452</f>
        <v>1.4470392452830187</v>
      </c>
      <c r="Q452">
        <f>VLOOKUP($C452,References!$A$27:$B$32,2,FALSE)*'BaU Fuel Consumption'!R452</f>
        <v>1.4470392452830187</v>
      </c>
      <c r="R452">
        <f>VLOOKUP($C452,References!$A$27:$B$32,2,FALSE)*'BaU Fuel Consumption'!S452</f>
        <v>1.4470392452830187</v>
      </c>
      <c r="S452">
        <f>VLOOKUP($C452,References!$A$27:$B$32,2,FALSE)*'BaU Fuel Consumption'!T452</f>
        <v>1.4470392452830187</v>
      </c>
      <c r="T452">
        <f>VLOOKUP($C452,References!$A$27:$B$32,2,FALSE)*'BaU Fuel Consumption'!U452</f>
        <v>1.4470392452830187</v>
      </c>
      <c r="U452">
        <f>VLOOKUP($C452,References!$A$27:$B$32,2,FALSE)*'BaU Fuel Consumption'!V452</f>
        <v>1.4470392452830187</v>
      </c>
      <c r="V452">
        <f>VLOOKUP($C452,References!$A$27:$B$32,2,FALSE)*'BaU Fuel Consumption'!W452</f>
        <v>1.4470392452830187</v>
      </c>
      <c r="W452">
        <f>VLOOKUP($C452,References!$A$27:$B$32,2,FALSE)*'BaU Fuel Consumption'!X452</f>
        <v>1.4470392452830187</v>
      </c>
      <c r="X452">
        <f>VLOOKUP($C452,References!$A$27:$B$32,2,FALSE)*'BaU Fuel Consumption'!Y452</f>
        <v>1.4470392452830187</v>
      </c>
      <c r="Y452">
        <f>VLOOKUP($C452,References!$A$27:$B$32,2,FALSE)*'BaU Fuel Consumption'!Z452</f>
        <v>1.4470392452830187</v>
      </c>
      <c r="Z452">
        <f>VLOOKUP($C452,References!$A$27:$B$32,2,FALSE)*'BaU Fuel Consumption'!AA452</f>
        <v>1.4470392452830187</v>
      </c>
      <c r="AA452">
        <f>VLOOKUP($C452,References!$A$27:$B$32,2,FALSE)*'BaU Fuel Consumption'!AB452</f>
        <v>1.4470392452830187</v>
      </c>
      <c r="AB452">
        <f>VLOOKUP($C452,References!$A$27:$B$32,2,FALSE)*'BaU Fuel Consumption'!AC452</f>
        <v>1.4470392452830187</v>
      </c>
      <c r="AC452">
        <f>VLOOKUP($C452,References!$A$27:$B$32,2,FALSE)*'BaU Fuel Consumption'!AD452</f>
        <v>1.4470392452830187</v>
      </c>
      <c r="AD452">
        <f>VLOOKUP($C452,References!$A$27:$B$32,2,FALSE)*'BaU Fuel Consumption'!AE452</f>
        <v>1.4470392452830187</v>
      </c>
      <c r="AE452">
        <f>VLOOKUP($C452,References!$A$27:$B$32,2,FALSE)*'BaU Fuel Consumption'!AF452</f>
        <v>1.4470392452830187</v>
      </c>
      <c r="AF452">
        <f>VLOOKUP($C452,References!$A$27:$B$32,2,FALSE)*'BaU Fuel Consumption'!AG452</f>
        <v>1.4470392452830187</v>
      </c>
      <c r="AG452">
        <f>VLOOKUP($C452,References!$A$27:$B$32,2,FALSE)*'BaU Fuel Consumption'!AH452</f>
        <v>1.4470392452830187</v>
      </c>
      <c r="AH452">
        <f>VLOOKUP($C452,References!$A$27:$B$32,2,FALSE)*'BaU Fuel Consumption'!AI452</f>
        <v>1.4470392452830187</v>
      </c>
      <c r="AI452">
        <f>VLOOKUP($C452,References!$A$27:$B$32,2,FALSE)*'BaU Fuel Consumption'!AJ452</f>
        <v>1.4470392452830187</v>
      </c>
      <c r="AJ452">
        <f>VLOOKUP($C452,References!$A$27:$B$32,2,FALSE)*'BaU Fuel Consumption'!AK452</f>
        <v>1.4470392452830187</v>
      </c>
      <c r="AK452">
        <f>VLOOKUP($C452,References!$A$27:$B$32,2,FALSE)*'BaU Fuel Consumption'!AL452</f>
        <v>1.4470392452830187</v>
      </c>
      <c r="AL452">
        <f>VLOOKUP($C452,References!$A$27:$B$32,2,FALSE)*'BaU Fuel Consumption'!AM452</f>
        <v>1.4470392452830187</v>
      </c>
      <c r="AM452">
        <f>'BaU Fuel Consumption'!AN452*VLOOKUP('BaU Fuel Consumption'!$C$34,References!$A$27:$B$31,2)</f>
        <v>1.4470392452830187</v>
      </c>
      <c r="AN452">
        <f>'BaU Fuel Consumption'!AO452*VLOOKUP('BaU Fuel Consumption'!$C$34,References!$A$27:$B$31,2)</f>
        <v>1.4470392452830187</v>
      </c>
      <c r="AO452">
        <f>'BaU Fuel Consumption'!AP452*VLOOKUP('BaU Fuel Consumption'!$C$34,References!$A$27:$B$31,2)</f>
        <v>1.4470392452830128</v>
      </c>
    </row>
    <row r="453" spans="1:41" x14ac:dyDescent="0.25">
      <c r="A453" t="s">
        <v>151</v>
      </c>
      <c r="B453" t="s">
        <v>200</v>
      </c>
      <c r="C453" t="s">
        <v>54</v>
      </c>
      <c r="D453" t="s">
        <v>77</v>
      </c>
      <c r="E453">
        <v>48</v>
      </c>
      <c r="F453">
        <f>VLOOKUP($C453,References!$A$27:$B$32,2,FALSE)*'BaU Fuel Consumption'!G453</f>
        <v>1.4470392452830187</v>
      </c>
      <c r="G453">
        <f>VLOOKUP($C453,References!$A$27:$B$32,2,FALSE)*'BaU Fuel Consumption'!H453</f>
        <v>1.4470392452830187</v>
      </c>
      <c r="H453">
        <f>VLOOKUP($C453,References!$A$27:$B$32,2,FALSE)*'BaU Fuel Consumption'!I453</f>
        <v>1.4470392452830187</v>
      </c>
      <c r="I453">
        <f>VLOOKUP($C453,References!$A$27:$B$32,2,FALSE)*'BaU Fuel Consumption'!J453</f>
        <v>1.4470392452830187</v>
      </c>
      <c r="J453">
        <f>VLOOKUP($C453,References!$A$27:$B$32,2,FALSE)*'BaU Fuel Consumption'!K453</f>
        <v>1.4470392452830187</v>
      </c>
      <c r="K453">
        <f>VLOOKUP($C453,References!$A$27:$B$32,2,FALSE)*'BaU Fuel Consumption'!L453</f>
        <v>1.4470392452830187</v>
      </c>
      <c r="L453">
        <f>VLOOKUP($C453,References!$A$27:$B$32,2,FALSE)*'BaU Fuel Consumption'!M453</f>
        <v>1.4470392452830187</v>
      </c>
      <c r="M453">
        <f>VLOOKUP($C453,References!$A$27:$B$32,2,FALSE)*'BaU Fuel Consumption'!N453</f>
        <v>1.4470392452830187</v>
      </c>
      <c r="N453">
        <f>VLOOKUP($C453,References!$A$27:$B$32,2,FALSE)*'BaU Fuel Consumption'!O453</f>
        <v>1.4470392452830187</v>
      </c>
      <c r="O453">
        <f>VLOOKUP($C453,References!$A$27:$B$32,2,FALSE)*'BaU Fuel Consumption'!P453</f>
        <v>1.4470392452830187</v>
      </c>
      <c r="P453">
        <f>VLOOKUP($C453,References!$A$27:$B$32,2,FALSE)*'BaU Fuel Consumption'!Q453</f>
        <v>1.4470392452830187</v>
      </c>
      <c r="Q453">
        <f>VLOOKUP($C453,References!$A$27:$B$32,2,FALSE)*'BaU Fuel Consumption'!R453</f>
        <v>1.4470392452830187</v>
      </c>
      <c r="R453">
        <f>VLOOKUP($C453,References!$A$27:$B$32,2,FALSE)*'BaU Fuel Consumption'!S453</f>
        <v>1.4470392452830187</v>
      </c>
      <c r="S453">
        <f>VLOOKUP($C453,References!$A$27:$B$32,2,FALSE)*'BaU Fuel Consumption'!T453</f>
        <v>1.4470392452830187</v>
      </c>
      <c r="T453">
        <f>VLOOKUP($C453,References!$A$27:$B$32,2,FALSE)*'BaU Fuel Consumption'!U453</f>
        <v>1.4470392452830187</v>
      </c>
      <c r="U453">
        <f>VLOOKUP($C453,References!$A$27:$B$32,2,FALSE)*'BaU Fuel Consumption'!V453</f>
        <v>1.4470392452830187</v>
      </c>
      <c r="V453">
        <f>VLOOKUP($C453,References!$A$27:$B$32,2,FALSE)*'BaU Fuel Consumption'!W453</f>
        <v>1.4470392452830187</v>
      </c>
      <c r="W453">
        <f>VLOOKUP($C453,References!$A$27:$B$32,2,FALSE)*'BaU Fuel Consumption'!X453</f>
        <v>1.4470392452830187</v>
      </c>
      <c r="X453">
        <f>VLOOKUP($C453,References!$A$27:$B$32,2,FALSE)*'BaU Fuel Consumption'!Y453</f>
        <v>1.4470392452830187</v>
      </c>
      <c r="Y453">
        <f>VLOOKUP($C453,References!$A$27:$B$32,2,FALSE)*'BaU Fuel Consumption'!Z453</f>
        <v>1.4470392452830187</v>
      </c>
      <c r="Z453">
        <f>VLOOKUP($C453,References!$A$27:$B$32,2,FALSE)*'BaU Fuel Consumption'!AA453</f>
        <v>1.4470392452830187</v>
      </c>
      <c r="AA453">
        <f>VLOOKUP($C453,References!$A$27:$B$32,2,FALSE)*'BaU Fuel Consumption'!AB453</f>
        <v>1.4470392452830187</v>
      </c>
      <c r="AB453">
        <f>VLOOKUP($C453,References!$A$27:$B$32,2,FALSE)*'BaU Fuel Consumption'!AC453</f>
        <v>1.4470392452830187</v>
      </c>
      <c r="AC453">
        <f>VLOOKUP($C453,References!$A$27:$B$32,2,FALSE)*'BaU Fuel Consumption'!AD453</f>
        <v>1.4470392452830187</v>
      </c>
      <c r="AD453">
        <f>VLOOKUP($C453,References!$A$27:$B$32,2,FALSE)*'BaU Fuel Consumption'!AE453</f>
        <v>1.4470392452830187</v>
      </c>
      <c r="AE453">
        <f>VLOOKUP($C453,References!$A$27:$B$32,2,FALSE)*'BaU Fuel Consumption'!AF453</f>
        <v>1.4470392452830187</v>
      </c>
      <c r="AF453">
        <f>VLOOKUP($C453,References!$A$27:$B$32,2,FALSE)*'BaU Fuel Consumption'!AG453</f>
        <v>1.4470392452830187</v>
      </c>
      <c r="AG453">
        <f>VLOOKUP($C453,References!$A$27:$B$32,2,FALSE)*'BaU Fuel Consumption'!AH453</f>
        <v>1.4470392452830187</v>
      </c>
      <c r="AH453">
        <f>VLOOKUP($C453,References!$A$27:$B$32,2,FALSE)*'BaU Fuel Consumption'!AI453</f>
        <v>1.4470392452830187</v>
      </c>
      <c r="AI453">
        <f>VLOOKUP($C453,References!$A$27:$B$32,2,FALSE)*'BaU Fuel Consumption'!AJ453</f>
        <v>1.4470392452830187</v>
      </c>
      <c r="AJ453">
        <f>VLOOKUP($C453,References!$A$27:$B$32,2,FALSE)*'BaU Fuel Consumption'!AK453</f>
        <v>1.4470392452830187</v>
      </c>
      <c r="AK453">
        <f>VLOOKUP($C453,References!$A$27:$B$32,2,FALSE)*'BaU Fuel Consumption'!AL453</f>
        <v>1.4470392452830187</v>
      </c>
      <c r="AL453">
        <f>VLOOKUP($C453,References!$A$27:$B$32,2,FALSE)*'BaU Fuel Consumption'!AM453</f>
        <v>1.4470392452830187</v>
      </c>
      <c r="AM453">
        <f>'BaU Fuel Consumption'!AN453*VLOOKUP('BaU Fuel Consumption'!$C$34,References!$A$27:$B$31,2)</f>
        <v>1.4470392452830187</v>
      </c>
      <c r="AN453">
        <f>'BaU Fuel Consumption'!AO453*VLOOKUP('BaU Fuel Consumption'!$C$34,References!$A$27:$B$31,2)</f>
        <v>1.4470392452830187</v>
      </c>
      <c r="AO453">
        <f>'BaU Fuel Consumption'!AP453*VLOOKUP('BaU Fuel Consumption'!$C$34,References!$A$27:$B$31,2)</f>
        <v>1.4470392452830187</v>
      </c>
    </row>
    <row r="454" spans="1:41" x14ac:dyDescent="0.25">
      <c r="A454" t="s">
        <v>151</v>
      </c>
      <c r="B454" t="s">
        <v>200</v>
      </c>
      <c r="C454" t="s">
        <v>54</v>
      </c>
      <c r="D454" t="s">
        <v>77</v>
      </c>
      <c r="E454">
        <v>49</v>
      </c>
      <c r="F454">
        <f>VLOOKUP($C454,References!$A$27:$B$32,2,FALSE)*'BaU Fuel Consumption'!G454</f>
        <v>1.4470392452830187</v>
      </c>
      <c r="G454">
        <f>VLOOKUP($C454,References!$A$27:$B$32,2,FALSE)*'BaU Fuel Consumption'!H454</f>
        <v>1.4470392452830187</v>
      </c>
      <c r="H454">
        <f>VLOOKUP($C454,References!$A$27:$B$32,2,FALSE)*'BaU Fuel Consumption'!I454</f>
        <v>1.4470392452830187</v>
      </c>
      <c r="I454">
        <f>VLOOKUP($C454,References!$A$27:$B$32,2,FALSE)*'BaU Fuel Consumption'!J454</f>
        <v>1.4470392452830187</v>
      </c>
      <c r="J454">
        <f>VLOOKUP($C454,References!$A$27:$B$32,2,FALSE)*'BaU Fuel Consumption'!K454</f>
        <v>1.4470392452830187</v>
      </c>
      <c r="K454">
        <f>VLOOKUP($C454,References!$A$27:$B$32,2,FALSE)*'BaU Fuel Consumption'!L454</f>
        <v>1.4470392452830187</v>
      </c>
      <c r="L454">
        <f>VLOOKUP($C454,References!$A$27:$B$32,2,FALSE)*'BaU Fuel Consumption'!M454</f>
        <v>1.4470392452830187</v>
      </c>
      <c r="M454">
        <f>VLOOKUP($C454,References!$A$27:$B$32,2,FALSE)*'BaU Fuel Consumption'!N454</f>
        <v>1.4470392452830187</v>
      </c>
      <c r="N454">
        <f>VLOOKUP($C454,References!$A$27:$B$32,2,FALSE)*'BaU Fuel Consumption'!O454</f>
        <v>1.4470392452830187</v>
      </c>
      <c r="O454">
        <f>VLOOKUP($C454,References!$A$27:$B$32,2,FALSE)*'BaU Fuel Consumption'!P454</f>
        <v>1.4470392452830187</v>
      </c>
      <c r="P454">
        <f>VLOOKUP($C454,References!$A$27:$B$32,2,FALSE)*'BaU Fuel Consumption'!Q454</f>
        <v>1.4470392452830187</v>
      </c>
      <c r="Q454">
        <f>VLOOKUP($C454,References!$A$27:$B$32,2,FALSE)*'BaU Fuel Consumption'!R454</f>
        <v>1.4470392452830187</v>
      </c>
      <c r="R454">
        <f>VLOOKUP($C454,References!$A$27:$B$32,2,FALSE)*'BaU Fuel Consumption'!S454</f>
        <v>1.4470392452830187</v>
      </c>
      <c r="S454">
        <f>VLOOKUP($C454,References!$A$27:$B$32,2,FALSE)*'BaU Fuel Consumption'!T454</f>
        <v>1.4470392452830187</v>
      </c>
      <c r="T454">
        <f>VLOOKUP($C454,References!$A$27:$B$32,2,FALSE)*'BaU Fuel Consumption'!U454</f>
        <v>1.4470392452830187</v>
      </c>
      <c r="U454">
        <f>VLOOKUP($C454,References!$A$27:$B$32,2,FALSE)*'BaU Fuel Consumption'!V454</f>
        <v>1.4470392452830187</v>
      </c>
      <c r="V454">
        <f>VLOOKUP($C454,References!$A$27:$B$32,2,FALSE)*'BaU Fuel Consumption'!W454</f>
        <v>1.4470392452830187</v>
      </c>
      <c r="W454">
        <f>VLOOKUP($C454,References!$A$27:$B$32,2,FALSE)*'BaU Fuel Consumption'!X454</f>
        <v>1.4470392452830187</v>
      </c>
      <c r="X454">
        <f>VLOOKUP($C454,References!$A$27:$B$32,2,FALSE)*'BaU Fuel Consumption'!Y454</f>
        <v>1.4470392452830187</v>
      </c>
      <c r="Y454">
        <f>VLOOKUP($C454,References!$A$27:$B$32,2,FALSE)*'BaU Fuel Consumption'!Z454</f>
        <v>1.4470392452830187</v>
      </c>
      <c r="Z454">
        <f>VLOOKUP($C454,References!$A$27:$B$32,2,FALSE)*'BaU Fuel Consumption'!AA454</f>
        <v>1.4470392452830187</v>
      </c>
      <c r="AA454">
        <f>VLOOKUP($C454,References!$A$27:$B$32,2,FALSE)*'BaU Fuel Consumption'!AB454</f>
        <v>1.4470392452830187</v>
      </c>
      <c r="AB454">
        <f>VLOOKUP($C454,References!$A$27:$B$32,2,FALSE)*'BaU Fuel Consumption'!AC454</f>
        <v>1.4470392452830187</v>
      </c>
      <c r="AC454">
        <f>VLOOKUP($C454,References!$A$27:$B$32,2,FALSE)*'BaU Fuel Consumption'!AD454</f>
        <v>1.4470392452830187</v>
      </c>
      <c r="AD454">
        <f>VLOOKUP($C454,References!$A$27:$B$32,2,FALSE)*'BaU Fuel Consumption'!AE454</f>
        <v>1.4470392452830187</v>
      </c>
      <c r="AE454">
        <f>VLOOKUP($C454,References!$A$27:$B$32,2,FALSE)*'BaU Fuel Consumption'!AF454</f>
        <v>1.4470392452830187</v>
      </c>
      <c r="AF454">
        <f>VLOOKUP($C454,References!$A$27:$B$32,2,FALSE)*'BaU Fuel Consumption'!AG454</f>
        <v>1.4470392452830187</v>
      </c>
      <c r="AG454">
        <f>VLOOKUP($C454,References!$A$27:$B$32,2,FALSE)*'BaU Fuel Consumption'!AH454</f>
        <v>1.4470392452830187</v>
      </c>
      <c r="AH454">
        <f>VLOOKUP($C454,References!$A$27:$B$32,2,FALSE)*'BaU Fuel Consumption'!AI454</f>
        <v>1.4470392452830187</v>
      </c>
      <c r="AI454">
        <f>VLOOKUP($C454,References!$A$27:$B$32,2,FALSE)*'BaU Fuel Consumption'!AJ454</f>
        <v>1.4470392452830187</v>
      </c>
      <c r="AJ454">
        <f>VLOOKUP($C454,References!$A$27:$B$32,2,FALSE)*'BaU Fuel Consumption'!AK454</f>
        <v>1.4470392452830187</v>
      </c>
      <c r="AK454">
        <f>VLOOKUP($C454,References!$A$27:$B$32,2,FALSE)*'BaU Fuel Consumption'!AL454</f>
        <v>1.4470392452830187</v>
      </c>
      <c r="AL454">
        <f>VLOOKUP($C454,References!$A$27:$B$32,2,FALSE)*'BaU Fuel Consumption'!AM454</f>
        <v>1.4470392452830187</v>
      </c>
      <c r="AM454">
        <f>'BaU Fuel Consumption'!AN454*VLOOKUP('BaU Fuel Consumption'!$C$34,References!$A$27:$B$31,2)</f>
        <v>1.4470392452830187</v>
      </c>
      <c r="AN454">
        <f>'BaU Fuel Consumption'!AO454*VLOOKUP('BaU Fuel Consumption'!$C$34,References!$A$27:$B$31,2)</f>
        <v>1.4470392452830187</v>
      </c>
      <c r="AO454">
        <f>'BaU Fuel Consumption'!AP454*VLOOKUP('BaU Fuel Consumption'!$C$34,References!$A$27:$B$31,2)</f>
        <v>1.4470392452830187</v>
      </c>
    </row>
    <row r="455" spans="1:41" x14ac:dyDescent="0.25">
      <c r="A455" t="s">
        <v>151</v>
      </c>
      <c r="B455" t="s">
        <v>200</v>
      </c>
      <c r="C455" t="s">
        <v>54</v>
      </c>
      <c r="D455" t="s">
        <v>77</v>
      </c>
      <c r="E455">
        <v>50</v>
      </c>
      <c r="F455">
        <f>VLOOKUP($C455,References!$A$27:$B$32,2,FALSE)*'BaU Fuel Consumption'!G455</f>
        <v>1.4470392452830187</v>
      </c>
      <c r="G455">
        <f>VLOOKUP($C455,References!$A$27:$B$32,2,FALSE)*'BaU Fuel Consumption'!H455</f>
        <v>1.4470392452830187</v>
      </c>
      <c r="H455">
        <f>VLOOKUP($C455,References!$A$27:$B$32,2,FALSE)*'BaU Fuel Consumption'!I455</f>
        <v>1.4470392452830187</v>
      </c>
      <c r="I455">
        <f>VLOOKUP($C455,References!$A$27:$B$32,2,FALSE)*'BaU Fuel Consumption'!J455</f>
        <v>1.4470392452830187</v>
      </c>
      <c r="J455">
        <f>VLOOKUP($C455,References!$A$27:$B$32,2,FALSE)*'BaU Fuel Consumption'!K455</f>
        <v>1.4470392452830187</v>
      </c>
      <c r="K455">
        <f>VLOOKUP($C455,References!$A$27:$B$32,2,FALSE)*'BaU Fuel Consumption'!L455</f>
        <v>1.4470392452830187</v>
      </c>
      <c r="L455">
        <f>VLOOKUP($C455,References!$A$27:$B$32,2,FALSE)*'BaU Fuel Consumption'!M455</f>
        <v>1.4470392452830187</v>
      </c>
      <c r="M455">
        <f>VLOOKUP($C455,References!$A$27:$B$32,2,FALSE)*'BaU Fuel Consumption'!N455</f>
        <v>1.4470392452830187</v>
      </c>
      <c r="N455">
        <f>VLOOKUP($C455,References!$A$27:$B$32,2,FALSE)*'BaU Fuel Consumption'!O455</f>
        <v>1.4470392452830187</v>
      </c>
      <c r="O455">
        <f>VLOOKUP($C455,References!$A$27:$B$32,2,FALSE)*'BaU Fuel Consumption'!P455</f>
        <v>1.4470392452830187</v>
      </c>
      <c r="P455">
        <f>VLOOKUP($C455,References!$A$27:$B$32,2,FALSE)*'BaU Fuel Consumption'!Q455</f>
        <v>1.4470392452830187</v>
      </c>
      <c r="Q455">
        <f>VLOOKUP($C455,References!$A$27:$B$32,2,FALSE)*'BaU Fuel Consumption'!R455</f>
        <v>1.4470392452830187</v>
      </c>
      <c r="R455">
        <f>VLOOKUP($C455,References!$A$27:$B$32,2,FALSE)*'BaU Fuel Consumption'!S455</f>
        <v>1.4470392452830187</v>
      </c>
      <c r="S455">
        <f>VLOOKUP($C455,References!$A$27:$B$32,2,FALSE)*'BaU Fuel Consumption'!T455</f>
        <v>1.4470392452830187</v>
      </c>
      <c r="T455">
        <f>VLOOKUP($C455,References!$A$27:$B$32,2,FALSE)*'BaU Fuel Consumption'!U455</f>
        <v>1.4470392452830187</v>
      </c>
      <c r="U455">
        <f>VLOOKUP($C455,References!$A$27:$B$32,2,FALSE)*'BaU Fuel Consumption'!V455</f>
        <v>1.4470392452830187</v>
      </c>
      <c r="V455">
        <f>VLOOKUP($C455,References!$A$27:$B$32,2,FALSE)*'BaU Fuel Consumption'!W455</f>
        <v>1.4470392452830187</v>
      </c>
      <c r="W455">
        <f>VLOOKUP($C455,References!$A$27:$B$32,2,FALSE)*'BaU Fuel Consumption'!X455</f>
        <v>1.4470392452830187</v>
      </c>
      <c r="X455">
        <f>VLOOKUP($C455,References!$A$27:$B$32,2,FALSE)*'BaU Fuel Consumption'!Y455</f>
        <v>1.4470392452830187</v>
      </c>
      <c r="Y455">
        <f>VLOOKUP($C455,References!$A$27:$B$32,2,FALSE)*'BaU Fuel Consumption'!Z455</f>
        <v>1.4470392452830187</v>
      </c>
      <c r="Z455">
        <f>VLOOKUP($C455,References!$A$27:$B$32,2,FALSE)*'BaU Fuel Consumption'!AA455</f>
        <v>1.4470392452830187</v>
      </c>
      <c r="AA455">
        <f>VLOOKUP($C455,References!$A$27:$B$32,2,FALSE)*'BaU Fuel Consumption'!AB455</f>
        <v>1.4470392452830187</v>
      </c>
      <c r="AB455">
        <f>VLOOKUP($C455,References!$A$27:$B$32,2,FALSE)*'BaU Fuel Consumption'!AC455</f>
        <v>1.4470392452830187</v>
      </c>
      <c r="AC455">
        <f>VLOOKUP($C455,References!$A$27:$B$32,2,FALSE)*'BaU Fuel Consumption'!AD455</f>
        <v>1.4470392452830187</v>
      </c>
      <c r="AD455">
        <f>VLOOKUP($C455,References!$A$27:$B$32,2,FALSE)*'BaU Fuel Consumption'!AE455</f>
        <v>1.4470392452830187</v>
      </c>
      <c r="AE455">
        <f>VLOOKUP($C455,References!$A$27:$B$32,2,FALSE)*'BaU Fuel Consumption'!AF455</f>
        <v>1.4470392452830187</v>
      </c>
      <c r="AF455">
        <f>VLOOKUP($C455,References!$A$27:$B$32,2,FALSE)*'BaU Fuel Consumption'!AG455</f>
        <v>1.4470392452830187</v>
      </c>
      <c r="AG455">
        <f>VLOOKUP($C455,References!$A$27:$B$32,2,FALSE)*'BaU Fuel Consumption'!AH455</f>
        <v>1.4470392452830187</v>
      </c>
      <c r="AH455">
        <f>VLOOKUP($C455,References!$A$27:$B$32,2,FALSE)*'BaU Fuel Consumption'!AI455</f>
        <v>1.4470392452830187</v>
      </c>
      <c r="AI455">
        <f>VLOOKUP($C455,References!$A$27:$B$32,2,FALSE)*'BaU Fuel Consumption'!AJ455</f>
        <v>1.4470392452830187</v>
      </c>
      <c r="AJ455">
        <f>VLOOKUP($C455,References!$A$27:$B$32,2,FALSE)*'BaU Fuel Consumption'!AK455</f>
        <v>1.4470392452830187</v>
      </c>
      <c r="AK455">
        <f>VLOOKUP($C455,References!$A$27:$B$32,2,FALSE)*'BaU Fuel Consumption'!AL455</f>
        <v>1.4470392452830187</v>
      </c>
      <c r="AL455">
        <f>VLOOKUP($C455,References!$A$27:$B$32,2,FALSE)*'BaU Fuel Consumption'!AM455</f>
        <v>1.4470392452830187</v>
      </c>
      <c r="AM455">
        <f>'BaU Fuel Consumption'!AN455*VLOOKUP('BaU Fuel Consumption'!$C$34,References!$A$27:$B$31,2)</f>
        <v>1.4470392452830187</v>
      </c>
      <c r="AN455">
        <f>'BaU Fuel Consumption'!AO455*VLOOKUP('BaU Fuel Consumption'!$C$34,References!$A$27:$B$31,2)</f>
        <v>1.4470392452830187</v>
      </c>
      <c r="AO455">
        <f>'BaU Fuel Consumption'!AP455*VLOOKUP('BaU Fuel Consumption'!$C$34,References!$A$27:$B$31,2)</f>
        <v>1.4470392452830187</v>
      </c>
    </row>
    <row r="456" spans="1:41" x14ac:dyDescent="0.25">
      <c r="A456" t="s">
        <v>151</v>
      </c>
      <c r="B456" t="s">
        <v>200</v>
      </c>
      <c r="C456" t="s">
        <v>54</v>
      </c>
      <c r="D456" t="s">
        <v>77</v>
      </c>
      <c r="E456" t="s">
        <v>3</v>
      </c>
      <c r="F456">
        <f>VLOOKUP($C456,References!$A$27:$B$32,2,FALSE)*'BaU Fuel Consumption'!G456</f>
        <v>0</v>
      </c>
      <c r="G456">
        <f>VLOOKUP($C456,References!$A$27:$B$32,2,FALSE)*'BaU Fuel Consumption'!H456</f>
        <v>0</v>
      </c>
      <c r="H456">
        <f>VLOOKUP($C456,References!$A$27:$B$32,2,FALSE)*'BaU Fuel Consumption'!I456</f>
        <v>0</v>
      </c>
      <c r="I456">
        <f>VLOOKUP($C456,References!$A$27:$B$32,2,FALSE)*'BaU Fuel Consumption'!J456</f>
        <v>0</v>
      </c>
      <c r="J456">
        <f>VLOOKUP($C456,References!$A$27:$B$32,2,FALSE)*'BaU Fuel Consumption'!K456</f>
        <v>0</v>
      </c>
      <c r="K456">
        <f>VLOOKUP($C456,References!$A$27:$B$32,2,FALSE)*'BaU Fuel Consumption'!L456</f>
        <v>0</v>
      </c>
      <c r="L456">
        <f>VLOOKUP($C456,References!$A$27:$B$32,2,FALSE)*'BaU Fuel Consumption'!M456</f>
        <v>0</v>
      </c>
      <c r="M456">
        <f>VLOOKUP($C456,References!$A$27:$B$32,2,FALSE)*'BaU Fuel Consumption'!N456</f>
        <v>0</v>
      </c>
      <c r="N456">
        <f>VLOOKUP($C456,References!$A$27:$B$32,2,FALSE)*'BaU Fuel Consumption'!O456</f>
        <v>0</v>
      </c>
      <c r="O456">
        <f>VLOOKUP($C456,References!$A$27:$B$32,2,FALSE)*'BaU Fuel Consumption'!P456</f>
        <v>0</v>
      </c>
      <c r="P456">
        <f>VLOOKUP($C456,References!$A$27:$B$32,2,FALSE)*'BaU Fuel Consumption'!Q456</f>
        <v>0</v>
      </c>
      <c r="Q456">
        <f>VLOOKUP($C456,References!$A$27:$B$32,2,FALSE)*'BaU Fuel Consumption'!R456</f>
        <v>0</v>
      </c>
      <c r="R456">
        <f>VLOOKUP($C456,References!$A$27:$B$32,2,FALSE)*'BaU Fuel Consumption'!S456</f>
        <v>0</v>
      </c>
      <c r="S456">
        <f>VLOOKUP($C456,References!$A$27:$B$32,2,FALSE)*'BaU Fuel Consumption'!T456</f>
        <v>0</v>
      </c>
      <c r="T456">
        <f>VLOOKUP($C456,References!$A$27:$B$32,2,FALSE)*'BaU Fuel Consumption'!U456</f>
        <v>0</v>
      </c>
      <c r="U456">
        <f>VLOOKUP($C456,References!$A$27:$B$32,2,FALSE)*'BaU Fuel Consumption'!V456</f>
        <v>0</v>
      </c>
      <c r="V456">
        <f>VLOOKUP($C456,References!$A$27:$B$32,2,FALSE)*'BaU Fuel Consumption'!W456</f>
        <v>0</v>
      </c>
      <c r="W456">
        <f>VLOOKUP($C456,References!$A$27:$B$32,2,FALSE)*'BaU Fuel Consumption'!X456</f>
        <v>0</v>
      </c>
      <c r="X456">
        <f>VLOOKUP($C456,References!$A$27:$B$32,2,FALSE)*'BaU Fuel Consumption'!Y456</f>
        <v>0</v>
      </c>
      <c r="Y456">
        <f>VLOOKUP($C456,References!$A$27:$B$32,2,FALSE)*'BaU Fuel Consumption'!Z456</f>
        <v>0</v>
      </c>
      <c r="Z456">
        <f>VLOOKUP($C456,References!$A$27:$B$32,2,FALSE)*'BaU Fuel Consumption'!AA456</f>
        <v>0</v>
      </c>
      <c r="AA456">
        <f>VLOOKUP($C456,References!$A$27:$B$32,2,FALSE)*'BaU Fuel Consumption'!AB456</f>
        <v>0</v>
      </c>
      <c r="AB456">
        <f>VLOOKUP($C456,References!$A$27:$B$32,2,FALSE)*'BaU Fuel Consumption'!AC456</f>
        <v>0</v>
      </c>
      <c r="AC456">
        <f>VLOOKUP($C456,References!$A$27:$B$32,2,FALSE)*'BaU Fuel Consumption'!AD456</f>
        <v>0</v>
      </c>
      <c r="AD456">
        <f>VLOOKUP($C456,References!$A$27:$B$32,2,FALSE)*'BaU Fuel Consumption'!AE456</f>
        <v>0</v>
      </c>
      <c r="AE456">
        <f>VLOOKUP($C456,References!$A$27:$B$32,2,FALSE)*'BaU Fuel Consumption'!AF456</f>
        <v>0</v>
      </c>
      <c r="AF456">
        <f>VLOOKUP($C456,References!$A$27:$B$32,2,FALSE)*'BaU Fuel Consumption'!AG456</f>
        <v>0</v>
      </c>
      <c r="AG456">
        <f>VLOOKUP($C456,References!$A$27:$B$32,2,FALSE)*'BaU Fuel Consumption'!AH456</f>
        <v>0</v>
      </c>
      <c r="AH456">
        <f>VLOOKUP($C456,References!$A$27:$B$32,2,FALSE)*'BaU Fuel Consumption'!AI456</f>
        <v>0</v>
      </c>
      <c r="AI456">
        <f>VLOOKUP($C456,References!$A$27:$B$32,2,FALSE)*'BaU Fuel Consumption'!AJ456</f>
        <v>0</v>
      </c>
      <c r="AJ456">
        <f>VLOOKUP($C456,References!$A$27:$B$32,2,FALSE)*'BaU Fuel Consumption'!AK456</f>
        <v>0</v>
      </c>
      <c r="AK456">
        <f>VLOOKUP($C456,References!$A$27:$B$32,2,FALSE)*'BaU Fuel Consumption'!AL456</f>
        <v>0</v>
      </c>
      <c r="AL456">
        <f>VLOOKUP($C456,References!$A$27:$B$32,2,FALSE)*'BaU Fuel Consumption'!AM456</f>
        <v>0</v>
      </c>
      <c r="AM456">
        <f>'BaU Fuel Consumption'!AN456*VLOOKUP('BaU Fuel Consumption'!$C$34,References!$A$27:$B$31,2)</f>
        <v>0</v>
      </c>
      <c r="AN456">
        <f>'BaU Fuel Consumption'!AO456*VLOOKUP('BaU Fuel Consumption'!$C$34,References!$A$27:$B$31,2)</f>
        <v>0</v>
      </c>
      <c r="AO456">
        <f>'BaU Fuel Consumption'!AP456*VLOOKUP('BaU Fuel Consumption'!$C$34,References!$A$27:$B$31,2)</f>
        <v>0</v>
      </c>
    </row>
    <row r="457" spans="1:41" x14ac:dyDescent="0.25">
      <c r="A457" t="s">
        <v>151</v>
      </c>
      <c r="B457" t="s">
        <v>200</v>
      </c>
      <c r="F457" t="e">
        <f>VLOOKUP($C457,References!$A$27:$B$32,2,FALSE)*'BaU Fuel Consumption'!G457</f>
        <v>#N/A</v>
      </c>
      <c r="G457" t="e">
        <f>VLOOKUP($C457,References!$A$27:$B$32,2,FALSE)*'BaU Fuel Consumption'!H457</f>
        <v>#N/A</v>
      </c>
      <c r="H457" t="e">
        <f>VLOOKUP($C457,References!$A$27:$B$32,2,FALSE)*'BaU Fuel Consumption'!I457</f>
        <v>#N/A</v>
      </c>
      <c r="I457" t="e">
        <f>VLOOKUP($C457,References!$A$27:$B$32,2,FALSE)*'BaU Fuel Consumption'!J457</f>
        <v>#N/A</v>
      </c>
      <c r="J457" t="e">
        <f>VLOOKUP($C457,References!$A$27:$B$32,2,FALSE)*'BaU Fuel Consumption'!K457</f>
        <v>#N/A</v>
      </c>
      <c r="K457" t="e">
        <f>VLOOKUP($C457,References!$A$27:$B$32,2,FALSE)*'BaU Fuel Consumption'!L457</f>
        <v>#N/A</v>
      </c>
      <c r="L457" t="e">
        <f>VLOOKUP($C457,References!$A$27:$B$32,2,FALSE)*'BaU Fuel Consumption'!M457</f>
        <v>#N/A</v>
      </c>
      <c r="M457" t="e">
        <f>VLOOKUP($C457,References!$A$27:$B$32,2,FALSE)*'BaU Fuel Consumption'!N457</f>
        <v>#N/A</v>
      </c>
      <c r="N457" t="e">
        <f>VLOOKUP($C457,References!$A$27:$B$32,2,FALSE)*'BaU Fuel Consumption'!O457</f>
        <v>#N/A</v>
      </c>
      <c r="O457" t="e">
        <f>VLOOKUP($C457,References!$A$27:$B$32,2,FALSE)*'BaU Fuel Consumption'!P457</f>
        <v>#N/A</v>
      </c>
      <c r="P457" t="e">
        <f>VLOOKUP($C457,References!$A$27:$B$32,2,FALSE)*'BaU Fuel Consumption'!Q457</f>
        <v>#N/A</v>
      </c>
      <c r="Q457" t="e">
        <f>VLOOKUP($C457,References!$A$27:$B$32,2,FALSE)*'BaU Fuel Consumption'!R457</f>
        <v>#N/A</v>
      </c>
      <c r="R457" t="e">
        <f>VLOOKUP($C457,References!$A$27:$B$32,2,FALSE)*'BaU Fuel Consumption'!S457</f>
        <v>#N/A</v>
      </c>
      <c r="S457" t="e">
        <f>VLOOKUP($C457,References!$A$27:$B$32,2,FALSE)*'BaU Fuel Consumption'!T457</f>
        <v>#N/A</v>
      </c>
      <c r="T457" t="e">
        <f>VLOOKUP($C457,References!$A$27:$B$32,2,FALSE)*'BaU Fuel Consumption'!U457</f>
        <v>#N/A</v>
      </c>
      <c r="U457" t="e">
        <f>VLOOKUP($C457,References!$A$27:$B$32,2,FALSE)*'BaU Fuel Consumption'!V457</f>
        <v>#N/A</v>
      </c>
      <c r="V457" t="e">
        <f>VLOOKUP($C457,References!$A$27:$B$32,2,FALSE)*'BaU Fuel Consumption'!W457</f>
        <v>#N/A</v>
      </c>
      <c r="W457" t="e">
        <f>VLOOKUP($C457,References!$A$27:$B$32,2,FALSE)*'BaU Fuel Consumption'!X457</f>
        <v>#N/A</v>
      </c>
      <c r="X457" t="e">
        <f>VLOOKUP($C457,References!$A$27:$B$32,2,FALSE)*'BaU Fuel Consumption'!Y457</f>
        <v>#N/A</v>
      </c>
      <c r="Y457" t="e">
        <f>VLOOKUP($C457,References!$A$27:$B$32,2,FALSE)*'BaU Fuel Consumption'!Z457</f>
        <v>#N/A</v>
      </c>
      <c r="Z457" t="e">
        <f>VLOOKUP($C457,References!$A$27:$B$32,2,FALSE)*'BaU Fuel Consumption'!AA457</f>
        <v>#N/A</v>
      </c>
      <c r="AA457" t="e">
        <f>VLOOKUP($C457,References!$A$27:$B$32,2,FALSE)*'BaU Fuel Consumption'!AB457</f>
        <v>#N/A</v>
      </c>
      <c r="AB457" t="e">
        <f>VLOOKUP($C457,References!$A$27:$B$32,2,FALSE)*'BaU Fuel Consumption'!AC457</f>
        <v>#N/A</v>
      </c>
      <c r="AC457" t="e">
        <f>VLOOKUP($C457,References!$A$27:$B$32,2,FALSE)*'BaU Fuel Consumption'!AD457</f>
        <v>#N/A</v>
      </c>
      <c r="AD457" t="e">
        <f>VLOOKUP($C457,References!$A$27:$B$32,2,FALSE)*'BaU Fuel Consumption'!AE457</f>
        <v>#N/A</v>
      </c>
      <c r="AE457" t="e">
        <f>VLOOKUP($C457,References!$A$27:$B$32,2,FALSE)*'BaU Fuel Consumption'!AF457</f>
        <v>#N/A</v>
      </c>
      <c r="AF457" t="e">
        <f>VLOOKUP($C457,References!$A$27:$B$32,2,FALSE)*'BaU Fuel Consumption'!AG457</f>
        <v>#N/A</v>
      </c>
      <c r="AG457" t="e">
        <f>VLOOKUP($C457,References!$A$27:$B$32,2,FALSE)*'BaU Fuel Consumption'!AH457</f>
        <v>#N/A</v>
      </c>
      <c r="AH457" t="e">
        <f>VLOOKUP($C457,References!$A$27:$B$32,2,FALSE)*'BaU Fuel Consumption'!AI457</f>
        <v>#N/A</v>
      </c>
      <c r="AI457" t="e">
        <f>VLOOKUP($C457,References!$A$27:$B$32,2,FALSE)*'BaU Fuel Consumption'!AJ457</f>
        <v>#N/A</v>
      </c>
      <c r="AJ457" t="e">
        <f>VLOOKUP($C457,References!$A$27:$B$32,2,FALSE)*'BaU Fuel Consumption'!AK457</f>
        <v>#N/A</v>
      </c>
      <c r="AK457" t="e">
        <f>VLOOKUP($C457,References!$A$27:$B$32,2,FALSE)*'BaU Fuel Consumption'!AL457</f>
        <v>#N/A</v>
      </c>
      <c r="AL457" t="e">
        <f>VLOOKUP($C457,References!$A$27:$B$32,2,FALSE)*'BaU Fuel Consumption'!AM457</f>
        <v>#N/A</v>
      </c>
      <c r="AM457">
        <f>'BaU Fuel Consumption'!AN457*VLOOKUP('BaU Fuel Consumption'!$C$34,References!$A$27:$B$31,2)</f>
        <v>0</v>
      </c>
      <c r="AN457">
        <f>'BaU Fuel Consumption'!AO457*VLOOKUP('BaU Fuel Consumption'!$C$34,References!$A$27:$B$31,2)</f>
        <v>0</v>
      </c>
      <c r="AO457">
        <f>'BaU Fuel Consumption'!AP457*VLOOKUP('BaU Fuel Consumption'!$C$34,References!$A$27:$B$31,2)</f>
        <v>0</v>
      </c>
    </row>
    <row r="458" spans="1:41" x14ac:dyDescent="0.25">
      <c r="A458" t="s">
        <v>151</v>
      </c>
      <c r="B458" t="s">
        <v>200</v>
      </c>
      <c r="C458" t="s">
        <v>54</v>
      </c>
      <c r="D458" t="s">
        <v>148</v>
      </c>
      <c r="E458">
        <v>0</v>
      </c>
      <c r="F458">
        <f>VLOOKUP($C458,References!$A$27:$B$32,2,FALSE)*'BaU Fuel Consumption'!G458</f>
        <v>1.6489516981132075</v>
      </c>
      <c r="G458">
        <f>VLOOKUP($C458,References!$A$27:$B$32,2,FALSE)*'BaU Fuel Consumption'!H458</f>
        <v>1.6489516981132075</v>
      </c>
      <c r="H458">
        <f>VLOOKUP($C458,References!$A$27:$B$32,2,FALSE)*'BaU Fuel Consumption'!I458</f>
        <v>1.6489516981132075</v>
      </c>
      <c r="I458">
        <f>VLOOKUP($C458,References!$A$27:$B$32,2,FALSE)*'BaU Fuel Consumption'!J458</f>
        <v>1.6489516981132075</v>
      </c>
      <c r="J458">
        <f>VLOOKUP($C458,References!$A$27:$B$32,2,FALSE)*'BaU Fuel Consumption'!K458</f>
        <v>1.6489516981132075</v>
      </c>
      <c r="K458">
        <f>VLOOKUP($C458,References!$A$27:$B$32,2,FALSE)*'BaU Fuel Consumption'!L458</f>
        <v>1.6489516981132075</v>
      </c>
      <c r="L458">
        <f>VLOOKUP($C458,References!$A$27:$B$32,2,FALSE)*'BaU Fuel Consumption'!M458</f>
        <v>1.6489516981132075</v>
      </c>
      <c r="M458">
        <f>VLOOKUP($C458,References!$A$27:$B$32,2,FALSE)*'BaU Fuel Consumption'!N458</f>
        <v>1.6489516981132075</v>
      </c>
      <c r="N458">
        <f>VLOOKUP($C458,References!$A$27:$B$32,2,FALSE)*'BaU Fuel Consumption'!O458</f>
        <v>1.6489516981132075</v>
      </c>
      <c r="O458">
        <f>VLOOKUP($C458,References!$A$27:$B$32,2,FALSE)*'BaU Fuel Consumption'!P458</f>
        <v>1.6489516981132075</v>
      </c>
      <c r="P458">
        <f>VLOOKUP($C458,References!$A$27:$B$32,2,FALSE)*'BaU Fuel Consumption'!Q458</f>
        <v>1.6489516981132075</v>
      </c>
      <c r="Q458">
        <f>VLOOKUP($C458,References!$A$27:$B$32,2,FALSE)*'BaU Fuel Consumption'!R458</f>
        <v>1.6489516981132075</v>
      </c>
      <c r="R458">
        <f>VLOOKUP($C458,References!$A$27:$B$32,2,FALSE)*'BaU Fuel Consumption'!S458</f>
        <v>1.6489516981132075</v>
      </c>
      <c r="S458">
        <f>VLOOKUP($C458,References!$A$27:$B$32,2,FALSE)*'BaU Fuel Consumption'!T458</f>
        <v>1.6489516981132075</v>
      </c>
      <c r="T458">
        <f>VLOOKUP($C458,References!$A$27:$B$32,2,FALSE)*'BaU Fuel Consumption'!U458</f>
        <v>1.6489516981132075</v>
      </c>
      <c r="U458">
        <f>VLOOKUP($C458,References!$A$27:$B$32,2,FALSE)*'BaU Fuel Consumption'!V458</f>
        <v>1.6489516981132075</v>
      </c>
      <c r="V458">
        <f>VLOOKUP($C458,References!$A$27:$B$32,2,FALSE)*'BaU Fuel Consumption'!W458</f>
        <v>1.6489516981132075</v>
      </c>
      <c r="W458">
        <f>VLOOKUP($C458,References!$A$27:$B$32,2,FALSE)*'BaU Fuel Consumption'!X458</f>
        <v>1.6489516981132075</v>
      </c>
      <c r="X458">
        <f>VLOOKUP($C458,References!$A$27:$B$32,2,FALSE)*'BaU Fuel Consumption'!Y458</f>
        <v>1.6489516981132075</v>
      </c>
      <c r="Y458">
        <f>VLOOKUP($C458,References!$A$27:$B$32,2,FALSE)*'BaU Fuel Consumption'!Z458</f>
        <v>1.6489516981132075</v>
      </c>
      <c r="Z458">
        <f>VLOOKUP($C458,References!$A$27:$B$32,2,FALSE)*'BaU Fuel Consumption'!AA458</f>
        <v>1.6489516981132075</v>
      </c>
      <c r="AA458">
        <f>VLOOKUP($C458,References!$A$27:$B$32,2,FALSE)*'BaU Fuel Consumption'!AB458</f>
        <v>1.6489516981132075</v>
      </c>
      <c r="AB458">
        <f>VLOOKUP($C458,References!$A$27:$B$32,2,FALSE)*'BaU Fuel Consumption'!AC458</f>
        <v>1.6489516981132075</v>
      </c>
      <c r="AC458">
        <f>VLOOKUP($C458,References!$A$27:$B$32,2,FALSE)*'BaU Fuel Consumption'!AD458</f>
        <v>1.6489516981132075</v>
      </c>
      <c r="AD458">
        <f>VLOOKUP($C458,References!$A$27:$B$32,2,FALSE)*'BaU Fuel Consumption'!AE458</f>
        <v>1.6489516981132075</v>
      </c>
      <c r="AE458">
        <f>VLOOKUP($C458,References!$A$27:$B$32,2,FALSE)*'BaU Fuel Consumption'!AF458</f>
        <v>1.6489516981132075</v>
      </c>
      <c r="AF458">
        <f>VLOOKUP($C458,References!$A$27:$B$32,2,FALSE)*'BaU Fuel Consumption'!AG458</f>
        <v>1.6489516981132075</v>
      </c>
      <c r="AG458">
        <f>VLOOKUP($C458,References!$A$27:$B$32,2,FALSE)*'BaU Fuel Consumption'!AH458</f>
        <v>1.6489516981132075</v>
      </c>
      <c r="AH458">
        <f>VLOOKUP($C458,References!$A$27:$B$32,2,FALSE)*'BaU Fuel Consumption'!AI458</f>
        <v>1.6489516981132075</v>
      </c>
      <c r="AI458">
        <f>VLOOKUP($C458,References!$A$27:$B$32,2,FALSE)*'BaU Fuel Consumption'!AJ458</f>
        <v>1.6489516981132075</v>
      </c>
      <c r="AJ458">
        <f>VLOOKUP($C458,References!$A$27:$B$32,2,FALSE)*'BaU Fuel Consumption'!AK458</f>
        <v>1.6489516981132075</v>
      </c>
      <c r="AK458">
        <f>VLOOKUP($C458,References!$A$27:$B$32,2,FALSE)*'BaU Fuel Consumption'!AL458</f>
        <v>1.6489516981132075</v>
      </c>
      <c r="AL458">
        <f>VLOOKUP($C458,References!$A$27:$B$32,2,FALSE)*'BaU Fuel Consumption'!AM458</f>
        <v>1.6489516981132075</v>
      </c>
      <c r="AM458">
        <f>'BaU Fuel Consumption'!AN458*VLOOKUP('BaU Fuel Consumption'!$C$34,References!$A$27:$B$31,2)</f>
        <v>1.6489516981132075</v>
      </c>
      <c r="AN458">
        <f>'BaU Fuel Consumption'!AO458*VLOOKUP('BaU Fuel Consumption'!$C$34,References!$A$27:$B$31,2)</f>
        <v>1.6489516981132075</v>
      </c>
      <c r="AO458">
        <f>'BaU Fuel Consumption'!AP458*VLOOKUP('BaU Fuel Consumption'!$C$34,References!$A$27:$B$31,2)</f>
        <v>1.6489516981132075</v>
      </c>
    </row>
    <row r="459" spans="1:41" x14ac:dyDescent="0.25">
      <c r="A459" t="s">
        <v>151</v>
      </c>
      <c r="B459" t="s">
        <v>200</v>
      </c>
      <c r="C459" t="s">
        <v>54</v>
      </c>
      <c r="D459" t="s">
        <v>148</v>
      </c>
      <c r="E459">
        <v>1</v>
      </c>
      <c r="F459">
        <f>VLOOKUP($C459,References!$A$27:$B$32,2,FALSE)*'BaU Fuel Consumption'!G459</f>
        <v>1.6489516981132075</v>
      </c>
      <c r="G459">
        <f>VLOOKUP($C459,References!$A$27:$B$32,2,FALSE)*'BaU Fuel Consumption'!H459</f>
        <v>1.6489516981132075</v>
      </c>
      <c r="H459">
        <f>VLOOKUP($C459,References!$A$27:$B$32,2,FALSE)*'BaU Fuel Consumption'!I459</f>
        <v>1.6489516981132075</v>
      </c>
      <c r="I459">
        <f>VLOOKUP($C459,References!$A$27:$B$32,2,FALSE)*'BaU Fuel Consumption'!J459</f>
        <v>1.6489516981132075</v>
      </c>
      <c r="J459">
        <f>VLOOKUP($C459,References!$A$27:$B$32,2,FALSE)*'BaU Fuel Consumption'!K459</f>
        <v>1.6489516981132075</v>
      </c>
      <c r="K459">
        <f>VLOOKUP($C459,References!$A$27:$B$32,2,FALSE)*'BaU Fuel Consumption'!L459</f>
        <v>1.6489516981132075</v>
      </c>
      <c r="L459">
        <f>VLOOKUP($C459,References!$A$27:$B$32,2,FALSE)*'BaU Fuel Consumption'!M459</f>
        <v>1.6489516981132075</v>
      </c>
      <c r="M459">
        <f>VLOOKUP($C459,References!$A$27:$B$32,2,FALSE)*'BaU Fuel Consumption'!N459</f>
        <v>1.6489516981132075</v>
      </c>
      <c r="N459">
        <f>VLOOKUP($C459,References!$A$27:$B$32,2,FALSE)*'BaU Fuel Consumption'!O459</f>
        <v>1.6489516981132075</v>
      </c>
      <c r="O459">
        <f>VLOOKUP($C459,References!$A$27:$B$32,2,FALSE)*'BaU Fuel Consumption'!P459</f>
        <v>1.6489516981132075</v>
      </c>
      <c r="P459">
        <f>VLOOKUP($C459,References!$A$27:$B$32,2,FALSE)*'BaU Fuel Consumption'!Q459</f>
        <v>1.6489516981132075</v>
      </c>
      <c r="Q459">
        <f>VLOOKUP($C459,References!$A$27:$B$32,2,FALSE)*'BaU Fuel Consumption'!R459</f>
        <v>1.6489516981132075</v>
      </c>
      <c r="R459">
        <f>VLOOKUP($C459,References!$A$27:$B$32,2,FALSE)*'BaU Fuel Consumption'!S459</f>
        <v>1.6489516981132075</v>
      </c>
      <c r="S459">
        <f>VLOOKUP($C459,References!$A$27:$B$32,2,FALSE)*'BaU Fuel Consumption'!T459</f>
        <v>1.6489516981132075</v>
      </c>
      <c r="T459">
        <f>VLOOKUP($C459,References!$A$27:$B$32,2,FALSE)*'BaU Fuel Consumption'!U459</f>
        <v>1.6489516981132075</v>
      </c>
      <c r="U459">
        <f>VLOOKUP($C459,References!$A$27:$B$32,2,FALSE)*'BaU Fuel Consumption'!V459</f>
        <v>1.6489516981132075</v>
      </c>
      <c r="V459">
        <f>VLOOKUP($C459,References!$A$27:$B$32,2,FALSE)*'BaU Fuel Consumption'!W459</f>
        <v>1.6489516981132075</v>
      </c>
      <c r="W459">
        <f>VLOOKUP($C459,References!$A$27:$B$32,2,FALSE)*'BaU Fuel Consumption'!X459</f>
        <v>1.6489516981132075</v>
      </c>
      <c r="X459">
        <f>VLOOKUP($C459,References!$A$27:$B$32,2,FALSE)*'BaU Fuel Consumption'!Y459</f>
        <v>1.6489516981132075</v>
      </c>
      <c r="Y459">
        <f>VLOOKUP($C459,References!$A$27:$B$32,2,FALSE)*'BaU Fuel Consumption'!Z459</f>
        <v>1.6489516981132075</v>
      </c>
      <c r="Z459">
        <f>VLOOKUP($C459,References!$A$27:$B$32,2,FALSE)*'BaU Fuel Consumption'!AA459</f>
        <v>1.6489516981132075</v>
      </c>
      <c r="AA459">
        <f>VLOOKUP($C459,References!$A$27:$B$32,2,FALSE)*'BaU Fuel Consumption'!AB459</f>
        <v>1.6489516981132075</v>
      </c>
      <c r="AB459">
        <f>VLOOKUP($C459,References!$A$27:$B$32,2,FALSE)*'BaU Fuel Consumption'!AC459</f>
        <v>1.6489516981132075</v>
      </c>
      <c r="AC459">
        <f>VLOOKUP($C459,References!$A$27:$B$32,2,FALSE)*'BaU Fuel Consumption'!AD459</f>
        <v>1.6489516981132075</v>
      </c>
      <c r="AD459">
        <f>VLOOKUP($C459,References!$A$27:$B$32,2,FALSE)*'BaU Fuel Consumption'!AE459</f>
        <v>1.6489516981132075</v>
      </c>
      <c r="AE459">
        <f>VLOOKUP($C459,References!$A$27:$B$32,2,FALSE)*'BaU Fuel Consumption'!AF459</f>
        <v>1.6489516981132075</v>
      </c>
      <c r="AF459">
        <f>VLOOKUP($C459,References!$A$27:$B$32,2,FALSE)*'BaU Fuel Consumption'!AG459</f>
        <v>1.6489516981132075</v>
      </c>
      <c r="AG459">
        <f>VLOOKUP($C459,References!$A$27:$B$32,2,FALSE)*'BaU Fuel Consumption'!AH459</f>
        <v>1.6489516981132075</v>
      </c>
      <c r="AH459">
        <f>VLOOKUP($C459,References!$A$27:$B$32,2,FALSE)*'BaU Fuel Consumption'!AI459</f>
        <v>1.6489516981132075</v>
      </c>
      <c r="AI459">
        <f>VLOOKUP($C459,References!$A$27:$B$32,2,FALSE)*'BaU Fuel Consumption'!AJ459</f>
        <v>1.6489516981132075</v>
      </c>
      <c r="AJ459">
        <f>VLOOKUP($C459,References!$A$27:$B$32,2,FALSE)*'BaU Fuel Consumption'!AK459</f>
        <v>1.6489516981132075</v>
      </c>
      <c r="AK459">
        <f>VLOOKUP($C459,References!$A$27:$B$32,2,FALSE)*'BaU Fuel Consumption'!AL459</f>
        <v>1.6489516981132075</v>
      </c>
      <c r="AL459">
        <f>VLOOKUP($C459,References!$A$27:$B$32,2,FALSE)*'BaU Fuel Consumption'!AM459</f>
        <v>1.6489516981132075</v>
      </c>
      <c r="AM459">
        <f>'BaU Fuel Consumption'!AN459*VLOOKUP('BaU Fuel Consumption'!$C$34,References!$A$27:$B$31,2)</f>
        <v>1.6489516981132075</v>
      </c>
      <c r="AN459">
        <f>'BaU Fuel Consumption'!AO459*VLOOKUP('BaU Fuel Consumption'!$C$34,References!$A$27:$B$31,2)</f>
        <v>1.6489516981132075</v>
      </c>
      <c r="AO459">
        <f>'BaU Fuel Consumption'!AP459*VLOOKUP('BaU Fuel Consumption'!$C$34,References!$A$27:$B$31,2)</f>
        <v>1.6489516981132075</v>
      </c>
    </row>
    <row r="460" spans="1:41" x14ac:dyDescent="0.25">
      <c r="A460" t="s">
        <v>151</v>
      </c>
      <c r="B460" t="s">
        <v>200</v>
      </c>
      <c r="C460" t="s">
        <v>54</v>
      </c>
      <c r="D460" t="s">
        <v>148</v>
      </c>
      <c r="E460">
        <v>2</v>
      </c>
      <c r="F460">
        <f>VLOOKUP($C460,References!$A$27:$B$32,2,FALSE)*'BaU Fuel Consumption'!G460</f>
        <v>1.6489516981132075</v>
      </c>
      <c r="G460">
        <f>VLOOKUP($C460,References!$A$27:$B$32,2,FALSE)*'BaU Fuel Consumption'!H460</f>
        <v>1.6489516981132075</v>
      </c>
      <c r="H460">
        <f>VLOOKUP($C460,References!$A$27:$B$32,2,FALSE)*'BaU Fuel Consumption'!I460</f>
        <v>1.6489516981132075</v>
      </c>
      <c r="I460">
        <f>VLOOKUP($C460,References!$A$27:$B$32,2,FALSE)*'BaU Fuel Consumption'!J460</f>
        <v>1.6489516981132075</v>
      </c>
      <c r="J460">
        <f>VLOOKUP($C460,References!$A$27:$B$32,2,FALSE)*'BaU Fuel Consumption'!K460</f>
        <v>1.6489516981132075</v>
      </c>
      <c r="K460">
        <f>VLOOKUP($C460,References!$A$27:$B$32,2,FALSE)*'BaU Fuel Consumption'!L460</f>
        <v>1.6489516981132075</v>
      </c>
      <c r="L460">
        <f>VLOOKUP($C460,References!$A$27:$B$32,2,FALSE)*'BaU Fuel Consumption'!M460</f>
        <v>1.6489516981132075</v>
      </c>
      <c r="M460">
        <f>VLOOKUP($C460,References!$A$27:$B$32,2,FALSE)*'BaU Fuel Consumption'!N460</f>
        <v>1.6489516981132075</v>
      </c>
      <c r="N460">
        <f>VLOOKUP($C460,References!$A$27:$B$32,2,FALSE)*'BaU Fuel Consumption'!O460</f>
        <v>1.6489516981132075</v>
      </c>
      <c r="O460">
        <f>VLOOKUP($C460,References!$A$27:$B$32,2,FALSE)*'BaU Fuel Consumption'!P460</f>
        <v>1.6489516981132075</v>
      </c>
      <c r="P460">
        <f>VLOOKUP($C460,References!$A$27:$B$32,2,FALSE)*'BaU Fuel Consumption'!Q460</f>
        <v>1.6489516981132075</v>
      </c>
      <c r="Q460">
        <f>VLOOKUP($C460,References!$A$27:$B$32,2,FALSE)*'BaU Fuel Consumption'!R460</f>
        <v>1.6489516981132075</v>
      </c>
      <c r="R460">
        <f>VLOOKUP($C460,References!$A$27:$B$32,2,FALSE)*'BaU Fuel Consumption'!S460</f>
        <v>1.6489516981132075</v>
      </c>
      <c r="S460">
        <f>VLOOKUP($C460,References!$A$27:$B$32,2,FALSE)*'BaU Fuel Consumption'!T460</f>
        <v>1.6489516981132075</v>
      </c>
      <c r="T460">
        <f>VLOOKUP($C460,References!$A$27:$B$32,2,FALSE)*'BaU Fuel Consumption'!U460</f>
        <v>1.6489516981132075</v>
      </c>
      <c r="U460">
        <f>VLOOKUP($C460,References!$A$27:$B$32,2,FALSE)*'BaU Fuel Consumption'!V460</f>
        <v>1.6489516981132075</v>
      </c>
      <c r="V460">
        <f>VLOOKUP($C460,References!$A$27:$B$32,2,FALSE)*'BaU Fuel Consumption'!W460</f>
        <v>1.6489516981132075</v>
      </c>
      <c r="W460">
        <f>VLOOKUP($C460,References!$A$27:$B$32,2,FALSE)*'BaU Fuel Consumption'!X460</f>
        <v>1.6489516981132075</v>
      </c>
      <c r="X460">
        <f>VLOOKUP($C460,References!$A$27:$B$32,2,FALSE)*'BaU Fuel Consumption'!Y460</f>
        <v>1.6489516981132075</v>
      </c>
      <c r="Y460">
        <f>VLOOKUP($C460,References!$A$27:$B$32,2,FALSE)*'BaU Fuel Consumption'!Z460</f>
        <v>1.6489516981132075</v>
      </c>
      <c r="Z460">
        <f>VLOOKUP($C460,References!$A$27:$B$32,2,FALSE)*'BaU Fuel Consumption'!AA460</f>
        <v>1.6489516981132075</v>
      </c>
      <c r="AA460">
        <f>VLOOKUP($C460,References!$A$27:$B$32,2,FALSE)*'BaU Fuel Consumption'!AB460</f>
        <v>1.6489516981132075</v>
      </c>
      <c r="AB460">
        <f>VLOOKUP($C460,References!$A$27:$B$32,2,FALSE)*'BaU Fuel Consumption'!AC460</f>
        <v>1.6489516981132075</v>
      </c>
      <c r="AC460">
        <f>VLOOKUP($C460,References!$A$27:$B$32,2,FALSE)*'BaU Fuel Consumption'!AD460</f>
        <v>1.6489516981132075</v>
      </c>
      <c r="AD460">
        <f>VLOOKUP($C460,References!$A$27:$B$32,2,FALSE)*'BaU Fuel Consumption'!AE460</f>
        <v>1.6489516981132075</v>
      </c>
      <c r="AE460">
        <f>VLOOKUP($C460,References!$A$27:$B$32,2,FALSE)*'BaU Fuel Consumption'!AF460</f>
        <v>1.6489516981132075</v>
      </c>
      <c r="AF460">
        <f>VLOOKUP($C460,References!$A$27:$B$32,2,FALSE)*'BaU Fuel Consumption'!AG460</f>
        <v>1.6489516981132075</v>
      </c>
      <c r="AG460">
        <f>VLOOKUP($C460,References!$A$27:$B$32,2,FALSE)*'BaU Fuel Consumption'!AH460</f>
        <v>1.6489516981132075</v>
      </c>
      <c r="AH460">
        <f>VLOOKUP($C460,References!$A$27:$B$32,2,FALSE)*'BaU Fuel Consumption'!AI460</f>
        <v>1.6489516981132075</v>
      </c>
      <c r="AI460">
        <f>VLOOKUP($C460,References!$A$27:$B$32,2,FALSE)*'BaU Fuel Consumption'!AJ460</f>
        <v>1.6489516981132075</v>
      </c>
      <c r="AJ460">
        <f>VLOOKUP($C460,References!$A$27:$B$32,2,FALSE)*'BaU Fuel Consumption'!AK460</f>
        <v>1.6489516981132075</v>
      </c>
      <c r="AK460">
        <f>VLOOKUP($C460,References!$A$27:$B$32,2,FALSE)*'BaU Fuel Consumption'!AL460</f>
        <v>1.6489516981132075</v>
      </c>
      <c r="AL460">
        <f>VLOOKUP($C460,References!$A$27:$B$32,2,FALSE)*'BaU Fuel Consumption'!AM460</f>
        <v>1.6489516981132075</v>
      </c>
      <c r="AM460">
        <f>'BaU Fuel Consumption'!AN460*VLOOKUP('BaU Fuel Consumption'!$C$34,References!$A$27:$B$31,2)</f>
        <v>1.6489516981132075</v>
      </c>
      <c r="AN460">
        <f>'BaU Fuel Consumption'!AO460*VLOOKUP('BaU Fuel Consumption'!$C$34,References!$A$27:$B$31,2)</f>
        <v>1.6489516981132075</v>
      </c>
      <c r="AO460">
        <f>'BaU Fuel Consumption'!AP460*VLOOKUP('BaU Fuel Consumption'!$C$34,References!$A$27:$B$31,2)</f>
        <v>1.6489516981132075</v>
      </c>
    </row>
    <row r="461" spans="1:41" x14ac:dyDescent="0.25">
      <c r="A461" t="s">
        <v>151</v>
      </c>
      <c r="B461" t="s">
        <v>200</v>
      </c>
      <c r="C461" t="s">
        <v>54</v>
      </c>
      <c r="D461" t="s">
        <v>148</v>
      </c>
      <c r="E461">
        <v>3</v>
      </c>
      <c r="F461">
        <f>VLOOKUP($C461,References!$A$27:$B$32,2,FALSE)*'BaU Fuel Consumption'!G461</f>
        <v>1.4405978174915102</v>
      </c>
      <c r="G461">
        <f>VLOOKUP($C461,References!$A$27:$B$32,2,FALSE)*'BaU Fuel Consumption'!H461</f>
        <v>1.6489516981132075</v>
      </c>
      <c r="H461">
        <f>VLOOKUP($C461,References!$A$27:$B$32,2,FALSE)*'BaU Fuel Consumption'!I461</f>
        <v>1.6489516981132075</v>
      </c>
      <c r="I461">
        <f>VLOOKUP($C461,References!$A$27:$B$32,2,FALSE)*'BaU Fuel Consumption'!J461</f>
        <v>1.6489516981132075</v>
      </c>
      <c r="J461">
        <f>VLOOKUP($C461,References!$A$27:$B$32,2,FALSE)*'BaU Fuel Consumption'!K461</f>
        <v>1.6489516981132075</v>
      </c>
      <c r="K461">
        <f>VLOOKUP($C461,References!$A$27:$B$32,2,FALSE)*'BaU Fuel Consumption'!L461</f>
        <v>1.6489516981132075</v>
      </c>
      <c r="L461">
        <f>VLOOKUP($C461,References!$A$27:$B$32,2,FALSE)*'BaU Fuel Consumption'!M461</f>
        <v>1.6489516981132075</v>
      </c>
      <c r="M461">
        <f>VLOOKUP($C461,References!$A$27:$B$32,2,FALSE)*'BaU Fuel Consumption'!N461</f>
        <v>1.6489516981132075</v>
      </c>
      <c r="N461">
        <f>VLOOKUP($C461,References!$A$27:$B$32,2,FALSE)*'BaU Fuel Consumption'!O461</f>
        <v>1.6489516981132075</v>
      </c>
      <c r="O461">
        <f>VLOOKUP($C461,References!$A$27:$B$32,2,FALSE)*'BaU Fuel Consumption'!P461</f>
        <v>1.6489516981132075</v>
      </c>
      <c r="P461">
        <f>VLOOKUP($C461,References!$A$27:$B$32,2,FALSE)*'BaU Fuel Consumption'!Q461</f>
        <v>1.6489516981132075</v>
      </c>
      <c r="Q461">
        <f>VLOOKUP($C461,References!$A$27:$B$32,2,FALSE)*'BaU Fuel Consumption'!R461</f>
        <v>1.6489516981132075</v>
      </c>
      <c r="R461">
        <f>VLOOKUP($C461,References!$A$27:$B$32,2,FALSE)*'BaU Fuel Consumption'!S461</f>
        <v>1.6489516981132075</v>
      </c>
      <c r="S461">
        <f>VLOOKUP($C461,References!$A$27:$B$32,2,FALSE)*'BaU Fuel Consumption'!T461</f>
        <v>1.6489516981132075</v>
      </c>
      <c r="T461">
        <f>VLOOKUP($C461,References!$A$27:$B$32,2,FALSE)*'BaU Fuel Consumption'!U461</f>
        <v>1.6489516981132075</v>
      </c>
      <c r="U461">
        <f>VLOOKUP($C461,References!$A$27:$B$32,2,FALSE)*'BaU Fuel Consumption'!V461</f>
        <v>1.6489516981132075</v>
      </c>
      <c r="V461">
        <f>VLOOKUP($C461,References!$A$27:$B$32,2,FALSE)*'BaU Fuel Consumption'!W461</f>
        <v>1.6489516981132075</v>
      </c>
      <c r="W461">
        <f>VLOOKUP($C461,References!$A$27:$B$32,2,FALSE)*'BaU Fuel Consumption'!X461</f>
        <v>1.6489516981132075</v>
      </c>
      <c r="X461">
        <f>VLOOKUP($C461,References!$A$27:$B$32,2,FALSE)*'BaU Fuel Consumption'!Y461</f>
        <v>1.6489516981132075</v>
      </c>
      <c r="Y461">
        <f>VLOOKUP($C461,References!$A$27:$B$32,2,FALSE)*'BaU Fuel Consumption'!Z461</f>
        <v>1.6489516981132075</v>
      </c>
      <c r="Z461">
        <f>VLOOKUP($C461,References!$A$27:$B$32,2,FALSE)*'BaU Fuel Consumption'!AA461</f>
        <v>1.6489516981132075</v>
      </c>
      <c r="AA461">
        <f>VLOOKUP($C461,References!$A$27:$B$32,2,FALSE)*'BaU Fuel Consumption'!AB461</f>
        <v>1.6489516981132075</v>
      </c>
      <c r="AB461">
        <f>VLOOKUP($C461,References!$A$27:$B$32,2,FALSE)*'BaU Fuel Consumption'!AC461</f>
        <v>1.6489516981132075</v>
      </c>
      <c r="AC461">
        <f>VLOOKUP($C461,References!$A$27:$B$32,2,FALSE)*'BaU Fuel Consumption'!AD461</f>
        <v>1.6489516981132075</v>
      </c>
      <c r="AD461">
        <f>VLOOKUP($C461,References!$A$27:$B$32,2,FALSE)*'BaU Fuel Consumption'!AE461</f>
        <v>1.6489516981132075</v>
      </c>
      <c r="AE461">
        <f>VLOOKUP($C461,References!$A$27:$B$32,2,FALSE)*'BaU Fuel Consumption'!AF461</f>
        <v>1.6489516981132075</v>
      </c>
      <c r="AF461">
        <f>VLOOKUP($C461,References!$A$27:$B$32,2,FALSE)*'BaU Fuel Consumption'!AG461</f>
        <v>1.6489516981132075</v>
      </c>
      <c r="AG461">
        <f>VLOOKUP($C461,References!$A$27:$B$32,2,FALSE)*'BaU Fuel Consumption'!AH461</f>
        <v>1.6489516981132075</v>
      </c>
      <c r="AH461">
        <f>VLOOKUP($C461,References!$A$27:$B$32,2,FALSE)*'BaU Fuel Consumption'!AI461</f>
        <v>1.6489516981132075</v>
      </c>
      <c r="AI461">
        <f>VLOOKUP($C461,References!$A$27:$B$32,2,FALSE)*'BaU Fuel Consumption'!AJ461</f>
        <v>1.6489516981132075</v>
      </c>
      <c r="AJ461">
        <f>VLOOKUP($C461,References!$A$27:$B$32,2,FALSE)*'BaU Fuel Consumption'!AK461</f>
        <v>1.6489516981132075</v>
      </c>
      <c r="AK461">
        <f>VLOOKUP($C461,References!$A$27:$B$32,2,FALSE)*'BaU Fuel Consumption'!AL461</f>
        <v>1.6489516981132075</v>
      </c>
      <c r="AL461">
        <f>VLOOKUP($C461,References!$A$27:$B$32,2,FALSE)*'BaU Fuel Consumption'!AM461</f>
        <v>1.6489516981132075</v>
      </c>
      <c r="AM461">
        <f>'BaU Fuel Consumption'!AN461*VLOOKUP('BaU Fuel Consumption'!$C$34,References!$A$27:$B$31,2)</f>
        <v>1.6489516981132075</v>
      </c>
      <c r="AN461">
        <f>'BaU Fuel Consumption'!AO461*VLOOKUP('BaU Fuel Consumption'!$C$34,References!$A$27:$B$31,2)</f>
        <v>1.6489516981132075</v>
      </c>
      <c r="AO461">
        <f>'BaU Fuel Consumption'!AP461*VLOOKUP('BaU Fuel Consumption'!$C$34,References!$A$27:$B$31,2)</f>
        <v>1.6489516981132075</v>
      </c>
    </row>
    <row r="462" spans="1:41" x14ac:dyDescent="0.25">
      <c r="A462" t="s">
        <v>151</v>
      </c>
      <c r="B462" t="s">
        <v>200</v>
      </c>
      <c r="C462" t="s">
        <v>54</v>
      </c>
      <c r="D462" t="s">
        <v>148</v>
      </c>
      <c r="E462">
        <v>4</v>
      </c>
      <c r="F462">
        <f>VLOOKUP($C462,References!$A$27:$B$32,2,FALSE)*'BaU Fuel Consumption'!G462</f>
        <v>1.5527371930387477</v>
      </c>
      <c r="G462">
        <f>VLOOKUP($C462,References!$A$27:$B$32,2,FALSE)*'BaU Fuel Consumption'!H462</f>
        <v>1.4405978174915102</v>
      </c>
      <c r="H462">
        <f>VLOOKUP($C462,References!$A$27:$B$32,2,FALSE)*'BaU Fuel Consumption'!I462</f>
        <v>1.6489516981132075</v>
      </c>
      <c r="I462">
        <f>VLOOKUP($C462,References!$A$27:$B$32,2,FALSE)*'BaU Fuel Consumption'!J462</f>
        <v>1.6489516981132075</v>
      </c>
      <c r="J462">
        <f>VLOOKUP($C462,References!$A$27:$B$32,2,FALSE)*'BaU Fuel Consumption'!K462</f>
        <v>1.6489516981132075</v>
      </c>
      <c r="K462">
        <f>VLOOKUP($C462,References!$A$27:$B$32,2,FALSE)*'BaU Fuel Consumption'!L462</f>
        <v>1.6489516981132075</v>
      </c>
      <c r="L462">
        <f>VLOOKUP($C462,References!$A$27:$B$32,2,FALSE)*'BaU Fuel Consumption'!M462</f>
        <v>1.6489516981132075</v>
      </c>
      <c r="M462">
        <f>VLOOKUP($C462,References!$A$27:$B$32,2,FALSE)*'BaU Fuel Consumption'!N462</f>
        <v>1.6489516981132075</v>
      </c>
      <c r="N462">
        <f>VLOOKUP($C462,References!$A$27:$B$32,2,FALSE)*'BaU Fuel Consumption'!O462</f>
        <v>1.6489516981132075</v>
      </c>
      <c r="O462">
        <f>VLOOKUP($C462,References!$A$27:$B$32,2,FALSE)*'BaU Fuel Consumption'!P462</f>
        <v>1.6489516981132075</v>
      </c>
      <c r="P462">
        <f>VLOOKUP($C462,References!$A$27:$B$32,2,FALSE)*'BaU Fuel Consumption'!Q462</f>
        <v>1.6489516981132075</v>
      </c>
      <c r="Q462">
        <f>VLOOKUP($C462,References!$A$27:$B$32,2,FALSE)*'BaU Fuel Consumption'!R462</f>
        <v>1.6489516981132075</v>
      </c>
      <c r="R462">
        <f>VLOOKUP($C462,References!$A$27:$B$32,2,FALSE)*'BaU Fuel Consumption'!S462</f>
        <v>1.6489516981132075</v>
      </c>
      <c r="S462">
        <f>VLOOKUP($C462,References!$A$27:$B$32,2,FALSE)*'BaU Fuel Consumption'!T462</f>
        <v>1.6489516981132075</v>
      </c>
      <c r="T462">
        <f>VLOOKUP($C462,References!$A$27:$B$32,2,FALSE)*'BaU Fuel Consumption'!U462</f>
        <v>1.6489516981132075</v>
      </c>
      <c r="U462">
        <f>VLOOKUP($C462,References!$A$27:$B$32,2,FALSE)*'BaU Fuel Consumption'!V462</f>
        <v>1.6489516981132075</v>
      </c>
      <c r="V462">
        <f>VLOOKUP($C462,References!$A$27:$B$32,2,FALSE)*'BaU Fuel Consumption'!W462</f>
        <v>1.6489516981132075</v>
      </c>
      <c r="W462">
        <f>VLOOKUP($C462,References!$A$27:$B$32,2,FALSE)*'BaU Fuel Consumption'!X462</f>
        <v>1.6489516981132075</v>
      </c>
      <c r="X462">
        <f>VLOOKUP($C462,References!$A$27:$B$32,2,FALSE)*'BaU Fuel Consumption'!Y462</f>
        <v>1.6489516981132075</v>
      </c>
      <c r="Y462">
        <f>VLOOKUP($C462,References!$A$27:$B$32,2,FALSE)*'BaU Fuel Consumption'!Z462</f>
        <v>1.6489516981132075</v>
      </c>
      <c r="Z462">
        <f>VLOOKUP($C462,References!$A$27:$B$32,2,FALSE)*'BaU Fuel Consumption'!AA462</f>
        <v>1.6489516981132075</v>
      </c>
      <c r="AA462">
        <f>VLOOKUP($C462,References!$A$27:$B$32,2,FALSE)*'BaU Fuel Consumption'!AB462</f>
        <v>1.6489516981132075</v>
      </c>
      <c r="AB462">
        <f>VLOOKUP($C462,References!$A$27:$B$32,2,FALSE)*'BaU Fuel Consumption'!AC462</f>
        <v>1.6489516981132075</v>
      </c>
      <c r="AC462">
        <f>VLOOKUP($C462,References!$A$27:$B$32,2,FALSE)*'BaU Fuel Consumption'!AD462</f>
        <v>1.6489516981132075</v>
      </c>
      <c r="AD462">
        <f>VLOOKUP($C462,References!$A$27:$B$32,2,FALSE)*'BaU Fuel Consumption'!AE462</f>
        <v>1.6489516981132075</v>
      </c>
      <c r="AE462">
        <f>VLOOKUP($C462,References!$A$27:$B$32,2,FALSE)*'BaU Fuel Consumption'!AF462</f>
        <v>1.6489516981132075</v>
      </c>
      <c r="AF462">
        <f>VLOOKUP($C462,References!$A$27:$B$32,2,FALSE)*'BaU Fuel Consumption'!AG462</f>
        <v>1.6489516981132075</v>
      </c>
      <c r="AG462">
        <f>VLOOKUP($C462,References!$A$27:$B$32,2,FALSE)*'BaU Fuel Consumption'!AH462</f>
        <v>1.6489516981132075</v>
      </c>
      <c r="AH462">
        <f>VLOOKUP($C462,References!$A$27:$B$32,2,FALSE)*'BaU Fuel Consumption'!AI462</f>
        <v>1.6489516981132075</v>
      </c>
      <c r="AI462">
        <f>VLOOKUP($C462,References!$A$27:$B$32,2,FALSE)*'BaU Fuel Consumption'!AJ462</f>
        <v>1.6489516981132075</v>
      </c>
      <c r="AJ462">
        <f>VLOOKUP($C462,References!$A$27:$B$32,2,FALSE)*'BaU Fuel Consumption'!AK462</f>
        <v>1.6489516981132075</v>
      </c>
      <c r="AK462">
        <f>VLOOKUP($C462,References!$A$27:$B$32,2,FALSE)*'BaU Fuel Consumption'!AL462</f>
        <v>1.6489516981132075</v>
      </c>
      <c r="AL462">
        <f>VLOOKUP($C462,References!$A$27:$B$32,2,FALSE)*'BaU Fuel Consumption'!AM462</f>
        <v>1.6489516981132075</v>
      </c>
      <c r="AM462">
        <f>'BaU Fuel Consumption'!AN462*VLOOKUP('BaU Fuel Consumption'!$C$34,References!$A$27:$B$31,2)</f>
        <v>1.6489516981132075</v>
      </c>
      <c r="AN462">
        <f>'BaU Fuel Consumption'!AO462*VLOOKUP('BaU Fuel Consumption'!$C$34,References!$A$27:$B$31,2)</f>
        <v>1.6489516981132075</v>
      </c>
      <c r="AO462">
        <f>'BaU Fuel Consumption'!AP462*VLOOKUP('BaU Fuel Consumption'!$C$34,References!$A$27:$B$31,2)</f>
        <v>1.6489516981132075</v>
      </c>
    </row>
    <row r="463" spans="1:41" x14ac:dyDescent="0.25">
      <c r="A463" t="s">
        <v>151</v>
      </c>
      <c r="B463" t="s">
        <v>200</v>
      </c>
      <c r="C463" t="s">
        <v>54</v>
      </c>
      <c r="D463" t="s">
        <v>148</v>
      </c>
      <c r="E463">
        <v>5</v>
      </c>
      <c r="F463">
        <f>VLOOKUP($C463,References!$A$27:$B$32,2,FALSE)*'BaU Fuel Consumption'!G463</f>
        <v>1.8562009750426123</v>
      </c>
      <c r="G463">
        <f>VLOOKUP($C463,References!$A$27:$B$32,2,FALSE)*'BaU Fuel Consumption'!H463</f>
        <v>1.5527371930387477</v>
      </c>
      <c r="H463">
        <f>VLOOKUP($C463,References!$A$27:$B$32,2,FALSE)*'BaU Fuel Consumption'!I463</f>
        <v>1.4405978174915102</v>
      </c>
      <c r="I463">
        <f>VLOOKUP($C463,References!$A$27:$B$32,2,FALSE)*'BaU Fuel Consumption'!J463</f>
        <v>1.6489516981132075</v>
      </c>
      <c r="J463">
        <f>VLOOKUP($C463,References!$A$27:$B$32,2,FALSE)*'BaU Fuel Consumption'!K463</f>
        <v>1.6489516981132075</v>
      </c>
      <c r="K463">
        <f>VLOOKUP($C463,References!$A$27:$B$32,2,FALSE)*'BaU Fuel Consumption'!L463</f>
        <v>1.6489516981132075</v>
      </c>
      <c r="L463">
        <f>VLOOKUP($C463,References!$A$27:$B$32,2,FALSE)*'BaU Fuel Consumption'!M463</f>
        <v>1.6489516981132075</v>
      </c>
      <c r="M463">
        <f>VLOOKUP($C463,References!$A$27:$B$32,2,FALSE)*'BaU Fuel Consumption'!N463</f>
        <v>1.6489516981132075</v>
      </c>
      <c r="N463">
        <f>VLOOKUP($C463,References!$A$27:$B$32,2,FALSE)*'BaU Fuel Consumption'!O463</f>
        <v>1.6489516981132075</v>
      </c>
      <c r="O463">
        <f>VLOOKUP($C463,References!$A$27:$B$32,2,FALSE)*'BaU Fuel Consumption'!P463</f>
        <v>1.6489516981132075</v>
      </c>
      <c r="P463">
        <f>VLOOKUP($C463,References!$A$27:$B$32,2,FALSE)*'BaU Fuel Consumption'!Q463</f>
        <v>1.6489516981132075</v>
      </c>
      <c r="Q463">
        <f>VLOOKUP($C463,References!$A$27:$B$32,2,FALSE)*'BaU Fuel Consumption'!R463</f>
        <v>1.6489516981132075</v>
      </c>
      <c r="R463">
        <f>VLOOKUP($C463,References!$A$27:$B$32,2,FALSE)*'BaU Fuel Consumption'!S463</f>
        <v>1.6489516981132075</v>
      </c>
      <c r="S463">
        <f>VLOOKUP($C463,References!$A$27:$B$32,2,FALSE)*'BaU Fuel Consumption'!T463</f>
        <v>1.6489516981132075</v>
      </c>
      <c r="T463">
        <f>VLOOKUP($C463,References!$A$27:$B$32,2,FALSE)*'BaU Fuel Consumption'!U463</f>
        <v>1.6489516981132075</v>
      </c>
      <c r="U463">
        <f>VLOOKUP($C463,References!$A$27:$B$32,2,FALSE)*'BaU Fuel Consumption'!V463</f>
        <v>1.6489516981132075</v>
      </c>
      <c r="V463">
        <f>VLOOKUP($C463,References!$A$27:$B$32,2,FALSE)*'BaU Fuel Consumption'!W463</f>
        <v>1.6489516981132075</v>
      </c>
      <c r="W463">
        <f>VLOOKUP($C463,References!$A$27:$B$32,2,FALSE)*'BaU Fuel Consumption'!X463</f>
        <v>1.6489516981132075</v>
      </c>
      <c r="X463">
        <f>VLOOKUP($C463,References!$A$27:$B$32,2,FALSE)*'BaU Fuel Consumption'!Y463</f>
        <v>1.6489516981132075</v>
      </c>
      <c r="Y463">
        <f>VLOOKUP($C463,References!$A$27:$B$32,2,FALSE)*'BaU Fuel Consumption'!Z463</f>
        <v>1.6489516981132075</v>
      </c>
      <c r="Z463">
        <f>VLOOKUP($C463,References!$A$27:$B$32,2,FALSE)*'BaU Fuel Consumption'!AA463</f>
        <v>1.6489516981132075</v>
      </c>
      <c r="AA463">
        <f>VLOOKUP($C463,References!$A$27:$B$32,2,FALSE)*'BaU Fuel Consumption'!AB463</f>
        <v>1.6489516981132075</v>
      </c>
      <c r="AB463">
        <f>VLOOKUP($C463,References!$A$27:$B$32,2,FALSE)*'BaU Fuel Consumption'!AC463</f>
        <v>1.6489516981132075</v>
      </c>
      <c r="AC463">
        <f>VLOOKUP($C463,References!$A$27:$B$32,2,FALSE)*'BaU Fuel Consumption'!AD463</f>
        <v>1.6489516981132075</v>
      </c>
      <c r="AD463">
        <f>VLOOKUP($C463,References!$A$27:$B$32,2,FALSE)*'BaU Fuel Consumption'!AE463</f>
        <v>1.6489516981132075</v>
      </c>
      <c r="AE463">
        <f>VLOOKUP($C463,References!$A$27:$B$32,2,FALSE)*'BaU Fuel Consumption'!AF463</f>
        <v>1.6489516981132075</v>
      </c>
      <c r="AF463">
        <f>VLOOKUP($C463,References!$A$27:$B$32,2,FALSE)*'BaU Fuel Consumption'!AG463</f>
        <v>1.6489516981132075</v>
      </c>
      <c r="AG463">
        <f>VLOOKUP($C463,References!$A$27:$B$32,2,FALSE)*'BaU Fuel Consumption'!AH463</f>
        <v>1.6489516981132075</v>
      </c>
      <c r="AH463">
        <f>VLOOKUP($C463,References!$A$27:$B$32,2,FALSE)*'BaU Fuel Consumption'!AI463</f>
        <v>1.6489516981132075</v>
      </c>
      <c r="AI463">
        <f>VLOOKUP($C463,References!$A$27:$B$32,2,FALSE)*'BaU Fuel Consumption'!AJ463</f>
        <v>1.6489516981132075</v>
      </c>
      <c r="AJ463">
        <f>VLOOKUP($C463,References!$A$27:$B$32,2,FALSE)*'BaU Fuel Consumption'!AK463</f>
        <v>1.6489516981132075</v>
      </c>
      <c r="AK463">
        <f>VLOOKUP($C463,References!$A$27:$B$32,2,FALSE)*'BaU Fuel Consumption'!AL463</f>
        <v>1.6489516981132075</v>
      </c>
      <c r="AL463">
        <f>VLOOKUP($C463,References!$A$27:$B$32,2,FALSE)*'BaU Fuel Consumption'!AM463</f>
        <v>1.6489516981132075</v>
      </c>
      <c r="AM463">
        <f>'BaU Fuel Consumption'!AN463*VLOOKUP('BaU Fuel Consumption'!$C$34,References!$A$27:$B$31,2)</f>
        <v>1.6489516981132075</v>
      </c>
      <c r="AN463">
        <f>'BaU Fuel Consumption'!AO463*VLOOKUP('BaU Fuel Consumption'!$C$34,References!$A$27:$B$31,2)</f>
        <v>1.6489516981132075</v>
      </c>
      <c r="AO463">
        <f>'BaU Fuel Consumption'!AP463*VLOOKUP('BaU Fuel Consumption'!$C$34,References!$A$27:$B$31,2)</f>
        <v>1.6489516981132075</v>
      </c>
    </row>
    <row r="464" spans="1:41" x14ac:dyDescent="0.25">
      <c r="A464" t="s">
        <v>151</v>
      </c>
      <c r="B464" t="s">
        <v>200</v>
      </c>
      <c r="C464" t="s">
        <v>54</v>
      </c>
      <c r="D464" t="s">
        <v>148</v>
      </c>
      <c r="E464">
        <v>6</v>
      </c>
      <c r="F464">
        <f>VLOOKUP($C464,References!$A$27:$B$32,2,FALSE)*'BaU Fuel Consumption'!G464</f>
        <v>2.0769269815378468</v>
      </c>
      <c r="G464">
        <f>VLOOKUP($C464,References!$A$27:$B$32,2,FALSE)*'BaU Fuel Consumption'!H464</f>
        <v>1.8562009750426123</v>
      </c>
      <c r="H464">
        <f>VLOOKUP($C464,References!$A$27:$B$32,2,FALSE)*'BaU Fuel Consumption'!I464</f>
        <v>1.5527371930387477</v>
      </c>
      <c r="I464">
        <f>VLOOKUP($C464,References!$A$27:$B$32,2,FALSE)*'BaU Fuel Consumption'!J464</f>
        <v>1.4405978174915102</v>
      </c>
      <c r="J464">
        <f>VLOOKUP($C464,References!$A$27:$B$32,2,FALSE)*'BaU Fuel Consumption'!K464</f>
        <v>1.6489516981132075</v>
      </c>
      <c r="K464">
        <f>VLOOKUP($C464,References!$A$27:$B$32,2,FALSE)*'BaU Fuel Consumption'!L464</f>
        <v>1.6489516981132075</v>
      </c>
      <c r="L464">
        <f>VLOOKUP($C464,References!$A$27:$B$32,2,FALSE)*'BaU Fuel Consumption'!M464</f>
        <v>1.6489516981132075</v>
      </c>
      <c r="M464">
        <f>VLOOKUP($C464,References!$A$27:$B$32,2,FALSE)*'BaU Fuel Consumption'!N464</f>
        <v>1.6489516981132075</v>
      </c>
      <c r="N464">
        <f>VLOOKUP($C464,References!$A$27:$B$32,2,FALSE)*'BaU Fuel Consumption'!O464</f>
        <v>1.6489516981132075</v>
      </c>
      <c r="O464">
        <f>VLOOKUP($C464,References!$A$27:$B$32,2,FALSE)*'BaU Fuel Consumption'!P464</f>
        <v>1.6489516981132075</v>
      </c>
      <c r="P464">
        <f>VLOOKUP($C464,References!$A$27:$B$32,2,FALSE)*'BaU Fuel Consumption'!Q464</f>
        <v>1.6489516981132075</v>
      </c>
      <c r="Q464">
        <f>VLOOKUP($C464,References!$A$27:$B$32,2,FALSE)*'BaU Fuel Consumption'!R464</f>
        <v>1.6489516981132075</v>
      </c>
      <c r="R464">
        <f>VLOOKUP($C464,References!$A$27:$B$32,2,FALSE)*'BaU Fuel Consumption'!S464</f>
        <v>1.6489516981132075</v>
      </c>
      <c r="S464">
        <f>VLOOKUP($C464,References!$A$27:$B$32,2,FALSE)*'BaU Fuel Consumption'!T464</f>
        <v>1.6489516981132075</v>
      </c>
      <c r="T464">
        <f>VLOOKUP($C464,References!$A$27:$B$32,2,FALSE)*'BaU Fuel Consumption'!U464</f>
        <v>1.6489516981132075</v>
      </c>
      <c r="U464">
        <f>VLOOKUP($C464,References!$A$27:$B$32,2,FALSE)*'BaU Fuel Consumption'!V464</f>
        <v>1.6489516981132075</v>
      </c>
      <c r="V464">
        <f>VLOOKUP($C464,References!$A$27:$B$32,2,FALSE)*'BaU Fuel Consumption'!W464</f>
        <v>1.6489516981132075</v>
      </c>
      <c r="W464">
        <f>VLOOKUP($C464,References!$A$27:$B$32,2,FALSE)*'BaU Fuel Consumption'!X464</f>
        <v>1.6489516981132075</v>
      </c>
      <c r="X464">
        <f>VLOOKUP($C464,References!$A$27:$B$32,2,FALSE)*'BaU Fuel Consumption'!Y464</f>
        <v>1.6489516981132075</v>
      </c>
      <c r="Y464">
        <f>VLOOKUP($C464,References!$A$27:$B$32,2,FALSE)*'BaU Fuel Consumption'!Z464</f>
        <v>1.6489516981132075</v>
      </c>
      <c r="Z464">
        <f>VLOOKUP($C464,References!$A$27:$B$32,2,FALSE)*'BaU Fuel Consumption'!AA464</f>
        <v>1.6489516981132075</v>
      </c>
      <c r="AA464">
        <f>VLOOKUP($C464,References!$A$27:$B$32,2,FALSE)*'BaU Fuel Consumption'!AB464</f>
        <v>1.6489516981132075</v>
      </c>
      <c r="AB464">
        <f>VLOOKUP($C464,References!$A$27:$B$32,2,FALSE)*'BaU Fuel Consumption'!AC464</f>
        <v>1.6489516981132075</v>
      </c>
      <c r="AC464">
        <f>VLOOKUP($C464,References!$A$27:$B$32,2,FALSE)*'BaU Fuel Consumption'!AD464</f>
        <v>1.6489516981132075</v>
      </c>
      <c r="AD464">
        <f>VLOOKUP($C464,References!$A$27:$B$32,2,FALSE)*'BaU Fuel Consumption'!AE464</f>
        <v>1.6489516981132075</v>
      </c>
      <c r="AE464">
        <f>VLOOKUP($C464,References!$A$27:$B$32,2,FALSE)*'BaU Fuel Consumption'!AF464</f>
        <v>1.6489516981132075</v>
      </c>
      <c r="AF464">
        <f>VLOOKUP($C464,References!$A$27:$B$32,2,FALSE)*'BaU Fuel Consumption'!AG464</f>
        <v>1.6489516981132075</v>
      </c>
      <c r="AG464">
        <f>VLOOKUP($C464,References!$A$27:$B$32,2,FALSE)*'BaU Fuel Consumption'!AH464</f>
        <v>1.6489516981132075</v>
      </c>
      <c r="AH464">
        <f>VLOOKUP($C464,References!$A$27:$B$32,2,FALSE)*'BaU Fuel Consumption'!AI464</f>
        <v>1.6489516981132075</v>
      </c>
      <c r="AI464">
        <f>VLOOKUP($C464,References!$A$27:$B$32,2,FALSE)*'BaU Fuel Consumption'!AJ464</f>
        <v>1.6489516981132075</v>
      </c>
      <c r="AJ464">
        <f>VLOOKUP($C464,References!$A$27:$B$32,2,FALSE)*'BaU Fuel Consumption'!AK464</f>
        <v>1.6489516981132075</v>
      </c>
      <c r="AK464">
        <f>VLOOKUP($C464,References!$A$27:$B$32,2,FALSE)*'BaU Fuel Consumption'!AL464</f>
        <v>1.6489516981132075</v>
      </c>
      <c r="AL464">
        <f>VLOOKUP($C464,References!$A$27:$B$32,2,FALSE)*'BaU Fuel Consumption'!AM464</f>
        <v>1.6489516981132075</v>
      </c>
      <c r="AM464">
        <f>'BaU Fuel Consumption'!AN464*VLOOKUP('BaU Fuel Consumption'!$C$34,References!$A$27:$B$31,2)</f>
        <v>1.6489516981132075</v>
      </c>
      <c r="AN464">
        <f>'BaU Fuel Consumption'!AO464*VLOOKUP('BaU Fuel Consumption'!$C$34,References!$A$27:$B$31,2)</f>
        <v>1.6489516981132075</v>
      </c>
      <c r="AO464">
        <f>'BaU Fuel Consumption'!AP464*VLOOKUP('BaU Fuel Consumption'!$C$34,References!$A$27:$B$31,2)</f>
        <v>1.6489516981132075</v>
      </c>
    </row>
    <row r="465" spans="1:41" x14ac:dyDescent="0.25">
      <c r="A465" t="s">
        <v>151</v>
      </c>
      <c r="B465" t="s">
        <v>200</v>
      </c>
      <c r="C465" t="s">
        <v>54</v>
      </c>
      <c r="D465" t="s">
        <v>148</v>
      </c>
      <c r="E465">
        <v>7</v>
      </c>
      <c r="F465">
        <f>VLOOKUP($C465,References!$A$27:$B$32,2,FALSE)*'BaU Fuel Consumption'!G465</f>
        <v>2.2252615850597643</v>
      </c>
      <c r="G465">
        <f>VLOOKUP($C465,References!$A$27:$B$32,2,FALSE)*'BaU Fuel Consumption'!H465</f>
        <v>2.0769269815378468</v>
      </c>
      <c r="H465">
        <f>VLOOKUP($C465,References!$A$27:$B$32,2,FALSE)*'BaU Fuel Consumption'!I465</f>
        <v>1.8562009750426123</v>
      </c>
      <c r="I465">
        <f>VLOOKUP($C465,References!$A$27:$B$32,2,FALSE)*'BaU Fuel Consumption'!J465</f>
        <v>1.5527371930387477</v>
      </c>
      <c r="J465">
        <f>VLOOKUP($C465,References!$A$27:$B$32,2,FALSE)*'BaU Fuel Consumption'!K465</f>
        <v>1.4405978174915102</v>
      </c>
      <c r="K465">
        <f>VLOOKUP($C465,References!$A$27:$B$32,2,FALSE)*'BaU Fuel Consumption'!L465</f>
        <v>1.6489516981132075</v>
      </c>
      <c r="L465">
        <f>VLOOKUP($C465,References!$A$27:$B$32,2,FALSE)*'BaU Fuel Consumption'!M465</f>
        <v>1.6489516981132075</v>
      </c>
      <c r="M465">
        <f>VLOOKUP($C465,References!$A$27:$B$32,2,FALSE)*'BaU Fuel Consumption'!N465</f>
        <v>1.6489516981132075</v>
      </c>
      <c r="N465">
        <f>VLOOKUP($C465,References!$A$27:$B$32,2,FALSE)*'BaU Fuel Consumption'!O465</f>
        <v>1.6489516981132075</v>
      </c>
      <c r="O465">
        <f>VLOOKUP($C465,References!$A$27:$B$32,2,FALSE)*'BaU Fuel Consumption'!P465</f>
        <v>1.6489516981132075</v>
      </c>
      <c r="P465">
        <f>VLOOKUP($C465,References!$A$27:$B$32,2,FALSE)*'BaU Fuel Consumption'!Q465</f>
        <v>1.6489516981132075</v>
      </c>
      <c r="Q465">
        <f>VLOOKUP($C465,References!$A$27:$B$32,2,FALSE)*'BaU Fuel Consumption'!R465</f>
        <v>1.6489516981132075</v>
      </c>
      <c r="R465">
        <f>VLOOKUP($C465,References!$A$27:$B$32,2,FALSE)*'BaU Fuel Consumption'!S465</f>
        <v>1.6489516981132075</v>
      </c>
      <c r="S465">
        <f>VLOOKUP($C465,References!$A$27:$B$32,2,FALSE)*'BaU Fuel Consumption'!T465</f>
        <v>1.6489516981132075</v>
      </c>
      <c r="T465">
        <f>VLOOKUP($C465,References!$A$27:$B$32,2,FALSE)*'BaU Fuel Consumption'!U465</f>
        <v>1.6489516981132075</v>
      </c>
      <c r="U465">
        <f>VLOOKUP($C465,References!$A$27:$B$32,2,FALSE)*'BaU Fuel Consumption'!V465</f>
        <v>1.6489516981132075</v>
      </c>
      <c r="V465">
        <f>VLOOKUP($C465,References!$A$27:$B$32,2,FALSE)*'BaU Fuel Consumption'!W465</f>
        <v>1.6489516981132075</v>
      </c>
      <c r="W465">
        <f>VLOOKUP($C465,References!$A$27:$B$32,2,FALSE)*'BaU Fuel Consumption'!X465</f>
        <v>1.6489516981132075</v>
      </c>
      <c r="X465">
        <f>VLOOKUP($C465,References!$A$27:$B$32,2,FALSE)*'BaU Fuel Consumption'!Y465</f>
        <v>1.6489516981132075</v>
      </c>
      <c r="Y465">
        <f>VLOOKUP($C465,References!$A$27:$B$32,2,FALSE)*'BaU Fuel Consumption'!Z465</f>
        <v>1.6489516981132075</v>
      </c>
      <c r="Z465">
        <f>VLOOKUP($C465,References!$A$27:$B$32,2,FALSE)*'BaU Fuel Consumption'!AA465</f>
        <v>1.6489516981132075</v>
      </c>
      <c r="AA465">
        <f>VLOOKUP($C465,References!$A$27:$B$32,2,FALSE)*'BaU Fuel Consumption'!AB465</f>
        <v>1.6489516981132075</v>
      </c>
      <c r="AB465">
        <f>VLOOKUP($C465,References!$A$27:$B$32,2,FALSE)*'BaU Fuel Consumption'!AC465</f>
        <v>1.6489516981132075</v>
      </c>
      <c r="AC465">
        <f>VLOOKUP($C465,References!$A$27:$B$32,2,FALSE)*'BaU Fuel Consumption'!AD465</f>
        <v>1.6489516981132075</v>
      </c>
      <c r="AD465">
        <f>VLOOKUP($C465,References!$A$27:$B$32,2,FALSE)*'BaU Fuel Consumption'!AE465</f>
        <v>1.6489516981132075</v>
      </c>
      <c r="AE465">
        <f>VLOOKUP($C465,References!$A$27:$B$32,2,FALSE)*'BaU Fuel Consumption'!AF465</f>
        <v>1.6489516981132075</v>
      </c>
      <c r="AF465">
        <f>VLOOKUP($C465,References!$A$27:$B$32,2,FALSE)*'BaU Fuel Consumption'!AG465</f>
        <v>1.6489516981132075</v>
      </c>
      <c r="AG465">
        <f>VLOOKUP($C465,References!$A$27:$B$32,2,FALSE)*'BaU Fuel Consumption'!AH465</f>
        <v>1.6489516981132075</v>
      </c>
      <c r="AH465">
        <f>VLOOKUP($C465,References!$A$27:$B$32,2,FALSE)*'BaU Fuel Consumption'!AI465</f>
        <v>1.6489516981132075</v>
      </c>
      <c r="AI465">
        <f>VLOOKUP($C465,References!$A$27:$B$32,2,FALSE)*'BaU Fuel Consumption'!AJ465</f>
        <v>1.6489516981132075</v>
      </c>
      <c r="AJ465">
        <f>VLOOKUP($C465,References!$A$27:$B$32,2,FALSE)*'BaU Fuel Consumption'!AK465</f>
        <v>1.6489516981132075</v>
      </c>
      <c r="AK465">
        <f>VLOOKUP($C465,References!$A$27:$B$32,2,FALSE)*'BaU Fuel Consumption'!AL465</f>
        <v>1.6489516981132075</v>
      </c>
      <c r="AL465">
        <f>VLOOKUP($C465,References!$A$27:$B$32,2,FALSE)*'BaU Fuel Consumption'!AM465</f>
        <v>1.6489516981132075</v>
      </c>
      <c r="AM465">
        <f>'BaU Fuel Consumption'!AN465*VLOOKUP('BaU Fuel Consumption'!$C$34,References!$A$27:$B$31,2)</f>
        <v>1.6489516981132075</v>
      </c>
      <c r="AN465">
        <f>'BaU Fuel Consumption'!AO465*VLOOKUP('BaU Fuel Consumption'!$C$34,References!$A$27:$B$31,2)</f>
        <v>1.6489516981132075</v>
      </c>
      <c r="AO465">
        <f>'BaU Fuel Consumption'!AP465*VLOOKUP('BaU Fuel Consumption'!$C$34,References!$A$27:$B$31,2)</f>
        <v>1.6489516981132075</v>
      </c>
    </row>
    <row r="466" spans="1:41" x14ac:dyDescent="0.25">
      <c r="A466" t="s">
        <v>151</v>
      </c>
      <c r="B466" t="s">
        <v>200</v>
      </c>
      <c r="C466" t="s">
        <v>54</v>
      </c>
      <c r="D466" t="s">
        <v>148</v>
      </c>
      <c r="E466">
        <v>8</v>
      </c>
      <c r="F466">
        <f>VLOOKUP($C466,References!$A$27:$B$32,2,FALSE)*'BaU Fuel Consumption'!G466</f>
        <v>2.766592321054206</v>
      </c>
      <c r="G466">
        <f>VLOOKUP($C466,References!$A$27:$B$32,2,FALSE)*'BaU Fuel Consumption'!H466</f>
        <v>2.2252615850597643</v>
      </c>
      <c r="H466">
        <f>VLOOKUP($C466,References!$A$27:$B$32,2,FALSE)*'BaU Fuel Consumption'!I466</f>
        <v>2.0769269815378468</v>
      </c>
      <c r="I466">
        <f>VLOOKUP($C466,References!$A$27:$B$32,2,FALSE)*'BaU Fuel Consumption'!J466</f>
        <v>1.8562009750426123</v>
      </c>
      <c r="J466">
        <f>VLOOKUP($C466,References!$A$27:$B$32,2,FALSE)*'BaU Fuel Consumption'!K466</f>
        <v>1.5527371930387477</v>
      </c>
      <c r="K466">
        <f>VLOOKUP($C466,References!$A$27:$B$32,2,FALSE)*'BaU Fuel Consumption'!L466</f>
        <v>1.4405978174915102</v>
      </c>
      <c r="L466">
        <f>VLOOKUP($C466,References!$A$27:$B$32,2,FALSE)*'BaU Fuel Consumption'!M466</f>
        <v>1.6489516981132075</v>
      </c>
      <c r="M466">
        <f>VLOOKUP($C466,References!$A$27:$B$32,2,FALSE)*'BaU Fuel Consumption'!N466</f>
        <v>1.6489516981132075</v>
      </c>
      <c r="N466">
        <f>VLOOKUP($C466,References!$A$27:$B$32,2,FALSE)*'BaU Fuel Consumption'!O466</f>
        <v>1.6489516981132075</v>
      </c>
      <c r="O466">
        <f>VLOOKUP($C466,References!$A$27:$B$32,2,FALSE)*'BaU Fuel Consumption'!P466</f>
        <v>1.6489516981132075</v>
      </c>
      <c r="P466">
        <f>VLOOKUP($C466,References!$A$27:$B$32,2,FALSE)*'BaU Fuel Consumption'!Q466</f>
        <v>1.6489516981132075</v>
      </c>
      <c r="Q466">
        <f>VLOOKUP($C466,References!$A$27:$B$32,2,FALSE)*'BaU Fuel Consumption'!R466</f>
        <v>1.6489516981132075</v>
      </c>
      <c r="R466">
        <f>VLOOKUP($C466,References!$A$27:$B$32,2,FALSE)*'BaU Fuel Consumption'!S466</f>
        <v>1.6489516981132075</v>
      </c>
      <c r="S466">
        <f>VLOOKUP($C466,References!$A$27:$B$32,2,FALSE)*'BaU Fuel Consumption'!T466</f>
        <v>1.6489516981132075</v>
      </c>
      <c r="T466">
        <f>VLOOKUP($C466,References!$A$27:$B$32,2,FALSE)*'BaU Fuel Consumption'!U466</f>
        <v>1.6489516981132075</v>
      </c>
      <c r="U466">
        <f>VLOOKUP($C466,References!$A$27:$B$32,2,FALSE)*'BaU Fuel Consumption'!V466</f>
        <v>1.6489516981132075</v>
      </c>
      <c r="V466">
        <f>VLOOKUP($C466,References!$A$27:$B$32,2,FALSE)*'BaU Fuel Consumption'!W466</f>
        <v>1.6489516981132075</v>
      </c>
      <c r="W466">
        <f>VLOOKUP($C466,References!$A$27:$B$32,2,FALSE)*'BaU Fuel Consumption'!X466</f>
        <v>1.6489516981132075</v>
      </c>
      <c r="X466">
        <f>VLOOKUP($C466,References!$A$27:$B$32,2,FALSE)*'BaU Fuel Consumption'!Y466</f>
        <v>1.6489516981132075</v>
      </c>
      <c r="Y466">
        <f>VLOOKUP($C466,References!$A$27:$B$32,2,FALSE)*'BaU Fuel Consumption'!Z466</f>
        <v>1.6489516981132075</v>
      </c>
      <c r="Z466">
        <f>VLOOKUP($C466,References!$A$27:$B$32,2,FALSE)*'BaU Fuel Consumption'!AA466</f>
        <v>1.6489516981132075</v>
      </c>
      <c r="AA466">
        <f>VLOOKUP($C466,References!$A$27:$B$32,2,FALSE)*'BaU Fuel Consumption'!AB466</f>
        <v>1.6489516981132075</v>
      </c>
      <c r="AB466">
        <f>VLOOKUP($C466,References!$A$27:$B$32,2,FALSE)*'BaU Fuel Consumption'!AC466</f>
        <v>1.6489516981132075</v>
      </c>
      <c r="AC466">
        <f>VLOOKUP($C466,References!$A$27:$B$32,2,FALSE)*'BaU Fuel Consumption'!AD466</f>
        <v>1.6489516981132075</v>
      </c>
      <c r="AD466">
        <f>VLOOKUP($C466,References!$A$27:$B$32,2,FALSE)*'BaU Fuel Consumption'!AE466</f>
        <v>1.6489516981132075</v>
      </c>
      <c r="AE466">
        <f>VLOOKUP($C466,References!$A$27:$B$32,2,FALSE)*'BaU Fuel Consumption'!AF466</f>
        <v>1.6489516981132075</v>
      </c>
      <c r="AF466">
        <f>VLOOKUP($C466,References!$A$27:$B$32,2,FALSE)*'BaU Fuel Consumption'!AG466</f>
        <v>1.6489516981132075</v>
      </c>
      <c r="AG466">
        <f>VLOOKUP($C466,References!$A$27:$B$32,2,FALSE)*'BaU Fuel Consumption'!AH466</f>
        <v>1.6489516981132075</v>
      </c>
      <c r="AH466">
        <f>VLOOKUP($C466,References!$A$27:$B$32,2,FALSE)*'BaU Fuel Consumption'!AI466</f>
        <v>1.6489516981132075</v>
      </c>
      <c r="AI466">
        <f>VLOOKUP($C466,References!$A$27:$B$32,2,FALSE)*'BaU Fuel Consumption'!AJ466</f>
        <v>1.6489516981132075</v>
      </c>
      <c r="AJ466">
        <f>VLOOKUP($C466,References!$A$27:$B$32,2,FALSE)*'BaU Fuel Consumption'!AK466</f>
        <v>1.6489516981132075</v>
      </c>
      <c r="AK466">
        <f>VLOOKUP($C466,References!$A$27:$B$32,2,FALSE)*'BaU Fuel Consumption'!AL466</f>
        <v>1.6489516981132075</v>
      </c>
      <c r="AL466">
        <f>VLOOKUP($C466,References!$A$27:$B$32,2,FALSE)*'BaU Fuel Consumption'!AM466</f>
        <v>1.6489516981132075</v>
      </c>
      <c r="AM466">
        <f>'BaU Fuel Consumption'!AN466*VLOOKUP('BaU Fuel Consumption'!$C$34,References!$A$27:$B$31,2)</f>
        <v>1.6489516981132075</v>
      </c>
      <c r="AN466">
        <f>'BaU Fuel Consumption'!AO466*VLOOKUP('BaU Fuel Consumption'!$C$34,References!$A$27:$B$31,2)</f>
        <v>1.6489516981132075</v>
      </c>
      <c r="AO466">
        <f>'BaU Fuel Consumption'!AP466*VLOOKUP('BaU Fuel Consumption'!$C$34,References!$A$27:$B$31,2)</f>
        <v>1.6489516981132075</v>
      </c>
    </row>
    <row r="467" spans="1:41" x14ac:dyDescent="0.25">
      <c r="A467" t="s">
        <v>151</v>
      </c>
      <c r="B467" t="s">
        <v>200</v>
      </c>
      <c r="C467" t="s">
        <v>54</v>
      </c>
      <c r="D467" t="s">
        <v>148</v>
      </c>
      <c r="E467">
        <v>9</v>
      </c>
      <c r="F467">
        <f>VLOOKUP($C467,References!$A$27:$B$32,2,FALSE)*'BaU Fuel Consumption'!G467</f>
        <v>2.7391050010235505</v>
      </c>
      <c r="G467">
        <f>VLOOKUP($C467,References!$A$27:$B$32,2,FALSE)*'BaU Fuel Consumption'!H467</f>
        <v>2.766592321054206</v>
      </c>
      <c r="H467">
        <f>VLOOKUP($C467,References!$A$27:$B$32,2,FALSE)*'BaU Fuel Consumption'!I467</f>
        <v>2.2252615850597643</v>
      </c>
      <c r="I467">
        <f>VLOOKUP($C467,References!$A$27:$B$32,2,FALSE)*'BaU Fuel Consumption'!J467</f>
        <v>2.0769269815378468</v>
      </c>
      <c r="J467">
        <f>VLOOKUP($C467,References!$A$27:$B$32,2,FALSE)*'BaU Fuel Consumption'!K467</f>
        <v>1.8562009750426123</v>
      </c>
      <c r="K467">
        <f>VLOOKUP($C467,References!$A$27:$B$32,2,FALSE)*'BaU Fuel Consumption'!L467</f>
        <v>1.5527371930387477</v>
      </c>
      <c r="L467">
        <f>VLOOKUP($C467,References!$A$27:$B$32,2,FALSE)*'BaU Fuel Consumption'!M467</f>
        <v>1.4405978174915102</v>
      </c>
      <c r="M467">
        <f>VLOOKUP($C467,References!$A$27:$B$32,2,FALSE)*'BaU Fuel Consumption'!N467</f>
        <v>1.6489516981132075</v>
      </c>
      <c r="N467">
        <f>VLOOKUP($C467,References!$A$27:$B$32,2,FALSE)*'BaU Fuel Consumption'!O467</f>
        <v>1.6489516981132075</v>
      </c>
      <c r="O467">
        <f>VLOOKUP($C467,References!$A$27:$B$32,2,FALSE)*'BaU Fuel Consumption'!P467</f>
        <v>1.6489516981132075</v>
      </c>
      <c r="P467">
        <f>VLOOKUP($C467,References!$A$27:$B$32,2,FALSE)*'BaU Fuel Consumption'!Q467</f>
        <v>1.6489516981132075</v>
      </c>
      <c r="Q467">
        <f>VLOOKUP($C467,References!$A$27:$B$32,2,FALSE)*'BaU Fuel Consumption'!R467</f>
        <v>1.6489516981132075</v>
      </c>
      <c r="R467">
        <f>VLOOKUP($C467,References!$A$27:$B$32,2,FALSE)*'BaU Fuel Consumption'!S467</f>
        <v>1.6489516981132075</v>
      </c>
      <c r="S467">
        <f>VLOOKUP($C467,References!$A$27:$B$32,2,FALSE)*'BaU Fuel Consumption'!T467</f>
        <v>1.6489516981132075</v>
      </c>
      <c r="T467">
        <f>VLOOKUP($C467,References!$A$27:$B$32,2,FALSE)*'BaU Fuel Consumption'!U467</f>
        <v>1.6489516981132075</v>
      </c>
      <c r="U467">
        <f>VLOOKUP($C467,References!$A$27:$B$32,2,FALSE)*'BaU Fuel Consumption'!V467</f>
        <v>1.6489516981132075</v>
      </c>
      <c r="V467">
        <f>VLOOKUP($C467,References!$A$27:$B$32,2,FALSE)*'BaU Fuel Consumption'!W467</f>
        <v>1.6489516981132075</v>
      </c>
      <c r="W467">
        <f>VLOOKUP($C467,References!$A$27:$B$32,2,FALSE)*'BaU Fuel Consumption'!X467</f>
        <v>1.6489516981132075</v>
      </c>
      <c r="X467">
        <f>VLOOKUP($C467,References!$A$27:$B$32,2,FALSE)*'BaU Fuel Consumption'!Y467</f>
        <v>1.6489516981132075</v>
      </c>
      <c r="Y467">
        <f>VLOOKUP($C467,References!$A$27:$B$32,2,FALSE)*'BaU Fuel Consumption'!Z467</f>
        <v>1.6489516981132075</v>
      </c>
      <c r="Z467">
        <f>VLOOKUP($C467,References!$A$27:$B$32,2,FALSE)*'BaU Fuel Consumption'!AA467</f>
        <v>1.6489516981132075</v>
      </c>
      <c r="AA467">
        <f>VLOOKUP($C467,References!$A$27:$B$32,2,FALSE)*'BaU Fuel Consumption'!AB467</f>
        <v>1.6489516981132075</v>
      </c>
      <c r="AB467">
        <f>VLOOKUP($C467,References!$A$27:$B$32,2,FALSE)*'BaU Fuel Consumption'!AC467</f>
        <v>1.6489516981132075</v>
      </c>
      <c r="AC467">
        <f>VLOOKUP($C467,References!$A$27:$B$32,2,FALSE)*'BaU Fuel Consumption'!AD467</f>
        <v>1.6489516981132075</v>
      </c>
      <c r="AD467">
        <f>VLOOKUP($C467,References!$A$27:$B$32,2,FALSE)*'BaU Fuel Consumption'!AE467</f>
        <v>1.6489516981132075</v>
      </c>
      <c r="AE467">
        <f>VLOOKUP($C467,References!$A$27:$B$32,2,FALSE)*'BaU Fuel Consumption'!AF467</f>
        <v>1.6489516981132075</v>
      </c>
      <c r="AF467">
        <f>VLOOKUP($C467,References!$A$27:$B$32,2,FALSE)*'BaU Fuel Consumption'!AG467</f>
        <v>1.6489516981132075</v>
      </c>
      <c r="AG467">
        <f>VLOOKUP($C467,References!$A$27:$B$32,2,FALSE)*'BaU Fuel Consumption'!AH467</f>
        <v>1.6489516981132075</v>
      </c>
      <c r="AH467">
        <f>VLOOKUP($C467,References!$A$27:$B$32,2,FALSE)*'BaU Fuel Consumption'!AI467</f>
        <v>1.6489516981132075</v>
      </c>
      <c r="AI467">
        <f>VLOOKUP($C467,References!$A$27:$B$32,2,FALSE)*'BaU Fuel Consumption'!AJ467</f>
        <v>1.6489516981132075</v>
      </c>
      <c r="AJ467">
        <f>VLOOKUP($C467,References!$A$27:$B$32,2,FALSE)*'BaU Fuel Consumption'!AK467</f>
        <v>1.6489516981132075</v>
      </c>
      <c r="AK467">
        <f>VLOOKUP($C467,References!$A$27:$B$32,2,FALSE)*'BaU Fuel Consumption'!AL467</f>
        <v>1.6489516981132075</v>
      </c>
      <c r="AL467">
        <f>VLOOKUP($C467,References!$A$27:$B$32,2,FALSE)*'BaU Fuel Consumption'!AM467</f>
        <v>1.6489516981132075</v>
      </c>
      <c r="AM467">
        <f>'BaU Fuel Consumption'!AN467*VLOOKUP('BaU Fuel Consumption'!$C$34,References!$A$27:$B$31,2)</f>
        <v>1.6489516981132075</v>
      </c>
      <c r="AN467">
        <f>'BaU Fuel Consumption'!AO467*VLOOKUP('BaU Fuel Consumption'!$C$34,References!$A$27:$B$31,2)</f>
        <v>1.6489516981132075</v>
      </c>
      <c r="AO467">
        <f>'BaU Fuel Consumption'!AP467*VLOOKUP('BaU Fuel Consumption'!$C$34,References!$A$27:$B$31,2)</f>
        <v>1.6489516981132075</v>
      </c>
    </row>
    <row r="468" spans="1:41" x14ac:dyDescent="0.25">
      <c r="A468" t="s">
        <v>151</v>
      </c>
      <c r="B468" t="s">
        <v>200</v>
      </c>
      <c r="C468" t="s">
        <v>54</v>
      </c>
      <c r="D468" t="s">
        <v>148</v>
      </c>
      <c r="E468">
        <v>10</v>
      </c>
      <c r="F468">
        <f>VLOOKUP($C468,References!$A$27:$B$32,2,FALSE)*'BaU Fuel Consumption'!G468</f>
        <v>2.6702653956255169</v>
      </c>
      <c r="G468">
        <f>VLOOKUP($C468,References!$A$27:$B$32,2,FALSE)*'BaU Fuel Consumption'!H468</f>
        <v>2.7391050010235505</v>
      </c>
      <c r="H468">
        <f>VLOOKUP($C468,References!$A$27:$B$32,2,FALSE)*'BaU Fuel Consumption'!I468</f>
        <v>2.766592321054206</v>
      </c>
      <c r="I468">
        <f>VLOOKUP($C468,References!$A$27:$B$32,2,FALSE)*'BaU Fuel Consumption'!J468</f>
        <v>2.2252615850597643</v>
      </c>
      <c r="J468">
        <f>VLOOKUP($C468,References!$A$27:$B$32,2,FALSE)*'BaU Fuel Consumption'!K468</f>
        <v>2.0769269815378468</v>
      </c>
      <c r="K468">
        <f>VLOOKUP($C468,References!$A$27:$B$32,2,FALSE)*'BaU Fuel Consumption'!L468</f>
        <v>1.8562009750426123</v>
      </c>
      <c r="L468">
        <f>VLOOKUP($C468,References!$A$27:$B$32,2,FALSE)*'BaU Fuel Consumption'!M468</f>
        <v>1.5527371930387477</v>
      </c>
      <c r="M468">
        <f>VLOOKUP($C468,References!$A$27:$B$32,2,FALSE)*'BaU Fuel Consumption'!N468</f>
        <v>1.4405978174915102</v>
      </c>
      <c r="N468">
        <f>VLOOKUP($C468,References!$A$27:$B$32,2,FALSE)*'BaU Fuel Consumption'!O468</f>
        <v>1.6489516981132075</v>
      </c>
      <c r="O468">
        <f>VLOOKUP($C468,References!$A$27:$B$32,2,FALSE)*'BaU Fuel Consumption'!P468</f>
        <v>1.6489516981132075</v>
      </c>
      <c r="P468">
        <f>VLOOKUP($C468,References!$A$27:$B$32,2,FALSE)*'BaU Fuel Consumption'!Q468</f>
        <v>1.6489516981132075</v>
      </c>
      <c r="Q468">
        <f>VLOOKUP($C468,References!$A$27:$B$32,2,FALSE)*'BaU Fuel Consumption'!R468</f>
        <v>1.6489516981132075</v>
      </c>
      <c r="R468">
        <f>VLOOKUP($C468,References!$A$27:$B$32,2,FALSE)*'BaU Fuel Consumption'!S468</f>
        <v>1.6489516981132075</v>
      </c>
      <c r="S468">
        <f>VLOOKUP($C468,References!$A$27:$B$32,2,FALSE)*'BaU Fuel Consumption'!T468</f>
        <v>1.6489516981132075</v>
      </c>
      <c r="T468">
        <f>VLOOKUP($C468,References!$A$27:$B$32,2,FALSE)*'BaU Fuel Consumption'!U468</f>
        <v>1.6489516981132075</v>
      </c>
      <c r="U468">
        <f>VLOOKUP($C468,References!$A$27:$B$32,2,FALSE)*'BaU Fuel Consumption'!V468</f>
        <v>1.6489516981132075</v>
      </c>
      <c r="V468">
        <f>VLOOKUP($C468,References!$A$27:$B$32,2,FALSE)*'BaU Fuel Consumption'!W468</f>
        <v>1.6489516981132075</v>
      </c>
      <c r="W468">
        <f>VLOOKUP($C468,References!$A$27:$B$32,2,FALSE)*'BaU Fuel Consumption'!X468</f>
        <v>1.6489516981132075</v>
      </c>
      <c r="X468">
        <f>VLOOKUP($C468,References!$A$27:$B$32,2,FALSE)*'BaU Fuel Consumption'!Y468</f>
        <v>1.6489516981132075</v>
      </c>
      <c r="Y468">
        <f>VLOOKUP($C468,References!$A$27:$B$32,2,FALSE)*'BaU Fuel Consumption'!Z468</f>
        <v>1.6489516981132075</v>
      </c>
      <c r="Z468">
        <f>VLOOKUP($C468,References!$A$27:$B$32,2,FALSE)*'BaU Fuel Consumption'!AA468</f>
        <v>1.6489516981132075</v>
      </c>
      <c r="AA468">
        <f>VLOOKUP($C468,References!$A$27:$B$32,2,FALSE)*'BaU Fuel Consumption'!AB468</f>
        <v>1.6489516981132075</v>
      </c>
      <c r="AB468">
        <f>VLOOKUP($C468,References!$A$27:$B$32,2,FALSE)*'BaU Fuel Consumption'!AC468</f>
        <v>1.6489516981132075</v>
      </c>
      <c r="AC468">
        <f>VLOOKUP($C468,References!$A$27:$B$32,2,FALSE)*'BaU Fuel Consumption'!AD468</f>
        <v>1.6489516981132075</v>
      </c>
      <c r="AD468">
        <f>VLOOKUP($C468,References!$A$27:$B$32,2,FALSE)*'BaU Fuel Consumption'!AE468</f>
        <v>1.6489516981132075</v>
      </c>
      <c r="AE468">
        <f>VLOOKUP($C468,References!$A$27:$B$32,2,FALSE)*'BaU Fuel Consumption'!AF468</f>
        <v>1.6489516981132075</v>
      </c>
      <c r="AF468">
        <f>VLOOKUP($C468,References!$A$27:$B$32,2,FALSE)*'BaU Fuel Consumption'!AG468</f>
        <v>1.6489516981132075</v>
      </c>
      <c r="AG468">
        <f>VLOOKUP($C468,References!$A$27:$B$32,2,FALSE)*'BaU Fuel Consumption'!AH468</f>
        <v>1.6489516981132075</v>
      </c>
      <c r="AH468">
        <f>VLOOKUP($C468,References!$A$27:$B$32,2,FALSE)*'BaU Fuel Consumption'!AI468</f>
        <v>1.6489516981132075</v>
      </c>
      <c r="AI468">
        <f>VLOOKUP($C468,References!$A$27:$B$32,2,FALSE)*'BaU Fuel Consumption'!AJ468</f>
        <v>1.6489516981132075</v>
      </c>
      <c r="AJ468">
        <f>VLOOKUP($C468,References!$A$27:$B$32,2,FALSE)*'BaU Fuel Consumption'!AK468</f>
        <v>1.6489516981132075</v>
      </c>
      <c r="AK468">
        <f>VLOOKUP($C468,References!$A$27:$B$32,2,FALSE)*'BaU Fuel Consumption'!AL468</f>
        <v>1.6489516981132075</v>
      </c>
      <c r="AL468">
        <f>VLOOKUP($C468,References!$A$27:$B$32,2,FALSE)*'BaU Fuel Consumption'!AM468</f>
        <v>1.6489516981132075</v>
      </c>
      <c r="AM468">
        <f>'BaU Fuel Consumption'!AN468*VLOOKUP('BaU Fuel Consumption'!$C$34,References!$A$27:$B$31,2)</f>
        <v>1.6489516981132075</v>
      </c>
      <c r="AN468">
        <f>'BaU Fuel Consumption'!AO468*VLOOKUP('BaU Fuel Consumption'!$C$34,References!$A$27:$B$31,2)</f>
        <v>1.6489516981132075</v>
      </c>
      <c r="AO468">
        <f>'BaU Fuel Consumption'!AP468*VLOOKUP('BaU Fuel Consumption'!$C$34,References!$A$27:$B$31,2)</f>
        <v>1.6489516981132075</v>
      </c>
    </row>
    <row r="469" spans="1:41" x14ac:dyDescent="0.25">
      <c r="A469" t="s">
        <v>151</v>
      </c>
      <c r="B469" t="s">
        <v>200</v>
      </c>
      <c r="C469" t="s">
        <v>54</v>
      </c>
      <c r="D469" t="s">
        <v>148</v>
      </c>
      <c r="E469">
        <v>11</v>
      </c>
      <c r="F469">
        <f>VLOOKUP($C469,References!$A$27:$B$32,2,FALSE)*'BaU Fuel Consumption'!G469</f>
        <v>2.7258181132075472</v>
      </c>
      <c r="G469">
        <f>VLOOKUP($C469,References!$A$27:$B$32,2,FALSE)*'BaU Fuel Consumption'!H469</f>
        <v>2.6702653956255169</v>
      </c>
      <c r="H469">
        <f>VLOOKUP($C469,References!$A$27:$B$32,2,FALSE)*'BaU Fuel Consumption'!I469</f>
        <v>2.7391050010235505</v>
      </c>
      <c r="I469">
        <f>VLOOKUP($C469,References!$A$27:$B$32,2,FALSE)*'BaU Fuel Consumption'!J469</f>
        <v>2.766592321054206</v>
      </c>
      <c r="J469">
        <f>VLOOKUP($C469,References!$A$27:$B$32,2,FALSE)*'BaU Fuel Consumption'!K469</f>
        <v>2.2252615850597643</v>
      </c>
      <c r="K469">
        <f>VLOOKUP($C469,References!$A$27:$B$32,2,FALSE)*'BaU Fuel Consumption'!L469</f>
        <v>2.0769269815378468</v>
      </c>
      <c r="L469">
        <f>VLOOKUP($C469,References!$A$27:$B$32,2,FALSE)*'BaU Fuel Consumption'!M469</f>
        <v>1.8562009750426123</v>
      </c>
      <c r="M469">
        <f>VLOOKUP($C469,References!$A$27:$B$32,2,FALSE)*'BaU Fuel Consumption'!N469</f>
        <v>1.5527371930387477</v>
      </c>
      <c r="N469">
        <f>VLOOKUP($C469,References!$A$27:$B$32,2,FALSE)*'BaU Fuel Consumption'!O469</f>
        <v>1.4405978174915102</v>
      </c>
      <c r="O469">
        <f>VLOOKUP($C469,References!$A$27:$B$32,2,FALSE)*'BaU Fuel Consumption'!P469</f>
        <v>1.6489516981132075</v>
      </c>
      <c r="P469">
        <f>VLOOKUP($C469,References!$A$27:$B$32,2,FALSE)*'BaU Fuel Consumption'!Q469</f>
        <v>1.6489516981132075</v>
      </c>
      <c r="Q469">
        <f>VLOOKUP($C469,References!$A$27:$B$32,2,FALSE)*'BaU Fuel Consumption'!R469</f>
        <v>1.6489516981132075</v>
      </c>
      <c r="R469">
        <f>VLOOKUP($C469,References!$A$27:$B$32,2,FALSE)*'BaU Fuel Consumption'!S469</f>
        <v>1.6489516981132075</v>
      </c>
      <c r="S469">
        <f>VLOOKUP($C469,References!$A$27:$B$32,2,FALSE)*'BaU Fuel Consumption'!T469</f>
        <v>1.6489516981132075</v>
      </c>
      <c r="T469">
        <f>VLOOKUP($C469,References!$A$27:$B$32,2,FALSE)*'BaU Fuel Consumption'!U469</f>
        <v>1.6489516981132075</v>
      </c>
      <c r="U469">
        <f>VLOOKUP($C469,References!$A$27:$B$32,2,FALSE)*'BaU Fuel Consumption'!V469</f>
        <v>1.6489516981132075</v>
      </c>
      <c r="V469">
        <f>VLOOKUP($C469,References!$A$27:$B$32,2,FALSE)*'BaU Fuel Consumption'!W469</f>
        <v>1.6489516981132075</v>
      </c>
      <c r="W469">
        <f>VLOOKUP($C469,References!$A$27:$B$32,2,FALSE)*'BaU Fuel Consumption'!X469</f>
        <v>1.6489516981132075</v>
      </c>
      <c r="X469">
        <f>VLOOKUP($C469,References!$A$27:$B$32,2,FALSE)*'BaU Fuel Consumption'!Y469</f>
        <v>1.6489516981132075</v>
      </c>
      <c r="Y469">
        <f>VLOOKUP($C469,References!$A$27:$B$32,2,FALSE)*'BaU Fuel Consumption'!Z469</f>
        <v>1.6489516981132075</v>
      </c>
      <c r="Z469">
        <f>VLOOKUP($C469,References!$A$27:$B$32,2,FALSE)*'BaU Fuel Consumption'!AA469</f>
        <v>1.6489516981132075</v>
      </c>
      <c r="AA469">
        <f>VLOOKUP($C469,References!$A$27:$B$32,2,FALSE)*'BaU Fuel Consumption'!AB469</f>
        <v>1.6489516981132075</v>
      </c>
      <c r="AB469">
        <f>VLOOKUP($C469,References!$A$27:$B$32,2,FALSE)*'BaU Fuel Consumption'!AC469</f>
        <v>1.6489516981132075</v>
      </c>
      <c r="AC469">
        <f>VLOOKUP($C469,References!$A$27:$B$32,2,FALSE)*'BaU Fuel Consumption'!AD469</f>
        <v>1.6489516981132075</v>
      </c>
      <c r="AD469">
        <f>VLOOKUP($C469,References!$A$27:$B$32,2,FALSE)*'BaU Fuel Consumption'!AE469</f>
        <v>1.6489516981132075</v>
      </c>
      <c r="AE469">
        <f>VLOOKUP($C469,References!$A$27:$B$32,2,FALSE)*'BaU Fuel Consumption'!AF469</f>
        <v>1.6489516981132075</v>
      </c>
      <c r="AF469">
        <f>VLOOKUP($C469,References!$A$27:$B$32,2,FALSE)*'BaU Fuel Consumption'!AG469</f>
        <v>1.6489516981132075</v>
      </c>
      <c r="AG469">
        <f>VLOOKUP($C469,References!$A$27:$B$32,2,FALSE)*'BaU Fuel Consumption'!AH469</f>
        <v>1.6489516981132075</v>
      </c>
      <c r="AH469">
        <f>VLOOKUP($C469,References!$A$27:$B$32,2,FALSE)*'BaU Fuel Consumption'!AI469</f>
        <v>1.6489516981132075</v>
      </c>
      <c r="AI469">
        <f>VLOOKUP($C469,References!$A$27:$B$32,2,FALSE)*'BaU Fuel Consumption'!AJ469</f>
        <v>1.6489516981132075</v>
      </c>
      <c r="AJ469">
        <f>VLOOKUP($C469,References!$A$27:$B$32,2,FALSE)*'BaU Fuel Consumption'!AK469</f>
        <v>1.6489516981132075</v>
      </c>
      <c r="AK469">
        <f>VLOOKUP($C469,References!$A$27:$B$32,2,FALSE)*'BaU Fuel Consumption'!AL469</f>
        <v>1.6489516981132075</v>
      </c>
      <c r="AL469">
        <f>VLOOKUP($C469,References!$A$27:$B$32,2,FALSE)*'BaU Fuel Consumption'!AM469</f>
        <v>1.6489516981132075</v>
      </c>
      <c r="AM469">
        <f>'BaU Fuel Consumption'!AN469*VLOOKUP('BaU Fuel Consumption'!$C$34,References!$A$27:$B$31,2)</f>
        <v>1.6489516981132075</v>
      </c>
      <c r="AN469">
        <f>'BaU Fuel Consumption'!AO469*VLOOKUP('BaU Fuel Consumption'!$C$34,References!$A$27:$B$31,2)</f>
        <v>1.6489516981132075</v>
      </c>
      <c r="AO469">
        <f>'BaU Fuel Consumption'!AP469*VLOOKUP('BaU Fuel Consumption'!$C$34,References!$A$27:$B$31,2)</f>
        <v>1.6489516981132075</v>
      </c>
    </row>
    <row r="470" spans="1:41" x14ac:dyDescent="0.25">
      <c r="A470" t="s">
        <v>151</v>
      </c>
      <c r="B470" t="s">
        <v>200</v>
      </c>
      <c r="C470" t="s">
        <v>54</v>
      </c>
      <c r="D470" t="s">
        <v>148</v>
      </c>
      <c r="E470">
        <v>12</v>
      </c>
      <c r="F470">
        <f>VLOOKUP($C470,References!$A$27:$B$32,2,FALSE)*'BaU Fuel Consumption'!G470</f>
        <v>2.7258181132075472</v>
      </c>
      <c r="G470">
        <f>VLOOKUP($C470,References!$A$27:$B$32,2,FALSE)*'BaU Fuel Consumption'!H470</f>
        <v>2.7258181132075472</v>
      </c>
      <c r="H470">
        <f>VLOOKUP($C470,References!$A$27:$B$32,2,FALSE)*'BaU Fuel Consumption'!I470</f>
        <v>2.6702653956255169</v>
      </c>
      <c r="I470">
        <f>VLOOKUP($C470,References!$A$27:$B$32,2,FALSE)*'BaU Fuel Consumption'!J470</f>
        <v>2.7391050010235505</v>
      </c>
      <c r="J470">
        <f>VLOOKUP($C470,References!$A$27:$B$32,2,FALSE)*'BaU Fuel Consumption'!K470</f>
        <v>2.766592321054206</v>
      </c>
      <c r="K470">
        <f>VLOOKUP($C470,References!$A$27:$B$32,2,FALSE)*'BaU Fuel Consumption'!L470</f>
        <v>2.2252615850597643</v>
      </c>
      <c r="L470">
        <f>VLOOKUP($C470,References!$A$27:$B$32,2,FALSE)*'BaU Fuel Consumption'!M470</f>
        <v>2.0769269815378468</v>
      </c>
      <c r="M470">
        <f>VLOOKUP($C470,References!$A$27:$B$32,2,FALSE)*'BaU Fuel Consumption'!N470</f>
        <v>1.8562009750426123</v>
      </c>
      <c r="N470">
        <f>VLOOKUP($C470,References!$A$27:$B$32,2,FALSE)*'BaU Fuel Consumption'!O470</f>
        <v>1.5527371930387477</v>
      </c>
      <c r="O470">
        <f>VLOOKUP($C470,References!$A$27:$B$32,2,FALSE)*'BaU Fuel Consumption'!P470</f>
        <v>1.4405978174915102</v>
      </c>
      <c r="P470">
        <f>VLOOKUP($C470,References!$A$27:$B$32,2,FALSE)*'BaU Fuel Consumption'!Q470</f>
        <v>1.6489516981132075</v>
      </c>
      <c r="Q470">
        <f>VLOOKUP($C470,References!$A$27:$B$32,2,FALSE)*'BaU Fuel Consumption'!R470</f>
        <v>1.6489516981132075</v>
      </c>
      <c r="R470">
        <f>VLOOKUP($C470,References!$A$27:$B$32,2,FALSE)*'BaU Fuel Consumption'!S470</f>
        <v>1.6489516981132075</v>
      </c>
      <c r="S470">
        <f>VLOOKUP($C470,References!$A$27:$B$32,2,FALSE)*'BaU Fuel Consumption'!T470</f>
        <v>1.6489516981132075</v>
      </c>
      <c r="T470">
        <f>VLOOKUP($C470,References!$A$27:$B$32,2,FALSE)*'BaU Fuel Consumption'!U470</f>
        <v>1.6489516981132075</v>
      </c>
      <c r="U470">
        <f>VLOOKUP($C470,References!$A$27:$B$32,2,FALSE)*'BaU Fuel Consumption'!V470</f>
        <v>1.6489516981132075</v>
      </c>
      <c r="V470">
        <f>VLOOKUP($C470,References!$A$27:$B$32,2,FALSE)*'BaU Fuel Consumption'!W470</f>
        <v>1.6489516981132075</v>
      </c>
      <c r="W470">
        <f>VLOOKUP($C470,References!$A$27:$B$32,2,FALSE)*'BaU Fuel Consumption'!X470</f>
        <v>1.6489516981132075</v>
      </c>
      <c r="X470">
        <f>VLOOKUP($C470,References!$A$27:$B$32,2,FALSE)*'BaU Fuel Consumption'!Y470</f>
        <v>1.6489516981132075</v>
      </c>
      <c r="Y470">
        <f>VLOOKUP($C470,References!$A$27:$B$32,2,FALSE)*'BaU Fuel Consumption'!Z470</f>
        <v>1.6489516981132075</v>
      </c>
      <c r="Z470">
        <f>VLOOKUP($C470,References!$A$27:$B$32,2,FALSE)*'BaU Fuel Consumption'!AA470</f>
        <v>1.6489516981132075</v>
      </c>
      <c r="AA470">
        <f>VLOOKUP($C470,References!$A$27:$B$32,2,FALSE)*'BaU Fuel Consumption'!AB470</f>
        <v>1.6489516981132075</v>
      </c>
      <c r="AB470">
        <f>VLOOKUP($C470,References!$A$27:$B$32,2,FALSE)*'BaU Fuel Consumption'!AC470</f>
        <v>1.6489516981132075</v>
      </c>
      <c r="AC470">
        <f>VLOOKUP($C470,References!$A$27:$B$32,2,FALSE)*'BaU Fuel Consumption'!AD470</f>
        <v>1.6489516981132075</v>
      </c>
      <c r="AD470">
        <f>VLOOKUP($C470,References!$A$27:$B$32,2,FALSE)*'BaU Fuel Consumption'!AE470</f>
        <v>1.6489516981132075</v>
      </c>
      <c r="AE470">
        <f>VLOOKUP($C470,References!$A$27:$B$32,2,FALSE)*'BaU Fuel Consumption'!AF470</f>
        <v>1.6489516981132075</v>
      </c>
      <c r="AF470">
        <f>VLOOKUP($C470,References!$A$27:$B$32,2,FALSE)*'BaU Fuel Consumption'!AG470</f>
        <v>1.6489516981132075</v>
      </c>
      <c r="AG470">
        <f>VLOOKUP($C470,References!$A$27:$B$32,2,FALSE)*'BaU Fuel Consumption'!AH470</f>
        <v>1.6489516981132075</v>
      </c>
      <c r="AH470">
        <f>VLOOKUP($C470,References!$A$27:$B$32,2,FALSE)*'BaU Fuel Consumption'!AI470</f>
        <v>1.6489516981132075</v>
      </c>
      <c r="AI470">
        <f>VLOOKUP($C470,References!$A$27:$B$32,2,FALSE)*'BaU Fuel Consumption'!AJ470</f>
        <v>1.6489516981132075</v>
      </c>
      <c r="AJ470">
        <f>VLOOKUP($C470,References!$A$27:$B$32,2,FALSE)*'BaU Fuel Consumption'!AK470</f>
        <v>1.6489516981132075</v>
      </c>
      <c r="AK470">
        <f>VLOOKUP($C470,References!$A$27:$B$32,2,FALSE)*'BaU Fuel Consumption'!AL470</f>
        <v>1.6489516981132075</v>
      </c>
      <c r="AL470">
        <f>VLOOKUP($C470,References!$A$27:$B$32,2,FALSE)*'BaU Fuel Consumption'!AM470</f>
        <v>1.6489516981132075</v>
      </c>
      <c r="AM470">
        <f>'BaU Fuel Consumption'!AN470*VLOOKUP('BaU Fuel Consumption'!$C$34,References!$A$27:$B$31,2)</f>
        <v>1.6489516981132075</v>
      </c>
      <c r="AN470">
        <f>'BaU Fuel Consumption'!AO470*VLOOKUP('BaU Fuel Consumption'!$C$34,References!$A$27:$B$31,2)</f>
        <v>1.6489516981132075</v>
      </c>
      <c r="AO470">
        <f>'BaU Fuel Consumption'!AP470*VLOOKUP('BaU Fuel Consumption'!$C$34,References!$A$27:$B$31,2)</f>
        <v>1.6489516981132075</v>
      </c>
    </row>
    <row r="471" spans="1:41" x14ac:dyDescent="0.25">
      <c r="A471" t="s">
        <v>151</v>
      </c>
      <c r="B471" t="s">
        <v>200</v>
      </c>
      <c r="C471" t="s">
        <v>54</v>
      </c>
      <c r="D471" t="s">
        <v>148</v>
      </c>
      <c r="E471">
        <v>13</v>
      </c>
      <c r="F471">
        <f>VLOOKUP($C471,References!$A$27:$B$32,2,FALSE)*'BaU Fuel Consumption'!G471</f>
        <v>2.7258181132075472</v>
      </c>
      <c r="G471">
        <f>VLOOKUP($C471,References!$A$27:$B$32,2,FALSE)*'BaU Fuel Consumption'!H471</f>
        <v>2.7258181132075472</v>
      </c>
      <c r="H471">
        <f>VLOOKUP($C471,References!$A$27:$B$32,2,FALSE)*'BaU Fuel Consumption'!I471</f>
        <v>2.7258181132075472</v>
      </c>
      <c r="I471">
        <f>VLOOKUP($C471,References!$A$27:$B$32,2,FALSE)*'BaU Fuel Consumption'!J471</f>
        <v>2.6702653956255169</v>
      </c>
      <c r="J471">
        <f>VLOOKUP($C471,References!$A$27:$B$32,2,FALSE)*'BaU Fuel Consumption'!K471</f>
        <v>2.7391050010235505</v>
      </c>
      <c r="K471">
        <f>VLOOKUP($C471,References!$A$27:$B$32,2,FALSE)*'BaU Fuel Consumption'!L471</f>
        <v>2.766592321054206</v>
      </c>
      <c r="L471">
        <f>VLOOKUP($C471,References!$A$27:$B$32,2,FALSE)*'BaU Fuel Consumption'!M471</f>
        <v>2.2252615850597643</v>
      </c>
      <c r="M471">
        <f>VLOOKUP($C471,References!$A$27:$B$32,2,FALSE)*'BaU Fuel Consumption'!N471</f>
        <v>2.0769269815378468</v>
      </c>
      <c r="N471">
        <f>VLOOKUP($C471,References!$A$27:$B$32,2,FALSE)*'BaU Fuel Consumption'!O471</f>
        <v>1.8562009750426123</v>
      </c>
      <c r="O471">
        <f>VLOOKUP($C471,References!$A$27:$B$32,2,FALSE)*'BaU Fuel Consumption'!P471</f>
        <v>1.5527371930387477</v>
      </c>
      <c r="P471">
        <f>VLOOKUP($C471,References!$A$27:$B$32,2,FALSE)*'BaU Fuel Consumption'!Q471</f>
        <v>1.4405978174915102</v>
      </c>
      <c r="Q471">
        <f>VLOOKUP($C471,References!$A$27:$B$32,2,FALSE)*'BaU Fuel Consumption'!R471</f>
        <v>1.6489516981132075</v>
      </c>
      <c r="R471">
        <f>VLOOKUP($C471,References!$A$27:$B$32,2,FALSE)*'BaU Fuel Consumption'!S471</f>
        <v>1.6489516981132075</v>
      </c>
      <c r="S471">
        <f>VLOOKUP($C471,References!$A$27:$B$32,2,FALSE)*'BaU Fuel Consumption'!T471</f>
        <v>1.6489516981132075</v>
      </c>
      <c r="T471">
        <f>VLOOKUP($C471,References!$A$27:$B$32,2,FALSE)*'BaU Fuel Consumption'!U471</f>
        <v>1.6489516981132075</v>
      </c>
      <c r="U471">
        <f>VLOOKUP($C471,References!$A$27:$B$32,2,FALSE)*'BaU Fuel Consumption'!V471</f>
        <v>1.6489516981132075</v>
      </c>
      <c r="V471">
        <f>VLOOKUP($C471,References!$A$27:$B$32,2,FALSE)*'BaU Fuel Consumption'!W471</f>
        <v>1.6489516981132075</v>
      </c>
      <c r="W471">
        <f>VLOOKUP($C471,References!$A$27:$B$32,2,FALSE)*'BaU Fuel Consumption'!X471</f>
        <v>1.6489516981132075</v>
      </c>
      <c r="X471">
        <f>VLOOKUP($C471,References!$A$27:$B$32,2,FALSE)*'BaU Fuel Consumption'!Y471</f>
        <v>1.6489516981132075</v>
      </c>
      <c r="Y471">
        <f>VLOOKUP($C471,References!$A$27:$B$32,2,FALSE)*'BaU Fuel Consumption'!Z471</f>
        <v>1.6489516981132075</v>
      </c>
      <c r="Z471">
        <f>VLOOKUP($C471,References!$A$27:$B$32,2,FALSE)*'BaU Fuel Consumption'!AA471</f>
        <v>1.6489516981132075</v>
      </c>
      <c r="AA471">
        <f>VLOOKUP($C471,References!$A$27:$B$32,2,FALSE)*'BaU Fuel Consumption'!AB471</f>
        <v>1.6489516981132075</v>
      </c>
      <c r="AB471">
        <f>VLOOKUP($C471,References!$A$27:$B$32,2,FALSE)*'BaU Fuel Consumption'!AC471</f>
        <v>1.6489516981132075</v>
      </c>
      <c r="AC471">
        <f>VLOOKUP($C471,References!$A$27:$B$32,2,FALSE)*'BaU Fuel Consumption'!AD471</f>
        <v>1.6489516981132075</v>
      </c>
      <c r="AD471">
        <f>VLOOKUP($C471,References!$A$27:$B$32,2,FALSE)*'BaU Fuel Consumption'!AE471</f>
        <v>1.6489516981132075</v>
      </c>
      <c r="AE471">
        <f>VLOOKUP($C471,References!$A$27:$B$32,2,FALSE)*'BaU Fuel Consumption'!AF471</f>
        <v>1.6489516981132075</v>
      </c>
      <c r="AF471">
        <f>VLOOKUP($C471,References!$A$27:$B$32,2,FALSE)*'BaU Fuel Consumption'!AG471</f>
        <v>1.6489516981132075</v>
      </c>
      <c r="AG471">
        <f>VLOOKUP($C471,References!$A$27:$B$32,2,FALSE)*'BaU Fuel Consumption'!AH471</f>
        <v>1.6489516981132075</v>
      </c>
      <c r="AH471">
        <f>VLOOKUP($C471,References!$A$27:$B$32,2,FALSE)*'BaU Fuel Consumption'!AI471</f>
        <v>1.6489516981132075</v>
      </c>
      <c r="AI471">
        <f>VLOOKUP($C471,References!$A$27:$B$32,2,FALSE)*'BaU Fuel Consumption'!AJ471</f>
        <v>1.6489516981132075</v>
      </c>
      <c r="AJ471">
        <f>VLOOKUP($C471,References!$A$27:$B$32,2,FALSE)*'BaU Fuel Consumption'!AK471</f>
        <v>1.6489516981132075</v>
      </c>
      <c r="AK471">
        <f>VLOOKUP($C471,References!$A$27:$B$32,2,FALSE)*'BaU Fuel Consumption'!AL471</f>
        <v>1.6489516981132075</v>
      </c>
      <c r="AL471">
        <f>VLOOKUP($C471,References!$A$27:$B$32,2,FALSE)*'BaU Fuel Consumption'!AM471</f>
        <v>1.6489516981132075</v>
      </c>
      <c r="AM471">
        <f>'BaU Fuel Consumption'!AN471*VLOOKUP('BaU Fuel Consumption'!$C$34,References!$A$27:$B$31,2)</f>
        <v>1.6489516981132075</v>
      </c>
      <c r="AN471">
        <f>'BaU Fuel Consumption'!AO471*VLOOKUP('BaU Fuel Consumption'!$C$34,References!$A$27:$B$31,2)</f>
        <v>1.6489516981132075</v>
      </c>
      <c r="AO471">
        <f>'BaU Fuel Consumption'!AP471*VLOOKUP('BaU Fuel Consumption'!$C$34,References!$A$27:$B$31,2)</f>
        <v>1.6489516981132075</v>
      </c>
    </row>
    <row r="472" spans="1:41" x14ac:dyDescent="0.25">
      <c r="A472" t="s">
        <v>151</v>
      </c>
      <c r="B472" t="s">
        <v>200</v>
      </c>
      <c r="C472" t="s">
        <v>54</v>
      </c>
      <c r="D472" t="s">
        <v>148</v>
      </c>
      <c r="E472">
        <v>14</v>
      </c>
      <c r="F472">
        <f>VLOOKUP($C472,References!$A$27:$B$32,2,FALSE)*'BaU Fuel Consumption'!G472</f>
        <v>2.7258181132075472</v>
      </c>
      <c r="G472">
        <f>VLOOKUP($C472,References!$A$27:$B$32,2,FALSE)*'BaU Fuel Consumption'!H472</f>
        <v>2.7258181132075472</v>
      </c>
      <c r="H472">
        <f>VLOOKUP($C472,References!$A$27:$B$32,2,FALSE)*'BaU Fuel Consumption'!I472</f>
        <v>2.7258181132075472</v>
      </c>
      <c r="I472">
        <f>VLOOKUP($C472,References!$A$27:$B$32,2,FALSE)*'BaU Fuel Consumption'!J472</f>
        <v>2.7258181132075472</v>
      </c>
      <c r="J472">
        <f>VLOOKUP($C472,References!$A$27:$B$32,2,FALSE)*'BaU Fuel Consumption'!K472</f>
        <v>2.6702653956255169</v>
      </c>
      <c r="K472">
        <f>VLOOKUP($C472,References!$A$27:$B$32,2,FALSE)*'BaU Fuel Consumption'!L472</f>
        <v>2.7391050010235505</v>
      </c>
      <c r="L472">
        <f>VLOOKUP($C472,References!$A$27:$B$32,2,FALSE)*'BaU Fuel Consumption'!M472</f>
        <v>2.766592321054206</v>
      </c>
      <c r="M472">
        <f>VLOOKUP($C472,References!$A$27:$B$32,2,FALSE)*'BaU Fuel Consumption'!N472</f>
        <v>2.2252615850597643</v>
      </c>
      <c r="N472">
        <f>VLOOKUP($C472,References!$A$27:$B$32,2,FALSE)*'BaU Fuel Consumption'!O472</f>
        <v>2.0769269815378468</v>
      </c>
      <c r="O472">
        <f>VLOOKUP($C472,References!$A$27:$B$32,2,FALSE)*'BaU Fuel Consumption'!P472</f>
        <v>1.8562009750426123</v>
      </c>
      <c r="P472">
        <f>VLOOKUP($C472,References!$A$27:$B$32,2,FALSE)*'BaU Fuel Consumption'!Q472</f>
        <v>1.5527371930387477</v>
      </c>
      <c r="Q472">
        <f>VLOOKUP($C472,References!$A$27:$B$32,2,FALSE)*'BaU Fuel Consumption'!R472</f>
        <v>1.4405978174915102</v>
      </c>
      <c r="R472">
        <f>VLOOKUP($C472,References!$A$27:$B$32,2,FALSE)*'BaU Fuel Consumption'!S472</f>
        <v>1.6489516981132075</v>
      </c>
      <c r="S472">
        <f>VLOOKUP($C472,References!$A$27:$B$32,2,FALSE)*'BaU Fuel Consumption'!T472</f>
        <v>1.6489516981132075</v>
      </c>
      <c r="T472">
        <f>VLOOKUP($C472,References!$A$27:$B$32,2,FALSE)*'BaU Fuel Consumption'!U472</f>
        <v>1.6489516981132075</v>
      </c>
      <c r="U472">
        <f>VLOOKUP($C472,References!$A$27:$B$32,2,FALSE)*'BaU Fuel Consumption'!V472</f>
        <v>1.6489516981132075</v>
      </c>
      <c r="V472">
        <f>VLOOKUP($C472,References!$A$27:$B$32,2,FALSE)*'BaU Fuel Consumption'!W472</f>
        <v>1.6489516981132075</v>
      </c>
      <c r="W472">
        <f>VLOOKUP($C472,References!$A$27:$B$32,2,FALSE)*'BaU Fuel Consumption'!X472</f>
        <v>1.6489516981132075</v>
      </c>
      <c r="X472">
        <f>VLOOKUP($C472,References!$A$27:$B$32,2,FALSE)*'BaU Fuel Consumption'!Y472</f>
        <v>1.6489516981132075</v>
      </c>
      <c r="Y472">
        <f>VLOOKUP($C472,References!$A$27:$B$32,2,FALSE)*'BaU Fuel Consumption'!Z472</f>
        <v>1.6489516981132075</v>
      </c>
      <c r="Z472">
        <f>VLOOKUP($C472,References!$A$27:$B$32,2,FALSE)*'BaU Fuel Consumption'!AA472</f>
        <v>1.6489516981132075</v>
      </c>
      <c r="AA472">
        <f>VLOOKUP($C472,References!$A$27:$B$32,2,FALSE)*'BaU Fuel Consumption'!AB472</f>
        <v>1.6489516981132075</v>
      </c>
      <c r="AB472">
        <f>VLOOKUP($C472,References!$A$27:$B$32,2,FALSE)*'BaU Fuel Consumption'!AC472</f>
        <v>1.6489516981132075</v>
      </c>
      <c r="AC472">
        <f>VLOOKUP($C472,References!$A$27:$B$32,2,FALSE)*'BaU Fuel Consumption'!AD472</f>
        <v>1.6489516981132075</v>
      </c>
      <c r="AD472">
        <f>VLOOKUP($C472,References!$A$27:$B$32,2,FALSE)*'BaU Fuel Consumption'!AE472</f>
        <v>1.6489516981132075</v>
      </c>
      <c r="AE472">
        <f>VLOOKUP($C472,References!$A$27:$B$32,2,FALSE)*'BaU Fuel Consumption'!AF472</f>
        <v>1.6489516981132075</v>
      </c>
      <c r="AF472">
        <f>VLOOKUP($C472,References!$A$27:$B$32,2,FALSE)*'BaU Fuel Consumption'!AG472</f>
        <v>1.6489516981132075</v>
      </c>
      <c r="AG472">
        <f>VLOOKUP($C472,References!$A$27:$B$32,2,FALSE)*'BaU Fuel Consumption'!AH472</f>
        <v>1.6489516981132075</v>
      </c>
      <c r="AH472">
        <f>VLOOKUP($C472,References!$A$27:$B$32,2,FALSE)*'BaU Fuel Consumption'!AI472</f>
        <v>1.6489516981132075</v>
      </c>
      <c r="AI472">
        <f>VLOOKUP($C472,References!$A$27:$B$32,2,FALSE)*'BaU Fuel Consumption'!AJ472</f>
        <v>1.6489516981132075</v>
      </c>
      <c r="AJ472">
        <f>VLOOKUP($C472,References!$A$27:$B$32,2,FALSE)*'BaU Fuel Consumption'!AK472</f>
        <v>1.6489516981132075</v>
      </c>
      <c r="AK472">
        <f>VLOOKUP($C472,References!$A$27:$B$32,2,FALSE)*'BaU Fuel Consumption'!AL472</f>
        <v>1.6489516981132075</v>
      </c>
      <c r="AL472">
        <f>VLOOKUP($C472,References!$A$27:$B$32,2,FALSE)*'BaU Fuel Consumption'!AM472</f>
        <v>1.6489516981132075</v>
      </c>
      <c r="AM472">
        <f>'BaU Fuel Consumption'!AN472*VLOOKUP('BaU Fuel Consumption'!$C$34,References!$A$27:$B$31,2)</f>
        <v>1.6489516981132075</v>
      </c>
      <c r="AN472">
        <f>'BaU Fuel Consumption'!AO472*VLOOKUP('BaU Fuel Consumption'!$C$34,References!$A$27:$B$31,2)</f>
        <v>1.6489516981132075</v>
      </c>
      <c r="AO472">
        <f>'BaU Fuel Consumption'!AP472*VLOOKUP('BaU Fuel Consumption'!$C$34,References!$A$27:$B$31,2)</f>
        <v>1.6489516981132075</v>
      </c>
    </row>
    <row r="473" spans="1:41" x14ac:dyDescent="0.25">
      <c r="A473" t="s">
        <v>151</v>
      </c>
      <c r="B473" t="s">
        <v>200</v>
      </c>
      <c r="C473" t="s">
        <v>54</v>
      </c>
      <c r="D473" t="s">
        <v>148</v>
      </c>
      <c r="E473">
        <v>15</v>
      </c>
      <c r="F473">
        <f>VLOOKUP($C473,References!$A$27:$B$32,2,FALSE)*'BaU Fuel Consumption'!G473</f>
        <v>2.7258181132075472</v>
      </c>
      <c r="G473">
        <f>VLOOKUP($C473,References!$A$27:$B$32,2,FALSE)*'BaU Fuel Consumption'!H473</f>
        <v>2.7258181132075472</v>
      </c>
      <c r="H473">
        <f>VLOOKUP($C473,References!$A$27:$B$32,2,FALSE)*'BaU Fuel Consumption'!I473</f>
        <v>2.7258181132075472</v>
      </c>
      <c r="I473">
        <f>VLOOKUP($C473,References!$A$27:$B$32,2,FALSE)*'BaU Fuel Consumption'!J473</f>
        <v>2.7258181132075472</v>
      </c>
      <c r="J473">
        <f>VLOOKUP($C473,References!$A$27:$B$32,2,FALSE)*'BaU Fuel Consumption'!K473</f>
        <v>2.7258181132075472</v>
      </c>
      <c r="K473">
        <f>VLOOKUP($C473,References!$A$27:$B$32,2,FALSE)*'BaU Fuel Consumption'!L473</f>
        <v>2.6702653956255169</v>
      </c>
      <c r="L473">
        <f>VLOOKUP($C473,References!$A$27:$B$32,2,FALSE)*'BaU Fuel Consumption'!M473</f>
        <v>2.7391050010235505</v>
      </c>
      <c r="M473">
        <f>VLOOKUP($C473,References!$A$27:$B$32,2,FALSE)*'BaU Fuel Consumption'!N473</f>
        <v>2.766592321054206</v>
      </c>
      <c r="N473">
        <f>VLOOKUP($C473,References!$A$27:$B$32,2,FALSE)*'BaU Fuel Consumption'!O473</f>
        <v>2.2252615850597643</v>
      </c>
      <c r="O473">
        <f>VLOOKUP($C473,References!$A$27:$B$32,2,FALSE)*'BaU Fuel Consumption'!P473</f>
        <v>2.0769269815378468</v>
      </c>
      <c r="P473">
        <f>VLOOKUP($C473,References!$A$27:$B$32,2,FALSE)*'BaU Fuel Consumption'!Q473</f>
        <v>1.8562009750426123</v>
      </c>
      <c r="Q473">
        <f>VLOOKUP($C473,References!$A$27:$B$32,2,FALSE)*'BaU Fuel Consumption'!R473</f>
        <v>1.5527371930387477</v>
      </c>
      <c r="R473">
        <f>VLOOKUP($C473,References!$A$27:$B$32,2,FALSE)*'BaU Fuel Consumption'!S473</f>
        <v>1.4405978174915102</v>
      </c>
      <c r="S473">
        <f>VLOOKUP($C473,References!$A$27:$B$32,2,FALSE)*'BaU Fuel Consumption'!T473</f>
        <v>1.6489516981132075</v>
      </c>
      <c r="T473">
        <f>VLOOKUP($C473,References!$A$27:$B$32,2,FALSE)*'BaU Fuel Consumption'!U473</f>
        <v>1.6489516981132075</v>
      </c>
      <c r="U473">
        <f>VLOOKUP($C473,References!$A$27:$B$32,2,FALSE)*'BaU Fuel Consumption'!V473</f>
        <v>1.6489516981132075</v>
      </c>
      <c r="V473">
        <f>VLOOKUP($C473,References!$A$27:$B$32,2,FALSE)*'BaU Fuel Consumption'!W473</f>
        <v>1.6489516981132075</v>
      </c>
      <c r="W473">
        <f>VLOOKUP($C473,References!$A$27:$B$32,2,FALSE)*'BaU Fuel Consumption'!X473</f>
        <v>1.6489516981132075</v>
      </c>
      <c r="X473">
        <f>VLOOKUP($C473,References!$A$27:$B$32,2,FALSE)*'BaU Fuel Consumption'!Y473</f>
        <v>1.6489516981132075</v>
      </c>
      <c r="Y473">
        <f>VLOOKUP($C473,References!$A$27:$B$32,2,FALSE)*'BaU Fuel Consumption'!Z473</f>
        <v>1.6489516981132075</v>
      </c>
      <c r="Z473">
        <f>VLOOKUP($C473,References!$A$27:$B$32,2,FALSE)*'BaU Fuel Consumption'!AA473</f>
        <v>1.6489516981132075</v>
      </c>
      <c r="AA473">
        <f>VLOOKUP($C473,References!$A$27:$B$32,2,FALSE)*'BaU Fuel Consumption'!AB473</f>
        <v>1.6489516981132075</v>
      </c>
      <c r="AB473">
        <f>VLOOKUP($C473,References!$A$27:$B$32,2,FALSE)*'BaU Fuel Consumption'!AC473</f>
        <v>1.6489516981132075</v>
      </c>
      <c r="AC473">
        <f>VLOOKUP($C473,References!$A$27:$B$32,2,FALSE)*'BaU Fuel Consumption'!AD473</f>
        <v>1.6489516981132075</v>
      </c>
      <c r="AD473">
        <f>VLOOKUP($C473,References!$A$27:$B$32,2,FALSE)*'BaU Fuel Consumption'!AE473</f>
        <v>1.6489516981132075</v>
      </c>
      <c r="AE473">
        <f>VLOOKUP($C473,References!$A$27:$B$32,2,FALSE)*'BaU Fuel Consumption'!AF473</f>
        <v>1.6489516981132075</v>
      </c>
      <c r="AF473">
        <f>VLOOKUP($C473,References!$A$27:$B$32,2,FALSE)*'BaU Fuel Consumption'!AG473</f>
        <v>1.6489516981132075</v>
      </c>
      <c r="AG473">
        <f>VLOOKUP($C473,References!$A$27:$B$32,2,FALSE)*'BaU Fuel Consumption'!AH473</f>
        <v>1.6489516981132075</v>
      </c>
      <c r="AH473">
        <f>VLOOKUP($C473,References!$A$27:$B$32,2,FALSE)*'BaU Fuel Consumption'!AI473</f>
        <v>1.6489516981132075</v>
      </c>
      <c r="AI473">
        <f>VLOOKUP($C473,References!$A$27:$B$32,2,FALSE)*'BaU Fuel Consumption'!AJ473</f>
        <v>1.6489516981132075</v>
      </c>
      <c r="AJ473">
        <f>VLOOKUP($C473,References!$A$27:$B$32,2,FALSE)*'BaU Fuel Consumption'!AK473</f>
        <v>1.6489516981132075</v>
      </c>
      <c r="AK473">
        <f>VLOOKUP($C473,References!$A$27:$B$32,2,FALSE)*'BaU Fuel Consumption'!AL473</f>
        <v>1.6489516981132075</v>
      </c>
      <c r="AL473">
        <f>VLOOKUP($C473,References!$A$27:$B$32,2,FALSE)*'BaU Fuel Consumption'!AM473</f>
        <v>1.6489516981132075</v>
      </c>
      <c r="AM473">
        <f>'BaU Fuel Consumption'!AN473*VLOOKUP('BaU Fuel Consumption'!$C$34,References!$A$27:$B$31,2)</f>
        <v>1.6489516981132075</v>
      </c>
      <c r="AN473">
        <f>'BaU Fuel Consumption'!AO473*VLOOKUP('BaU Fuel Consumption'!$C$34,References!$A$27:$B$31,2)</f>
        <v>1.6489516981132075</v>
      </c>
      <c r="AO473">
        <f>'BaU Fuel Consumption'!AP473*VLOOKUP('BaU Fuel Consumption'!$C$34,References!$A$27:$B$31,2)</f>
        <v>1.6489516981132075</v>
      </c>
    </row>
    <row r="474" spans="1:41" x14ac:dyDescent="0.25">
      <c r="A474" t="s">
        <v>151</v>
      </c>
      <c r="B474" t="s">
        <v>200</v>
      </c>
      <c r="C474" t="s">
        <v>54</v>
      </c>
      <c r="D474" t="s">
        <v>148</v>
      </c>
      <c r="E474">
        <v>16</v>
      </c>
      <c r="F474">
        <f>VLOOKUP($C474,References!$A$27:$B$32,2,FALSE)*'BaU Fuel Consumption'!G474</f>
        <v>2.7258181132075472</v>
      </c>
      <c r="G474">
        <f>VLOOKUP($C474,References!$A$27:$B$32,2,FALSE)*'BaU Fuel Consumption'!H474</f>
        <v>2.7258181132075472</v>
      </c>
      <c r="H474">
        <f>VLOOKUP($C474,References!$A$27:$B$32,2,FALSE)*'BaU Fuel Consumption'!I474</f>
        <v>2.7258181132075472</v>
      </c>
      <c r="I474">
        <f>VLOOKUP($C474,References!$A$27:$B$32,2,FALSE)*'BaU Fuel Consumption'!J474</f>
        <v>2.7258181132075472</v>
      </c>
      <c r="J474">
        <f>VLOOKUP($C474,References!$A$27:$B$32,2,FALSE)*'BaU Fuel Consumption'!K474</f>
        <v>2.7258181132075472</v>
      </c>
      <c r="K474">
        <f>VLOOKUP($C474,References!$A$27:$B$32,2,FALSE)*'BaU Fuel Consumption'!L474</f>
        <v>2.7258181132075472</v>
      </c>
      <c r="L474">
        <f>VLOOKUP($C474,References!$A$27:$B$32,2,FALSE)*'BaU Fuel Consumption'!M474</f>
        <v>2.6702653956255169</v>
      </c>
      <c r="M474">
        <f>VLOOKUP($C474,References!$A$27:$B$32,2,FALSE)*'BaU Fuel Consumption'!N474</f>
        <v>2.7391050010235505</v>
      </c>
      <c r="N474">
        <f>VLOOKUP($C474,References!$A$27:$B$32,2,FALSE)*'BaU Fuel Consumption'!O474</f>
        <v>2.766592321054206</v>
      </c>
      <c r="O474">
        <f>VLOOKUP($C474,References!$A$27:$B$32,2,FALSE)*'BaU Fuel Consumption'!P474</f>
        <v>2.2252615850597643</v>
      </c>
      <c r="P474">
        <f>VLOOKUP($C474,References!$A$27:$B$32,2,FALSE)*'BaU Fuel Consumption'!Q474</f>
        <v>2.0769269815378468</v>
      </c>
      <c r="Q474">
        <f>VLOOKUP($C474,References!$A$27:$B$32,2,FALSE)*'BaU Fuel Consumption'!R474</f>
        <v>1.8562009750426123</v>
      </c>
      <c r="R474">
        <f>VLOOKUP($C474,References!$A$27:$B$32,2,FALSE)*'BaU Fuel Consumption'!S474</f>
        <v>1.5527371930387477</v>
      </c>
      <c r="S474">
        <f>VLOOKUP($C474,References!$A$27:$B$32,2,FALSE)*'BaU Fuel Consumption'!T474</f>
        <v>1.4405978174915102</v>
      </c>
      <c r="T474">
        <f>VLOOKUP($C474,References!$A$27:$B$32,2,FALSE)*'BaU Fuel Consumption'!U474</f>
        <v>1.6489516981132075</v>
      </c>
      <c r="U474">
        <f>VLOOKUP($C474,References!$A$27:$B$32,2,FALSE)*'BaU Fuel Consumption'!V474</f>
        <v>1.6489516981132075</v>
      </c>
      <c r="V474">
        <f>VLOOKUP($C474,References!$A$27:$B$32,2,FALSE)*'BaU Fuel Consumption'!W474</f>
        <v>1.6489516981132075</v>
      </c>
      <c r="W474">
        <f>VLOOKUP($C474,References!$A$27:$B$32,2,FALSE)*'BaU Fuel Consumption'!X474</f>
        <v>1.6489516981132075</v>
      </c>
      <c r="X474">
        <f>VLOOKUP($C474,References!$A$27:$B$32,2,FALSE)*'BaU Fuel Consumption'!Y474</f>
        <v>1.6489516981132075</v>
      </c>
      <c r="Y474">
        <f>VLOOKUP($C474,References!$A$27:$B$32,2,FALSE)*'BaU Fuel Consumption'!Z474</f>
        <v>1.6489516981132075</v>
      </c>
      <c r="Z474">
        <f>VLOOKUP($C474,References!$A$27:$B$32,2,FALSE)*'BaU Fuel Consumption'!AA474</f>
        <v>1.6489516981132075</v>
      </c>
      <c r="AA474">
        <f>VLOOKUP($C474,References!$A$27:$B$32,2,FALSE)*'BaU Fuel Consumption'!AB474</f>
        <v>1.6489516981132075</v>
      </c>
      <c r="AB474">
        <f>VLOOKUP($C474,References!$A$27:$B$32,2,FALSE)*'BaU Fuel Consumption'!AC474</f>
        <v>1.6489516981132075</v>
      </c>
      <c r="AC474">
        <f>VLOOKUP($C474,References!$A$27:$B$32,2,FALSE)*'BaU Fuel Consumption'!AD474</f>
        <v>1.6489516981132075</v>
      </c>
      <c r="AD474">
        <f>VLOOKUP($C474,References!$A$27:$B$32,2,FALSE)*'BaU Fuel Consumption'!AE474</f>
        <v>1.6489516981132075</v>
      </c>
      <c r="AE474">
        <f>VLOOKUP($C474,References!$A$27:$B$32,2,FALSE)*'BaU Fuel Consumption'!AF474</f>
        <v>1.6489516981132075</v>
      </c>
      <c r="AF474">
        <f>VLOOKUP($C474,References!$A$27:$B$32,2,FALSE)*'BaU Fuel Consumption'!AG474</f>
        <v>1.6489516981132075</v>
      </c>
      <c r="AG474">
        <f>VLOOKUP($C474,References!$A$27:$B$32,2,FALSE)*'BaU Fuel Consumption'!AH474</f>
        <v>1.6489516981132075</v>
      </c>
      <c r="AH474">
        <f>VLOOKUP($C474,References!$A$27:$B$32,2,FALSE)*'BaU Fuel Consumption'!AI474</f>
        <v>1.6489516981132075</v>
      </c>
      <c r="AI474">
        <f>VLOOKUP($C474,References!$A$27:$B$32,2,FALSE)*'BaU Fuel Consumption'!AJ474</f>
        <v>1.6489516981132075</v>
      </c>
      <c r="AJ474">
        <f>VLOOKUP($C474,References!$A$27:$B$32,2,FALSE)*'BaU Fuel Consumption'!AK474</f>
        <v>1.6489516981132075</v>
      </c>
      <c r="AK474">
        <f>VLOOKUP($C474,References!$A$27:$B$32,2,FALSE)*'BaU Fuel Consumption'!AL474</f>
        <v>1.6489516981132075</v>
      </c>
      <c r="AL474">
        <f>VLOOKUP($C474,References!$A$27:$B$32,2,FALSE)*'BaU Fuel Consumption'!AM474</f>
        <v>1.6489516981132075</v>
      </c>
      <c r="AM474">
        <f>'BaU Fuel Consumption'!AN474*VLOOKUP('BaU Fuel Consumption'!$C$34,References!$A$27:$B$31,2)</f>
        <v>1.6489516981132075</v>
      </c>
      <c r="AN474">
        <f>'BaU Fuel Consumption'!AO474*VLOOKUP('BaU Fuel Consumption'!$C$34,References!$A$27:$B$31,2)</f>
        <v>1.6489516981132075</v>
      </c>
      <c r="AO474">
        <f>'BaU Fuel Consumption'!AP474*VLOOKUP('BaU Fuel Consumption'!$C$34,References!$A$27:$B$31,2)</f>
        <v>1.6489516981132075</v>
      </c>
    </row>
    <row r="475" spans="1:41" x14ac:dyDescent="0.25">
      <c r="A475" t="s">
        <v>151</v>
      </c>
      <c r="B475" t="s">
        <v>200</v>
      </c>
      <c r="C475" t="s">
        <v>54</v>
      </c>
      <c r="D475" t="s">
        <v>148</v>
      </c>
      <c r="E475">
        <v>17</v>
      </c>
      <c r="F475">
        <f>VLOOKUP($C475,References!$A$27:$B$32,2,FALSE)*'BaU Fuel Consumption'!G475</f>
        <v>2.7258181132075472</v>
      </c>
      <c r="G475">
        <f>VLOOKUP($C475,References!$A$27:$B$32,2,FALSE)*'BaU Fuel Consumption'!H475</f>
        <v>2.7258181132075472</v>
      </c>
      <c r="H475">
        <f>VLOOKUP($C475,References!$A$27:$B$32,2,FALSE)*'BaU Fuel Consumption'!I475</f>
        <v>2.7258181132075472</v>
      </c>
      <c r="I475">
        <f>VLOOKUP($C475,References!$A$27:$B$32,2,FALSE)*'BaU Fuel Consumption'!J475</f>
        <v>2.7258181132075472</v>
      </c>
      <c r="J475">
        <f>VLOOKUP($C475,References!$A$27:$B$32,2,FALSE)*'BaU Fuel Consumption'!K475</f>
        <v>2.7258181132075472</v>
      </c>
      <c r="K475">
        <f>VLOOKUP($C475,References!$A$27:$B$32,2,FALSE)*'BaU Fuel Consumption'!L475</f>
        <v>2.7258181132075472</v>
      </c>
      <c r="L475">
        <f>VLOOKUP($C475,References!$A$27:$B$32,2,FALSE)*'BaU Fuel Consumption'!M475</f>
        <v>2.7258181132075472</v>
      </c>
      <c r="M475">
        <f>VLOOKUP($C475,References!$A$27:$B$32,2,FALSE)*'BaU Fuel Consumption'!N475</f>
        <v>2.6702653956255169</v>
      </c>
      <c r="N475">
        <f>VLOOKUP($C475,References!$A$27:$B$32,2,FALSE)*'BaU Fuel Consumption'!O475</f>
        <v>2.7391050010235505</v>
      </c>
      <c r="O475">
        <f>VLOOKUP($C475,References!$A$27:$B$32,2,FALSE)*'BaU Fuel Consumption'!P475</f>
        <v>2.766592321054206</v>
      </c>
      <c r="P475">
        <f>VLOOKUP($C475,References!$A$27:$B$32,2,FALSE)*'BaU Fuel Consumption'!Q475</f>
        <v>2.2252615850597643</v>
      </c>
      <c r="Q475">
        <f>VLOOKUP($C475,References!$A$27:$B$32,2,FALSE)*'BaU Fuel Consumption'!R475</f>
        <v>2.0769269815378468</v>
      </c>
      <c r="R475">
        <f>VLOOKUP($C475,References!$A$27:$B$32,2,FALSE)*'BaU Fuel Consumption'!S475</f>
        <v>1.8562009750426123</v>
      </c>
      <c r="S475">
        <f>VLOOKUP($C475,References!$A$27:$B$32,2,FALSE)*'BaU Fuel Consumption'!T475</f>
        <v>1.5527371930387477</v>
      </c>
      <c r="T475">
        <f>VLOOKUP($C475,References!$A$27:$B$32,2,FALSE)*'BaU Fuel Consumption'!U475</f>
        <v>1.4405978174915102</v>
      </c>
      <c r="U475">
        <f>VLOOKUP($C475,References!$A$27:$B$32,2,FALSE)*'BaU Fuel Consumption'!V475</f>
        <v>1.6489516981132075</v>
      </c>
      <c r="V475">
        <f>VLOOKUP($C475,References!$A$27:$B$32,2,FALSE)*'BaU Fuel Consumption'!W475</f>
        <v>1.6489516981132075</v>
      </c>
      <c r="W475">
        <f>VLOOKUP($C475,References!$A$27:$B$32,2,FALSE)*'BaU Fuel Consumption'!X475</f>
        <v>1.6489516981132075</v>
      </c>
      <c r="X475">
        <f>VLOOKUP($C475,References!$A$27:$B$32,2,FALSE)*'BaU Fuel Consumption'!Y475</f>
        <v>1.6489516981132075</v>
      </c>
      <c r="Y475">
        <f>VLOOKUP($C475,References!$A$27:$B$32,2,FALSE)*'BaU Fuel Consumption'!Z475</f>
        <v>1.6489516981132075</v>
      </c>
      <c r="Z475">
        <f>VLOOKUP($C475,References!$A$27:$B$32,2,FALSE)*'BaU Fuel Consumption'!AA475</f>
        <v>1.6489516981132075</v>
      </c>
      <c r="AA475">
        <f>VLOOKUP($C475,References!$A$27:$B$32,2,FALSE)*'BaU Fuel Consumption'!AB475</f>
        <v>1.6489516981132075</v>
      </c>
      <c r="AB475">
        <f>VLOOKUP($C475,References!$A$27:$B$32,2,FALSE)*'BaU Fuel Consumption'!AC475</f>
        <v>1.6489516981132075</v>
      </c>
      <c r="AC475">
        <f>VLOOKUP($C475,References!$A$27:$B$32,2,FALSE)*'BaU Fuel Consumption'!AD475</f>
        <v>1.6489516981132075</v>
      </c>
      <c r="AD475">
        <f>VLOOKUP($C475,References!$A$27:$B$32,2,FALSE)*'BaU Fuel Consumption'!AE475</f>
        <v>1.6489516981132075</v>
      </c>
      <c r="AE475">
        <f>VLOOKUP($C475,References!$A$27:$B$32,2,FALSE)*'BaU Fuel Consumption'!AF475</f>
        <v>1.6489516981132075</v>
      </c>
      <c r="AF475">
        <f>VLOOKUP($C475,References!$A$27:$B$32,2,FALSE)*'BaU Fuel Consumption'!AG475</f>
        <v>1.6489516981132075</v>
      </c>
      <c r="AG475">
        <f>VLOOKUP($C475,References!$A$27:$B$32,2,FALSE)*'BaU Fuel Consumption'!AH475</f>
        <v>1.6489516981132075</v>
      </c>
      <c r="AH475">
        <f>VLOOKUP($C475,References!$A$27:$B$32,2,FALSE)*'BaU Fuel Consumption'!AI475</f>
        <v>1.6489516981132075</v>
      </c>
      <c r="AI475">
        <f>VLOOKUP($C475,References!$A$27:$B$32,2,FALSE)*'BaU Fuel Consumption'!AJ475</f>
        <v>1.6489516981132075</v>
      </c>
      <c r="AJ475">
        <f>VLOOKUP($C475,References!$A$27:$B$32,2,FALSE)*'BaU Fuel Consumption'!AK475</f>
        <v>1.6489516981132075</v>
      </c>
      <c r="AK475">
        <f>VLOOKUP($C475,References!$A$27:$B$32,2,FALSE)*'BaU Fuel Consumption'!AL475</f>
        <v>1.6489516981132075</v>
      </c>
      <c r="AL475">
        <f>VLOOKUP($C475,References!$A$27:$B$32,2,FALSE)*'BaU Fuel Consumption'!AM475</f>
        <v>1.6489516981132075</v>
      </c>
      <c r="AM475">
        <f>'BaU Fuel Consumption'!AN475*VLOOKUP('BaU Fuel Consumption'!$C$34,References!$A$27:$B$31,2)</f>
        <v>1.6489516981132075</v>
      </c>
      <c r="AN475">
        <f>'BaU Fuel Consumption'!AO475*VLOOKUP('BaU Fuel Consumption'!$C$34,References!$A$27:$B$31,2)</f>
        <v>1.6489516981132075</v>
      </c>
      <c r="AO475">
        <f>'BaU Fuel Consumption'!AP475*VLOOKUP('BaU Fuel Consumption'!$C$34,References!$A$27:$B$31,2)</f>
        <v>1.6489516981132075</v>
      </c>
    </row>
    <row r="476" spans="1:41" x14ac:dyDescent="0.25">
      <c r="A476" t="s">
        <v>151</v>
      </c>
      <c r="B476" t="s">
        <v>200</v>
      </c>
      <c r="C476" t="s">
        <v>54</v>
      </c>
      <c r="D476" t="s">
        <v>148</v>
      </c>
      <c r="E476">
        <v>18</v>
      </c>
      <c r="F476">
        <f>VLOOKUP($C476,References!$A$27:$B$32,2,FALSE)*'BaU Fuel Consumption'!G476</f>
        <v>2.7258181132075472</v>
      </c>
      <c r="G476">
        <f>VLOOKUP($C476,References!$A$27:$B$32,2,FALSE)*'BaU Fuel Consumption'!H476</f>
        <v>2.7258181132075472</v>
      </c>
      <c r="H476">
        <f>VLOOKUP($C476,References!$A$27:$B$32,2,FALSE)*'BaU Fuel Consumption'!I476</f>
        <v>2.7258181132075472</v>
      </c>
      <c r="I476">
        <f>VLOOKUP($C476,References!$A$27:$B$32,2,FALSE)*'BaU Fuel Consumption'!J476</f>
        <v>2.7258181132075472</v>
      </c>
      <c r="J476">
        <f>VLOOKUP($C476,References!$A$27:$B$32,2,FALSE)*'BaU Fuel Consumption'!K476</f>
        <v>2.7258181132075472</v>
      </c>
      <c r="K476">
        <f>VLOOKUP($C476,References!$A$27:$B$32,2,FALSE)*'BaU Fuel Consumption'!L476</f>
        <v>2.7258181132075472</v>
      </c>
      <c r="L476">
        <f>VLOOKUP($C476,References!$A$27:$B$32,2,FALSE)*'BaU Fuel Consumption'!M476</f>
        <v>2.7258181132075472</v>
      </c>
      <c r="M476">
        <f>VLOOKUP($C476,References!$A$27:$B$32,2,FALSE)*'BaU Fuel Consumption'!N476</f>
        <v>2.7258181132075472</v>
      </c>
      <c r="N476">
        <f>VLOOKUP($C476,References!$A$27:$B$32,2,FALSE)*'BaU Fuel Consumption'!O476</f>
        <v>2.6702653956255169</v>
      </c>
      <c r="O476">
        <f>VLOOKUP($C476,References!$A$27:$B$32,2,FALSE)*'BaU Fuel Consumption'!P476</f>
        <v>2.7391050010235505</v>
      </c>
      <c r="P476">
        <f>VLOOKUP($C476,References!$A$27:$B$32,2,FALSE)*'BaU Fuel Consumption'!Q476</f>
        <v>2.766592321054206</v>
      </c>
      <c r="Q476">
        <f>VLOOKUP($C476,References!$A$27:$B$32,2,FALSE)*'BaU Fuel Consumption'!R476</f>
        <v>2.2252615850597643</v>
      </c>
      <c r="R476">
        <f>VLOOKUP($C476,References!$A$27:$B$32,2,FALSE)*'BaU Fuel Consumption'!S476</f>
        <v>2.0769269815378468</v>
      </c>
      <c r="S476">
        <f>VLOOKUP($C476,References!$A$27:$B$32,2,FALSE)*'BaU Fuel Consumption'!T476</f>
        <v>1.8562009750426123</v>
      </c>
      <c r="T476">
        <f>VLOOKUP($C476,References!$A$27:$B$32,2,FALSE)*'BaU Fuel Consumption'!U476</f>
        <v>1.5527371930387477</v>
      </c>
      <c r="U476">
        <f>VLOOKUP($C476,References!$A$27:$B$32,2,FALSE)*'BaU Fuel Consumption'!V476</f>
        <v>1.4405978174915102</v>
      </c>
      <c r="V476">
        <f>VLOOKUP($C476,References!$A$27:$B$32,2,FALSE)*'BaU Fuel Consumption'!W476</f>
        <v>1.6489516981132075</v>
      </c>
      <c r="W476">
        <f>VLOOKUP($C476,References!$A$27:$B$32,2,FALSE)*'BaU Fuel Consumption'!X476</f>
        <v>1.6489516981132075</v>
      </c>
      <c r="X476">
        <f>VLOOKUP($C476,References!$A$27:$B$32,2,FALSE)*'BaU Fuel Consumption'!Y476</f>
        <v>1.6489516981132075</v>
      </c>
      <c r="Y476">
        <f>VLOOKUP($C476,References!$A$27:$B$32,2,FALSE)*'BaU Fuel Consumption'!Z476</f>
        <v>1.6489516981132075</v>
      </c>
      <c r="Z476">
        <f>VLOOKUP($C476,References!$A$27:$B$32,2,FALSE)*'BaU Fuel Consumption'!AA476</f>
        <v>1.6489516981132075</v>
      </c>
      <c r="AA476">
        <f>VLOOKUP($C476,References!$A$27:$B$32,2,FALSE)*'BaU Fuel Consumption'!AB476</f>
        <v>1.6489516981132075</v>
      </c>
      <c r="AB476">
        <f>VLOOKUP($C476,References!$A$27:$B$32,2,FALSE)*'BaU Fuel Consumption'!AC476</f>
        <v>1.6489516981132075</v>
      </c>
      <c r="AC476">
        <f>VLOOKUP($C476,References!$A$27:$B$32,2,FALSE)*'BaU Fuel Consumption'!AD476</f>
        <v>1.6489516981132075</v>
      </c>
      <c r="AD476">
        <f>VLOOKUP($C476,References!$A$27:$B$32,2,FALSE)*'BaU Fuel Consumption'!AE476</f>
        <v>1.6489516981132075</v>
      </c>
      <c r="AE476">
        <f>VLOOKUP($C476,References!$A$27:$B$32,2,FALSE)*'BaU Fuel Consumption'!AF476</f>
        <v>1.6489516981132075</v>
      </c>
      <c r="AF476">
        <f>VLOOKUP($C476,References!$A$27:$B$32,2,FALSE)*'BaU Fuel Consumption'!AG476</f>
        <v>1.6489516981132075</v>
      </c>
      <c r="AG476">
        <f>VLOOKUP($C476,References!$A$27:$B$32,2,FALSE)*'BaU Fuel Consumption'!AH476</f>
        <v>1.6489516981132075</v>
      </c>
      <c r="AH476">
        <f>VLOOKUP($C476,References!$A$27:$B$32,2,FALSE)*'BaU Fuel Consumption'!AI476</f>
        <v>1.6489516981132075</v>
      </c>
      <c r="AI476">
        <f>VLOOKUP($C476,References!$A$27:$B$32,2,FALSE)*'BaU Fuel Consumption'!AJ476</f>
        <v>1.6489516981132075</v>
      </c>
      <c r="AJ476">
        <f>VLOOKUP($C476,References!$A$27:$B$32,2,FALSE)*'BaU Fuel Consumption'!AK476</f>
        <v>1.6489516981132075</v>
      </c>
      <c r="AK476">
        <f>VLOOKUP($C476,References!$A$27:$B$32,2,FALSE)*'BaU Fuel Consumption'!AL476</f>
        <v>1.6489516981132075</v>
      </c>
      <c r="AL476">
        <f>VLOOKUP($C476,References!$A$27:$B$32,2,FALSE)*'BaU Fuel Consumption'!AM476</f>
        <v>1.6489516981132075</v>
      </c>
      <c r="AM476">
        <f>'BaU Fuel Consumption'!AN476*VLOOKUP('BaU Fuel Consumption'!$C$34,References!$A$27:$B$31,2)</f>
        <v>1.6489516981132075</v>
      </c>
      <c r="AN476">
        <f>'BaU Fuel Consumption'!AO476*VLOOKUP('BaU Fuel Consumption'!$C$34,References!$A$27:$B$31,2)</f>
        <v>1.6489516981132075</v>
      </c>
      <c r="AO476">
        <f>'BaU Fuel Consumption'!AP476*VLOOKUP('BaU Fuel Consumption'!$C$34,References!$A$27:$B$31,2)</f>
        <v>1.6489516981132075</v>
      </c>
    </row>
    <row r="477" spans="1:41" x14ac:dyDescent="0.25">
      <c r="A477" t="s">
        <v>151</v>
      </c>
      <c r="B477" t="s">
        <v>200</v>
      </c>
      <c r="C477" t="s">
        <v>54</v>
      </c>
      <c r="D477" t="s">
        <v>148</v>
      </c>
      <c r="E477">
        <v>19</v>
      </c>
      <c r="F477">
        <f>VLOOKUP($C477,References!$A$27:$B$32,2,FALSE)*'BaU Fuel Consumption'!G477</f>
        <v>2.7258181132075472</v>
      </c>
      <c r="G477">
        <f>VLOOKUP($C477,References!$A$27:$B$32,2,FALSE)*'BaU Fuel Consumption'!H477</f>
        <v>2.7258181132075472</v>
      </c>
      <c r="H477">
        <f>VLOOKUP($C477,References!$A$27:$B$32,2,FALSE)*'BaU Fuel Consumption'!I477</f>
        <v>2.7258181132075472</v>
      </c>
      <c r="I477">
        <f>VLOOKUP($C477,References!$A$27:$B$32,2,FALSE)*'BaU Fuel Consumption'!J477</f>
        <v>2.7258181132075472</v>
      </c>
      <c r="J477">
        <f>VLOOKUP($C477,References!$A$27:$B$32,2,FALSE)*'BaU Fuel Consumption'!K477</f>
        <v>2.7258181132075472</v>
      </c>
      <c r="K477">
        <f>VLOOKUP($C477,References!$A$27:$B$32,2,FALSE)*'BaU Fuel Consumption'!L477</f>
        <v>2.7258181132075472</v>
      </c>
      <c r="L477">
        <f>VLOOKUP($C477,References!$A$27:$B$32,2,FALSE)*'BaU Fuel Consumption'!M477</f>
        <v>2.7258181132075472</v>
      </c>
      <c r="M477">
        <f>VLOOKUP($C477,References!$A$27:$B$32,2,FALSE)*'BaU Fuel Consumption'!N477</f>
        <v>2.7258181132075472</v>
      </c>
      <c r="N477">
        <f>VLOOKUP($C477,References!$A$27:$B$32,2,FALSE)*'BaU Fuel Consumption'!O477</f>
        <v>2.7258181132075472</v>
      </c>
      <c r="O477">
        <f>VLOOKUP($C477,References!$A$27:$B$32,2,FALSE)*'BaU Fuel Consumption'!P477</f>
        <v>2.6702653956255169</v>
      </c>
      <c r="P477">
        <f>VLOOKUP($C477,References!$A$27:$B$32,2,FALSE)*'BaU Fuel Consumption'!Q477</f>
        <v>2.7391050010235505</v>
      </c>
      <c r="Q477">
        <f>VLOOKUP($C477,References!$A$27:$B$32,2,FALSE)*'BaU Fuel Consumption'!R477</f>
        <v>2.766592321054206</v>
      </c>
      <c r="R477">
        <f>VLOOKUP($C477,References!$A$27:$B$32,2,FALSE)*'BaU Fuel Consumption'!S477</f>
        <v>2.2252615850597643</v>
      </c>
      <c r="S477">
        <f>VLOOKUP($C477,References!$A$27:$B$32,2,FALSE)*'BaU Fuel Consumption'!T477</f>
        <v>2.0769269815378468</v>
      </c>
      <c r="T477">
        <f>VLOOKUP($C477,References!$A$27:$B$32,2,FALSE)*'BaU Fuel Consumption'!U477</f>
        <v>1.8562009750426123</v>
      </c>
      <c r="U477">
        <f>VLOOKUP($C477,References!$A$27:$B$32,2,FALSE)*'BaU Fuel Consumption'!V477</f>
        <v>1.5527371930387477</v>
      </c>
      <c r="V477">
        <f>VLOOKUP($C477,References!$A$27:$B$32,2,FALSE)*'BaU Fuel Consumption'!W477</f>
        <v>1.4405978174915102</v>
      </c>
      <c r="W477">
        <f>VLOOKUP($C477,References!$A$27:$B$32,2,FALSE)*'BaU Fuel Consumption'!X477</f>
        <v>1.6489516981132075</v>
      </c>
      <c r="X477">
        <f>VLOOKUP($C477,References!$A$27:$B$32,2,FALSE)*'BaU Fuel Consumption'!Y477</f>
        <v>1.6489516981132075</v>
      </c>
      <c r="Y477">
        <f>VLOOKUP($C477,References!$A$27:$B$32,2,FALSE)*'BaU Fuel Consumption'!Z477</f>
        <v>1.6489516981132075</v>
      </c>
      <c r="Z477">
        <f>VLOOKUP($C477,References!$A$27:$B$32,2,FALSE)*'BaU Fuel Consumption'!AA477</f>
        <v>1.6489516981132075</v>
      </c>
      <c r="AA477">
        <f>VLOOKUP($C477,References!$A$27:$B$32,2,FALSE)*'BaU Fuel Consumption'!AB477</f>
        <v>1.6489516981132075</v>
      </c>
      <c r="AB477">
        <f>VLOOKUP($C477,References!$A$27:$B$32,2,FALSE)*'BaU Fuel Consumption'!AC477</f>
        <v>1.6489516981132075</v>
      </c>
      <c r="AC477">
        <f>VLOOKUP($C477,References!$A$27:$B$32,2,FALSE)*'BaU Fuel Consumption'!AD477</f>
        <v>1.6489516981132075</v>
      </c>
      <c r="AD477">
        <f>VLOOKUP($C477,References!$A$27:$B$32,2,FALSE)*'BaU Fuel Consumption'!AE477</f>
        <v>1.6489516981132075</v>
      </c>
      <c r="AE477">
        <f>VLOOKUP($C477,References!$A$27:$B$32,2,FALSE)*'BaU Fuel Consumption'!AF477</f>
        <v>1.6489516981132075</v>
      </c>
      <c r="AF477">
        <f>VLOOKUP($C477,References!$A$27:$B$32,2,FALSE)*'BaU Fuel Consumption'!AG477</f>
        <v>1.6489516981132075</v>
      </c>
      <c r="AG477">
        <f>VLOOKUP($C477,References!$A$27:$B$32,2,FALSE)*'BaU Fuel Consumption'!AH477</f>
        <v>1.6489516981132075</v>
      </c>
      <c r="AH477">
        <f>VLOOKUP($C477,References!$A$27:$B$32,2,FALSE)*'BaU Fuel Consumption'!AI477</f>
        <v>1.6489516981132075</v>
      </c>
      <c r="AI477">
        <f>VLOOKUP($C477,References!$A$27:$B$32,2,FALSE)*'BaU Fuel Consumption'!AJ477</f>
        <v>1.6489516981132075</v>
      </c>
      <c r="AJ477">
        <f>VLOOKUP($C477,References!$A$27:$B$32,2,FALSE)*'BaU Fuel Consumption'!AK477</f>
        <v>1.6489516981132075</v>
      </c>
      <c r="AK477">
        <f>VLOOKUP($C477,References!$A$27:$B$32,2,FALSE)*'BaU Fuel Consumption'!AL477</f>
        <v>1.6489516981132075</v>
      </c>
      <c r="AL477">
        <f>VLOOKUP($C477,References!$A$27:$B$32,2,FALSE)*'BaU Fuel Consumption'!AM477</f>
        <v>1.6489516981132075</v>
      </c>
      <c r="AM477">
        <f>'BaU Fuel Consumption'!AN477*VLOOKUP('BaU Fuel Consumption'!$C$34,References!$A$27:$B$31,2)</f>
        <v>1.6489516981132075</v>
      </c>
      <c r="AN477">
        <f>'BaU Fuel Consumption'!AO477*VLOOKUP('BaU Fuel Consumption'!$C$34,References!$A$27:$B$31,2)</f>
        <v>1.6489516981132075</v>
      </c>
      <c r="AO477">
        <f>'BaU Fuel Consumption'!AP477*VLOOKUP('BaU Fuel Consumption'!$C$34,References!$A$27:$B$31,2)</f>
        <v>1.6489516981132075</v>
      </c>
    </row>
    <row r="478" spans="1:41" x14ac:dyDescent="0.25">
      <c r="A478" t="s">
        <v>151</v>
      </c>
      <c r="B478" t="s">
        <v>200</v>
      </c>
      <c r="C478" t="s">
        <v>54</v>
      </c>
      <c r="D478" t="s">
        <v>148</v>
      </c>
      <c r="E478">
        <v>20</v>
      </c>
      <c r="F478">
        <f>VLOOKUP($C478,References!$A$27:$B$32,2,FALSE)*'BaU Fuel Consumption'!G478</f>
        <v>2.7258181132075472</v>
      </c>
      <c r="G478">
        <f>VLOOKUP($C478,References!$A$27:$B$32,2,FALSE)*'BaU Fuel Consumption'!H478</f>
        <v>2.7258181132075472</v>
      </c>
      <c r="H478">
        <f>VLOOKUP($C478,References!$A$27:$B$32,2,FALSE)*'BaU Fuel Consumption'!I478</f>
        <v>2.7258181132075472</v>
      </c>
      <c r="I478">
        <f>VLOOKUP($C478,References!$A$27:$B$32,2,FALSE)*'BaU Fuel Consumption'!J478</f>
        <v>2.7258181132075472</v>
      </c>
      <c r="J478">
        <f>VLOOKUP($C478,References!$A$27:$B$32,2,FALSE)*'BaU Fuel Consumption'!K478</f>
        <v>2.7258181132075472</v>
      </c>
      <c r="K478">
        <f>VLOOKUP($C478,References!$A$27:$B$32,2,FALSE)*'BaU Fuel Consumption'!L478</f>
        <v>2.7258181132075472</v>
      </c>
      <c r="L478">
        <f>VLOOKUP($C478,References!$A$27:$B$32,2,FALSE)*'BaU Fuel Consumption'!M478</f>
        <v>2.7258181132075472</v>
      </c>
      <c r="M478">
        <f>VLOOKUP($C478,References!$A$27:$B$32,2,FALSE)*'BaU Fuel Consumption'!N478</f>
        <v>2.7258181132075472</v>
      </c>
      <c r="N478">
        <f>VLOOKUP($C478,References!$A$27:$B$32,2,FALSE)*'BaU Fuel Consumption'!O478</f>
        <v>2.7258181132075472</v>
      </c>
      <c r="O478">
        <f>VLOOKUP($C478,References!$A$27:$B$32,2,FALSE)*'BaU Fuel Consumption'!P478</f>
        <v>2.7258181132075472</v>
      </c>
      <c r="P478">
        <f>VLOOKUP($C478,References!$A$27:$B$32,2,FALSE)*'BaU Fuel Consumption'!Q478</f>
        <v>2.6702653956255169</v>
      </c>
      <c r="Q478">
        <f>VLOOKUP($C478,References!$A$27:$B$32,2,FALSE)*'BaU Fuel Consumption'!R478</f>
        <v>2.7391050010235505</v>
      </c>
      <c r="R478">
        <f>VLOOKUP($C478,References!$A$27:$B$32,2,FALSE)*'BaU Fuel Consumption'!S478</f>
        <v>2.766592321054206</v>
      </c>
      <c r="S478">
        <f>VLOOKUP($C478,References!$A$27:$B$32,2,FALSE)*'BaU Fuel Consumption'!T478</f>
        <v>2.2252615850597643</v>
      </c>
      <c r="T478">
        <f>VLOOKUP($C478,References!$A$27:$B$32,2,FALSE)*'BaU Fuel Consumption'!U478</f>
        <v>2.0769269815378468</v>
      </c>
      <c r="U478">
        <f>VLOOKUP($C478,References!$A$27:$B$32,2,FALSE)*'BaU Fuel Consumption'!V478</f>
        <v>1.8562009750426123</v>
      </c>
      <c r="V478">
        <f>VLOOKUP($C478,References!$A$27:$B$32,2,FALSE)*'BaU Fuel Consumption'!W478</f>
        <v>1.5527371930387477</v>
      </c>
      <c r="W478">
        <f>VLOOKUP($C478,References!$A$27:$B$32,2,FALSE)*'BaU Fuel Consumption'!X478</f>
        <v>1.4405978174915102</v>
      </c>
      <c r="X478">
        <f>VLOOKUP($C478,References!$A$27:$B$32,2,FALSE)*'BaU Fuel Consumption'!Y478</f>
        <v>1.6489516981132075</v>
      </c>
      <c r="Y478">
        <f>VLOOKUP($C478,References!$A$27:$B$32,2,FALSE)*'BaU Fuel Consumption'!Z478</f>
        <v>1.6489516981132075</v>
      </c>
      <c r="Z478">
        <f>VLOOKUP($C478,References!$A$27:$B$32,2,FALSE)*'BaU Fuel Consumption'!AA478</f>
        <v>1.6489516981132075</v>
      </c>
      <c r="AA478">
        <f>VLOOKUP($C478,References!$A$27:$B$32,2,FALSE)*'BaU Fuel Consumption'!AB478</f>
        <v>1.6489516981132075</v>
      </c>
      <c r="AB478">
        <f>VLOOKUP($C478,References!$A$27:$B$32,2,FALSE)*'BaU Fuel Consumption'!AC478</f>
        <v>1.6489516981132075</v>
      </c>
      <c r="AC478">
        <f>VLOOKUP($C478,References!$A$27:$B$32,2,FALSE)*'BaU Fuel Consumption'!AD478</f>
        <v>1.6489516981132075</v>
      </c>
      <c r="AD478">
        <f>VLOOKUP($C478,References!$A$27:$B$32,2,FALSE)*'BaU Fuel Consumption'!AE478</f>
        <v>1.6489516981132075</v>
      </c>
      <c r="AE478">
        <f>VLOOKUP($C478,References!$A$27:$B$32,2,FALSE)*'BaU Fuel Consumption'!AF478</f>
        <v>1.6489516981132075</v>
      </c>
      <c r="AF478">
        <f>VLOOKUP($C478,References!$A$27:$B$32,2,FALSE)*'BaU Fuel Consumption'!AG478</f>
        <v>1.6489516981132075</v>
      </c>
      <c r="AG478">
        <f>VLOOKUP($C478,References!$A$27:$B$32,2,FALSE)*'BaU Fuel Consumption'!AH478</f>
        <v>1.6489516981132075</v>
      </c>
      <c r="AH478">
        <f>VLOOKUP($C478,References!$A$27:$B$32,2,FALSE)*'BaU Fuel Consumption'!AI478</f>
        <v>1.6489516981132075</v>
      </c>
      <c r="AI478">
        <f>VLOOKUP($C478,References!$A$27:$B$32,2,FALSE)*'BaU Fuel Consumption'!AJ478</f>
        <v>1.6489516981132075</v>
      </c>
      <c r="AJ478">
        <f>VLOOKUP($C478,References!$A$27:$B$32,2,FALSE)*'BaU Fuel Consumption'!AK478</f>
        <v>1.6489516981132075</v>
      </c>
      <c r="AK478">
        <f>VLOOKUP($C478,References!$A$27:$B$32,2,FALSE)*'BaU Fuel Consumption'!AL478</f>
        <v>1.6489516981132075</v>
      </c>
      <c r="AL478">
        <f>VLOOKUP($C478,References!$A$27:$B$32,2,FALSE)*'BaU Fuel Consumption'!AM478</f>
        <v>1.6489516981132075</v>
      </c>
      <c r="AM478">
        <f>'BaU Fuel Consumption'!AN478*VLOOKUP('BaU Fuel Consumption'!$C$34,References!$A$27:$B$31,2)</f>
        <v>1.6489516981132075</v>
      </c>
      <c r="AN478">
        <f>'BaU Fuel Consumption'!AO478*VLOOKUP('BaU Fuel Consumption'!$C$34,References!$A$27:$B$31,2)</f>
        <v>1.6489516981132075</v>
      </c>
      <c r="AO478">
        <f>'BaU Fuel Consumption'!AP478*VLOOKUP('BaU Fuel Consumption'!$C$34,References!$A$27:$B$31,2)</f>
        <v>1.6489516981132075</v>
      </c>
    </row>
    <row r="479" spans="1:41" x14ac:dyDescent="0.25">
      <c r="A479" t="s">
        <v>151</v>
      </c>
      <c r="B479" t="s">
        <v>200</v>
      </c>
      <c r="C479" t="s">
        <v>54</v>
      </c>
      <c r="D479" t="s">
        <v>148</v>
      </c>
      <c r="E479">
        <v>21</v>
      </c>
      <c r="F479">
        <f>VLOOKUP($C479,References!$A$27:$B$32,2,FALSE)*'BaU Fuel Consumption'!G479</f>
        <v>2.7258181132075472</v>
      </c>
      <c r="G479">
        <f>VLOOKUP($C479,References!$A$27:$B$32,2,FALSE)*'BaU Fuel Consumption'!H479</f>
        <v>2.7258181132075472</v>
      </c>
      <c r="H479">
        <f>VLOOKUP($C479,References!$A$27:$B$32,2,FALSE)*'BaU Fuel Consumption'!I479</f>
        <v>2.7258181132075472</v>
      </c>
      <c r="I479">
        <f>VLOOKUP($C479,References!$A$27:$B$32,2,FALSE)*'BaU Fuel Consumption'!J479</f>
        <v>2.7258181132075472</v>
      </c>
      <c r="J479">
        <f>VLOOKUP($C479,References!$A$27:$B$32,2,FALSE)*'BaU Fuel Consumption'!K479</f>
        <v>2.7258181132075472</v>
      </c>
      <c r="K479">
        <f>VLOOKUP($C479,References!$A$27:$B$32,2,FALSE)*'BaU Fuel Consumption'!L479</f>
        <v>2.7258181132075472</v>
      </c>
      <c r="L479">
        <f>VLOOKUP($C479,References!$A$27:$B$32,2,FALSE)*'BaU Fuel Consumption'!M479</f>
        <v>2.7258181132075472</v>
      </c>
      <c r="M479">
        <f>VLOOKUP($C479,References!$A$27:$B$32,2,FALSE)*'BaU Fuel Consumption'!N479</f>
        <v>2.7258181132075472</v>
      </c>
      <c r="N479">
        <f>VLOOKUP($C479,References!$A$27:$B$32,2,FALSE)*'BaU Fuel Consumption'!O479</f>
        <v>2.7258181132075472</v>
      </c>
      <c r="O479">
        <f>VLOOKUP($C479,References!$A$27:$B$32,2,FALSE)*'BaU Fuel Consumption'!P479</f>
        <v>2.7258181132075472</v>
      </c>
      <c r="P479">
        <f>VLOOKUP($C479,References!$A$27:$B$32,2,FALSE)*'BaU Fuel Consumption'!Q479</f>
        <v>2.7258181132075472</v>
      </c>
      <c r="Q479">
        <f>VLOOKUP($C479,References!$A$27:$B$32,2,FALSE)*'BaU Fuel Consumption'!R479</f>
        <v>2.6702653956255169</v>
      </c>
      <c r="R479">
        <f>VLOOKUP($C479,References!$A$27:$B$32,2,FALSE)*'BaU Fuel Consumption'!S479</f>
        <v>2.7391050010235505</v>
      </c>
      <c r="S479">
        <f>VLOOKUP($C479,References!$A$27:$B$32,2,FALSE)*'BaU Fuel Consumption'!T479</f>
        <v>2.766592321054206</v>
      </c>
      <c r="T479">
        <f>VLOOKUP($C479,References!$A$27:$B$32,2,FALSE)*'BaU Fuel Consumption'!U479</f>
        <v>2.2252615850597643</v>
      </c>
      <c r="U479">
        <f>VLOOKUP($C479,References!$A$27:$B$32,2,FALSE)*'BaU Fuel Consumption'!V479</f>
        <v>2.0769269815378468</v>
      </c>
      <c r="V479">
        <f>VLOOKUP($C479,References!$A$27:$B$32,2,FALSE)*'BaU Fuel Consumption'!W479</f>
        <v>1.8562009750426123</v>
      </c>
      <c r="W479">
        <f>VLOOKUP($C479,References!$A$27:$B$32,2,FALSE)*'BaU Fuel Consumption'!X479</f>
        <v>1.5527371930387477</v>
      </c>
      <c r="X479">
        <f>VLOOKUP($C479,References!$A$27:$B$32,2,FALSE)*'BaU Fuel Consumption'!Y479</f>
        <v>1.4405978174915102</v>
      </c>
      <c r="Y479">
        <f>VLOOKUP($C479,References!$A$27:$B$32,2,FALSE)*'BaU Fuel Consumption'!Z479</f>
        <v>1.6489516981132075</v>
      </c>
      <c r="Z479">
        <f>VLOOKUP($C479,References!$A$27:$B$32,2,FALSE)*'BaU Fuel Consumption'!AA479</f>
        <v>1.6489516981132075</v>
      </c>
      <c r="AA479">
        <f>VLOOKUP($C479,References!$A$27:$B$32,2,FALSE)*'BaU Fuel Consumption'!AB479</f>
        <v>1.6489516981132075</v>
      </c>
      <c r="AB479">
        <f>VLOOKUP($C479,References!$A$27:$B$32,2,FALSE)*'BaU Fuel Consumption'!AC479</f>
        <v>1.6489516981132075</v>
      </c>
      <c r="AC479">
        <f>VLOOKUP($C479,References!$A$27:$B$32,2,FALSE)*'BaU Fuel Consumption'!AD479</f>
        <v>1.6489516981132075</v>
      </c>
      <c r="AD479">
        <f>VLOOKUP($C479,References!$A$27:$B$32,2,FALSE)*'BaU Fuel Consumption'!AE479</f>
        <v>1.6489516981132075</v>
      </c>
      <c r="AE479">
        <f>VLOOKUP($C479,References!$A$27:$B$32,2,FALSE)*'BaU Fuel Consumption'!AF479</f>
        <v>1.6489516981132075</v>
      </c>
      <c r="AF479">
        <f>VLOOKUP($C479,References!$A$27:$B$32,2,FALSE)*'BaU Fuel Consumption'!AG479</f>
        <v>1.6489516981132075</v>
      </c>
      <c r="AG479">
        <f>VLOOKUP($C479,References!$A$27:$B$32,2,FALSE)*'BaU Fuel Consumption'!AH479</f>
        <v>1.6489516981132075</v>
      </c>
      <c r="AH479">
        <f>VLOOKUP($C479,References!$A$27:$B$32,2,FALSE)*'BaU Fuel Consumption'!AI479</f>
        <v>1.6489516981132075</v>
      </c>
      <c r="AI479">
        <f>VLOOKUP($C479,References!$A$27:$B$32,2,FALSE)*'BaU Fuel Consumption'!AJ479</f>
        <v>1.6489516981132075</v>
      </c>
      <c r="AJ479">
        <f>VLOOKUP($C479,References!$A$27:$B$32,2,FALSE)*'BaU Fuel Consumption'!AK479</f>
        <v>1.6489516981132075</v>
      </c>
      <c r="AK479">
        <f>VLOOKUP($C479,References!$A$27:$B$32,2,FALSE)*'BaU Fuel Consumption'!AL479</f>
        <v>1.6489516981132075</v>
      </c>
      <c r="AL479">
        <f>VLOOKUP($C479,References!$A$27:$B$32,2,FALSE)*'BaU Fuel Consumption'!AM479</f>
        <v>1.6489516981132075</v>
      </c>
      <c r="AM479">
        <f>'BaU Fuel Consumption'!AN479*VLOOKUP('BaU Fuel Consumption'!$C$34,References!$A$27:$B$31,2)</f>
        <v>1.6489516981132075</v>
      </c>
      <c r="AN479">
        <f>'BaU Fuel Consumption'!AO479*VLOOKUP('BaU Fuel Consumption'!$C$34,References!$A$27:$B$31,2)</f>
        <v>1.6489516981132075</v>
      </c>
      <c r="AO479">
        <f>'BaU Fuel Consumption'!AP479*VLOOKUP('BaU Fuel Consumption'!$C$34,References!$A$27:$B$31,2)</f>
        <v>1.6489516981132075</v>
      </c>
    </row>
    <row r="480" spans="1:41" x14ac:dyDescent="0.25">
      <c r="A480" t="s">
        <v>151</v>
      </c>
      <c r="B480" t="s">
        <v>200</v>
      </c>
      <c r="C480" t="s">
        <v>54</v>
      </c>
      <c r="D480" t="s">
        <v>148</v>
      </c>
      <c r="E480">
        <v>22</v>
      </c>
      <c r="F480">
        <f>VLOOKUP($C480,References!$A$27:$B$32,2,FALSE)*'BaU Fuel Consumption'!G480</f>
        <v>2.7258181132075472</v>
      </c>
      <c r="G480">
        <f>VLOOKUP($C480,References!$A$27:$B$32,2,FALSE)*'BaU Fuel Consumption'!H480</f>
        <v>2.7258181132075472</v>
      </c>
      <c r="H480">
        <f>VLOOKUP($C480,References!$A$27:$B$32,2,FALSE)*'BaU Fuel Consumption'!I480</f>
        <v>2.7258181132075472</v>
      </c>
      <c r="I480">
        <f>VLOOKUP($C480,References!$A$27:$B$32,2,FALSE)*'BaU Fuel Consumption'!J480</f>
        <v>2.7258181132075472</v>
      </c>
      <c r="J480">
        <f>VLOOKUP($C480,References!$A$27:$B$32,2,FALSE)*'BaU Fuel Consumption'!K480</f>
        <v>2.7258181132075472</v>
      </c>
      <c r="K480">
        <f>VLOOKUP($C480,References!$A$27:$B$32,2,FALSE)*'BaU Fuel Consumption'!L480</f>
        <v>2.7258181132075472</v>
      </c>
      <c r="L480">
        <f>VLOOKUP($C480,References!$A$27:$B$32,2,FALSE)*'BaU Fuel Consumption'!M480</f>
        <v>2.7258181132075472</v>
      </c>
      <c r="M480">
        <f>VLOOKUP($C480,References!$A$27:$B$32,2,FALSE)*'BaU Fuel Consumption'!N480</f>
        <v>2.7258181132075472</v>
      </c>
      <c r="N480">
        <f>VLOOKUP($C480,References!$A$27:$B$32,2,FALSE)*'BaU Fuel Consumption'!O480</f>
        <v>2.7258181132075472</v>
      </c>
      <c r="O480">
        <f>VLOOKUP($C480,References!$A$27:$B$32,2,FALSE)*'BaU Fuel Consumption'!P480</f>
        <v>2.7258181132075472</v>
      </c>
      <c r="P480">
        <f>VLOOKUP($C480,References!$A$27:$B$32,2,FALSE)*'BaU Fuel Consumption'!Q480</f>
        <v>2.7258181132075472</v>
      </c>
      <c r="Q480">
        <f>VLOOKUP($C480,References!$A$27:$B$32,2,FALSE)*'BaU Fuel Consumption'!R480</f>
        <v>2.7258181132075472</v>
      </c>
      <c r="R480">
        <f>VLOOKUP($C480,References!$A$27:$B$32,2,FALSE)*'BaU Fuel Consumption'!S480</f>
        <v>2.6702653956255169</v>
      </c>
      <c r="S480">
        <f>VLOOKUP($C480,References!$A$27:$B$32,2,FALSE)*'BaU Fuel Consumption'!T480</f>
        <v>2.7391050010235505</v>
      </c>
      <c r="T480">
        <f>VLOOKUP($C480,References!$A$27:$B$32,2,FALSE)*'BaU Fuel Consumption'!U480</f>
        <v>2.766592321054206</v>
      </c>
      <c r="U480">
        <f>VLOOKUP($C480,References!$A$27:$B$32,2,FALSE)*'BaU Fuel Consumption'!V480</f>
        <v>2.2252615850597643</v>
      </c>
      <c r="V480">
        <f>VLOOKUP($C480,References!$A$27:$B$32,2,FALSE)*'BaU Fuel Consumption'!W480</f>
        <v>2.0769269815378468</v>
      </c>
      <c r="W480">
        <f>VLOOKUP($C480,References!$A$27:$B$32,2,FALSE)*'BaU Fuel Consumption'!X480</f>
        <v>1.8562009750426123</v>
      </c>
      <c r="X480">
        <f>VLOOKUP($C480,References!$A$27:$B$32,2,FALSE)*'BaU Fuel Consumption'!Y480</f>
        <v>1.5527371930387477</v>
      </c>
      <c r="Y480">
        <f>VLOOKUP($C480,References!$A$27:$B$32,2,FALSE)*'BaU Fuel Consumption'!Z480</f>
        <v>1.4405978174915102</v>
      </c>
      <c r="Z480">
        <f>VLOOKUP($C480,References!$A$27:$B$32,2,FALSE)*'BaU Fuel Consumption'!AA480</f>
        <v>1.6489516981132075</v>
      </c>
      <c r="AA480">
        <f>VLOOKUP($C480,References!$A$27:$B$32,2,FALSE)*'BaU Fuel Consumption'!AB480</f>
        <v>1.6489516981132075</v>
      </c>
      <c r="AB480">
        <f>VLOOKUP($C480,References!$A$27:$B$32,2,FALSE)*'BaU Fuel Consumption'!AC480</f>
        <v>1.6489516981132075</v>
      </c>
      <c r="AC480">
        <f>VLOOKUP($C480,References!$A$27:$B$32,2,FALSE)*'BaU Fuel Consumption'!AD480</f>
        <v>1.6489516981132075</v>
      </c>
      <c r="AD480">
        <f>VLOOKUP($C480,References!$A$27:$B$32,2,FALSE)*'BaU Fuel Consumption'!AE480</f>
        <v>1.6489516981132075</v>
      </c>
      <c r="AE480">
        <f>VLOOKUP($C480,References!$A$27:$B$32,2,FALSE)*'BaU Fuel Consumption'!AF480</f>
        <v>1.6489516981132075</v>
      </c>
      <c r="AF480">
        <f>VLOOKUP($C480,References!$A$27:$B$32,2,FALSE)*'BaU Fuel Consumption'!AG480</f>
        <v>1.6489516981132075</v>
      </c>
      <c r="AG480">
        <f>VLOOKUP($C480,References!$A$27:$B$32,2,FALSE)*'BaU Fuel Consumption'!AH480</f>
        <v>1.6489516981132075</v>
      </c>
      <c r="AH480">
        <f>VLOOKUP($C480,References!$A$27:$B$32,2,FALSE)*'BaU Fuel Consumption'!AI480</f>
        <v>1.6489516981132075</v>
      </c>
      <c r="AI480">
        <f>VLOOKUP($C480,References!$A$27:$B$32,2,FALSE)*'BaU Fuel Consumption'!AJ480</f>
        <v>1.6489516981132075</v>
      </c>
      <c r="AJ480">
        <f>VLOOKUP($C480,References!$A$27:$B$32,2,FALSE)*'BaU Fuel Consumption'!AK480</f>
        <v>1.6489516981132075</v>
      </c>
      <c r="AK480">
        <f>VLOOKUP($C480,References!$A$27:$B$32,2,FALSE)*'BaU Fuel Consumption'!AL480</f>
        <v>1.6489516981132075</v>
      </c>
      <c r="AL480">
        <f>VLOOKUP($C480,References!$A$27:$B$32,2,FALSE)*'BaU Fuel Consumption'!AM480</f>
        <v>1.6489516981132075</v>
      </c>
      <c r="AM480">
        <f>'BaU Fuel Consumption'!AN480*VLOOKUP('BaU Fuel Consumption'!$C$34,References!$A$27:$B$31,2)</f>
        <v>1.6489516981132075</v>
      </c>
      <c r="AN480">
        <f>'BaU Fuel Consumption'!AO480*VLOOKUP('BaU Fuel Consumption'!$C$34,References!$A$27:$B$31,2)</f>
        <v>1.6489516981132075</v>
      </c>
      <c r="AO480">
        <f>'BaU Fuel Consumption'!AP480*VLOOKUP('BaU Fuel Consumption'!$C$34,References!$A$27:$B$31,2)</f>
        <v>1.6489516981132075</v>
      </c>
    </row>
    <row r="481" spans="1:41" x14ac:dyDescent="0.25">
      <c r="A481" t="s">
        <v>151</v>
      </c>
      <c r="B481" t="s">
        <v>200</v>
      </c>
      <c r="C481" t="s">
        <v>54</v>
      </c>
      <c r="D481" t="s">
        <v>148</v>
      </c>
      <c r="E481">
        <v>23</v>
      </c>
      <c r="F481">
        <f>VLOOKUP($C481,References!$A$27:$B$32,2,FALSE)*'BaU Fuel Consumption'!G481</f>
        <v>2.7258181132075472</v>
      </c>
      <c r="G481">
        <f>VLOOKUP($C481,References!$A$27:$B$32,2,FALSE)*'BaU Fuel Consumption'!H481</f>
        <v>2.7258181132075472</v>
      </c>
      <c r="H481">
        <f>VLOOKUP($C481,References!$A$27:$B$32,2,FALSE)*'BaU Fuel Consumption'!I481</f>
        <v>2.7258181132075472</v>
      </c>
      <c r="I481">
        <f>VLOOKUP($C481,References!$A$27:$B$32,2,FALSE)*'BaU Fuel Consumption'!J481</f>
        <v>2.7258181132075472</v>
      </c>
      <c r="J481">
        <f>VLOOKUP($C481,References!$A$27:$B$32,2,FALSE)*'BaU Fuel Consumption'!K481</f>
        <v>2.7258181132075472</v>
      </c>
      <c r="K481">
        <f>VLOOKUP($C481,References!$A$27:$B$32,2,FALSE)*'BaU Fuel Consumption'!L481</f>
        <v>2.7258181132075472</v>
      </c>
      <c r="L481">
        <f>VLOOKUP($C481,References!$A$27:$B$32,2,FALSE)*'BaU Fuel Consumption'!M481</f>
        <v>2.7258181132075472</v>
      </c>
      <c r="M481">
        <f>VLOOKUP($C481,References!$A$27:$B$32,2,FALSE)*'BaU Fuel Consumption'!N481</f>
        <v>2.7258181132075472</v>
      </c>
      <c r="N481">
        <f>VLOOKUP($C481,References!$A$27:$B$32,2,FALSE)*'BaU Fuel Consumption'!O481</f>
        <v>2.7258181132075472</v>
      </c>
      <c r="O481">
        <f>VLOOKUP($C481,References!$A$27:$B$32,2,FALSE)*'BaU Fuel Consumption'!P481</f>
        <v>2.7258181132075472</v>
      </c>
      <c r="P481">
        <f>VLOOKUP($C481,References!$A$27:$B$32,2,FALSE)*'BaU Fuel Consumption'!Q481</f>
        <v>2.7258181132075472</v>
      </c>
      <c r="Q481">
        <f>VLOOKUP($C481,References!$A$27:$B$32,2,FALSE)*'BaU Fuel Consumption'!R481</f>
        <v>2.7258181132075472</v>
      </c>
      <c r="R481">
        <f>VLOOKUP($C481,References!$A$27:$B$32,2,FALSE)*'BaU Fuel Consumption'!S481</f>
        <v>2.7258181132075472</v>
      </c>
      <c r="S481">
        <f>VLOOKUP($C481,References!$A$27:$B$32,2,FALSE)*'BaU Fuel Consumption'!T481</f>
        <v>2.6702653956255169</v>
      </c>
      <c r="T481">
        <f>VLOOKUP($C481,References!$A$27:$B$32,2,FALSE)*'BaU Fuel Consumption'!U481</f>
        <v>2.7391050010235505</v>
      </c>
      <c r="U481">
        <f>VLOOKUP($C481,References!$A$27:$B$32,2,FALSE)*'BaU Fuel Consumption'!V481</f>
        <v>2.766592321054206</v>
      </c>
      <c r="V481">
        <f>VLOOKUP($C481,References!$A$27:$B$32,2,FALSE)*'BaU Fuel Consumption'!W481</f>
        <v>2.2252615850597643</v>
      </c>
      <c r="W481">
        <f>VLOOKUP($C481,References!$A$27:$B$32,2,FALSE)*'BaU Fuel Consumption'!X481</f>
        <v>2.0769269815378468</v>
      </c>
      <c r="X481">
        <f>VLOOKUP($C481,References!$A$27:$B$32,2,FALSE)*'BaU Fuel Consumption'!Y481</f>
        <v>1.8562009750426123</v>
      </c>
      <c r="Y481">
        <f>VLOOKUP($C481,References!$A$27:$B$32,2,FALSE)*'BaU Fuel Consumption'!Z481</f>
        <v>1.5527371930387477</v>
      </c>
      <c r="Z481">
        <f>VLOOKUP($C481,References!$A$27:$B$32,2,FALSE)*'BaU Fuel Consumption'!AA481</f>
        <v>1.4405978174915102</v>
      </c>
      <c r="AA481">
        <f>VLOOKUP($C481,References!$A$27:$B$32,2,FALSE)*'BaU Fuel Consumption'!AB481</f>
        <v>1.6489516981132075</v>
      </c>
      <c r="AB481">
        <f>VLOOKUP($C481,References!$A$27:$B$32,2,FALSE)*'BaU Fuel Consumption'!AC481</f>
        <v>1.6489516981132075</v>
      </c>
      <c r="AC481">
        <f>VLOOKUP($C481,References!$A$27:$B$32,2,FALSE)*'BaU Fuel Consumption'!AD481</f>
        <v>1.6489516981132075</v>
      </c>
      <c r="AD481">
        <f>VLOOKUP($C481,References!$A$27:$B$32,2,FALSE)*'BaU Fuel Consumption'!AE481</f>
        <v>1.6489516981132075</v>
      </c>
      <c r="AE481">
        <f>VLOOKUP($C481,References!$A$27:$B$32,2,FALSE)*'BaU Fuel Consumption'!AF481</f>
        <v>1.6489516981132075</v>
      </c>
      <c r="AF481">
        <f>VLOOKUP($C481,References!$A$27:$B$32,2,FALSE)*'BaU Fuel Consumption'!AG481</f>
        <v>1.6489516981132075</v>
      </c>
      <c r="AG481">
        <f>VLOOKUP($C481,References!$A$27:$B$32,2,FALSE)*'BaU Fuel Consumption'!AH481</f>
        <v>1.6489516981132075</v>
      </c>
      <c r="AH481">
        <f>VLOOKUP($C481,References!$A$27:$B$32,2,FALSE)*'BaU Fuel Consumption'!AI481</f>
        <v>1.6489516981132075</v>
      </c>
      <c r="AI481">
        <f>VLOOKUP($C481,References!$A$27:$B$32,2,FALSE)*'BaU Fuel Consumption'!AJ481</f>
        <v>1.6489516981132075</v>
      </c>
      <c r="AJ481">
        <f>VLOOKUP($C481,References!$A$27:$B$32,2,FALSE)*'BaU Fuel Consumption'!AK481</f>
        <v>1.6489516981132075</v>
      </c>
      <c r="AK481">
        <f>VLOOKUP($C481,References!$A$27:$B$32,2,FALSE)*'BaU Fuel Consumption'!AL481</f>
        <v>1.6489516981132075</v>
      </c>
      <c r="AL481">
        <f>VLOOKUP($C481,References!$A$27:$B$32,2,FALSE)*'BaU Fuel Consumption'!AM481</f>
        <v>1.6489516981132075</v>
      </c>
      <c r="AM481">
        <f>'BaU Fuel Consumption'!AN481*VLOOKUP('BaU Fuel Consumption'!$C$34,References!$A$27:$B$31,2)</f>
        <v>1.6489516981132075</v>
      </c>
      <c r="AN481">
        <f>'BaU Fuel Consumption'!AO481*VLOOKUP('BaU Fuel Consumption'!$C$34,References!$A$27:$B$31,2)</f>
        <v>1.6489516981132075</v>
      </c>
      <c r="AO481">
        <f>'BaU Fuel Consumption'!AP481*VLOOKUP('BaU Fuel Consumption'!$C$34,References!$A$27:$B$31,2)</f>
        <v>1.6489516981132075</v>
      </c>
    </row>
    <row r="482" spans="1:41" x14ac:dyDescent="0.25">
      <c r="A482" t="s">
        <v>151</v>
      </c>
      <c r="B482" t="s">
        <v>200</v>
      </c>
      <c r="C482" t="s">
        <v>54</v>
      </c>
      <c r="D482" t="s">
        <v>148</v>
      </c>
      <c r="E482">
        <v>24</v>
      </c>
      <c r="F482">
        <f>VLOOKUP($C482,References!$A$27:$B$32,2,FALSE)*'BaU Fuel Consumption'!G482</f>
        <v>2.7258181132075472</v>
      </c>
      <c r="G482">
        <f>VLOOKUP($C482,References!$A$27:$B$32,2,FALSE)*'BaU Fuel Consumption'!H482</f>
        <v>2.7258181132075472</v>
      </c>
      <c r="H482">
        <f>VLOOKUP($C482,References!$A$27:$B$32,2,FALSE)*'BaU Fuel Consumption'!I482</f>
        <v>2.7258181132075472</v>
      </c>
      <c r="I482">
        <f>VLOOKUP($C482,References!$A$27:$B$32,2,FALSE)*'BaU Fuel Consumption'!J482</f>
        <v>2.7258181132075472</v>
      </c>
      <c r="J482">
        <f>VLOOKUP($C482,References!$A$27:$B$32,2,FALSE)*'BaU Fuel Consumption'!K482</f>
        <v>2.7258181132075472</v>
      </c>
      <c r="K482">
        <f>VLOOKUP($C482,References!$A$27:$B$32,2,FALSE)*'BaU Fuel Consumption'!L482</f>
        <v>2.7258181132075472</v>
      </c>
      <c r="L482">
        <f>VLOOKUP($C482,References!$A$27:$B$32,2,FALSE)*'BaU Fuel Consumption'!M482</f>
        <v>2.7258181132075472</v>
      </c>
      <c r="M482">
        <f>VLOOKUP($C482,References!$A$27:$B$32,2,FALSE)*'BaU Fuel Consumption'!N482</f>
        <v>2.7258181132075472</v>
      </c>
      <c r="N482">
        <f>VLOOKUP($C482,References!$A$27:$B$32,2,FALSE)*'BaU Fuel Consumption'!O482</f>
        <v>2.7258181132075472</v>
      </c>
      <c r="O482">
        <f>VLOOKUP($C482,References!$A$27:$B$32,2,FALSE)*'BaU Fuel Consumption'!P482</f>
        <v>2.7258181132075472</v>
      </c>
      <c r="P482">
        <f>VLOOKUP($C482,References!$A$27:$B$32,2,FALSE)*'BaU Fuel Consumption'!Q482</f>
        <v>2.7258181132075472</v>
      </c>
      <c r="Q482">
        <f>VLOOKUP($C482,References!$A$27:$B$32,2,FALSE)*'BaU Fuel Consumption'!R482</f>
        <v>2.7258181132075472</v>
      </c>
      <c r="R482">
        <f>VLOOKUP($C482,References!$A$27:$B$32,2,FALSE)*'BaU Fuel Consumption'!S482</f>
        <v>2.7258181132075472</v>
      </c>
      <c r="S482">
        <f>VLOOKUP($C482,References!$A$27:$B$32,2,FALSE)*'BaU Fuel Consumption'!T482</f>
        <v>2.7258181132075472</v>
      </c>
      <c r="T482">
        <f>VLOOKUP($C482,References!$A$27:$B$32,2,FALSE)*'BaU Fuel Consumption'!U482</f>
        <v>2.6702653956255169</v>
      </c>
      <c r="U482">
        <f>VLOOKUP($C482,References!$A$27:$B$32,2,FALSE)*'BaU Fuel Consumption'!V482</f>
        <v>2.7391050010235505</v>
      </c>
      <c r="V482">
        <f>VLOOKUP($C482,References!$A$27:$B$32,2,FALSE)*'BaU Fuel Consumption'!W482</f>
        <v>2.766592321054206</v>
      </c>
      <c r="W482">
        <f>VLOOKUP($C482,References!$A$27:$B$32,2,FALSE)*'BaU Fuel Consumption'!X482</f>
        <v>2.2252615850597643</v>
      </c>
      <c r="X482">
        <f>VLOOKUP($C482,References!$A$27:$B$32,2,FALSE)*'BaU Fuel Consumption'!Y482</f>
        <v>2.0769269815378468</v>
      </c>
      <c r="Y482">
        <f>VLOOKUP($C482,References!$A$27:$B$32,2,FALSE)*'BaU Fuel Consumption'!Z482</f>
        <v>1.8562009750426123</v>
      </c>
      <c r="Z482">
        <f>VLOOKUP($C482,References!$A$27:$B$32,2,FALSE)*'BaU Fuel Consumption'!AA482</f>
        <v>1.5527371930387477</v>
      </c>
      <c r="AA482">
        <f>VLOOKUP($C482,References!$A$27:$B$32,2,FALSE)*'BaU Fuel Consumption'!AB482</f>
        <v>1.4405978174915102</v>
      </c>
      <c r="AB482">
        <f>VLOOKUP($C482,References!$A$27:$B$32,2,FALSE)*'BaU Fuel Consumption'!AC482</f>
        <v>1.6489516981132075</v>
      </c>
      <c r="AC482">
        <f>VLOOKUP($C482,References!$A$27:$B$32,2,FALSE)*'BaU Fuel Consumption'!AD482</f>
        <v>1.6489516981132075</v>
      </c>
      <c r="AD482">
        <f>VLOOKUP($C482,References!$A$27:$B$32,2,FALSE)*'BaU Fuel Consumption'!AE482</f>
        <v>1.6489516981132075</v>
      </c>
      <c r="AE482">
        <f>VLOOKUP($C482,References!$A$27:$B$32,2,FALSE)*'BaU Fuel Consumption'!AF482</f>
        <v>1.6489516981132075</v>
      </c>
      <c r="AF482">
        <f>VLOOKUP($C482,References!$A$27:$B$32,2,FALSE)*'BaU Fuel Consumption'!AG482</f>
        <v>1.6489516981132075</v>
      </c>
      <c r="AG482">
        <f>VLOOKUP($C482,References!$A$27:$B$32,2,FALSE)*'BaU Fuel Consumption'!AH482</f>
        <v>1.6489516981132075</v>
      </c>
      <c r="AH482">
        <f>VLOOKUP($C482,References!$A$27:$B$32,2,FALSE)*'BaU Fuel Consumption'!AI482</f>
        <v>1.6489516981132075</v>
      </c>
      <c r="AI482">
        <f>VLOOKUP($C482,References!$A$27:$B$32,2,FALSE)*'BaU Fuel Consumption'!AJ482</f>
        <v>1.6489516981132075</v>
      </c>
      <c r="AJ482">
        <f>VLOOKUP($C482,References!$A$27:$B$32,2,FALSE)*'BaU Fuel Consumption'!AK482</f>
        <v>1.6489516981132075</v>
      </c>
      <c r="AK482">
        <f>VLOOKUP($C482,References!$A$27:$B$32,2,FALSE)*'BaU Fuel Consumption'!AL482</f>
        <v>1.6489516981132075</v>
      </c>
      <c r="AL482">
        <f>VLOOKUP($C482,References!$A$27:$B$32,2,FALSE)*'BaU Fuel Consumption'!AM482</f>
        <v>1.6489516981132075</v>
      </c>
      <c r="AM482">
        <f>'BaU Fuel Consumption'!AN482*VLOOKUP('BaU Fuel Consumption'!$C$34,References!$A$27:$B$31,2)</f>
        <v>1.6489516981132075</v>
      </c>
      <c r="AN482">
        <f>'BaU Fuel Consumption'!AO482*VLOOKUP('BaU Fuel Consumption'!$C$34,References!$A$27:$B$31,2)</f>
        <v>1.6489516981132075</v>
      </c>
      <c r="AO482">
        <f>'BaU Fuel Consumption'!AP482*VLOOKUP('BaU Fuel Consumption'!$C$34,References!$A$27:$B$31,2)</f>
        <v>1.6489516981132075</v>
      </c>
    </row>
    <row r="483" spans="1:41" x14ac:dyDescent="0.25">
      <c r="A483" t="s">
        <v>151</v>
      </c>
      <c r="B483" t="s">
        <v>200</v>
      </c>
      <c r="C483" t="s">
        <v>54</v>
      </c>
      <c r="D483" t="s">
        <v>148</v>
      </c>
      <c r="E483">
        <v>25</v>
      </c>
      <c r="F483">
        <f>VLOOKUP($C483,References!$A$27:$B$32,2,FALSE)*'BaU Fuel Consumption'!G483</f>
        <v>2.7258181132075472</v>
      </c>
      <c r="G483">
        <f>VLOOKUP($C483,References!$A$27:$B$32,2,FALSE)*'BaU Fuel Consumption'!H483</f>
        <v>2.7258181132075472</v>
      </c>
      <c r="H483">
        <f>VLOOKUP($C483,References!$A$27:$B$32,2,FALSE)*'BaU Fuel Consumption'!I483</f>
        <v>2.7258181132075472</v>
      </c>
      <c r="I483">
        <f>VLOOKUP($C483,References!$A$27:$B$32,2,FALSE)*'BaU Fuel Consumption'!J483</f>
        <v>2.7258181132075472</v>
      </c>
      <c r="J483">
        <f>VLOOKUP($C483,References!$A$27:$B$32,2,FALSE)*'BaU Fuel Consumption'!K483</f>
        <v>2.7258181132075472</v>
      </c>
      <c r="K483">
        <f>VLOOKUP($C483,References!$A$27:$B$32,2,FALSE)*'BaU Fuel Consumption'!L483</f>
        <v>2.7258181132075472</v>
      </c>
      <c r="L483">
        <f>VLOOKUP($C483,References!$A$27:$B$32,2,FALSE)*'BaU Fuel Consumption'!M483</f>
        <v>2.7258181132075472</v>
      </c>
      <c r="M483">
        <f>VLOOKUP($C483,References!$A$27:$B$32,2,FALSE)*'BaU Fuel Consumption'!N483</f>
        <v>2.7258181132075472</v>
      </c>
      <c r="N483">
        <f>VLOOKUP($C483,References!$A$27:$B$32,2,FALSE)*'BaU Fuel Consumption'!O483</f>
        <v>2.7258181132075472</v>
      </c>
      <c r="O483">
        <f>VLOOKUP($C483,References!$A$27:$B$32,2,FALSE)*'BaU Fuel Consumption'!P483</f>
        <v>2.7258181132075472</v>
      </c>
      <c r="P483">
        <f>VLOOKUP($C483,References!$A$27:$B$32,2,FALSE)*'BaU Fuel Consumption'!Q483</f>
        <v>2.7258181132075472</v>
      </c>
      <c r="Q483">
        <f>VLOOKUP($C483,References!$A$27:$B$32,2,FALSE)*'BaU Fuel Consumption'!R483</f>
        <v>2.7258181132075472</v>
      </c>
      <c r="R483">
        <f>VLOOKUP($C483,References!$A$27:$B$32,2,FALSE)*'BaU Fuel Consumption'!S483</f>
        <v>2.7258181132075472</v>
      </c>
      <c r="S483">
        <f>VLOOKUP($C483,References!$A$27:$B$32,2,FALSE)*'BaU Fuel Consumption'!T483</f>
        <v>2.7258181132075472</v>
      </c>
      <c r="T483">
        <f>VLOOKUP($C483,References!$A$27:$B$32,2,FALSE)*'BaU Fuel Consumption'!U483</f>
        <v>2.7258181132075472</v>
      </c>
      <c r="U483">
        <f>VLOOKUP($C483,References!$A$27:$B$32,2,FALSE)*'BaU Fuel Consumption'!V483</f>
        <v>2.6702653956255169</v>
      </c>
      <c r="V483">
        <f>VLOOKUP($C483,References!$A$27:$B$32,2,FALSE)*'BaU Fuel Consumption'!W483</f>
        <v>2.7391050010235505</v>
      </c>
      <c r="W483">
        <f>VLOOKUP($C483,References!$A$27:$B$32,2,FALSE)*'BaU Fuel Consumption'!X483</f>
        <v>2.766592321054206</v>
      </c>
      <c r="X483">
        <f>VLOOKUP($C483,References!$A$27:$B$32,2,FALSE)*'BaU Fuel Consumption'!Y483</f>
        <v>2.2252615850597643</v>
      </c>
      <c r="Y483">
        <f>VLOOKUP($C483,References!$A$27:$B$32,2,FALSE)*'BaU Fuel Consumption'!Z483</f>
        <v>2.0769269815378468</v>
      </c>
      <c r="Z483">
        <f>VLOOKUP($C483,References!$A$27:$B$32,2,FALSE)*'BaU Fuel Consumption'!AA483</f>
        <v>1.8562009750426123</v>
      </c>
      <c r="AA483">
        <f>VLOOKUP($C483,References!$A$27:$B$32,2,FALSE)*'BaU Fuel Consumption'!AB483</f>
        <v>1.5527371930387477</v>
      </c>
      <c r="AB483">
        <f>VLOOKUP($C483,References!$A$27:$B$32,2,FALSE)*'BaU Fuel Consumption'!AC483</f>
        <v>1.4405978174915102</v>
      </c>
      <c r="AC483">
        <f>VLOOKUP($C483,References!$A$27:$B$32,2,FALSE)*'BaU Fuel Consumption'!AD483</f>
        <v>1.6489516981132075</v>
      </c>
      <c r="AD483">
        <f>VLOOKUP($C483,References!$A$27:$B$32,2,FALSE)*'BaU Fuel Consumption'!AE483</f>
        <v>1.6489516981132075</v>
      </c>
      <c r="AE483">
        <f>VLOOKUP($C483,References!$A$27:$B$32,2,FALSE)*'BaU Fuel Consumption'!AF483</f>
        <v>1.6489516981132075</v>
      </c>
      <c r="AF483">
        <f>VLOOKUP($C483,References!$A$27:$B$32,2,FALSE)*'BaU Fuel Consumption'!AG483</f>
        <v>1.6489516981132075</v>
      </c>
      <c r="AG483">
        <f>VLOOKUP($C483,References!$A$27:$B$32,2,FALSE)*'BaU Fuel Consumption'!AH483</f>
        <v>1.6489516981132075</v>
      </c>
      <c r="AH483">
        <f>VLOOKUP($C483,References!$A$27:$B$32,2,FALSE)*'BaU Fuel Consumption'!AI483</f>
        <v>1.6489516981132075</v>
      </c>
      <c r="AI483">
        <f>VLOOKUP($C483,References!$A$27:$B$32,2,FALSE)*'BaU Fuel Consumption'!AJ483</f>
        <v>1.6489516981132075</v>
      </c>
      <c r="AJ483">
        <f>VLOOKUP($C483,References!$A$27:$B$32,2,FALSE)*'BaU Fuel Consumption'!AK483</f>
        <v>1.6489516981132075</v>
      </c>
      <c r="AK483">
        <f>VLOOKUP($C483,References!$A$27:$B$32,2,FALSE)*'BaU Fuel Consumption'!AL483</f>
        <v>1.6489516981132075</v>
      </c>
      <c r="AL483">
        <f>VLOOKUP($C483,References!$A$27:$B$32,2,FALSE)*'BaU Fuel Consumption'!AM483</f>
        <v>1.6489516981132075</v>
      </c>
      <c r="AM483">
        <f>'BaU Fuel Consumption'!AN483*VLOOKUP('BaU Fuel Consumption'!$C$34,References!$A$27:$B$31,2)</f>
        <v>1.6489516981132075</v>
      </c>
      <c r="AN483">
        <f>'BaU Fuel Consumption'!AO483*VLOOKUP('BaU Fuel Consumption'!$C$34,References!$A$27:$B$31,2)</f>
        <v>1.6489516981132075</v>
      </c>
      <c r="AO483">
        <f>'BaU Fuel Consumption'!AP483*VLOOKUP('BaU Fuel Consumption'!$C$34,References!$A$27:$B$31,2)</f>
        <v>1.6489516981132075</v>
      </c>
    </row>
    <row r="484" spans="1:41" x14ac:dyDescent="0.25">
      <c r="A484" t="s">
        <v>151</v>
      </c>
      <c r="B484" t="s">
        <v>200</v>
      </c>
      <c r="C484" t="s">
        <v>54</v>
      </c>
      <c r="D484" t="s">
        <v>148</v>
      </c>
      <c r="E484">
        <v>26</v>
      </c>
      <c r="F484">
        <f>VLOOKUP($C484,References!$A$27:$B$32,2,FALSE)*'BaU Fuel Consumption'!G484</f>
        <v>2.7258181132075472</v>
      </c>
      <c r="G484">
        <f>VLOOKUP($C484,References!$A$27:$B$32,2,FALSE)*'BaU Fuel Consumption'!H484</f>
        <v>2.7258181132075472</v>
      </c>
      <c r="H484">
        <f>VLOOKUP($C484,References!$A$27:$B$32,2,FALSE)*'BaU Fuel Consumption'!I484</f>
        <v>2.7258181132075472</v>
      </c>
      <c r="I484">
        <f>VLOOKUP($C484,References!$A$27:$B$32,2,FALSE)*'BaU Fuel Consumption'!J484</f>
        <v>2.7258181132075472</v>
      </c>
      <c r="J484">
        <f>VLOOKUP($C484,References!$A$27:$B$32,2,FALSE)*'BaU Fuel Consumption'!K484</f>
        <v>2.7258181132075472</v>
      </c>
      <c r="K484">
        <f>VLOOKUP($C484,References!$A$27:$B$32,2,FALSE)*'BaU Fuel Consumption'!L484</f>
        <v>2.7258181132075472</v>
      </c>
      <c r="L484">
        <f>VLOOKUP($C484,References!$A$27:$B$32,2,FALSE)*'BaU Fuel Consumption'!M484</f>
        <v>2.7258181132075472</v>
      </c>
      <c r="M484">
        <f>VLOOKUP($C484,References!$A$27:$B$32,2,FALSE)*'BaU Fuel Consumption'!N484</f>
        <v>2.7258181132075472</v>
      </c>
      <c r="N484">
        <f>VLOOKUP($C484,References!$A$27:$B$32,2,FALSE)*'BaU Fuel Consumption'!O484</f>
        <v>2.7258181132075472</v>
      </c>
      <c r="O484">
        <f>VLOOKUP($C484,References!$A$27:$B$32,2,FALSE)*'BaU Fuel Consumption'!P484</f>
        <v>2.7258181132075472</v>
      </c>
      <c r="P484">
        <f>VLOOKUP($C484,References!$A$27:$B$32,2,FALSE)*'BaU Fuel Consumption'!Q484</f>
        <v>2.7258181132075472</v>
      </c>
      <c r="Q484">
        <f>VLOOKUP($C484,References!$A$27:$B$32,2,FALSE)*'BaU Fuel Consumption'!R484</f>
        <v>2.7258181132075472</v>
      </c>
      <c r="R484">
        <f>VLOOKUP($C484,References!$A$27:$B$32,2,FALSE)*'BaU Fuel Consumption'!S484</f>
        <v>2.7258181132075472</v>
      </c>
      <c r="S484">
        <f>VLOOKUP($C484,References!$A$27:$B$32,2,FALSE)*'BaU Fuel Consumption'!T484</f>
        <v>2.7258181132075472</v>
      </c>
      <c r="T484">
        <f>VLOOKUP($C484,References!$A$27:$B$32,2,FALSE)*'BaU Fuel Consumption'!U484</f>
        <v>2.7258181132075472</v>
      </c>
      <c r="U484">
        <f>VLOOKUP($C484,References!$A$27:$B$32,2,FALSE)*'BaU Fuel Consumption'!V484</f>
        <v>2.7258181132075472</v>
      </c>
      <c r="V484">
        <f>VLOOKUP($C484,References!$A$27:$B$32,2,FALSE)*'BaU Fuel Consumption'!W484</f>
        <v>2.6702653956255169</v>
      </c>
      <c r="W484">
        <f>VLOOKUP($C484,References!$A$27:$B$32,2,FALSE)*'BaU Fuel Consumption'!X484</f>
        <v>2.7391050010235505</v>
      </c>
      <c r="X484">
        <f>VLOOKUP($C484,References!$A$27:$B$32,2,FALSE)*'BaU Fuel Consumption'!Y484</f>
        <v>2.766592321054206</v>
      </c>
      <c r="Y484">
        <f>VLOOKUP($C484,References!$A$27:$B$32,2,FALSE)*'BaU Fuel Consumption'!Z484</f>
        <v>2.2252615850597643</v>
      </c>
      <c r="Z484">
        <f>VLOOKUP($C484,References!$A$27:$B$32,2,FALSE)*'BaU Fuel Consumption'!AA484</f>
        <v>2.0769269815378468</v>
      </c>
      <c r="AA484">
        <f>VLOOKUP($C484,References!$A$27:$B$32,2,FALSE)*'BaU Fuel Consumption'!AB484</f>
        <v>1.8562009750426123</v>
      </c>
      <c r="AB484">
        <f>VLOOKUP($C484,References!$A$27:$B$32,2,FALSE)*'BaU Fuel Consumption'!AC484</f>
        <v>1.5527371930387477</v>
      </c>
      <c r="AC484">
        <f>VLOOKUP($C484,References!$A$27:$B$32,2,FALSE)*'BaU Fuel Consumption'!AD484</f>
        <v>1.4405978174915102</v>
      </c>
      <c r="AD484">
        <f>VLOOKUP($C484,References!$A$27:$B$32,2,FALSE)*'BaU Fuel Consumption'!AE484</f>
        <v>1.6489516981132075</v>
      </c>
      <c r="AE484">
        <f>VLOOKUP($C484,References!$A$27:$B$32,2,FALSE)*'BaU Fuel Consumption'!AF484</f>
        <v>1.6489516981132075</v>
      </c>
      <c r="AF484">
        <f>VLOOKUP($C484,References!$A$27:$B$32,2,FALSE)*'BaU Fuel Consumption'!AG484</f>
        <v>1.6489516981132075</v>
      </c>
      <c r="AG484">
        <f>VLOOKUP($C484,References!$A$27:$B$32,2,FALSE)*'BaU Fuel Consumption'!AH484</f>
        <v>1.6489516981132075</v>
      </c>
      <c r="AH484">
        <f>VLOOKUP($C484,References!$A$27:$B$32,2,FALSE)*'BaU Fuel Consumption'!AI484</f>
        <v>1.6489516981132075</v>
      </c>
      <c r="AI484">
        <f>VLOOKUP($C484,References!$A$27:$B$32,2,FALSE)*'BaU Fuel Consumption'!AJ484</f>
        <v>1.6489516981132075</v>
      </c>
      <c r="AJ484">
        <f>VLOOKUP($C484,References!$A$27:$B$32,2,FALSE)*'BaU Fuel Consumption'!AK484</f>
        <v>1.6489516981132075</v>
      </c>
      <c r="AK484">
        <f>VLOOKUP($C484,References!$A$27:$B$32,2,FALSE)*'BaU Fuel Consumption'!AL484</f>
        <v>1.6489516981132075</v>
      </c>
      <c r="AL484">
        <f>VLOOKUP($C484,References!$A$27:$B$32,2,FALSE)*'BaU Fuel Consumption'!AM484</f>
        <v>1.6489516981132075</v>
      </c>
      <c r="AM484">
        <f>'BaU Fuel Consumption'!AN484*VLOOKUP('BaU Fuel Consumption'!$C$34,References!$A$27:$B$31,2)</f>
        <v>1.6489516981132075</v>
      </c>
      <c r="AN484">
        <f>'BaU Fuel Consumption'!AO484*VLOOKUP('BaU Fuel Consumption'!$C$34,References!$A$27:$B$31,2)</f>
        <v>1.6489516981132075</v>
      </c>
      <c r="AO484">
        <f>'BaU Fuel Consumption'!AP484*VLOOKUP('BaU Fuel Consumption'!$C$34,References!$A$27:$B$31,2)</f>
        <v>1.6489516981132075</v>
      </c>
    </row>
    <row r="485" spans="1:41" x14ac:dyDescent="0.25">
      <c r="A485" t="s">
        <v>151</v>
      </c>
      <c r="B485" t="s">
        <v>200</v>
      </c>
      <c r="C485" t="s">
        <v>54</v>
      </c>
      <c r="D485" t="s">
        <v>148</v>
      </c>
      <c r="E485">
        <v>27</v>
      </c>
      <c r="F485">
        <f>VLOOKUP($C485,References!$A$27:$B$32,2,FALSE)*'BaU Fuel Consumption'!G485</f>
        <v>2.7258181132075472</v>
      </c>
      <c r="G485">
        <f>VLOOKUP($C485,References!$A$27:$B$32,2,FALSE)*'BaU Fuel Consumption'!H485</f>
        <v>2.7258181132075472</v>
      </c>
      <c r="H485">
        <f>VLOOKUP($C485,References!$A$27:$B$32,2,FALSE)*'BaU Fuel Consumption'!I485</f>
        <v>2.7258181132075472</v>
      </c>
      <c r="I485">
        <f>VLOOKUP($C485,References!$A$27:$B$32,2,FALSE)*'BaU Fuel Consumption'!J485</f>
        <v>2.7258181132075472</v>
      </c>
      <c r="J485">
        <f>VLOOKUP($C485,References!$A$27:$B$32,2,FALSE)*'BaU Fuel Consumption'!K485</f>
        <v>2.7258181132075472</v>
      </c>
      <c r="K485">
        <f>VLOOKUP($C485,References!$A$27:$B$32,2,FALSE)*'BaU Fuel Consumption'!L485</f>
        <v>2.7258181132075472</v>
      </c>
      <c r="L485">
        <f>VLOOKUP($C485,References!$A$27:$B$32,2,FALSE)*'BaU Fuel Consumption'!M485</f>
        <v>2.7258181132075472</v>
      </c>
      <c r="M485">
        <f>VLOOKUP($C485,References!$A$27:$B$32,2,FALSE)*'BaU Fuel Consumption'!N485</f>
        <v>2.7258181132075472</v>
      </c>
      <c r="N485">
        <f>VLOOKUP($C485,References!$A$27:$B$32,2,FALSE)*'BaU Fuel Consumption'!O485</f>
        <v>2.7258181132075472</v>
      </c>
      <c r="O485">
        <f>VLOOKUP($C485,References!$A$27:$B$32,2,FALSE)*'BaU Fuel Consumption'!P485</f>
        <v>2.7258181132075472</v>
      </c>
      <c r="P485">
        <f>VLOOKUP($C485,References!$A$27:$B$32,2,FALSE)*'BaU Fuel Consumption'!Q485</f>
        <v>2.7258181132075472</v>
      </c>
      <c r="Q485">
        <f>VLOOKUP($C485,References!$A$27:$B$32,2,FALSE)*'BaU Fuel Consumption'!R485</f>
        <v>2.7258181132075472</v>
      </c>
      <c r="R485">
        <f>VLOOKUP($C485,References!$A$27:$B$32,2,FALSE)*'BaU Fuel Consumption'!S485</f>
        <v>2.7258181132075472</v>
      </c>
      <c r="S485">
        <f>VLOOKUP($C485,References!$A$27:$B$32,2,FALSE)*'BaU Fuel Consumption'!T485</f>
        <v>2.7258181132075472</v>
      </c>
      <c r="T485">
        <f>VLOOKUP($C485,References!$A$27:$B$32,2,FALSE)*'BaU Fuel Consumption'!U485</f>
        <v>2.7258181132075472</v>
      </c>
      <c r="U485">
        <f>VLOOKUP($C485,References!$A$27:$B$32,2,FALSE)*'BaU Fuel Consumption'!V485</f>
        <v>2.7258181132075472</v>
      </c>
      <c r="V485">
        <f>VLOOKUP($C485,References!$A$27:$B$32,2,FALSE)*'BaU Fuel Consumption'!W485</f>
        <v>2.7258181132075472</v>
      </c>
      <c r="W485">
        <f>VLOOKUP($C485,References!$A$27:$B$32,2,FALSE)*'BaU Fuel Consumption'!X485</f>
        <v>2.6702653956255169</v>
      </c>
      <c r="X485">
        <f>VLOOKUP($C485,References!$A$27:$B$32,2,FALSE)*'BaU Fuel Consumption'!Y485</f>
        <v>2.7391050010235505</v>
      </c>
      <c r="Y485">
        <f>VLOOKUP($C485,References!$A$27:$B$32,2,FALSE)*'BaU Fuel Consumption'!Z485</f>
        <v>2.766592321054206</v>
      </c>
      <c r="Z485">
        <f>VLOOKUP($C485,References!$A$27:$B$32,2,FALSE)*'BaU Fuel Consumption'!AA485</f>
        <v>2.2252615850597643</v>
      </c>
      <c r="AA485">
        <f>VLOOKUP($C485,References!$A$27:$B$32,2,FALSE)*'BaU Fuel Consumption'!AB485</f>
        <v>2.0769269815378468</v>
      </c>
      <c r="AB485">
        <f>VLOOKUP($C485,References!$A$27:$B$32,2,FALSE)*'BaU Fuel Consumption'!AC485</f>
        <v>1.8562009750426123</v>
      </c>
      <c r="AC485">
        <f>VLOOKUP($C485,References!$A$27:$B$32,2,FALSE)*'BaU Fuel Consumption'!AD485</f>
        <v>1.5527371930387477</v>
      </c>
      <c r="AD485">
        <f>VLOOKUP($C485,References!$A$27:$B$32,2,FALSE)*'BaU Fuel Consumption'!AE485</f>
        <v>1.4405978174915102</v>
      </c>
      <c r="AE485">
        <f>VLOOKUP($C485,References!$A$27:$B$32,2,FALSE)*'BaU Fuel Consumption'!AF485</f>
        <v>1.6489516981132075</v>
      </c>
      <c r="AF485">
        <f>VLOOKUP($C485,References!$A$27:$B$32,2,FALSE)*'BaU Fuel Consumption'!AG485</f>
        <v>1.6489516981132075</v>
      </c>
      <c r="AG485">
        <f>VLOOKUP($C485,References!$A$27:$B$32,2,FALSE)*'BaU Fuel Consumption'!AH485</f>
        <v>1.6489516981132075</v>
      </c>
      <c r="AH485">
        <f>VLOOKUP($C485,References!$A$27:$B$32,2,FALSE)*'BaU Fuel Consumption'!AI485</f>
        <v>1.6489516981132075</v>
      </c>
      <c r="AI485">
        <f>VLOOKUP($C485,References!$A$27:$B$32,2,FALSE)*'BaU Fuel Consumption'!AJ485</f>
        <v>1.6489516981132075</v>
      </c>
      <c r="AJ485">
        <f>VLOOKUP($C485,References!$A$27:$B$32,2,FALSE)*'BaU Fuel Consumption'!AK485</f>
        <v>1.6489516981132075</v>
      </c>
      <c r="AK485">
        <f>VLOOKUP($C485,References!$A$27:$B$32,2,FALSE)*'BaU Fuel Consumption'!AL485</f>
        <v>1.6489516981132075</v>
      </c>
      <c r="AL485">
        <f>VLOOKUP($C485,References!$A$27:$B$32,2,FALSE)*'BaU Fuel Consumption'!AM485</f>
        <v>1.6489516981132075</v>
      </c>
      <c r="AM485">
        <f>'BaU Fuel Consumption'!AN485*VLOOKUP('BaU Fuel Consumption'!$C$34,References!$A$27:$B$31,2)</f>
        <v>1.6489516981132075</v>
      </c>
      <c r="AN485">
        <f>'BaU Fuel Consumption'!AO485*VLOOKUP('BaU Fuel Consumption'!$C$34,References!$A$27:$B$31,2)</f>
        <v>1.6489516981132075</v>
      </c>
      <c r="AO485">
        <f>'BaU Fuel Consumption'!AP485*VLOOKUP('BaU Fuel Consumption'!$C$34,References!$A$27:$B$31,2)</f>
        <v>1.6489516981132075</v>
      </c>
    </row>
    <row r="486" spans="1:41" x14ac:dyDescent="0.25">
      <c r="A486" t="s">
        <v>151</v>
      </c>
      <c r="B486" t="s">
        <v>200</v>
      </c>
      <c r="C486" t="s">
        <v>54</v>
      </c>
      <c r="D486" t="s">
        <v>148</v>
      </c>
      <c r="E486">
        <v>28</v>
      </c>
      <c r="F486">
        <f>VLOOKUP($C486,References!$A$27:$B$32,2,FALSE)*'BaU Fuel Consumption'!G486</f>
        <v>2.7258181132075472</v>
      </c>
      <c r="G486">
        <f>VLOOKUP($C486,References!$A$27:$B$32,2,FALSE)*'BaU Fuel Consumption'!H486</f>
        <v>2.7258181132075472</v>
      </c>
      <c r="H486">
        <f>VLOOKUP($C486,References!$A$27:$B$32,2,FALSE)*'BaU Fuel Consumption'!I486</f>
        <v>2.7258181132075472</v>
      </c>
      <c r="I486">
        <f>VLOOKUP($C486,References!$A$27:$B$32,2,FALSE)*'BaU Fuel Consumption'!J486</f>
        <v>2.7258181132075472</v>
      </c>
      <c r="J486">
        <f>VLOOKUP($C486,References!$A$27:$B$32,2,FALSE)*'BaU Fuel Consumption'!K486</f>
        <v>2.7258181132075472</v>
      </c>
      <c r="K486">
        <f>VLOOKUP($C486,References!$A$27:$B$32,2,FALSE)*'BaU Fuel Consumption'!L486</f>
        <v>2.7258181132075472</v>
      </c>
      <c r="L486">
        <f>VLOOKUP($C486,References!$A$27:$B$32,2,FALSE)*'BaU Fuel Consumption'!M486</f>
        <v>2.7258181132075472</v>
      </c>
      <c r="M486">
        <f>VLOOKUP($C486,References!$A$27:$B$32,2,FALSE)*'BaU Fuel Consumption'!N486</f>
        <v>2.7258181132075472</v>
      </c>
      <c r="N486">
        <f>VLOOKUP($C486,References!$A$27:$B$32,2,FALSE)*'BaU Fuel Consumption'!O486</f>
        <v>2.7258181132075472</v>
      </c>
      <c r="O486">
        <f>VLOOKUP($C486,References!$A$27:$B$32,2,FALSE)*'BaU Fuel Consumption'!P486</f>
        <v>2.7258181132075472</v>
      </c>
      <c r="P486">
        <f>VLOOKUP($C486,References!$A$27:$B$32,2,FALSE)*'BaU Fuel Consumption'!Q486</f>
        <v>2.7258181132075472</v>
      </c>
      <c r="Q486">
        <f>VLOOKUP($C486,References!$A$27:$B$32,2,FALSE)*'BaU Fuel Consumption'!R486</f>
        <v>2.7258181132075472</v>
      </c>
      <c r="R486">
        <f>VLOOKUP($C486,References!$A$27:$B$32,2,FALSE)*'BaU Fuel Consumption'!S486</f>
        <v>2.7258181132075472</v>
      </c>
      <c r="S486">
        <f>VLOOKUP($C486,References!$A$27:$B$32,2,FALSE)*'BaU Fuel Consumption'!T486</f>
        <v>2.7258181132075472</v>
      </c>
      <c r="T486">
        <f>VLOOKUP($C486,References!$A$27:$B$32,2,FALSE)*'BaU Fuel Consumption'!U486</f>
        <v>2.7258181132075472</v>
      </c>
      <c r="U486">
        <f>VLOOKUP($C486,References!$A$27:$B$32,2,FALSE)*'BaU Fuel Consumption'!V486</f>
        <v>2.7258181132075472</v>
      </c>
      <c r="V486">
        <f>VLOOKUP($C486,References!$A$27:$B$32,2,FALSE)*'BaU Fuel Consumption'!W486</f>
        <v>2.7258181132075472</v>
      </c>
      <c r="W486">
        <f>VLOOKUP($C486,References!$A$27:$B$32,2,FALSE)*'BaU Fuel Consumption'!X486</f>
        <v>2.7258181132075472</v>
      </c>
      <c r="X486">
        <f>VLOOKUP($C486,References!$A$27:$B$32,2,FALSE)*'BaU Fuel Consumption'!Y486</f>
        <v>2.6702653956255169</v>
      </c>
      <c r="Y486">
        <f>VLOOKUP($C486,References!$A$27:$B$32,2,FALSE)*'BaU Fuel Consumption'!Z486</f>
        <v>2.7391050010235505</v>
      </c>
      <c r="Z486">
        <f>VLOOKUP($C486,References!$A$27:$B$32,2,FALSE)*'BaU Fuel Consumption'!AA486</f>
        <v>2.766592321054206</v>
      </c>
      <c r="AA486">
        <f>VLOOKUP($C486,References!$A$27:$B$32,2,FALSE)*'BaU Fuel Consumption'!AB486</f>
        <v>2.2252615850597643</v>
      </c>
      <c r="AB486">
        <f>VLOOKUP($C486,References!$A$27:$B$32,2,FALSE)*'BaU Fuel Consumption'!AC486</f>
        <v>2.0769269815378468</v>
      </c>
      <c r="AC486">
        <f>VLOOKUP($C486,References!$A$27:$B$32,2,FALSE)*'BaU Fuel Consumption'!AD486</f>
        <v>1.8562009750426123</v>
      </c>
      <c r="AD486">
        <f>VLOOKUP($C486,References!$A$27:$B$32,2,FALSE)*'BaU Fuel Consumption'!AE486</f>
        <v>1.5527371930387477</v>
      </c>
      <c r="AE486">
        <f>VLOOKUP($C486,References!$A$27:$B$32,2,FALSE)*'BaU Fuel Consumption'!AF486</f>
        <v>1.4405978174915102</v>
      </c>
      <c r="AF486">
        <f>VLOOKUP($C486,References!$A$27:$B$32,2,FALSE)*'BaU Fuel Consumption'!AG486</f>
        <v>1.6489516981132075</v>
      </c>
      <c r="AG486">
        <f>VLOOKUP($C486,References!$A$27:$B$32,2,FALSE)*'BaU Fuel Consumption'!AH486</f>
        <v>1.6489516981132075</v>
      </c>
      <c r="AH486">
        <f>VLOOKUP($C486,References!$A$27:$B$32,2,FALSE)*'BaU Fuel Consumption'!AI486</f>
        <v>1.6489516981132075</v>
      </c>
      <c r="AI486">
        <f>VLOOKUP($C486,References!$A$27:$B$32,2,FALSE)*'BaU Fuel Consumption'!AJ486</f>
        <v>1.6489516981132075</v>
      </c>
      <c r="AJ486">
        <f>VLOOKUP($C486,References!$A$27:$B$32,2,FALSE)*'BaU Fuel Consumption'!AK486</f>
        <v>1.6489516981132075</v>
      </c>
      <c r="AK486">
        <f>VLOOKUP($C486,References!$A$27:$B$32,2,FALSE)*'BaU Fuel Consumption'!AL486</f>
        <v>1.6489516981132075</v>
      </c>
      <c r="AL486">
        <f>VLOOKUP($C486,References!$A$27:$B$32,2,FALSE)*'BaU Fuel Consumption'!AM486</f>
        <v>1.6489516981132075</v>
      </c>
      <c r="AM486">
        <f>'BaU Fuel Consumption'!AN486*VLOOKUP('BaU Fuel Consumption'!$C$34,References!$A$27:$B$31,2)</f>
        <v>1.6489516981132075</v>
      </c>
      <c r="AN486">
        <f>'BaU Fuel Consumption'!AO486*VLOOKUP('BaU Fuel Consumption'!$C$34,References!$A$27:$B$31,2)</f>
        <v>1.6489516981132075</v>
      </c>
      <c r="AO486">
        <f>'BaU Fuel Consumption'!AP486*VLOOKUP('BaU Fuel Consumption'!$C$34,References!$A$27:$B$31,2)</f>
        <v>1.6489516981132075</v>
      </c>
    </row>
    <row r="487" spans="1:41" x14ac:dyDescent="0.25">
      <c r="A487" t="s">
        <v>151</v>
      </c>
      <c r="B487" t="s">
        <v>200</v>
      </c>
      <c r="C487" t="s">
        <v>54</v>
      </c>
      <c r="D487" t="s">
        <v>148</v>
      </c>
      <c r="E487">
        <v>29</v>
      </c>
      <c r="F487">
        <f>VLOOKUP($C487,References!$A$27:$B$32,2,FALSE)*'BaU Fuel Consumption'!G487</f>
        <v>2.7258181132075472</v>
      </c>
      <c r="G487">
        <f>VLOOKUP($C487,References!$A$27:$B$32,2,FALSE)*'BaU Fuel Consumption'!H487</f>
        <v>2.7258181132075472</v>
      </c>
      <c r="H487">
        <f>VLOOKUP($C487,References!$A$27:$B$32,2,FALSE)*'BaU Fuel Consumption'!I487</f>
        <v>2.7258181132075472</v>
      </c>
      <c r="I487">
        <f>VLOOKUP($C487,References!$A$27:$B$32,2,FALSE)*'BaU Fuel Consumption'!J487</f>
        <v>2.7258181132075472</v>
      </c>
      <c r="J487">
        <f>VLOOKUP($C487,References!$A$27:$B$32,2,FALSE)*'BaU Fuel Consumption'!K487</f>
        <v>2.7258181132075472</v>
      </c>
      <c r="K487">
        <f>VLOOKUP($C487,References!$A$27:$B$32,2,FALSE)*'BaU Fuel Consumption'!L487</f>
        <v>2.7258181132075472</v>
      </c>
      <c r="L487">
        <f>VLOOKUP($C487,References!$A$27:$B$32,2,FALSE)*'BaU Fuel Consumption'!M487</f>
        <v>2.7258181132075472</v>
      </c>
      <c r="M487">
        <f>VLOOKUP($C487,References!$A$27:$B$32,2,FALSE)*'BaU Fuel Consumption'!N487</f>
        <v>2.7258181132075472</v>
      </c>
      <c r="N487">
        <f>VLOOKUP($C487,References!$A$27:$B$32,2,FALSE)*'BaU Fuel Consumption'!O487</f>
        <v>2.7258181132075472</v>
      </c>
      <c r="O487">
        <f>VLOOKUP($C487,References!$A$27:$B$32,2,FALSE)*'BaU Fuel Consumption'!P487</f>
        <v>2.7258181132075472</v>
      </c>
      <c r="P487">
        <f>VLOOKUP($C487,References!$A$27:$B$32,2,FALSE)*'BaU Fuel Consumption'!Q487</f>
        <v>2.7258181132075472</v>
      </c>
      <c r="Q487">
        <f>VLOOKUP($C487,References!$A$27:$B$32,2,FALSE)*'BaU Fuel Consumption'!R487</f>
        <v>2.7258181132075472</v>
      </c>
      <c r="R487">
        <f>VLOOKUP($C487,References!$A$27:$B$32,2,FALSE)*'BaU Fuel Consumption'!S487</f>
        <v>2.7258181132075472</v>
      </c>
      <c r="S487">
        <f>VLOOKUP($C487,References!$A$27:$B$32,2,FALSE)*'BaU Fuel Consumption'!T487</f>
        <v>2.7258181132075472</v>
      </c>
      <c r="T487">
        <f>VLOOKUP($C487,References!$A$27:$B$32,2,FALSE)*'BaU Fuel Consumption'!U487</f>
        <v>2.7258181132075472</v>
      </c>
      <c r="U487">
        <f>VLOOKUP($C487,References!$A$27:$B$32,2,FALSE)*'BaU Fuel Consumption'!V487</f>
        <v>2.7258181132075472</v>
      </c>
      <c r="V487">
        <f>VLOOKUP($C487,References!$A$27:$B$32,2,FALSE)*'BaU Fuel Consumption'!W487</f>
        <v>2.7258181132075472</v>
      </c>
      <c r="W487">
        <f>VLOOKUP($C487,References!$A$27:$B$32,2,FALSE)*'BaU Fuel Consumption'!X487</f>
        <v>2.7258181132075472</v>
      </c>
      <c r="X487">
        <f>VLOOKUP($C487,References!$A$27:$B$32,2,FALSE)*'BaU Fuel Consumption'!Y487</f>
        <v>2.7258181132075472</v>
      </c>
      <c r="Y487">
        <f>VLOOKUP($C487,References!$A$27:$B$32,2,FALSE)*'BaU Fuel Consumption'!Z487</f>
        <v>2.6702653956255169</v>
      </c>
      <c r="Z487">
        <f>VLOOKUP($C487,References!$A$27:$B$32,2,FALSE)*'BaU Fuel Consumption'!AA487</f>
        <v>2.7391050010235505</v>
      </c>
      <c r="AA487">
        <f>VLOOKUP($C487,References!$A$27:$B$32,2,FALSE)*'BaU Fuel Consumption'!AB487</f>
        <v>2.766592321054206</v>
      </c>
      <c r="AB487">
        <f>VLOOKUP($C487,References!$A$27:$B$32,2,FALSE)*'BaU Fuel Consumption'!AC487</f>
        <v>2.2252615850597643</v>
      </c>
      <c r="AC487">
        <f>VLOOKUP($C487,References!$A$27:$B$32,2,FALSE)*'BaU Fuel Consumption'!AD487</f>
        <v>2.0769269815378468</v>
      </c>
      <c r="AD487">
        <f>VLOOKUP($C487,References!$A$27:$B$32,2,FALSE)*'BaU Fuel Consumption'!AE487</f>
        <v>1.8562009750426123</v>
      </c>
      <c r="AE487">
        <f>VLOOKUP($C487,References!$A$27:$B$32,2,FALSE)*'BaU Fuel Consumption'!AF487</f>
        <v>1.5527371930387477</v>
      </c>
      <c r="AF487">
        <f>VLOOKUP($C487,References!$A$27:$B$32,2,FALSE)*'BaU Fuel Consumption'!AG487</f>
        <v>1.4405978174915102</v>
      </c>
      <c r="AG487">
        <f>VLOOKUP($C487,References!$A$27:$B$32,2,FALSE)*'BaU Fuel Consumption'!AH487</f>
        <v>1.6489516981132075</v>
      </c>
      <c r="AH487">
        <f>VLOOKUP($C487,References!$A$27:$B$32,2,FALSE)*'BaU Fuel Consumption'!AI487</f>
        <v>1.6489516981132075</v>
      </c>
      <c r="AI487">
        <f>VLOOKUP($C487,References!$A$27:$B$32,2,FALSE)*'BaU Fuel Consumption'!AJ487</f>
        <v>1.6489516981132075</v>
      </c>
      <c r="AJ487">
        <f>VLOOKUP($C487,References!$A$27:$B$32,2,FALSE)*'BaU Fuel Consumption'!AK487</f>
        <v>1.6489516981132075</v>
      </c>
      <c r="AK487">
        <f>VLOOKUP($C487,References!$A$27:$B$32,2,FALSE)*'BaU Fuel Consumption'!AL487</f>
        <v>1.6489516981132075</v>
      </c>
      <c r="AL487">
        <f>VLOOKUP($C487,References!$A$27:$B$32,2,FALSE)*'BaU Fuel Consumption'!AM487</f>
        <v>1.6489516981132075</v>
      </c>
      <c r="AM487">
        <f>'BaU Fuel Consumption'!AN487*VLOOKUP('BaU Fuel Consumption'!$C$34,References!$A$27:$B$31,2)</f>
        <v>1.6489516981132075</v>
      </c>
      <c r="AN487">
        <f>'BaU Fuel Consumption'!AO487*VLOOKUP('BaU Fuel Consumption'!$C$34,References!$A$27:$B$31,2)</f>
        <v>1.6489516981132075</v>
      </c>
      <c r="AO487">
        <f>'BaU Fuel Consumption'!AP487*VLOOKUP('BaU Fuel Consumption'!$C$34,References!$A$27:$B$31,2)</f>
        <v>1.6489516981132075</v>
      </c>
    </row>
    <row r="488" spans="1:41" x14ac:dyDescent="0.25">
      <c r="A488" t="s">
        <v>151</v>
      </c>
      <c r="B488" t="s">
        <v>200</v>
      </c>
      <c r="C488" t="s">
        <v>54</v>
      </c>
      <c r="D488" t="s">
        <v>148</v>
      </c>
      <c r="E488">
        <v>30</v>
      </c>
      <c r="F488">
        <f>VLOOKUP($C488,References!$A$27:$B$32,2,FALSE)*'BaU Fuel Consumption'!G488</f>
        <v>2.7258181132075472</v>
      </c>
      <c r="G488">
        <f>VLOOKUP($C488,References!$A$27:$B$32,2,FALSE)*'BaU Fuel Consumption'!H488</f>
        <v>2.7258181132075472</v>
      </c>
      <c r="H488">
        <f>VLOOKUP($C488,References!$A$27:$B$32,2,FALSE)*'BaU Fuel Consumption'!I488</f>
        <v>2.7258181132075472</v>
      </c>
      <c r="I488">
        <f>VLOOKUP($C488,References!$A$27:$B$32,2,FALSE)*'BaU Fuel Consumption'!J488</f>
        <v>2.7258181132075472</v>
      </c>
      <c r="J488">
        <f>VLOOKUP($C488,References!$A$27:$B$32,2,FALSE)*'BaU Fuel Consumption'!K488</f>
        <v>2.7258181132075472</v>
      </c>
      <c r="K488">
        <f>VLOOKUP($C488,References!$A$27:$B$32,2,FALSE)*'BaU Fuel Consumption'!L488</f>
        <v>2.7258181132075472</v>
      </c>
      <c r="L488">
        <f>VLOOKUP($C488,References!$A$27:$B$32,2,FALSE)*'BaU Fuel Consumption'!M488</f>
        <v>2.7258181132075472</v>
      </c>
      <c r="M488">
        <f>VLOOKUP($C488,References!$A$27:$B$32,2,FALSE)*'BaU Fuel Consumption'!N488</f>
        <v>2.7258181132075472</v>
      </c>
      <c r="N488">
        <f>VLOOKUP($C488,References!$A$27:$B$32,2,FALSE)*'BaU Fuel Consumption'!O488</f>
        <v>2.7258181132075472</v>
      </c>
      <c r="O488">
        <f>VLOOKUP($C488,References!$A$27:$B$32,2,FALSE)*'BaU Fuel Consumption'!P488</f>
        <v>2.7258181132075472</v>
      </c>
      <c r="P488">
        <f>VLOOKUP($C488,References!$A$27:$B$32,2,FALSE)*'BaU Fuel Consumption'!Q488</f>
        <v>2.7258181132075472</v>
      </c>
      <c r="Q488">
        <f>VLOOKUP($C488,References!$A$27:$B$32,2,FALSE)*'BaU Fuel Consumption'!R488</f>
        <v>2.7258181132075472</v>
      </c>
      <c r="R488">
        <f>VLOOKUP($C488,References!$A$27:$B$32,2,FALSE)*'BaU Fuel Consumption'!S488</f>
        <v>2.7258181132075472</v>
      </c>
      <c r="S488">
        <f>VLOOKUP($C488,References!$A$27:$B$32,2,FALSE)*'BaU Fuel Consumption'!T488</f>
        <v>2.7258181132075472</v>
      </c>
      <c r="T488">
        <f>VLOOKUP($C488,References!$A$27:$B$32,2,FALSE)*'BaU Fuel Consumption'!U488</f>
        <v>2.7258181132075472</v>
      </c>
      <c r="U488">
        <f>VLOOKUP($C488,References!$A$27:$B$32,2,FALSE)*'BaU Fuel Consumption'!V488</f>
        <v>2.7258181132075472</v>
      </c>
      <c r="V488">
        <f>VLOOKUP($C488,References!$A$27:$B$32,2,FALSE)*'BaU Fuel Consumption'!W488</f>
        <v>2.7258181132075472</v>
      </c>
      <c r="W488">
        <f>VLOOKUP($C488,References!$A$27:$B$32,2,FALSE)*'BaU Fuel Consumption'!X488</f>
        <v>2.7258181132075472</v>
      </c>
      <c r="X488">
        <f>VLOOKUP($C488,References!$A$27:$B$32,2,FALSE)*'BaU Fuel Consumption'!Y488</f>
        <v>2.7258181132075472</v>
      </c>
      <c r="Y488">
        <f>VLOOKUP($C488,References!$A$27:$B$32,2,FALSE)*'BaU Fuel Consumption'!Z488</f>
        <v>2.7258181132075472</v>
      </c>
      <c r="Z488">
        <f>VLOOKUP($C488,References!$A$27:$B$32,2,FALSE)*'BaU Fuel Consumption'!AA488</f>
        <v>2.6702653956255169</v>
      </c>
      <c r="AA488">
        <f>VLOOKUP($C488,References!$A$27:$B$32,2,FALSE)*'BaU Fuel Consumption'!AB488</f>
        <v>2.7391050010235505</v>
      </c>
      <c r="AB488">
        <f>VLOOKUP($C488,References!$A$27:$B$32,2,FALSE)*'BaU Fuel Consumption'!AC488</f>
        <v>2.766592321054206</v>
      </c>
      <c r="AC488">
        <f>VLOOKUP($C488,References!$A$27:$B$32,2,FALSE)*'BaU Fuel Consumption'!AD488</f>
        <v>2.2252615850597643</v>
      </c>
      <c r="AD488">
        <f>VLOOKUP($C488,References!$A$27:$B$32,2,FALSE)*'BaU Fuel Consumption'!AE488</f>
        <v>2.0769269815378468</v>
      </c>
      <c r="AE488">
        <f>VLOOKUP($C488,References!$A$27:$B$32,2,FALSE)*'BaU Fuel Consumption'!AF488</f>
        <v>1.8562009750426123</v>
      </c>
      <c r="AF488">
        <f>VLOOKUP($C488,References!$A$27:$B$32,2,FALSE)*'BaU Fuel Consumption'!AG488</f>
        <v>1.5527371930387477</v>
      </c>
      <c r="AG488">
        <f>VLOOKUP($C488,References!$A$27:$B$32,2,FALSE)*'BaU Fuel Consumption'!AH488</f>
        <v>1.4405978174915102</v>
      </c>
      <c r="AH488">
        <f>VLOOKUP($C488,References!$A$27:$B$32,2,FALSE)*'BaU Fuel Consumption'!AI488</f>
        <v>1.6489516981132075</v>
      </c>
      <c r="AI488">
        <f>VLOOKUP($C488,References!$A$27:$B$32,2,FALSE)*'BaU Fuel Consumption'!AJ488</f>
        <v>1.6489516981132075</v>
      </c>
      <c r="AJ488">
        <f>VLOOKUP($C488,References!$A$27:$B$32,2,FALSE)*'BaU Fuel Consumption'!AK488</f>
        <v>1.6489516981132075</v>
      </c>
      <c r="AK488">
        <f>VLOOKUP($C488,References!$A$27:$B$32,2,FALSE)*'BaU Fuel Consumption'!AL488</f>
        <v>1.6489516981132075</v>
      </c>
      <c r="AL488">
        <f>VLOOKUP($C488,References!$A$27:$B$32,2,FALSE)*'BaU Fuel Consumption'!AM488</f>
        <v>1.6489516981132075</v>
      </c>
      <c r="AM488">
        <f>'BaU Fuel Consumption'!AN488*VLOOKUP('BaU Fuel Consumption'!$C$34,References!$A$27:$B$31,2)</f>
        <v>1.6489516981132075</v>
      </c>
      <c r="AN488">
        <f>'BaU Fuel Consumption'!AO488*VLOOKUP('BaU Fuel Consumption'!$C$34,References!$A$27:$B$31,2)</f>
        <v>1.6489516981132075</v>
      </c>
      <c r="AO488">
        <f>'BaU Fuel Consumption'!AP488*VLOOKUP('BaU Fuel Consumption'!$C$34,References!$A$27:$B$31,2)</f>
        <v>1.6489516981132075</v>
      </c>
    </row>
    <row r="489" spans="1:41" x14ac:dyDescent="0.25">
      <c r="A489" t="s">
        <v>151</v>
      </c>
      <c r="B489" t="s">
        <v>200</v>
      </c>
      <c r="C489" t="s">
        <v>54</v>
      </c>
      <c r="D489" t="s">
        <v>148</v>
      </c>
      <c r="E489">
        <v>31</v>
      </c>
      <c r="F489">
        <f>VLOOKUP($C489,References!$A$27:$B$32,2,FALSE)*'BaU Fuel Consumption'!G489</f>
        <v>2.7258181132075472</v>
      </c>
      <c r="G489">
        <f>VLOOKUP($C489,References!$A$27:$B$32,2,FALSE)*'BaU Fuel Consumption'!H489</f>
        <v>2.7258181132075472</v>
      </c>
      <c r="H489">
        <f>VLOOKUP($C489,References!$A$27:$B$32,2,FALSE)*'BaU Fuel Consumption'!I489</f>
        <v>2.7258181132075472</v>
      </c>
      <c r="I489">
        <f>VLOOKUP($C489,References!$A$27:$B$32,2,FALSE)*'BaU Fuel Consumption'!J489</f>
        <v>2.7258181132075472</v>
      </c>
      <c r="J489">
        <f>VLOOKUP($C489,References!$A$27:$B$32,2,FALSE)*'BaU Fuel Consumption'!K489</f>
        <v>2.7258181132075472</v>
      </c>
      <c r="K489">
        <f>VLOOKUP($C489,References!$A$27:$B$32,2,FALSE)*'BaU Fuel Consumption'!L489</f>
        <v>2.7258181132075472</v>
      </c>
      <c r="L489">
        <f>VLOOKUP($C489,References!$A$27:$B$32,2,FALSE)*'BaU Fuel Consumption'!M489</f>
        <v>2.7258181132075472</v>
      </c>
      <c r="M489">
        <f>VLOOKUP($C489,References!$A$27:$B$32,2,FALSE)*'BaU Fuel Consumption'!N489</f>
        <v>2.7258181132075472</v>
      </c>
      <c r="N489">
        <f>VLOOKUP($C489,References!$A$27:$B$32,2,FALSE)*'BaU Fuel Consumption'!O489</f>
        <v>2.7258181132075472</v>
      </c>
      <c r="O489">
        <f>VLOOKUP($C489,References!$A$27:$B$32,2,FALSE)*'BaU Fuel Consumption'!P489</f>
        <v>2.7258181132075472</v>
      </c>
      <c r="P489">
        <f>VLOOKUP($C489,References!$A$27:$B$32,2,FALSE)*'BaU Fuel Consumption'!Q489</f>
        <v>2.7258181132075472</v>
      </c>
      <c r="Q489">
        <f>VLOOKUP($C489,References!$A$27:$B$32,2,FALSE)*'BaU Fuel Consumption'!R489</f>
        <v>2.7258181132075472</v>
      </c>
      <c r="R489">
        <f>VLOOKUP($C489,References!$A$27:$B$32,2,FALSE)*'BaU Fuel Consumption'!S489</f>
        <v>2.7258181132075472</v>
      </c>
      <c r="S489">
        <f>VLOOKUP($C489,References!$A$27:$B$32,2,FALSE)*'BaU Fuel Consumption'!T489</f>
        <v>2.7258181132075472</v>
      </c>
      <c r="T489">
        <f>VLOOKUP($C489,References!$A$27:$B$32,2,FALSE)*'BaU Fuel Consumption'!U489</f>
        <v>2.7258181132075472</v>
      </c>
      <c r="U489">
        <f>VLOOKUP($C489,References!$A$27:$B$32,2,FALSE)*'BaU Fuel Consumption'!V489</f>
        <v>2.7258181132075472</v>
      </c>
      <c r="V489">
        <f>VLOOKUP($C489,References!$A$27:$B$32,2,FALSE)*'BaU Fuel Consumption'!W489</f>
        <v>2.7258181132075472</v>
      </c>
      <c r="W489">
        <f>VLOOKUP($C489,References!$A$27:$B$32,2,FALSE)*'BaU Fuel Consumption'!X489</f>
        <v>2.7258181132075472</v>
      </c>
      <c r="X489">
        <f>VLOOKUP($C489,References!$A$27:$B$32,2,FALSE)*'BaU Fuel Consumption'!Y489</f>
        <v>2.7258181132075472</v>
      </c>
      <c r="Y489">
        <f>VLOOKUP($C489,References!$A$27:$B$32,2,FALSE)*'BaU Fuel Consumption'!Z489</f>
        <v>2.7258181132075472</v>
      </c>
      <c r="Z489">
        <f>VLOOKUP($C489,References!$A$27:$B$32,2,FALSE)*'BaU Fuel Consumption'!AA489</f>
        <v>2.7258181132075472</v>
      </c>
      <c r="AA489">
        <f>VLOOKUP($C489,References!$A$27:$B$32,2,FALSE)*'BaU Fuel Consumption'!AB489</f>
        <v>2.6702653956255169</v>
      </c>
      <c r="AB489">
        <f>VLOOKUP($C489,References!$A$27:$B$32,2,FALSE)*'BaU Fuel Consumption'!AC489</f>
        <v>2.7391050010235505</v>
      </c>
      <c r="AC489">
        <f>VLOOKUP($C489,References!$A$27:$B$32,2,FALSE)*'BaU Fuel Consumption'!AD489</f>
        <v>2.766592321054206</v>
      </c>
      <c r="AD489">
        <f>VLOOKUP($C489,References!$A$27:$B$32,2,FALSE)*'BaU Fuel Consumption'!AE489</f>
        <v>2.2252615850597643</v>
      </c>
      <c r="AE489">
        <f>VLOOKUP($C489,References!$A$27:$B$32,2,FALSE)*'BaU Fuel Consumption'!AF489</f>
        <v>2.0769269815378468</v>
      </c>
      <c r="AF489">
        <f>VLOOKUP($C489,References!$A$27:$B$32,2,FALSE)*'BaU Fuel Consumption'!AG489</f>
        <v>1.8562009750426123</v>
      </c>
      <c r="AG489">
        <f>VLOOKUP($C489,References!$A$27:$B$32,2,FALSE)*'BaU Fuel Consumption'!AH489</f>
        <v>1.5527371930387477</v>
      </c>
      <c r="AH489">
        <f>VLOOKUP($C489,References!$A$27:$B$32,2,FALSE)*'BaU Fuel Consumption'!AI489</f>
        <v>1.4405978174915102</v>
      </c>
      <c r="AI489">
        <f>VLOOKUP($C489,References!$A$27:$B$32,2,FALSE)*'BaU Fuel Consumption'!AJ489</f>
        <v>1.6489516981132075</v>
      </c>
      <c r="AJ489">
        <f>VLOOKUP($C489,References!$A$27:$B$32,2,FALSE)*'BaU Fuel Consumption'!AK489</f>
        <v>1.6489516981132075</v>
      </c>
      <c r="AK489">
        <f>VLOOKUP($C489,References!$A$27:$B$32,2,FALSE)*'BaU Fuel Consumption'!AL489</f>
        <v>1.6489516981132075</v>
      </c>
      <c r="AL489">
        <f>VLOOKUP($C489,References!$A$27:$B$32,2,FALSE)*'BaU Fuel Consumption'!AM489</f>
        <v>1.6489516981132075</v>
      </c>
      <c r="AM489">
        <f>'BaU Fuel Consumption'!AN489*VLOOKUP('BaU Fuel Consumption'!$C$34,References!$A$27:$B$31,2)</f>
        <v>1.6489516981132075</v>
      </c>
      <c r="AN489">
        <f>'BaU Fuel Consumption'!AO489*VLOOKUP('BaU Fuel Consumption'!$C$34,References!$A$27:$B$31,2)</f>
        <v>1.6489516981132075</v>
      </c>
      <c r="AO489">
        <f>'BaU Fuel Consumption'!AP489*VLOOKUP('BaU Fuel Consumption'!$C$34,References!$A$27:$B$31,2)</f>
        <v>1.6489516981132075</v>
      </c>
    </row>
    <row r="490" spans="1:41" x14ac:dyDescent="0.25">
      <c r="A490" t="s">
        <v>151</v>
      </c>
      <c r="B490" t="s">
        <v>200</v>
      </c>
      <c r="C490" t="s">
        <v>54</v>
      </c>
      <c r="D490" t="s">
        <v>148</v>
      </c>
      <c r="E490">
        <v>32</v>
      </c>
      <c r="F490">
        <f>VLOOKUP($C490,References!$A$27:$B$32,2,FALSE)*'BaU Fuel Consumption'!G490</f>
        <v>2.7258181132075472</v>
      </c>
      <c r="G490">
        <f>VLOOKUP($C490,References!$A$27:$B$32,2,FALSE)*'BaU Fuel Consumption'!H490</f>
        <v>2.7258181132075472</v>
      </c>
      <c r="H490">
        <f>VLOOKUP($C490,References!$A$27:$B$32,2,FALSE)*'BaU Fuel Consumption'!I490</f>
        <v>2.7258181132075472</v>
      </c>
      <c r="I490">
        <f>VLOOKUP($C490,References!$A$27:$B$32,2,FALSE)*'BaU Fuel Consumption'!J490</f>
        <v>2.7258181132075472</v>
      </c>
      <c r="J490">
        <f>VLOOKUP($C490,References!$A$27:$B$32,2,FALSE)*'BaU Fuel Consumption'!K490</f>
        <v>2.7258181132075472</v>
      </c>
      <c r="K490">
        <f>VLOOKUP($C490,References!$A$27:$B$32,2,FALSE)*'BaU Fuel Consumption'!L490</f>
        <v>2.7258181132075472</v>
      </c>
      <c r="L490">
        <f>VLOOKUP($C490,References!$A$27:$B$32,2,FALSE)*'BaU Fuel Consumption'!M490</f>
        <v>2.7258181132075472</v>
      </c>
      <c r="M490">
        <f>VLOOKUP($C490,References!$A$27:$B$32,2,FALSE)*'BaU Fuel Consumption'!N490</f>
        <v>2.7258181132075472</v>
      </c>
      <c r="N490">
        <f>VLOOKUP($C490,References!$A$27:$B$32,2,FALSE)*'BaU Fuel Consumption'!O490</f>
        <v>2.7258181132075472</v>
      </c>
      <c r="O490">
        <f>VLOOKUP($C490,References!$A$27:$B$32,2,FALSE)*'BaU Fuel Consumption'!P490</f>
        <v>2.7258181132075472</v>
      </c>
      <c r="P490">
        <f>VLOOKUP($C490,References!$A$27:$B$32,2,FALSE)*'BaU Fuel Consumption'!Q490</f>
        <v>2.7258181132075472</v>
      </c>
      <c r="Q490">
        <f>VLOOKUP($C490,References!$A$27:$B$32,2,FALSE)*'BaU Fuel Consumption'!R490</f>
        <v>2.7258181132075472</v>
      </c>
      <c r="R490">
        <f>VLOOKUP($C490,References!$A$27:$B$32,2,FALSE)*'BaU Fuel Consumption'!S490</f>
        <v>2.7258181132075472</v>
      </c>
      <c r="S490">
        <f>VLOOKUP($C490,References!$A$27:$B$32,2,FALSE)*'BaU Fuel Consumption'!T490</f>
        <v>2.7258181132075472</v>
      </c>
      <c r="T490">
        <f>VLOOKUP($C490,References!$A$27:$B$32,2,FALSE)*'BaU Fuel Consumption'!U490</f>
        <v>2.7258181132075472</v>
      </c>
      <c r="U490">
        <f>VLOOKUP($C490,References!$A$27:$B$32,2,FALSE)*'BaU Fuel Consumption'!V490</f>
        <v>2.7258181132075472</v>
      </c>
      <c r="V490">
        <f>VLOOKUP($C490,References!$A$27:$B$32,2,FALSE)*'BaU Fuel Consumption'!W490</f>
        <v>2.7258181132075472</v>
      </c>
      <c r="W490">
        <f>VLOOKUP($C490,References!$A$27:$B$32,2,FALSE)*'BaU Fuel Consumption'!X490</f>
        <v>2.7258181132075472</v>
      </c>
      <c r="X490">
        <f>VLOOKUP($C490,References!$A$27:$B$32,2,FALSE)*'BaU Fuel Consumption'!Y490</f>
        <v>2.7258181132075472</v>
      </c>
      <c r="Y490">
        <f>VLOOKUP($C490,References!$A$27:$B$32,2,FALSE)*'BaU Fuel Consumption'!Z490</f>
        <v>2.7258181132075472</v>
      </c>
      <c r="Z490">
        <f>VLOOKUP($C490,References!$A$27:$B$32,2,FALSE)*'BaU Fuel Consumption'!AA490</f>
        <v>2.7258181132075472</v>
      </c>
      <c r="AA490">
        <f>VLOOKUP($C490,References!$A$27:$B$32,2,FALSE)*'BaU Fuel Consumption'!AB490</f>
        <v>2.7258181132075472</v>
      </c>
      <c r="AB490">
        <f>VLOOKUP($C490,References!$A$27:$B$32,2,FALSE)*'BaU Fuel Consumption'!AC490</f>
        <v>2.6702653956255169</v>
      </c>
      <c r="AC490">
        <f>VLOOKUP($C490,References!$A$27:$B$32,2,FALSE)*'BaU Fuel Consumption'!AD490</f>
        <v>2.7391050010235505</v>
      </c>
      <c r="AD490">
        <f>VLOOKUP($C490,References!$A$27:$B$32,2,FALSE)*'BaU Fuel Consumption'!AE490</f>
        <v>2.766592321054206</v>
      </c>
      <c r="AE490">
        <f>VLOOKUP($C490,References!$A$27:$B$32,2,FALSE)*'BaU Fuel Consumption'!AF490</f>
        <v>2.2252615850597643</v>
      </c>
      <c r="AF490">
        <f>VLOOKUP($C490,References!$A$27:$B$32,2,FALSE)*'BaU Fuel Consumption'!AG490</f>
        <v>2.0769269815378468</v>
      </c>
      <c r="AG490">
        <f>VLOOKUP($C490,References!$A$27:$B$32,2,FALSE)*'BaU Fuel Consumption'!AH490</f>
        <v>1.8562009750426123</v>
      </c>
      <c r="AH490">
        <f>VLOOKUP($C490,References!$A$27:$B$32,2,FALSE)*'BaU Fuel Consumption'!AI490</f>
        <v>1.5527371930387477</v>
      </c>
      <c r="AI490">
        <f>VLOOKUP($C490,References!$A$27:$B$32,2,FALSE)*'BaU Fuel Consumption'!AJ490</f>
        <v>1.4405978174915102</v>
      </c>
      <c r="AJ490">
        <f>VLOOKUP($C490,References!$A$27:$B$32,2,FALSE)*'BaU Fuel Consumption'!AK490</f>
        <v>1.6489516981132075</v>
      </c>
      <c r="AK490">
        <f>VLOOKUP($C490,References!$A$27:$B$32,2,FALSE)*'BaU Fuel Consumption'!AL490</f>
        <v>1.6489516981132075</v>
      </c>
      <c r="AL490">
        <f>VLOOKUP($C490,References!$A$27:$B$32,2,FALSE)*'BaU Fuel Consumption'!AM490</f>
        <v>1.6489516981132075</v>
      </c>
      <c r="AM490">
        <f>'BaU Fuel Consumption'!AN490*VLOOKUP('BaU Fuel Consumption'!$C$34,References!$A$27:$B$31,2)</f>
        <v>1.6489516981132075</v>
      </c>
      <c r="AN490">
        <f>'BaU Fuel Consumption'!AO490*VLOOKUP('BaU Fuel Consumption'!$C$34,References!$A$27:$B$31,2)</f>
        <v>1.6489516981132075</v>
      </c>
      <c r="AO490">
        <f>'BaU Fuel Consumption'!AP490*VLOOKUP('BaU Fuel Consumption'!$C$34,References!$A$27:$B$31,2)</f>
        <v>1.6489516981132075</v>
      </c>
    </row>
    <row r="491" spans="1:41" x14ac:dyDescent="0.25">
      <c r="A491" t="s">
        <v>151</v>
      </c>
      <c r="B491" t="s">
        <v>200</v>
      </c>
      <c r="C491" t="s">
        <v>54</v>
      </c>
      <c r="D491" t="s">
        <v>148</v>
      </c>
      <c r="E491">
        <v>33</v>
      </c>
      <c r="F491">
        <f>VLOOKUP($C491,References!$A$27:$B$32,2,FALSE)*'BaU Fuel Consumption'!G491</f>
        <v>2.7258181132075472</v>
      </c>
      <c r="G491">
        <f>VLOOKUP($C491,References!$A$27:$B$32,2,FALSE)*'BaU Fuel Consumption'!H491</f>
        <v>2.7258181132075472</v>
      </c>
      <c r="H491">
        <f>VLOOKUP($C491,References!$A$27:$B$32,2,FALSE)*'BaU Fuel Consumption'!I491</f>
        <v>2.7258181132075472</v>
      </c>
      <c r="I491">
        <f>VLOOKUP($C491,References!$A$27:$B$32,2,FALSE)*'BaU Fuel Consumption'!J491</f>
        <v>2.7258181132075472</v>
      </c>
      <c r="J491">
        <f>VLOOKUP($C491,References!$A$27:$B$32,2,FALSE)*'BaU Fuel Consumption'!K491</f>
        <v>2.7258181132075472</v>
      </c>
      <c r="K491">
        <f>VLOOKUP($C491,References!$A$27:$B$32,2,FALSE)*'BaU Fuel Consumption'!L491</f>
        <v>2.7258181132075472</v>
      </c>
      <c r="L491">
        <f>VLOOKUP($C491,References!$A$27:$B$32,2,FALSE)*'BaU Fuel Consumption'!M491</f>
        <v>2.7258181132075472</v>
      </c>
      <c r="M491">
        <f>VLOOKUP($C491,References!$A$27:$B$32,2,FALSE)*'BaU Fuel Consumption'!N491</f>
        <v>2.7258181132075472</v>
      </c>
      <c r="N491">
        <f>VLOOKUP($C491,References!$A$27:$B$32,2,FALSE)*'BaU Fuel Consumption'!O491</f>
        <v>2.7258181132075472</v>
      </c>
      <c r="O491">
        <f>VLOOKUP($C491,References!$A$27:$B$32,2,FALSE)*'BaU Fuel Consumption'!P491</f>
        <v>2.7258181132075472</v>
      </c>
      <c r="P491">
        <f>VLOOKUP($C491,References!$A$27:$B$32,2,FALSE)*'BaU Fuel Consumption'!Q491</f>
        <v>2.7258181132075472</v>
      </c>
      <c r="Q491">
        <f>VLOOKUP($C491,References!$A$27:$B$32,2,FALSE)*'BaU Fuel Consumption'!R491</f>
        <v>2.7258181132075472</v>
      </c>
      <c r="R491">
        <f>VLOOKUP($C491,References!$A$27:$B$32,2,FALSE)*'BaU Fuel Consumption'!S491</f>
        <v>2.7258181132075472</v>
      </c>
      <c r="S491">
        <f>VLOOKUP($C491,References!$A$27:$B$32,2,FALSE)*'BaU Fuel Consumption'!T491</f>
        <v>2.7258181132075472</v>
      </c>
      <c r="T491">
        <f>VLOOKUP($C491,References!$A$27:$B$32,2,FALSE)*'BaU Fuel Consumption'!U491</f>
        <v>2.7258181132075472</v>
      </c>
      <c r="U491">
        <f>VLOOKUP($C491,References!$A$27:$B$32,2,FALSE)*'BaU Fuel Consumption'!V491</f>
        <v>2.7258181132075472</v>
      </c>
      <c r="V491">
        <f>VLOOKUP($C491,References!$A$27:$B$32,2,FALSE)*'BaU Fuel Consumption'!W491</f>
        <v>2.7258181132075472</v>
      </c>
      <c r="W491">
        <f>VLOOKUP($C491,References!$A$27:$B$32,2,FALSE)*'BaU Fuel Consumption'!X491</f>
        <v>2.7258181132075472</v>
      </c>
      <c r="X491">
        <f>VLOOKUP($C491,References!$A$27:$B$32,2,FALSE)*'BaU Fuel Consumption'!Y491</f>
        <v>2.7258181132075472</v>
      </c>
      <c r="Y491">
        <f>VLOOKUP($C491,References!$A$27:$B$32,2,FALSE)*'BaU Fuel Consumption'!Z491</f>
        <v>2.7258181132075472</v>
      </c>
      <c r="Z491">
        <f>VLOOKUP($C491,References!$A$27:$B$32,2,FALSE)*'BaU Fuel Consumption'!AA491</f>
        <v>2.7258181132075472</v>
      </c>
      <c r="AA491">
        <f>VLOOKUP($C491,References!$A$27:$B$32,2,FALSE)*'BaU Fuel Consumption'!AB491</f>
        <v>2.7258181132075472</v>
      </c>
      <c r="AB491">
        <f>VLOOKUP($C491,References!$A$27:$B$32,2,FALSE)*'BaU Fuel Consumption'!AC491</f>
        <v>2.7258181132075472</v>
      </c>
      <c r="AC491">
        <f>VLOOKUP($C491,References!$A$27:$B$32,2,FALSE)*'BaU Fuel Consumption'!AD491</f>
        <v>2.6702653956255169</v>
      </c>
      <c r="AD491">
        <f>VLOOKUP($C491,References!$A$27:$B$32,2,FALSE)*'BaU Fuel Consumption'!AE491</f>
        <v>2.7391050010235505</v>
      </c>
      <c r="AE491">
        <f>VLOOKUP($C491,References!$A$27:$B$32,2,FALSE)*'BaU Fuel Consumption'!AF491</f>
        <v>2.766592321054206</v>
      </c>
      <c r="AF491">
        <f>VLOOKUP($C491,References!$A$27:$B$32,2,FALSE)*'BaU Fuel Consumption'!AG491</f>
        <v>2.2252615850597643</v>
      </c>
      <c r="AG491">
        <f>VLOOKUP($C491,References!$A$27:$B$32,2,FALSE)*'BaU Fuel Consumption'!AH491</f>
        <v>2.0769269815378468</v>
      </c>
      <c r="AH491">
        <f>VLOOKUP($C491,References!$A$27:$B$32,2,FALSE)*'BaU Fuel Consumption'!AI491</f>
        <v>1.8562009750426123</v>
      </c>
      <c r="AI491">
        <f>VLOOKUP($C491,References!$A$27:$B$32,2,FALSE)*'BaU Fuel Consumption'!AJ491</f>
        <v>1.5527371930387477</v>
      </c>
      <c r="AJ491">
        <f>VLOOKUP($C491,References!$A$27:$B$32,2,FALSE)*'BaU Fuel Consumption'!AK491</f>
        <v>1.4405978174915102</v>
      </c>
      <c r="AK491">
        <f>VLOOKUP($C491,References!$A$27:$B$32,2,FALSE)*'BaU Fuel Consumption'!AL491</f>
        <v>1.6489516981132075</v>
      </c>
      <c r="AL491">
        <f>VLOOKUP($C491,References!$A$27:$B$32,2,FALSE)*'BaU Fuel Consumption'!AM491</f>
        <v>1.6489516981132075</v>
      </c>
      <c r="AM491">
        <f>'BaU Fuel Consumption'!AN491*VLOOKUP('BaU Fuel Consumption'!$C$34,References!$A$27:$B$31,2)</f>
        <v>1.6489516981132075</v>
      </c>
      <c r="AN491">
        <f>'BaU Fuel Consumption'!AO491*VLOOKUP('BaU Fuel Consumption'!$C$34,References!$A$27:$B$31,2)</f>
        <v>1.6489516981132075</v>
      </c>
      <c r="AO491">
        <f>'BaU Fuel Consumption'!AP491*VLOOKUP('BaU Fuel Consumption'!$C$34,References!$A$27:$B$31,2)</f>
        <v>1.6489516981132075</v>
      </c>
    </row>
    <row r="492" spans="1:41" x14ac:dyDescent="0.25">
      <c r="A492" t="s">
        <v>151</v>
      </c>
      <c r="B492" t="s">
        <v>200</v>
      </c>
      <c r="C492" t="s">
        <v>54</v>
      </c>
      <c r="D492" t="s">
        <v>148</v>
      </c>
      <c r="E492">
        <v>34</v>
      </c>
      <c r="F492">
        <f>VLOOKUP($C492,References!$A$27:$B$32,2,FALSE)*'BaU Fuel Consumption'!G492</f>
        <v>2.7258181132075472</v>
      </c>
      <c r="G492">
        <f>VLOOKUP($C492,References!$A$27:$B$32,2,FALSE)*'BaU Fuel Consumption'!H492</f>
        <v>2.7258181132075472</v>
      </c>
      <c r="H492">
        <f>VLOOKUP($C492,References!$A$27:$B$32,2,FALSE)*'BaU Fuel Consumption'!I492</f>
        <v>2.7258181132075472</v>
      </c>
      <c r="I492">
        <f>VLOOKUP($C492,References!$A$27:$B$32,2,FALSE)*'BaU Fuel Consumption'!J492</f>
        <v>2.7258181132075472</v>
      </c>
      <c r="J492">
        <f>VLOOKUP($C492,References!$A$27:$B$32,2,FALSE)*'BaU Fuel Consumption'!K492</f>
        <v>2.7258181132075472</v>
      </c>
      <c r="K492">
        <f>VLOOKUP($C492,References!$A$27:$B$32,2,FALSE)*'BaU Fuel Consumption'!L492</f>
        <v>2.7258181132075472</v>
      </c>
      <c r="L492">
        <f>VLOOKUP($C492,References!$A$27:$B$32,2,FALSE)*'BaU Fuel Consumption'!M492</f>
        <v>2.7258181132075472</v>
      </c>
      <c r="M492">
        <f>VLOOKUP($C492,References!$A$27:$B$32,2,FALSE)*'BaU Fuel Consumption'!N492</f>
        <v>2.7258181132075472</v>
      </c>
      <c r="N492">
        <f>VLOOKUP($C492,References!$A$27:$B$32,2,FALSE)*'BaU Fuel Consumption'!O492</f>
        <v>2.7258181132075472</v>
      </c>
      <c r="O492">
        <f>VLOOKUP($C492,References!$A$27:$B$32,2,FALSE)*'BaU Fuel Consumption'!P492</f>
        <v>2.7258181132075472</v>
      </c>
      <c r="P492">
        <f>VLOOKUP($C492,References!$A$27:$B$32,2,FALSE)*'BaU Fuel Consumption'!Q492</f>
        <v>2.7258181132075472</v>
      </c>
      <c r="Q492">
        <f>VLOOKUP($C492,References!$A$27:$B$32,2,FALSE)*'BaU Fuel Consumption'!R492</f>
        <v>2.7258181132075472</v>
      </c>
      <c r="R492">
        <f>VLOOKUP($C492,References!$A$27:$B$32,2,FALSE)*'BaU Fuel Consumption'!S492</f>
        <v>2.7258181132075472</v>
      </c>
      <c r="S492">
        <f>VLOOKUP($C492,References!$A$27:$B$32,2,FALSE)*'BaU Fuel Consumption'!T492</f>
        <v>2.7258181132075472</v>
      </c>
      <c r="T492">
        <f>VLOOKUP($C492,References!$A$27:$B$32,2,FALSE)*'BaU Fuel Consumption'!U492</f>
        <v>2.7258181132075472</v>
      </c>
      <c r="U492">
        <f>VLOOKUP($C492,References!$A$27:$B$32,2,FALSE)*'BaU Fuel Consumption'!V492</f>
        <v>2.7258181132075472</v>
      </c>
      <c r="V492">
        <f>VLOOKUP($C492,References!$A$27:$B$32,2,FALSE)*'BaU Fuel Consumption'!W492</f>
        <v>2.7258181132075472</v>
      </c>
      <c r="W492">
        <f>VLOOKUP($C492,References!$A$27:$B$32,2,FALSE)*'BaU Fuel Consumption'!X492</f>
        <v>2.7258181132075472</v>
      </c>
      <c r="X492">
        <f>VLOOKUP($C492,References!$A$27:$B$32,2,FALSE)*'BaU Fuel Consumption'!Y492</f>
        <v>2.7258181132075472</v>
      </c>
      <c r="Y492">
        <f>VLOOKUP($C492,References!$A$27:$B$32,2,FALSE)*'BaU Fuel Consumption'!Z492</f>
        <v>2.7258181132075472</v>
      </c>
      <c r="Z492">
        <f>VLOOKUP($C492,References!$A$27:$B$32,2,FALSE)*'BaU Fuel Consumption'!AA492</f>
        <v>2.7258181132075472</v>
      </c>
      <c r="AA492">
        <f>VLOOKUP($C492,References!$A$27:$B$32,2,FALSE)*'BaU Fuel Consumption'!AB492</f>
        <v>2.7258181132075472</v>
      </c>
      <c r="AB492">
        <f>VLOOKUP($C492,References!$A$27:$B$32,2,FALSE)*'BaU Fuel Consumption'!AC492</f>
        <v>2.7258181132075472</v>
      </c>
      <c r="AC492">
        <f>VLOOKUP($C492,References!$A$27:$B$32,2,FALSE)*'BaU Fuel Consumption'!AD492</f>
        <v>2.7258181132075472</v>
      </c>
      <c r="AD492">
        <f>VLOOKUP($C492,References!$A$27:$B$32,2,FALSE)*'BaU Fuel Consumption'!AE492</f>
        <v>2.6702653956255169</v>
      </c>
      <c r="AE492">
        <f>VLOOKUP($C492,References!$A$27:$B$32,2,FALSE)*'BaU Fuel Consumption'!AF492</f>
        <v>2.7391050010235505</v>
      </c>
      <c r="AF492">
        <f>VLOOKUP($C492,References!$A$27:$B$32,2,FALSE)*'BaU Fuel Consumption'!AG492</f>
        <v>2.766592321054206</v>
      </c>
      <c r="AG492">
        <f>VLOOKUP($C492,References!$A$27:$B$32,2,FALSE)*'BaU Fuel Consumption'!AH492</f>
        <v>2.2252615850597643</v>
      </c>
      <c r="AH492">
        <f>VLOOKUP($C492,References!$A$27:$B$32,2,FALSE)*'BaU Fuel Consumption'!AI492</f>
        <v>2.0769269815378468</v>
      </c>
      <c r="AI492">
        <f>VLOOKUP($C492,References!$A$27:$B$32,2,FALSE)*'BaU Fuel Consumption'!AJ492</f>
        <v>1.8562009750426123</v>
      </c>
      <c r="AJ492">
        <f>VLOOKUP($C492,References!$A$27:$B$32,2,FALSE)*'BaU Fuel Consumption'!AK492</f>
        <v>1.5527371930387477</v>
      </c>
      <c r="AK492">
        <f>VLOOKUP($C492,References!$A$27:$B$32,2,FALSE)*'BaU Fuel Consumption'!AL492</f>
        <v>1.4405978174915102</v>
      </c>
      <c r="AL492">
        <f>VLOOKUP($C492,References!$A$27:$B$32,2,FALSE)*'BaU Fuel Consumption'!AM492</f>
        <v>1.6489516981132075</v>
      </c>
      <c r="AM492">
        <f>'BaU Fuel Consumption'!AN492*VLOOKUP('BaU Fuel Consumption'!$C$34,References!$A$27:$B$31,2)</f>
        <v>1.6489516981132075</v>
      </c>
      <c r="AN492">
        <f>'BaU Fuel Consumption'!AO492*VLOOKUP('BaU Fuel Consumption'!$C$34,References!$A$27:$B$31,2)</f>
        <v>1.6489516981132075</v>
      </c>
      <c r="AO492">
        <f>'BaU Fuel Consumption'!AP492*VLOOKUP('BaU Fuel Consumption'!$C$34,References!$A$27:$B$31,2)</f>
        <v>1.6489516981132075</v>
      </c>
    </row>
    <row r="493" spans="1:41" x14ac:dyDescent="0.25">
      <c r="A493" t="s">
        <v>151</v>
      </c>
      <c r="B493" t="s">
        <v>200</v>
      </c>
      <c r="C493" t="s">
        <v>54</v>
      </c>
      <c r="D493" t="s">
        <v>148</v>
      </c>
      <c r="E493">
        <v>35</v>
      </c>
      <c r="F493">
        <f>VLOOKUP($C493,References!$A$27:$B$32,2,FALSE)*'BaU Fuel Consumption'!G493</f>
        <v>2.7258181132075472</v>
      </c>
      <c r="G493">
        <f>VLOOKUP($C493,References!$A$27:$B$32,2,FALSE)*'BaU Fuel Consumption'!H493</f>
        <v>2.7258181132075472</v>
      </c>
      <c r="H493">
        <f>VLOOKUP($C493,References!$A$27:$B$32,2,FALSE)*'BaU Fuel Consumption'!I493</f>
        <v>2.7258181132075472</v>
      </c>
      <c r="I493">
        <f>VLOOKUP($C493,References!$A$27:$B$32,2,FALSE)*'BaU Fuel Consumption'!J493</f>
        <v>2.7258181132075472</v>
      </c>
      <c r="J493">
        <f>VLOOKUP($C493,References!$A$27:$B$32,2,FALSE)*'BaU Fuel Consumption'!K493</f>
        <v>2.7258181132075472</v>
      </c>
      <c r="K493">
        <f>VLOOKUP($C493,References!$A$27:$B$32,2,FALSE)*'BaU Fuel Consumption'!L493</f>
        <v>2.7258181132075472</v>
      </c>
      <c r="L493">
        <f>VLOOKUP($C493,References!$A$27:$B$32,2,FALSE)*'BaU Fuel Consumption'!M493</f>
        <v>2.7258181132075472</v>
      </c>
      <c r="M493">
        <f>VLOOKUP($C493,References!$A$27:$B$32,2,FALSE)*'BaU Fuel Consumption'!N493</f>
        <v>2.7258181132075472</v>
      </c>
      <c r="N493">
        <f>VLOOKUP($C493,References!$A$27:$B$32,2,FALSE)*'BaU Fuel Consumption'!O493</f>
        <v>2.7258181132075472</v>
      </c>
      <c r="O493">
        <f>VLOOKUP($C493,References!$A$27:$B$32,2,FALSE)*'BaU Fuel Consumption'!P493</f>
        <v>2.7258181132075472</v>
      </c>
      <c r="P493">
        <f>VLOOKUP($C493,References!$A$27:$B$32,2,FALSE)*'BaU Fuel Consumption'!Q493</f>
        <v>2.7258181132075472</v>
      </c>
      <c r="Q493">
        <f>VLOOKUP($C493,References!$A$27:$B$32,2,FALSE)*'BaU Fuel Consumption'!R493</f>
        <v>2.7258181132075472</v>
      </c>
      <c r="R493">
        <f>VLOOKUP($C493,References!$A$27:$B$32,2,FALSE)*'BaU Fuel Consumption'!S493</f>
        <v>2.7258181132075472</v>
      </c>
      <c r="S493">
        <f>VLOOKUP($C493,References!$A$27:$B$32,2,FALSE)*'BaU Fuel Consumption'!T493</f>
        <v>2.7258181132075472</v>
      </c>
      <c r="T493">
        <f>VLOOKUP($C493,References!$A$27:$B$32,2,FALSE)*'BaU Fuel Consumption'!U493</f>
        <v>2.7258181132075472</v>
      </c>
      <c r="U493">
        <f>VLOOKUP($C493,References!$A$27:$B$32,2,FALSE)*'BaU Fuel Consumption'!V493</f>
        <v>2.7258181132075472</v>
      </c>
      <c r="V493">
        <f>VLOOKUP($C493,References!$A$27:$B$32,2,FALSE)*'BaU Fuel Consumption'!W493</f>
        <v>2.7258181132075472</v>
      </c>
      <c r="W493">
        <f>VLOOKUP($C493,References!$A$27:$B$32,2,FALSE)*'BaU Fuel Consumption'!X493</f>
        <v>2.7258181132075472</v>
      </c>
      <c r="X493">
        <f>VLOOKUP($C493,References!$A$27:$B$32,2,FALSE)*'BaU Fuel Consumption'!Y493</f>
        <v>2.7258181132075472</v>
      </c>
      <c r="Y493">
        <f>VLOOKUP($C493,References!$A$27:$B$32,2,FALSE)*'BaU Fuel Consumption'!Z493</f>
        <v>2.7258181132075472</v>
      </c>
      <c r="Z493">
        <f>VLOOKUP($C493,References!$A$27:$B$32,2,FALSE)*'BaU Fuel Consumption'!AA493</f>
        <v>2.7258181132075472</v>
      </c>
      <c r="AA493">
        <f>VLOOKUP($C493,References!$A$27:$B$32,2,FALSE)*'BaU Fuel Consumption'!AB493</f>
        <v>2.7258181132075472</v>
      </c>
      <c r="AB493">
        <f>VLOOKUP($C493,References!$A$27:$B$32,2,FALSE)*'BaU Fuel Consumption'!AC493</f>
        <v>2.7258181132075472</v>
      </c>
      <c r="AC493">
        <f>VLOOKUP($C493,References!$A$27:$B$32,2,FALSE)*'BaU Fuel Consumption'!AD493</f>
        <v>2.7258181132075472</v>
      </c>
      <c r="AD493">
        <f>VLOOKUP($C493,References!$A$27:$B$32,2,FALSE)*'BaU Fuel Consumption'!AE493</f>
        <v>2.7258181132075472</v>
      </c>
      <c r="AE493">
        <f>VLOOKUP($C493,References!$A$27:$B$32,2,FALSE)*'BaU Fuel Consumption'!AF493</f>
        <v>2.6702653956255169</v>
      </c>
      <c r="AF493">
        <f>VLOOKUP($C493,References!$A$27:$B$32,2,FALSE)*'BaU Fuel Consumption'!AG493</f>
        <v>2.7391050010235505</v>
      </c>
      <c r="AG493">
        <f>VLOOKUP($C493,References!$A$27:$B$32,2,FALSE)*'BaU Fuel Consumption'!AH493</f>
        <v>2.766592321054206</v>
      </c>
      <c r="AH493">
        <f>VLOOKUP($C493,References!$A$27:$B$32,2,FALSE)*'BaU Fuel Consumption'!AI493</f>
        <v>2.2252615850597643</v>
      </c>
      <c r="AI493">
        <f>VLOOKUP($C493,References!$A$27:$B$32,2,FALSE)*'BaU Fuel Consumption'!AJ493</f>
        <v>2.0769269815378468</v>
      </c>
      <c r="AJ493">
        <f>VLOOKUP($C493,References!$A$27:$B$32,2,FALSE)*'BaU Fuel Consumption'!AK493</f>
        <v>1.8562009750426123</v>
      </c>
      <c r="AK493">
        <f>VLOOKUP($C493,References!$A$27:$B$32,2,FALSE)*'BaU Fuel Consumption'!AL493</f>
        <v>1.5527371930387477</v>
      </c>
      <c r="AL493">
        <f>VLOOKUP($C493,References!$A$27:$B$32,2,FALSE)*'BaU Fuel Consumption'!AM493</f>
        <v>1.4405978174915102</v>
      </c>
      <c r="AM493">
        <f>'BaU Fuel Consumption'!AN493*VLOOKUP('BaU Fuel Consumption'!$C$34,References!$A$27:$B$31,2)</f>
        <v>1.6489516981132075</v>
      </c>
      <c r="AN493">
        <f>'BaU Fuel Consumption'!AO493*VLOOKUP('BaU Fuel Consumption'!$C$34,References!$A$27:$B$31,2)</f>
        <v>1.6489516981132075</v>
      </c>
      <c r="AO493">
        <f>'BaU Fuel Consumption'!AP493*VLOOKUP('BaU Fuel Consumption'!$C$34,References!$A$27:$B$31,2)</f>
        <v>1.6489516981132075</v>
      </c>
    </row>
    <row r="494" spans="1:41" x14ac:dyDescent="0.25">
      <c r="A494" t="s">
        <v>151</v>
      </c>
      <c r="B494" t="s">
        <v>200</v>
      </c>
      <c r="C494" t="s">
        <v>54</v>
      </c>
      <c r="D494" t="s">
        <v>148</v>
      </c>
      <c r="E494">
        <v>36</v>
      </c>
      <c r="F494">
        <f>VLOOKUP($C494,References!$A$27:$B$32,2,FALSE)*'BaU Fuel Consumption'!G494</f>
        <v>2.7258181132075472</v>
      </c>
      <c r="G494">
        <f>VLOOKUP($C494,References!$A$27:$B$32,2,FALSE)*'BaU Fuel Consumption'!H494</f>
        <v>2.7258181132075472</v>
      </c>
      <c r="H494">
        <f>VLOOKUP($C494,References!$A$27:$B$32,2,FALSE)*'BaU Fuel Consumption'!I494</f>
        <v>2.7258181132075472</v>
      </c>
      <c r="I494">
        <f>VLOOKUP($C494,References!$A$27:$B$32,2,FALSE)*'BaU Fuel Consumption'!J494</f>
        <v>2.7258181132075472</v>
      </c>
      <c r="J494">
        <f>VLOOKUP($C494,References!$A$27:$B$32,2,FALSE)*'BaU Fuel Consumption'!K494</f>
        <v>2.7258181132075472</v>
      </c>
      <c r="K494">
        <f>VLOOKUP($C494,References!$A$27:$B$32,2,FALSE)*'BaU Fuel Consumption'!L494</f>
        <v>2.7258181132075472</v>
      </c>
      <c r="L494">
        <f>VLOOKUP($C494,References!$A$27:$B$32,2,FALSE)*'BaU Fuel Consumption'!M494</f>
        <v>2.7258181132075472</v>
      </c>
      <c r="M494">
        <f>VLOOKUP($C494,References!$A$27:$B$32,2,FALSE)*'BaU Fuel Consumption'!N494</f>
        <v>2.7258181132075472</v>
      </c>
      <c r="N494">
        <f>VLOOKUP($C494,References!$A$27:$B$32,2,FALSE)*'BaU Fuel Consumption'!O494</f>
        <v>2.7258181132075472</v>
      </c>
      <c r="O494">
        <f>VLOOKUP($C494,References!$A$27:$B$32,2,FALSE)*'BaU Fuel Consumption'!P494</f>
        <v>2.7258181132075472</v>
      </c>
      <c r="P494">
        <f>VLOOKUP($C494,References!$A$27:$B$32,2,FALSE)*'BaU Fuel Consumption'!Q494</f>
        <v>2.7258181132075472</v>
      </c>
      <c r="Q494">
        <f>VLOOKUP($C494,References!$A$27:$B$32,2,FALSE)*'BaU Fuel Consumption'!R494</f>
        <v>2.7258181132075472</v>
      </c>
      <c r="R494">
        <f>VLOOKUP($C494,References!$A$27:$B$32,2,FALSE)*'BaU Fuel Consumption'!S494</f>
        <v>2.7258181132075472</v>
      </c>
      <c r="S494">
        <f>VLOOKUP($C494,References!$A$27:$B$32,2,FALSE)*'BaU Fuel Consumption'!T494</f>
        <v>2.7258181132075472</v>
      </c>
      <c r="T494">
        <f>VLOOKUP($C494,References!$A$27:$B$32,2,FALSE)*'BaU Fuel Consumption'!U494</f>
        <v>2.7258181132075472</v>
      </c>
      <c r="U494">
        <f>VLOOKUP($C494,References!$A$27:$B$32,2,FALSE)*'BaU Fuel Consumption'!V494</f>
        <v>2.7258181132075472</v>
      </c>
      <c r="V494">
        <f>VLOOKUP($C494,References!$A$27:$B$32,2,FALSE)*'BaU Fuel Consumption'!W494</f>
        <v>2.7258181132075472</v>
      </c>
      <c r="W494">
        <f>VLOOKUP($C494,References!$A$27:$B$32,2,FALSE)*'BaU Fuel Consumption'!X494</f>
        <v>2.7258181132075472</v>
      </c>
      <c r="X494">
        <f>VLOOKUP($C494,References!$A$27:$B$32,2,FALSE)*'BaU Fuel Consumption'!Y494</f>
        <v>2.7258181132075472</v>
      </c>
      <c r="Y494">
        <f>VLOOKUP($C494,References!$A$27:$B$32,2,FALSE)*'BaU Fuel Consumption'!Z494</f>
        <v>2.7258181132075472</v>
      </c>
      <c r="Z494">
        <f>VLOOKUP($C494,References!$A$27:$B$32,2,FALSE)*'BaU Fuel Consumption'!AA494</f>
        <v>2.7258181132075472</v>
      </c>
      <c r="AA494">
        <f>VLOOKUP($C494,References!$A$27:$B$32,2,FALSE)*'BaU Fuel Consumption'!AB494</f>
        <v>2.7258181132075472</v>
      </c>
      <c r="AB494">
        <f>VLOOKUP($C494,References!$A$27:$B$32,2,FALSE)*'BaU Fuel Consumption'!AC494</f>
        <v>2.7258181132075472</v>
      </c>
      <c r="AC494">
        <f>VLOOKUP($C494,References!$A$27:$B$32,2,FALSE)*'BaU Fuel Consumption'!AD494</f>
        <v>2.7258181132075472</v>
      </c>
      <c r="AD494">
        <f>VLOOKUP($C494,References!$A$27:$B$32,2,FALSE)*'BaU Fuel Consumption'!AE494</f>
        <v>2.7258181132075472</v>
      </c>
      <c r="AE494">
        <f>VLOOKUP($C494,References!$A$27:$B$32,2,FALSE)*'BaU Fuel Consumption'!AF494</f>
        <v>2.7258181132075472</v>
      </c>
      <c r="AF494">
        <f>VLOOKUP($C494,References!$A$27:$B$32,2,FALSE)*'BaU Fuel Consumption'!AG494</f>
        <v>2.6702653956255169</v>
      </c>
      <c r="AG494">
        <f>VLOOKUP($C494,References!$A$27:$B$32,2,FALSE)*'BaU Fuel Consumption'!AH494</f>
        <v>2.7391050010235505</v>
      </c>
      <c r="AH494">
        <f>VLOOKUP($C494,References!$A$27:$B$32,2,FALSE)*'BaU Fuel Consumption'!AI494</f>
        <v>2.766592321054206</v>
      </c>
      <c r="AI494">
        <f>VLOOKUP($C494,References!$A$27:$B$32,2,FALSE)*'BaU Fuel Consumption'!AJ494</f>
        <v>2.2252615850597643</v>
      </c>
      <c r="AJ494">
        <f>VLOOKUP($C494,References!$A$27:$B$32,2,FALSE)*'BaU Fuel Consumption'!AK494</f>
        <v>2.0769269815378468</v>
      </c>
      <c r="AK494">
        <f>VLOOKUP($C494,References!$A$27:$B$32,2,FALSE)*'BaU Fuel Consumption'!AL494</f>
        <v>1.8562009750426123</v>
      </c>
      <c r="AL494">
        <f>VLOOKUP($C494,References!$A$27:$B$32,2,FALSE)*'BaU Fuel Consumption'!AM494</f>
        <v>1.5527371930387477</v>
      </c>
      <c r="AM494">
        <f>'BaU Fuel Consumption'!AN494*VLOOKUP('BaU Fuel Consumption'!$C$34,References!$A$27:$B$31,2)</f>
        <v>1.4405978174915102</v>
      </c>
      <c r="AN494">
        <f>'BaU Fuel Consumption'!AO494*VLOOKUP('BaU Fuel Consumption'!$C$34,References!$A$27:$B$31,2)</f>
        <v>1.6489516981132075</v>
      </c>
      <c r="AO494">
        <f>'BaU Fuel Consumption'!AP494*VLOOKUP('BaU Fuel Consumption'!$C$34,References!$A$27:$B$31,2)</f>
        <v>1.6489516981132075</v>
      </c>
    </row>
    <row r="495" spans="1:41" x14ac:dyDescent="0.25">
      <c r="A495" t="s">
        <v>151</v>
      </c>
      <c r="B495" t="s">
        <v>200</v>
      </c>
      <c r="C495" t="s">
        <v>54</v>
      </c>
      <c r="D495" t="s">
        <v>148</v>
      </c>
      <c r="E495">
        <v>37</v>
      </c>
      <c r="F495">
        <f>VLOOKUP($C495,References!$A$27:$B$32,2,FALSE)*'BaU Fuel Consumption'!G495</f>
        <v>2.7258181132075472</v>
      </c>
      <c r="G495">
        <f>VLOOKUP($C495,References!$A$27:$B$32,2,FALSE)*'BaU Fuel Consumption'!H495</f>
        <v>2.7258181132075472</v>
      </c>
      <c r="H495">
        <f>VLOOKUP($C495,References!$A$27:$B$32,2,FALSE)*'BaU Fuel Consumption'!I495</f>
        <v>2.7258181132075472</v>
      </c>
      <c r="I495">
        <f>VLOOKUP($C495,References!$A$27:$B$32,2,FALSE)*'BaU Fuel Consumption'!J495</f>
        <v>2.7258181132075472</v>
      </c>
      <c r="J495">
        <f>VLOOKUP($C495,References!$A$27:$B$32,2,FALSE)*'BaU Fuel Consumption'!K495</f>
        <v>2.7258181132075472</v>
      </c>
      <c r="K495">
        <f>VLOOKUP($C495,References!$A$27:$B$32,2,FALSE)*'BaU Fuel Consumption'!L495</f>
        <v>2.7258181132075472</v>
      </c>
      <c r="L495">
        <f>VLOOKUP($C495,References!$A$27:$B$32,2,FALSE)*'BaU Fuel Consumption'!M495</f>
        <v>2.7258181132075472</v>
      </c>
      <c r="M495">
        <f>VLOOKUP($C495,References!$A$27:$B$32,2,FALSE)*'BaU Fuel Consumption'!N495</f>
        <v>2.7258181132075472</v>
      </c>
      <c r="N495">
        <f>VLOOKUP($C495,References!$A$27:$B$32,2,FALSE)*'BaU Fuel Consumption'!O495</f>
        <v>2.7258181132075472</v>
      </c>
      <c r="O495">
        <f>VLOOKUP($C495,References!$A$27:$B$32,2,FALSE)*'BaU Fuel Consumption'!P495</f>
        <v>2.7258181132075472</v>
      </c>
      <c r="P495">
        <f>VLOOKUP($C495,References!$A$27:$B$32,2,FALSE)*'BaU Fuel Consumption'!Q495</f>
        <v>2.7258181132075472</v>
      </c>
      <c r="Q495">
        <f>VLOOKUP($C495,References!$A$27:$B$32,2,FALSE)*'BaU Fuel Consumption'!R495</f>
        <v>2.7258181132075472</v>
      </c>
      <c r="R495">
        <f>VLOOKUP($C495,References!$A$27:$B$32,2,FALSE)*'BaU Fuel Consumption'!S495</f>
        <v>2.7258181132075472</v>
      </c>
      <c r="S495">
        <f>VLOOKUP($C495,References!$A$27:$B$32,2,FALSE)*'BaU Fuel Consumption'!T495</f>
        <v>2.7258181132075472</v>
      </c>
      <c r="T495">
        <f>VLOOKUP($C495,References!$A$27:$B$32,2,FALSE)*'BaU Fuel Consumption'!U495</f>
        <v>2.7258181132075472</v>
      </c>
      <c r="U495">
        <f>VLOOKUP($C495,References!$A$27:$B$32,2,FALSE)*'BaU Fuel Consumption'!V495</f>
        <v>2.7258181132075472</v>
      </c>
      <c r="V495">
        <f>VLOOKUP($C495,References!$A$27:$B$32,2,FALSE)*'BaU Fuel Consumption'!W495</f>
        <v>2.7258181132075472</v>
      </c>
      <c r="W495">
        <f>VLOOKUP($C495,References!$A$27:$B$32,2,FALSE)*'BaU Fuel Consumption'!X495</f>
        <v>2.7258181132075472</v>
      </c>
      <c r="X495">
        <f>VLOOKUP($C495,References!$A$27:$B$32,2,FALSE)*'BaU Fuel Consumption'!Y495</f>
        <v>2.7258181132075472</v>
      </c>
      <c r="Y495">
        <f>VLOOKUP($C495,References!$A$27:$B$32,2,FALSE)*'BaU Fuel Consumption'!Z495</f>
        <v>2.7258181132075472</v>
      </c>
      <c r="Z495">
        <f>VLOOKUP($C495,References!$A$27:$B$32,2,FALSE)*'BaU Fuel Consumption'!AA495</f>
        <v>2.7258181132075472</v>
      </c>
      <c r="AA495">
        <f>VLOOKUP($C495,References!$A$27:$B$32,2,FALSE)*'BaU Fuel Consumption'!AB495</f>
        <v>2.7258181132075472</v>
      </c>
      <c r="AB495">
        <f>VLOOKUP($C495,References!$A$27:$B$32,2,FALSE)*'BaU Fuel Consumption'!AC495</f>
        <v>2.7258181132075472</v>
      </c>
      <c r="AC495">
        <f>VLOOKUP($C495,References!$A$27:$B$32,2,FALSE)*'BaU Fuel Consumption'!AD495</f>
        <v>2.7258181132075472</v>
      </c>
      <c r="AD495">
        <f>VLOOKUP($C495,References!$A$27:$B$32,2,FALSE)*'BaU Fuel Consumption'!AE495</f>
        <v>2.7258181132075472</v>
      </c>
      <c r="AE495">
        <f>VLOOKUP($C495,References!$A$27:$B$32,2,FALSE)*'BaU Fuel Consumption'!AF495</f>
        <v>2.7258181132075472</v>
      </c>
      <c r="AF495">
        <f>VLOOKUP($C495,References!$A$27:$B$32,2,FALSE)*'BaU Fuel Consumption'!AG495</f>
        <v>2.7258181132075472</v>
      </c>
      <c r="AG495">
        <f>VLOOKUP($C495,References!$A$27:$B$32,2,FALSE)*'BaU Fuel Consumption'!AH495</f>
        <v>2.6702653956255169</v>
      </c>
      <c r="AH495">
        <f>VLOOKUP($C495,References!$A$27:$B$32,2,FALSE)*'BaU Fuel Consumption'!AI495</f>
        <v>2.7391050010235505</v>
      </c>
      <c r="AI495">
        <f>VLOOKUP($C495,References!$A$27:$B$32,2,FALSE)*'BaU Fuel Consumption'!AJ495</f>
        <v>2.766592321054206</v>
      </c>
      <c r="AJ495">
        <f>VLOOKUP($C495,References!$A$27:$B$32,2,FALSE)*'BaU Fuel Consumption'!AK495</f>
        <v>2.2252615850597643</v>
      </c>
      <c r="AK495">
        <f>VLOOKUP($C495,References!$A$27:$B$32,2,FALSE)*'BaU Fuel Consumption'!AL495</f>
        <v>2.0769269815378468</v>
      </c>
      <c r="AL495">
        <f>VLOOKUP($C495,References!$A$27:$B$32,2,FALSE)*'BaU Fuel Consumption'!AM495</f>
        <v>1.8562009750426123</v>
      </c>
      <c r="AM495">
        <f>'BaU Fuel Consumption'!AN495*VLOOKUP('BaU Fuel Consumption'!$C$34,References!$A$27:$B$31,2)</f>
        <v>1.5527371930387477</v>
      </c>
      <c r="AN495">
        <f>'BaU Fuel Consumption'!AO495*VLOOKUP('BaU Fuel Consumption'!$C$34,References!$A$27:$B$31,2)</f>
        <v>1.4405978174915102</v>
      </c>
      <c r="AO495">
        <f>'BaU Fuel Consumption'!AP495*VLOOKUP('BaU Fuel Consumption'!$C$34,References!$A$27:$B$31,2)</f>
        <v>1.6489516981132075</v>
      </c>
    </row>
    <row r="496" spans="1:41" x14ac:dyDescent="0.25">
      <c r="A496" t="s">
        <v>151</v>
      </c>
      <c r="B496" t="s">
        <v>200</v>
      </c>
      <c r="C496" t="s">
        <v>54</v>
      </c>
      <c r="D496" t="s">
        <v>148</v>
      </c>
      <c r="E496">
        <v>38</v>
      </c>
      <c r="F496">
        <f>VLOOKUP($C496,References!$A$27:$B$32,2,FALSE)*'BaU Fuel Consumption'!G496</f>
        <v>2.7258181132075472</v>
      </c>
      <c r="G496">
        <f>VLOOKUP($C496,References!$A$27:$B$32,2,FALSE)*'BaU Fuel Consumption'!H496</f>
        <v>2.7258181132075472</v>
      </c>
      <c r="H496">
        <f>VLOOKUP($C496,References!$A$27:$B$32,2,FALSE)*'BaU Fuel Consumption'!I496</f>
        <v>2.7258181132075472</v>
      </c>
      <c r="I496">
        <f>VLOOKUP($C496,References!$A$27:$B$32,2,FALSE)*'BaU Fuel Consumption'!J496</f>
        <v>2.7258181132075472</v>
      </c>
      <c r="J496">
        <f>VLOOKUP($C496,References!$A$27:$B$32,2,FALSE)*'BaU Fuel Consumption'!K496</f>
        <v>2.7258181132075472</v>
      </c>
      <c r="K496">
        <f>VLOOKUP($C496,References!$A$27:$B$32,2,FALSE)*'BaU Fuel Consumption'!L496</f>
        <v>2.7258181132075472</v>
      </c>
      <c r="L496">
        <f>VLOOKUP($C496,References!$A$27:$B$32,2,FALSE)*'BaU Fuel Consumption'!M496</f>
        <v>2.7258181132075472</v>
      </c>
      <c r="M496">
        <f>VLOOKUP($C496,References!$A$27:$B$32,2,FALSE)*'BaU Fuel Consumption'!N496</f>
        <v>2.7258181132075472</v>
      </c>
      <c r="N496">
        <f>VLOOKUP($C496,References!$A$27:$B$32,2,FALSE)*'BaU Fuel Consumption'!O496</f>
        <v>2.7258181132075472</v>
      </c>
      <c r="O496">
        <f>VLOOKUP($C496,References!$A$27:$B$32,2,FALSE)*'BaU Fuel Consumption'!P496</f>
        <v>2.7258181132075472</v>
      </c>
      <c r="P496">
        <f>VLOOKUP($C496,References!$A$27:$B$32,2,FALSE)*'BaU Fuel Consumption'!Q496</f>
        <v>2.7258181132075472</v>
      </c>
      <c r="Q496">
        <f>VLOOKUP($C496,References!$A$27:$B$32,2,FALSE)*'BaU Fuel Consumption'!R496</f>
        <v>2.7258181132075472</v>
      </c>
      <c r="R496">
        <f>VLOOKUP($C496,References!$A$27:$B$32,2,FALSE)*'BaU Fuel Consumption'!S496</f>
        <v>2.7258181132075472</v>
      </c>
      <c r="S496">
        <f>VLOOKUP($C496,References!$A$27:$B$32,2,FALSE)*'BaU Fuel Consumption'!T496</f>
        <v>2.7258181132075472</v>
      </c>
      <c r="T496">
        <f>VLOOKUP($C496,References!$A$27:$B$32,2,FALSE)*'BaU Fuel Consumption'!U496</f>
        <v>2.7258181132075472</v>
      </c>
      <c r="U496">
        <f>VLOOKUP($C496,References!$A$27:$B$32,2,FALSE)*'BaU Fuel Consumption'!V496</f>
        <v>2.7258181132075472</v>
      </c>
      <c r="V496">
        <f>VLOOKUP($C496,References!$A$27:$B$32,2,FALSE)*'BaU Fuel Consumption'!W496</f>
        <v>2.7258181132075472</v>
      </c>
      <c r="W496">
        <f>VLOOKUP($C496,References!$A$27:$B$32,2,FALSE)*'BaU Fuel Consumption'!X496</f>
        <v>2.7258181132075472</v>
      </c>
      <c r="X496">
        <f>VLOOKUP($C496,References!$A$27:$B$32,2,FALSE)*'BaU Fuel Consumption'!Y496</f>
        <v>2.7258181132075472</v>
      </c>
      <c r="Y496">
        <f>VLOOKUP($C496,References!$A$27:$B$32,2,FALSE)*'BaU Fuel Consumption'!Z496</f>
        <v>2.7258181132075472</v>
      </c>
      <c r="Z496">
        <f>VLOOKUP($C496,References!$A$27:$B$32,2,FALSE)*'BaU Fuel Consumption'!AA496</f>
        <v>2.7258181132075472</v>
      </c>
      <c r="AA496">
        <f>VLOOKUP($C496,References!$A$27:$B$32,2,FALSE)*'BaU Fuel Consumption'!AB496</f>
        <v>2.7258181132075472</v>
      </c>
      <c r="AB496">
        <f>VLOOKUP($C496,References!$A$27:$B$32,2,FALSE)*'BaU Fuel Consumption'!AC496</f>
        <v>2.7258181132075472</v>
      </c>
      <c r="AC496">
        <f>VLOOKUP($C496,References!$A$27:$B$32,2,FALSE)*'BaU Fuel Consumption'!AD496</f>
        <v>2.7258181132075472</v>
      </c>
      <c r="AD496">
        <f>VLOOKUP($C496,References!$A$27:$B$32,2,FALSE)*'BaU Fuel Consumption'!AE496</f>
        <v>2.7258181132075472</v>
      </c>
      <c r="AE496">
        <f>VLOOKUP($C496,References!$A$27:$B$32,2,FALSE)*'BaU Fuel Consumption'!AF496</f>
        <v>2.7258181132075472</v>
      </c>
      <c r="AF496">
        <f>VLOOKUP($C496,References!$A$27:$B$32,2,FALSE)*'BaU Fuel Consumption'!AG496</f>
        <v>2.7258181132075472</v>
      </c>
      <c r="AG496">
        <f>VLOOKUP($C496,References!$A$27:$B$32,2,FALSE)*'BaU Fuel Consumption'!AH496</f>
        <v>2.7258181132075472</v>
      </c>
      <c r="AH496">
        <f>VLOOKUP($C496,References!$A$27:$B$32,2,FALSE)*'BaU Fuel Consumption'!AI496</f>
        <v>2.6702653956255169</v>
      </c>
      <c r="AI496">
        <f>VLOOKUP($C496,References!$A$27:$B$32,2,FALSE)*'BaU Fuel Consumption'!AJ496</f>
        <v>2.7391050010235505</v>
      </c>
      <c r="AJ496">
        <f>VLOOKUP($C496,References!$A$27:$B$32,2,FALSE)*'BaU Fuel Consumption'!AK496</f>
        <v>2.766592321054206</v>
      </c>
      <c r="AK496">
        <f>VLOOKUP($C496,References!$A$27:$B$32,2,FALSE)*'BaU Fuel Consumption'!AL496</f>
        <v>2.2252615850597643</v>
      </c>
      <c r="AL496">
        <f>VLOOKUP($C496,References!$A$27:$B$32,2,FALSE)*'BaU Fuel Consumption'!AM496</f>
        <v>2.0769269815378468</v>
      </c>
      <c r="AM496">
        <f>'BaU Fuel Consumption'!AN496*VLOOKUP('BaU Fuel Consumption'!$C$34,References!$A$27:$B$31,2)</f>
        <v>1.8562009750426123</v>
      </c>
      <c r="AN496">
        <f>'BaU Fuel Consumption'!AO496*VLOOKUP('BaU Fuel Consumption'!$C$34,References!$A$27:$B$31,2)</f>
        <v>1.5527371930387477</v>
      </c>
      <c r="AO496">
        <f>'BaU Fuel Consumption'!AP496*VLOOKUP('BaU Fuel Consumption'!$C$34,References!$A$27:$B$31,2)</f>
        <v>1.4405978174915102</v>
      </c>
    </row>
    <row r="497" spans="1:41" x14ac:dyDescent="0.25">
      <c r="A497" t="s">
        <v>151</v>
      </c>
      <c r="B497" t="s">
        <v>200</v>
      </c>
      <c r="C497" t="s">
        <v>54</v>
      </c>
      <c r="D497" t="s">
        <v>148</v>
      </c>
      <c r="E497">
        <v>39</v>
      </c>
      <c r="F497">
        <f>VLOOKUP($C497,References!$A$27:$B$32,2,FALSE)*'BaU Fuel Consumption'!G497</f>
        <v>2.7258181132075472</v>
      </c>
      <c r="G497">
        <f>VLOOKUP($C497,References!$A$27:$B$32,2,FALSE)*'BaU Fuel Consumption'!H497</f>
        <v>2.7258181132075472</v>
      </c>
      <c r="H497">
        <f>VLOOKUP($C497,References!$A$27:$B$32,2,FALSE)*'BaU Fuel Consumption'!I497</f>
        <v>2.7258181132075472</v>
      </c>
      <c r="I497">
        <f>VLOOKUP($C497,References!$A$27:$B$32,2,FALSE)*'BaU Fuel Consumption'!J497</f>
        <v>2.7258181132075472</v>
      </c>
      <c r="J497">
        <f>VLOOKUP($C497,References!$A$27:$B$32,2,FALSE)*'BaU Fuel Consumption'!K497</f>
        <v>2.7258181132075472</v>
      </c>
      <c r="K497">
        <f>VLOOKUP($C497,References!$A$27:$B$32,2,FALSE)*'BaU Fuel Consumption'!L497</f>
        <v>2.7258181132075472</v>
      </c>
      <c r="L497">
        <f>VLOOKUP($C497,References!$A$27:$B$32,2,FALSE)*'BaU Fuel Consumption'!M497</f>
        <v>2.7258181132075472</v>
      </c>
      <c r="M497">
        <f>VLOOKUP($C497,References!$A$27:$B$32,2,FALSE)*'BaU Fuel Consumption'!N497</f>
        <v>2.7258181132075472</v>
      </c>
      <c r="N497">
        <f>VLOOKUP($C497,References!$A$27:$B$32,2,FALSE)*'BaU Fuel Consumption'!O497</f>
        <v>2.7258181132075472</v>
      </c>
      <c r="O497">
        <f>VLOOKUP($C497,References!$A$27:$B$32,2,FALSE)*'BaU Fuel Consumption'!P497</f>
        <v>2.7258181132075472</v>
      </c>
      <c r="P497">
        <f>VLOOKUP($C497,References!$A$27:$B$32,2,FALSE)*'BaU Fuel Consumption'!Q497</f>
        <v>2.7258181132075472</v>
      </c>
      <c r="Q497">
        <f>VLOOKUP($C497,References!$A$27:$B$32,2,FALSE)*'BaU Fuel Consumption'!R497</f>
        <v>2.7258181132075472</v>
      </c>
      <c r="R497">
        <f>VLOOKUP($C497,References!$A$27:$B$32,2,FALSE)*'BaU Fuel Consumption'!S497</f>
        <v>2.7258181132075472</v>
      </c>
      <c r="S497">
        <f>VLOOKUP($C497,References!$A$27:$B$32,2,FALSE)*'BaU Fuel Consumption'!T497</f>
        <v>2.7258181132075472</v>
      </c>
      <c r="T497">
        <f>VLOOKUP($C497,References!$A$27:$B$32,2,FALSE)*'BaU Fuel Consumption'!U497</f>
        <v>2.7258181132075472</v>
      </c>
      <c r="U497">
        <f>VLOOKUP($C497,References!$A$27:$B$32,2,FALSE)*'BaU Fuel Consumption'!V497</f>
        <v>2.7258181132075472</v>
      </c>
      <c r="V497">
        <f>VLOOKUP($C497,References!$A$27:$B$32,2,FALSE)*'BaU Fuel Consumption'!W497</f>
        <v>2.7258181132075472</v>
      </c>
      <c r="W497">
        <f>VLOOKUP($C497,References!$A$27:$B$32,2,FALSE)*'BaU Fuel Consumption'!X497</f>
        <v>2.7258181132075472</v>
      </c>
      <c r="X497">
        <f>VLOOKUP($C497,References!$A$27:$B$32,2,FALSE)*'BaU Fuel Consumption'!Y497</f>
        <v>2.7258181132075472</v>
      </c>
      <c r="Y497">
        <f>VLOOKUP($C497,References!$A$27:$B$32,2,FALSE)*'BaU Fuel Consumption'!Z497</f>
        <v>2.7258181132075472</v>
      </c>
      <c r="Z497">
        <f>VLOOKUP($C497,References!$A$27:$B$32,2,FALSE)*'BaU Fuel Consumption'!AA497</f>
        <v>2.7258181132075472</v>
      </c>
      <c r="AA497">
        <f>VLOOKUP($C497,References!$A$27:$B$32,2,FALSE)*'BaU Fuel Consumption'!AB497</f>
        <v>2.7258181132075472</v>
      </c>
      <c r="AB497">
        <f>VLOOKUP($C497,References!$A$27:$B$32,2,FALSE)*'BaU Fuel Consumption'!AC497</f>
        <v>2.7258181132075472</v>
      </c>
      <c r="AC497">
        <f>VLOOKUP($C497,References!$A$27:$B$32,2,FALSE)*'BaU Fuel Consumption'!AD497</f>
        <v>2.7258181132075472</v>
      </c>
      <c r="AD497">
        <f>VLOOKUP($C497,References!$A$27:$B$32,2,FALSE)*'BaU Fuel Consumption'!AE497</f>
        <v>2.7258181132075472</v>
      </c>
      <c r="AE497">
        <f>VLOOKUP($C497,References!$A$27:$B$32,2,FALSE)*'BaU Fuel Consumption'!AF497</f>
        <v>2.7258181132075472</v>
      </c>
      <c r="AF497">
        <f>VLOOKUP($C497,References!$A$27:$B$32,2,FALSE)*'BaU Fuel Consumption'!AG497</f>
        <v>2.7258181132075472</v>
      </c>
      <c r="AG497">
        <f>VLOOKUP($C497,References!$A$27:$B$32,2,FALSE)*'BaU Fuel Consumption'!AH497</f>
        <v>2.7258181132075472</v>
      </c>
      <c r="AH497">
        <f>VLOOKUP($C497,References!$A$27:$B$32,2,FALSE)*'BaU Fuel Consumption'!AI497</f>
        <v>2.7258181132075472</v>
      </c>
      <c r="AI497">
        <f>VLOOKUP($C497,References!$A$27:$B$32,2,FALSE)*'BaU Fuel Consumption'!AJ497</f>
        <v>2.6702653956255169</v>
      </c>
      <c r="AJ497">
        <f>VLOOKUP($C497,References!$A$27:$B$32,2,FALSE)*'BaU Fuel Consumption'!AK497</f>
        <v>2.7391050010235505</v>
      </c>
      <c r="AK497">
        <f>VLOOKUP($C497,References!$A$27:$B$32,2,FALSE)*'BaU Fuel Consumption'!AL497</f>
        <v>2.766592321054206</v>
      </c>
      <c r="AL497">
        <f>VLOOKUP($C497,References!$A$27:$B$32,2,FALSE)*'BaU Fuel Consumption'!AM497</f>
        <v>2.2252615850597643</v>
      </c>
      <c r="AM497">
        <f>'BaU Fuel Consumption'!AN497*VLOOKUP('BaU Fuel Consumption'!$C$34,References!$A$27:$B$31,2)</f>
        <v>2.0769269815378468</v>
      </c>
      <c r="AN497">
        <f>'BaU Fuel Consumption'!AO497*VLOOKUP('BaU Fuel Consumption'!$C$34,References!$A$27:$B$31,2)</f>
        <v>1.8562009750426123</v>
      </c>
      <c r="AO497">
        <f>'BaU Fuel Consumption'!AP497*VLOOKUP('BaU Fuel Consumption'!$C$34,References!$A$27:$B$31,2)</f>
        <v>1.5527371930387477</v>
      </c>
    </row>
    <row r="498" spans="1:41" x14ac:dyDescent="0.25">
      <c r="A498" t="s">
        <v>151</v>
      </c>
      <c r="B498" t="s">
        <v>200</v>
      </c>
      <c r="C498" t="s">
        <v>54</v>
      </c>
      <c r="D498" t="s">
        <v>148</v>
      </c>
      <c r="E498">
        <v>40</v>
      </c>
      <c r="F498">
        <f>VLOOKUP($C498,References!$A$27:$B$32,2,FALSE)*'BaU Fuel Consumption'!G498</f>
        <v>2.7258181132075472</v>
      </c>
      <c r="G498">
        <f>VLOOKUP($C498,References!$A$27:$B$32,2,FALSE)*'BaU Fuel Consumption'!H498</f>
        <v>2.7258181132075472</v>
      </c>
      <c r="H498">
        <f>VLOOKUP($C498,References!$A$27:$B$32,2,FALSE)*'BaU Fuel Consumption'!I498</f>
        <v>2.7258181132075472</v>
      </c>
      <c r="I498">
        <f>VLOOKUP($C498,References!$A$27:$B$32,2,FALSE)*'BaU Fuel Consumption'!J498</f>
        <v>2.7258181132075472</v>
      </c>
      <c r="J498">
        <f>VLOOKUP($C498,References!$A$27:$B$32,2,FALSE)*'BaU Fuel Consumption'!K498</f>
        <v>2.7258181132075472</v>
      </c>
      <c r="K498">
        <f>VLOOKUP($C498,References!$A$27:$B$32,2,FALSE)*'BaU Fuel Consumption'!L498</f>
        <v>2.7258181132075472</v>
      </c>
      <c r="L498">
        <f>VLOOKUP($C498,References!$A$27:$B$32,2,FALSE)*'BaU Fuel Consumption'!M498</f>
        <v>2.7258181132075472</v>
      </c>
      <c r="M498">
        <f>VLOOKUP($C498,References!$A$27:$B$32,2,FALSE)*'BaU Fuel Consumption'!N498</f>
        <v>2.7258181132075472</v>
      </c>
      <c r="N498">
        <f>VLOOKUP($C498,References!$A$27:$B$32,2,FALSE)*'BaU Fuel Consumption'!O498</f>
        <v>2.7258181132075472</v>
      </c>
      <c r="O498">
        <f>VLOOKUP($C498,References!$A$27:$B$32,2,FALSE)*'BaU Fuel Consumption'!P498</f>
        <v>2.7258181132075472</v>
      </c>
      <c r="P498">
        <f>VLOOKUP($C498,References!$A$27:$B$32,2,FALSE)*'BaU Fuel Consumption'!Q498</f>
        <v>2.7258181132075472</v>
      </c>
      <c r="Q498">
        <f>VLOOKUP($C498,References!$A$27:$B$32,2,FALSE)*'BaU Fuel Consumption'!R498</f>
        <v>2.7258181132075472</v>
      </c>
      <c r="R498">
        <f>VLOOKUP($C498,References!$A$27:$B$32,2,FALSE)*'BaU Fuel Consumption'!S498</f>
        <v>2.7258181132075472</v>
      </c>
      <c r="S498">
        <f>VLOOKUP($C498,References!$A$27:$B$32,2,FALSE)*'BaU Fuel Consumption'!T498</f>
        <v>2.7258181132075472</v>
      </c>
      <c r="T498">
        <f>VLOOKUP($C498,References!$A$27:$B$32,2,FALSE)*'BaU Fuel Consumption'!U498</f>
        <v>2.7258181132075472</v>
      </c>
      <c r="U498">
        <f>VLOOKUP($C498,References!$A$27:$B$32,2,FALSE)*'BaU Fuel Consumption'!V498</f>
        <v>2.7258181132075472</v>
      </c>
      <c r="V498">
        <f>VLOOKUP($C498,References!$A$27:$B$32,2,FALSE)*'BaU Fuel Consumption'!W498</f>
        <v>2.7258181132075472</v>
      </c>
      <c r="W498">
        <f>VLOOKUP($C498,References!$A$27:$B$32,2,FALSE)*'BaU Fuel Consumption'!X498</f>
        <v>2.7258181132075472</v>
      </c>
      <c r="X498">
        <f>VLOOKUP($C498,References!$A$27:$B$32,2,FALSE)*'BaU Fuel Consumption'!Y498</f>
        <v>2.7258181132075472</v>
      </c>
      <c r="Y498">
        <f>VLOOKUP($C498,References!$A$27:$B$32,2,FALSE)*'BaU Fuel Consumption'!Z498</f>
        <v>2.7258181132075472</v>
      </c>
      <c r="Z498">
        <f>VLOOKUP($C498,References!$A$27:$B$32,2,FALSE)*'BaU Fuel Consumption'!AA498</f>
        <v>2.7258181132075472</v>
      </c>
      <c r="AA498">
        <f>VLOOKUP($C498,References!$A$27:$B$32,2,FALSE)*'BaU Fuel Consumption'!AB498</f>
        <v>2.7258181132075472</v>
      </c>
      <c r="AB498">
        <f>VLOOKUP($C498,References!$A$27:$B$32,2,FALSE)*'BaU Fuel Consumption'!AC498</f>
        <v>2.7258181132075472</v>
      </c>
      <c r="AC498">
        <f>VLOOKUP($C498,References!$A$27:$B$32,2,FALSE)*'BaU Fuel Consumption'!AD498</f>
        <v>2.7258181132075472</v>
      </c>
      <c r="AD498">
        <f>VLOOKUP($C498,References!$A$27:$B$32,2,FALSE)*'BaU Fuel Consumption'!AE498</f>
        <v>2.7258181132075472</v>
      </c>
      <c r="AE498">
        <f>VLOOKUP($C498,References!$A$27:$B$32,2,FALSE)*'BaU Fuel Consumption'!AF498</f>
        <v>2.7258181132075472</v>
      </c>
      <c r="AF498">
        <f>VLOOKUP($C498,References!$A$27:$B$32,2,FALSE)*'BaU Fuel Consumption'!AG498</f>
        <v>2.7258181132075472</v>
      </c>
      <c r="AG498">
        <f>VLOOKUP($C498,References!$A$27:$B$32,2,FALSE)*'BaU Fuel Consumption'!AH498</f>
        <v>2.7258181132075472</v>
      </c>
      <c r="AH498">
        <f>VLOOKUP($C498,References!$A$27:$B$32,2,FALSE)*'BaU Fuel Consumption'!AI498</f>
        <v>2.7258181132075472</v>
      </c>
      <c r="AI498">
        <f>VLOOKUP($C498,References!$A$27:$B$32,2,FALSE)*'BaU Fuel Consumption'!AJ498</f>
        <v>2.7258181132075472</v>
      </c>
      <c r="AJ498">
        <f>VLOOKUP($C498,References!$A$27:$B$32,2,FALSE)*'BaU Fuel Consumption'!AK498</f>
        <v>2.6702653956255169</v>
      </c>
      <c r="AK498">
        <f>VLOOKUP($C498,References!$A$27:$B$32,2,FALSE)*'BaU Fuel Consumption'!AL498</f>
        <v>2.7391050010235505</v>
      </c>
      <c r="AL498">
        <f>VLOOKUP($C498,References!$A$27:$B$32,2,FALSE)*'BaU Fuel Consumption'!AM498</f>
        <v>2.766592321054206</v>
      </c>
      <c r="AM498">
        <f>'BaU Fuel Consumption'!AN498*VLOOKUP('BaU Fuel Consumption'!$C$34,References!$A$27:$B$31,2)</f>
        <v>2.2252615850597643</v>
      </c>
      <c r="AN498">
        <f>'BaU Fuel Consumption'!AO498*VLOOKUP('BaU Fuel Consumption'!$C$34,References!$A$27:$B$31,2)</f>
        <v>2.0769269815378468</v>
      </c>
      <c r="AO498">
        <f>'BaU Fuel Consumption'!AP498*VLOOKUP('BaU Fuel Consumption'!$C$34,References!$A$27:$B$31,2)</f>
        <v>1.8562009750426123</v>
      </c>
    </row>
    <row r="499" spans="1:41" x14ac:dyDescent="0.25">
      <c r="A499" t="s">
        <v>151</v>
      </c>
      <c r="B499" t="s">
        <v>200</v>
      </c>
      <c r="C499" t="s">
        <v>54</v>
      </c>
      <c r="D499" t="s">
        <v>148</v>
      </c>
      <c r="E499">
        <v>41</v>
      </c>
      <c r="F499">
        <f>VLOOKUP($C499,References!$A$27:$B$32,2,FALSE)*'BaU Fuel Consumption'!G499</f>
        <v>2.7258181132075472</v>
      </c>
      <c r="G499">
        <f>VLOOKUP($C499,References!$A$27:$B$32,2,FALSE)*'BaU Fuel Consumption'!H499</f>
        <v>2.7258181132075472</v>
      </c>
      <c r="H499">
        <f>VLOOKUP($C499,References!$A$27:$B$32,2,FALSE)*'BaU Fuel Consumption'!I499</f>
        <v>2.7258181132075472</v>
      </c>
      <c r="I499">
        <f>VLOOKUP($C499,References!$A$27:$B$32,2,FALSE)*'BaU Fuel Consumption'!J499</f>
        <v>2.7258181132075472</v>
      </c>
      <c r="J499">
        <f>VLOOKUP($C499,References!$A$27:$B$32,2,FALSE)*'BaU Fuel Consumption'!K499</f>
        <v>2.7258181132075472</v>
      </c>
      <c r="K499">
        <f>VLOOKUP($C499,References!$A$27:$B$32,2,FALSE)*'BaU Fuel Consumption'!L499</f>
        <v>2.7258181132075472</v>
      </c>
      <c r="L499">
        <f>VLOOKUP($C499,References!$A$27:$B$32,2,FALSE)*'BaU Fuel Consumption'!M499</f>
        <v>2.7258181132075472</v>
      </c>
      <c r="M499">
        <f>VLOOKUP($C499,References!$A$27:$B$32,2,FALSE)*'BaU Fuel Consumption'!N499</f>
        <v>2.7258181132075472</v>
      </c>
      <c r="N499">
        <f>VLOOKUP($C499,References!$A$27:$B$32,2,FALSE)*'BaU Fuel Consumption'!O499</f>
        <v>2.7258181132075472</v>
      </c>
      <c r="O499">
        <f>VLOOKUP($C499,References!$A$27:$B$32,2,FALSE)*'BaU Fuel Consumption'!P499</f>
        <v>2.7258181132075472</v>
      </c>
      <c r="P499">
        <f>VLOOKUP($C499,References!$A$27:$B$32,2,FALSE)*'BaU Fuel Consumption'!Q499</f>
        <v>2.7258181132075472</v>
      </c>
      <c r="Q499">
        <f>VLOOKUP($C499,References!$A$27:$B$32,2,FALSE)*'BaU Fuel Consumption'!R499</f>
        <v>2.7258181132075472</v>
      </c>
      <c r="R499">
        <f>VLOOKUP($C499,References!$A$27:$B$32,2,FALSE)*'BaU Fuel Consumption'!S499</f>
        <v>2.7258181132075472</v>
      </c>
      <c r="S499">
        <f>VLOOKUP($C499,References!$A$27:$B$32,2,FALSE)*'BaU Fuel Consumption'!T499</f>
        <v>2.7258181132075472</v>
      </c>
      <c r="T499">
        <f>VLOOKUP($C499,References!$A$27:$B$32,2,FALSE)*'BaU Fuel Consumption'!U499</f>
        <v>2.7258181132075472</v>
      </c>
      <c r="U499">
        <f>VLOOKUP($C499,References!$A$27:$B$32,2,FALSE)*'BaU Fuel Consumption'!V499</f>
        <v>2.7258181132075472</v>
      </c>
      <c r="V499">
        <f>VLOOKUP($C499,References!$A$27:$B$32,2,FALSE)*'BaU Fuel Consumption'!W499</f>
        <v>2.7258181132075472</v>
      </c>
      <c r="W499">
        <f>VLOOKUP($C499,References!$A$27:$B$32,2,FALSE)*'BaU Fuel Consumption'!X499</f>
        <v>2.7258181132075472</v>
      </c>
      <c r="X499">
        <f>VLOOKUP($C499,References!$A$27:$B$32,2,FALSE)*'BaU Fuel Consumption'!Y499</f>
        <v>2.7258181132075472</v>
      </c>
      <c r="Y499">
        <f>VLOOKUP($C499,References!$A$27:$B$32,2,FALSE)*'BaU Fuel Consumption'!Z499</f>
        <v>2.7258181132075472</v>
      </c>
      <c r="Z499">
        <f>VLOOKUP($C499,References!$A$27:$B$32,2,FALSE)*'BaU Fuel Consumption'!AA499</f>
        <v>2.7258181132075472</v>
      </c>
      <c r="AA499">
        <f>VLOOKUP($C499,References!$A$27:$B$32,2,FALSE)*'BaU Fuel Consumption'!AB499</f>
        <v>2.7258181132075472</v>
      </c>
      <c r="AB499">
        <f>VLOOKUP($C499,References!$A$27:$B$32,2,FALSE)*'BaU Fuel Consumption'!AC499</f>
        <v>2.7258181132075472</v>
      </c>
      <c r="AC499">
        <f>VLOOKUP($C499,References!$A$27:$B$32,2,FALSE)*'BaU Fuel Consumption'!AD499</f>
        <v>2.7258181132075472</v>
      </c>
      <c r="AD499">
        <f>VLOOKUP($C499,References!$A$27:$B$32,2,FALSE)*'BaU Fuel Consumption'!AE499</f>
        <v>2.7258181132075472</v>
      </c>
      <c r="AE499">
        <f>VLOOKUP($C499,References!$A$27:$B$32,2,FALSE)*'BaU Fuel Consumption'!AF499</f>
        <v>2.7258181132075472</v>
      </c>
      <c r="AF499">
        <f>VLOOKUP($C499,References!$A$27:$B$32,2,FALSE)*'BaU Fuel Consumption'!AG499</f>
        <v>2.7258181132075472</v>
      </c>
      <c r="AG499">
        <f>VLOOKUP($C499,References!$A$27:$B$32,2,FALSE)*'BaU Fuel Consumption'!AH499</f>
        <v>2.7258181132075472</v>
      </c>
      <c r="AH499">
        <f>VLOOKUP($C499,References!$A$27:$B$32,2,FALSE)*'BaU Fuel Consumption'!AI499</f>
        <v>2.7258181132075472</v>
      </c>
      <c r="AI499">
        <f>VLOOKUP($C499,References!$A$27:$B$32,2,FALSE)*'BaU Fuel Consumption'!AJ499</f>
        <v>2.7258181132075472</v>
      </c>
      <c r="AJ499">
        <f>VLOOKUP($C499,References!$A$27:$B$32,2,FALSE)*'BaU Fuel Consumption'!AK499</f>
        <v>2.7258181132075472</v>
      </c>
      <c r="AK499">
        <f>VLOOKUP($C499,References!$A$27:$B$32,2,FALSE)*'BaU Fuel Consumption'!AL499</f>
        <v>2.6702653956255169</v>
      </c>
      <c r="AL499">
        <f>VLOOKUP($C499,References!$A$27:$B$32,2,FALSE)*'BaU Fuel Consumption'!AM499</f>
        <v>2.7391050010235505</v>
      </c>
      <c r="AM499">
        <f>'BaU Fuel Consumption'!AN499*VLOOKUP('BaU Fuel Consumption'!$C$34,References!$A$27:$B$31,2)</f>
        <v>2.766592321054206</v>
      </c>
      <c r="AN499">
        <f>'BaU Fuel Consumption'!AO499*VLOOKUP('BaU Fuel Consumption'!$C$34,References!$A$27:$B$31,2)</f>
        <v>2.2252615850597643</v>
      </c>
      <c r="AO499">
        <f>'BaU Fuel Consumption'!AP499*VLOOKUP('BaU Fuel Consumption'!$C$34,References!$A$27:$B$31,2)</f>
        <v>2.0769269815378468</v>
      </c>
    </row>
    <row r="500" spans="1:41" x14ac:dyDescent="0.25">
      <c r="A500" t="s">
        <v>151</v>
      </c>
      <c r="B500" t="s">
        <v>200</v>
      </c>
      <c r="C500" t="s">
        <v>54</v>
      </c>
      <c r="D500" t="s">
        <v>148</v>
      </c>
      <c r="E500">
        <v>42</v>
      </c>
      <c r="F500">
        <f>VLOOKUP($C500,References!$A$27:$B$32,2,FALSE)*'BaU Fuel Consumption'!G500</f>
        <v>2.7258181132075472</v>
      </c>
      <c r="G500">
        <f>VLOOKUP($C500,References!$A$27:$B$32,2,FALSE)*'BaU Fuel Consumption'!H500</f>
        <v>2.7258181132075472</v>
      </c>
      <c r="H500">
        <f>VLOOKUP($C500,References!$A$27:$B$32,2,FALSE)*'BaU Fuel Consumption'!I500</f>
        <v>2.7258181132075472</v>
      </c>
      <c r="I500">
        <f>VLOOKUP($C500,References!$A$27:$B$32,2,FALSE)*'BaU Fuel Consumption'!J500</f>
        <v>2.7258181132075472</v>
      </c>
      <c r="J500">
        <f>VLOOKUP($C500,References!$A$27:$B$32,2,FALSE)*'BaU Fuel Consumption'!K500</f>
        <v>2.7258181132075472</v>
      </c>
      <c r="K500">
        <f>VLOOKUP($C500,References!$A$27:$B$32,2,FALSE)*'BaU Fuel Consumption'!L500</f>
        <v>2.7258181132075472</v>
      </c>
      <c r="L500">
        <f>VLOOKUP($C500,References!$A$27:$B$32,2,FALSE)*'BaU Fuel Consumption'!M500</f>
        <v>2.7258181132075472</v>
      </c>
      <c r="M500">
        <f>VLOOKUP($C500,References!$A$27:$B$32,2,FALSE)*'BaU Fuel Consumption'!N500</f>
        <v>2.7258181132075472</v>
      </c>
      <c r="N500">
        <f>VLOOKUP($C500,References!$A$27:$B$32,2,FALSE)*'BaU Fuel Consumption'!O500</f>
        <v>2.7258181132075472</v>
      </c>
      <c r="O500">
        <f>VLOOKUP($C500,References!$A$27:$B$32,2,FALSE)*'BaU Fuel Consumption'!P500</f>
        <v>2.7258181132075472</v>
      </c>
      <c r="P500">
        <f>VLOOKUP($C500,References!$A$27:$B$32,2,FALSE)*'BaU Fuel Consumption'!Q500</f>
        <v>2.7258181132075472</v>
      </c>
      <c r="Q500">
        <f>VLOOKUP($C500,References!$A$27:$B$32,2,FALSE)*'BaU Fuel Consumption'!R500</f>
        <v>2.7258181132075472</v>
      </c>
      <c r="R500">
        <f>VLOOKUP($C500,References!$A$27:$B$32,2,FALSE)*'BaU Fuel Consumption'!S500</f>
        <v>2.7258181132075472</v>
      </c>
      <c r="S500">
        <f>VLOOKUP($C500,References!$A$27:$B$32,2,FALSE)*'BaU Fuel Consumption'!T500</f>
        <v>2.7258181132075472</v>
      </c>
      <c r="T500">
        <f>VLOOKUP($C500,References!$A$27:$B$32,2,FALSE)*'BaU Fuel Consumption'!U500</f>
        <v>2.7258181132075472</v>
      </c>
      <c r="U500">
        <f>VLOOKUP($C500,References!$A$27:$B$32,2,FALSE)*'BaU Fuel Consumption'!V500</f>
        <v>2.7258181132075472</v>
      </c>
      <c r="V500">
        <f>VLOOKUP($C500,References!$A$27:$B$32,2,FALSE)*'BaU Fuel Consumption'!W500</f>
        <v>2.7258181132075472</v>
      </c>
      <c r="W500">
        <f>VLOOKUP($C500,References!$A$27:$B$32,2,FALSE)*'BaU Fuel Consumption'!X500</f>
        <v>2.7258181132075472</v>
      </c>
      <c r="X500">
        <f>VLOOKUP($C500,References!$A$27:$B$32,2,FALSE)*'BaU Fuel Consumption'!Y500</f>
        <v>2.7258181132075472</v>
      </c>
      <c r="Y500">
        <f>VLOOKUP($C500,References!$A$27:$B$32,2,FALSE)*'BaU Fuel Consumption'!Z500</f>
        <v>2.7258181132075472</v>
      </c>
      <c r="Z500">
        <f>VLOOKUP($C500,References!$A$27:$B$32,2,FALSE)*'BaU Fuel Consumption'!AA500</f>
        <v>2.7258181132075472</v>
      </c>
      <c r="AA500">
        <f>VLOOKUP($C500,References!$A$27:$B$32,2,FALSE)*'BaU Fuel Consumption'!AB500</f>
        <v>2.7258181132075472</v>
      </c>
      <c r="AB500">
        <f>VLOOKUP($C500,References!$A$27:$B$32,2,FALSE)*'BaU Fuel Consumption'!AC500</f>
        <v>2.7258181132075472</v>
      </c>
      <c r="AC500">
        <f>VLOOKUP($C500,References!$A$27:$B$32,2,FALSE)*'BaU Fuel Consumption'!AD500</f>
        <v>2.7258181132075472</v>
      </c>
      <c r="AD500">
        <f>VLOOKUP($C500,References!$A$27:$B$32,2,FALSE)*'BaU Fuel Consumption'!AE500</f>
        <v>2.7258181132075472</v>
      </c>
      <c r="AE500">
        <f>VLOOKUP($C500,References!$A$27:$B$32,2,FALSE)*'BaU Fuel Consumption'!AF500</f>
        <v>2.7258181132075472</v>
      </c>
      <c r="AF500">
        <f>VLOOKUP($C500,References!$A$27:$B$32,2,FALSE)*'BaU Fuel Consumption'!AG500</f>
        <v>2.7258181132075472</v>
      </c>
      <c r="AG500">
        <f>VLOOKUP($C500,References!$A$27:$B$32,2,FALSE)*'BaU Fuel Consumption'!AH500</f>
        <v>2.7258181132075472</v>
      </c>
      <c r="AH500">
        <f>VLOOKUP($C500,References!$A$27:$B$32,2,FALSE)*'BaU Fuel Consumption'!AI500</f>
        <v>2.7258181132075472</v>
      </c>
      <c r="AI500">
        <f>VLOOKUP($C500,References!$A$27:$B$32,2,FALSE)*'BaU Fuel Consumption'!AJ500</f>
        <v>2.7258181132075472</v>
      </c>
      <c r="AJ500">
        <f>VLOOKUP($C500,References!$A$27:$B$32,2,FALSE)*'BaU Fuel Consumption'!AK500</f>
        <v>2.7258181132075472</v>
      </c>
      <c r="AK500">
        <f>VLOOKUP($C500,References!$A$27:$B$32,2,FALSE)*'BaU Fuel Consumption'!AL500</f>
        <v>2.7258181132075472</v>
      </c>
      <c r="AL500">
        <f>VLOOKUP($C500,References!$A$27:$B$32,2,FALSE)*'BaU Fuel Consumption'!AM500</f>
        <v>2.6702653956255169</v>
      </c>
      <c r="AM500">
        <f>'BaU Fuel Consumption'!AN500*VLOOKUP('BaU Fuel Consumption'!$C$34,References!$A$27:$B$31,2)</f>
        <v>2.7391050010235505</v>
      </c>
      <c r="AN500">
        <f>'BaU Fuel Consumption'!AO500*VLOOKUP('BaU Fuel Consumption'!$C$34,References!$A$27:$B$31,2)</f>
        <v>2.766592321054206</v>
      </c>
      <c r="AO500">
        <f>'BaU Fuel Consumption'!AP500*VLOOKUP('BaU Fuel Consumption'!$C$34,References!$A$27:$B$31,2)</f>
        <v>2.2252615850597643</v>
      </c>
    </row>
    <row r="501" spans="1:41" x14ac:dyDescent="0.25">
      <c r="A501" t="s">
        <v>151</v>
      </c>
      <c r="B501" t="s">
        <v>200</v>
      </c>
      <c r="C501" t="s">
        <v>54</v>
      </c>
      <c r="D501" t="s">
        <v>148</v>
      </c>
      <c r="E501">
        <v>43</v>
      </c>
      <c r="F501">
        <f>VLOOKUP($C501,References!$A$27:$B$32,2,FALSE)*'BaU Fuel Consumption'!G501</f>
        <v>2.7258181132075472</v>
      </c>
      <c r="G501">
        <f>VLOOKUP($C501,References!$A$27:$B$32,2,FALSE)*'BaU Fuel Consumption'!H501</f>
        <v>2.7258181132075472</v>
      </c>
      <c r="H501">
        <f>VLOOKUP($C501,References!$A$27:$B$32,2,FALSE)*'BaU Fuel Consumption'!I501</f>
        <v>2.7258181132075472</v>
      </c>
      <c r="I501">
        <f>VLOOKUP($C501,References!$A$27:$B$32,2,FALSE)*'BaU Fuel Consumption'!J501</f>
        <v>2.7258181132075472</v>
      </c>
      <c r="J501">
        <f>VLOOKUP($C501,References!$A$27:$B$32,2,FALSE)*'BaU Fuel Consumption'!K501</f>
        <v>2.7258181132075472</v>
      </c>
      <c r="K501">
        <f>VLOOKUP($C501,References!$A$27:$B$32,2,FALSE)*'BaU Fuel Consumption'!L501</f>
        <v>2.7258181132075472</v>
      </c>
      <c r="L501">
        <f>VLOOKUP($C501,References!$A$27:$B$32,2,FALSE)*'BaU Fuel Consumption'!M501</f>
        <v>2.7258181132075472</v>
      </c>
      <c r="M501">
        <f>VLOOKUP($C501,References!$A$27:$B$32,2,FALSE)*'BaU Fuel Consumption'!N501</f>
        <v>2.7258181132075472</v>
      </c>
      <c r="N501">
        <f>VLOOKUP($C501,References!$A$27:$B$32,2,FALSE)*'BaU Fuel Consumption'!O501</f>
        <v>2.7258181132075472</v>
      </c>
      <c r="O501">
        <f>VLOOKUP($C501,References!$A$27:$B$32,2,FALSE)*'BaU Fuel Consumption'!P501</f>
        <v>2.7258181132075472</v>
      </c>
      <c r="P501">
        <f>VLOOKUP($C501,References!$A$27:$B$32,2,FALSE)*'BaU Fuel Consumption'!Q501</f>
        <v>2.7258181132075472</v>
      </c>
      <c r="Q501">
        <f>VLOOKUP($C501,References!$A$27:$B$32,2,FALSE)*'BaU Fuel Consumption'!R501</f>
        <v>2.7258181132075472</v>
      </c>
      <c r="R501">
        <f>VLOOKUP($C501,References!$A$27:$B$32,2,FALSE)*'BaU Fuel Consumption'!S501</f>
        <v>2.7258181132075472</v>
      </c>
      <c r="S501">
        <f>VLOOKUP($C501,References!$A$27:$B$32,2,FALSE)*'BaU Fuel Consumption'!T501</f>
        <v>2.7258181132075472</v>
      </c>
      <c r="T501">
        <f>VLOOKUP($C501,References!$A$27:$B$32,2,FALSE)*'BaU Fuel Consumption'!U501</f>
        <v>2.7258181132075472</v>
      </c>
      <c r="U501">
        <f>VLOOKUP($C501,References!$A$27:$B$32,2,FALSE)*'BaU Fuel Consumption'!V501</f>
        <v>2.7258181132075472</v>
      </c>
      <c r="V501">
        <f>VLOOKUP($C501,References!$A$27:$B$32,2,FALSE)*'BaU Fuel Consumption'!W501</f>
        <v>2.7258181132075472</v>
      </c>
      <c r="W501">
        <f>VLOOKUP($C501,References!$A$27:$B$32,2,FALSE)*'BaU Fuel Consumption'!X501</f>
        <v>2.7258181132075472</v>
      </c>
      <c r="X501">
        <f>VLOOKUP($C501,References!$A$27:$B$32,2,FALSE)*'BaU Fuel Consumption'!Y501</f>
        <v>2.7258181132075472</v>
      </c>
      <c r="Y501">
        <f>VLOOKUP($C501,References!$A$27:$B$32,2,FALSE)*'BaU Fuel Consumption'!Z501</f>
        <v>2.7258181132075472</v>
      </c>
      <c r="Z501">
        <f>VLOOKUP($C501,References!$A$27:$B$32,2,FALSE)*'BaU Fuel Consumption'!AA501</f>
        <v>2.7258181132075472</v>
      </c>
      <c r="AA501">
        <f>VLOOKUP($C501,References!$A$27:$B$32,2,FALSE)*'BaU Fuel Consumption'!AB501</f>
        <v>2.7258181132075472</v>
      </c>
      <c r="AB501">
        <f>VLOOKUP($C501,References!$A$27:$B$32,2,FALSE)*'BaU Fuel Consumption'!AC501</f>
        <v>2.7258181132075472</v>
      </c>
      <c r="AC501">
        <f>VLOOKUP($C501,References!$A$27:$B$32,2,FALSE)*'BaU Fuel Consumption'!AD501</f>
        <v>2.7258181132075472</v>
      </c>
      <c r="AD501">
        <f>VLOOKUP($C501,References!$A$27:$B$32,2,FALSE)*'BaU Fuel Consumption'!AE501</f>
        <v>2.7258181132075472</v>
      </c>
      <c r="AE501">
        <f>VLOOKUP($C501,References!$A$27:$B$32,2,FALSE)*'BaU Fuel Consumption'!AF501</f>
        <v>2.7258181132075472</v>
      </c>
      <c r="AF501">
        <f>VLOOKUP($C501,References!$A$27:$B$32,2,FALSE)*'BaU Fuel Consumption'!AG501</f>
        <v>2.7258181132075472</v>
      </c>
      <c r="AG501">
        <f>VLOOKUP($C501,References!$A$27:$B$32,2,FALSE)*'BaU Fuel Consumption'!AH501</f>
        <v>2.7258181132075472</v>
      </c>
      <c r="AH501">
        <f>VLOOKUP($C501,References!$A$27:$B$32,2,FALSE)*'BaU Fuel Consumption'!AI501</f>
        <v>2.7258181132075472</v>
      </c>
      <c r="AI501">
        <f>VLOOKUP($C501,References!$A$27:$B$32,2,FALSE)*'BaU Fuel Consumption'!AJ501</f>
        <v>2.7258181132075472</v>
      </c>
      <c r="AJ501">
        <f>VLOOKUP($C501,References!$A$27:$B$32,2,FALSE)*'BaU Fuel Consumption'!AK501</f>
        <v>2.7258181132075472</v>
      </c>
      <c r="AK501">
        <f>VLOOKUP($C501,References!$A$27:$B$32,2,FALSE)*'BaU Fuel Consumption'!AL501</f>
        <v>2.7258181132075472</v>
      </c>
      <c r="AL501">
        <f>VLOOKUP($C501,References!$A$27:$B$32,2,FALSE)*'BaU Fuel Consumption'!AM501</f>
        <v>2.7258181132075472</v>
      </c>
      <c r="AM501">
        <f>'BaU Fuel Consumption'!AN501*VLOOKUP('BaU Fuel Consumption'!$C$34,References!$A$27:$B$31,2)</f>
        <v>2.6702653956255169</v>
      </c>
      <c r="AN501">
        <f>'BaU Fuel Consumption'!AO501*VLOOKUP('BaU Fuel Consumption'!$C$34,References!$A$27:$B$31,2)</f>
        <v>2.7391050010235505</v>
      </c>
      <c r="AO501">
        <f>'BaU Fuel Consumption'!AP501*VLOOKUP('BaU Fuel Consumption'!$C$34,References!$A$27:$B$31,2)</f>
        <v>2.766592321054206</v>
      </c>
    </row>
    <row r="502" spans="1:41" x14ac:dyDescent="0.25">
      <c r="A502" t="s">
        <v>151</v>
      </c>
      <c r="B502" t="s">
        <v>200</v>
      </c>
      <c r="C502" t="s">
        <v>54</v>
      </c>
      <c r="D502" t="s">
        <v>148</v>
      </c>
      <c r="E502">
        <v>44</v>
      </c>
      <c r="F502">
        <f>VLOOKUP($C502,References!$A$27:$B$32,2,FALSE)*'BaU Fuel Consumption'!G502</f>
        <v>2.7258181132075472</v>
      </c>
      <c r="G502">
        <f>VLOOKUP($C502,References!$A$27:$B$32,2,FALSE)*'BaU Fuel Consumption'!H502</f>
        <v>2.7258181132075472</v>
      </c>
      <c r="H502">
        <f>VLOOKUP($C502,References!$A$27:$B$32,2,FALSE)*'BaU Fuel Consumption'!I502</f>
        <v>2.7258181132075472</v>
      </c>
      <c r="I502">
        <f>VLOOKUP($C502,References!$A$27:$B$32,2,FALSE)*'BaU Fuel Consumption'!J502</f>
        <v>2.7258181132075472</v>
      </c>
      <c r="J502">
        <f>VLOOKUP($C502,References!$A$27:$B$32,2,FALSE)*'BaU Fuel Consumption'!K502</f>
        <v>2.7258181132075472</v>
      </c>
      <c r="K502">
        <f>VLOOKUP($C502,References!$A$27:$B$32,2,FALSE)*'BaU Fuel Consumption'!L502</f>
        <v>2.7258181132075472</v>
      </c>
      <c r="L502">
        <f>VLOOKUP($C502,References!$A$27:$B$32,2,FALSE)*'BaU Fuel Consumption'!M502</f>
        <v>2.7258181132075472</v>
      </c>
      <c r="M502">
        <f>VLOOKUP($C502,References!$A$27:$B$32,2,FALSE)*'BaU Fuel Consumption'!N502</f>
        <v>2.7258181132075472</v>
      </c>
      <c r="N502">
        <f>VLOOKUP($C502,References!$A$27:$B$32,2,FALSE)*'BaU Fuel Consumption'!O502</f>
        <v>2.7258181132075472</v>
      </c>
      <c r="O502">
        <f>VLOOKUP($C502,References!$A$27:$B$32,2,FALSE)*'BaU Fuel Consumption'!P502</f>
        <v>2.7258181132075472</v>
      </c>
      <c r="P502">
        <f>VLOOKUP($C502,References!$A$27:$B$32,2,FALSE)*'BaU Fuel Consumption'!Q502</f>
        <v>2.7258181132075472</v>
      </c>
      <c r="Q502">
        <f>VLOOKUP($C502,References!$A$27:$B$32,2,FALSE)*'BaU Fuel Consumption'!R502</f>
        <v>2.7258181132075472</v>
      </c>
      <c r="R502">
        <f>VLOOKUP($C502,References!$A$27:$B$32,2,FALSE)*'BaU Fuel Consumption'!S502</f>
        <v>2.7258181132075472</v>
      </c>
      <c r="S502">
        <f>VLOOKUP($C502,References!$A$27:$B$32,2,FALSE)*'BaU Fuel Consumption'!T502</f>
        <v>2.7258181132075472</v>
      </c>
      <c r="T502">
        <f>VLOOKUP($C502,References!$A$27:$B$32,2,FALSE)*'BaU Fuel Consumption'!U502</f>
        <v>2.7258181132075472</v>
      </c>
      <c r="U502">
        <f>VLOOKUP($C502,References!$A$27:$B$32,2,FALSE)*'BaU Fuel Consumption'!V502</f>
        <v>2.7258181132075472</v>
      </c>
      <c r="V502">
        <f>VLOOKUP($C502,References!$A$27:$B$32,2,FALSE)*'BaU Fuel Consumption'!W502</f>
        <v>2.7258181132075472</v>
      </c>
      <c r="W502">
        <f>VLOOKUP($C502,References!$A$27:$B$32,2,FALSE)*'BaU Fuel Consumption'!X502</f>
        <v>2.7258181132075472</v>
      </c>
      <c r="X502">
        <f>VLOOKUP($C502,References!$A$27:$B$32,2,FALSE)*'BaU Fuel Consumption'!Y502</f>
        <v>2.7258181132075472</v>
      </c>
      <c r="Y502">
        <f>VLOOKUP($C502,References!$A$27:$B$32,2,FALSE)*'BaU Fuel Consumption'!Z502</f>
        <v>2.7258181132075472</v>
      </c>
      <c r="Z502">
        <f>VLOOKUP($C502,References!$A$27:$B$32,2,FALSE)*'BaU Fuel Consumption'!AA502</f>
        <v>2.7258181132075472</v>
      </c>
      <c r="AA502">
        <f>VLOOKUP($C502,References!$A$27:$B$32,2,FALSE)*'BaU Fuel Consumption'!AB502</f>
        <v>2.7258181132075472</v>
      </c>
      <c r="AB502">
        <f>VLOOKUP($C502,References!$A$27:$B$32,2,FALSE)*'BaU Fuel Consumption'!AC502</f>
        <v>2.7258181132075472</v>
      </c>
      <c r="AC502">
        <f>VLOOKUP($C502,References!$A$27:$B$32,2,FALSE)*'BaU Fuel Consumption'!AD502</f>
        <v>2.7258181132075472</v>
      </c>
      <c r="AD502">
        <f>VLOOKUP($C502,References!$A$27:$B$32,2,FALSE)*'BaU Fuel Consumption'!AE502</f>
        <v>2.7258181132075472</v>
      </c>
      <c r="AE502">
        <f>VLOOKUP($C502,References!$A$27:$B$32,2,FALSE)*'BaU Fuel Consumption'!AF502</f>
        <v>2.7258181132075472</v>
      </c>
      <c r="AF502">
        <f>VLOOKUP($C502,References!$A$27:$B$32,2,FALSE)*'BaU Fuel Consumption'!AG502</f>
        <v>2.7258181132075472</v>
      </c>
      <c r="AG502">
        <f>VLOOKUP($C502,References!$A$27:$B$32,2,FALSE)*'BaU Fuel Consumption'!AH502</f>
        <v>2.7258181132075472</v>
      </c>
      <c r="AH502">
        <f>VLOOKUP($C502,References!$A$27:$B$32,2,FALSE)*'BaU Fuel Consumption'!AI502</f>
        <v>2.7258181132075472</v>
      </c>
      <c r="AI502">
        <f>VLOOKUP($C502,References!$A$27:$B$32,2,FALSE)*'BaU Fuel Consumption'!AJ502</f>
        <v>2.7258181132075472</v>
      </c>
      <c r="AJ502">
        <f>VLOOKUP($C502,References!$A$27:$B$32,2,FALSE)*'BaU Fuel Consumption'!AK502</f>
        <v>2.7258181132075472</v>
      </c>
      <c r="AK502">
        <f>VLOOKUP($C502,References!$A$27:$B$32,2,FALSE)*'BaU Fuel Consumption'!AL502</f>
        <v>2.7258181132075472</v>
      </c>
      <c r="AL502">
        <f>VLOOKUP($C502,References!$A$27:$B$32,2,FALSE)*'BaU Fuel Consumption'!AM502</f>
        <v>2.7258181132075472</v>
      </c>
      <c r="AM502">
        <f>'BaU Fuel Consumption'!AN502*VLOOKUP('BaU Fuel Consumption'!$C$34,References!$A$27:$B$31,2)</f>
        <v>2.7258181132075472</v>
      </c>
      <c r="AN502">
        <f>'BaU Fuel Consumption'!AO502*VLOOKUP('BaU Fuel Consumption'!$C$34,References!$A$27:$B$31,2)</f>
        <v>2.6702653956255169</v>
      </c>
      <c r="AO502">
        <f>'BaU Fuel Consumption'!AP502*VLOOKUP('BaU Fuel Consumption'!$C$34,References!$A$27:$B$31,2)</f>
        <v>2.7391050010235505</v>
      </c>
    </row>
    <row r="503" spans="1:41" x14ac:dyDescent="0.25">
      <c r="A503" t="s">
        <v>151</v>
      </c>
      <c r="B503" t="s">
        <v>200</v>
      </c>
      <c r="C503" t="s">
        <v>54</v>
      </c>
      <c r="D503" t="s">
        <v>148</v>
      </c>
      <c r="E503">
        <v>45</v>
      </c>
      <c r="F503">
        <f>VLOOKUP($C503,References!$A$27:$B$32,2,FALSE)*'BaU Fuel Consumption'!G503</f>
        <v>2.7258181132075472</v>
      </c>
      <c r="G503">
        <f>VLOOKUP($C503,References!$A$27:$B$32,2,FALSE)*'BaU Fuel Consumption'!H503</f>
        <v>2.7258181132075472</v>
      </c>
      <c r="H503">
        <f>VLOOKUP($C503,References!$A$27:$B$32,2,FALSE)*'BaU Fuel Consumption'!I503</f>
        <v>2.7258181132075472</v>
      </c>
      <c r="I503">
        <f>VLOOKUP($C503,References!$A$27:$B$32,2,FALSE)*'BaU Fuel Consumption'!J503</f>
        <v>2.7258181132075472</v>
      </c>
      <c r="J503">
        <f>VLOOKUP($C503,References!$A$27:$B$32,2,FALSE)*'BaU Fuel Consumption'!K503</f>
        <v>2.7258181132075472</v>
      </c>
      <c r="K503">
        <f>VLOOKUP($C503,References!$A$27:$B$32,2,FALSE)*'BaU Fuel Consumption'!L503</f>
        <v>2.7258181132075472</v>
      </c>
      <c r="L503">
        <f>VLOOKUP($C503,References!$A$27:$B$32,2,FALSE)*'BaU Fuel Consumption'!M503</f>
        <v>2.7258181132075472</v>
      </c>
      <c r="M503">
        <f>VLOOKUP($C503,References!$A$27:$B$32,2,FALSE)*'BaU Fuel Consumption'!N503</f>
        <v>2.7258181132075472</v>
      </c>
      <c r="N503">
        <f>VLOOKUP($C503,References!$A$27:$B$32,2,FALSE)*'BaU Fuel Consumption'!O503</f>
        <v>2.7258181132075472</v>
      </c>
      <c r="O503">
        <f>VLOOKUP($C503,References!$A$27:$B$32,2,FALSE)*'BaU Fuel Consumption'!P503</f>
        <v>2.7258181132075472</v>
      </c>
      <c r="P503">
        <f>VLOOKUP($C503,References!$A$27:$B$32,2,FALSE)*'BaU Fuel Consumption'!Q503</f>
        <v>2.7258181132075472</v>
      </c>
      <c r="Q503">
        <f>VLOOKUP($C503,References!$A$27:$B$32,2,FALSE)*'BaU Fuel Consumption'!R503</f>
        <v>2.7258181132075472</v>
      </c>
      <c r="R503">
        <f>VLOOKUP($C503,References!$A$27:$B$32,2,FALSE)*'BaU Fuel Consumption'!S503</f>
        <v>2.7258181132075472</v>
      </c>
      <c r="S503">
        <f>VLOOKUP($C503,References!$A$27:$B$32,2,FALSE)*'BaU Fuel Consumption'!T503</f>
        <v>2.7258181132075472</v>
      </c>
      <c r="T503">
        <f>VLOOKUP($C503,References!$A$27:$B$32,2,FALSE)*'BaU Fuel Consumption'!U503</f>
        <v>2.7258181132075472</v>
      </c>
      <c r="U503">
        <f>VLOOKUP($C503,References!$A$27:$B$32,2,FALSE)*'BaU Fuel Consumption'!V503</f>
        <v>2.7258181132075472</v>
      </c>
      <c r="V503">
        <f>VLOOKUP($C503,References!$A$27:$B$32,2,FALSE)*'BaU Fuel Consumption'!W503</f>
        <v>2.7258181132075472</v>
      </c>
      <c r="W503">
        <f>VLOOKUP($C503,References!$A$27:$B$32,2,FALSE)*'BaU Fuel Consumption'!X503</f>
        <v>2.7258181132075472</v>
      </c>
      <c r="X503">
        <f>VLOOKUP($C503,References!$A$27:$B$32,2,FALSE)*'BaU Fuel Consumption'!Y503</f>
        <v>2.7258181132075472</v>
      </c>
      <c r="Y503">
        <f>VLOOKUP($C503,References!$A$27:$B$32,2,FALSE)*'BaU Fuel Consumption'!Z503</f>
        <v>2.7258181132075472</v>
      </c>
      <c r="Z503">
        <f>VLOOKUP($C503,References!$A$27:$B$32,2,FALSE)*'BaU Fuel Consumption'!AA503</f>
        <v>2.7258181132075472</v>
      </c>
      <c r="AA503">
        <f>VLOOKUP($C503,References!$A$27:$B$32,2,FALSE)*'BaU Fuel Consumption'!AB503</f>
        <v>2.7258181132075472</v>
      </c>
      <c r="AB503">
        <f>VLOOKUP($C503,References!$A$27:$B$32,2,FALSE)*'BaU Fuel Consumption'!AC503</f>
        <v>2.7258181132075472</v>
      </c>
      <c r="AC503">
        <f>VLOOKUP($C503,References!$A$27:$B$32,2,FALSE)*'BaU Fuel Consumption'!AD503</f>
        <v>2.7258181132075472</v>
      </c>
      <c r="AD503">
        <f>VLOOKUP($C503,References!$A$27:$B$32,2,FALSE)*'BaU Fuel Consumption'!AE503</f>
        <v>2.7258181132075472</v>
      </c>
      <c r="AE503">
        <f>VLOOKUP($C503,References!$A$27:$B$32,2,FALSE)*'BaU Fuel Consumption'!AF503</f>
        <v>2.7258181132075472</v>
      </c>
      <c r="AF503">
        <f>VLOOKUP($C503,References!$A$27:$B$32,2,FALSE)*'BaU Fuel Consumption'!AG503</f>
        <v>2.7258181132075472</v>
      </c>
      <c r="AG503">
        <f>VLOOKUP($C503,References!$A$27:$B$32,2,FALSE)*'BaU Fuel Consumption'!AH503</f>
        <v>2.7258181132075472</v>
      </c>
      <c r="AH503">
        <f>VLOOKUP($C503,References!$A$27:$B$32,2,FALSE)*'BaU Fuel Consumption'!AI503</f>
        <v>2.7258181132075472</v>
      </c>
      <c r="AI503">
        <f>VLOOKUP($C503,References!$A$27:$B$32,2,FALSE)*'BaU Fuel Consumption'!AJ503</f>
        <v>2.7258181132075472</v>
      </c>
      <c r="AJ503">
        <f>VLOOKUP($C503,References!$A$27:$B$32,2,FALSE)*'BaU Fuel Consumption'!AK503</f>
        <v>2.7258181132075472</v>
      </c>
      <c r="AK503">
        <f>VLOOKUP($C503,References!$A$27:$B$32,2,FALSE)*'BaU Fuel Consumption'!AL503</f>
        <v>2.7258181132075472</v>
      </c>
      <c r="AL503">
        <f>VLOOKUP($C503,References!$A$27:$B$32,2,FALSE)*'BaU Fuel Consumption'!AM503</f>
        <v>2.7258181132075472</v>
      </c>
      <c r="AM503">
        <f>'BaU Fuel Consumption'!AN503*VLOOKUP('BaU Fuel Consumption'!$C$34,References!$A$27:$B$31,2)</f>
        <v>2.7258181132075472</v>
      </c>
      <c r="AN503">
        <f>'BaU Fuel Consumption'!AO503*VLOOKUP('BaU Fuel Consumption'!$C$34,References!$A$27:$B$31,2)</f>
        <v>2.7258181132075472</v>
      </c>
      <c r="AO503">
        <f>'BaU Fuel Consumption'!AP503*VLOOKUP('BaU Fuel Consumption'!$C$34,References!$A$27:$B$31,2)</f>
        <v>2.6702653956255169</v>
      </c>
    </row>
    <row r="504" spans="1:41" x14ac:dyDescent="0.25">
      <c r="A504" t="s">
        <v>151</v>
      </c>
      <c r="B504" t="s">
        <v>200</v>
      </c>
      <c r="C504" t="s">
        <v>54</v>
      </c>
      <c r="D504" t="s">
        <v>148</v>
      </c>
      <c r="E504">
        <v>46</v>
      </c>
      <c r="F504">
        <f>VLOOKUP($C504,References!$A$27:$B$32,2,FALSE)*'BaU Fuel Consumption'!G504</f>
        <v>2.7258181132075472</v>
      </c>
      <c r="G504">
        <f>VLOOKUP($C504,References!$A$27:$B$32,2,FALSE)*'BaU Fuel Consumption'!H504</f>
        <v>2.7258181132075472</v>
      </c>
      <c r="H504">
        <f>VLOOKUP($C504,References!$A$27:$B$32,2,FALSE)*'BaU Fuel Consumption'!I504</f>
        <v>2.7258181132075472</v>
      </c>
      <c r="I504">
        <f>VLOOKUP($C504,References!$A$27:$B$32,2,FALSE)*'BaU Fuel Consumption'!J504</f>
        <v>2.7258181132075472</v>
      </c>
      <c r="J504">
        <f>VLOOKUP($C504,References!$A$27:$B$32,2,FALSE)*'BaU Fuel Consumption'!K504</f>
        <v>2.7258181132075472</v>
      </c>
      <c r="K504">
        <f>VLOOKUP($C504,References!$A$27:$B$32,2,FALSE)*'BaU Fuel Consumption'!L504</f>
        <v>2.7258181132075472</v>
      </c>
      <c r="L504">
        <f>VLOOKUP($C504,References!$A$27:$B$32,2,FALSE)*'BaU Fuel Consumption'!M504</f>
        <v>2.7258181132075472</v>
      </c>
      <c r="M504">
        <f>VLOOKUP($C504,References!$A$27:$B$32,2,FALSE)*'BaU Fuel Consumption'!N504</f>
        <v>2.7258181132075472</v>
      </c>
      <c r="N504">
        <f>VLOOKUP($C504,References!$A$27:$B$32,2,FALSE)*'BaU Fuel Consumption'!O504</f>
        <v>2.7258181132075472</v>
      </c>
      <c r="O504">
        <f>VLOOKUP($C504,References!$A$27:$B$32,2,FALSE)*'BaU Fuel Consumption'!P504</f>
        <v>2.7258181132075472</v>
      </c>
      <c r="P504">
        <f>VLOOKUP($C504,References!$A$27:$B$32,2,FALSE)*'BaU Fuel Consumption'!Q504</f>
        <v>2.7258181132075472</v>
      </c>
      <c r="Q504">
        <f>VLOOKUP($C504,References!$A$27:$B$32,2,FALSE)*'BaU Fuel Consumption'!R504</f>
        <v>2.7258181132075472</v>
      </c>
      <c r="R504">
        <f>VLOOKUP($C504,References!$A$27:$B$32,2,FALSE)*'BaU Fuel Consumption'!S504</f>
        <v>2.7258181132075472</v>
      </c>
      <c r="S504">
        <f>VLOOKUP($C504,References!$A$27:$B$32,2,FALSE)*'BaU Fuel Consumption'!T504</f>
        <v>2.7258181132075472</v>
      </c>
      <c r="T504">
        <f>VLOOKUP($C504,References!$A$27:$B$32,2,FALSE)*'BaU Fuel Consumption'!U504</f>
        <v>2.7258181132075472</v>
      </c>
      <c r="U504">
        <f>VLOOKUP($C504,References!$A$27:$B$32,2,FALSE)*'BaU Fuel Consumption'!V504</f>
        <v>2.7258181132075472</v>
      </c>
      <c r="V504">
        <f>VLOOKUP($C504,References!$A$27:$B$32,2,FALSE)*'BaU Fuel Consumption'!W504</f>
        <v>2.7258181132075472</v>
      </c>
      <c r="W504">
        <f>VLOOKUP($C504,References!$A$27:$B$32,2,FALSE)*'BaU Fuel Consumption'!X504</f>
        <v>2.7258181132075472</v>
      </c>
      <c r="X504">
        <f>VLOOKUP($C504,References!$A$27:$B$32,2,FALSE)*'BaU Fuel Consumption'!Y504</f>
        <v>2.7258181132075472</v>
      </c>
      <c r="Y504">
        <f>VLOOKUP($C504,References!$A$27:$B$32,2,FALSE)*'BaU Fuel Consumption'!Z504</f>
        <v>2.7258181132075472</v>
      </c>
      <c r="Z504">
        <f>VLOOKUP($C504,References!$A$27:$B$32,2,FALSE)*'BaU Fuel Consumption'!AA504</f>
        <v>2.7258181132075472</v>
      </c>
      <c r="AA504">
        <f>VLOOKUP($C504,References!$A$27:$B$32,2,FALSE)*'BaU Fuel Consumption'!AB504</f>
        <v>2.7258181132075472</v>
      </c>
      <c r="AB504">
        <f>VLOOKUP($C504,References!$A$27:$B$32,2,FALSE)*'BaU Fuel Consumption'!AC504</f>
        <v>2.7258181132075472</v>
      </c>
      <c r="AC504">
        <f>VLOOKUP($C504,References!$A$27:$B$32,2,FALSE)*'BaU Fuel Consumption'!AD504</f>
        <v>2.7258181132075472</v>
      </c>
      <c r="AD504">
        <f>VLOOKUP($C504,References!$A$27:$B$32,2,FALSE)*'BaU Fuel Consumption'!AE504</f>
        <v>2.7258181132075472</v>
      </c>
      <c r="AE504">
        <f>VLOOKUP($C504,References!$A$27:$B$32,2,FALSE)*'BaU Fuel Consumption'!AF504</f>
        <v>2.7258181132075472</v>
      </c>
      <c r="AF504">
        <f>VLOOKUP($C504,References!$A$27:$B$32,2,FALSE)*'BaU Fuel Consumption'!AG504</f>
        <v>2.7258181132075472</v>
      </c>
      <c r="AG504">
        <f>VLOOKUP($C504,References!$A$27:$B$32,2,FALSE)*'BaU Fuel Consumption'!AH504</f>
        <v>2.7258181132075472</v>
      </c>
      <c r="AH504">
        <f>VLOOKUP($C504,References!$A$27:$B$32,2,FALSE)*'BaU Fuel Consumption'!AI504</f>
        <v>2.7258181132075472</v>
      </c>
      <c r="AI504">
        <f>VLOOKUP($C504,References!$A$27:$B$32,2,FALSE)*'BaU Fuel Consumption'!AJ504</f>
        <v>2.7258181132075472</v>
      </c>
      <c r="AJ504">
        <f>VLOOKUP($C504,References!$A$27:$B$32,2,FALSE)*'BaU Fuel Consumption'!AK504</f>
        <v>2.7258181132075472</v>
      </c>
      <c r="AK504">
        <f>VLOOKUP($C504,References!$A$27:$B$32,2,FALSE)*'BaU Fuel Consumption'!AL504</f>
        <v>2.7258181132075472</v>
      </c>
      <c r="AL504">
        <f>VLOOKUP($C504,References!$A$27:$B$32,2,FALSE)*'BaU Fuel Consumption'!AM504</f>
        <v>2.7258181132075472</v>
      </c>
      <c r="AM504">
        <f>'BaU Fuel Consumption'!AN504*VLOOKUP('BaU Fuel Consumption'!$C$34,References!$A$27:$B$31,2)</f>
        <v>2.7258181132075472</v>
      </c>
      <c r="AN504">
        <f>'BaU Fuel Consumption'!AO504*VLOOKUP('BaU Fuel Consumption'!$C$34,References!$A$27:$B$31,2)</f>
        <v>2.7258181132075472</v>
      </c>
      <c r="AO504">
        <f>'BaU Fuel Consumption'!AP504*VLOOKUP('BaU Fuel Consumption'!$C$34,References!$A$27:$B$31,2)</f>
        <v>2.7258181132075472</v>
      </c>
    </row>
    <row r="505" spans="1:41" x14ac:dyDescent="0.25">
      <c r="A505" t="s">
        <v>151</v>
      </c>
      <c r="B505" t="s">
        <v>200</v>
      </c>
      <c r="C505" t="s">
        <v>54</v>
      </c>
      <c r="D505" t="s">
        <v>148</v>
      </c>
      <c r="E505">
        <v>47</v>
      </c>
      <c r="F505">
        <f>VLOOKUP($C505,References!$A$27:$B$32,2,FALSE)*'BaU Fuel Consumption'!G505</f>
        <v>2.7258181132075472</v>
      </c>
      <c r="G505">
        <f>VLOOKUP($C505,References!$A$27:$B$32,2,FALSE)*'BaU Fuel Consumption'!H505</f>
        <v>2.7258181132075472</v>
      </c>
      <c r="H505">
        <f>VLOOKUP($C505,References!$A$27:$B$32,2,FALSE)*'BaU Fuel Consumption'!I505</f>
        <v>2.7258181132075472</v>
      </c>
      <c r="I505">
        <f>VLOOKUP($C505,References!$A$27:$B$32,2,FALSE)*'BaU Fuel Consumption'!J505</f>
        <v>2.7258181132075472</v>
      </c>
      <c r="J505">
        <f>VLOOKUP($C505,References!$A$27:$B$32,2,FALSE)*'BaU Fuel Consumption'!K505</f>
        <v>2.7258181132075472</v>
      </c>
      <c r="K505">
        <f>VLOOKUP($C505,References!$A$27:$B$32,2,FALSE)*'BaU Fuel Consumption'!L505</f>
        <v>2.7258181132075472</v>
      </c>
      <c r="L505">
        <f>VLOOKUP($C505,References!$A$27:$B$32,2,FALSE)*'BaU Fuel Consumption'!M505</f>
        <v>2.7258181132075472</v>
      </c>
      <c r="M505">
        <f>VLOOKUP($C505,References!$A$27:$B$32,2,FALSE)*'BaU Fuel Consumption'!N505</f>
        <v>2.7258181132075472</v>
      </c>
      <c r="N505">
        <f>VLOOKUP($C505,References!$A$27:$B$32,2,FALSE)*'BaU Fuel Consumption'!O505</f>
        <v>2.7258181132075472</v>
      </c>
      <c r="O505">
        <f>VLOOKUP($C505,References!$A$27:$B$32,2,FALSE)*'BaU Fuel Consumption'!P505</f>
        <v>2.7258181132075472</v>
      </c>
      <c r="P505">
        <f>VLOOKUP($C505,References!$A$27:$B$32,2,FALSE)*'BaU Fuel Consumption'!Q505</f>
        <v>2.7258181132075472</v>
      </c>
      <c r="Q505">
        <f>VLOOKUP($C505,References!$A$27:$B$32,2,FALSE)*'BaU Fuel Consumption'!R505</f>
        <v>2.7258181132075472</v>
      </c>
      <c r="R505">
        <f>VLOOKUP($C505,References!$A$27:$B$32,2,FALSE)*'BaU Fuel Consumption'!S505</f>
        <v>2.7258181132075472</v>
      </c>
      <c r="S505">
        <f>VLOOKUP($C505,References!$A$27:$B$32,2,FALSE)*'BaU Fuel Consumption'!T505</f>
        <v>2.7258181132075472</v>
      </c>
      <c r="T505">
        <f>VLOOKUP($C505,References!$A$27:$B$32,2,FALSE)*'BaU Fuel Consumption'!U505</f>
        <v>2.7258181132075472</v>
      </c>
      <c r="U505">
        <f>VLOOKUP($C505,References!$A$27:$B$32,2,FALSE)*'BaU Fuel Consumption'!V505</f>
        <v>2.7258181132075472</v>
      </c>
      <c r="V505">
        <f>VLOOKUP($C505,References!$A$27:$B$32,2,FALSE)*'BaU Fuel Consumption'!W505</f>
        <v>2.7258181132075472</v>
      </c>
      <c r="W505">
        <f>VLOOKUP($C505,References!$A$27:$B$32,2,FALSE)*'BaU Fuel Consumption'!X505</f>
        <v>2.7258181132075472</v>
      </c>
      <c r="X505">
        <f>VLOOKUP($C505,References!$A$27:$B$32,2,FALSE)*'BaU Fuel Consumption'!Y505</f>
        <v>2.7258181132075472</v>
      </c>
      <c r="Y505">
        <f>VLOOKUP($C505,References!$A$27:$B$32,2,FALSE)*'BaU Fuel Consumption'!Z505</f>
        <v>2.7258181132075472</v>
      </c>
      <c r="Z505">
        <f>VLOOKUP($C505,References!$A$27:$B$32,2,FALSE)*'BaU Fuel Consumption'!AA505</f>
        <v>2.7258181132075472</v>
      </c>
      <c r="AA505">
        <f>VLOOKUP($C505,References!$A$27:$B$32,2,FALSE)*'BaU Fuel Consumption'!AB505</f>
        <v>2.7258181132075472</v>
      </c>
      <c r="AB505">
        <f>VLOOKUP($C505,References!$A$27:$B$32,2,FALSE)*'BaU Fuel Consumption'!AC505</f>
        <v>2.7258181132075472</v>
      </c>
      <c r="AC505">
        <f>VLOOKUP($C505,References!$A$27:$B$32,2,FALSE)*'BaU Fuel Consumption'!AD505</f>
        <v>2.7258181132075472</v>
      </c>
      <c r="AD505">
        <f>VLOOKUP($C505,References!$A$27:$B$32,2,FALSE)*'BaU Fuel Consumption'!AE505</f>
        <v>2.7258181132075472</v>
      </c>
      <c r="AE505">
        <f>VLOOKUP($C505,References!$A$27:$B$32,2,FALSE)*'BaU Fuel Consumption'!AF505</f>
        <v>2.7258181132075472</v>
      </c>
      <c r="AF505">
        <f>VLOOKUP($C505,References!$A$27:$B$32,2,FALSE)*'BaU Fuel Consumption'!AG505</f>
        <v>2.7258181132075472</v>
      </c>
      <c r="AG505">
        <f>VLOOKUP($C505,References!$A$27:$B$32,2,FALSE)*'BaU Fuel Consumption'!AH505</f>
        <v>2.7258181132075472</v>
      </c>
      <c r="AH505">
        <f>VLOOKUP($C505,References!$A$27:$B$32,2,FALSE)*'BaU Fuel Consumption'!AI505</f>
        <v>2.7258181132075472</v>
      </c>
      <c r="AI505">
        <f>VLOOKUP($C505,References!$A$27:$B$32,2,FALSE)*'BaU Fuel Consumption'!AJ505</f>
        <v>2.7258181132075472</v>
      </c>
      <c r="AJ505">
        <f>VLOOKUP($C505,References!$A$27:$B$32,2,FALSE)*'BaU Fuel Consumption'!AK505</f>
        <v>2.7258181132075472</v>
      </c>
      <c r="AK505">
        <f>VLOOKUP($C505,References!$A$27:$B$32,2,FALSE)*'BaU Fuel Consumption'!AL505</f>
        <v>2.7258181132075472</v>
      </c>
      <c r="AL505">
        <f>VLOOKUP($C505,References!$A$27:$B$32,2,FALSE)*'BaU Fuel Consumption'!AM505</f>
        <v>2.7258181132075472</v>
      </c>
      <c r="AM505">
        <f>'BaU Fuel Consumption'!AN505*VLOOKUP('BaU Fuel Consumption'!$C$34,References!$A$27:$B$31,2)</f>
        <v>2.7258181132075472</v>
      </c>
      <c r="AN505">
        <f>'BaU Fuel Consumption'!AO505*VLOOKUP('BaU Fuel Consumption'!$C$34,References!$A$27:$B$31,2)</f>
        <v>2.7258181132075472</v>
      </c>
      <c r="AO505">
        <f>'BaU Fuel Consumption'!AP505*VLOOKUP('BaU Fuel Consumption'!$C$34,References!$A$27:$B$31,2)</f>
        <v>2.7258181132075472</v>
      </c>
    </row>
    <row r="506" spans="1:41" x14ac:dyDescent="0.25">
      <c r="A506" t="s">
        <v>151</v>
      </c>
      <c r="B506" t="s">
        <v>200</v>
      </c>
      <c r="C506" t="s">
        <v>54</v>
      </c>
      <c r="D506" t="s">
        <v>148</v>
      </c>
      <c r="E506">
        <v>48</v>
      </c>
      <c r="F506">
        <f>VLOOKUP($C506,References!$A$27:$B$32,2,FALSE)*'BaU Fuel Consumption'!G506</f>
        <v>2.7258181132075472</v>
      </c>
      <c r="G506">
        <f>VLOOKUP($C506,References!$A$27:$B$32,2,FALSE)*'BaU Fuel Consumption'!H506</f>
        <v>2.7258181132075472</v>
      </c>
      <c r="H506">
        <f>VLOOKUP($C506,References!$A$27:$B$32,2,FALSE)*'BaU Fuel Consumption'!I506</f>
        <v>2.7258181132075472</v>
      </c>
      <c r="I506">
        <f>VLOOKUP($C506,References!$A$27:$B$32,2,FALSE)*'BaU Fuel Consumption'!J506</f>
        <v>2.7258181132075472</v>
      </c>
      <c r="J506">
        <f>VLOOKUP($C506,References!$A$27:$B$32,2,FALSE)*'BaU Fuel Consumption'!K506</f>
        <v>2.7258181132075472</v>
      </c>
      <c r="K506">
        <f>VLOOKUP($C506,References!$A$27:$B$32,2,FALSE)*'BaU Fuel Consumption'!L506</f>
        <v>2.7258181132075472</v>
      </c>
      <c r="L506">
        <f>VLOOKUP($C506,References!$A$27:$B$32,2,FALSE)*'BaU Fuel Consumption'!M506</f>
        <v>2.7258181132075472</v>
      </c>
      <c r="M506">
        <f>VLOOKUP($C506,References!$A$27:$B$32,2,FALSE)*'BaU Fuel Consumption'!N506</f>
        <v>2.7258181132075472</v>
      </c>
      <c r="N506">
        <f>VLOOKUP($C506,References!$A$27:$B$32,2,FALSE)*'BaU Fuel Consumption'!O506</f>
        <v>2.7258181132075472</v>
      </c>
      <c r="O506">
        <f>VLOOKUP($C506,References!$A$27:$B$32,2,FALSE)*'BaU Fuel Consumption'!P506</f>
        <v>2.7258181132075472</v>
      </c>
      <c r="P506">
        <f>VLOOKUP($C506,References!$A$27:$B$32,2,FALSE)*'BaU Fuel Consumption'!Q506</f>
        <v>2.7258181132075472</v>
      </c>
      <c r="Q506">
        <f>VLOOKUP($C506,References!$A$27:$B$32,2,FALSE)*'BaU Fuel Consumption'!R506</f>
        <v>2.7258181132075472</v>
      </c>
      <c r="R506">
        <f>VLOOKUP($C506,References!$A$27:$B$32,2,FALSE)*'BaU Fuel Consumption'!S506</f>
        <v>2.7258181132075472</v>
      </c>
      <c r="S506">
        <f>VLOOKUP($C506,References!$A$27:$B$32,2,FALSE)*'BaU Fuel Consumption'!T506</f>
        <v>2.7258181132075472</v>
      </c>
      <c r="T506">
        <f>VLOOKUP($C506,References!$A$27:$B$32,2,FALSE)*'BaU Fuel Consumption'!U506</f>
        <v>2.7258181132075472</v>
      </c>
      <c r="U506">
        <f>VLOOKUP($C506,References!$A$27:$B$32,2,FALSE)*'BaU Fuel Consumption'!V506</f>
        <v>2.7258181132075472</v>
      </c>
      <c r="V506">
        <f>VLOOKUP($C506,References!$A$27:$B$32,2,FALSE)*'BaU Fuel Consumption'!W506</f>
        <v>2.7258181132075472</v>
      </c>
      <c r="W506">
        <f>VLOOKUP($C506,References!$A$27:$B$32,2,FALSE)*'BaU Fuel Consumption'!X506</f>
        <v>2.7258181132075472</v>
      </c>
      <c r="X506">
        <f>VLOOKUP($C506,References!$A$27:$B$32,2,FALSE)*'BaU Fuel Consumption'!Y506</f>
        <v>2.7258181132075472</v>
      </c>
      <c r="Y506">
        <f>VLOOKUP($C506,References!$A$27:$B$32,2,FALSE)*'BaU Fuel Consumption'!Z506</f>
        <v>2.7258181132075472</v>
      </c>
      <c r="Z506">
        <f>VLOOKUP($C506,References!$A$27:$B$32,2,FALSE)*'BaU Fuel Consumption'!AA506</f>
        <v>2.7258181132075472</v>
      </c>
      <c r="AA506">
        <f>VLOOKUP($C506,References!$A$27:$B$32,2,FALSE)*'BaU Fuel Consumption'!AB506</f>
        <v>2.7258181132075472</v>
      </c>
      <c r="AB506">
        <f>VLOOKUP($C506,References!$A$27:$B$32,2,FALSE)*'BaU Fuel Consumption'!AC506</f>
        <v>2.7258181132075472</v>
      </c>
      <c r="AC506">
        <f>VLOOKUP($C506,References!$A$27:$B$32,2,FALSE)*'BaU Fuel Consumption'!AD506</f>
        <v>2.7258181132075472</v>
      </c>
      <c r="AD506">
        <f>VLOOKUP($C506,References!$A$27:$B$32,2,FALSE)*'BaU Fuel Consumption'!AE506</f>
        <v>2.7258181132075472</v>
      </c>
      <c r="AE506">
        <f>VLOOKUP($C506,References!$A$27:$B$32,2,FALSE)*'BaU Fuel Consumption'!AF506</f>
        <v>2.7258181132075472</v>
      </c>
      <c r="AF506">
        <f>VLOOKUP($C506,References!$A$27:$B$32,2,FALSE)*'BaU Fuel Consumption'!AG506</f>
        <v>2.7258181132075472</v>
      </c>
      <c r="AG506">
        <f>VLOOKUP($C506,References!$A$27:$B$32,2,FALSE)*'BaU Fuel Consumption'!AH506</f>
        <v>2.7258181132075472</v>
      </c>
      <c r="AH506">
        <f>VLOOKUP($C506,References!$A$27:$B$32,2,FALSE)*'BaU Fuel Consumption'!AI506</f>
        <v>2.7258181132075472</v>
      </c>
      <c r="AI506">
        <f>VLOOKUP($C506,References!$A$27:$B$32,2,FALSE)*'BaU Fuel Consumption'!AJ506</f>
        <v>2.7258181132075472</v>
      </c>
      <c r="AJ506">
        <f>VLOOKUP($C506,References!$A$27:$B$32,2,FALSE)*'BaU Fuel Consumption'!AK506</f>
        <v>2.7258181132075472</v>
      </c>
      <c r="AK506">
        <f>VLOOKUP($C506,References!$A$27:$B$32,2,FALSE)*'BaU Fuel Consumption'!AL506</f>
        <v>2.7258181132075472</v>
      </c>
      <c r="AL506">
        <f>VLOOKUP($C506,References!$A$27:$B$32,2,FALSE)*'BaU Fuel Consumption'!AM506</f>
        <v>2.7258181132075472</v>
      </c>
      <c r="AM506">
        <f>'BaU Fuel Consumption'!AN506*VLOOKUP('BaU Fuel Consumption'!$C$34,References!$A$27:$B$31,2)</f>
        <v>2.7258181132075472</v>
      </c>
      <c r="AN506">
        <f>'BaU Fuel Consumption'!AO506*VLOOKUP('BaU Fuel Consumption'!$C$34,References!$A$27:$B$31,2)</f>
        <v>2.7258181132075472</v>
      </c>
      <c r="AO506">
        <f>'BaU Fuel Consumption'!AP506*VLOOKUP('BaU Fuel Consumption'!$C$34,References!$A$27:$B$31,2)</f>
        <v>2.7258181132075472</v>
      </c>
    </row>
    <row r="507" spans="1:41" x14ac:dyDescent="0.25">
      <c r="A507" t="s">
        <v>151</v>
      </c>
      <c r="B507" t="s">
        <v>200</v>
      </c>
      <c r="C507" t="s">
        <v>54</v>
      </c>
      <c r="D507" t="s">
        <v>148</v>
      </c>
      <c r="E507">
        <v>49</v>
      </c>
      <c r="F507">
        <f>VLOOKUP($C507,References!$A$27:$B$32,2,FALSE)*'BaU Fuel Consumption'!G507</f>
        <v>2.7258181132075472</v>
      </c>
      <c r="G507">
        <f>VLOOKUP($C507,References!$A$27:$B$32,2,FALSE)*'BaU Fuel Consumption'!H507</f>
        <v>2.7258181132075472</v>
      </c>
      <c r="H507">
        <f>VLOOKUP($C507,References!$A$27:$B$32,2,FALSE)*'BaU Fuel Consumption'!I507</f>
        <v>2.7258181132075472</v>
      </c>
      <c r="I507">
        <f>VLOOKUP($C507,References!$A$27:$B$32,2,FALSE)*'BaU Fuel Consumption'!J507</f>
        <v>2.7258181132075472</v>
      </c>
      <c r="J507">
        <f>VLOOKUP($C507,References!$A$27:$B$32,2,FALSE)*'BaU Fuel Consumption'!K507</f>
        <v>2.7258181132075472</v>
      </c>
      <c r="K507">
        <f>VLOOKUP($C507,References!$A$27:$B$32,2,FALSE)*'BaU Fuel Consumption'!L507</f>
        <v>2.7258181132075472</v>
      </c>
      <c r="L507">
        <f>VLOOKUP($C507,References!$A$27:$B$32,2,FALSE)*'BaU Fuel Consumption'!M507</f>
        <v>2.7258181132075472</v>
      </c>
      <c r="M507">
        <f>VLOOKUP($C507,References!$A$27:$B$32,2,FALSE)*'BaU Fuel Consumption'!N507</f>
        <v>2.7258181132075472</v>
      </c>
      <c r="N507">
        <f>VLOOKUP($C507,References!$A$27:$B$32,2,FALSE)*'BaU Fuel Consumption'!O507</f>
        <v>2.7258181132075472</v>
      </c>
      <c r="O507">
        <f>VLOOKUP($C507,References!$A$27:$B$32,2,FALSE)*'BaU Fuel Consumption'!P507</f>
        <v>2.7258181132075472</v>
      </c>
      <c r="P507">
        <f>VLOOKUP($C507,References!$A$27:$B$32,2,FALSE)*'BaU Fuel Consumption'!Q507</f>
        <v>2.7258181132075472</v>
      </c>
      <c r="Q507">
        <f>VLOOKUP($C507,References!$A$27:$B$32,2,FALSE)*'BaU Fuel Consumption'!R507</f>
        <v>2.7258181132075472</v>
      </c>
      <c r="R507">
        <f>VLOOKUP($C507,References!$A$27:$B$32,2,FALSE)*'BaU Fuel Consumption'!S507</f>
        <v>2.7258181132075472</v>
      </c>
      <c r="S507">
        <f>VLOOKUP($C507,References!$A$27:$B$32,2,FALSE)*'BaU Fuel Consumption'!T507</f>
        <v>2.7258181132075472</v>
      </c>
      <c r="T507">
        <f>VLOOKUP($C507,References!$A$27:$B$32,2,FALSE)*'BaU Fuel Consumption'!U507</f>
        <v>2.7258181132075472</v>
      </c>
      <c r="U507">
        <f>VLOOKUP($C507,References!$A$27:$B$32,2,FALSE)*'BaU Fuel Consumption'!V507</f>
        <v>2.7258181132075472</v>
      </c>
      <c r="V507">
        <f>VLOOKUP($C507,References!$A$27:$B$32,2,FALSE)*'BaU Fuel Consumption'!W507</f>
        <v>2.7258181132075472</v>
      </c>
      <c r="W507">
        <f>VLOOKUP($C507,References!$A$27:$B$32,2,FALSE)*'BaU Fuel Consumption'!X507</f>
        <v>2.7258181132075472</v>
      </c>
      <c r="X507">
        <f>VLOOKUP($C507,References!$A$27:$B$32,2,FALSE)*'BaU Fuel Consumption'!Y507</f>
        <v>2.7258181132075472</v>
      </c>
      <c r="Y507">
        <f>VLOOKUP($C507,References!$A$27:$B$32,2,FALSE)*'BaU Fuel Consumption'!Z507</f>
        <v>2.7258181132075472</v>
      </c>
      <c r="Z507">
        <f>VLOOKUP($C507,References!$A$27:$B$32,2,FALSE)*'BaU Fuel Consumption'!AA507</f>
        <v>2.7258181132075472</v>
      </c>
      <c r="AA507">
        <f>VLOOKUP($C507,References!$A$27:$B$32,2,FALSE)*'BaU Fuel Consumption'!AB507</f>
        <v>2.7258181132075472</v>
      </c>
      <c r="AB507">
        <f>VLOOKUP($C507,References!$A$27:$B$32,2,FALSE)*'BaU Fuel Consumption'!AC507</f>
        <v>2.7258181132075472</v>
      </c>
      <c r="AC507">
        <f>VLOOKUP($C507,References!$A$27:$B$32,2,FALSE)*'BaU Fuel Consumption'!AD507</f>
        <v>2.7258181132075472</v>
      </c>
      <c r="AD507">
        <f>VLOOKUP($C507,References!$A$27:$B$32,2,FALSE)*'BaU Fuel Consumption'!AE507</f>
        <v>2.7258181132075472</v>
      </c>
      <c r="AE507">
        <f>VLOOKUP($C507,References!$A$27:$B$32,2,FALSE)*'BaU Fuel Consumption'!AF507</f>
        <v>2.7258181132075472</v>
      </c>
      <c r="AF507">
        <f>VLOOKUP($C507,References!$A$27:$B$32,2,FALSE)*'BaU Fuel Consumption'!AG507</f>
        <v>2.7258181132075472</v>
      </c>
      <c r="AG507">
        <f>VLOOKUP($C507,References!$A$27:$B$32,2,FALSE)*'BaU Fuel Consumption'!AH507</f>
        <v>2.7258181132075472</v>
      </c>
      <c r="AH507">
        <f>VLOOKUP($C507,References!$A$27:$B$32,2,FALSE)*'BaU Fuel Consumption'!AI507</f>
        <v>2.7258181132075472</v>
      </c>
      <c r="AI507">
        <f>VLOOKUP($C507,References!$A$27:$B$32,2,FALSE)*'BaU Fuel Consumption'!AJ507</f>
        <v>2.7258181132075472</v>
      </c>
      <c r="AJ507">
        <f>VLOOKUP($C507,References!$A$27:$B$32,2,FALSE)*'BaU Fuel Consumption'!AK507</f>
        <v>2.7258181132075472</v>
      </c>
      <c r="AK507">
        <f>VLOOKUP($C507,References!$A$27:$B$32,2,FALSE)*'BaU Fuel Consumption'!AL507</f>
        <v>2.7258181132075472</v>
      </c>
      <c r="AL507">
        <f>VLOOKUP($C507,References!$A$27:$B$32,2,FALSE)*'BaU Fuel Consumption'!AM507</f>
        <v>2.7258181132075472</v>
      </c>
      <c r="AM507">
        <f>'BaU Fuel Consumption'!AN507*VLOOKUP('BaU Fuel Consumption'!$C$34,References!$A$27:$B$31,2)</f>
        <v>2.7258181132075472</v>
      </c>
      <c r="AN507">
        <f>'BaU Fuel Consumption'!AO507*VLOOKUP('BaU Fuel Consumption'!$C$34,References!$A$27:$B$31,2)</f>
        <v>2.7258181132075472</v>
      </c>
      <c r="AO507">
        <f>'BaU Fuel Consumption'!AP507*VLOOKUP('BaU Fuel Consumption'!$C$34,References!$A$27:$B$31,2)</f>
        <v>2.7258181132075472</v>
      </c>
    </row>
    <row r="508" spans="1:41" x14ac:dyDescent="0.25">
      <c r="A508" t="s">
        <v>151</v>
      </c>
      <c r="B508" t="s">
        <v>200</v>
      </c>
      <c r="C508" t="s">
        <v>54</v>
      </c>
      <c r="D508" t="s">
        <v>148</v>
      </c>
      <c r="E508">
        <v>50</v>
      </c>
      <c r="F508">
        <f>VLOOKUP($C508,References!$A$27:$B$32,2,FALSE)*'BaU Fuel Consumption'!G508</f>
        <v>2.7258181132075472</v>
      </c>
      <c r="G508">
        <f>VLOOKUP($C508,References!$A$27:$B$32,2,FALSE)*'BaU Fuel Consumption'!H508</f>
        <v>2.7258181132075472</v>
      </c>
      <c r="H508">
        <f>VLOOKUP($C508,References!$A$27:$B$32,2,FALSE)*'BaU Fuel Consumption'!I508</f>
        <v>2.7258181132075472</v>
      </c>
      <c r="I508">
        <f>VLOOKUP($C508,References!$A$27:$B$32,2,FALSE)*'BaU Fuel Consumption'!J508</f>
        <v>2.7258181132075472</v>
      </c>
      <c r="J508">
        <f>VLOOKUP($C508,References!$A$27:$B$32,2,FALSE)*'BaU Fuel Consumption'!K508</f>
        <v>2.7258181132075472</v>
      </c>
      <c r="K508">
        <f>VLOOKUP($C508,References!$A$27:$B$32,2,FALSE)*'BaU Fuel Consumption'!L508</f>
        <v>2.7258181132075472</v>
      </c>
      <c r="L508">
        <f>VLOOKUP($C508,References!$A$27:$B$32,2,FALSE)*'BaU Fuel Consumption'!M508</f>
        <v>2.7258181132075472</v>
      </c>
      <c r="M508">
        <f>VLOOKUP($C508,References!$A$27:$B$32,2,FALSE)*'BaU Fuel Consumption'!N508</f>
        <v>2.7258181132075472</v>
      </c>
      <c r="N508">
        <f>VLOOKUP($C508,References!$A$27:$B$32,2,FALSE)*'BaU Fuel Consumption'!O508</f>
        <v>2.7258181132075472</v>
      </c>
      <c r="O508">
        <f>VLOOKUP($C508,References!$A$27:$B$32,2,FALSE)*'BaU Fuel Consumption'!P508</f>
        <v>2.7258181132075472</v>
      </c>
      <c r="P508">
        <f>VLOOKUP($C508,References!$A$27:$B$32,2,FALSE)*'BaU Fuel Consumption'!Q508</f>
        <v>2.7258181132075472</v>
      </c>
      <c r="Q508">
        <f>VLOOKUP($C508,References!$A$27:$B$32,2,FALSE)*'BaU Fuel Consumption'!R508</f>
        <v>2.7258181132075472</v>
      </c>
      <c r="R508">
        <f>VLOOKUP($C508,References!$A$27:$B$32,2,FALSE)*'BaU Fuel Consumption'!S508</f>
        <v>2.7258181132075472</v>
      </c>
      <c r="S508">
        <f>VLOOKUP($C508,References!$A$27:$B$32,2,FALSE)*'BaU Fuel Consumption'!T508</f>
        <v>2.7258181132075472</v>
      </c>
      <c r="T508">
        <f>VLOOKUP($C508,References!$A$27:$B$32,2,FALSE)*'BaU Fuel Consumption'!U508</f>
        <v>2.7258181132075472</v>
      </c>
      <c r="U508">
        <f>VLOOKUP($C508,References!$A$27:$B$32,2,FALSE)*'BaU Fuel Consumption'!V508</f>
        <v>2.7258181132075472</v>
      </c>
      <c r="V508">
        <f>VLOOKUP($C508,References!$A$27:$B$32,2,FALSE)*'BaU Fuel Consumption'!W508</f>
        <v>2.7258181132075472</v>
      </c>
      <c r="W508">
        <f>VLOOKUP($C508,References!$A$27:$B$32,2,FALSE)*'BaU Fuel Consumption'!X508</f>
        <v>2.7258181132075472</v>
      </c>
      <c r="X508">
        <f>VLOOKUP($C508,References!$A$27:$B$32,2,FALSE)*'BaU Fuel Consumption'!Y508</f>
        <v>2.7258181132075472</v>
      </c>
      <c r="Y508">
        <f>VLOOKUP($C508,References!$A$27:$B$32,2,FALSE)*'BaU Fuel Consumption'!Z508</f>
        <v>2.7258181132075472</v>
      </c>
      <c r="Z508">
        <f>VLOOKUP($C508,References!$A$27:$B$32,2,FALSE)*'BaU Fuel Consumption'!AA508</f>
        <v>2.7258181132075472</v>
      </c>
      <c r="AA508">
        <f>VLOOKUP($C508,References!$A$27:$B$32,2,FALSE)*'BaU Fuel Consumption'!AB508</f>
        <v>2.7258181132075472</v>
      </c>
      <c r="AB508">
        <f>VLOOKUP($C508,References!$A$27:$B$32,2,FALSE)*'BaU Fuel Consumption'!AC508</f>
        <v>2.7258181132075472</v>
      </c>
      <c r="AC508">
        <f>VLOOKUP($C508,References!$A$27:$B$32,2,FALSE)*'BaU Fuel Consumption'!AD508</f>
        <v>2.7258181132075472</v>
      </c>
      <c r="AD508">
        <f>VLOOKUP($C508,References!$A$27:$B$32,2,FALSE)*'BaU Fuel Consumption'!AE508</f>
        <v>2.7258181132075472</v>
      </c>
      <c r="AE508">
        <f>VLOOKUP($C508,References!$A$27:$B$32,2,FALSE)*'BaU Fuel Consumption'!AF508</f>
        <v>2.7258181132075472</v>
      </c>
      <c r="AF508">
        <f>VLOOKUP($C508,References!$A$27:$B$32,2,FALSE)*'BaU Fuel Consumption'!AG508</f>
        <v>2.7258181132075472</v>
      </c>
      <c r="AG508">
        <f>VLOOKUP($C508,References!$A$27:$B$32,2,FALSE)*'BaU Fuel Consumption'!AH508</f>
        <v>2.7258181132075472</v>
      </c>
      <c r="AH508">
        <f>VLOOKUP($C508,References!$A$27:$B$32,2,FALSE)*'BaU Fuel Consumption'!AI508</f>
        <v>2.7258181132075472</v>
      </c>
      <c r="AI508">
        <f>VLOOKUP($C508,References!$A$27:$B$32,2,FALSE)*'BaU Fuel Consumption'!AJ508</f>
        <v>2.7258181132075472</v>
      </c>
      <c r="AJ508">
        <f>VLOOKUP($C508,References!$A$27:$B$32,2,FALSE)*'BaU Fuel Consumption'!AK508</f>
        <v>2.7258181132075472</v>
      </c>
      <c r="AK508">
        <f>VLOOKUP($C508,References!$A$27:$B$32,2,FALSE)*'BaU Fuel Consumption'!AL508</f>
        <v>2.7258181132075472</v>
      </c>
      <c r="AL508">
        <f>VLOOKUP($C508,References!$A$27:$B$32,2,FALSE)*'BaU Fuel Consumption'!AM508</f>
        <v>2.7258181132075472</v>
      </c>
      <c r="AM508">
        <f>'BaU Fuel Consumption'!AN508*VLOOKUP('BaU Fuel Consumption'!$C$34,References!$A$27:$B$31,2)</f>
        <v>2.7258181132075472</v>
      </c>
      <c r="AN508">
        <f>'BaU Fuel Consumption'!AO508*VLOOKUP('BaU Fuel Consumption'!$C$34,References!$A$27:$B$31,2)</f>
        <v>2.7258181132075472</v>
      </c>
      <c r="AO508">
        <f>'BaU Fuel Consumption'!AP508*VLOOKUP('BaU Fuel Consumption'!$C$34,References!$A$27:$B$31,2)</f>
        <v>2.7258181132075472</v>
      </c>
    </row>
    <row r="509" spans="1:41" x14ac:dyDescent="0.25">
      <c r="A509" t="s">
        <v>151</v>
      </c>
      <c r="B509" t="s">
        <v>200</v>
      </c>
      <c r="C509" t="s">
        <v>54</v>
      </c>
      <c r="D509" t="s">
        <v>148</v>
      </c>
      <c r="E509" t="s">
        <v>3</v>
      </c>
      <c r="F509">
        <f>VLOOKUP($C509,References!$A$27:$B$32,2,FALSE)*'BaU Fuel Consumption'!G509</f>
        <v>0</v>
      </c>
      <c r="G509">
        <f>VLOOKUP($C509,References!$A$27:$B$32,2,FALSE)*'BaU Fuel Consumption'!H509</f>
        <v>0</v>
      </c>
      <c r="H509">
        <f>VLOOKUP($C509,References!$A$27:$B$32,2,FALSE)*'BaU Fuel Consumption'!I509</f>
        <v>0</v>
      </c>
      <c r="I509">
        <f>VLOOKUP($C509,References!$A$27:$B$32,2,FALSE)*'BaU Fuel Consumption'!J509</f>
        <v>0</v>
      </c>
      <c r="J509">
        <f>VLOOKUP($C509,References!$A$27:$B$32,2,FALSE)*'BaU Fuel Consumption'!K509</f>
        <v>0</v>
      </c>
      <c r="K509">
        <f>VLOOKUP($C509,References!$A$27:$B$32,2,FALSE)*'BaU Fuel Consumption'!L509</f>
        <v>0</v>
      </c>
      <c r="L509">
        <f>VLOOKUP($C509,References!$A$27:$B$32,2,FALSE)*'BaU Fuel Consumption'!M509</f>
        <v>0</v>
      </c>
      <c r="M509">
        <f>VLOOKUP($C509,References!$A$27:$B$32,2,FALSE)*'BaU Fuel Consumption'!N509</f>
        <v>0</v>
      </c>
      <c r="N509">
        <f>VLOOKUP($C509,References!$A$27:$B$32,2,FALSE)*'BaU Fuel Consumption'!O509</f>
        <v>0</v>
      </c>
      <c r="O509">
        <f>VLOOKUP($C509,References!$A$27:$B$32,2,FALSE)*'BaU Fuel Consumption'!P509</f>
        <v>0</v>
      </c>
      <c r="P509">
        <f>VLOOKUP($C509,References!$A$27:$B$32,2,FALSE)*'BaU Fuel Consumption'!Q509</f>
        <v>0</v>
      </c>
      <c r="Q509">
        <f>VLOOKUP($C509,References!$A$27:$B$32,2,FALSE)*'BaU Fuel Consumption'!R509</f>
        <v>0</v>
      </c>
      <c r="R509">
        <f>VLOOKUP($C509,References!$A$27:$B$32,2,FALSE)*'BaU Fuel Consumption'!S509</f>
        <v>0</v>
      </c>
      <c r="S509">
        <f>VLOOKUP($C509,References!$A$27:$B$32,2,FALSE)*'BaU Fuel Consumption'!T509</f>
        <v>0</v>
      </c>
      <c r="T509">
        <f>VLOOKUP($C509,References!$A$27:$B$32,2,FALSE)*'BaU Fuel Consumption'!U509</f>
        <v>0</v>
      </c>
      <c r="U509">
        <f>VLOOKUP($C509,References!$A$27:$B$32,2,FALSE)*'BaU Fuel Consumption'!V509</f>
        <v>0</v>
      </c>
      <c r="V509">
        <f>VLOOKUP($C509,References!$A$27:$B$32,2,FALSE)*'BaU Fuel Consumption'!W509</f>
        <v>0</v>
      </c>
      <c r="W509">
        <f>VLOOKUP($C509,References!$A$27:$B$32,2,FALSE)*'BaU Fuel Consumption'!X509</f>
        <v>0</v>
      </c>
      <c r="X509">
        <f>VLOOKUP($C509,References!$A$27:$B$32,2,FALSE)*'BaU Fuel Consumption'!Y509</f>
        <v>0</v>
      </c>
      <c r="Y509">
        <f>VLOOKUP($C509,References!$A$27:$B$32,2,FALSE)*'BaU Fuel Consumption'!Z509</f>
        <v>0</v>
      </c>
      <c r="Z509">
        <f>VLOOKUP($C509,References!$A$27:$B$32,2,FALSE)*'BaU Fuel Consumption'!AA509</f>
        <v>0</v>
      </c>
      <c r="AA509">
        <f>VLOOKUP($C509,References!$A$27:$B$32,2,FALSE)*'BaU Fuel Consumption'!AB509</f>
        <v>0</v>
      </c>
      <c r="AB509">
        <f>VLOOKUP($C509,References!$A$27:$B$32,2,FALSE)*'BaU Fuel Consumption'!AC509</f>
        <v>0</v>
      </c>
      <c r="AC509">
        <f>VLOOKUP($C509,References!$A$27:$B$32,2,FALSE)*'BaU Fuel Consumption'!AD509</f>
        <v>0</v>
      </c>
      <c r="AD509">
        <f>VLOOKUP($C509,References!$A$27:$B$32,2,FALSE)*'BaU Fuel Consumption'!AE509</f>
        <v>0</v>
      </c>
      <c r="AE509">
        <f>VLOOKUP($C509,References!$A$27:$B$32,2,FALSE)*'BaU Fuel Consumption'!AF509</f>
        <v>0</v>
      </c>
      <c r="AF509">
        <f>VLOOKUP($C509,References!$A$27:$B$32,2,FALSE)*'BaU Fuel Consumption'!AG509</f>
        <v>0</v>
      </c>
      <c r="AG509">
        <f>VLOOKUP($C509,References!$A$27:$B$32,2,FALSE)*'BaU Fuel Consumption'!AH509</f>
        <v>0</v>
      </c>
      <c r="AH509">
        <f>VLOOKUP($C509,References!$A$27:$B$32,2,FALSE)*'BaU Fuel Consumption'!AI509</f>
        <v>0</v>
      </c>
      <c r="AI509">
        <f>VLOOKUP($C509,References!$A$27:$B$32,2,FALSE)*'BaU Fuel Consumption'!AJ509</f>
        <v>0</v>
      </c>
      <c r="AJ509">
        <f>VLOOKUP($C509,References!$A$27:$B$32,2,FALSE)*'BaU Fuel Consumption'!AK509</f>
        <v>0</v>
      </c>
      <c r="AK509">
        <f>VLOOKUP($C509,References!$A$27:$B$32,2,FALSE)*'BaU Fuel Consumption'!AL509</f>
        <v>0</v>
      </c>
      <c r="AL509">
        <f>VLOOKUP($C509,References!$A$27:$B$32,2,FALSE)*'BaU Fuel Consumption'!AM509</f>
        <v>0</v>
      </c>
      <c r="AM509">
        <f>'BaU Fuel Consumption'!AN509*VLOOKUP('BaU Fuel Consumption'!$C$34,References!$A$27:$B$31,2)</f>
        <v>0</v>
      </c>
      <c r="AN509">
        <f>'BaU Fuel Consumption'!AO509*VLOOKUP('BaU Fuel Consumption'!$C$34,References!$A$27:$B$31,2)</f>
        <v>0</v>
      </c>
      <c r="AO509">
        <f>'BaU Fuel Consumption'!AP509*VLOOKUP('BaU Fuel Consumption'!$C$34,References!$A$27:$B$31,2)</f>
        <v>0</v>
      </c>
    </row>
    <row r="510" spans="1:41" x14ac:dyDescent="0.25">
      <c r="A510" t="s">
        <v>151</v>
      </c>
      <c r="B510" t="s">
        <v>200</v>
      </c>
      <c r="F510" t="e">
        <f>VLOOKUP($C510,References!$A$27:$B$32,2,FALSE)*'BaU Fuel Consumption'!G510</f>
        <v>#N/A</v>
      </c>
      <c r="G510" t="e">
        <f>VLOOKUP($C510,References!$A$27:$B$32,2,FALSE)*'BaU Fuel Consumption'!H510</f>
        <v>#N/A</v>
      </c>
      <c r="H510" t="e">
        <f>VLOOKUP($C510,References!$A$27:$B$32,2,FALSE)*'BaU Fuel Consumption'!I510</f>
        <v>#N/A</v>
      </c>
      <c r="I510" t="e">
        <f>VLOOKUP($C510,References!$A$27:$B$32,2,FALSE)*'BaU Fuel Consumption'!J510</f>
        <v>#N/A</v>
      </c>
      <c r="J510" t="e">
        <f>VLOOKUP($C510,References!$A$27:$B$32,2,FALSE)*'BaU Fuel Consumption'!K510</f>
        <v>#N/A</v>
      </c>
      <c r="K510" t="e">
        <f>VLOOKUP($C510,References!$A$27:$B$32,2,FALSE)*'BaU Fuel Consumption'!L510</f>
        <v>#N/A</v>
      </c>
      <c r="L510" t="e">
        <f>VLOOKUP($C510,References!$A$27:$B$32,2,FALSE)*'BaU Fuel Consumption'!M510</f>
        <v>#N/A</v>
      </c>
      <c r="M510" t="e">
        <f>VLOOKUP($C510,References!$A$27:$B$32,2,FALSE)*'BaU Fuel Consumption'!N510</f>
        <v>#N/A</v>
      </c>
      <c r="N510" t="e">
        <f>VLOOKUP($C510,References!$A$27:$B$32,2,FALSE)*'BaU Fuel Consumption'!O510</f>
        <v>#N/A</v>
      </c>
      <c r="O510" t="e">
        <f>VLOOKUP($C510,References!$A$27:$B$32,2,FALSE)*'BaU Fuel Consumption'!P510</f>
        <v>#N/A</v>
      </c>
      <c r="P510" t="e">
        <f>VLOOKUP($C510,References!$A$27:$B$32,2,FALSE)*'BaU Fuel Consumption'!Q510</f>
        <v>#N/A</v>
      </c>
      <c r="Q510" t="e">
        <f>VLOOKUP($C510,References!$A$27:$B$32,2,FALSE)*'BaU Fuel Consumption'!R510</f>
        <v>#N/A</v>
      </c>
      <c r="R510" t="e">
        <f>VLOOKUP($C510,References!$A$27:$B$32,2,FALSE)*'BaU Fuel Consumption'!S510</f>
        <v>#N/A</v>
      </c>
      <c r="S510" t="e">
        <f>VLOOKUP($C510,References!$A$27:$B$32,2,FALSE)*'BaU Fuel Consumption'!T510</f>
        <v>#N/A</v>
      </c>
      <c r="T510" t="e">
        <f>VLOOKUP($C510,References!$A$27:$B$32,2,FALSE)*'BaU Fuel Consumption'!U510</f>
        <v>#N/A</v>
      </c>
      <c r="U510" t="e">
        <f>VLOOKUP($C510,References!$A$27:$B$32,2,FALSE)*'BaU Fuel Consumption'!V510</f>
        <v>#N/A</v>
      </c>
      <c r="V510" t="e">
        <f>VLOOKUP($C510,References!$A$27:$B$32,2,FALSE)*'BaU Fuel Consumption'!W510</f>
        <v>#N/A</v>
      </c>
      <c r="W510" t="e">
        <f>VLOOKUP($C510,References!$A$27:$B$32,2,FALSE)*'BaU Fuel Consumption'!X510</f>
        <v>#N/A</v>
      </c>
      <c r="X510" t="e">
        <f>VLOOKUP($C510,References!$A$27:$B$32,2,FALSE)*'BaU Fuel Consumption'!Y510</f>
        <v>#N/A</v>
      </c>
      <c r="Y510" t="e">
        <f>VLOOKUP($C510,References!$A$27:$B$32,2,FALSE)*'BaU Fuel Consumption'!Z510</f>
        <v>#N/A</v>
      </c>
      <c r="Z510" t="e">
        <f>VLOOKUP($C510,References!$A$27:$B$32,2,FALSE)*'BaU Fuel Consumption'!AA510</f>
        <v>#N/A</v>
      </c>
      <c r="AA510" t="e">
        <f>VLOOKUP($C510,References!$A$27:$B$32,2,FALSE)*'BaU Fuel Consumption'!AB510</f>
        <v>#N/A</v>
      </c>
      <c r="AB510" t="e">
        <f>VLOOKUP($C510,References!$A$27:$B$32,2,FALSE)*'BaU Fuel Consumption'!AC510</f>
        <v>#N/A</v>
      </c>
      <c r="AC510" t="e">
        <f>VLOOKUP($C510,References!$A$27:$B$32,2,FALSE)*'BaU Fuel Consumption'!AD510</f>
        <v>#N/A</v>
      </c>
      <c r="AD510" t="e">
        <f>VLOOKUP($C510,References!$A$27:$B$32,2,FALSE)*'BaU Fuel Consumption'!AE510</f>
        <v>#N/A</v>
      </c>
      <c r="AE510" t="e">
        <f>VLOOKUP($C510,References!$A$27:$B$32,2,FALSE)*'BaU Fuel Consumption'!AF510</f>
        <v>#N/A</v>
      </c>
      <c r="AF510" t="e">
        <f>VLOOKUP($C510,References!$A$27:$B$32,2,FALSE)*'BaU Fuel Consumption'!AG510</f>
        <v>#N/A</v>
      </c>
      <c r="AG510" t="e">
        <f>VLOOKUP($C510,References!$A$27:$B$32,2,FALSE)*'BaU Fuel Consumption'!AH510</f>
        <v>#N/A</v>
      </c>
      <c r="AH510" t="e">
        <f>VLOOKUP($C510,References!$A$27:$B$32,2,FALSE)*'BaU Fuel Consumption'!AI510</f>
        <v>#N/A</v>
      </c>
      <c r="AI510" t="e">
        <f>VLOOKUP($C510,References!$A$27:$B$32,2,FALSE)*'BaU Fuel Consumption'!AJ510</f>
        <v>#N/A</v>
      </c>
      <c r="AJ510" t="e">
        <f>VLOOKUP($C510,References!$A$27:$B$32,2,FALSE)*'BaU Fuel Consumption'!AK510</f>
        <v>#N/A</v>
      </c>
      <c r="AK510" t="e">
        <f>VLOOKUP($C510,References!$A$27:$B$32,2,FALSE)*'BaU Fuel Consumption'!AL510</f>
        <v>#N/A</v>
      </c>
      <c r="AL510" t="e">
        <f>VLOOKUP($C510,References!$A$27:$B$32,2,FALSE)*'BaU Fuel Consumption'!AM510</f>
        <v>#N/A</v>
      </c>
      <c r="AM510">
        <f>'BaU Fuel Consumption'!AN510*VLOOKUP('BaU Fuel Consumption'!$C$34,References!$A$27:$B$31,2)</f>
        <v>0</v>
      </c>
      <c r="AN510">
        <f>'BaU Fuel Consumption'!AO510*VLOOKUP('BaU Fuel Consumption'!$C$34,References!$A$27:$B$31,2)</f>
        <v>0</v>
      </c>
      <c r="AO510">
        <f>'BaU Fuel Consumption'!AP510*VLOOKUP('BaU Fuel Consumption'!$C$34,References!$A$27:$B$31,2)</f>
        <v>0</v>
      </c>
    </row>
    <row r="511" spans="1:41" x14ac:dyDescent="0.25">
      <c r="A511" t="s">
        <v>151</v>
      </c>
      <c r="B511" t="s">
        <v>200</v>
      </c>
      <c r="C511" t="s">
        <v>25</v>
      </c>
      <c r="D511" t="s">
        <v>76</v>
      </c>
      <c r="E511">
        <v>0</v>
      </c>
      <c r="F511">
        <f>VLOOKUP($C511,References!$A$27:$B$32,2,FALSE)*'BaU Fuel Consumption'!G511</f>
        <v>1.0452334641509435</v>
      </c>
      <c r="G511">
        <f>VLOOKUP($C511,References!$A$27:$B$32,2,FALSE)*'BaU Fuel Consumption'!H511</f>
        <v>1.0452334641509435</v>
      </c>
      <c r="H511">
        <f>VLOOKUP($C511,References!$A$27:$B$32,2,FALSE)*'BaU Fuel Consumption'!I511</f>
        <v>1.0452334641509435</v>
      </c>
      <c r="I511">
        <f>VLOOKUP($C511,References!$A$27:$B$32,2,FALSE)*'BaU Fuel Consumption'!J511</f>
        <v>1.0452334641509435</v>
      </c>
      <c r="J511">
        <f>VLOOKUP($C511,References!$A$27:$B$32,2,FALSE)*'BaU Fuel Consumption'!K511</f>
        <v>1.0452334641509435</v>
      </c>
      <c r="K511">
        <f>VLOOKUP($C511,References!$A$27:$B$32,2,FALSE)*'BaU Fuel Consumption'!L511</f>
        <v>1.0452334641509435</v>
      </c>
      <c r="L511">
        <f>VLOOKUP($C511,References!$A$27:$B$32,2,FALSE)*'BaU Fuel Consumption'!M511</f>
        <v>1.0452334641509435</v>
      </c>
      <c r="M511">
        <f>VLOOKUP($C511,References!$A$27:$B$32,2,FALSE)*'BaU Fuel Consumption'!N511</f>
        <v>1.0452334641509435</v>
      </c>
      <c r="N511">
        <f>VLOOKUP($C511,References!$A$27:$B$32,2,FALSE)*'BaU Fuel Consumption'!O511</f>
        <v>1.0452334641509435</v>
      </c>
      <c r="O511">
        <f>VLOOKUP($C511,References!$A$27:$B$32,2,FALSE)*'BaU Fuel Consumption'!P511</f>
        <v>1.0452334641509435</v>
      </c>
      <c r="P511">
        <f>VLOOKUP($C511,References!$A$27:$B$32,2,FALSE)*'BaU Fuel Consumption'!Q511</f>
        <v>1.0452334641509435</v>
      </c>
      <c r="Q511">
        <f>VLOOKUP($C511,References!$A$27:$B$32,2,FALSE)*'BaU Fuel Consumption'!R511</f>
        <v>1.0452334641509435</v>
      </c>
      <c r="R511">
        <f>VLOOKUP($C511,References!$A$27:$B$32,2,FALSE)*'BaU Fuel Consumption'!S511</f>
        <v>1.0452334641509435</v>
      </c>
      <c r="S511">
        <f>VLOOKUP($C511,References!$A$27:$B$32,2,FALSE)*'BaU Fuel Consumption'!T511</f>
        <v>1.0452334641509435</v>
      </c>
      <c r="T511">
        <f>VLOOKUP($C511,References!$A$27:$B$32,2,FALSE)*'BaU Fuel Consumption'!U511</f>
        <v>1.0452334641509435</v>
      </c>
      <c r="U511">
        <f>VLOOKUP($C511,References!$A$27:$B$32,2,FALSE)*'BaU Fuel Consumption'!V511</f>
        <v>1.0452334641509435</v>
      </c>
      <c r="V511">
        <f>VLOOKUP($C511,References!$A$27:$B$32,2,FALSE)*'BaU Fuel Consumption'!W511</f>
        <v>1.0452334641509435</v>
      </c>
      <c r="W511">
        <f>VLOOKUP($C511,References!$A$27:$B$32,2,FALSE)*'BaU Fuel Consumption'!X511</f>
        <v>1.0452334641509435</v>
      </c>
      <c r="X511">
        <f>VLOOKUP($C511,References!$A$27:$B$32,2,FALSE)*'BaU Fuel Consumption'!Y511</f>
        <v>1.0452334641509435</v>
      </c>
      <c r="Y511">
        <f>VLOOKUP($C511,References!$A$27:$B$32,2,FALSE)*'BaU Fuel Consumption'!Z511</f>
        <v>1.0452334641509435</v>
      </c>
      <c r="Z511">
        <f>VLOOKUP($C511,References!$A$27:$B$32,2,FALSE)*'BaU Fuel Consumption'!AA511</f>
        <v>1.0452334641509435</v>
      </c>
      <c r="AA511">
        <f>VLOOKUP($C511,References!$A$27:$B$32,2,FALSE)*'BaU Fuel Consumption'!AB511</f>
        <v>1.0452334641509435</v>
      </c>
      <c r="AB511">
        <f>VLOOKUP($C511,References!$A$27:$B$32,2,FALSE)*'BaU Fuel Consumption'!AC511</f>
        <v>1.0452334641509435</v>
      </c>
      <c r="AC511">
        <f>VLOOKUP($C511,References!$A$27:$B$32,2,FALSE)*'BaU Fuel Consumption'!AD511</f>
        <v>1.0452334641509435</v>
      </c>
      <c r="AD511">
        <f>VLOOKUP($C511,References!$A$27:$B$32,2,FALSE)*'BaU Fuel Consumption'!AE511</f>
        <v>1.0452334641509435</v>
      </c>
      <c r="AE511">
        <f>VLOOKUP($C511,References!$A$27:$B$32,2,FALSE)*'BaU Fuel Consumption'!AF511</f>
        <v>1.0452334641509435</v>
      </c>
      <c r="AF511">
        <f>VLOOKUP($C511,References!$A$27:$B$32,2,FALSE)*'BaU Fuel Consumption'!AG511</f>
        <v>1.0452334641509435</v>
      </c>
      <c r="AG511">
        <f>VLOOKUP($C511,References!$A$27:$B$32,2,FALSE)*'BaU Fuel Consumption'!AH511</f>
        <v>1.0452334641509435</v>
      </c>
      <c r="AH511">
        <f>VLOOKUP($C511,References!$A$27:$B$32,2,FALSE)*'BaU Fuel Consumption'!AI511</f>
        <v>1.0452334641509435</v>
      </c>
      <c r="AI511">
        <f>VLOOKUP($C511,References!$A$27:$B$32,2,FALSE)*'BaU Fuel Consumption'!AJ511</f>
        <v>1.0452334641509435</v>
      </c>
      <c r="AJ511">
        <f>VLOOKUP($C511,References!$A$27:$B$32,2,FALSE)*'BaU Fuel Consumption'!AK511</f>
        <v>1.0452334641509435</v>
      </c>
      <c r="AK511">
        <f>VLOOKUP($C511,References!$A$27:$B$32,2,FALSE)*'BaU Fuel Consumption'!AL511</f>
        <v>1.0452334641509435</v>
      </c>
      <c r="AL511">
        <f>VLOOKUP($C511,References!$A$27:$B$32,2,FALSE)*'BaU Fuel Consumption'!AM511</f>
        <v>1.0452334641509435</v>
      </c>
      <c r="AM511">
        <f>'BaU Fuel Consumption'!AN511*VLOOKUP('BaU Fuel Consumption'!$C$34,References!$A$27:$B$31,2)</f>
        <v>1.0452334641509435</v>
      </c>
      <c r="AN511">
        <f>'BaU Fuel Consumption'!AO511*VLOOKUP('BaU Fuel Consumption'!$C$34,References!$A$27:$B$31,2)</f>
        <v>1.0452334641509435</v>
      </c>
      <c r="AO511">
        <f>'BaU Fuel Consumption'!AP511*VLOOKUP('BaU Fuel Consumption'!$C$34,References!$A$27:$B$31,2)</f>
        <v>1.0452334641509435</v>
      </c>
    </row>
    <row r="512" spans="1:41" x14ac:dyDescent="0.25">
      <c r="A512" t="s">
        <v>151</v>
      </c>
      <c r="B512" t="s">
        <v>200</v>
      </c>
      <c r="C512" t="s">
        <v>25</v>
      </c>
      <c r="D512" t="s">
        <v>76</v>
      </c>
      <c r="E512">
        <v>1</v>
      </c>
      <c r="F512">
        <f>VLOOKUP($C512,References!$A$27:$B$32,2,FALSE)*'BaU Fuel Consumption'!G512</f>
        <v>1.0452334641509435</v>
      </c>
      <c r="G512">
        <f>VLOOKUP($C512,References!$A$27:$B$32,2,FALSE)*'BaU Fuel Consumption'!H512</f>
        <v>1.0452334641509435</v>
      </c>
      <c r="H512">
        <f>VLOOKUP($C512,References!$A$27:$B$32,2,FALSE)*'BaU Fuel Consumption'!I512</f>
        <v>1.0452334641509435</v>
      </c>
      <c r="I512">
        <f>VLOOKUP($C512,References!$A$27:$B$32,2,FALSE)*'BaU Fuel Consumption'!J512</f>
        <v>1.0452334641509435</v>
      </c>
      <c r="J512">
        <f>VLOOKUP($C512,References!$A$27:$B$32,2,FALSE)*'BaU Fuel Consumption'!K512</f>
        <v>1.0452334641509435</v>
      </c>
      <c r="K512">
        <f>VLOOKUP($C512,References!$A$27:$B$32,2,FALSE)*'BaU Fuel Consumption'!L512</f>
        <v>1.0452334641509435</v>
      </c>
      <c r="L512">
        <f>VLOOKUP($C512,References!$A$27:$B$32,2,FALSE)*'BaU Fuel Consumption'!M512</f>
        <v>1.0452334641509435</v>
      </c>
      <c r="M512">
        <f>VLOOKUP($C512,References!$A$27:$B$32,2,FALSE)*'BaU Fuel Consumption'!N512</f>
        <v>1.0452334641509435</v>
      </c>
      <c r="N512">
        <f>VLOOKUP($C512,References!$A$27:$B$32,2,FALSE)*'BaU Fuel Consumption'!O512</f>
        <v>1.0452334641509435</v>
      </c>
      <c r="O512">
        <f>VLOOKUP($C512,References!$A$27:$B$32,2,FALSE)*'BaU Fuel Consumption'!P512</f>
        <v>1.0452334641509435</v>
      </c>
      <c r="P512">
        <f>VLOOKUP($C512,References!$A$27:$B$32,2,FALSE)*'BaU Fuel Consumption'!Q512</f>
        <v>1.0452334641509435</v>
      </c>
      <c r="Q512">
        <f>VLOOKUP($C512,References!$A$27:$B$32,2,FALSE)*'BaU Fuel Consumption'!R512</f>
        <v>1.0452334641509435</v>
      </c>
      <c r="R512">
        <f>VLOOKUP($C512,References!$A$27:$B$32,2,FALSE)*'BaU Fuel Consumption'!S512</f>
        <v>1.0452334641509435</v>
      </c>
      <c r="S512">
        <f>VLOOKUP($C512,References!$A$27:$B$32,2,FALSE)*'BaU Fuel Consumption'!T512</f>
        <v>1.0452334641509435</v>
      </c>
      <c r="T512">
        <f>VLOOKUP($C512,References!$A$27:$B$32,2,FALSE)*'BaU Fuel Consumption'!U512</f>
        <v>1.0452334641509435</v>
      </c>
      <c r="U512">
        <f>VLOOKUP($C512,References!$A$27:$B$32,2,FALSE)*'BaU Fuel Consumption'!V512</f>
        <v>1.0452334641509435</v>
      </c>
      <c r="V512">
        <f>VLOOKUP($C512,References!$A$27:$B$32,2,FALSE)*'BaU Fuel Consumption'!W512</f>
        <v>1.0452334641509435</v>
      </c>
      <c r="W512">
        <f>VLOOKUP($C512,References!$A$27:$B$32,2,FALSE)*'BaU Fuel Consumption'!X512</f>
        <v>1.0452334641509435</v>
      </c>
      <c r="X512">
        <f>VLOOKUP($C512,References!$A$27:$B$32,2,FALSE)*'BaU Fuel Consumption'!Y512</f>
        <v>1.0452334641509435</v>
      </c>
      <c r="Y512">
        <f>VLOOKUP($C512,References!$A$27:$B$32,2,FALSE)*'BaU Fuel Consumption'!Z512</f>
        <v>1.0452334641509435</v>
      </c>
      <c r="Z512">
        <f>VLOOKUP($C512,References!$A$27:$B$32,2,FALSE)*'BaU Fuel Consumption'!AA512</f>
        <v>1.0452334641509435</v>
      </c>
      <c r="AA512">
        <f>VLOOKUP($C512,References!$A$27:$B$32,2,FALSE)*'BaU Fuel Consumption'!AB512</f>
        <v>1.0452334641509435</v>
      </c>
      <c r="AB512">
        <f>VLOOKUP($C512,References!$A$27:$B$32,2,FALSE)*'BaU Fuel Consumption'!AC512</f>
        <v>1.0452334641509435</v>
      </c>
      <c r="AC512">
        <f>VLOOKUP($C512,References!$A$27:$B$32,2,FALSE)*'BaU Fuel Consumption'!AD512</f>
        <v>1.0452334641509435</v>
      </c>
      <c r="AD512">
        <f>VLOOKUP($C512,References!$A$27:$B$32,2,FALSE)*'BaU Fuel Consumption'!AE512</f>
        <v>1.0452334641509435</v>
      </c>
      <c r="AE512">
        <f>VLOOKUP($C512,References!$A$27:$B$32,2,FALSE)*'BaU Fuel Consumption'!AF512</f>
        <v>1.0452334641509435</v>
      </c>
      <c r="AF512">
        <f>VLOOKUP($C512,References!$A$27:$B$32,2,FALSE)*'BaU Fuel Consumption'!AG512</f>
        <v>1.0452334641509435</v>
      </c>
      <c r="AG512">
        <f>VLOOKUP($C512,References!$A$27:$B$32,2,FALSE)*'BaU Fuel Consumption'!AH512</f>
        <v>1.0452334641509435</v>
      </c>
      <c r="AH512">
        <f>VLOOKUP($C512,References!$A$27:$B$32,2,FALSE)*'BaU Fuel Consumption'!AI512</f>
        <v>1.0452334641509435</v>
      </c>
      <c r="AI512">
        <f>VLOOKUP($C512,References!$A$27:$B$32,2,FALSE)*'BaU Fuel Consumption'!AJ512</f>
        <v>1.0452334641509435</v>
      </c>
      <c r="AJ512">
        <f>VLOOKUP($C512,References!$A$27:$B$32,2,FALSE)*'BaU Fuel Consumption'!AK512</f>
        <v>1.0452334641509435</v>
      </c>
      <c r="AK512">
        <f>VLOOKUP($C512,References!$A$27:$B$32,2,FALSE)*'BaU Fuel Consumption'!AL512</f>
        <v>1.0452334641509435</v>
      </c>
      <c r="AL512">
        <f>VLOOKUP($C512,References!$A$27:$B$32,2,FALSE)*'BaU Fuel Consumption'!AM512</f>
        <v>1.0452334641509435</v>
      </c>
      <c r="AM512">
        <f>'BaU Fuel Consumption'!AN512*VLOOKUP('BaU Fuel Consumption'!$C$34,References!$A$27:$B$31,2)</f>
        <v>1.0452334641509435</v>
      </c>
      <c r="AN512">
        <f>'BaU Fuel Consumption'!AO512*VLOOKUP('BaU Fuel Consumption'!$C$34,References!$A$27:$B$31,2)</f>
        <v>1.0452334641509435</v>
      </c>
      <c r="AO512">
        <f>'BaU Fuel Consumption'!AP512*VLOOKUP('BaU Fuel Consumption'!$C$34,References!$A$27:$B$31,2)</f>
        <v>1.0452334641509435</v>
      </c>
    </row>
    <row r="513" spans="1:41" x14ac:dyDescent="0.25">
      <c r="A513" t="s">
        <v>151</v>
      </c>
      <c r="B513" t="s">
        <v>200</v>
      </c>
      <c r="C513" t="s">
        <v>25</v>
      </c>
      <c r="D513" t="s">
        <v>76</v>
      </c>
      <c r="E513">
        <v>2</v>
      </c>
      <c r="F513">
        <f>VLOOKUP($C513,References!$A$27:$B$32,2,FALSE)*'BaU Fuel Consumption'!G513</f>
        <v>1.0452334641509435</v>
      </c>
      <c r="G513">
        <f>VLOOKUP($C513,References!$A$27:$B$32,2,FALSE)*'BaU Fuel Consumption'!H513</f>
        <v>1.0452334641509435</v>
      </c>
      <c r="H513">
        <f>VLOOKUP($C513,References!$A$27:$B$32,2,FALSE)*'BaU Fuel Consumption'!I513</f>
        <v>1.0452334641509435</v>
      </c>
      <c r="I513">
        <f>VLOOKUP($C513,References!$A$27:$B$32,2,FALSE)*'BaU Fuel Consumption'!J513</f>
        <v>1.0452334641509435</v>
      </c>
      <c r="J513">
        <f>VLOOKUP($C513,References!$A$27:$B$32,2,FALSE)*'BaU Fuel Consumption'!K513</f>
        <v>1.0452334641509435</v>
      </c>
      <c r="K513">
        <f>VLOOKUP($C513,References!$A$27:$B$32,2,FALSE)*'BaU Fuel Consumption'!L513</f>
        <v>1.0452334641509435</v>
      </c>
      <c r="L513">
        <f>VLOOKUP($C513,References!$A$27:$B$32,2,FALSE)*'BaU Fuel Consumption'!M513</f>
        <v>1.0452334641509435</v>
      </c>
      <c r="M513">
        <f>VLOOKUP($C513,References!$A$27:$B$32,2,FALSE)*'BaU Fuel Consumption'!N513</f>
        <v>1.0452334641509435</v>
      </c>
      <c r="N513">
        <f>VLOOKUP($C513,References!$A$27:$B$32,2,FALSE)*'BaU Fuel Consumption'!O513</f>
        <v>1.0452334641509435</v>
      </c>
      <c r="O513">
        <f>VLOOKUP($C513,References!$A$27:$B$32,2,FALSE)*'BaU Fuel Consumption'!P513</f>
        <v>1.0452334641509435</v>
      </c>
      <c r="P513">
        <f>VLOOKUP($C513,References!$A$27:$B$32,2,FALSE)*'BaU Fuel Consumption'!Q513</f>
        <v>1.0452334641509435</v>
      </c>
      <c r="Q513">
        <f>VLOOKUP($C513,References!$A$27:$B$32,2,FALSE)*'BaU Fuel Consumption'!R513</f>
        <v>1.0452334641509435</v>
      </c>
      <c r="R513">
        <f>VLOOKUP($C513,References!$A$27:$B$32,2,FALSE)*'BaU Fuel Consumption'!S513</f>
        <v>1.0452334641509435</v>
      </c>
      <c r="S513">
        <f>VLOOKUP($C513,References!$A$27:$B$32,2,FALSE)*'BaU Fuel Consumption'!T513</f>
        <v>1.0452334641509435</v>
      </c>
      <c r="T513">
        <f>VLOOKUP($C513,References!$A$27:$B$32,2,FALSE)*'BaU Fuel Consumption'!U513</f>
        <v>1.0452334641509435</v>
      </c>
      <c r="U513">
        <f>VLOOKUP($C513,References!$A$27:$B$32,2,FALSE)*'BaU Fuel Consumption'!V513</f>
        <v>1.0452334641509435</v>
      </c>
      <c r="V513">
        <f>VLOOKUP($C513,References!$A$27:$B$32,2,FALSE)*'BaU Fuel Consumption'!W513</f>
        <v>1.0452334641509435</v>
      </c>
      <c r="W513">
        <f>VLOOKUP($C513,References!$A$27:$B$32,2,FALSE)*'BaU Fuel Consumption'!X513</f>
        <v>1.0452334641509435</v>
      </c>
      <c r="X513">
        <f>VLOOKUP($C513,References!$A$27:$B$32,2,FALSE)*'BaU Fuel Consumption'!Y513</f>
        <v>1.0452334641509435</v>
      </c>
      <c r="Y513">
        <f>VLOOKUP($C513,References!$A$27:$B$32,2,FALSE)*'BaU Fuel Consumption'!Z513</f>
        <v>1.0452334641509435</v>
      </c>
      <c r="Z513">
        <f>VLOOKUP($C513,References!$A$27:$B$32,2,FALSE)*'BaU Fuel Consumption'!AA513</f>
        <v>1.0452334641509435</v>
      </c>
      <c r="AA513">
        <f>VLOOKUP($C513,References!$A$27:$B$32,2,FALSE)*'BaU Fuel Consumption'!AB513</f>
        <v>1.0452334641509435</v>
      </c>
      <c r="AB513">
        <f>VLOOKUP($C513,References!$A$27:$B$32,2,FALSE)*'BaU Fuel Consumption'!AC513</f>
        <v>1.0452334641509435</v>
      </c>
      <c r="AC513">
        <f>VLOOKUP($C513,References!$A$27:$B$32,2,FALSE)*'BaU Fuel Consumption'!AD513</f>
        <v>1.0452334641509435</v>
      </c>
      <c r="AD513">
        <f>VLOOKUP($C513,References!$A$27:$B$32,2,FALSE)*'BaU Fuel Consumption'!AE513</f>
        <v>1.0452334641509435</v>
      </c>
      <c r="AE513">
        <f>VLOOKUP($C513,References!$A$27:$B$32,2,FALSE)*'BaU Fuel Consumption'!AF513</f>
        <v>1.0452334641509435</v>
      </c>
      <c r="AF513">
        <f>VLOOKUP($C513,References!$A$27:$B$32,2,FALSE)*'BaU Fuel Consumption'!AG513</f>
        <v>1.0452334641509435</v>
      </c>
      <c r="AG513">
        <f>VLOOKUP($C513,References!$A$27:$B$32,2,FALSE)*'BaU Fuel Consumption'!AH513</f>
        <v>1.0452334641509435</v>
      </c>
      <c r="AH513">
        <f>VLOOKUP($C513,References!$A$27:$B$32,2,FALSE)*'BaU Fuel Consumption'!AI513</f>
        <v>1.0452334641509435</v>
      </c>
      <c r="AI513">
        <f>VLOOKUP($C513,References!$A$27:$B$32,2,FALSE)*'BaU Fuel Consumption'!AJ513</f>
        <v>1.0452334641509435</v>
      </c>
      <c r="AJ513">
        <f>VLOOKUP($C513,References!$A$27:$B$32,2,FALSE)*'BaU Fuel Consumption'!AK513</f>
        <v>1.0452334641509435</v>
      </c>
      <c r="AK513">
        <f>VLOOKUP($C513,References!$A$27:$B$32,2,FALSE)*'BaU Fuel Consumption'!AL513</f>
        <v>1.0452334641509435</v>
      </c>
      <c r="AL513">
        <f>VLOOKUP($C513,References!$A$27:$B$32,2,FALSE)*'BaU Fuel Consumption'!AM513</f>
        <v>1.0452334641509435</v>
      </c>
      <c r="AM513">
        <f>'BaU Fuel Consumption'!AN513*VLOOKUP('BaU Fuel Consumption'!$C$34,References!$A$27:$B$31,2)</f>
        <v>1.0452334641509435</v>
      </c>
      <c r="AN513">
        <f>'BaU Fuel Consumption'!AO513*VLOOKUP('BaU Fuel Consumption'!$C$34,References!$A$27:$B$31,2)</f>
        <v>1.0452334641509435</v>
      </c>
      <c r="AO513">
        <f>'BaU Fuel Consumption'!AP513*VLOOKUP('BaU Fuel Consumption'!$C$34,References!$A$27:$B$31,2)</f>
        <v>1.0452334641509435</v>
      </c>
    </row>
    <row r="514" spans="1:41" x14ac:dyDescent="0.25">
      <c r="A514" t="s">
        <v>151</v>
      </c>
      <c r="B514" t="s">
        <v>200</v>
      </c>
      <c r="C514" t="s">
        <v>25</v>
      </c>
      <c r="D514" t="s">
        <v>76</v>
      </c>
      <c r="E514">
        <v>3</v>
      </c>
      <c r="F514">
        <f>VLOOKUP($C514,References!$A$27:$B$32,2,FALSE)*'BaU Fuel Consumption'!G514</f>
        <v>1.0452334641509435</v>
      </c>
      <c r="G514">
        <f>VLOOKUP($C514,References!$A$27:$B$32,2,FALSE)*'BaU Fuel Consumption'!H514</f>
        <v>1.0452334641509435</v>
      </c>
      <c r="H514">
        <f>VLOOKUP($C514,References!$A$27:$B$32,2,FALSE)*'BaU Fuel Consumption'!I514</f>
        <v>1.0452334641509435</v>
      </c>
      <c r="I514">
        <f>VLOOKUP($C514,References!$A$27:$B$32,2,FALSE)*'BaU Fuel Consumption'!J514</f>
        <v>1.0452334641509435</v>
      </c>
      <c r="J514">
        <f>VLOOKUP($C514,References!$A$27:$B$32,2,FALSE)*'BaU Fuel Consumption'!K514</f>
        <v>1.0452334641509435</v>
      </c>
      <c r="K514">
        <f>VLOOKUP($C514,References!$A$27:$B$32,2,FALSE)*'BaU Fuel Consumption'!L514</f>
        <v>1.0452334641509435</v>
      </c>
      <c r="L514">
        <f>VLOOKUP($C514,References!$A$27:$B$32,2,FALSE)*'BaU Fuel Consumption'!M514</f>
        <v>1.0452334641509435</v>
      </c>
      <c r="M514">
        <f>VLOOKUP($C514,References!$A$27:$B$32,2,FALSE)*'BaU Fuel Consumption'!N514</f>
        <v>1.0452334641509435</v>
      </c>
      <c r="N514">
        <f>VLOOKUP($C514,References!$A$27:$B$32,2,FALSE)*'BaU Fuel Consumption'!O514</f>
        <v>1.0452334641509435</v>
      </c>
      <c r="O514">
        <f>VLOOKUP($C514,References!$A$27:$B$32,2,FALSE)*'BaU Fuel Consumption'!P514</f>
        <v>1.0452334641509435</v>
      </c>
      <c r="P514">
        <f>VLOOKUP($C514,References!$A$27:$B$32,2,FALSE)*'BaU Fuel Consumption'!Q514</f>
        <v>1.0452334641509435</v>
      </c>
      <c r="Q514">
        <f>VLOOKUP($C514,References!$A$27:$B$32,2,FALSE)*'BaU Fuel Consumption'!R514</f>
        <v>1.0452334641509435</v>
      </c>
      <c r="R514">
        <f>VLOOKUP($C514,References!$A$27:$B$32,2,FALSE)*'BaU Fuel Consumption'!S514</f>
        <v>1.0452334641509435</v>
      </c>
      <c r="S514">
        <f>VLOOKUP($C514,References!$A$27:$B$32,2,FALSE)*'BaU Fuel Consumption'!T514</f>
        <v>1.0452334641509435</v>
      </c>
      <c r="T514">
        <f>VLOOKUP($C514,References!$A$27:$B$32,2,FALSE)*'BaU Fuel Consumption'!U514</f>
        <v>1.0452334641509435</v>
      </c>
      <c r="U514">
        <f>VLOOKUP($C514,References!$A$27:$B$32,2,FALSE)*'BaU Fuel Consumption'!V514</f>
        <v>1.0452334641509435</v>
      </c>
      <c r="V514">
        <f>VLOOKUP($C514,References!$A$27:$B$32,2,FALSE)*'BaU Fuel Consumption'!W514</f>
        <v>1.0452334641509435</v>
      </c>
      <c r="W514">
        <f>VLOOKUP($C514,References!$A$27:$B$32,2,FALSE)*'BaU Fuel Consumption'!X514</f>
        <v>1.0452334641509435</v>
      </c>
      <c r="X514">
        <f>VLOOKUP($C514,References!$A$27:$B$32,2,FALSE)*'BaU Fuel Consumption'!Y514</f>
        <v>1.0452334641509435</v>
      </c>
      <c r="Y514">
        <f>VLOOKUP($C514,References!$A$27:$B$32,2,FALSE)*'BaU Fuel Consumption'!Z514</f>
        <v>1.0452334641509435</v>
      </c>
      <c r="Z514">
        <f>VLOOKUP($C514,References!$A$27:$B$32,2,FALSE)*'BaU Fuel Consumption'!AA514</f>
        <v>1.0452334641509435</v>
      </c>
      <c r="AA514">
        <f>VLOOKUP($C514,References!$A$27:$B$32,2,FALSE)*'BaU Fuel Consumption'!AB514</f>
        <v>1.0452334641509435</v>
      </c>
      <c r="AB514">
        <f>VLOOKUP($C514,References!$A$27:$B$32,2,FALSE)*'BaU Fuel Consumption'!AC514</f>
        <v>1.0452334641509435</v>
      </c>
      <c r="AC514">
        <f>VLOOKUP($C514,References!$A$27:$B$32,2,FALSE)*'BaU Fuel Consumption'!AD514</f>
        <v>1.0452334641509435</v>
      </c>
      <c r="AD514">
        <f>VLOOKUP($C514,References!$A$27:$B$32,2,FALSE)*'BaU Fuel Consumption'!AE514</f>
        <v>1.0452334641509435</v>
      </c>
      <c r="AE514">
        <f>VLOOKUP($C514,References!$A$27:$B$32,2,FALSE)*'BaU Fuel Consumption'!AF514</f>
        <v>1.0452334641509435</v>
      </c>
      <c r="AF514">
        <f>VLOOKUP($C514,References!$A$27:$B$32,2,FALSE)*'BaU Fuel Consumption'!AG514</f>
        <v>1.0452334641509435</v>
      </c>
      <c r="AG514">
        <f>VLOOKUP($C514,References!$A$27:$B$32,2,FALSE)*'BaU Fuel Consumption'!AH514</f>
        <v>1.0452334641509435</v>
      </c>
      <c r="AH514">
        <f>VLOOKUP($C514,References!$A$27:$B$32,2,FALSE)*'BaU Fuel Consumption'!AI514</f>
        <v>1.0452334641509435</v>
      </c>
      <c r="AI514">
        <f>VLOOKUP($C514,References!$A$27:$B$32,2,FALSE)*'BaU Fuel Consumption'!AJ514</f>
        <v>1.0452334641509435</v>
      </c>
      <c r="AJ514">
        <f>VLOOKUP($C514,References!$A$27:$B$32,2,FALSE)*'BaU Fuel Consumption'!AK514</f>
        <v>1.0452334641509435</v>
      </c>
      <c r="AK514">
        <f>VLOOKUP($C514,References!$A$27:$B$32,2,FALSE)*'BaU Fuel Consumption'!AL514</f>
        <v>1.0452334641509435</v>
      </c>
      <c r="AL514">
        <f>VLOOKUP($C514,References!$A$27:$B$32,2,FALSE)*'BaU Fuel Consumption'!AM514</f>
        <v>1.0452334641509435</v>
      </c>
      <c r="AM514">
        <f>'BaU Fuel Consumption'!AN514*VLOOKUP('BaU Fuel Consumption'!$C$34,References!$A$27:$B$31,2)</f>
        <v>1.0452334641509435</v>
      </c>
      <c r="AN514">
        <f>'BaU Fuel Consumption'!AO514*VLOOKUP('BaU Fuel Consumption'!$C$34,References!$A$27:$B$31,2)</f>
        <v>1.0452334641509435</v>
      </c>
      <c r="AO514">
        <f>'BaU Fuel Consumption'!AP514*VLOOKUP('BaU Fuel Consumption'!$C$34,References!$A$27:$B$31,2)</f>
        <v>1.0452334641509435</v>
      </c>
    </row>
    <row r="515" spans="1:41" x14ac:dyDescent="0.25">
      <c r="A515" t="s">
        <v>151</v>
      </c>
      <c r="B515" t="s">
        <v>200</v>
      </c>
      <c r="C515" t="s">
        <v>25</v>
      </c>
      <c r="D515" t="s">
        <v>76</v>
      </c>
      <c r="E515">
        <v>4</v>
      </c>
      <c r="F515">
        <f>VLOOKUP($C515,References!$A$27:$B$32,2,FALSE)*'BaU Fuel Consumption'!G515</f>
        <v>1.0452334641509435</v>
      </c>
      <c r="G515">
        <f>VLOOKUP($C515,References!$A$27:$B$32,2,FALSE)*'BaU Fuel Consumption'!H515</f>
        <v>1.0452334641509435</v>
      </c>
      <c r="H515">
        <f>VLOOKUP($C515,References!$A$27:$B$32,2,FALSE)*'BaU Fuel Consumption'!I515</f>
        <v>1.0452334641509435</v>
      </c>
      <c r="I515">
        <f>VLOOKUP($C515,References!$A$27:$B$32,2,FALSE)*'BaU Fuel Consumption'!J515</f>
        <v>1.0452334641509435</v>
      </c>
      <c r="J515">
        <f>VLOOKUP($C515,References!$A$27:$B$32,2,FALSE)*'BaU Fuel Consumption'!K515</f>
        <v>1.0452334641509435</v>
      </c>
      <c r="K515">
        <f>VLOOKUP($C515,References!$A$27:$B$32,2,FALSE)*'BaU Fuel Consumption'!L515</f>
        <v>1.0452334641509435</v>
      </c>
      <c r="L515">
        <f>VLOOKUP($C515,References!$A$27:$B$32,2,FALSE)*'BaU Fuel Consumption'!M515</f>
        <v>1.0452334641509435</v>
      </c>
      <c r="M515">
        <f>VLOOKUP($C515,References!$A$27:$B$32,2,FALSE)*'BaU Fuel Consumption'!N515</f>
        <v>1.0452334641509435</v>
      </c>
      <c r="N515">
        <f>VLOOKUP($C515,References!$A$27:$B$32,2,FALSE)*'BaU Fuel Consumption'!O515</f>
        <v>1.0452334641509435</v>
      </c>
      <c r="O515">
        <f>VLOOKUP($C515,References!$A$27:$B$32,2,FALSE)*'BaU Fuel Consumption'!P515</f>
        <v>1.0452334641509435</v>
      </c>
      <c r="P515">
        <f>VLOOKUP($C515,References!$A$27:$B$32,2,FALSE)*'BaU Fuel Consumption'!Q515</f>
        <v>1.0452334641509435</v>
      </c>
      <c r="Q515">
        <f>VLOOKUP($C515,References!$A$27:$B$32,2,FALSE)*'BaU Fuel Consumption'!R515</f>
        <v>1.0452334641509435</v>
      </c>
      <c r="R515">
        <f>VLOOKUP($C515,References!$A$27:$B$32,2,FALSE)*'BaU Fuel Consumption'!S515</f>
        <v>1.0452334641509435</v>
      </c>
      <c r="S515">
        <f>VLOOKUP($C515,References!$A$27:$B$32,2,FALSE)*'BaU Fuel Consumption'!T515</f>
        <v>1.0452334641509435</v>
      </c>
      <c r="T515">
        <f>VLOOKUP($C515,References!$A$27:$B$32,2,FALSE)*'BaU Fuel Consumption'!U515</f>
        <v>1.0452334641509435</v>
      </c>
      <c r="U515">
        <f>VLOOKUP($C515,References!$A$27:$B$32,2,FALSE)*'BaU Fuel Consumption'!V515</f>
        <v>1.0452334641509435</v>
      </c>
      <c r="V515">
        <f>VLOOKUP($C515,References!$A$27:$B$32,2,FALSE)*'BaU Fuel Consumption'!W515</f>
        <v>1.0452334641509435</v>
      </c>
      <c r="W515">
        <f>VLOOKUP($C515,References!$A$27:$B$32,2,FALSE)*'BaU Fuel Consumption'!X515</f>
        <v>1.0452334641509435</v>
      </c>
      <c r="X515">
        <f>VLOOKUP($C515,References!$A$27:$B$32,2,FALSE)*'BaU Fuel Consumption'!Y515</f>
        <v>1.0452334641509435</v>
      </c>
      <c r="Y515">
        <f>VLOOKUP($C515,References!$A$27:$B$32,2,FALSE)*'BaU Fuel Consumption'!Z515</f>
        <v>1.0452334641509435</v>
      </c>
      <c r="Z515">
        <f>VLOOKUP($C515,References!$A$27:$B$32,2,FALSE)*'BaU Fuel Consumption'!AA515</f>
        <v>1.0452334641509435</v>
      </c>
      <c r="AA515">
        <f>VLOOKUP($C515,References!$A$27:$B$32,2,FALSE)*'BaU Fuel Consumption'!AB515</f>
        <v>1.0452334641509435</v>
      </c>
      <c r="AB515">
        <f>VLOOKUP($C515,References!$A$27:$B$32,2,FALSE)*'BaU Fuel Consumption'!AC515</f>
        <v>1.0452334641509435</v>
      </c>
      <c r="AC515">
        <f>VLOOKUP($C515,References!$A$27:$B$32,2,FALSE)*'BaU Fuel Consumption'!AD515</f>
        <v>1.0452334641509435</v>
      </c>
      <c r="AD515">
        <f>VLOOKUP($C515,References!$A$27:$B$32,2,FALSE)*'BaU Fuel Consumption'!AE515</f>
        <v>1.0452334641509435</v>
      </c>
      <c r="AE515">
        <f>VLOOKUP($C515,References!$A$27:$B$32,2,FALSE)*'BaU Fuel Consumption'!AF515</f>
        <v>1.0452334641509435</v>
      </c>
      <c r="AF515">
        <f>VLOOKUP($C515,References!$A$27:$B$32,2,FALSE)*'BaU Fuel Consumption'!AG515</f>
        <v>1.0452334641509435</v>
      </c>
      <c r="AG515">
        <f>VLOOKUP($C515,References!$A$27:$B$32,2,FALSE)*'BaU Fuel Consumption'!AH515</f>
        <v>1.0452334641509435</v>
      </c>
      <c r="AH515">
        <f>VLOOKUP($C515,References!$A$27:$B$32,2,FALSE)*'BaU Fuel Consumption'!AI515</f>
        <v>1.0452334641509435</v>
      </c>
      <c r="AI515">
        <f>VLOOKUP($C515,References!$A$27:$B$32,2,FALSE)*'BaU Fuel Consumption'!AJ515</f>
        <v>1.0452334641509435</v>
      </c>
      <c r="AJ515">
        <f>VLOOKUP($C515,References!$A$27:$B$32,2,FALSE)*'BaU Fuel Consumption'!AK515</f>
        <v>1.0452334641509435</v>
      </c>
      <c r="AK515">
        <f>VLOOKUP($C515,References!$A$27:$B$32,2,FALSE)*'BaU Fuel Consumption'!AL515</f>
        <v>1.0452334641509435</v>
      </c>
      <c r="AL515">
        <f>VLOOKUP($C515,References!$A$27:$B$32,2,FALSE)*'BaU Fuel Consumption'!AM515</f>
        <v>1.0452334641509435</v>
      </c>
      <c r="AM515">
        <f>'BaU Fuel Consumption'!AN515*VLOOKUP('BaU Fuel Consumption'!$C$34,References!$A$27:$B$31,2)</f>
        <v>1.0452334641509435</v>
      </c>
      <c r="AN515">
        <f>'BaU Fuel Consumption'!AO515*VLOOKUP('BaU Fuel Consumption'!$C$34,References!$A$27:$B$31,2)</f>
        <v>1.0452334641509435</v>
      </c>
      <c r="AO515">
        <f>'BaU Fuel Consumption'!AP515*VLOOKUP('BaU Fuel Consumption'!$C$34,References!$A$27:$B$31,2)</f>
        <v>1.0452334641509435</v>
      </c>
    </row>
    <row r="516" spans="1:41" x14ac:dyDescent="0.25">
      <c r="A516" t="s">
        <v>151</v>
      </c>
      <c r="B516" t="s">
        <v>200</v>
      </c>
      <c r="C516" t="s">
        <v>25</v>
      </c>
      <c r="D516" t="s">
        <v>76</v>
      </c>
      <c r="E516">
        <v>5</v>
      </c>
      <c r="F516">
        <f>VLOOKUP($C516,References!$A$27:$B$32,2,FALSE)*'BaU Fuel Consumption'!G516</f>
        <v>1.0452334641509435</v>
      </c>
      <c r="G516">
        <f>VLOOKUP($C516,References!$A$27:$B$32,2,FALSE)*'BaU Fuel Consumption'!H516</f>
        <v>1.0452334641509435</v>
      </c>
      <c r="H516">
        <f>VLOOKUP($C516,References!$A$27:$B$32,2,FALSE)*'BaU Fuel Consumption'!I516</f>
        <v>1.0452334641509435</v>
      </c>
      <c r="I516">
        <f>VLOOKUP($C516,References!$A$27:$B$32,2,FALSE)*'BaU Fuel Consumption'!J516</f>
        <v>1.0452334641509435</v>
      </c>
      <c r="J516">
        <f>VLOOKUP($C516,References!$A$27:$B$32,2,FALSE)*'BaU Fuel Consumption'!K516</f>
        <v>1.0452334641509435</v>
      </c>
      <c r="K516">
        <f>VLOOKUP($C516,References!$A$27:$B$32,2,FALSE)*'BaU Fuel Consumption'!L516</f>
        <v>1.0452334641509435</v>
      </c>
      <c r="L516">
        <f>VLOOKUP($C516,References!$A$27:$B$32,2,FALSE)*'BaU Fuel Consumption'!M516</f>
        <v>1.0452334641509435</v>
      </c>
      <c r="M516">
        <f>VLOOKUP($C516,References!$A$27:$B$32,2,FALSE)*'BaU Fuel Consumption'!N516</f>
        <v>1.0452334641509435</v>
      </c>
      <c r="N516">
        <f>VLOOKUP($C516,References!$A$27:$B$32,2,FALSE)*'BaU Fuel Consumption'!O516</f>
        <v>1.0452334641509435</v>
      </c>
      <c r="O516">
        <f>VLOOKUP($C516,References!$A$27:$B$32,2,FALSE)*'BaU Fuel Consumption'!P516</f>
        <v>1.0452334641509435</v>
      </c>
      <c r="P516">
        <f>VLOOKUP($C516,References!$A$27:$B$32,2,FALSE)*'BaU Fuel Consumption'!Q516</f>
        <v>1.0452334641509435</v>
      </c>
      <c r="Q516">
        <f>VLOOKUP($C516,References!$A$27:$B$32,2,FALSE)*'BaU Fuel Consumption'!R516</f>
        <v>1.0452334641509435</v>
      </c>
      <c r="R516">
        <f>VLOOKUP($C516,References!$A$27:$B$32,2,FALSE)*'BaU Fuel Consumption'!S516</f>
        <v>1.0452334641509435</v>
      </c>
      <c r="S516">
        <f>VLOOKUP($C516,References!$A$27:$B$32,2,FALSE)*'BaU Fuel Consumption'!T516</f>
        <v>1.0452334641509435</v>
      </c>
      <c r="T516">
        <f>VLOOKUP($C516,References!$A$27:$B$32,2,FALSE)*'BaU Fuel Consumption'!U516</f>
        <v>1.0452334641509435</v>
      </c>
      <c r="U516">
        <f>VLOOKUP($C516,References!$A$27:$B$32,2,FALSE)*'BaU Fuel Consumption'!V516</f>
        <v>1.0452334641509435</v>
      </c>
      <c r="V516">
        <f>VLOOKUP($C516,References!$A$27:$B$32,2,FALSE)*'BaU Fuel Consumption'!W516</f>
        <v>1.0452334641509435</v>
      </c>
      <c r="W516">
        <f>VLOOKUP($C516,References!$A$27:$B$32,2,FALSE)*'BaU Fuel Consumption'!X516</f>
        <v>1.0452334641509435</v>
      </c>
      <c r="X516">
        <f>VLOOKUP($C516,References!$A$27:$B$32,2,FALSE)*'BaU Fuel Consumption'!Y516</f>
        <v>1.0452334641509435</v>
      </c>
      <c r="Y516">
        <f>VLOOKUP($C516,References!$A$27:$B$32,2,FALSE)*'BaU Fuel Consumption'!Z516</f>
        <v>1.0452334641509435</v>
      </c>
      <c r="Z516">
        <f>VLOOKUP($C516,References!$A$27:$B$32,2,FALSE)*'BaU Fuel Consumption'!AA516</f>
        <v>1.0452334641509435</v>
      </c>
      <c r="AA516">
        <f>VLOOKUP($C516,References!$A$27:$B$32,2,FALSE)*'BaU Fuel Consumption'!AB516</f>
        <v>1.0452334641509435</v>
      </c>
      <c r="AB516">
        <f>VLOOKUP($C516,References!$A$27:$B$32,2,FALSE)*'BaU Fuel Consumption'!AC516</f>
        <v>1.0452334641509435</v>
      </c>
      <c r="AC516">
        <f>VLOOKUP($C516,References!$A$27:$B$32,2,FALSE)*'BaU Fuel Consumption'!AD516</f>
        <v>1.0452334641509435</v>
      </c>
      <c r="AD516">
        <f>VLOOKUP($C516,References!$A$27:$B$32,2,FALSE)*'BaU Fuel Consumption'!AE516</f>
        <v>1.0452334641509435</v>
      </c>
      <c r="AE516">
        <f>VLOOKUP($C516,References!$A$27:$B$32,2,FALSE)*'BaU Fuel Consumption'!AF516</f>
        <v>1.0452334641509435</v>
      </c>
      <c r="AF516">
        <f>VLOOKUP($C516,References!$A$27:$B$32,2,FALSE)*'BaU Fuel Consumption'!AG516</f>
        <v>1.0452334641509435</v>
      </c>
      <c r="AG516">
        <f>VLOOKUP($C516,References!$A$27:$B$32,2,FALSE)*'BaU Fuel Consumption'!AH516</f>
        <v>1.0452334641509435</v>
      </c>
      <c r="AH516">
        <f>VLOOKUP($C516,References!$A$27:$B$32,2,FALSE)*'BaU Fuel Consumption'!AI516</f>
        <v>1.0452334641509435</v>
      </c>
      <c r="AI516">
        <f>VLOOKUP($C516,References!$A$27:$B$32,2,FALSE)*'BaU Fuel Consumption'!AJ516</f>
        <v>1.0452334641509435</v>
      </c>
      <c r="AJ516">
        <f>VLOOKUP($C516,References!$A$27:$B$32,2,FALSE)*'BaU Fuel Consumption'!AK516</f>
        <v>1.0452334641509435</v>
      </c>
      <c r="AK516">
        <f>VLOOKUP($C516,References!$A$27:$B$32,2,FALSE)*'BaU Fuel Consumption'!AL516</f>
        <v>1.0452334641509435</v>
      </c>
      <c r="AL516">
        <f>VLOOKUP($C516,References!$A$27:$B$32,2,FALSE)*'BaU Fuel Consumption'!AM516</f>
        <v>1.0452334641509435</v>
      </c>
      <c r="AM516">
        <f>'BaU Fuel Consumption'!AN516*VLOOKUP('BaU Fuel Consumption'!$C$34,References!$A$27:$B$31,2)</f>
        <v>1.0452334641509435</v>
      </c>
      <c r="AN516">
        <f>'BaU Fuel Consumption'!AO516*VLOOKUP('BaU Fuel Consumption'!$C$34,References!$A$27:$B$31,2)</f>
        <v>1.0452334641509435</v>
      </c>
      <c r="AO516">
        <f>'BaU Fuel Consumption'!AP516*VLOOKUP('BaU Fuel Consumption'!$C$34,References!$A$27:$B$31,2)</f>
        <v>1.0452334641509435</v>
      </c>
    </row>
    <row r="517" spans="1:41" x14ac:dyDescent="0.25">
      <c r="A517" t="s">
        <v>151</v>
      </c>
      <c r="B517" t="s">
        <v>200</v>
      </c>
      <c r="C517" t="s">
        <v>25</v>
      </c>
      <c r="D517" t="s">
        <v>76</v>
      </c>
      <c r="E517">
        <v>6</v>
      </c>
      <c r="F517">
        <f>VLOOKUP($C517,References!$A$27:$B$32,2,FALSE)*'BaU Fuel Consumption'!G517</f>
        <v>1.0452334641509435</v>
      </c>
      <c r="G517">
        <f>VLOOKUP($C517,References!$A$27:$B$32,2,FALSE)*'BaU Fuel Consumption'!H517</f>
        <v>1.0452334641509435</v>
      </c>
      <c r="H517">
        <f>VLOOKUP($C517,References!$A$27:$B$32,2,FALSE)*'BaU Fuel Consumption'!I517</f>
        <v>1.0452334641509435</v>
      </c>
      <c r="I517">
        <f>VLOOKUP($C517,References!$A$27:$B$32,2,FALSE)*'BaU Fuel Consumption'!J517</f>
        <v>1.0452334641509435</v>
      </c>
      <c r="J517">
        <f>VLOOKUP($C517,References!$A$27:$B$32,2,FALSE)*'BaU Fuel Consumption'!K517</f>
        <v>1.0452334641509435</v>
      </c>
      <c r="K517">
        <f>VLOOKUP($C517,References!$A$27:$B$32,2,FALSE)*'BaU Fuel Consumption'!L517</f>
        <v>1.0452334641509435</v>
      </c>
      <c r="L517">
        <f>VLOOKUP($C517,References!$A$27:$B$32,2,FALSE)*'BaU Fuel Consumption'!M517</f>
        <v>1.0452334641509435</v>
      </c>
      <c r="M517">
        <f>VLOOKUP($C517,References!$A$27:$B$32,2,FALSE)*'BaU Fuel Consumption'!N517</f>
        <v>1.0452334641509435</v>
      </c>
      <c r="N517">
        <f>VLOOKUP($C517,References!$A$27:$B$32,2,FALSE)*'BaU Fuel Consumption'!O517</f>
        <v>1.0452334641509435</v>
      </c>
      <c r="O517">
        <f>VLOOKUP($C517,References!$A$27:$B$32,2,FALSE)*'BaU Fuel Consumption'!P517</f>
        <v>1.0452334641509435</v>
      </c>
      <c r="P517">
        <f>VLOOKUP($C517,References!$A$27:$B$32,2,FALSE)*'BaU Fuel Consumption'!Q517</f>
        <v>1.0452334641509435</v>
      </c>
      <c r="Q517">
        <f>VLOOKUP($C517,References!$A$27:$B$32,2,FALSE)*'BaU Fuel Consumption'!R517</f>
        <v>1.0452334641509435</v>
      </c>
      <c r="R517">
        <f>VLOOKUP($C517,References!$A$27:$B$32,2,FALSE)*'BaU Fuel Consumption'!S517</f>
        <v>1.0452334641509435</v>
      </c>
      <c r="S517">
        <f>VLOOKUP($C517,References!$A$27:$B$32,2,FALSE)*'BaU Fuel Consumption'!T517</f>
        <v>1.0452334641509435</v>
      </c>
      <c r="T517">
        <f>VLOOKUP($C517,References!$A$27:$B$32,2,FALSE)*'BaU Fuel Consumption'!U517</f>
        <v>1.0452334641509435</v>
      </c>
      <c r="U517">
        <f>VLOOKUP($C517,References!$A$27:$B$32,2,FALSE)*'BaU Fuel Consumption'!V517</f>
        <v>1.0452334641509435</v>
      </c>
      <c r="V517">
        <f>VLOOKUP($C517,References!$A$27:$B$32,2,FALSE)*'BaU Fuel Consumption'!W517</f>
        <v>1.0452334641509435</v>
      </c>
      <c r="W517">
        <f>VLOOKUP($C517,References!$A$27:$B$32,2,FALSE)*'BaU Fuel Consumption'!X517</f>
        <v>1.0452334641509435</v>
      </c>
      <c r="X517">
        <f>VLOOKUP($C517,References!$A$27:$B$32,2,FALSE)*'BaU Fuel Consumption'!Y517</f>
        <v>1.0452334641509435</v>
      </c>
      <c r="Y517">
        <f>VLOOKUP($C517,References!$A$27:$B$32,2,FALSE)*'BaU Fuel Consumption'!Z517</f>
        <v>1.0452334641509435</v>
      </c>
      <c r="Z517">
        <f>VLOOKUP($C517,References!$A$27:$B$32,2,FALSE)*'BaU Fuel Consumption'!AA517</f>
        <v>1.0452334641509435</v>
      </c>
      <c r="AA517">
        <f>VLOOKUP($C517,References!$A$27:$B$32,2,FALSE)*'BaU Fuel Consumption'!AB517</f>
        <v>1.0452334641509435</v>
      </c>
      <c r="AB517">
        <f>VLOOKUP($C517,References!$A$27:$B$32,2,FALSE)*'BaU Fuel Consumption'!AC517</f>
        <v>1.0452334641509435</v>
      </c>
      <c r="AC517">
        <f>VLOOKUP($C517,References!$A$27:$B$32,2,FALSE)*'BaU Fuel Consumption'!AD517</f>
        <v>1.0452334641509435</v>
      </c>
      <c r="AD517">
        <f>VLOOKUP($C517,References!$A$27:$B$32,2,FALSE)*'BaU Fuel Consumption'!AE517</f>
        <v>1.0452334641509435</v>
      </c>
      <c r="AE517">
        <f>VLOOKUP($C517,References!$A$27:$B$32,2,FALSE)*'BaU Fuel Consumption'!AF517</f>
        <v>1.0452334641509435</v>
      </c>
      <c r="AF517">
        <f>VLOOKUP($C517,References!$A$27:$B$32,2,FALSE)*'BaU Fuel Consumption'!AG517</f>
        <v>1.0452334641509435</v>
      </c>
      <c r="AG517">
        <f>VLOOKUP($C517,References!$A$27:$B$32,2,FALSE)*'BaU Fuel Consumption'!AH517</f>
        <v>1.0452334641509435</v>
      </c>
      <c r="AH517">
        <f>VLOOKUP($C517,References!$A$27:$B$32,2,FALSE)*'BaU Fuel Consumption'!AI517</f>
        <v>1.0452334641509435</v>
      </c>
      <c r="AI517">
        <f>VLOOKUP($C517,References!$A$27:$B$32,2,FALSE)*'BaU Fuel Consumption'!AJ517</f>
        <v>1.0452334641509435</v>
      </c>
      <c r="AJ517">
        <f>VLOOKUP($C517,References!$A$27:$B$32,2,FALSE)*'BaU Fuel Consumption'!AK517</f>
        <v>1.0452334641509435</v>
      </c>
      <c r="AK517">
        <f>VLOOKUP($C517,References!$A$27:$B$32,2,FALSE)*'BaU Fuel Consumption'!AL517</f>
        <v>1.0452334641509435</v>
      </c>
      <c r="AL517">
        <f>VLOOKUP($C517,References!$A$27:$B$32,2,FALSE)*'BaU Fuel Consumption'!AM517</f>
        <v>1.0452334641509435</v>
      </c>
      <c r="AM517">
        <f>'BaU Fuel Consumption'!AN517*VLOOKUP('BaU Fuel Consumption'!$C$34,References!$A$27:$B$31,2)</f>
        <v>1.0452334641509435</v>
      </c>
      <c r="AN517">
        <f>'BaU Fuel Consumption'!AO517*VLOOKUP('BaU Fuel Consumption'!$C$34,References!$A$27:$B$31,2)</f>
        <v>1.0452334641509435</v>
      </c>
      <c r="AO517">
        <f>'BaU Fuel Consumption'!AP517*VLOOKUP('BaU Fuel Consumption'!$C$34,References!$A$27:$B$31,2)</f>
        <v>1.0452334641509435</v>
      </c>
    </row>
    <row r="518" spans="1:41" x14ac:dyDescent="0.25">
      <c r="A518" t="s">
        <v>151</v>
      </c>
      <c r="B518" t="s">
        <v>200</v>
      </c>
      <c r="C518" t="s">
        <v>25</v>
      </c>
      <c r="D518" t="s">
        <v>76</v>
      </c>
      <c r="E518">
        <v>7</v>
      </c>
      <c r="F518">
        <f>VLOOKUP($C518,References!$A$27:$B$32,2,FALSE)*'BaU Fuel Consumption'!G518</f>
        <v>1.0452334641509435</v>
      </c>
      <c r="G518">
        <f>VLOOKUP($C518,References!$A$27:$B$32,2,FALSE)*'BaU Fuel Consumption'!H518</f>
        <v>1.0452334641509435</v>
      </c>
      <c r="H518">
        <f>VLOOKUP($C518,References!$A$27:$B$32,2,FALSE)*'BaU Fuel Consumption'!I518</f>
        <v>1.0452334641509435</v>
      </c>
      <c r="I518">
        <f>VLOOKUP($C518,References!$A$27:$B$32,2,FALSE)*'BaU Fuel Consumption'!J518</f>
        <v>1.0452334641509435</v>
      </c>
      <c r="J518">
        <f>VLOOKUP($C518,References!$A$27:$B$32,2,FALSE)*'BaU Fuel Consumption'!K518</f>
        <v>1.0452334641509435</v>
      </c>
      <c r="K518">
        <f>VLOOKUP($C518,References!$A$27:$B$32,2,FALSE)*'BaU Fuel Consumption'!L518</f>
        <v>1.0452334641509435</v>
      </c>
      <c r="L518">
        <f>VLOOKUP($C518,References!$A$27:$B$32,2,FALSE)*'BaU Fuel Consumption'!M518</f>
        <v>1.0452334641509435</v>
      </c>
      <c r="M518">
        <f>VLOOKUP($C518,References!$A$27:$B$32,2,FALSE)*'BaU Fuel Consumption'!N518</f>
        <v>1.0452334641509435</v>
      </c>
      <c r="N518">
        <f>VLOOKUP($C518,References!$A$27:$B$32,2,FALSE)*'BaU Fuel Consumption'!O518</f>
        <v>1.0452334641509435</v>
      </c>
      <c r="O518">
        <f>VLOOKUP($C518,References!$A$27:$B$32,2,FALSE)*'BaU Fuel Consumption'!P518</f>
        <v>1.0452334641509435</v>
      </c>
      <c r="P518">
        <f>VLOOKUP($C518,References!$A$27:$B$32,2,FALSE)*'BaU Fuel Consumption'!Q518</f>
        <v>1.0452334641509435</v>
      </c>
      <c r="Q518">
        <f>VLOOKUP($C518,References!$A$27:$B$32,2,FALSE)*'BaU Fuel Consumption'!R518</f>
        <v>1.0452334641509435</v>
      </c>
      <c r="R518">
        <f>VLOOKUP($C518,References!$A$27:$B$32,2,FALSE)*'BaU Fuel Consumption'!S518</f>
        <v>1.0452334641509435</v>
      </c>
      <c r="S518">
        <f>VLOOKUP($C518,References!$A$27:$B$32,2,FALSE)*'BaU Fuel Consumption'!T518</f>
        <v>1.0452334641509435</v>
      </c>
      <c r="T518">
        <f>VLOOKUP($C518,References!$A$27:$B$32,2,FALSE)*'BaU Fuel Consumption'!U518</f>
        <v>1.0452334641509435</v>
      </c>
      <c r="U518">
        <f>VLOOKUP($C518,References!$A$27:$B$32,2,FALSE)*'BaU Fuel Consumption'!V518</f>
        <v>1.0452334641509435</v>
      </c>
      <c r="V518">
        <f>VLOOKUP($C518,References!$A$27:$B$32,2,FALSE)*'BaU Fuel Consumption'!W518</f>
        <v>1.0452334641509435</v>
      </c>
      <c r="W518">
        <f>VLOOKUP($C518,References!$A$27:$B$32,2,FALSE)*'BaU Fuel Consumption'!X518</f>
        <v>1.0452334641509435</v>
      </c>
      <c r="X518">
        <f>VLOOKUP($C518,References!$A$27:$B$32,2,FALSE)*'BaU Fuel Consumption'!Y518</f>
        <v>1.0452334641509435</v>
      </c>
      <c r="Y518">
        <f>VLOOKUP($C518,References!$A$27:$B$32,2,FALSE)*'BaU Fuel Consumption'!Z518</f>
        <v>1.0452334641509435</v>
      </c>
      <c r="Z518">
        <f>VLOOKUP($C518,References!$A$27:$B$32,2,FALSE)*'BaU Fuel Consumption'!AA518</f>
        <v>1.0452334641509435</v>
      </c>
      <c r="AA518">
        <f>VLOOKUP($C518,References!$A$27:$B$32,2,FALSE)*'BaU Fuel Consumption'!AB518</f>
        <v>1.0452334641509435</v>
      </c>
      <c r="AB518">
        <f>VLOOKUP($C518,References!$A$27:$B$32,2,FALSE)*'BaU Fuel Consumption'!AC518</f>
        <v>1.0452334641509435</v>
      </c>
      <c r="AC518">
        <f>VLOOKUP($C518,References!$A$27:$B$32,2,FALSE)*'BaU Fuel Consumption'!AD518</f>
        <v>1.0452334641509435</v>
      </c>
      <c r="AD518">
        <f>VLOOKUP($C518,References!$A$27:$B$32,2,FALSE)*'BaU Fuel Consumption'!AE518</f>
        <v>1.0452334641509435</v>
      </c>
      <c r="AE518">
        <f>VLOOKUP($C518,References!$A$27:$B$32,2,FALSE)*'BaU Fuel Consumption'!AF518</f>
        <v>1.0452334641509435</v>
      </c>
      <c r="AF518">
        <f>VLOOKUP($C518,References!$A$27:$B$32,2,FALSE)*'BaU Fuel Consumption'!AG518</f>
        <v>1.0452334641509435</v>
      </c>
      <c r="AG518">
        <f>VLOOKUP($C518,References!$A$27:$B$32,2,FALSE)*'BaU Fuel Consumption'!AH518</f>
        <v>1.0452334641509435</v>
      </c>
      <c r="AH518">
        <f>VLOOKUP($C518,References!$A$27:$B$32,2,FALSE)*'BaU Fuel Consumption'!AI518</f>
        <v>1.0452334641509435</v>
      </c>
      <c r="AI518">
        <f>VLOOKUP($C518,References!$A$27:$B$32,2,FALSE)*'BaU Fuel Consumption'!AJ518</f>
        <v>1.0452334641509435</v>
      </c>
      <c r="AJ518">
        <f>VLOOKUP($C518,References!$A$27:$B$32,2,FALSE)*'BaU Fuel Consumption'!AK518</f>
        <v>1.0452334641509435</v>
      </c>
      <c r="AK518">
        <f>VLOOKUP($C518,References!$A$27:$B$32,2,FALSE)*'BaU Fuel Consumption'!AL518</f>
        <v>1.0452334641509435</v>
      </c>
      <c r="AL518">
        <f>VLOOKUP($C518,References!$A$27:$B$32,2,FALSE)*'BaU Fuel Consumption'!AM518</f>
        <v>1.0452334641509435</v>
      </c>
      <c r="AM518">
        <f>'BaU Fuel Consumption'!AN518*VLOOKUP('BaU Fuel Consumption'!$C$34,References!$A$27:$B$31,2)</f>
        <v>1.0452334641509435</v>
      </c>
      <c r="AN518">
        <f>'BaU Fuel Consumption'!AO518*VLOOKUP('BaU Fuel Consumption'!$C$34,References!$A$27:$B$31,2)</f>
        <v>1.0452334641509435</v>
      </c>
      <c r="AO518">
        <f>'BaU Fuel Consumption'!AP518*VLOOKUP('BaU Fuel Consumption'!$C$34,References!$A$27:$B$31,2)</f>
        <v>1.0452334641509435</v>
      </c>
    </row>
    <row r="519" spans="1:41" x14ac:dyDescent="0.25">
      <c r="A519" t="s">
        <v>151</v>
      </c>
      <c r="B519" t="s">
        <v>200</v>
      </c>
      <c r="C519" t="s">
        <v>25</v>
      </c>
      <c r="D519" t="s">
        <v>76</v>
      </c>
      <c r="E519">
        <v>8</v>
      </c>
      <c r="F519">
        <f>VLOOKUP($C519,References!$A$27:$B$32,2,FALSE)*'BaU Fuel Consumption'!G519</f>
        <v>1.0452334641509435</v>
      </c>
      <c r="G519">
        <f>VLOOKUP($C519,References!$A$27:$B$32,2,FALSE)*'BaU Fuel Consumption'!H519</f>
        <v>1.0452334641509435</v>
      </c>
      <c r="H519">
        <f>VLOOKUP($C519,References!$A$27:$B$32,2,FALSE)*'BaU Fuel Consumption'!I519</f>
        <v>1.0452334641509435</v>
      </c>
      <c r="I519">
        <f>VLOOKUP($C519,References!$A$27:$B$32,2,FALSE)*'BaU Fuel Consumption'!J519</f>
        <v>1.0452334641509435</v>
      </c>
      <c r="J519">
        <f>VLOOKUP($C519,References!$A$27:$B$32,2,FALSE)*'BaU Fuel Consumption'!K519</f>
        <v>1.0452334641509435</v>
      </c>
      <c r="K519">
        <f>VLOOKUP($C519,References!$A$27:$B$32,2,FALSE)*'BaU Fuel Consumption'!L519</f>
        <v>1.0452334641509435</v>
      </c>
      <c r="L519">
        <f>VLOOKUP($C519,References!$A$27:$B$32,2,FALSE)*'BaU Fuel Consumption'!M519</f>
        <v>1.0452334641509435</v>
      </c>
      <c r="M519">
        <f>VLOOKUP($C519,References!$A$27:$B$32,2,FALSE)*'BaU Fuel Consumption'!N519</f>
        <v>1.0452334641509435</v>
      </c>
      <c r="N519">
        <f>VLOOKUP($C519,References!$A$27:$B$32,2,FALSE)*'BaU Fuel Consumption'!O519</f>
        <v>1.0452334641509435</v>
      </c>
      <c r="O519">
        <f>VLOOKUP($C519,References!$A$27:$B$32,2,FALSE)*'BaU Fuel Consumption'!P519</f>
        <v>1.0452334641509435</v>
      </c>
      <c r="P519">
        <f>VLOOKUP($C519,References!$A$27:$B$32,2,FALSE)*'BaU Fuel Consumption'!Q519</f>
        <v>1.0452334641509435</v>
      </c>
      <c r="Q519">
        <f>VLOOKUP($C519,References!$A$27:$B$32,2,FALSE)*'BaU Fuel Consumption'!R519</f>
        <v>1.0452334641509435</v>
      </c>
      <c r="R519">
        <f>VLOOKUP($C519,References!$A$27:$B$32,2,FALSE)*'BaU Fuel Consumption'!S519</f>
        <v>1.0452334641509435</v>
      </c>
      <c r="S519">
        <f>VLOOKUP($C519,References!$A$27:$B$32,2,FALSE)*'BaU Fuel Consumption'!T519</f>
        <v>1.0452334641509435</v>
      </c>
      <c r="T519">
        <f>VLOOKUP($C519,References!$A$27:$B$32,2,FALSE)*'BaU Fuel Consumption'!U519</f>
        <v>1.0452334641509435</v>
      </c>
      <c r="U519">
        <f>VLOOKUP($C519,References!$A$27:$B$32,2,FALSE)*'BaU Fuel Consumption'!V519</f>
        <v>1.0452334641509435</v>
      </c>
      <c r="V519">
        <f>VLOOKUP($C519,References!$A$27:$B$32,2,FALSE)*'BaU Fuel Consumption'!W519</f>
        <v>1.0452334641509435</v>
      </c>
      <c r="W519">
        <f>VLOOKUP($C519,References!$A$27:$B$32,2,FALSE)*'BaU Fuel Consumption'!X519</f>
        <v>1.0452334641509435</v>
      </c>
      <c r="X519">
        <f>VLOOKUP($C519,References!$A$27:$B$32,2,FALSE)*'BaU Fuel Consumption'!Y519</f>
        <v>1.0452334641509435</v>
      </c>
      <c r="Y519">
        <f>VLOOKUP($C519,References!$A$27:$B$32,2,FALSE)*'BaU Fuel Consumption'!Z519</f>
        <v>1.0452334641509435</v>
      </c>
      <c r="Z519">
        <f>VLOOKUP($C519,References!$A$27:$B$32,2,FALSE)*'BaU Fuel Consumption'!AA519</f>
        <v>1.0452334641509435</v>
      </c>
      <c r="AA519">
        <f>VLOOKUP($C519,References!$A$27:$B$32,2,FALSE)*'BaU Fuel Consumption'!AB519</f>
        <v>1.0452334641509435</v>
      </c>
      <c r="AB519">
        <f>VLOOKUP($C519,References!$A$27:$B$32,2,FALSE)*'BaU Fuel Consumption'!AC519</f>
        <v>1.0452334641509435</v>
      </c>
      <c r="AC519">
        <f>VLOOKUP($C519,References!$A$27:$B$32,2,FALSE)*'BaU Fuel Consumption'!AD519</f>
        <v>1.0452334641509435</v>
      </c>
      <c r="AD519">
        <f>VLOOKUP($C519,References!$A$27:$B$32,2,FALSE)*'BaU Fuel Consumption'!AE519</f>
        <v>1.0452334641509435</v>
      </c>
      <c r="AE519">
        <f>VLOOKUP($C519,References!$A$27:$B$32,2,FALSE)*'BaU Fuel Consumption'!AF519</f>
        <v>1.0452334641509435</v>
      </c>
      <c r="AF519">
        <f>VLOOKUP($C519,References!$A$27:$B$32,2,FALSE)*'BaU Fuel Consumption'!AG519</f>
        <v>1.0452334641509435</v>
      </c>
      <c r="AG519">
        <f>VLOOKUP($C519,References!$A$27:$B$32,2,FALSE)*'BaU Fuel Consumption'!AH519</f>
        <v>1.0452334641509435</v>
      </c>
      <c r="AH519">
        <f>VLOOKUP($C519,References!$A$27:$B$32,2,FALSE)*'BaU Fuel Consumption'!AI519</f>
        <v>1.0452334641509435</v>
      </c>
      <c r="AI519">
        <f>VLOOKUP($C519,References!$A$27:$B$32,2,FALSE)*'BaU Fuel Consumption'!AJ519</f>
        <v>1.0452334641509435</v>
      </c>
      <c r="AJ519">
        <f>VLOOKUP($C519,References!$A$27:$B$32,2,FALSE)*'BaU Fuel Consumption'!AK519</f>
        <v>1.0452334641509435</v>
      </c>
      <c r="AK519">
        <f>VLOOKUP($C519,References!$A$27:$B$32,2,FALSE)*'BaU Fuel Consumption'!AL519</f>
        <v>1.0452334641509435</v>
      </c>
      <c r="AL519">
        <f>VLOOKUP($C519,References!$A$27:$B$32,2,FALSE)*'BaU Fuel Consumption'!AM519</f>
        <v>1.0452334641509435</v>
      </c>
      <c r="AM519">
        <f>'BaU Fuel Consumption'!AN519*VLOOKUP('BaU Fuel Consumption'!$C$34,References!$A$27:$B$31,2)</f>
        <v>1.0452334641509435</v>
      </c>
      <c r="AN519">
        <f>'BaU Fuel Consumption'!AO519*VLOOKUP('BaU Fuel Consumption'!$C$34,References!$A$27:$B$31,2)</f>
        <v>1.0452334641509435</v>
      </c>
      <c r="AO519">
        <f>'BaU Fuel Consumption'!AP519*VLOOKUP('BaU Fuel Consumption'!$C$34,References!$A$27:$B$31,2)</f>
        <v>1.0452334641509435</v>
      </c>
    </row>
    <row r="520" spans="1:41" x14ac:dyDescent="0.25">
      <c r="A520" t="s">
        <v>151</v>
      </c>
      <c r="B520" t="s">
        <v>200</v>
      </c>
      <c r="C520" t="s">
        <v>25</v>
      </c>
      <c r="D520" t="s">
        <v>76</v>
      </c>
      <c r="E520">
        <v>9</v>
      </c>
      <c r="F520">
        <f>VLOOKUP($C520,References!$A$27:$B$32,2,FALSE)*'BaU Fuel Consumption'!G520</f>
        <v>1.0452334641509435</v>
      </c>
      <c r="G520">
        <f>VLOOKUP($C520,References!$A$27:$B$32,2,FALSE)*'BaU Fuel Consumption'!H520</f>
        <v>1.0452334641509435</v>
      </c>
      <c r="H520">
        <f>VLOOKUP($C520,References!$A$27:$B$32,2,FALSE)*'BaU Fuel Consumption'!I520</f>
        <v>1.0452334641509435</v>
      </c>
      <c r="I520">
        <f>VLOOKUP($C520,References!$A$27:$B$32,2,FALSE)*'BaU Fuel Consumption'!J520</f>
        <v>1.0452334641509435</v>
      </c>
      <c r="J520">
        <f>VLOOKUP($C520,References!$A$27:$B$32,2,FALSE)*'BaU Fuel Consumption'!K520</f>
        <v>1.0452334641509435</v>
      </c>
      <c r="K520">
        <f>VLOOKUP($C520,References!$A$27:$B$32,2,FALSE)*'BaU Fuel Consumption'!L520</f>
        <v>1.0452334641509435</v>
      </c>
      <c r="L520">
        <f>VLOOKUP($C520,References!$A$27:$B$32,2,FALSE)*'BaU Fuel Consumption'!M520</f>
        <v>1.0452334641509435</v>
      </c>
      <c r="M520">
        <f>VLOOKUP($C520,References!$A$27:$B$32,2,FALSE)*'BaU Fuel Consumption'!N520</f>
        <v>1.0452334641509435</v>
      </c>
      <c r="N520">
        <f>VLOOKUP($C520,References!$A$27:$B$32,2,FALSE)*'BaU Fuel Consumption'!O520</f>
        <v>1.0452334641509435</v>
      </c>
      <c r="O520">
        <f>VLOOKUP($C520,References!$A$27:$B$32,2,FALSE)*'BaU Fuel Consumption'!P520</f>
        <v>1.0452334641509435</v>
      </c>
      <c r="P520">
        <f>VLOOKUP($C520,References!$A$27:$B$32,2,FALSE)*'BaU Fuel Consumption'!Q520</f>
        <v>1.0452334641509435</v>
      </c>
      <c r="Q520">
        <f>VLOOKUP($C520,References!$A$27:$B$32,2,FALSE)*'BaU Fuel Consumption'!R520</f>
        <v>1.0452334641509435</v>
      </c>
      <c r="R520">
        <f>VLOOKUP($C520,References!$A$27:$B$32,2,FALSE)*'BaU Fuel Consumption'!S520</f>
        <v>1.0452334641509435</v>
      </c>
      <c r="S520">
        <f>VLOOKUP($C520,References!$A$27:$B$32,2,FALSE)*'BaU Fuel Consumption'!T520</f>
        <v>1.0452334641509435</v>
      </c>
      <c r="T520">
        <f>VLOOKUP($C520,References!$A$27:$B$32,2,FALSE)*'BaU Fuel Consumption'!U520</f>
        <v>1.0452334641509435</v>
      </c>
      <c r="U520">
        <f>VLOOKUP($C520,References!$A$27:$B$32,2,FALSE)*'BaU Fuel Consumption'!V520</f>
        <v>1.0452334641509435</v>
      </c>
      <c r="V520">
        <f>VLOOKUP($C520,References!$A$27:$B$32,2,FALSE)*'BaU Fuel Consumption'!W520</f>
        <v>1.0452334641509435</v>
      </c>
      <c r="W520">
        <f>VLOOKUP($C520,References!$A$27:$B$32,2,FALSE)*'BaU Fuel Consumption'!X520</f>
        <v>1.0452334641509435</v>
      </c>
      <c r="X520">
        <f>VLOOKUP($C520,References!$A$27:$B$32,2,FALSE)*'BaU Fuel Consumption'!Y520</f>
        <v>1.0452334641509435</v>
      </c>
      <c r="Y520">
        <f>VLOOKUP($C520,References!$A$27:$B$32,2,FALSE)*'BaU Fuel Consumption'!Z520</f>
        <v>1.0452334641509435</v>
      </c>
      <c r="Z520">
        <f>VLOOKUP($C520,References!$A$27:$B$32,2,FALSE)*'BaU Fuel Consumption'!AA520</f>
        <v>1.0452334641509435</v>
      </c>
      <c r="AA520">
        <f>VLOOKUP($C520,References!$A$27:$B$32,2,FALSE)*'BaU Fuel Consumption'!AB520</f>
        <v>1.0452334641509435</v>
      </c>
      <c r="AB520">
        <f>VLOOKUP($C520,References!$A$27:$B$32,2,FALSE)*'BaU Fuel Consumption'!AC520</f>
        <v>1.0452334641509435</v>
      </c>
      <c r="AC520">
        <f>VLOOKUP($C520,References!$A$27:$B$32,2,FALSE)*'BaU Fuel Consumption'!AD520</f>
        <v>1.0452334641509435</v>
      </c>
      <c r="AD520">
        <f>VLOOKUP($C520,References!$A$27:$B$32,2,FALSE)*'BaU Fuel Consumption'!AE520</f>
        <v>1.0452334641509435</v>
      </c>
      <c r="AE520">
        <f>VLOOKUP($C520,References!$A$27:$B$32,2,FALSE)*'BaU Fuel Consumption'!AF520</f>
        <v>1.0452334641509435</v>
      </c>
      <c r="AF520">
        <f>VLOOKUP($C520,References!$A$27:$B$32,2,FALSE)*'BaU Fuel Consumption'!AG520</f>
        <v>1.0452334641509435</v>
      </c>
      <c r="AG520">
        <f>VLOOKUP($C520,References!$A$27:$B$32,2,FALSE)*'BaU Fuel Consumption'!AH520</f>
        <v>1.0452334641509435</v>
      </c>
      <c r="AH520">
        <f>VLOOKUP($C520,References!$A$27:$B$32,2,FALSE)*'BaU Fuel Consumption'!AI520</f>
        <v>1.0452334641509435</v>
      </c>
      <c r="AI520">
        <f>VLOOKUP($C520,References!$A$27:$B$32,2,FALSE)*'BaU Fuel Consumption'!AJ520</f>
        <v>1.0452334641509435</v>
      </c>
      <c r="AJ520">
        <f>VLOOKUP($C520,References!$A$27:$B$32,2,FALSE)*'BaU Fuel Consumption'!AK520</f>
        <v>1.0452334641509435</v>
      </c>
      <c r="AK520">
        <f>VLOOKUP($C520,References!$A$27:$B$32,2,FALSE)*'BaU Fuel Consumption'!AL520</f>
        <v>1.0452334641509435</v>
      </c>
      <c r="AL520">
        <f>VLOOKUP($C520,References!$A$27:$B$32,2,FALSE)*'BaU Fuel Consumption'!AM520</f>
        <v>1.0452334641509435</v>
      </c>
      <c r="AM520">
        <f>'BaU Fuel Consumption'!AN520*VLOOKUP('BaU Fuel Consumption'!$C$34,References!$A$27:$B$31,2)</f>
        <v>1.0452334641509435</v>
      </c>
      <c r="AN520">
        <f>'BaU Fuel Consumption'!AO520*VLOOKUP('BaU Fuel Consumption'!$C$34,References!$A$27:$B$31,2)</f>
        <v>1.0452334641509435</v>
      </c>
      <c r="AO520">
        <f>'BaU Fuel Consumption'!AP520*VLOOKUP('BaU Fuel Consumption'!$C$34,References!$A$27:$B$31,2)</f>
        <v>1.0452334641509435</v>
      </c>
    </row>
    <row r="521" spans="1:41" x14ac:dyDescent="0.25">
      <c r="A521" t="s">
        <v>151</v>
      </c>
      <c r="B521" t="s">
        <v>200</v>
      </c>
      <c r="C521" t="s">
        <v>25</v>
      </c>
      <c r="D521" t="s">
        <v>76</v>
      </c>
      <c r="E521">
        <v>10</v>
      </c>
      <c r="F521">
        <f>VLOOKUP($C521,References!$A$27:$B$32,2,FALSE)*'BaU Fuel Consumption'!G521</f>
        <v>1.0452334641509435</v>
      </c>
      <c r="G521">
        <f>VLOOKUP($C521,References!$A$27:$B$32,2,FALSE)*'BaU Fuel Consumption'!H521</f>
        <v>1.0452334641509435</v>
      </c>
      <c r="H521">
        <f>VLOOKUP($C521,References!$A$27:$B$32,2,FALSE)*'BaU Fuel Consumption'!I521</f>
        <v>1.0452334641509435</v>
      </c>
      <c r="I521">
        <f>VLOOKUP($C521,References!$A$27:$B$32,2,FALSE)*'BaU Fuel Consumption'!J521</f>
        <v>1.0452334641509435</v>
      </c>
      <c r="J521">
        <f>VLOOKUP($C521,References!$A$27:$B$32,2,FALSE)*'BaU Fuel Consumption'!K521</f>
        <v>1.0452334641509435</v>
      </c>
      <c r="K521">
        <f>VLOOKUP($C521,References!$A$27:$B$32,2,FALSE)*'BaU Fuel Consumption'!L521</f>
        <v>1.0452334641509435</v>
      </c>
      <c r="L521">
        <f>VLOOKUP($C521,References!$A$27:$B$32,2,FALSE)*'BaU Fuel Consumption'!M521</f>
        <v>1.0452334641509435</v>
      </c>
      <c r="M521">
        <f>VLOOKUP($C521,References!$A$27:$B$32,2,FALSE)*'BaU Fuel Consumption'!N521</f>
        <v>1.0452334641509435</v>
      </c>
      <c r="N521">
        <f>VLOOKUP($C521,References!$A$27:$B$32,2,FALSE)*'BaU Fuel Consumption'!O521</f>
        <v>1.0452334641509435</v>
      </c>
      <c r="O521">
        <f>VLOOKUP($C521,References!$A$27:$B$32,2,FALSE)*'BaU Fuel Consumption'!P521</f>
        <v>1.0452334641509435</v>
      </c>
      <c r="P521">
        <f>VLOOKUP($C521,References!$A$27:$B$32,2,FALSE)*'BaU Fuel Consumption'!Q521</f>
        <v>1.0452334641509435</v>
      </c>
      <c r="Q521">
        <f>VLOOKUP($C521,References!$A$27:$B$32,2,FALSE)*'BaU Fuel Consumption'!R521</f>
        <v>1.0452334641509435</v>
      </c>
      <c r="R521">
        <f>VLOOKUP($C521,References!$A$27:$B$32,2,FALSE)*'BaU Fuel Consumption'!S521</f>
        <v>1.0452334641509435</v>
      </c>
      <c r="S521">
        <f>VLOOKUP($C521,References!$A$27:$B$32,2,FALSE)*'BaU Fuel Consumption'!T521</f>
        <v>1.0452334641509435</v>
      </c>
      <c r="T521">
        <f>VLOOKUP($C521,References!$A$27:$B$32,2,FALSE)*'BaU Fuel Consumption'!U521</f>
        <v>1.0452334641509435</v>
      </c>
      <c r="U521">
        <f>VLOOKUP($C521,References!$A$27:$B$32,2,FALSE)*'BaU Fuel Consumption'!V521</f>
        <v>1.0452334641509435</v>
      </c>
      <c r="V521">
        <f>VLOOKUP($C521,References!$A$27:$B$32,2,FALSE)*'BaU Fuel Consumption'!W521</f>
        <v>1.0452334641509435</v>
      </c>
      <c r="W521">
        <f>VLOOKUP($C521,References!$A$27:$B$32,2,FALSE)*'BaU Fuel Consumption'!X521</f>
        <v>1.0452334641509435</v>
      </c>
      <c r="X521">
        <f>VLOOKUP($C521,References!$A$27:$B$32,2,FALSE)*'BaU Fuel Consumption'!Y521</f>
        <v>1.0452334641509435</v>
      </c>
      <c r="Y521">
        <f>VLOOKUP($C521,References!$A$27:$B$32,2,FALSE)*'BaU Fuel Consumption'!Z521</f>
        <v>1.0452334641509435</v>
      </c>
      <c r="Z521">
        <f>VLOOKUP($C521,References!$A$27:$B$32,2,FALSE)*'BaU Fuel Consumption'!AA521</f>
        <v>1.0452334641509435</v>
      </c>
      <c r="AA521">
        <f>VLOOKUP($C521,References!$A$27:$B$32,2,FALSE)*'BaU Fuel Consumption'!AB521</f>
        <v>1.0452334641509435</v>
      </c>
      <c r="AB521">
        <f>VLOOKUP($C521,References!$A$27:$B$32,2,FALSE)*'BaU Fuel Consumption'!AC521</f>
        <v>1.0452334641509435</v>
      </c>
      <c r="AC521">
        <f>VLOOKUP($C521,References!$A$27:$B$32,2,FALSE)*'BaU Fuel Consumption'!AD521</f>
        <v>1.0452334641509435</v>
      </c>
      <c r="AD521">
        <f>VLOOKUP($C521,References!$A$27:$B$32,2,FALSE)*'BaU Fuel Consumption'!AE521</f>
        <v>1.0452334641509435</v>
      </c>
      <c r="AE521">
        <f>VLOOKUP($C521,References!$A$27:$B$32,2,FALSE)*'BaU Fuel Consumption'!AF521</f>
        <v>1.0452334641509435</v>
      </c>
      <c r="AF521">
        <f>VLOOKUP($C521,References!$A$27:$B$32,2,FALSE)*'BaU Fuel Consumption'!AG521</f>
        <v>1.0452334641509435</v>
      </c>
      <c r="AG521">
        <f>VLOOKUP($C521,References!$A$27:$B$32,2,FALSE)*'BaU Fuel Consumption'!AH521</f>
        <v>1.0452334641509435</v>
      </c>
      <c r="AH521">
        <f>VLOOKUP($C521,References!$A$27:$B$32,2,FALSE)*'BaU Fuel Consumption'!AI521</f>
        <v>1.0452334641509435</v>
      </c>
      <c r="AI521">
        <f>VLOOKUP($C521,References!$A$27:$B$32,2,FALSE)*'BaU Fuel Consumption'!AJ521</f>
        <v>1.0452334641509435</v>
      </c>
      <c r="AJ521">
        <f>VLOOKUP($C521,References!$A$27:$B$32,2,FALSE)*'BaU Fuel Consumption'!AK521</f>
        <v>1.0452334641509435</v>
      </c>
      <c r="AK521">
        <f>VLOOKUP($C521,References!$A$27:$B$32,2,FALSE)*'BaU Fuel Consumption'!AL521</f>
        <v>1.0452334641509435</v>
      </c>
      <c r="AL521">
        <f>VLOOKUP($C521,References!$A$27:$B$32,2,FALSE)*'BaU Fuel Consumption'!AM521</f>
        <v>1.0452334641509435</v>
      </c>
      <c r="AM521">
        <f>'BaU Fuel Consumption'!AN521*VLOOKUP('BaU Fuel Consumption'!$C$34,References!$A$27:$B$31,2)</f>
        <v>1.0452334641509435</v>
      </c>
      <c r="AN521">
        <f>'BaU Fuel Consumption'!AO521*VLOOKUP('BaU Fuel Consumption'!$C$34,References!$A$27:$B$31,2)</f>
        <v>1.0452334641509435</v>
      </c>
      <c r="AO521">
        <f>'BaU Fuel Consumption'!AP521*VLOOKUP('BaU Fuel Consumption'!$C$34,References!$A$27:$B$31,2)</f>
        <v>1.0452334641509435</v>
      </c>
    </row>
    <row r="522" spans="1:41" x14ac:dyDescent="0.25">
      <c r="A522" t="s">
        <v>151</v>
      </c>
      <c r="B522" t="s">
        <v>200</v>
      </c>
      <c r="C522" t="s">
        <v>25</v>
      </c>
      <c r="D522" t="s">
        <v>76</v>
      </c>
      <c r="E522">
        <v>11</v>
      </c>
      <c r="F522">
        <f>VLOOKUP($C522,References!$A$27:$B$32,2,FALSE)*'BaU Fuel Consumption'!G522</f>
        <v>1.0452334641509435</v>
      </c>
      <c r="G522">
        <f>VLOOKUP($C522,References!$A$27:$B$32,2,FALSE)*'BaU Fuel Consumption'!H522</f>
        <v>1.0452334641509435</v>
      </c>
      <c r="H522">
        <f>VLOOKUP($C522,References!$A$27:$B$32,2,FALSE)*'BaU Fuel Consumption'!I522</f>
        <v>1.0452334641509435</v>
      </c>
      <c r="I522">
        <f>VLOOKUP($C522,References!$A$27:$B$32,2,FALSE)*'BaU Fuel Consumption'!J522</f>
        <v>1.0452334641509435</v>
      </c>
      <c r="J522">
        <f>VLOOKUP($C522,References!$A$27:$B$32,2,FALSE)*'BaU Fuel Consumption'!K522</f>
        <v>1.0452334641509435</v>
      </c>
      <c r="K522">
        <f>VLOOKUP($C522,References!$A$27:$B$32,2,FALSE)*'BaU Fuel Consumption'!L522</f>
        <v>1.0452334641509435</v>
      </c>
      <c r="L522">
        <f>VLOOKUP($C522,References!$A$27:$B$32,2,FALSE)*'BaU Fuel Consumption'!M522</f>
        <v>1.0452334641509435</v>
      </c>
      <c r="M522">
        <f>VLOOKUP($C522,References!$A$27:$B$32,2,FALSE)*'BaU Fuel Consumption'!N522</f>
        <v>1.0452334641509435</v>
      </c>
      <c r="N522">
        <f>VLOOKUP($C522,References!$A$27:$B$32,2,FALSE)*'BaU Fuel Consumption'!O522</f>
        <v>1.0452334641509435</v>
      </c>
      <c r="O522">
        <f>VLOOKUP($C522,References!$A$27:$B$32,2,FALSE)*'BaU Fuel Consumption'!P522</f>
        <v>1.0452334641509435</v>
      </c>
      <c r="P522">
        <f>VLOOKUP($C522,References!$A$27:$B$32,2,FALSE)*'BaU Fuel Consumption'!Q522</f>
        <v>1.0452334641509435</v>
      </c>
      <c r="Q522">
        <f>VLOOKUP($C522,References!$A$27:$B$32,2,FALSE)*'BaU Fuel Consumption'!R522</f>
        <v>1.0452334641509435</v>
      </c>
      <c r="R522">
        <f>VLOOKUP($C522,References!$A$27:$B$32,2,FALSE)*'BaU Fuel Consumption'!S522</f>
        <v>1.0452334641509435</v>
      </c>
      <c r="S522">
        <f>VLOOKUP($C522,References!$A$27:$B$32,2,FALSE)*'BaU Fuel Consumption'!T522</f>
        <v>1.0452334641509435</v>
      </c>
      <c r="T522">
        <f>VLOOKUP($C522,References!$A$27:$B$32,2,FALSE)*'BaU Fuel Consumption'!U522</f>
        <v>1.0452334641509435</v>
      </c>
      <c r="U522">
        <f>VLOOKUP($C522,References!$A$27:$B$32,2,FALSE)*'BaU Fuel Consumption'!V522</f>
        <v>1.0452334641509435</v>
      </c>
      <c r="V522">
        <f>VLOOKUP($C522,References!$A$27:$B$32,2,FALSE)*'BaU Fuel Consumption'!W522</f>
        <v>1.0452334641509435</v>
      </c>
      <c r="W522">
        <f>VLOOKUP($C522,References!$A$27:$B$32,2,FALSE)*'BaU Fuel Consumption'!X522</f>
        <v>1.0452334641509435</v>
      </c>
      <c r="X522">
        <f>VLOOKUP($C522,References!$A$27:$B$32,2,FALSE)*'BaU Fuel Consumption'!Y522</f>
        <v>1.0452334641509435</v>
      </c>
      <c r="Y522">
        <f>VLOOKUP($C522,References!$A$27:$B$32,2,FALSE)*'BaU Fuel Consumption'!Z522</f>
        <v>1.0452334641509435</v>
      </c>
      <c r="Z522">
        <f>VLOOKUP($C522,References!$A$27:$B$32,2,FALSE)*'BaU Fuel Consumption'!AA522</f>
        <v>1.0452334641509435</v>
      </c>
      <c r="AA522">
        <f>VLOOKUP($C522,References!$A$27:$B$32,2,FALSE)*'BaU Fuel Consumption'!AB522</f>
        <v>1.0452334641509435</v>
      </c>
      <c r="AB522">
        <f>VLOOKUP($C522,References!$A$27:$B$32,2,FALSE)*'BaU Fuel Consumption'!AC522</f>
        <v>1.0452334641509435</v>
      </c>
      <c r="AC522">
        <f>VLOOKUP($C522,References!$A$27:$B$32,2,FALSE)*'BaU Fuel Consumption'!AD522</f>
        <v>1.0452334641509435</v>
      </c>
      <c r="AD522">
        <f>VLOOKUP($C522,References!$A$27:$B$32,2,FALSE)*'BaU Fuel Consumption'!AE522</f>
        <v>1.0452334641509435</v>
      </c>
      <c r="AE522">
        <f>VLOOKUP($C522,References!$A$27:$B$32,2,FALSE)*'BaU Fuel Consumption'!AF522</f>
        <v>1.0452334641509435</v>
      </c>
      <c r="AF522">
        <f>VLOOKUP($C522,References!$A$27:$B$32,2,FALSE)*'BaU Fuel Consumption'!AG522</f>
        <v>1.0452334641509435</v>
      </c>
      <c r="AG522">
        <f>VLOOKUP($C522,References!$A$27:$B$32,2,FALSE)*'BaU Fuel Consumption'!AH522</f>
        <v>1.0452334641509435</v>
      </c>
      <c r="AH522">
        <f>VLOOKUP($C522,References!$A$27:$B$32,2,FALSE)*'BaU Fuel Consumption'!AI522</f>
        <v>1.0452334641509435</v>
      </c>
      <c r="AI522">
        <f>VLOOKUP($C522,References!$A$27:$B$32,2,FALSE)*'BaU Fuel Consumption'!AJ522</f>
        <v>1.0452334641509435</v>
      </c>
      <c r="AJ522">
        <f>VLOOKUP($C522,References!$A$27:$B$32,2,FALSE)*'BaU Fuel Consumption'!AK522</f>
        <v>1.0452334641509435</v>
      </c>
      <c r="AK522">
        <f>VLOOKUP($C522,References!$A$27:$B$32,2,FALSE)*'BaU Fuel Consumption'!AL522</f>
        <v>1.0452334641509435</v>
      </c>
      <c r="AL522">
        <f>VLOOKUP($C522,References!$A$27:$B$32,2,FALSE)*'BaU Fuel Consumption'!AM522</f>
        <v>1.0452334641509435</v>
      </c>
      <c r="AM522">
        <f>'BaU Fuel Consumption'!AN522*VLOOKUP('BaU Fuel Consumption'!$C$34,References!$A$27:$B$31,2)</f>
        <v>1.0452334641509435</v>
      </c>
      <c r="AN522">
        <f>'BaU Fuel Consumption'!AO522*VLOOKUP('BaU Fuel Consumption'!$C$34,References!$A$27:$B$31,2)</f>
        <v>1.0452334641509435</v>
      </c>
      <c r="AO522">
        <f>'BaU Fuel Consumption'!AP522*VLOOKUP('BaU Fuel Consumption'!$C$34,References!$A$27:$B$31,2)</f>
        <v>1.0452334641509435</v>
      </c>
    </row>
    <row r="523" spans="1:41" x14ac:dyDescent="0.25">
      <c r="A523" t="s">
        <v>151</v>
      </c>
      <c r="B523" t="s">
        <v>200</v>
      </c>
      <c r="C523" t="s">
        <v>25</v>
      </c>
      <c r="D523" t="s">
        <v>76</v>
      </c>
      <c r="E523">
        <v>12</v>
      </c>
      <c r="F523">
        <f>VLOOKUP($C523,References!$A$27:$B$32,2,FALSE)*'BaU Fuel Consumption'!G523</f>
        <v>1.0452334641509435</v>
      </c>
      <c r="G523">
        <f>VLOOKUP($C523,References!$A$27:$B$32,2,FALSE)*'BaU Fuel Consumption'!H523</f>
        <v>1.0452334641509435</v>
      </c>
      <c r="H523">
        <f>VLOOKUP($C523,References!$A$27:$B$32,2,FALSE)*'BaU Fuel Consumption'!I523</f>
        <v>1.0452334641509435</v>
      </c>
      <c r="I523">
        <f>VLOOKUP($C523,References!$A$27:$B$32,2,FALSE)*'BaU Fuel Consumption'!J523</f>
        <v>1.0452334641509435</v>
      </c>
      <c r="J523">
        <f>VLOOKUP($C523,References!$A$27:$B$32,2,FALSE)*'BaU Fuel Consumption'!K523</f>
        <v>1.0452334641509435</v>
      </c>
      <c r="K523">
        <f>VLOOKUP($C523,References!$A$27:$B$32,2,FALSE)*'BaU Fuel Consumption'!L523</f>
        <v>1.0452334641509435</v>
      </c>
      <c r="L523">
        <f>VLOOKUP($C523,References!$A$27:$B$32,2,FALSE)*'BaU Fuel Consumption'!M523</f>
        <v>1.0452334641509435</v>
      </c>
      <c r="M523">
        <f>VLOOKUP($C523,References!$A$27:$B$32,2,FALSE)*'BaU Fuel Consumption'!N523</f>
        <v>1.0452334641509435</v>
      </c>
      <c r="N523">
        <f>VLOOKUP($C523,References!$A$27:$B$32,2,FALSE)*'BaU Fuel Consumption'!O523</f>
        <v>1.0452334641509435</v>
      </c>
      <c r="O523">
        <f>VLOOKUP($C523,References!$A$27:$B$32,2,FALSE)*'BaU Fuel Consumption'!P523</f>
        <v>1.0452334641509435</v>
      </c>
      <c r="P523">
        <f>VLOOKUP($C523,References!$A$27:$B$32,2,FALSE)*'BaU Fuel Consumption'!Q523</f>
        <v>1.0452334641509435</v>
      </c>
      <c r="Q523">
        <f>VLOOKUP($C523,References!$A$27:$B$32,2,FALSE)*'BaU Fuel Consumption'!R523</f>
        <v>1.0452334641509435</v>
      </c>
      <c r="R523">
        <f>VLOOKUP($C523,References!$A$27:$B$32,2,FALSE)*'BaU Fuel Consumption'!S523</f>
        <v>1.0452334641509435</v>
      </c>
      <c r="S523">
        <f>VLOOKUP($C523,References!$A$27:$B$32,2,FALSE)*'BaU Fuel Consumption'!T523</f>
        <v>1.0452334641509435</v>
      </c>
      <c r="T523">
        <f>VLOOKUP($C523,References!$A$27:$B$32,2,FALSE)*'BaU Fuel Consumption'!U523</f>
        <v>1.0452334641509435</v>
      </c>
      <c r="U523">
        <f>VLOOKUP($C523,References!$A$27:$B$32,2,FALSE)*'BaU Fuel Consumption'!V523</f>
        <v>1.0452334641509435</v>
      </c>
      <c r="V523">
        <f>VLOOKUP($C523,References!$A$27:$B$32,2,FALSE)*'BaU Fuel Consumption'!W523</f>
        <v>1.0452334641509435</v>
      </c>
      <c r="W523">
        <f>VLOOKUP($C523,References!$A$27:$B$32,2,FALSE)*'BaU Fuel Consumption'!X523</f>
        <v>1.0452334641509435</v>
      </c>
      <c r="X523">
        <f>VLOOKUP($C523,References!$A$27:$B$32,2,FALSE)*'BaU Fuel Consumption'!Y523</f>
        <v>1.0452334641509435</v>
      </c>
      <c r="Y523">
        <f>VLOOKUP($C523,References!$A$27:$B$32,2,FALSE)*'BaU Fuel Consumption'!Z523</f>
        <v>1.0452334641509435</v>
      </c>
      <c r="Z523">
        <f>VLOOKUP($C523,References!$A$27:$B$32,2,FALSE)*'BaU Fuel Consumption'!AA523</f>
        <v>1.0452334641509435</v>
      </c>
      <c r="AA523">
        <f>VLOOKUP($C523,References!$A$27:$B$32,2,FALSE)*'BaU Fuel Consumption'!AB523</f>
        <v>1.0452334641509435</v>
      </c>
      <c r="AB523">
        <f>VLOOKUP($C523,References!$A$27:$B$32,2,FALSE)*'BaU Fuel Consumption'!AC523</f>
        <v>1.0452334641509435</v>
      </c>
      <c r="AC523">
        <f>VLOOKUP($C523,References!$A$27:$B$32,2,FALSE)*'BaU Fuel Consumption'!AD523</f>
        <v>1.0452334641509435</v>
      </c>
      <c r="AD523">
        <f>VLOOKUP($C523,References!$A$27:$B$32,2,FALSE)*'BaU Fuel Consumption'!AE523</f>
        <v>1.0452334641509435</v>
      </c>
      <c r="AE523">
        <f>VLOOKUP($C523,References!$A$27:$B$32,2,FALSE)*'BaU Fuel Consumption'!AF523</f>
        <v>1.0452334641509435</v>
      </c>
      <c r="AF523">
        <f>VLOOKUP($C523,References!$A$27:$B$32,2,FALSE)*'BaU Fuel Consumption'!AG523</f>
        <v>1.0452334641509435</v>
      </c>
      <c r="AG523">
        <f>VLOOKUP($C523,References!$A$27:$B$32,2,FALSE)*'BaU Fuel Consumption'!AH523</f>
        <v>1.0452334641509435</v>
      </c>
      <c r="AH523">
        <f>VLOOKUP($C523,References!$A$27:$B$32,2,FALSE)*'BaU Fuel Consumption'!AI523</f>
        <v>1.0452334641509435</v>
      </c>
      <c r="AI523">
        <f>VLOOKUP($C523,References!$A$27:$B$32,2,FALSE)*'BaU Fuel Consumption'!AJ523</f>
        <v>1.0452334641509435</v>
      </c>
      <c r="AJ523">
        <f>VLOOKUP($C523,References!$A$27:$B$32,2,FALSE)*'BaU Fuel Consumption'!AK523</f>
        <v>1.0452334641509435</v>
      </c>
      <c r="AK523">
        <f>VLOOKUP($C523,References!$A$27:$B$32,2,FALSE)*'BaU Fuel Consumption'!AL523</f>
        <v>1.0452334641509435</v>
      </c>
      <c r="AL523">
        <f>VLOOKUP($C523,References!$A$27:$B$32,2,FALSE)*'BaU Fuel Consumption'!AM523</f>
        <v>1.0452334641509435</v>
      </c>
      <c r="AM523">
        <f>'BaU Fuel Consumption'!AN523*VLOOKUP('BaU Fuel Consumption'!$C$34,References!$A$27:$B$31,2)</f>
        <v>1.0452334641509435</v>
      </c>
      <c r="AN523">
        <f>'BaU Fuel Consumption'!AO523*VLOOKUP('BaU Fuel Consumption'!$C$34,References!$A$27:$B$31,2)</f>
        <v>1.0452334641509435</v>
      </c>
      <c r="AO523">
        <f>'BaU Fuel Consumption'!AP523*VLOOKUP('BaU Fuel Consumption'!$C$34,References!$A$27:$B$31,2)</f>
        <v>1.0452334641509435</v>
      </c>
    </row>
    <row r="524" spans="1:41" x14ac:dyDescent="0.25">
      <c r="A524" t="s">
        <v>151</v>
      </c>
      <c r="B524" t="s">
        <v>200</v>
      </c>
      <c r="C524" t="s">
        <v>25</v>
      </c>
      <c r="D524" t="s">
        <v>76</v>
      </c>
      <c r="E524">
        <v>13</v>
      </c>
      <c r="F524">
        <f>VLOOKUP($C524,References!$A$27:$B$32,2,FALSE)*'BaU Fuel Consumption'!G524</f>
        <v>1.0452334641509435</v>
      </c>
      <c r="G524">
        <f>VLOOKUP($C524,References!$A$27:$B$32,2,FALSE)*'BaU Fuel Consumption'!H524</f>
        <v>1.0452334641509435</v>
      </c>
      <c r="H524">
        <f>VLOOKUP($C524,References!$A$27:$B$32,2,FALSE)*'BaU Fuel Consumption'!I524</f>
        <v>1.0452334641509435</v>
      </c>
      <c r="I524">
        <f>VLOOKUP($C524,References!$A$27:$B$32,2,FALSE)*'BaU Fuel Consumption'!J524</f>
        <v>1.0452334641509435</v>
      </c>
      <c r="J524">
        <f>VLOOKUP($C524,References!$A$27:$B$32,2,FALSE)*'BaU Fuel Consumption'!K524</f>
        <v>1.0452334641509435</v>
      </c>
      <c r="K524">
        <f>VLOOKUP($C524,References!$A$27:$B$32,2,FALSE)*'BaU Fuel Consumption'!L524</f>
        <v>1.0452334641509435</v>
      </c>
      <c r="L524">
        <f>VLOOKUP($C524,References!$A$27:$B$32,2,FALSE)*'BaU Fuel Consumption'!M524</f>
        <v>1.0452334641509435</v>
      </c>
      <c r="M524">
        <f>VLOOKUP($C524,References!$A$27:$B$32,2,FALSE)*'BaU Fuel Consumption'!N524</f>
        <v>1.0452334641509435</v>
      </c>
      <c r="N524">
        <f>VLOOKUP($C524,References!$A$27:$B$32,2,FALSE)*'BaU Fuel Consumption'!O524</f>
        <v>1.0452334641509435</v>
      </c>
      <c r="O524">
        <f>VLOOKUP($C524,References!$A$27:$B$32,2,FALSE)*'BaU Fuel Consumption'!P524</f>
        <v>1.0452334641509435</v>
      </c>
      <c r="P524">
        <f>VLOOKUP($C524,References!$A$27:$B$32,2,FALSE)*'BaU Fuel Consumption'!Q524</f>
        <v>1.0452334641509435</v>
      </c>
      <c r="Q524">
        <f>VLOOKUP($C524,References!$A$27:$B$32,2,FALSE)*'BaU Fuel Consumption'!R524</f>
        <v>1.0452334641509435</v>
      </c>
      <c r="R524">
        <f>VLOOKUP($C524,References!$A$27:$B$32,2,FALSE)*'BaU Fuel Consumption'!S524</f>
        <v>1.0452334641509435</v>
      </c>
      <c r="S524">
        <f>VLOOKUP($C524,References!$A$27:$B$32,2,FALSE)*'BaU Fuel Consumption'!T524</f>
        <v>1.0452334641509435</v>
      </c>
      <c r="T524">
        <f>VLOOKUP($C524,References!$A$27:$B$32,2,FALSE)*'BaU Fuel Consumption'!U524</f>
        <v>1.0452334641509435</v>
      </c>
      <c r="U524">
        <f>VLOOKUP($C524,References!$A$27:$B$32,2,FALSE)*'BaU Fuel Consumption'!V524</f>
        <v>1.0452334641509435</v>
      </c>
      <c r="V524">
        <f>VLOOKUP($C524,References!$A$27:$B$32,2,FALSE)*'BaU Fuel Consumption'!W524</f>
        <v>1.0452334641509435</v>
      </c>
      <c r="W524">
        <f>VLOOKUP($C524,References!$A$27:$B$32,2,FALSE)*'BaU Fuel Consumption'!X524</f>
        <v>1.0452334641509435</v>
      </c>
      <c r="X524">
        <f>VLOOKUP($C524,References!$A$27:$B$32,2,FALSE)*'BaU Fuel Consumption'!Y524</f>
        <v>1.0452334641509435</v>
      </c>
      <c r="Y524">
        <f>VLOOKUP($C524,References!$A$27:$B$32,2,FALSE)*'BaU Fuel Consumption'!Z524</f>
        <v>1.0452334641509435</v>
      </c>
      <c r="Z524">
        <f>VLOOKUP($C524,References!$A$27:$B$32,2,FALSE)*'BaU Fuel Consumption'!AA524</f>
        <v>1.0452334641509435</v>
      </c>
      <c r="AA524">
        <f>VLOOKUP($C524,References!$A$27:$B$32,2,FALSE)*'BaU Fuel Consumption'!AB524</f>
        <v>1.0452334641509435</v>
      </c>
      <c r="AB524">
        <f>VLOOKUP($C524,References!$A$27:$B$32,2,FALSE)*'BaU Fuel Consumption'!AC524</f>
        <v>1.0452334641509435</v>
      </c>
      <c r="AC524">
        <f>VLOOKUP($C524,References!$A$27:$B$32,2,FALSE)*'BaU Fuel Consumption'!AD524</f>
        <v>1.0452334641509435</v>
      </c>
      <c r="AD524">
        <f>VLOOKUP($C524,References!$A$27:$B$32,2,FALSE)*'BaU Fuel Consumption'!AE524</f>
        <v>1.0452334641509435</v>
      </c>
      <c r="AE524">
        <f>VLOOKUP($C524,References!$A$27:$B$32,2,FALSE)*'BaU Fuel Consumption'!AF524</f>
        <v>1.0452334641509435</v>
      </c>
      <c r="AF524">
        <f>VLOOKUP($C524,References!$A$27:$B$32,2,FALSE)*'BaU Fuel Consumption'!AG524</f>
        <v>1.0452334641509435</v>
      </c>
      <c r="AG524">
        <f>VLOOKUP($C524,References!$A$27:$B$32,2,FALSE)*'BaU Fuel Consumption'!AH524</f>
        <v>1.0452334641509435</v>
      </c>
      <c r="AH524">
        <f>VLOOKUP($C524,References!$A$27:$B$32,2,FALSE)*'BaU Fuel Consumption'!AI524</f>
        <v>1.0452334641509435</v>
      </c>
      <c r="AI524">
        <f>VLOOKUP($C524,References!$A$27:$B$32,2,FALSE)*'BaU Fuel Consumption'!AJ524</f>
        <v>1.0452334641509435</v>
      </c>
      <c r="AJ524">
        <f>VLOOKUP($C524,References!$A$27:$B$32,2,FALSE)*'BaU Fuel Consumption'!AK524</f>
        <v>1.0452334641509435</v>
      </c>
      <c r="AK524">
        <f>VLOOKUP($C524,References!$A$27:$B$32,2,FALSE)*'BaU Fuel Consumption'!AL524</f>
        <v>1.0452334641509435</v>
      </c>
      <c r="AL524">
        <f>VLOOKUP($C524,References!$A$27:$B$32,2,FALSE)*'BaU Fuel Consumption'!AM524</f>
        <v>1.0452334641509435</v>
      </c>
      <c r="AM524">
        <f>'BaU Fuel Consumption'!AN524*VLOOKUP('BaU Fuel Consumption'!$C$34,References!$A$27:$B$31,2)</f>
        <v>1.0452334641509435</v>
      </c>
      <c r="AN524">
        <f>'BaU Fuel Consumption'!AO524*VLOOKUP('BaU Fuel Consumption'!$C$34,References!$A$27:$B$31,2)</f>
        <v>1.0452334641509435</v>
      </c>
      <c r="AO524">
        <f>'BaU Fuel Consumption'!AP524*VLOOKUP('BaU Fuel Consumption'!$C$34,References!$A$27:$B$31,2)</f>
        <v>1.0452334641509435</v>
      </c>
    </row>
    <row r="525" spans="1:41" x14ac:dyDescent="0.25">
      <c r="A525" t="s">
        <v>151</v>
      </c>
      <c r="B525" t="s">
        <v>200</v>
      </c>
      <c r="C525" t="s">
        <v>25</v>
      </c>
      <c r="D525" t="s">
        <v>76</v>
      </c>
      <c r="E525">
        <v>14</v>
      </c>
      <c r="F525">
        <f>VLOOKUP($C525,References!$A$27:$B$32,2,FALSE)*'BaU Fuel Consumption'!G525</f>
        <v>1.0452334641509435</v>
      </c>
      <c r="G525">
        <f>VLOOKUP($C525,References!$A$27:$B$32,2,FALSE)*'BaU Fuel Consumption'!H525</f>
        <v>1.0452334641509435</v>
      </c>
      <c r="H525">
        <f>VLOOKUP($C525,References!$A$27:$B$32,2,FALSE)*'BaU Fuel Consumption'!I525</f>
        <v>1.0452334641509435</v>
      </c>
      <c r="I525">
        <f>VLOOKUP($C525,References!$A$27:$B$32,2,FALSE)*'BaU Fuel Consumption'!J525</f>
        <v>1.0452334641509435</v>
      </c>
      <c r="J525">
        <f>VLOOKUP($C525,References!$A$27:$B$32,2,FALSE)*'BaU Fuel Consumption'!K525</f>
        <v>1.0452334641509435</v>
      </c>
      <c r="K525">
        <f>VLOOKUP($C525,References!$A$27:$B$32,2,FALSE)*'BaU Fuel Consumption'!L525</f>
        <v>1.0452334641509435</v>
      </c>
      <c r="L525">
        <f>VLOOKUP($C525,References!$A$27:$B$32,2,FALSE)*'BaU Fuel Consumption'!M525</f>
        <v>1.0452334641509435</v>
      </c>
      <c r="M525">
        <f>VLOOKUP($C525,References!$A$27:$B$32,2,FALSE)*'BaU Fuel Consumption'!N525</f>
        <v>1.0452334641509435</v>
      </c>
      <c r="N525">
        <f>VLOOKUP($C525,References!$A$27:$B$32,2,FALSE)*'BaU Fuel Consumption'!O525</f>
        <v>1.0452334641509435</v>
      </c>
      <c r="O525">
        <f>VLOOKUP($C525,References!$A$27:$B$32,2,FALSE)*'BaU Fuel Consumption'!P525</f>
        <v>1.0452334641509435</v>
      </c>
      <c r="P525">
        <f>VLOOKUP($C525,References!$A$27:$B$32,2,FALSE)*'BaU Fuel Consumption'!Q525</f>
        <v>1.0452334641509435</v>
      </c>
      <c r="Q525">
        <f>VLOOKUP($C525,References!$A$27:$B$32,2,FALSE)*'BaU Fuel Consumption'!R525</f>
        <v>1.0452334641509435</v>
      </c>
      <c r="R525">
        <f>VLOOKUP($C525,References!$A$27:$B$32,2,FALSE)*'BaU Fuel Consumption'!S525</f>
        <v>1.0452334641509435</v>
      </c>
      <c r="S525">
        <f>VLOOKUP($C525,References!$A$27:$B$32,2,FALSE)*'BaU Fuel Consumption'!T525</f>
        <v>1.0452334641509435</v>
      </c>
      <c r="T525">
        <f>VLOOKUP($C525,References!$A$27:$B$32,2,FALSE)*'BaU Fuel Consumption'!U525</f>
        <v>1.0452334641509435</v>
      </c>
      <c r="U525">
        <f>VLOOKUP($C525,References!$A$27:$B$32,2,FALSE)*'BaU Fuel Consumption'!V525</f>
        <v>1.0452334641509435</v>
      </c>
      <c r="V525">
        <f>VLOOKUP($C525,References!$A$27:$B$32,2,FALSE)*'BaU Fuel Consumption'!W525</f>
        <v>1.0452334641509435</v>
      </c>
      <c r="W525">
        <f>VLOOKUP($C525,References!$A$27:$B$32,2,FALSE)*'BaU Fuel Consumption'!X525</f>
        <v>1.0452334641509435</v>
      </c>
      <c r="X525">
        <f>VLOOKUP($C525,References!$A$27:$B$32,2,FALSE)*'BaU Fuel Consumption'!Y525</f>
        <v>1.0452334641509435</v>
      </c>
      <c r="Y525">
        <f>VLOOKUP($C525,References!$A$27:$B$32,2,FALSE)*'BaU Fuel Consumption'!Z525</f>
        <v>1.0452334641509435</v>
      </c>
      <c r="Z525">
        <f>VLOOKUP($C525,References!$A$27:$B$32,2,FALSE)*'BaU Fuel Consumption'!AA525</f>
        <v>1.0452334641509435</v>
      </c>
      <c r="AA525">
        <f>VLOOKUP($C525,References!$A$27:$B$32,2,FALSE)*'BaU Fuel Consumption'!AB525</f>
        <v>1.0452334641509435</v>
      </c>
      <c r="AB525">
        <f>VLOOKUP($C525,References!$A$27:$B$32,2,FALSE)*'BaU Fuel Consumption'!AC525</f>
        <v>1.0452334641509435</v>
      </c>
      <c r="AC525">
        <f>VLOOKUP($C525,References!$A$27:$B$32,2,FALSE)*'BaU Fuel Consumption'!AD525</f>
        <v>1.0452334641509435</v>
      </c>
      <c r="AD525">
        <f>VLOOKUP($C525,References!$A$27:$B$32,2,FALSE)*'BaU Fuel Consumption'!AE525</f>
        <v>1.0452334641509435</v>
      </c>
      <c r="AE525">
        <f>VLOOKUP($C525,References!$A$27:$B$32,2,FALSE)*'BaU Fuel Consumption'!AF525</f>
        <v>1.0452334641509435</v>
      </c>
      <c r="AF525">
        <f>VLOOKUP($C525,References!$A$27:$B$32,2,FALSE)*'BaU Fuel Consumption'!AG525</f>
        <v>1.0452334641509435</v>
      </c>
      <c r="AG525">
        <f>VLOOKUP($C525,References!$A$27:$B$32,2,FALSE)*'BaU Fuel Consumption'!AH525</f>
        <v>1.0452334641509435</v>
      </c>
      <c r="AH525">
        <f>VLOOKUP($C525,References!$A$27:$B$32,2,FALSE)*'BaU Fuel Consumption'!AI525</f>
        <v>1.0452334641509435</v>
      </c>
      <c r="AI525">
        <f>VLOOKUP($C525,References!$A$27:$B$32,2,FALSE)*'BaU Fuel Consumption'!AJ525</f>
        <v>1.0452334641509435</v>
      </c>
      <c r="AJ525">
        <f>VLOOKUP($C525,References!$A$27:$B$32,2,FALSE)*'BaU Fuel Consumption'!AK525</f>
        <v>1.0452334641509435</v>
      </c>
      <c r="AK525">
        <f>VLOOKUP($C525,References!$A$27:$B$32,2,FALSE)*'BaU Fuel Consumption'!AL525</f>
        <v>1.0452334641509435</v>
      </c>
      <c r="AL525">
        <f>VLOOKUP($C525,References!$A$27:$B$32,2,FALSE)*'BaU Fuel Consumption'!AM525</f>
        <v>1.0452334641509435</v>
      </c>
      <c r="AM525">
        <f>'BaU Fuel Consumption'!AN525*VLOOKUP('BaU Fuel Consumption'!$C$34,References!$A$27:$B$31,2)</f>
        <v>1.0452334641509435</v>
      </c>
      <c r="AN525">
        <f>'BaU Fuel Consumption'!AO525*VLOOKUP('BaU Fuel Consumption'!$C$34,References!$A$27:$B$31,2)</f>
        <v>1.0452334641509435</v>
      </c>
      <c r="AO525">
        <f>'BaU Fuel Consumption'!AP525*VLOOKUP('BaU Fuel Consumption'!$C$34,References!$A$27:$B$31,2)</f>
        <v>1.0452334641509435</v>
      </c>
    </row>
    <row r="526" spans="1:41" x14ac:dyDescent="0.25">
      <c r="A526" t="s">
        <v>151</v>
      </c>
      <c r="B526" t="s">
        <v>200</v>
      </c>
      <c r="C526" t="s">
        <v>25</v>
      </c>
      <c r="D526" t="s">
        <v>76</v>
      </c>
      <c r="E526">
        <v>15</v>
      </c>
      <c r="F526">
        <f>VLOOKUP($C526,References!$A$27:$B$32,2,FALSE)*'BaU Fuel Consumption'!G526</f>
        <v>1.0452334641509435</v>
      </c>
      <c r="G526">
        <f>VLOOKUP($C526,References!$A$27:$B$32,2,FALSE)*'BaU Fuel Consumption'!H526</f>
        <v>1.0452334641509435</v>
      </c>
      <c r="H526">
        <f>VLOOKUP($C526,References!$A$27:$B$32,2,FALSE)*'BaU Fuel Consumption'!I526</f>
        <v>1.0452334641509435</v>
      </c>
      <c r="I526">
        <f>VLOOKUP($C526,References!$A$27:$B$32,2,FALSE)*'BaU Fuel Consumption'!J526</f>
        <v>1.0452334641509435</v>
      </c>
      <c r="J526">
        <f>VLOOKUP($C526,References!$A$27:$B$32,2,FALSE)*'BaU Fuel Consumption'!K526</f>
        <v>1.0452334641509435</v>
      </c>
      <c r="K526">
        <f>VLOOKUP($C526,References!$A$27:$B$32,2,FALSE)*'BaU Fuel Consumption'!L526</f>
        <v>1.0452334641509435</v>
      </c>
      <c r="L526">
        <f>VLOOKUP($C526,References!$A$27:$B$32,2,FALSE)*'BaU Fuel Consumption'!M526</f>
        <v>1.0452334641509435</v>
      </c>
      <c r="M526">
        <f>VLOOKUP($C526,References!$A$27:$B$32,2,FALSE)*'BaU Fuel Consumption'!N526</f>
        <v>1.0452334641509435</v>
      </c>
      <c r="N526">
        <f>VLOOKUP($C526,References!$A$27:$B$32,2,FALSE)*'BaU Fuel Consumption'!O526</f>
        <v>1.0452334641509435</v>
      </c>
      <c r="O526">
        <f>VLOOKUP($C526,References!$A$27:$B$32,2,FALSE)*'BaU Fuel Consumption'!P526</f>
        <v>1.0452334641509435</v>
      </c>
      <c r="P526">
        <f>VLOOKUP($C526,References!$A$27:$B$32,2,FALSE)*'BaU Fuel Consumption'!Q526</f>
        <v>1.0452334641509435</v>
      </c>
      <c r="Q526">
        <f>VLOOKUP($C526,References!$A$27:$B$32,2,FALSE)*'BaU Fuel Consumption'!R526</f>
        <v>1.0452334641509435</v>
      </c>
      <c r="R526">
        <f>VLOOKUP($C526,References!$A$27:$B$32,2,FALSE)*'BaU Fuel Consumption'!S526</f>
        <v>1.0452334641509435</v>
      </c>
      <c r="S526">
        <f>VLOOKUP($C526,References!$A$27:$B$32,2,FALSE)*'BaU Fuel Consumption'!T526</f>
        <v>1.0452334641509435</v>
      </c>
      <c r="T526">
        <f>VLOOKUP($C526,References!$A$27:$B$32,2,FALSE)*'BaU Fuel Consumption'!U526</f>
        <v>1.0452334641509435</v>
      </c>
      <c r="U526">
        <f>VLOOKUP($C526,References!$A$27:$B$32,2,FALSE)*'BaU Fuel Consumption'!V526</f>
        <v>1.0452334641509435</v>
      </c>
      <c r="V526">
        <f>VLOOKUP($C526,References!$A$27:$B$32,2,FALSE)*'BaU Fuel Consumption'!W526</f>
        <v>1.0452334641509435</v>
      </c>
      <c r="W526">
        <f>VLOOKUP($C526,References!$A$27:$B$32,2,FALSE)*'BaU Fuel Consumption'!X526</f>
        <v>1.0452334641509435</v>
      </c>
      <c r="X526">
        <f>VLOOKUP($C526,References!$A$27:$B$32,2,FALSE)*'BaU Fuel Consumption'!Y526</f>
        <v>1.0452334641509435</v>
      </c>
      <c r="Y526">
        <f>VLOOKUP($C526,References!$A$27:$B$32,2,FALSE)*'BaU Fuel Consumption'!Z526</f>
        <v>1.0452334641509435</v>
      </c>
      <c r="Z526">
        <f>VLOOKUP($C526,References!$A$27:$B$32,2,FALSE)*'BaU Fuel Consumption'!AA526</f>
        <v>1.0452334641509435</v>
      </c>
      <c r="AA526">
        <f>VLOOKUP($C526,References!$A$27:$B$32,2,FALSE)*'BaU Fuel Consumption'!AB526</f>
        <v>1.0452334641509435</v>
      </c>
      <c r="AB526">
        <f>VLOOKUP($C526,References!$A$27:$B$32,2,FALSE)*'BaU Fuel Consumption'!AC526</f>
        <v>1.0452334641509435</v>
      </c>
      <c r="AC526">
        <f>VLOOKUP($C526,References!$A$27:$B$32,2,FALSE)*'BaU Fuel Consumption'!AD526</f>
        <v>1.0452334641509435</v>
      </c>
      <c r="AD526">
        <f>VLOOKUP($C526,References!$A$27:$B$32,2,FALSE)*'BaU Fuel Consumption'!AE526</f>
        <v>1.0452334641509435</v>
      </c>
      <c r="AE526">
        <f>VLOOKUP($C526,References!$A$27:$B$32,2,FALSE)*'BaU Fuel Consumption'!AF526</f>
        <v>1.0452334641509435</v>
      </c>
      <c r="AF526">
        <f>VLOOKUP($C526,References!$A$27:$B$32,2,FALSE)*'BaU Fuel Consumption'!AG526</f>
        <v>1.0452334641509435</v>
      </c>
      <c r="AG526">
        <f>VLOOKUP($C526,References!$A$27:$B$32,2,FALSE)*'BaU Fuel Consumption'!AH526</f>
        <v>1.0452334641509435</v>
      </c>
      <c r="AH526">
        <f>VLOOKUP($C526,References!$A$27:$B$32,2,FALSE)*'BaU Fuel Consumption'!AI526</f>
        <v>1.0452334641509435</v>
      </c>
      <c r="AI526">
        <f>VLOOKUP($C526,References!$A$27:$B$32,2,FALSE)*'BaU Fuel Consumption'!AJ526</f>
        <v>1.0452334641509435</v>
      </c>
      <c r="AJ526">
        <f>VLOOKUP($C526,References!$A$27:$B$32,2,FALSE)*'BaU Fuel Consumption'!AK526</f>
        <v>1.0452334641509435</v>
      </c>
      <c r="AK526">
        <f>VLOOKUP($C526,References!$A$27:$B$32,2,FALSE)*'BaU Fuel Consumption'!AL526</f>
        <v>1.0452334641509435</v>
      </c>
      <c r="AL526">
        <f>VLOOKUP($C526,References!$A$27:$B$32,2,FALSE)*'BaU Fuel Consumption'!AM526</f>
        <v>1.0452334641509435</v>
      </c>
      <c r="AM526">
        <f>'BaU Fuel Consumption'!AN526*VLOOKUP('BaU Fuel Consumption'!$C$34,References!$A$27:$B$31,2)</f>
        <v>1.0452334641509435</v>
      </c>
      <c r="AN526">
        <f>'BaU Fuel Consumption'!AO526*VLOOKUP('BaU Fuel Consumption'!$C$34,References!$A$27:$B$31,2)</f>
        <v>1.0452334641509435</v>
      </c>
      <c r="AO526">
        <f>'BaU Fuel Consumption'!AP526*VLOOKUP('BaU Fuel Consumption'!$C$34,References!$A$27:$B$31,2)</f>
        <v>1.0452334641509435</v>
      </c>
    </row>
    <row r="527" spans="1:41" x14ac:dyDescent="0.25">
      <c r="A527" t="s">
        <v>151</v>
      </c>
      <c r="B527" t="s">
        <v>200</v>
      </c>
      <c r="C527" t="s">
        <v>25</v>
      </c>
      <c r="D527" t="s">
        <v>76</v>
      </c>
      <c r="E527">
        <v>16</v>
      </c>
      <c r="F527">
        <f>VLOOKUP($C527,References!$A$27:$B$32,2,FALSE)*'BaU Fuel Consumption'!G527</f>
        <v>1.0452334641509435</v>
      </c>
      <c r="G527">
        <f>VLOOKUP($C527,References!$A$27:$B$32,2,FALSE)*'BaU Fuel Consumption'!H527</f>
        <v>1.0452334641509435</v>
      </c>
      <c r="H527">
        <f>VLOOKUP($C527,References!$A$27:$B$32,2,FALSE)*'BaU Fuel Consumption'!I527</f>
        <v>1.0452334641509435</v>
      </c>
      <c r="I527">
        <f>VLOOKUP($C527,References!$A$27:$B$32,2,FALSE)*'BaU Fuel Consumption'!J527</f>
        <v>1.0452334641509435</v>
      </c>
      <c r="J527">
        <f>VLOOKUP($C527,References!$A$27:$B$32,2,FALSE)*'BaU Fuel Consumption'!K527</f>
        <v>1.0452334641509435</v>
      </c>
      <c r="K527">
        <f>VLOOKUP($C527,References!$A$27:$B$32,2,FALSE)*'BaU Fuel Consumption'!L527</f>
        <v>1.0452334641509435</v>
      </c>
      <c r="L527">
        <f>VLOOKUP($C527,References!$A$27:$B$32,2,FALSE)*'BaU Fuel Consumption'!M527</f>
        <v>1.0452334641509435</v>
      </c>
      <c r="M527">
        <f>VLOOKUP($C527,References!$A$27:$B$32,2,FALSE)*'BaU Fuel Consumption'!N527</f>
        <v>1.0452334641509435</v>
      </c>
      <c r="N527">
        <f>VLOOKUP($C527,References!$A$27:$B$32,2,FALSE)*'BaU Fuel Consumption'!O527</f>
        <v>1.0452334641509435</v>
      </c>
      <c r="O527">
        <f>VLOOKUP($C527,References!$A$27:$B$32,2,FALSE)*'BaU Fuel Consumption'!P527</f>
        <v>1.0452334641509435</v>
      </c>
      <c r="P527">
        <f>VLOOKUP($C527,References!$A$27:$B$32,2,FALSE)*'BaU Fuel Consumption'!Q527</f>
        <v>1.0452334641509435</v>
      </c>
      <c r="Q527">
        <f>VLOOKUP($C527,References!$A$27:$B$32,2,FALSE)*'BaU Fuel Consumption'!R527</f>
        <v>1.0452334641509435</v>
      </c>
      <c r="R527">
        <f>VLOOKUP($C527,References!$A$27:$B$32,2,FALSE)*'BaU Fuel Consumption'!S527</f>
        <v>1.0452334641509435</v>
      </c>
      <c r="S527">
        <f>VLOOKUP($C527,References!$A$27:$B$32,2,FALSE)*'BaU Fuel Consumption'!T527</f>
        <v>1.0452334641509435</v>
      </c>
      <c r="T527">
        <f>VLOOKUP($C527,References!$A$27:$B$32,2,FALSE)*'BaU Fuel Consumption'!U527</f>
        <v>1.0452334641509435</v>
      </c>
      <c r="U527">
        <f>VLOOKUP($C527,References!$A$27:$B$32,2,FALSE)*'BaU Fuel Consumption'!V527</f>
        <v>1.0452334641509435</v>
      </c>
      <c r="V527">
        <f>VLOOKUP($C527,References!$A$27:$B$32,2,FALSE)*'BaU Fuel Consumption'!W527</f>
        <v>1.0452334641509435</v>
      </c>
      <c r="W527">
        <f>VLOOKUP($C527,References!$A$27:$B$32,2,FALSE)*'BaU Fuel Consumption'!X527</f>
        <v>1.0452334641509435</v>
      </c>
      <c r="X527">
        <f>VLOOKUP($C527,References!$A$27:$B$32,2,FALSE)*'BaU Fuel Consumption'!Y527</f>
        <v>1.0452334641509435</v>
      </c>
      <c r="Y527">
        <f>VLOOKUP($C527,References!$A$27:$B$32,2,FALSE)*'BaU Fuel Consumption'!Z527</f>
        <v>1.0452334641509435</v>
      </c>
      <c r="Z527">
        <f>VLOOKUP($C527,References!$A$27:$B$32,2,FALSE)*'BaU Fuel Consumption'!AA527</f>
        <v>1.0452334641509435</v>
      </c>
      <c r="AA527">
        <f>VLOOKUP($C527,References!$A$27:$B$32,2,FALSE)*'BaU Fuel Consumption'!AB527</f>
        <v>1.0452334641509435</v>
      </c>
      <c r="AB527">
        <f>VLOOKUP($C527,References!$A$27:$B$32,2,FALSE)*'BaU Fuel Consumption'!AC527</f>
        <v>1.0452334641509435</v>
      </c>
      <c r="AC527">
        <f>VLOOKUP($C527,References!$A$27:$B$32,2,FALSE)*'BaU Fuel Consumption'!AD527</f>
        <v>1.0452334641509435</v>
      </c>
      <c r="AD527">
        <f>VLOOKUP($C527,References!$A$27:$B$32,2,FALSE)*'BaU Fuel Consumption'!AE527</f>
        <v>1.0452334641509435</v>
      </c>
      <c r="AE527">
        <f>VLOOKUP($C527,References!$A$27:$B$32,2,FALSE)*'BaU Fuel Consumption'!AF527</f>
        <v>1.0452334641509435</v>
      </c>
      <c r="AF527">
        <f>VLOOKUP($C527,References!$A$27:$B$32,2,FALSE)*'BaU Fuel Consumption'!AG527</f>
        <v>1.0452334641509435</v>
      </c>
      <c r="AG527">
        <f>VLOOKUP($C527,References!$A$27:$B$32,2,FALSE)*'BaU Fuel Consumption'!AH527</f>
        <v>1.0452334641509435</v>
      </c>
      <c r="AH527">
        <f>VLOOKUP($C527,References!$A$27:$B$32,2,FALSE)*'BaU Fuel Consumption'!AI527</f>
        <v>1.0452334641509435</v>
      </c>
      <c r="AI527">
        <f>VLOOKUP($C527,References!$A$27:$B$32,2,FALSE)*'BaU Fuel Consumption'!AJ527</f>
        <v>1.0452334641509435</v>
      </c>
      <c r="AJ527">
        <f>VLOOKUP($C527,References!$A$27:$B$32,2,FALSE)*'BaU Fuel Consumption'!AK527</f>
        <v>1.0452334641509435</v>
      </c>
      <c r="AK527">
        <f>VLOOKUP($C527,References!$A$27:$B$32,2,FALSE)*'BaU Fuel Consumption'!AL527</f>
        <v>1.0452334641509435</v>
      </c>
      <c r="AL527">
        <f>VLOOKUP($C527,References!$A$27:$B$32,2,FALSE)*'BaU Fuel Consumption'!AM527</f>
        <v>1.0452334641509435</v>
      </c>
      <c r="AM527">
        <f>'BaU Fuel Consumption'!AN527*VLOOKUP('BaU Fuel Consumption'!$C$34,References!$A$27:$B$31,2)</f>
        <v>1.0452334641509435</v>
      </c>
      <c r="AN527">
        <f>'BaU Fuel Consumption'!AO527*VLOOKUP('BaU Fuel Consumption'!$C$34,References!$A$27:$B$31,2)</f>
        <v>1.0452334641509435</v>
      </c>
      <c r="AO527">
        <f>'BaU Fuel Consumption'!AP527*VLOOKUP('BaU Fuel Consumption'!$C$34,References!$A$27:$B$31,2)</f>
        <v>1.0452334641509435</v>
      </c>
    </row>
    <row r="528" spans="1:41" x14ac:dyDescent="0.25">
      <c r="A528" t="s">
        <v>151</v>
      </c>
      <c r="B528" t="s">
        <v>200</v>
      </c>
      <c r="C528" t="s">
        <v>25</v>
      </c>
      <c r="D528" t="s">
        <v>76</v>
      </c>
      <c r="E528">
        <v>17</v>
      </c>
      <c r="F528">
        <f>VLOOKUP($C528,References!$A$27:$B$32,2,FALSE)*'BaU Fuel Consumption'!G528</f>
        <v>1.0452334641509435</v>
      </c>
      <c r="G528">
        <f>VLOOKUP($C528,References!$A$27:$B$32,2,FALSE)*'BaU Fuel Consumption'!H528</f>
        <v>1.0452334641509435</v>
      </c>
      <c r="H528">
        <f>VLOOKUP($C528,References!$A$27:$B$32,2,FALSE)*'BaU Fuel Consumption'!I528</f>
        <v>1.0452334641509435</v>
      </c>
      <c r="I528">
        <f>VLOOKUP($C528,References!$A$27:$B$32,2,FALSE)*'BaU Fuel Consumption'!J528</f>
        <v>1.0452334641509435</v>
      </c>
      <c r="J528">
        <f>VLOOKUP($C528,References!$A$27:$B$32,2,FALSE)*'BaU Fuel Consumption'!K528</f>
        <v>1.0452334641509435</v>
      </c>
      <c r="K528">
        <f>VLOOKUP($C528,References!$A$27:$B$32,2,FALSE)*'BaU Fuel Consumption'!L528</f>
        <v>1.0452334641509435</v>
      </c>
      <c r="L528">
        <f>VLOOKUP($C528,References!$A$27:$B$32,2,FALSE)*'BaU Fuel Consumption'!M528</f>
        <v>1.0452334641509435</v>
      </c>
      <c r="M528">
        <f>VLOOKUP($C528,References!$A$27:$B$32,2,FALSE)*'BaU Fuel Consumption'!N528</f>
        <v>1.0452334641509435</v>
      </c>
      <c r="N528">
        <f>VLOOKUP($C528,References!$A$27:$B$32,2,FALSE)*'BaU Fuel Consumption'!O528</f>
        <v>1.0452334641509435</v>
      </c>
      <c r="O528">
        <f>VLOOKUP($C528,References!$A$27:$B$32,2,FALSE)*'BaU Fuel Consumption'!P528</f>
        <v>1.0452334641509435</v>
      </c>
      <c r="P528">
        <f>VLOOKUP($C528,References!$A$27:$B$32,2,FALSE)*'BaU Fuel Consumption'!Q528</f>
        <v>1.0452334641509435</v>
      </c>
      <c r="Q528">
        <f>VLOOKUP($C528,References!$A$27:$B$32,2,FALSE)*'BaU Fuel Consumption'!R528</f>
        <v>1.0452334641509435</v>
      </c>
      <c r="R528">
        <f>VLOOKUP($C528,References!$A$27:$B$32,2,FALSE)*'BaU Fuel Consumption'!S528</f>
        <v>1.0452334641509435</v>
      </c>
      <c r="S528">
        <f>VLOOKUP($C528,References!$A$27:$B$32,2,FALSE)*'BaU Fuel Consumption'!T528</f>
        <v>1.0452334641509435</v>
      </c>
      <c r="T528">
        <f>VLOOKUP($C528,References!$A$27:$B$32,2,FALSE)*'BaU Fuel Consumption'!U528</f>
        <v>1.0452334641509435</v>
      </c>
      <c r="U528">
        <f>VLOOKUP($C528,References!$A$27:$B$32,2,FALSE)*'BaU Fuel Consumption'!V528</f>
        <v>1.0452334641509435</v>
      </c>
      <c r="V528">
        <f>VLOOKUP($C528,References!$A$27:$B$32,2,FALSE)*'BaU Fuel Consumption'!W528</f>
        <v>1.0452334641509435</v>
      </c>
      <c r="W528">
        <f>VLOOKUP($C528,References!$A$27:$B$32,2,FALSE)*'BaU Fuel Consumption'!X528</f>
        <v>1.0452334641509435</v>
      </c>
      <c r="X528">
        <f>VLOOKUP($C528,References!$A$27:$B$32,2,FALSE)*'BaU Fuel Consumption'!Y528</f>
        <v>1.0452334641509435</v>
      </c>
      <c r="Y528">
        <f>VLOOKUP($C528,References!$A$27:$B$32,2,FALSE)*'BaU Fuel Consumption'!Z528</f>
        <v>1.0452334641509435</v>
      </c>
      <c r="Z528">
        <f>VLOOKUP($C528,References!$A$27:$B$32,2,FALSE)*'BaU Fuel Consumption'!AA528</f>
        <v>1.0452334641509435</v>
      </c>
      <c r="AA528">
        <f>VLOOKUP($C528,References!$A$27:$B$32,2,FALSE)*'BaU Fuel Consumption'!AB528</f>
        <v>1.0452334641509435</v>
      </c>
      <c r="AB528">
        <f>VLOOKUP($C528,References!$A$27:$B$32,2,FALSE)*'BaU Fuel Consumption'!AC528</f>
        <v>1.0452334641509435</v>
      </c>
      <c r="AC528">
        <f>VLOOKUP($C528,References!$A$27:$B$32,2,FALSE)*'BaU Fuel Consumption'!AD528</f>
        <v>1.0452334641509435</v>
      </c>
      <c r="AD528">
        <f>VLOOKUP($C528,References!$A$27:$B$32,2,FALSE)*'BaU Fuel Consumption'!AE528</f>
        <v>1.0452334641509435</v>
      </c>
      <c r="AE528">
        <f>VLOOKUP($C528,References!$A$27:$B$32,2,FALSE)*'BaU Fuel Consumption'!AF528</f>
        <v>1.0452334641509435</v>
      </c>
      <c r="AF528">
        <f>VLOOKUP($C528,References!$A$27:$B$32,2,FALSE)*'BaU Fuel Consumption'!AG528</f>
        <v>1.0452334641509435</v>
      </c>
      <c r="AG528">
        <f>VLOOKUP($C528,References!$A$27:$B$32,2,FALSE)*'BaU Fuel Consumption'!AH528</f>
        <v>1.0452334641509435</v>
      </c>
      <c r="AH528">
        <f>VLOOKUP($C528,References!$A$27:$B$32,2,FALSE)*'BaU Fuel Consumption'!AI528</f>
        <v>1.0452334641509435</v>
      </c>
      <c r="AI528">
        <f>VLOOKUP($C528,References!$A$27:$B$32,2,FALSE)*'BaU Fuel Consumption'!AJ528</f>
        <v>1.0452334641509435</v>
      </c>
      <c r="AJ528">
        <f>VLOOKUP($C528,References!$A$27:$B$32,2,FALSE)*'BaU Fuel Consumption'!AK528</f>
        <v>1.0452334641509435</v>
      </c>
      <c r="AK528">
        <f>VLOOKUP($C528,References!$A$27:$B$32,2,FALSE)*'BaU Fuel Consumption'!AL528</f>
        <v>1.0452334641509435</v>
      </c>
      <c r="AL528">
        <f>VLOOKUP($C528,References!$A$27:$B$32,2,FALSE)*'BaU Fuel Consumption'!AM528</f>
        <v>1.0452334641509435</v>
      </c>
      <c r="AM528">
        <f>'BaU Fuel Consumption'!AN528*VLOOKUP('BaU Fuel Consumption'!$C$34,References!$A$27:$B$31,2)</f>
        <v>1.0452334641509435</v>
      </c>
      <c r="AN528">
        <f>'BaU Fuel Consumption'!AO528*VLOOKUP('BaU Fuel Consumption'!$C$34,References!$A$27:$B$31,2)</f>
        <v>1.0452334641509435</v>
      </c>
      <c r="AO528">
        <f>'BaU Fuel Consumption'!AP528*VLOOKUP('BaU Fuel Consumption'!$C$34,References!$A$27:$B$31,2)</f>
        <v>1.0452334641509435</v>
      </c>
    </row>
    <row r="529" spans="1:41" x14ac:dyDescent="0.25">
      <c r="A529" t="s">
        <v>151</v>
      </c>
      <c r="B529" t="s">
        <v>200</v>
      </c>
      <c r="C529" t="s">
        <v>25</v>
      </c>
      <c r="D529" t="s">
        <v>76</v>
      </c>
      <c r="E529">
        <v>18</v>
      </c>
      <c r="F529">
        <f>VLOOKUP($C529,References!$A$27:$B$32,2,FALSE)*'BaU Fuel Consumption'!G529</f>
        <v>1.0452334641509435</v>
      </c>
      <c r="G529">
        <f>VLOOKUP($C529,References!$A$27:$B$32,2,FALSE)*'BaU Fuel Consumption'!H529</f>
        <v>1.0452334641509435</v>
      </c>
      <c r="H529">
        <f>VLOOKUP($C529,References!$A$27:$B$32,2,FALSE)*'BaU Fuel Consumption'!I529</f>
        <v>1.0452334641509435</v>
      </c>
      <c r="I529">
        <f>VLOOKUP($C529,References!$A$27:$B$32,2,FALSE)*'BaU Fuel Consumption'!J529</f>
        <v>1.0452334641509435</v>
      </c>
      <c r="J529">
        <f>VLOOKUP($C529,References!$A$27:$B$32,2,FALSE)*'BaU Fuel Consumption'!K529</f>
        <v>1.0452334641509435</v>
      </c>
      <c r="K529">
        <f>VLOOKUP($C529,References!$A$27:$B$32,2,FALSE)*'BaU Fuel Consumption'!L529</f>
        <v>1.0452334641509435</v>
      </c>
      <c r="L529">
        <f>VLOOKUP($C529,References!$A$27:$B$32,2,FALSE)*'BaU Fuel Consumption'!M529</f>
        <v>1.0452334641509435</v>
      </c>
      <c r="M529">
        <f>VLOOKUP($C529,References!$A$27:$B$32,2,FALSE)*'BaU Fuel Consumption'!N529</f>
        <v>1.0452334641509435</v>
      </c>
      <c r="N529">
        <f>VLOOKUP($C529,References!$A$27:$B$32,2,FALSE)*'BaU Fuel Consumption'!O529</f>
        <v>1.0452334641509435</v>
      </c>
      <c r="O529">
        <f>VLOOKUP($C529,References!$A$27:$B$32,2,FALSE)*'BaU Fuel Consumption'!P529</f>
        <v>1.0452334641509435</v>
      </c>
      <c r="P529">
        <f>VLOOKUP($C529,References!$A$27:$B$32,2,FALSE)*'BaU Fuel Consumption'!Q529</f>
        <v>1.0452334641509435</v>
      </c>
      <c r="Q529">
        <f>VLOOKUP($C529,References!$A$27:$B$32,2,FALSE)*'BaU Fuel Consumption'!R529</f>
        <v>1.0452334641509435</v>
      </c>
      <c r="R529">
        <f>VLOOKUP($C529,References!$A$27:$B$32,2,FALSE)*'BaU Fuel Consumption'!S529</f>
        <v>1.0452334641509435</v>
      </c>
      <c r="S529">
        <f>VLOOKUP($C529,References!$A$27:$B$32,2,FALSE)*'BaU Fuel Consumption'!T529</f>
        <v>1.0452334641509435</v>
      </c>
      <c r="T529">
        <f>VLOOKUP($C529,References!$A$27:$B$32,2,FALSE)*'BaU Fuel Consumption'!U529</f>
        <v>1.0452334641509435</v>
      </c>
      <c r="U529">
        <f>VLOOKUP($C529,References!$A$27:$B$32,2,FALSE)*'BaU Fuel Consumption'!V529</f>
        <v>1.0452334641509435</v>
      </c>
      <c r="V529">
        <f>VLOOKUP($C529,References!$A$27:$B$32,2,FALSE)*'BaU Fuel Consumption'!W529</f>
        <v>1.0452334641509435</v>
      </c>
      <c r="W529">
        <f>VLOOKUP($C529,References!$A$27:$B$32,2,FALSE)*'BaU Fuel Consumption'!X529</f>
        <v>1.0452334641509435</v>
      </c>
      <c r="X529">
        <f>VLOOKUP($C529,References!$A$27:$B$32,2,FALSE)*'BaU Fuel Consumption'!Y529</f>
        <v>1.0452334641509435</v>
      </c>
      <c r="Y529">
        <f>VLOOKUP($C529,References!$A$27:$B$32,2,FALSE)*'BaU Fuel Consumption'!Z529</f>
        <v>1.0452334641509435</v>
      </c>
      <c r="Z529">
        <f>VLOOKUP($C529,References!$A$27:$B$32,2,FALSE)*'BaU Fuel Consumption'!AA529</f>
        <v>1.0452334641509435</v>
      </c>
      <c r="AA529">
        <f>VLOOKUP($C529,References!$A$27:$B$32,2,FALSE)*'BaU Fuel Consumption'!AB529</f>
        <v>1.0452334641509435</v>
      </c>
      <c r="AB529">
        <f>VLOOKUP($C529,References!$A$27:$B$32,2,FALSE)*'BaU Fuel Consumption'!AC529</f>
        <v>1.0452334641509435</v>
      </c>
      <c r="AC529">
        <f>VLOOKUP($C529,References!$A$27:$B$32,2,FALSE)*'BaU Fuel Consumption'!AD529</f>
        <v>1.0452334641509435</v>
      </c>
      <c r="AD529">
        <f>VLOOKUP($C529,References!$A$27:$B$32,2,FALSE)*'BaU Fuel Consumption'!AE529</f>
        <v>1.0452334641509435</v>
      </c>
      <c r="AE529">
        <f>VLOOKUP($C529,References!$A$27:$B$32,2,FALSE)*'BaU Fuel Consumption'!AF529</f>
        <v>1.0452334641509435</v>
      </c>
      <c r="AF529">
        <f>VLOOKUP($C529,References!$A$27:$B$32,2,FALSE)*'BaU Fuel Consumption'!AG529</f>
        <v>1.0452334641509435</v>
      </c>
      <c r="AG529">
        <f>VLOOKUP($C529,References!$A$27:$B$32,2,FALSE)*'BaU Fuel Consumption'!AH529</f>
        <v>1.0452334641509435</v>
      </c>
      <c r="AH529">
        <f>VLOOKUP($C529,References!$A$27:$B$32,2,FALSE)*'BaU Fuel Consumption'!AI529</f>
        <v>1.0452334641509435</v>
      </c>
      <c r="AI529">
        <f>VLOOKUP($C529,References!$A$27:$B$32,2,FALSE)*'BaU Fuel Consumption'!AJ529</f>
        <v>1.0452334641509435</v>
      </c>
      <c r="AJ529">
        <f>VLOOKUP($C529,References!$A$27:$B$32,2,FALSE)*'BaU Fuel Consumption'!AK529</f>
        <v>1.0452334641509435</v>
      </c>
      <c r="AK529">
        <f>VLOOKUP($C529,References!$A$27:$B$32,2,FALSE)*'BaU Fuel Consumption'!AL529</f>
        <v>1.0452334641509435</v>
      </c>
      <c r="AL529">
        <f>VLOOKUP($C529,References!$A$27:$B$32,2,FALSE)*'BaU Fuel Consumption'!AM529</f>
        <v>1.0452334641509435</v>
      </c>
      <c r="AM529">
        <f>'BaU Fuel Consumption'!AN529*VLOOKUP('BaU Fuel Consumption'!$C$34,References!$A$27:$B$31,2)</f>
        <v>1.0452334641509435</v>
      </c>
      <c r="AN529">
        <f>'BaU Fuel Consumption'!AO529*VLOOKUP('BaU Fuel Consumption'!$C$34,References!$A$27:$B$31,2)</f>
        <v>1.0452334641509435</v>
      </c>
      <c r="AO529">
        <f>'BaU Fuel Consumption'!AP529*VLOOKUP('BaU Fuel Consumption'!$C$34,References!$A$27:$B$31,2)</f>
        <v>1.0452334641509435</v>
      </c>
    </row>
    <row r="530" spans="1:41" x14ac:dyDescent="0.25">
      <c r="A530" t="s">
        <v>151</v>
      </c>
      <c r="B530" t="s">
        <v>200</v>
      </c>
      <c r="C530" t="s">
        <v>25</v>
      </c>
      <c r="D530" t="s">
        <v>76</v>
      </c>
      <c r="E530">
        <v>19</v>
      </c>
      <c r="F530">
        <f>VLOOKUP($C530,References!$A$27:$B$32,2,FALSE)*'BaU Fuel Consumption'!G530</f>
        <v>1.0452334641509435</v>
      </c>
      <c r="G530">
        <f>VLOOKUP($C530,References!$A$27:$B$32,2,FALSE)*'BaU Fuel Consumption'!H530</f>
        <v>1.0452334641509435</v>
      </c>
      <c r="H530">
        <f>VLOOKUP($C530,References!$A$27:$B$32,2,FALSE)*'BaU Fuel Consumption'!I530</f>
        <v>1.0452334641509435</v>
      </c>
      <c r="I530">
        <f>VLOOKUP($C530,References!$A$27:$B$32,2,FALSE)*'BaU Fuel Consumption'!J530</f>
        <v>1.0452334641509435</v>
      </c>
      <c r="J530">
        <f>VLOOKUP($C530,References!$A$27:$B$32,2,FALSE)*'BaU Fuel Consumption'!K530</f>
        <v>1.0452334641509435</v>
      </c>
      <c r="K530">
        <f>VLOOKUP($C530,References!$A$27:$B$32,2,FALSE)*'BaU Fuel Consumption'!L530</f>
        <v>1.0452334641509435</v>
      </c>
      <c r="L530">
        <f>VLOOKUP($C530,References!$A$27:$B$32,2,FALSE)*'BaU Fuel Consumption'!M530</f>
        <v>1.0452334641509435</v>
      </c>
      <c r="M530">
        <f>VLOOKUP($C530,References!$A$27:$B$32,2,FALSE)*'BaU Fuel Consumption'!N530</f>
        <v>1.0452334641509435</v>
      </c>
      <c r="N530">
        <f>VLOOKUP($C530,References!$A$27:$B$32,2,FALSE)*'BaU Fuel Consumption'!O530</f>
        <v>1.0452334641509435</v>
      </c>
      <c r="O530">
        <f>VLOOKUP($C530,References!$A$27:$B$32,2,FALSE)*'BaU Fuel Consumption'!P530</f>
        <v>1.0452334641509435</v>
      </c>
      <c r="P530">
        <f>VLOOKUP($C530,References!$A$27:$B$32,2,FALSE)*'BaU Fuel Consumption'!Q530</f>
        <v>1.0452334641509435</v>
      </c>
      <c r="Q530">
        <f>VLOOKUP($C530,References!$A$27:$B$32,2,FALSE)*'BaU Fuel Consumption'!R530</f>
        <v>1.0452334641509435</v>
      </c>
      <c r="R530">
        <f>VLOOKUP($C530,References!$A$27:$B$32,2,FALSE)*'BaU Fuel Consumption'!S530</f>
        <v>1.0452334641509435</v>
      </c>
      <c r="S530">
        <f>VLOOKUP($C530,References!$A$27:$B$32,2,FALSE)*'BaU Fuel Consumption'!T530</f>
        <v>1.0452334641509435</v>
      </c>
      <c r="T530">
        <f>VLOOKUP($C530,References!$A$27:$B$32,2,FALSE)*'BaU Fuel Consumption'!U530</f>
        <v>1.0452334641509435</v>
      </c>
      <c r="U530">
        <f>VLOOKUP($C530,References!$A$27:$B$32,2,FALSE)*'BaU Fuel Consumption'!V530</f>
        <v>1.0452334641509435</v>
      </c>
      <c r="V530">
        <f>VLOOKUP($C530,References!$A$27:$B$32,2,FALSE)*'BaU Fuel Consumption'!W530</f>
        <v>1.0452334641509435</v>
      </c>
      <c r="W530">
        <f>VLOOKUP($C530,References!$A$27:$B$32,2,FALSE)*'BaU Fuel Consumption'!X530</f>
        <v>1.0452334641509435</v>
      </c>
      <c r="X530">
        <f>VLOOKUP($C530,References!$A$27:$B$32,2,FALSE)*'BaU Fuel Consumption'!Y530</f>
        <v>1.0452334641509435</v>
      </c>
      <c r="Y530">
        <f>VLOOKUP($C530,References!$A$27:$B$32,2,FALSE)*'BaU Fuel Consumption'!Z530</f>
        <v>1.0452334641509435</v>
      </c>
      <c r="Z530">
        <f>VLOOKUP($C530,References!$A$27:$B$32,2,FALSE)*'BaU Fuel Consumption'!AA530</f>
        <v>1.0452334641509435</v>
      </c>
      <c r="AA530">
        <f>VLOOKUP($C530,References!$A$27:$B$32,2,FALSE)*'BaU Fuel Consumption'!AB530</f>
        <v>1.0452334641509435</v>
      </c>
      <c r="AB530">
        <f>VLOOKUP($C530,References!$A$27:$B$32,2,FALSE)*'BaU Fuel Consumption'!AC530</f>
        <v>1.0452334641509435</v>
      </c>
      <c r="AC530">
        <f>VLOOKUP($C530,References!$A$27:$B$32,2,FALSE)*'BaU Fuel Consumption'!AD530</f>
        <v>1.0452334641509435</v>
      </c>
      <c r="AD530">
        <f>VLOOKUP($C530,References!$A$27:$B$32,2,FALSE)*'BaU Fuel Consumption'!AE530</f>
        <v>1.0452334641509435</v>
      </c>
      <c r="AE530">
        <f>VLOOKUP($C530,References!$A$27:$B$32,2,FALSE)*'BaU Fuel Consumption'!AF530</f>
        <v>1.0452334641509435</v>
      </c>
      <c r="AF530">
        <f>VLOOKUP($C530,References!$A$27:$B$32,2,FALSE)*'BaU Fuel Consumption'!AG530</f>
        <v>1.0452334641509435</v>
      </c>
      <c r="AG530">
        <f>VLOOKUP($C530,References!$A$27:$B$32,2,FALSE)*'BaU Fuel Consumption'!AH530</f>
        <v>1.0452334641509435</v>
      </c>
      <c r="AH530">
        <f>VLOOKUP($C530,References!$A$27:$B$32,2,FALSE)*'BaU Fuel Consumption'!AI530</f>
        <v>1.0452334641509435</v>
      </c>
      <c r="AI530">
        <f>VLOOKUP($C530,References!$A$27:$B$32,2,FALSE)*'BaU Fuel Consumption'!AJ530</f>
        <v>1.0452334641509435</v>
      </c>
      <c r="AJ530">
        <f>VLOOKUP($C530,References!$A$27:$B$32,2,FALSE)*'BaU Fuel Consumption'!AK530</f>
        <v>1.0452334641509435</v>
      </c>
      <c r="AK530">
        <f>VLOOKUP($C530,References!$A$27:$B$32,2,FALSE)*'BaU Fuel Consumption'!AL530</f>
        <v>1.0452334641509435</v>
      </c>
      <c r="AL530">
        <f>VLOOKUP($C530,References!$A$27:$B$32,2,FALSE)*'BaU Fuel Consumption'!AM530</f>
        <v>1.0452334641509435</v>
      </c>
      <c r="AM530">
        <f>'BaU Fuel Consumption'!AN530*VLOOKUP('BaU Fuel Consumption'!$C$34,References!$A$27:$B$31,2)</f>
        <v>1.0452334641509435</v>
      </c>
      <c r="AN530">
        <f>'BaU Fuel Consumption'!AO530*VLOOKUP('BaU Fuel Consumption'!$C$34,References!$A$27:$B$31,2)</f>
        <v>1.0452334641509435</v>
      </c>
      <c r="AO530">
        <f>'BaU Fuel Consumption'!AP530*VLOOKUP('BaU Fuel Consumption'!$C$34,References!$A$27:$B$31,2)</f>
        <v>1.0452334641509435</v>
      </c>
    </row>
    <row r="531" spans="1:41" x14ac:dyDescent="0.25">
      <c r="A531" t="s">
        <v>151</v>
      </c>
      <c r="B531" t="s">
        <v>200</v>
      </c>
      <c r="C531" t="s">
        <v>25</v>
      </c>
      <c r="D531" t="s">
        <v>76</v>
      </c>
      <c r="E531">
        <v>20</v>
      </c>
      <c r="F531">
        <f>VLOOKUP($C531,References!$A$27:$B$32,2,FALSE)*'BaU Fuel Consumption'!G531</f>
        <v>1.0452334641509435</v>
      </c>
      <c r="G531">
        <f>VLOOKUP($C531,References!$A$27:$B$32,2,FALSE)*'BaU Fuel Consumption'!H531</f>
        <v>1.0452334641509435</v>
      </c>
      <c r="H531">
        <f>VLOOKUP($C531,References!$A$27:$B$32,2,FALSE)*'BaU Fuel Consumption'!I531</f>
        <v>1.0452334641509435</v>
      </c>
      <c r="I531">
        <f>VLOOKUP($C531,References!$A$27:$B$32,2,FALSE)*'BaU Fuel Consumption'!J531</f>
        <v>1.0452334641509435</v>
      </c>
      <c r="J531">
        <f>VLOOKUP($C531,References!$A$27:$B$32,2,FALSE)*'BaU Fuel Consumption'!K531</f>
        <v>1.0452334641509435</v>
      </c>
      <c r="K531">
        <f>VLOOKUP($C531,References!$A$27:$B$32,2,FALSE)*'BaU Fuel Consumption'!L531</f>
        <v>1.0452334641509435</v>
      </c>
      <c r="L531">
        <f>VLOOKUP($C531,References!$A$27:$B$32,2,FALSE)*'BaU Fuel Consumption'!M531</f>
        <v>1.0452334641509435</v>
      </c>
      <c r="M531">
        <f>VLOOKUP($C531,References!$A$27:$B$32,2,FALSE)*'BaU Fuel Consumption'!N531</f>
        <v>1.0452334641509435</v>
      </c>
      <c r="N531">
        <f>VLOOKUP($C531,References!$A$27:$B$32,2,FALSE)*'BaU Fuel Consumption'!O531</f>
        <v>1.0452334641509435</v>
      </c>
      <c r="O531">
        <f>VLOOKUP($C531,References!$A$27:$B$32,2,FALSE)*'BaU Fuel Consumption'!P531</f>
        <v>1.0452334641509435</v>
      </c>
      <c r="P531">
        <f>VLOOKUP($C531,References!$A$27:$B$32,2,FALSE)*'BaU Fuel Consumption'!Q531</f>
        <v>1.0452334641509435</v>
      </c>
      <c r="Q531">
        <f>VLOOKUP($C531,References!$A$27:$B$32,2,FALSE)*'BaU Fuel Consumption'!R531</f>
        <v>1.0452334641509435</v>
      </c>
      <c r="R531">
        <f>VLOOKUP($C531,References!$A$27:$B$32,2,FALSE)*'BaU Fuel Consumption'!S531</f>
        <v>1.0452334641509435</v>
      </c>
      <c r="S531">
        <f>VLOOKUP($C531,References!$A$27:$B$32,2,FALSE)*'BaU Fuel Consumption'!T531</f>
        <v>1.0452334641509435</v>
      </c>
      <c r="T531">
        <f>VLOOKUP($C531,References!$A$27:$B$32,2,FALSE)*'BaU Fuel Consumption'!U531</f>
        <v>1.0452334641509435</v>
      </c>
      <c r="U531">
        <f>VLOOKUP($C531,References!$A$27:$B$32,2,FALSE)*'BaU Fuel Consumption'!V531</f>
        <v>1.0452334641509435</v>
      </c>
      <c r="V531">
        <f>VLOOKUP($C531,References!$A$27:$B$32,2,FALSE)*'BaU Fuel Consumption'!W531</f>
        <v>1.0452334641509435</v>
      </c>
      <c r="W531">
        <f>VLOOKUP($C531,References!$A$27:$B$32,2,FALSE)*'BaU Fuel Consumption'!X531</f>
        <v>1.0452334641509435</v>
      </c>
      <c r="X531">
        <f>VLOOKUP($C531,References!$A$27:$B$32,2,FALSE)*'BaU Fuel Consumption'!Y531</f>
        <v>1.0452334641509435</v>
      </c>
      <c r="Y531">
        <f>VLOOKUP($C531,References!$A$27:$B$32,2,FALSE)*'BaU Fuel Consumption'!Z531</f>
        <v>1.0452334641509435</v>
      </c>
      <c r="Z531">
        <f>VLOOKUP($C531,References!$A$27:$B$32,2,FALSE)*'BaU Fuel Consumption'!AA531</f>
        <v>1.0452334641509435</v>
      </c>
      <c r="AA531">
        <f>VLOOKUP($C531,References!$A$27:$B$32,2,FALSE)*'BaU Fuel Consumption'!AB531</f>
        <v>1.0452334641509435</v>
      </c>
      <c r="AB531">
        <f>VLOOKUP($C531,References!$A$27:$B$32,2,FALSE)*'BaU Fuel Consumption'!AC531</f>
        <v>1.0452334641509435</v>
      </c>
      <c r="AC531">
        <f>VLOOKUP($C531,References!$A$27:$B$32,2,FALSE)*'BaU Fuel Consumption'!AD531</f>
        <v>1.0452334641509435</v>
      </c>
      <c r="AD531">
        <f>VLOOKUP($C531,References!$A$27:$B$32,2,FALSE)*'BaU Fuel Consumption'!AE531</f>
        <v>1.0452334641509435</v>
      </c>
      <c r="AE531">
        <f>VLOOKUP($C531,References!$A$27:$B$32,2,FALSE)*'BaU Fuel Consumption'!AF531</f>
        <v>1.0452334641509435</v>
      </c>
      <c r="AF531">
        <f>VLOOKUP($C531,References!$A$27:$B$32,2,FALSE)*'BaU Fuel Consumption'!AG531</f>
        <v>1.0452334641509435</v>
      </c>
      <c r="AG531">
        <f>VLOOKUP($C531,References!$A$27:$B$32,2,FALSE)*'BaU Fuel Consumption'!AH531</f>
        <v>1.0452334641509435</v>
      </c>
      <c r="AH531">
        <f>VLOOKUP($C531,References!$A$27:$B$32,2,FALSE)*'BaU Fuel Consumption'!AI531</f>
        <v>1.0452334641509435</v>
      </c>
      <c r="AI531">
        <f>VLOOKUP($C531,References!$A$27:$B$32,2,FALSE)*'BaU Fuel Consumption'!AJ531</f>
        <v>1.0452334641509435</v>
      </c>
      <c r="AJ531">
        <f>VLOOKUP($C531,References!$A$27:$B$32,2,FALSE)*'BaU Fuel Consumption'!AK531</f>
        <v>1.0452334641509435</v>
      </c>
      <c r="AK531">
        <f>VLOOKUP($C531,References!$A$27:$B$32,2,FALSE)*'BaU Fuel Consumption'!AL531</f>
        <v>1.0452334641509435</v>
      </c>
      <c r="AL531">
        <f>VLOOKUP($C531,References!$A$27:$B$32,2,FALSE)*'BaU Fuel Consumption'!AM531</f>
        <v>1.0452334641509435</v>
      </c>
      <c r="AM531">
        <f>'BaU Fuel Consumption'!AN531*VLOOKUP('BaU Fuel Consumption'!$C$34,References!$A$27:$B$31,2)</f>
        <v>1.0452334641509435</v>
      </c>
      <c r="AN531">
        <f>'BaU Fuel Consumption'!AO531*VLOOKUP('BaU Fuel Consumption'!$C$34,References!$A$27:$B$31,2)</f>
        <v>1.0452334641509435</v>
      </c>
      <c r="AO531">
        <f>'BaU Fuel Consumption'!AP531*VLOOKUP('BaU Fuel Consumption'!$C$34,References!$A$27:$B$31,2)</f>
        <v>1.0452334641509435</v>
      </c>
    </row>
    <row r="532" spans="1:41" x14ac:dyDescent="0.25">
      <c r="A532" t="s">
        <v>151</v>
      </c>
      <c r="B532" t="s">
        <v>200</v>
      </c>
      <c r="C532" t="s">
        <v>25</v>
      </c>
      <c r="D532" t="s">
        <v>76</v>
      </c>
      <c r="E532">
        <v>21</v>
      </c>
      <c r="F532">
        <f>VLOOKUP($C532,References!$A$27:$B$32,2,FALSE)*'BaU Fuel Consumption'!G532</f>
        <v>1.0452334641509435</v>
      </c>
      <c r="G532">
        <f>VLOOKUP($C532,References!$A$27:$B$32,2,FALSE)*'BaU Fuel Consumption'!H532</f>
        <v>1.0452334641509435</v>
      </c>
      <c r="H532">
        <f>VLOOKUP($C532,References!$A$27:$B$32,2,FALSE)*'BaU Fuel Consumption'!I532</f>
        <v>1.0452334641509435</v>
      </c>
      <c r="I532">
        <f>VLOOKUP($C532,References!$A$27:$B$32,2,FALSE)*'BaU Fuel Consumption'!J532</f>
        <v>1.0452334641509435</v>
      </c>
      <c r="J532">
        <f>VLOOKUP($C532,References!$A$27:$B$32,2,FALSE)*'BaU Fuel Consumption'!K532</f>
        <v>1.0452334641509435</v>
      </c>
      <c r="K532">
        <f>VLOOKUP($C532,References!$A$27:$B$32,2,FALSE)*'BaU Fuel Consumption'!L532</f>
        <v>1.0452334641509435</v>
      </c>
      <c r="L532">
        <f>VLOOKUP($C532,References!$A$27:$B$32,2,FALSE)*'BaU Fuel Consumption'!M532</f>
        <v>1.0452334641509435</v>
      </c>
      <c r="M532">
        <f>VLOOKUP($C532,References!$A$27:$B$32,2,FALSE)*'BaU Fuel Consumption'!N532</f>
        <v>1.0452334641509435</v>
      </c>
      <c r="N532">
        <f>VLOOKUP($C532,References!$A$27:$B$32,2,FALSE)*'BaU Fuel Consumption'!O532</f>
        <v>1.0452334641509435</v>
      </c>
      <c r="O532">
        <f>VLOOKUP($C532,References!$A$27:$B$32,2,FALSE)*'BaU Fuel Consumption'!P532</f>
        <v>1.0452334641509435</v>
      </c>
      <c r="P532">
        <f>VLOOKUP($C532,References!$A$27:$B$32,2,FALSE)*'BaU Fuel Consumption'!Q532</f>
        <v>1.0452334641509435</v>
      </c>
      <c r="Q532">
        <f>VLOOKUP($C532,References!$A$27:$B$32,2,FALSE)*'BaU Fuel Consumption'!R532</f>
        <v>1.0452334641509435</v>
      </c>
      <c r="R532">
        <f>VLOOKUP($C532,References!$A$27:$B$32,2,FALSE)*'BaU Fuel Consumption'!S532</f>
        <v>1.0452334641509435</v>
      </c>
      <c r="S532">
        <f>VLOOKUP($C532,References!$A$27:$B$32,2,FALSE)*'BaU Fuel Consumption'!T532</f>
        <v>1.0452334641509435</v>
      </c>
      <c r="T532">
        <f>VLOOKUP($C532,References!$A$27:$B$32,2,FALSE)*'BaU Fuel Consumption'!U532</f>
        <v>1.0452334641509435</v>
      </c>
      <c r="U532">
        <f>VLOOKUP($C532,References!$A$27:$B$32,2,FALSE)*'BaU Fuel Consumption'!V532</f>
        <v>1.0452334641509435</v>
      </c>
      <c r="V532">
        <f>VLOOKUP($C532,References!$A$27:$B$32,2,FALSE)*'BaU Fuel Consumption'!W532</f>
        <v>1.0452334641509435</v>
      </c>
      <c r="W532">
        <f>VLOOKUP($C532,References!$A$27:$B$32,2,FALSE)*'BaU Fuel Consumption'!X532</f>
        <v>1.0452334641509435</v>
      </c>
      <c r="X532">
        <f>VLOOKUP($C532,References!$A$27:$B$32,2,FALSE)*'BaU Fuel Consumption'!Y532</f>
        <v>1.0452334641509435</v>
      </c>
      <c r="Y532">
        <f>VLOOKUP($C532,References!$A$27:$B$32,2,FALSE)*'BaU Fuel Consumption'!Z532</f>
        <v>1.0452334641509435</v>
      </c>
      <c r="Z532">
        <f>VLOOKUP($C532,References!$A$27:$B$32,2,FALSE)*'BaU Fuel Consumption'!AA532</f>
        <v>1.0452334641509435</v>
      </c>
      <c r="AA532">
        <f>VLOOKUP($C532,References!$A$27:$B$32,2,FALSE)*'BaU Fuel Consumption'!AB532</f>
        <v>1.0452334641509435</v>
      </c>
      <c r="AB532">
        <f>VLOOKUP($C532,References!$A$27:$B$32,2,FALSE)*'BaU Fuel Consumption'!AC532</f>
        <v>1.0452334641509435</v>
      </c>
      <c r="AC532">
        <f>VLOOKUP($C532,References!$A$27:$B$32,2,FALSE)*'BaU Fuel Consumption'!AD532</f>
        <v>1.0452334641509435</v>
      </c>
      <c r="AD532">
        <f>VLOOKUP($C532,References!$A$27:$B$32,2,FALSE)*'BaU Fuel Consumption'!AE532</f>
        <v>1.0452334641509435</v>
      </c>
      <c r="AE532">
        <f>VLOOKUP($C532,References!$A$27:$B$32,2,FALSE)*'BaU Fuel Consumption'!AF532</f>
        <v>1.0452334641509435</v>
      </c>
      <c r="AF532">
        <f>VLOOKUP($C532,References!$A$27:$B$32,2,FALSE)*'BaU Fuel Consumption'!AG532</f>
        <v>1.0452334641509435</v>
      </c>
      <c r="AG532">
        <f>VLOOKUP($C532,References!$A$27:$B$32,2,FALSE)*'BaU Fuel Consumption'!AH532</f>
        <v>1.0452334641509435</v>
      </c>
      <c r="AH532">
        <f>VLOOKUP($C532,References!$A$27:$B$32,2,FALSE)*'BaU Fuel Consumption'!AI532</f>
        <v>1.0452334641509435</v>
      </c>
      <c r="AI532">
        <f>VLOOKUP($C532,References!$A$27:$B$32,2,FALSE)*'BaU Fuel Consumption'!AJ532</f>
        <v>1.0452334641509435</v>
      </c>
      <c r="AJ532">
        <f>VLOOKUP($C532,References!$A$27:$B$32,2,FALSE)*'BaU Fuel Consumption'!AK532</f>
        <v>1.0452334641509435</v>
      </c>
      <c r="AK532">
        <f>VLOOKUP($C532,References!$A$27:$B$32,2,FALSE)*'BaU Fuel Consumption'!AL532</f>
        <v>1.0452334641509435</v>
      </c>
      <c r="AL532">
        <f>VLOOKUP($C532,References!$A$27:$B$32,2,FALSE)*'BaU Fuel Consumption'!AM532</f>
        <v>1.0452334641509435</v>
      </c>
      <c r="AM532">
        <f>'BaU Fuel Consumption'!AN532*VLOOKUP('BaU Fuel Consumption'!$C$34,References!$A$27:$B$31,2)</f>
        <v>1.0452334641509435</v>
      </c>
      <c r="AN532">
        <f>'BaU Fuel Consumption'!AO532*VLOOKUP('BaU Fuel Consumption'!$C$34,References!$A$27:$B$31,2)</f>
        <v>1.0452334641509435</v>
      </c>
      <c r="AO532">
        <f>'BaU Fuel Consumption'!AP532*VLOOKUP('BaU Fuel Consumption'!$C$34,References!$A$27:$B$31,2)</f>
        <v>1.0452334641509435</v>
      </c>
    </row>
    <row r="533" spans="1:41" x14ac:dyDescent="0.25">
      <c r="A533" t="s">
        <v>151</v>
      </c>
      <c r="B533" t="s">
        <v>200</v>
      </c>
      <c r="C533" t="s">
        <v>25</v>
      </c>
      <c r="D533" t="s">
        <v>76</v>
      </c>
      <c r="E533">
        <v>22</v>
      </c>
      <c r="F533">
        <f>VLOOKUP($C533,References!$A$27:$B$32,2,FALSE)*'BaU Fuel Consumption'!G533</f>
        <v>1.0452334641509435</v>
      </c>
      <c r="G533">
        <f>VLOOKUP($C533,References!$A$27:$B$32,2,FALSE)*'BaU Fuel Consumption'!H533</f>
        <v>1.0452334641509435</v>
      </c>
      <c r="H533">
        <f>VLOOKUP($C533,References!$A$27:$B$32,2,FALSE)*'BaU Fuel Consumption'!I533</f>
        <v>1.0452334641509435</v>
      </c>
      <c r="I533">
        <f>VLOOKUP($C533,References!$A$27:$B$32,2,FALSE)*'BaU Fuel Consumption'!J533</f>
        <v>1.0452334641509435</v>
      </c>
      <c r="J533">
        <f>VLOOKUP($C533,References!$A$27:$B$32,2,FALSE)*'BaU Fuel Consumption'!K533</f>
        <v>1.0452334641509435</v>
      </c>
      <c r="K533">
        <f>VLOOKUP($C533,References!$A$27:$B$32,2,FALSE)*'BaU Fuel Consumption'!L533</f>
        <v>1.0452334641509435</v>
      </c>
      <c r="L533">
        <f>VLOOKUP($C533,References!$A$27:$B$32,2,FALSE)*'BaU Fuel Consumption'!M533</f>
        <v>1.0452334641509435</v>
      </c>
      <c r="M533">
        <f>VLOOKUP($C533,References!$A$27:$B$32,2,FALSE)*'BaU Fuel Consumption'!N533</f>
        <v>1.0452334641509435</v>
      </c>
      <c r="N533">
        <f>VLOOKUP($C533,References!$A$27:$B$32,2,FALSE)*'BaU Fuel Consumption'!O533</f>
        <v>1.0452334641509435</v>
      </c>
      <c r="O533">
        <f>VLOOKUP($C533,References!$A$27:$B$32,2,FALSE)*'BaU Fuel Consumption'!P533</f>
        <v>1.0452334641509435</v>
      </c>
      <c r="P533">
        <f>VLOOKUP($C533,References!$A$27:$B$32,2,FALSE)*'BaU Fuel Consumption'!Q533</f>
        <v>1.0452334641509435</v>
      </c>
      <c r="Q533">
        <f>VLOOKUP($C533,References!$A$27:$B$32,2,FALSE)*'BaU Fuel Consumption'!R533</f>
        <v>1.0452334641509435</v>
      </c>
      <c r="R533">
        <f>VLOOKUP($C533,References!$A$27:$B$32,2,FALSE)*'BaU Fuel Consumption'!S533</f>
        <v>1.0452334641509435</v>
      </c>
      <c r="S533">
        <f>VLOOKUP($C533,References!$A$27:$B$32,2,FALSE)*'BaU Fuel Consumption'!T533</f>
        <v>1.0452334641509435</v>
      </c>
      <c r="T533">
        <f>VLOOKUP($C533,References!$A$27:$B$32,2,FALSE)*'BaU Fuel Consumption'!U533</f>
        <v>1.0452334641509435</v>
      </c>
      <c r="U533">
        <f>VLOOKUP($C533,References!$A$27:$B$32,2,FALSE)*'BaU Fuel Consumption'!V533</f>
        <v>1.0452334641509435</v>
      </c>
      <c r="V533">
        <f>VLOOKUP($C533,References!$A$27:$B$32,2,FALSE)*'BaU Fuel Consumption'!W533</f>
        <v>1.0452334641509435</v>
      </c>
      <c r="W533">
        <f>VLOOKUP($C533,References!$A$27:$B$32,2,FALSE)*'BaU Fuel Consumption'!X533</f>
        <v>1.0452334641509435</v>
      </c>
      <c r="X533">
        <f>VLOOKUP($C533,References!$A$27:$B$32,2,FALSE)*'BaU Fuel Consumption'!Y533</f>
        <v>1.0452334641509435</v>
      </c>
      <c r="Y533">
        <f>VLOOKUP($C533,References!$A$27:$B$32,2,FALSE)*'BaU Fuel Consumption'!Z533</f>
        <v>1.0452334641509435</v>
      </c>
      <c r="Z533">
        <f>VLOOKUP($C533,References!$A$27:$B$32,2,FALSE)*'BaU Fuel Consumption'!AA533</f>
        <v>1.0452334641509435</v>
      </c>
      <c r="AA533">
        <f>VLOOKUP($C533,References!$A$27:$B$32,2,FALSE)*'BaU Fuel Consumption'!AB533</f>
        <v>1.0452334641509435</v>
      </c>
      <c r="AB533">
        <f>VLOOKUP($C533,References!$A$27:$B$32,2,FALSE)*'BaU Fuel Consumption'!AC533</f>
        <v>1.0452334641509435</v>
      </c>
      <c r="AC533">
        <f>VLOOKUP($C533,References!$A$27:$B$32,2,FALSE)*'BaU Fuel Consumption'!AD533</f>
        <v>1.0452334641509435</v>
      </c>
      <c r="AD533">
        <f>VLOOKUP($C533,References!$A$27:$B$32,2,FALSE)*'BaU Fuel Consumption'!AE533</f>
        <v>1.0452334641509435</v>
      </c>
      <c r="AE533">
        <f>VLOOKUP($C533,References!$A$27:$B$32,2,FALSE)*'BaU Fuel Consumption'!AF533</f>
        <v>1.0452334641509435</v>
      </c>
      <c r="AF533">
        <f>VLOOKUP($C533,References!$A$27:$B$32,2,FALSE)*'BaU Fuel Consumption'!AG533</f>
        <v>1.0452334641509435</v>
      </c>
      <c r="AG533">
        <f>VLOOKUP($C533,References!$A$27:$B$32,2,FALSE)*'BaU Fuel Consumption'!AH533</f>
        <v>1.0452334641509435</v>
      </c>
      <c r="AH533">
        <f>VLOOKUP($C533,References!$A$27:$B$32,2,FALSE)*'BaU Fuel Consumption'!AI533</f>
        <v>1.0452334641509435</v>
      </c>
      <c r="AI533">
        <f>VLOOKUP($C533,References!$A$27:$B$32,2,FALSE)*'BaU Fuel Consumption'!AJ533</f>
        <v>1.0452334641509435</v>
      </c>
      <c r="AJ533">
        <f>VLOOKUP($C533,References!$A$27:$B$32,2,FALSE)*'BaU Fuel Consumption'!AK533</f>
        <v>1.0452334641509435</v>
      </c>
      <c r="AK533">
        <f>VLOOKUP($C533,References!$A$27:$B$32,2,FALSE)*'BaU Fuel Consumption'!AL533</f>
        <v>1.0452334641509435</v>
      </c>
      <c r="AL533">
        <f>VLOOKUP($C533,References!$A$27:$B$32,2,FALSE)*'BaU Fuel Consumption'!AM533</f>
        <v>1.0452334641509435</v>
      </c>
      <c r="AM533">
        <f>'BaU Fuel Consumption'!AN533*VLOOKUP('BaU Fuel Consumption'!$C$34,References!$A$27:$B$31,2)</f>
        <v>1.0452334641509435</v>
      </c>
      <c r="AN533">
        <f>'BaU Fuel Consumption'!AO533*VLOOKUP('BaU Fuel Consumption'!$C$34,References!$A$27:$B$31,2)</f>
        <v>1.0452334641509435</v>
      </c>
      <c r="AO533">
        <f>'BaU Fuel Consumption'!AP533*VLOOKUP('BaU Fuel Consumption'!$C$34,References!$A$27:$B$31,2)</f>
        <v>1.0452334641509435</v>
      </c>
    </row>
    <row r="534" spans="1:41" x14ac:dyDescent="0.25">
      <c r="A534" t="s">
        <v>151</v>
      </c>
      <c r="B534" t="s">
        <v>200</v>
      </c>
      <c r="C534" t="s">
        <v>25</v>
      </c>
      <c r="D534" t="s">
        <v>76</v>
      </c>
      <c r="E534">
        <v>23</v>
      </c>
      <c r="F534">
        <f>VLOOKUP($C534,References!$A$27:$B$32,2,FALSE)*'BaU Fuel Consumption'!G534</f>
        <v>1.0452334641509435</v>
      </c>
      <c r="G534">
        <f>VLOOKUP($C534,References!$A$27:$B$32,2,FALSE)*'BaU Fuel Consumption'!H534</f>
        <v>1.0452334641509435</v>
      </c>
      <c r="H534">
        <f>VLOOKUP($C534,References!$A$27:$B$32,2,FALSE)*'BaU Fuel Consumption'!I534</f>
        <v>1.0452334641509435</v>
      </c>
      <c r="I534">
        <f>VLOOKUP($C534,References!$A$27:$B$32,2,FALSE)*'BaU Fuel Consumption'!J534</f>
        <v>1.0452334641509435</v>
      </c>
      <c r="J534">
        <f>VLOOKUP($C534,References!$A$27:$B$32,2,FALSE)*'BaU Fuel Consumption'!K534</f>
        <v>1.0452334641509435</v>
      </c>
      <c r="K534">
        <f>VLOOKUP($C534,References!$A$27:$B$32,2,FALSE)*'BaU Fuel Consumption'!L534</f>
        <v>1.0452334641509435</v>
      </c>
      <c r="L534">
        <f>VLOOKUP($C534,References!$A$27:$B$32,2,FALSE)*'BaU Fuel Consumption'!M534</f>
        <v>1.0452334641509435</v>
      </c>
      <c r="M534">
        <f>VLOOKUP($C534,References!$A$27:$B$32,2,FALSE)*'BaU Fuel Consumption'!N534</f>
        <v>1.0452334641509435</v>
      </c>
      <c r="N534">
        <f>VLOOKUP($C534,References!$A$27:$B$32,2,FALSE)*'BaU Fuel Consumption'!O534</f>
        <v>1.0452334641509435</v>
      </c>
      <c r="O534">
        <f>VLOOKUP($C534,References!$A$27:$B$32,2,FALSE)*'BaU Fuel Consumption'!P534</f>
        <v>1.0452334641509435</v>
      </c>
      <c r="P534">
        <f>VLOOKUP($C534,References!$A$27:$B$32,2,FALSE)*'BaU Fuel Consumption'!Q534</f>
        <v>1.0452334641509435</v>
      </c>
      <c r="Q534">
        <f>VLOOKUP($C534,References!$A$27:$B$32,2,FALSE)*'BaU Fuel Consumption'!R534</f>
        <v>1.0452334641509435</v>
      </c>
      <c r="R534">
        <f>VLOOKUP($C534,References!$A$27:$B$32,2,FALSE)*'BaU Fuel Consumption'!S534</f>
        <v>1.0452334641509435</v>
      </c>
      <c r="S534">
        <f>VLOOKUP($C534,References!$A$27:$B$32,2,FALSE)*'BaU Fuel Consumption'!T534</f>
        <v>1.0452334641509435</v>
      </c>
      <c r="T534">
        <f>VLOOKUP($C534,References!$A$27:$B$32,2,FALSE)*'BaU Fuel Consumption'!U534</f>
        <v>1.0452334641509435</v>
      </c>
      <c r="U534">
        <f>VLOOKUP($C534,References!$A$27:$B$32,2,FALSE)*'BaU Fuel Consumption'!V534</f>
        <v>1.0452334641509435</v>
      </c>
      <c r="V534">
        <f>VLOOKUP($C534,References!$A$27:$B$32,2,FALSE)*'BaU Fuel Consumption'!W534</f>
        <v>1.0452334641509435</v>
      </c>
      <c r="W534">
        <f>VLOOKUP($C534,References!$A$27:$B$32,2,FALSE)*'BaU Fuel Consumption'!X534</f>
        <v>1.0452334641509435</v>
      </c>
      <c r="X534">
        <f>VLOOKUP($C534,References!$A$27:$B$32,2,FALSE)*'BaU Fuel Consumption'!Y534</f>
        <v>1.0452334641509435</v>
      </c>
      <c r="Y534">
        <f>VLOOKUP($C534,References!$A$27:$B$32,2,FALSE)*'BaU Fuel Consumption'!Z534</f>
        <v>1.0452334641509435</v>
      </c>
      <c r="Z534">
        <f>VLOOKUP($C534,References!$A$27:$B$32,2,FALSE)*'BaU Fuel Consumption'!AA534</f>
        <v>1.0452334641509435</v>
      </c>
      <c r="AA534">
        <f>VLOOKUP($C534,References!$A$27:$B$32,2,FALSE)*'BaU Fuel Consumption'!AB534</f>
        <v>1.0452334641509435</v>
      </c>
      <c r="AB534">
        <f>VLOOKUP($C534,References!$A$27:$B$32,2,FALSE)*'BaU Fuel Consumption'!AC534</f>
        <v>1.0452334641509435</v>
      </c>
      <c r="AC534">
        <f>VLOOKUP($C534,References!$A$27:$B$32,2,FALSE)*'BaU Fuel Consumption'!AD534</f>
        <v>1.0452334641509435</v>
      </c>
      <c r="AD534">
        <f>VLOOKUP($C534,References!$A$27:$B$32,2,FALSE)*'BaU Fuel Consumption'!AE534</f>
        <v>1.0452334641509435</v>
      </c>
      <c r="AE534">
        <f>VLOOKUP($C534,References!$A$27:$B$32,2,FALSE)*'BaU Fuel Consumption'!AF534</f>
        <v>1.0452334641509435</v>
      </c>
      <c r="AF534">
        <f>VLOOKUP($C534,References!$A$27:$B$32,2,FALSE)*'BaU Fuel Consumption'!AG534</f>
        <v>1.0452334641509435</v>
      </c>
      <c r="AG534">
        <f>VLOOKUP($C534,References!$A$27:$B$32,2,FALSE)*'BaU Fuel Consumption'!AH534</f>
        <v>1.0452334641509435</v>
      </c>
      <c r="AH534">
        <f>VLOOKUP($C534,References!$A$27:$B$32,2,FALSE)*'BaU Fuel Consumption'!AI534</f>
        <v>1.0452334641509435</v>
      </c>
      <c r="AI534">
        <f>VLOOKUP($C534,References!$A$27:$B$32,2,FALSE)*'BaU Fuel Consumption'!AJ534</f>
        <v>1.0452334641509435</v>
      </c>
      <c r="AJ534">
        <f>VLOOKUP($C534,References!$A$27:$B$32,2,FALSE)*'BaU Fuel Consumption'!AK534</f>
        <v>1.0452334641509435</v>
      </c>
      <c r="AK534">
        <f>VLOOKUP($C534,References!$A$27:$B$32,2,FALSE)*'BaU Fuel Consumption'!AL534</f>
        <v>1.0452334641509435</v>
      </c>
      <c r="AL534">
        <f>VLOOKUP($C534,References!$A$27:$B$32,2,FALSE)*'BaU Fuel Consumption'!AM534</f>
        <v>1.0452334641509435</v>
      </c>
      <c r="AM534">
        <f>'BaU Fuel Consumption'!AN534*VLOOKUP('BaU Fuel Consumption'!$C$34,References!$A$27:$B$31,2)</f>
        <v>1.0452334641509435</v>
      </c>
      <c r="AN534">
        <f>'BaU Fuel Consumption'!AO534*VLOOKUP('BaU Fuel Consumption'!$C$34,References!$A$27:$B$31,2)</f>
        <v>1.0452334641509435</v>
      </c>
      <c r="AO534">
        <f>'BaU Fuel Consumption'!AP534*VLOOKUP('BaU Fuel Consumption'!$C$34,References!$A$27:$B$31,2)</f>
        <v>1.0452334641509435</v>
      </c>
    </row>
    <row r="535" spans="1:41" x14ac:dyDescent="0.25">
      <c r="A535" t="s">
        <v>151</v>
      </c>
      <c r="B535" t="s">
        <v>200</v>
      </c>
      <c r="C535" t="s">
        <v>25</v>
      </c>
      <c r="D535" t="s">
        <v>76</v>
      </c>
      <c r="E535">
        <v>24</v>
      </c>
      <c r="F535">
        <f>VLOOKUP($C535,References!$A$27:$B$32,2,FALSE)*'BaU Fuel Consumption'!G535</f>
        <v>1.0452334641509435</v>
      </c>
      <c r="G535">
        <f>VLOOKUP($C535,References!$A$27:$B$32,2,FALSE)*'BaU Fuel Consumption'!H535</f>
        <v>1.0452334641509435</v>
      </c>
      <c r="H535">
        <f>VLOOKUP($C535,References!$A$27:$B$32,2,FALSE)*'BaU Fuel Consumption'!I535</f>
        <v>1.0452334641509435</v>
      </c>
      <c r="I535">
        <f>VLOOKUP($C535,References!$A$27:$B$32,2,FALSE)*'BaU Fuel Consumption'!J535</f>
        <v>1.0452334641509435</v>
      </c>
      <c r="J535">
        <f>VLOOKUP($C535,References!$A$27:$B$32,2,FALSE)*'BaU Fuel Consumption'!K535</f>
        <v>1.0452334641509435</v>
      </c>
      <c r="K535">
        <f>VLOOKUP($C535,References!$A$27:$B$32,2,FALSE)*'BaU Fuel Consumption'!L535</f>
        <v>1.0452334641509435</v>
      </c>
      <c r="L535">
        <f>VLOOKUP($C535,References!$A$27:$B$32,2,FALSE)*'BaU Fuel Consumption'!M535</f>
        <v>1.0452334641509435</v>
      </c>
      <c r="M535">
        <f>VLOOKUP($C535,References!$A$27:$B$32,2,FALSE)*'BaU Fuel Consumption'!N535</f>
        <v>1.0452334641509435</v>
      </c>
      <c r="N535">
        <f>VLOOKUP($C535,References!$A$27:$B$32,2,FALSE)*'BaU Fuel Consumption'!O535</f>
        <v>1.0452334641509435</v>
      </c>
      <c r="O535">
        <f>VLOOKUP($C535,References!$A$27:$B$32,2,FALSE)*'BaU Fuel Consumption'!P535</f>
        <v>1.0452334641509435</v>
      </c>
      <c r="P535">
        <f>VLOOKUP($C535,References!$A$27:$B$32,2,FALSE)*'BaU Fuel Consumption'!Q535</f>
        <v>1.0452334641509435</v>
      </c>
      <c r="Q535">
        <f>VLOOKUP($C535,References!$A$27:$B$32,2,FALSE)*'BaU Fuel Consumption'!R535</f>
        <v>1.0452334641509435</v>
      </c>
      <c r="R535">
        <f>VLOOKUP($C535,References!$A$27:$B$32,2,FALSE)*'BaU Fuel Consumption'!S535</f>
        <v>1.0452334641509435</v>
      </c>
      <c r="S535">
        <f>VLOOKUP($C535,References!$A$27:$B$32,2,FALSE)*'BaU Fuel Consumption'!T535</f>
        <v>1.0452334641509435</v>
      </c>
      <c r="T535">
        <f>VLOOKUP($C535,References!$A$27:$B$32,2,FALSE)*'BaU Fuel Consumption'!U535</f>
        <v>1.0452334641509435</v>
      </c>
      <c r="U535">
        <f>VLOOKUP($C535,References!$A$27:$B$32,2,FALSE)*'BaU Fuel Consumption'!V535</f>
        <v>1.0452334641509435</v>
      </c>
      <c r="V535">
        <f>VLOOKUP($C535,References!$A$27:$B$32,2,FALSE)*'BaU Fuel Consumption'!W535</f>
        <v>1.0452334641509435</v>
      </c>
      <c r="W535">
        <f>VLOOKUP($C535,References!$A$27:$B$32,2,FALSE)*'BaU Fuel Consumption'!X535</f>
        <v>1.0452334641509435</v>
      </c>
      <c r="X535">
        <f>VLOOKUP($C535,References!$A$27:$B$32,2,FALSE)*'BaU Fuel Consumption'!Y535</f>
        <v>1.0452334641509435</v>
      </c>
      <c r="Y535">
        <f>VLOOKUP($C535,References!$A$27:$B$32,2,FALSE)*'BaU Fuel Consumption'!Z535</f>
        <v>1.0452334641509435</v>
      </c>
      <c r="Z535">
        <f>VLOOKUP($C535,References!$A$27:$B$32,2,FALSE)*'BaU Fuel Consumption'!AA535</f>
        <v>1.0452334641509435</v>
      </c>
      <c r="AA535">
        <f>VLOOKUP($C535,References!$A$27:$B$32,2,FALSE)*'BaU Fuel Consumption'!AB535</f>
        <v>1.0452334641509435</v>
      </c>
      <c r="AB535">
        <f>VLOOKUP($C535,References!$A$27:$B$32,2,FALSE)*'BaU Fuel Consumption'!AC535</f>
        <v>1.0452334641509435</v>
      </c>
      <c r="AC535">
        <f>VLOOKUP($C535,References!$A$27:$B$32,2,FALSE)*'BaU Fuel Consumption'!AD535</f>
        <v>1.0452334641509435</v>
      </c>
      <c r="AD535">
        <f>VLOOKUP($C535,References!$A$27:$B$32,2,FALSE)*'BaU Fuel Consumption'!AE535</f>
        <v>1.0452334641509435</v>
      </c>
      <c r="AE535">
        <f>VLOOKUP($C535,References!$A$27:$B$32,2,FALSE)*'BaU Fuel Consumption'!AF535</f>
        <v>1.0452334641509435</v>
      </c>
      <c r="AF535">
        <f>VLOOKUP($C535,References!$A$27:$B$32,2,FALSE)*'BaU Fuel Consumption'!AG535</f>
        <v>1.0452334641509435</v>
      </c>
      <c r="AG535">
        <f>VLOOKUP($C535,References!$A$27:$B$32,2,FALSE)*'BaU Fuel Consumption'!AH535</f>
        <v>1.0452334641509435</v>
      </c>
      <c r="AH535">
        <f>VLOOKUP($C535,References!$A$27:$B$32,2,FALSE)*'BaU Fuel Consumption'!AI535</f>
        <v>1.0452334641509435</v>
      </c>
      <c r="AI535">
        <f>VLOOKUP($C535,References!$A$27:$B$32,2,FALSE)*'BaU Fuel Consumption'!AJ535</f>
        <v>1.0452334641509435</v>
      </c>
      <c r="AJ535">
        <f>VLOOKUP($C535,References!$A$27:$B$32,2,FALSE)*'BaU Fuel Consumption'!AK535</f>
        <v>1.0452334641509435</v>
      </c>
      <c r="AK535">
        <f>VLOOKUP($C535,References!$A$27:$B$32,2,FALSE)*'BaU Fuel Consumption'!AL535</f>
        <v>1.0452334641509435</v>
      </c>
      <c r="AL535">
        <f>VLOOKUP($C535,References!$A$27:$B$32,2,FALSE)*'BaU Fuel Consumption'!AM535</f>
        <v>1.0452334641509435</v>
      </c>
      <c r="AM535">
        <f>'BaU Fuel Consumption'!AN535*VLOOKUP('BaU Fuel Consumption'!$C$34,References!$A$27:$B$31,2)</f>
        <v>1.0452334641509435</v>
      </c>
      <c r="AN535">
        <f>'BaU Fuel Consumption'!AO535*VLOOKUP('BaU Fuel Consumption'!$C$34,References!$A$27:$B$31,2)</f>
        <v>1.0452334641509435</v>
      </c>
      <c r="AO535">
        <f>'BaU Fuel Consumption'!AP535*VLOOKUP('BaU Fuel Consumption'!$C$34,References!$A$27:$B$31,2)</f>
        <v>1.0452334641509435</v>
      </c>
    </row>
    <row r="536" spans="1:41" x14ac:dyDescent="0.25">
      <c r="A536" t="s">
        <v>151</v>
      </c>
      <c r="B536" t="s">
        <v>200</v>
      </c>
      <c r="C536" t="s">
        <v>25</v>
      </c>
      <c r="D536" t="s">
        <v>76</v>
      </c>
      <c r="E536">
        <v>25</v>
      </c>
      <c r="F536">
        <f>VLOOKUP($C536,References!$A$27:$B$32,2,FALSE)*'BaU Fuel Consumption'!G536</f>
        <v>1.0452334641509435</v>
      </c>
      <c r="G536">
        <f>VLOOKUP($C536,References!$A$27:$B$32,2,FALSE)*'BaU Fuel Consumption'!H536</f>
        <v>1.0452334641509435</v>
      </c>
      <c r="H536">
        <f>VLOOKUP($C536,References!$A$27:$B$32,2,FALSE)*'BaU Fuel Consumption'!I536</f>
        <v>1.0452334641509435</v>
      </c>
      <c r="I536">
        <f>VLOOKUP($C536,References!$A$27:$B$32,2,FALSE)*'BaU Fuel Consumption'!J536</f>
        <v>1.0452334641509435</v>
      </c>
      <c r="J536">
        <f>VLOOKUP($C536,References!$A$27:$B$32,2,FALSE)*'BaU Fuel Consumption'!K536</f>
        <v>1.0452334641509435</v>
      </c>
      <c r="K536">
        <f>VLOOKUP($C536,References!$A$27:$B$32,2,FALSE)*'BaU Fuel Consumption'!L536</f>
        <v>1.0452334641509435</v>
      </c>
      <c r="L536">
        <f>VLOOKUP($C536,References!$A$27:$B$32,2,FALSE)*'BaU Fuel Consumption'!M536</f>
        <v>1.0452334641509435</v>
      </c>
      <c r="M536">
        <f>VLOOKUP($C536,References!$A$27:$B$32,2,FALSE)*'BaU Fuel Consumption'!N536</f>
        <v>1.0452334641509435</v>
      </c>
      <c r="N536">
        <f>VLOOKUP($C536,References!$A$27:$B$32,2,FALSE)*'BaU Fuel Consumption'!O536</f>
        <v>1.0452334641509435</v>
      </c>
      <c r="O536">
        <f>VLOOKUP($C536,References!$A$27:$B$32,2,FALSE)*'BaU Fuel Consumption'!P536</f>
        <v>1.0452334641509435</v>
      </c>
      <c r="P536">
        <f>VLOOKUP($C536,References!$A$27:$B$32,2,FALSE)*'BaU Fuel Consumption'!Q536</f>
        <v>1.0452334641509435</v>
      </c>
      <c r="Q536">
        <f>VLOOKUP($C536,References!$A$27:$B$32,2,FALSE)*'BaU Fuel Consumption'!R536</f>
        <v>1.0452334641509435</v>
      </c>
      <c r="R536">
        <f>VLOOKUP($C536,References!$A$27:$B$32,2,FALSE)*'BaU Fuel Consumption'!S536</f>
        <v>1.0452334641509435</v>
      </c>
      <c r="S536">
        <f>VLOOKUP($C536,References!$A$27:$B$32,2,FALSE)*'BaU Fuel Consumption'!T536</f>
        <v>1.0452334641509435</v>
      </c>
      <c r="T536">
        <f>VLOOKUP($C536,References!$A$27:$B$32,2,FALSE)*'BaU Fuel Consumption'!U536</f>
        <v>1.0452334641509435</v>
      </c>
      <c r="U536">
        <f>VLOOKUP($C536,References!$A$27:$B$32,2,FALSE)*'BaU Fuel Consumption'!V536</f>
        <v>1.0452334641509435</v>
      </c>
      <c r="V536">
        <f>VLOOKUP($C536,References!$A$27:$B$32,2,FALSE)*'BaU Fuel Consumption'!W536</f>
        <v>1.0452334641509435</v>
      </c>
      <c r="W536">
        <f>VLOOKUP($C536,References!$A$27:$B$32,2,FALSE)*'BaU Fuel Consumption'!X536</f>
        <v>1.0452334641509435</v>
      </c>
      <c r="X536">
        <f>VLOOKUP($C536,References!$A$27:$B$32,2,FALSE)*'BaU Fuel Consumption'!Y536</f>
        <v>1.0452334641509435</v>
      </c>
      <c r="Y536">
        <f>VLOOKUP($C536,References!$A$27:$B$32,2,FALSE)*'BaU Fuel Consumption'!Z536</f>
        <v>1.0452334641509435</v>
      </c>
      <c r="Z536">
        <f>VLOOKUP($C536,References!$A$27:$B$32,2,FALSE)*'BaU Fuel Consumption'!AA536</f>
        <v>1.0452334641509435</v>
      </c>
      <c r="AA536">
        <f>VLOOKUP($C536,References!$A$27:$B$32,2,FALSE)*'BaU Fuel Consumption'!AB536</f>
        <v>1.0452334641509435</v>
      </c>
      <c r="AB536">
        <f>VLOOKUP($C536,References!$A$27:$B$32,2,FALSE)*'BaU Fuel Consumption'!AC536</f>
        <v>1.0452334641509435</v>
      </c>
      <c r="AC536">
        <f>VLOOKUP($C536,References!$A$27:$B$32,2,FALSE)*'BaU Fuel Consumption'!AD536</f>
        <v>1.0452334641509435</v>
      </c>
      <c r="AD536">
        <f>VLOOKUP($C536,References!$A$27:$B$32,2,FALSE)*'BaU Fuel Consumption'!AE536</f>
        <v>1.0452334641509435</v>
      </c>
      <c r="AE536">
        <f>VLOOKUP($C536,References!$A$27:$B$32,2,FALSE)*'BaU Fuel Consumption'!AF536</f>
        <v>1.0452334641509435</v>
      </c>
      <c r="AF536">
        <f>VLOOKUP($C536,References!$A$27:$B$32,2,FALSE)*'BaU Fuel Consumption'!AG536</f>
        <v>1.0452334641509435</v>
      </c>
      <c r="AG536">
        <f>VLOOKUP($C536,References!$A$27:$B$32,2,FALSE)*'BaU Fuel Consumption'!AH536</f>
        <v>1.0452334641509435</v>
      </c>
      <c r="AH536">
        <f>VLOOKUP($C536,References!$A$27:$B$32,2,FALSE)*'BaU Fuel Consumption'!AI536</f>
        <v>1.0452334641509435</v>
      </c>
      <c r="AI536">
        <f>VLOOKUP($C536,References!$A$27:$B$32,2,FALSE)*'BaU Fuel Consumption'!AJ536</f>
        <v>1.0452334641509435</v>
      </c>
      <c r="AJ536">
        <f>VLOOKUP($C536,References!$A$27:$B$32,2,FALSE)*'BaU Fuel Consumption'!AK536</f>
        <v>1.0452334641509435</v>
      </c>
      <c r="AK536">
        <f>VLOOKUP($C536,References!$A$27:$B$32,2,FALSE)*'BaU Fuel Consumption'!AL536</f>
        <v>1.0452334641509435</v>
      </c>
      <c r="AL536">
        <f>VLOOKUP($C536,References!$A$27:$B$32,2,FALSE)*'BaU Fuel Consumption'!AM536</f>
        <v>1.0452334641509435</v>
      </c>
      <c r="AM536">
        <f>'BaU Fuel Consumption'!AN536*VLOOKUP('BaU Fuel Consumption'!$C$34,References!$A$27:$B$31,2)</f>
        <v>1.0452334641509435</v>
      </c>
      <c r="AN536">
        <f>'BaU Fuel Consumption'!AO536*VLOOKUP('BaU Fuel Consumption'!$C$34,References!$A$27:$B$31,2)</f>
        <v>1.0452334641509435</v>
      </c>
      <c r="AO536">
        <f>'BaU Fuel Consumption'!AP536*VLOOKUP('BaU Fuel Consumption'!$C$34,References!$A$27:$B$31,2)</f>
        <v>1.0452334641509435</v>
      </c>
    </row>
    <row r="537" spans="1:41" x14ac:dyDescent="0.25">
      <c r="A537" t="s">
        <v>151</v>
      </c>
      <c r="B537" t="s">
        <v>200</v>
      </c>
      <c r="C537" t="s">
        <v>25</v>
      </c>
      <c r="D537" t="s">
        <v>76</v>
      </c>
      <c r="E537">
        <v>26</v>
      </c>
      <c r="F537">
        <f>VLOOKUP($C537,References!$A$27:$B$32,2,FALSE)*'BaU Fuel Consumption'!G537</f>
        <v>1.0452334641509435</v>
      </c>
      <c r="G537">
        <f>VLOOKUP($C537,References!$A$27:$B$32,2,FALSE)*'BaU Fuel Consumption'!H537</f>
        <v>1.0452334641509435</v>
      </c>
      <c r="H537">
        <f>VLOOKUP($C537,References!$A$27:$B$32,2,FALSE)*'BaU Fuel Consumption'!I537</f>
        <v>1.0452334641509435</v>
      </c>
      <c r="I537">
        <f>VLOOKUP($C537,References!$A$27:$B$32,2,FALSE)*'BaU Fuel Consumption'!J537</f>
        <v>1.0452334641509435</v>
      </c>
      <c r="J537">
        <f>VLOOKUP($C537,References!$A$27:$B$32,2,FALSE)*'BaU Fuel Consumption'!K537</f>
        <v>1.0452334641509435</v>
      </c>
      <c r="K537">
        <f>VLOOKUP($C537,References!$A$27:$B$32,2,FALSE)*'BaU Fuel Consumption'!L537</f>
        <v>1.0452334641509435</v>
      </c>
      <c r="L537">
        <f>VLOOKUP($C537,References!$A$27:$B$32,2,FALSE)*'BaU Fuel Consumption'!M537</f>
        <v>1.0452334641509435</v>
      </c>
      <c r="M537">
        <f>VLOOKUP($C537,References!$A$27:$B$32,2,FALSE)*'BaU Fuel Consumption'!N537</f>
        <v>1.0452334641509435</v>
      </c>
      <c r="N537">
        <f>VLOOKUP($C537,References!$A$27:$B$32,2,FALSE)*'BaU Fuel Consumption'!O537</f>
        <v>1.0452334641509435</v>
      </c>
      <c r="O537">
        <f>VLOOKUP($C537,References!$A$27:$B$32,2,FALSE)*'BaU Fuel Consumption'!P537</f>
        <v>1.0452334641509435</v>
      </c>
      <c r="P537">
        <f>VLOOKUP($C537,References!$A$27:$B$32,2,FALSE)*'BaU Fuel Consumption'!Q537</f>
        <v>1.0452334641509435</v>
      </c>
      <c r="Q537">
        <f>VLOOKUP($C537,References!$A$27:$B$32,2,FALSE)*'BaU Fuel Consumption'!R537</f>
        <v>1.0452334641509435</v>
      </c>
      <c r="R537">
        <f>VLOOKUP($C537,References!$A$27:$B$32,2,FALSE)*'BaU Fuel Consumption'!S537</f>
        <v>1.0452334641509435</v>
      </c>
      <c r="S537">
        <f>VLOOKUP($C537,References!$A$27:$B$32,2,FALSE)*'BaU Fuel Consumption'!T537</f>
        <v>1.0452334641509435</v>
      </c>
      <c r="T537">
        <f>VLOOKUP($C537,References!$A$27:$B$32,2,FALSE)*'BaU Fuel Consumption'!U537</f>
        <v>1.0452334641509435</v>
      </c>
      <c r="U537">
        <f>VLOOKUP($C537,References!$A$27:$B$32,2,FALSE)*'BaU Fuel Consumption'!V537</f>
        <v>1.0452334641509435</v>
      </c>
      <c r="V537">
        <f>VLOOKUP($C537,References!$A$27:$B$32,2,FALSE)*'BaU Fuel Consumption'!W537</f>
        <v>1.0452334641509435</v>
      </c>
      <c r="W537">
        <f>VLOOKUP($C537,References!$A$27:$B$32,2,FALSE)*'BaU Fuel Consumption'!X537</f>
        <v>1.0452334641509435</v>
      </c>
      <c r="X537">
        <f>VLOOKUP($C537,References!$A$27:$B$32,2,FALSE)*'BaU Fuel Consumption'!Y537</f>
        <v>1.0452334641509435</v>
      </c>
      <c r="Y537">
        <f>VLOOKUP($C537,References!$A$27:$B$32,2,FALSE)*'BaU Fuel Consumption'!Z537</f>
        <v>1.0452334641509435</v>
      </c>
      <c r="Z537">
        <f>VLOOKUP($C537,References!$A$27:$B$32,2,FALSE)*'BaU Fuel Consumption'!AA537</f>
        <v>1.0452334641509435</v>
      </c>
      <c r="AA537">
        <f>VLOOKUP($C537,References!$A$27:$B$32,2,FALSE)*'BaU Fuel Consumption'!AB537</f>
        <v>1.0452334641509435</v>
      </c>
      <c r="AB537">
        <f>VLOOKUP($C537,References!$A$27:$B$32,2,FALSE)*'BaU Fuel Consumption'!AC537</f>
        <v>1.0452334641509435</v>
      </c>
      <c r="AC537">
        <f>VLOOKUP($C537,References!$A$27:$B$32,2,FALSE)*'BaU Fuel Consumption'!AD537</f>
        <v>1.0452334641509435</v>
      </c>
      <c r="AD537">
        <f>VLOOKUP($C537,References!$A$27:$B$32,2,FALSE)*'BaU Fuel Consumption'!AE537</f>
        <v>1.0452334641509435</v>
      </c>
      <c r="AE537">
        <f>VLOOKUP($C537,References!$A$27:$B$32,2,FALSE)*'BaU Fuel Consumption'!AF537</f>
        <v>1.0452334641509435</v>
      </c>
      <c r="AF537">
        <f>VLOOKUP($C537,References!$A$27:$B$32,2,FALSE)*'BaU Fuel Consumption'!AG537</f>
        <v>1.0452334641509435</v>
      </c>
      <c r="AG537">
        <f>VLOOKUP($C537,References!$A$27:$B$32,2,FALSE)*'BaU Fuel Consumption'!AH537</f>
        <v>1.0452334641509435</v>
      </c>
      <c r="AH537">
        <f>VLOOKUP($C537,References!$A$27:$B$32,2,FALSE)*'BaU Fuel Consumption'!AI537</f>
        <v>1.0452334641509435</v>
      </c>
      <c r="AI537">
        <f>VLOOKUP($C537,References!$A$27:$B$32,2,FALSE)*'BaU Fuel Consumption'!AJ537</f>
        <v>1.0452334641509435</v>
      </c>
      <c r="AJ537">
        <f>VLOOKUP($C537,References!$A$27:$B$32,2,FALSE)*'BaU Fuel Consumption'!AK537</f>
        <v>1.0452334641509435</v>
      </c>
      <c r="AK537">
        <f>VLOOKUP($C537,References!$A$27:$B$32,2,FALSE)*'BaU Fuel Consumption'!AL537</f>
        <v>1.0452334641509435</v>
      </c>
      <c r="AL537">
        <f>VLOOKUP($C537,References!$A$27:$B$32,2,FALSE)*'BaU Fuel Consumption'!AM537</f>
        <v>1.0452334641509435</v>
      </c>
      <c r="AM537">
        <f>'BaU Fuel Consumption'!AN537*VLOOKUP('BaU Fuel Consumption'!$C$34,References!$A$27:$B$31,2)</f>
        <v>1.0452334641509435</v>
      </c>
      <c r="AN537">
        <f>'BaU Fuel Consumption'!AO537*VLOOKUP('BaU Fuel Consumption'!$C$34,References!$A$27:$B$31,2)</f>
        <v>1.0452334641509435</v>
      </c>
      <c r="AO537">
        <f>'BaU Fuel Consumption'!AP537*VLOOKUP('BaU Fuel Consumption'!$C$34,References!$A$27:$B$31,2)</f>
        <v>1.0452334641509435</v>
      </c>
    </row>
    <row r="538" spans="1:41" x14ac:dyDescent="0.25">
      <c r="A538" t="s">
        <v>151</v>
      </c>
      <c r="B538" t="s">
        <v>200</v>
      </c>
      <c r="C538" t="s">
        <v>25</v>
      </c>
      <c r="D538" t="s">
        <v>76</v>
      </c>
      <c r="E538">
        <v>27</v>
      </c>
      <c r="F538">
        <f>VLOOKUP($C538,References!$A$27:$B$32,2,FALSE)*'BaU Fuel Consumption'!G538</f>
        <v>1.0452334641509435</v>
      </c>
      <c r="G538">
        <f>VLOOKUP($C538,References!$A$27:$B$32,2,FALSE)*'BaU Fuel Consumption'!H538</f>
        <v>1.0452334641509435</v>
      </c>
      <c r="H538">
        <f>VLOOKUP($C538,References!$A$27:$B$32,2,FALSE)*'BaU Fuel Consumption'!I538</f>
        <v>1.0452334641509435</v>
      </c>
      <c r="I538">
        <f>VLOOKUP($C538,References!$A$27:$B$32,2,FALSE)*'BaU Fuel Consumption'!J538</f>
        <v>1.0452334641509435</v>
      </c>
      <c r="J538">
        <f>VLOOKUP($C538,References!$A$27:$B$32,2,FALSE)*'BaU Fuel Consumption'!K538</f>
        <v>1.0452334641509435</v>
      </c>
      <c r="K538">
        <f>VLOOKUP($C538,References!$A$27:$B$32,2,FALSE)*'BaU Fuel Consumption'!L538</f>
        <v>1.0452334641509435</v>
      </c>
      <c r="L538">
        <f>VLOOKUP($C538,References!$A$27:$B$32,2,FALSE)*'BaU Fuel Consumption'!M538</f>
        <v>1.0452334641509435</v>
      </c>
      <c r="M538">
        <f>VLOOKUP($C538,References!$A$27:$B$32,2,FALSE)*'BaU Fuel Consumption'!N538</f>
        <v>1.0452334641509435</v>
      </c>
      <c r="N538">
        <f>VLOOKUP($C538,References!$A$27:$B$32,2,FALSE)*'BaU Fuel Consumption'!O538</f>
        <v>1.0452334641509435</v>
      </c>
      <c r="O538">
        <f>VLOOKUP($C538,References!$A$27:$B$32,2,FALSE)*'BaU Fuel Consumption'!P538</f>
        <v>1.0452334641509435</v>
      </c>
      <c r="P538">
        <f>VLOOKUP($C538,References!$A$27:$B$32,2,FALSE)*'BaU Fuel Consumption'!Q538</f>
        <v>1.0452334641509435</v>
      </c>
      <c r="Q538">
        <f>VLOOKUP($C538,References!$A$27:$B$32,2,FALSE)*'BaU Fuel Consumption'!R538</f>
        <v>1.0452334641509435</v>
      </c>
      <c r="R538">
        <f>VLOOKUP($C538,References!$A$27:$B$32,2,FALSE)*'BaU Fuel Consumption'!S538</f>
        <v>1.0452334641509435</v>
      </c>
      <c r="S538">
        <f>VLOOKUP($C538,References!$A$27:$B$32,2,FALSE)*'BaU Fuel Consumption'!T538</f>
        <v>1.0452334641509435</v>
      </c>
      <c r="T538">
        <f>VLOOKUP($C538,References!$A$27:$B$32,2,FALSE)*'BaU Fuel Consumption'!U538</f>
        <v>1.0452334641509435</v>
      </c>
      <c r="U538">
        <f>VLOOKUP($C538,References!$A$27:$B$32,2,FALSE)*'BaU Fuel Consumption'!V538</f>
        <v>1.0452334641509435</v>
      </c>
      <c r="V538">
        <f>VLOOKUP($C538,References!$A$27:$B$32,2,FALSE)*'BaU Fuel Consumption'!W538</f>
        <v>1.0452334641509435</v>
      </c>
      <c r="W538">
        <f>VLOOKUP($C538,References!$A$27:$B$32,2,FALSE)*'BaU Fuel Consumption'!X538</f>
        <v>1.0452334641509435</v>
      </c>
      <c r="X538">
        <f>VLOOKUP($C538,References!$A$27:$B$32,2,FALSE)*'BaU Fuel Consumption'!Y538</f>
        <v>1.0452334641509435</v>
      </c>
      <c r="Y538">
        <f>VLOOKUP($C538,References!$A$27:$B$32,2,FALSE)*'BaU Fuel Consumption'!Z538</f>
        <v>1.0452334641509435</v>
      </c>
      <c r="Z538">
        <f>VLOOKUP($C538,References!$A$27:$B$32,2,FALSE)*'BaU Fuel Consumption'!AA538</f>
        <v>1.0452334641509435</v>
      </c>
      <c r="AA538">
        <f>VLOOKUP($C538,References!$A$27:$B$32,2,FALSE)*'BaU Fuel Consumption'!AB538</f>
        <v>1.0452334641509435</v>
      </c>
      <c r="AB538">
        <f>VLOOKUP($C538,References!$A$27:$B$32,2,FALSE)*'BaU Fuel Consumption'!AC538</f>
        <v>1.0452334641509435</v>
      </c>
      <c r="AC538">
        <f>VLOOKUP($C538,References!$A$27:$B$32,2,FALSE)*'BaU Fuel Consumption'!AD538</f>
        <v>1.0452334641509435</v>
      </c>
      <c r="AD538">
        <f>VLOOKUP($C538,References!$A$27:$B$32,2,FALSE)*'BaU Fuel Consumption'!AE538</f>
        <v>1.0452334641509435</v>
      </c>
      <c r="AE538">
        <f>VLOOKUP($C538,References!$A$27:$B$32,2,FALSE)*'BaU Fuel Consumption'!AF538</f>
        <v>1.0452334641509435</v>
      </c>
      <c r="AF538">
        <f>VLOOKUP($C538,References!$A$27:$B$32,2,FALSE)*'BaU Fuel Consumption'!AG538</f>
        <v>1.0452334641509435</v>
      </c>
      <c r="AG538">
        <f>VLOOKUP($C538,References!$A$27:$B$32,2,FALSE)*'BaU Fuel Consumption'!AH538</f>
        <v>1.0452334641509435</v>
      </c>
      <c r="AH538">
        <f>VLOOKUP($C538,References!$A$27:$B$32,2,FALSE)*'BaU Fuel Consumption'!AI538</f>
        <v>1.0452334641509435</v>
      </c>
      <c r="AI538">
        <f>VLOOKUP($C538,References!$A$27:$B$32,2,FALSE)*'BaU Fuel Consumption'!AJ538</f>
        <v>1.0452334641509435</v>
      </c>
      <c r="AJ538">
        <f>VLOOKUP($C538,References!$A$27:$B$32,2,FALSE)*'BaU Fuel Consumption'!AK538</f>
        <v>1.0452334641509435</v>
      </c>
      <c r="AK538">
        <f>VLOOKUP($C538,References!$A$27:$B$32,2,FALSE)*'BaU Fuel Consumption'!AL538</f>
        <v>1.0452334641509435</v>
      </c>
      <c r="AL538">
        <f>VLOOKUP($C538,References!$A$27:$B$32,2,FALSE)*'BaU Fuel Consumption'!AM538</f>
        <v>1.0452334641509435</v>
      </c>
      <c r="AM538">
        <f>'BaU Fuel Consumption'!AN538*VLOOKUP('BaU Fuel Consumption'!$C$34,References!$A$27:$B$31,2)</f>
        <v>1.0452334641509435</v>
      </c>
      <c r="AN538">
        <f>'BaU Fuel Consumption'!AO538*VLOOKUP('BaU Fuel Consumption'!$C$34,References!$A$27:$B$31,2)</f>
        <v>1.0452334641509435</v>
      </c>
      <c r="AO538">
        <f>'BaU Fuel Consumption'!AP538*VLOOKUP('BaU Fuel Consumption'!$C$34,References!$A$27:$B$31,2)</f>
        <v>1.0452334641509435</v>
      </c>
    </row>
    <row r="539" spans="1:41" x14ac:dyDescent="0.25">
      <c r="A539" t="s">
        <v>151</v>
      </c>
      <c r="B539" t="s">
        <v>200</v>
      </c>
      <c r="C539" t="s">
        <v>25</v>
      </c>
      <c r="D539" t="s">
        <v>76</v>
      </c>
      <c r="E539">
        <v>28</v>
      </c>
      <c r="F539">
        <f>VLOOKUP($C539,References!$A$27:$B$32,2,FALSE)*'BaU Fuel Consumption'!G539</f>
        <v>1.0452334641509435</v>
      </c>
      <c r="G539">
        <f>VLOOKUP($C539,References!$A$27:$B$32,2,FALSE)*'BaU Fuel Consumption'!H539</f>
        <v>1.0452334641509435</v>
      </c>
      <c r="H539">
        <f>VLOOKUP($C539,References!$A$27:$B$32,2,FALSE)*'BaU Fuel Consumption'!I539</f>
        <v>1.0452334641509435</v>
      </c>
      <c r="I539">
        <f>VLOOKUP($C539,References!$A$27:$B$32,2,FALSE)*'BaU Fuel Consumption'!J539</f>
        <v>1.0452334641509435</v>
      </c>
      <c r="J539">
        <f>VLOOKUP($C539,References!$A$27:$B$32,2,FALSE)*'BaU Fuel Consumption'!K539</f>
        <v>1.0452334641509435</v>
      </c>
      <c r="K539">
        <f>VLOOKUP($C539,References!$A$27:$B$32,2,FALSE)*'BaU Fuel Consumption'!L539</f>
        <v>1.0452334641509435</v>
      </c>
      <c r="L539">
        <f>VLOOKUP($C539,References!$A$27:$B$32,2,FALSE)*'BaU Fuel Consumption'!M539</f>
        <v>1.0452334641509435</v>
      </c>
      <c r="M539">
        <f>VLOOKUP($C539,References!$A$27:$B$32,2,FALSE)*'BaU Fuel Consumption'!N539</f>
        <v>1.0452334641509435</v>
      </c>
      <c r="N539">
        <f>VLOOKUP($C539,References!$A$27:$B$32,2,FALSE)*'BaU Fuel Consumption'!O539</f>
        <v>1.0452334641509435</v>
      </c>
      <c r="O539">
        <f>VLOOKUP($C539,References!$A$27:$B$32,2,FALSE)*'BaU Fuel Consumption'!P539</f>
        <v>1.0452334641509435</v>
      </c>
      <c r="P539">
        <f>VLOOKUP($C539,References!$A$27:$B$32,2,FALSE)*'BaU Fuel Consumption'!Q539</f>
        <v>1.0452334641509435</v>
      </c>
      <c r="Q539">
        <f>VLOOKUP($C539,References!$A$27:$B$32,2,FALSE)*'BaU Fuel Consumption'!R539</f>
        <v>1.0452334641509435</v>
      </c>
      <c r="R539">
        <f>VLOOKUP($C539,References!$A$27:$B$32,2,FALSE)*'BaU Fuel Consumption'!S539</f>
        <v>1.0452334641509435</v>
      </c>
      <c r="S539">
        <f>VLOOKUP($C539,References!$A$27:$B$32,2,FALSE)*'BaU Fuel Consumption'!T539</f>
        <v>1.0452334641509435</v>
      </c>
      <c r="T539">
        <f>VLOOKUP($C539,References!$A$27:$B$32,2,FALSE)*'BaU Fuel Consumption'!U539</f>
        <v>1.0452334641509435</v>
      </c>
      <c r="U539">
        <f>VLOOKUP($C539,References!$A$27:$B$32,2,FALSE)*'BaU Fuel Consumption'!V539</f>
        <v>1.0452334641509435</v>
      </c>
      <c r="V539">
        <f>VLOOKUP($C539,References!$A$27:$B$32,2,FALSE)*'BaU Fuel Consumption'!W539</f>
        <v>1.0452334641509435</v>
      </c>
      <c r="W539">
        <f>VLOOKUP($C539,References!$A$27:$B$32,2,FALSE)*'BaU Fuel Consumption'!X539</f>
        <v>1.0452334641509435</v>
      </c>
      <c r="X539">
        <f>VLOOKUP($C539,References!$A$27:$B$32,2,FALSE)*'BaU Fuel Consumption'!Y539</f>
        <v>1.0452334641509435</v>
      </c>
      <c r="Y539">
        <f>VLOOKUP($C539,References!$A$27:$B$32,2,FALSE)*'BaU Fuel Consumption'!Z539</f>
        <v>1.0452334641509435</v>
      </c>
      <c r="Z539">
        <f>VLOOKUP($C539,References!$A$27:$B$32,2,FALSE)*'BaU Fuel Consumption'!AA539</f>
        <v>1.0452334641509435</v>
      </c>
      <c r="AA539">
        <f>VLOOKUP($C539,References!$A$27:$B$32,2,FALSE)*'BaU Fuel Consumption'!AB539</f>
        <v>1.0452334641509435</v>
      </c>
      <c r="AB539">
        <f>VLOOKUP($C539,References!$A$27:$B$32,2,FALSE)*'BaU Fuel Consumption'!AC539</f>
        <v>1.0452334641509435</v>
      </c>
      <c r="AC539">
        <f>VLOOKUP($C539,References!$A$27:$B$32,2,FALSE)*'BaU Fuel Consumption'!AD539</f>
        <v>1.0452334641509435</v>
      </c>
      <c r="AD539">
        <f>VLOOKUP($C539,References!$A$27:$B$32,2,FALSE)*'BaU Fuel Consumption'!AE539</f>
        <v>1.0452334641509435</v>
      </c>
      <c r="AE539">
        <f>VLOOKUP($C539,References!$A$27:$B$32,2,FALSE)*'BaU Fuel Consumption'!AF539</f>
        <v>1.0452334641509435</v>
      </c>
      <c r="AF539">
        <f>VLOOKUP($C539,References!$A$27:$B$32,2,FALSE)*'BaU Fuel Consumption'!AG539</f>
        <v>1.0452334641509435</v>
      </c>
      <c r="AG539">
        <f>VLOOKUP($C539,References!$A$27:$B$32,2,FALSE)*'BaU Fuel Consumption'!AH539</f>
        <v>1.0452334641509435</v>
      </c>
      <c r="AH539">
        <f>VLOOKUP($C539,References!$A$27:$B$32,2,FALSE)*'BaU Fuel Consumption'!AI539</f>
        <v>1.0452334641509435</v>
      </c>
      <c r="AI539">
        <f>VLOOKUP($C539,References!$A$27:$B$32,2,FALSE)*'BaU Fuel Consumption'!AJ539</f>
        <v>1.0452334641509435</v>
      </c>
      <c r="AJ539">
        <f>VLOOKUP($C539,References!$A$27:$B$32,2,FALSE)*'BaU Fuel Consumption'!AK539</f>
        <v>1.0452334641509435</v>
      </c>
      <c r="AK539">
        <f>VLOOKUP($C539,References!$A$27:$B$32,2,FALSE)*'BaU Fuel Consumption'!AL539</f>
        <v>1.0452334641509435</v>
      </c>
      <c r="AL539">
        <f>VLOOKUP($C539,References!$A$27:$B$32,2,FALSE)*'BaU Fuel Consumption'!AM539</f>
        <v>1.0452334641509435</v>
      </c>
      <c r="AM539">
        <f>'BaU Fuel Consumption'!AN539*VLOOKUP('BaU Fuel Consumption'!$C$34,References!$A$27:$B$31,2)</f>
        <v>1.0452334641509435</v>
      </c>
      <c r="AN539">
        <f>'BaU Fuel Consumption'!AO539*VLOOKUP('BaU Fuel Consumption'!$C$34,References!$A$27:$B$31,2)</f>
        <v>1.0452334641509435</v>
      </c>
      <c r="AO539">
        <f>'BaU Fuel Consumption'!AP539*VLOOKUP('BaU Fuel Consumption'!$C$34,References!$A$27:$B$31,2)</f>
        <v>1.0452334641509435</v>
      </c>
    </row>
    <row r="540" spans="1:41" x14ac:dyDescent="0.25">
      <c r="A540" t="s">
        <v>151</v>
      </c>
      <c r="B540" t="s">
        <v>200</v>
      </c>
      <c r="C540" t="s">
        <v>25</v>
      </c>
      <c r="D540" t="s">
        <v>76</v>
      </c>
      <c r="E540">
        <v>29</v>
      </c>
      <c r="F540">
        <f>VLOOKUP($C540,References!$A$27:$B$32,2,FALSE)*'BaU Fuel Consumption'!G540</f>
        <v>1.0452334641509435</v>
      </c>
      <c r="G540">
        <f>VLOOKUP($C540,References!$A$27:$B$32,2,FALSE)*'BaU Fuel Consumption'!H540</f>
        <v>1.0452334641509435</v>
      </c>
      <c r="H540">
        <f>VLOOKUP($C540,References!$A$27:$B$32,2,FALSE)*'BaU Fuel Consumption'!I540</f>
        <v>1.0452334641509435</v>
      </c>
      <c r="I540">
        <f>VLOOKUP($C540,References!$A$27:$B$32,2,FALSE)*'BaU Fuel Consumption'!J540</f>
        <v>1.0452334641509435</v>
      </c>
      <c r="J540">
        <f>VLOOKUP($C540,References!$A$27:$B$32,2,FALSE)*'BaU Fuel Consumption'!K540</f>
        <v>1.0452334641509435</v>
      </c>
      <c r="K540">
        <f>VLOOKUP($C540,References!$A$27:$B$32,2,FALSE)*'BaU Fuel Consumption'!L540</f>
        <v>1.0452334641509435</v>
      </c>
      <c r="L540">
        <f>VLOOKUP($C540,References!$A$27:$B$32,2,FALSE)*'BaU Fuel Consumption'!M540</f>
        <v>1.0452334641509435</v>
      </c>
      <c r="M540">
        <f>VLOOKUP($C540,References!$A$27:$B$32,2,FALSE)*'BaU Fuel Consumption'!N540</f>
        <v>1.0452334641509435</v>
      </c>
      <c r="N540">
        <f>VLOOKUP($C540,References!$A$27:$B$32,2,FALSE)*'BaU Fuel Consumption'!O540</f>
        <v>1.0452334641509435</v>
      </c>
      <c r="O540">
        <f>VLOOKUP($C540,References!$A$27:$B$32,2,FALSE)*'BaU Fuel Consumption'!P540</f>
        <v>1.0452334641509435</v>
      </c>
      <c r="P540">
        <f>VLOOKUP($C540,References!$A$27:$B$32,2,FALSE)*'BaU Fuel Consumption'!Q540</f>
        <v>1.0452334641509435</v>
      </c>
      <c r="Q540">
        <f>VLOOKUP($C540,References!$A$27:$B$32,2,FALSE)*'BaU Fuel Consumption'!R540</f>
        <v>1.0452334641509435</v>
      </c>
      <c r="R540">
        <f>VLOOKUP($C540,References!$A$27:$B$32,2,FALSE)*'BaU Fuel Consumption'!S540</f>
        <v>1.0452334641509435</v>
      </c>
      <c r="S540">
        <f>VLOOKUP($C540,References!$A$27:$B$32,2,FALSE)*'BaU Fuel Consumption'!T540</f>
        <v>1.0452334641509435</v>
      </c>
      <c r="T540">
        <f>VLOOKUP($C540,References!$A$27:$B$32,2,FALSE)*'BaU Fuel Consumption'!U540</f>
        <v>1.0452334641509435</v>
      </c>
      <c r="U540">
        <f>VLOOKUP($C540,References!$A$27:$B$32,2,FALSE)*'BaU Fuel Consumption'!V540</f>
        <v>1.0452334641509435</v>
      </c>
      <c r="V540">
        <f>VLOOKUP($C540,References!$A$27:$B$32,2,FALSE)*'BaU Fuel Consumption'!W540</f>
        <v>1.0452334641509435</v>
      </c>
      <c r="W540">
        <f>VLOOKUP($C540,References!$A$27:$B$32,2,FALSE)*'BaU Fuel Consumption'!X540</f>
        <v>1.0452334641509435</v>
      </c>
      <c r="X540">
        <f>VLOOKUP($C540,References!$A$27:$B$32,2,FALSE)*'BaU Fuel Consumption'!Y540</f>
        <v>1.0452334641509435</v>
      </c>
      <c r="Y540">
        <f>VLOOKUP($C540,References!$A$27:$B$32,2,FALSE)*'BaU Fuel Consumption'!Z540</f>
        <v>1.0452334641509435</v>
      </c>
      <c r="Z540">
        <f>VLOOKUP($C540,References!$A$27:$B$32,2,FALSE)*'BaU Fuel Consumption'!AA540</f>
        <v>1.0452334641509435</v>
      </c>
      <c r="AA540">
        <f>VLOOKUP($C540,References!$A$27:$B$32,2,FALSE)*'BaU Fuel Consumption'!AB540</f>
        <v>1.0452334641509435</v>
      </c>
      <c r="AB540">
        <f>VLOOKUP($C540,References!$A$27:$B$32,2,FALSE)*'BaU Fuel Consumption'!AC540</f>
        <v>1.0452334641509435</v>
      </c>
      <c r="AC540">
        <f>VLOOKUP($C540,References!$A$27:$B$32,2,FALSE)*'BaU Fuel Consumption'!AD540</f>
        <v>1.0452334641509435</v>
      </c>
      <c r="AD540">
        <f>VLOOKUP($C540,References!$A$27:$B$32,2,FALSE)*'BaU Fuel Consumption'!AE540</f>
        <v>1.0452334641509435</v>
      </c>
      <c r="AE540">
        <f>VLOOKUP($C540,References!$A$27:$B$32,2,FALSE)*'BaU Fuel Consumption'!AF540</f>
        <v>1.0452334641509435</v>
      </c>
      <c r="AF540">
        <f>VLOOKUP($C540,References!$A$27:$B$32,2,FALSE)*'BaU Fuel Consumption'!AG540</f>
        <v>1.0452334641509435</v>
      </c>
      <c r="AG540">
        <f>VLOOKUP($C540,References!$A$27:$B$32,2,FALSE)*'BaU Fuel Consumption'!AH540</f>
        <v>1.0452334641509435</v>
      </c>
      <c r="AH540">
        <f>VLOOKUP($C540,References!$A$27:$B$32,2,FALSE)*'BaU Fuel Consumption'!AI540</f>
        <v>1.0452334641509435</v>
      </c>
      <c r="AI540">
        <f>VLOOKUP($C540,References!$A$27:$B$32,2,FALSE)*'BaU Fuel Consumption'!AJ540</f>
        <v>1.0452334641509435</v>
      </c>
      <c r="AJ540">
        <f>VLOOKUP($C540,References!$A$27:$B$32,2,FALSE)*'BaU Fuel Consumption'!AK540</f>
        <v>1.0452334641509435</v>
      </c>
      <c r="AK540">
        <f>VLOOKUP($C540,References!$A$27:$B$32,2,FALSE)*'BaU Fuel Consumption'!AL540</f>
        <v>1.0452334641509435</v>
      </c>
      <c r="AL540">
        <f>VLOOKUP($C540,References!$A$27:$B$32,2,FALSE)*'BaU Fuel Consumption'!AM540</f>
        <v>1.0452334641509435</v>
      </c>
      <c r="AM540">
        <f>'BaU Fuel Consumption'!AN540*VLOOKUP('BaU Fuel Consumption'!$C$34,References!$A$27:$B$31,2)</f>
        <v>1.0452334641509435</v>
      </c>
      <c r="AN540">
        <f>'BaU Fuel Consumption'!AO540*VLOOKUP('BaU Fuel Consumption'!$C$34,References!$A$27:$B$31,2)</f>
        <v>1.0452334641509435</v>
      </c>
      <c r="AO540">
        <f>'BaU Fuel Consumption'!AP540*VLOOKUP('BaU Fuel Consumption'!$C$34,References!$A$27:$B$31,2)</f>
        <v>1.0452334641509435</v>
      </c>
    </row>
    <row r="541" spans="1:41" x14ac:dyDescent="0.25">
      <c r="A541" t="s">
        <v>151</v>
      </c>
      <c r="B541" t="s">
        <v>200</v>
      </c>
      <c r="C541" t="s">
        <v>25</v>
      </c>
      <c r="D541" t="s">
        <v>76</v>
      </c>
      <c r="E541">
        <v>30</v>
      </c>
      <c r="F541">
        <f>VLOOKUP($C541,References!$A$27:$B$32,2,FALSE)*'BaU Fuel Consumption'!G541</f>
        <v>1.0452334641509435</v>
      </c>
      <c r="G541">
        <f>VLOOKUP($C541,References!$A$27:$B$32,2,FALSE)*'BaU Fuel Consumption'!H541</f>
        <v>1.0452334641509435</v>
      </c>
      <c r="H541">
        <f>VLOOKUP($C541,References!$A$27:$B$32,2,FALSE)*'BaU Fuel Consumption'!I541</f>
        <v>1.0452334641509435</v>
      </c>
      <c r="I541">
        <f>VLOOKUP($C541,References!$A$27:$B$32,2,FALSE)*'BaU Fuel Consumption'!J541</f>
        <v>1.0452334641509435</v>
      </c>
      <c r="J541">
        <f>VLOOKUP($C541,References!$A$27:$B$32,2,FALSE)*'BaU Fuel Consumption'!K541</f>
        <v>1.0452334641509435</v>
      </c>
      <c r="K541">
        <f>VLOOKUP($C541,References!$A$27:$B$32,2,FALSE)*'BaU Fuel Consumption'!L541</f>
        <v>1.0452334641509435</v>
      </c>
      <c r="L541">
        <f>VLOOKUP($C541,References!$A$27:$B$32,2,FALSE)*'BaU Fuel Consumption'!M541</f>
        <v>1.0452334641509435</v>
      </c>
      <c r="M541">
        <f>VLOOKUP($C541,References!$A$27:$B$32,2,FALSE)*'BaU Fuel Consumption'!N541</f>
        <v>1.0452334641509435</v>
      </c>
      <c r="N541">
        <f>VLOOKUP($C541,References!$A$27:$B$32,2,FALSE)*'BaU Fuel Consumption'!O541</f>
        <v>1.0452334641509435</v>
      </c>
      <c r="O541">
        <f>VLOOKUP($C541,References!$A$27:$B$32,2,FALSE)*'BaU Fuel Consumption'!P541</f>
        <v>1.0452334641509435</v>
      </c>
      <c r="P541">
        <f>VLOOKUP($C541,References!$A$27:$B$32,2,FALSE)*'BaU Fuel Consumption'!Q541</f>
        <v>1.0452334641509435</v>
      </c>
      <c r="Q541">
        <f>VLOOKUP($C541,References!$A$27:$B$32,2,FALSE)*'BaU Fuel Consumption'!R541</f>
        <v>1.0452334641509435</v>
      </c>
      <c r="R541">
        <f>VLOOKUP($C541,References!$A$27:$B$32,2,FALSE)*'BaU Fuel Consumption'!S541</f>
        <v>1.0452334641509435</v>
      </c>
      <c r="S541">
        <f>VLOOKUP($C541,References!$A$27:$B$32,2,FALSE)*'BaU Fuel Consumption'!T541</f>
        <v>1.0452334641509435</v>
      </c>
      <c r="T541">
        <f>VLOOKUP($C541,References!$A$27:$B$32,2,FALSE)*'BaU Fuel Consumption'!U541</f>
        <v>1.0452334641509435</v>
      </c>
      <c r="U541">
        <f>VLOOKUP($C541,References!$A$27:$B$32,2,FALSE)*'BaU Fuel Consumption'!V541</f>
        <v>1.0452334641509435</v>
      </c>
      <c r="V541">
        <f>VLOOKUP($C541,References!$A$27:$B$32,2,FALSE)*'BaU Fuel Consumption'!W541</f>
        <v>1.0452334641509435</v>
      </c>
      <c r="W541">
        <f>VLOOKUP($C541,References!$A$27:$B$32,2,FALSE)*'BaU Fuel Consumption'!X541</f>
        <v>1.0452334641509435</v>
      </c>
      <c r="X541">
        <f>VLOOKUP($C541,References!$A$27:$B$32,2,FALSE)*'BaU Fuel Consumption'!Y541</f>
        <v>1.0452334641509435</v>
      </c>
      <c r="Y541">
        <f>VLOOKUP($C541,References!$A$27:$B$32,2,FALSE)*'BaU Fuel Consumption'!Z541</f>
        <v>1.0452334641509435</v>
      </c>
      <c r="Z541">
        <f>VLOOKUP($C541,References!$A$27:$B$32,2,FALSE)*'BaU Fuel Consumption'!AA541</f>
        <v>1.0452334641509435</v>
      </c>
      <c r="AA541">
        <f>VLOOKUP($C541,References!$A$27:$B$32,2,FALSE)*'BaU Fuel Consumption'!AB541</f>
        <v>1.0452334641509435</v>
      </c>
      <c r="AB541">
        <f>VLOOKUP($C541,References!$A$27:$B$32,2,FALSE)*'BaU Fuel Consumption'!AC541</f>
        <v>1.0452334641509435</v>
      </c>
      <c r="AC541">
        <f>VLOOKUP($C541,References!$A$27:$B$32,2,FALSE)*'BaU Fuel Consumption'!AD541</f>
        <v>1.0452334641509435</v>
      </c>
      <c r="AD541">
        <f>VLOOKUP($C541,References!$A$27:$B$32,2,FALSE)*'BaU Fuel Consumption'!AE541</f>
        <v>1.0452334641509435</v>
      </c>
      <c r="AE541">
        <f>VLOOKUP($C541,References!$A$27:$B$32,2,FALSE)*'BaU Fuel Consumption'!AF541</f>
        <v>1.0452334641509435</v>
      </c>
      <c r="AF541">
        <f>VLOOKUP($C541,References!$A$27:$B$32,2,FALSE)*'BaU Fuel Consumption'!AG541</f>
        <v>1.0452334641509435</v>
      </c>
      <c r="AG541">
        <f>VLOOKUP($C541,References!$A$27:$B$32,2,FALSE)*'BaU Fuel Consumption'!AH541</f>
        <v>1.0452334641509435</v>
      </c>
      <c r="AH541">
        <f>VLOOKUP($C541,References!$A$27:$B$32,2,FALSE)*'BaU Fuel Consumption'!AI541</f>
        <v>1.0452334641509435</v>
      </c>
      <c r="AI541">
        <f>VLOOKUP($C541,References!$A$27:$B$32,2,FALSE)*'BaU Fuel Consumption'!AJ541</f>
        <v>1.0452334641509435</v>
      </c>
      <c r="AJ541">
        <f>VLOOKUP($C541,References!$A$27:$B$32,2,FALSE)*'BaU Fuel Consumption'!AK541</f>
        <v>1.0452334641509435</v>
      </c>
      <c r="AK541">
        <f>VLOOKUP($C541,References!$A$27:$B$32,2,FALSE)*'BaU Fuel Consumption'!AL541</f>
        <v>1.0452334641509435</v>
      </c>
      <c r="AL541">
        <f>VLOOKUP($C541,References!$A$27:$B$32,2,FALSE)*'BaU Fuel Consumption'!AM541</f>
        <v>1.0452334641509435</v>
      </c>
      <c r="AM541">
        <f>'BaU Fuel Consumption'!AN541*VLOOKUP('BaU Fuel Consumption'!$C$34,References!$A$27:$B$31,2)</f>
        <v>1.0452334641509435</v>
      </c>
      <c r="AN541">
        <f>'BaU Fuel Consumption'!AO541*VLOOKUP('BaU Fuel Consumption'!$C$34,References!$A$27:$B$31,2)</f>
        <v>1.0452334641509435</v>
      </c>
      <c r="AO541">
        <f>'BaU Fuel Consumption'!AP541*VLOOKUP('BaU Fuel Consumption'!$C$34,References!$A$27:$B$31,2)</f>
        <v>1.0452334641509435</v>
      </c>
    </row>
    <row r="542" spans="1:41" x14ac:dyDescent="0.25">
      <c r="A542" t="s">
        <v>151</v>
      </c>
      <c r="B542" t="s">
        <v>200</v>
      </c>
      <c r="C542" t="s">
        <v>25</v>
      </c>
      <c r="D542" t="s">
        <v>76</v>
      </c>
      <c r="E542">
        <v>31</v>
      </c>
      <c r="F542">
        <f>VLOOKUP($C542,References!$A$27:$B$32,2,FALSE)*'BaU Fuel Consumption'!G542</f>
        <v>1.0452334641509435</v>
      </c>
      <c r="G542">
        <f>VLOOKUP($C542,References!$A$27:$B$32,2,FALSE)*'BaU Fuel Consumption'!H542</f>
        <v>1.0452334641509435</v>
      </c>
      <c r="H542">
        <f>VLOOKUP($C542,References!$A$27:$B$32,2,FALSE)*'BaU Fuel Consumption'!I542</f>
        <v>1.0452334641509435</v>
      </c>
      <c r="I542">
        <f>VLOOKUP($C542,References!$A$27:$B$32,2,FALSE)*'BaU Fuel Consumption'!J542</f>
        <v>1.0452334641509435</v>
      </c>
      <c r="J542">
        <f>VLOOKUP($C542,References!$A$27:$B$32,2,FALSE)*'BaU Fuel Consumption'!K542</f>
        <v>1.0452334641509435</v>
      </c>
      <c r="K542">
        <f>VLOOKUP($C542,References!$A$27:$B$32,2,FALSE)*'BaU Fuel Consumption'!L542</f>
        <v>1.0452334641509435</v>
      </c>
      <c r="L542">
        <f>VLOOKUP($C542,References!$A$27:$B$32,2,FALSE)*'BaU Fuel Consumption'!M542</f>
        <v>1.0452334641509435</v>
      </c>
      <c r="M542">
        <f>VLOOKUP($C542,References!$A$27:$B$32,2,FALSE)*'BaU Fuel Consumption'!N542</f>
        <v>1.0452334641509435</v>
      </c>
      <c r="N542">
        <f>VLOOKUP($C542,References!$A$27:$B$32,2,FALSE)*'BaU Fuel Consumption'!O542</f>
        <v>1.0452334641509435</v>
      </c>
      <c r="O542">
        <f>VLOOKUP($C542,References!$A$27:$B$32,2,FALSE)*'BaU Fuel Consumption'!P542</f>
        <v>1.0452334641509435</v>
      </c>
      <c r="P542">
        <f>VLOOKUP($C542,References!$A$27:$B$32,2,FALSE)*'BaU Fuel Consumption'!Q542</f>
        <v>1.0452334641509435</v>
      </c>
      <c r="Q542">
        <f>VLOOKUP($C542,References!$A$27:$B$32,2,FALSE)*'BaU Fuel Consumption'!R542</f>
        <v>1.0452334641509435</v>
      </c>
      <c r="R542">
        <f>VLOOKUP($C542,References!$A$27:$B$32,2,FALSE)*'BaU Fuel Consumption'!S542</f>
        <v>1.0452334641509435</v>
      </c>
      <c r="S542">
        <f>VLOOKUP($C542,References!$A$27:$B$32,2,FALSE)*'BaU Fuel Consumption'!T542</f>
        <v>1.0452334641509435</v>
      </c>
      <c r="T542">
        <f>VLOOKUP($C542,References!$A$27:$B$32,2,FALSE)*'BaU Fuel Consumption'!U542</f>
        <v>1.0452334641509435</v>
      </c>
      <c r="U542">
        <f>VLOOKUP($C542,References!$A$27:$B$32,2,FALSE)*'BaU Fuel Consumption'!V542</f>
        <v>1.0452334641509435</v>
      </c>
      <c r="V542">
        <f>VLOOKUP($C542,References!$A$27:$B$32,2,FALSE)*'BaU Fuel Consumption'!W542</f>
        <v>1.0452334641509435</v>
      </c>
      <c r="W542">
        <f>VLOOKUP($C542,References!$A$27:$B$32,2,FALSE)*'BaU Fuel Consumption'!X542</f>
        <v>1.0452334641509435</v>
      </c>
      <c r="X542">
        <f>VLOOKUP($C542,References!$A$27:$B$32,2,FALSE)*'BaU Fuel Consumption'!Y542</f>
        <v>1.0452334641509435</v>
      </c>
      <c r="Y542">
        <f>VLOOKUP($C542,References!$A$27:$B$32,2,FALSE)*'BaU Fuel Consumption'!Z542</f>
        <v>1.0452334641509435</v>
      </c>
      <c r="Z542">
        <f>VLOOKUP($C542,References!$A$27:$B$32,2,FALSE)*'BaU Fuel Consumption'!AA542</f>
        <v>1.0452334641509435</v>
      </c>
      <c r="AA542">
        <f>VLOOKUP($C542,References!$A$27:$B$32,2,FALSE)*'BaU Fuel Consumption'!AB542</f>
        <v>1.0452334641509435</v>
      </c>
      <c r="AB542">
        <f>VLOOKUP($C542,References!$A$27:$B$32,2,FALSE)*'BaU Fuel Consumption'!AC542</f>
        <v>1.0452334641509435</v>
      </c>
      <c r="AC542">
        <f>VLOOKUP($C542,References!$A$27:$B$32,2,FALSE)*'BaU Fuel Consumption'!AD542</f>
        <v>1.0452334641509435</v>
      </c>
      <c r="AD542">
        <f>VLOOKUP($C542,References!$A$27:$B$32,2,FALSE)*'BaU Fuel Consumption'!AE542</f>
        <v>1.0452334641509435</v>
      </c>
      <c r="AE542">
        <f>VLOOKUP($C542,References!$A$27:$B$32,2,FALSE)*'BaU Fuel Consumption'!AF542</f>
        <v>1.0452334641509435</v>
      </c>
      <c r="AF542">
        <f>VLOOKUP($C542,References!$A$27:$B$32,2,FALSE)*'BaU Fuel Consumption'!AG542</f>
        <v>1.0452334641509435</v>
      </c>
      <c r="AG542">
        <f>VLOOKUP($C542,References!$A$27:$B$32,2,FALSE)*'BaU Fuel Consumption'!AH542</f>
        <v>1.0452334641509435</v>
      </c>
      <c r="AH542">
        <f>VLOOKUP($C542,References!$A$27:$B$32,2,FALSE)*'BaU Fuel Consumption'!AI542</f>
        <v>1.0452334641509435</v>
      </c>
      <c r="AI542">
        <f>VLOOKUP($C542,References!$A$27:$B$32,2,FALSE)*'BaU Fuel Consumption'!AJ542</f>
        <v>1.0452334641509435</v>
      </c>
      <c r="AJ542">
        <f>VLOOKUP($C542,References!$A$27:$B$32,2,FALSE)*'BaU Fuel Consumption'!AK542</f>
        <v>1.0452334641509435</v>
      </c>
      <c r="AK542">
        <f>VLOOKUP($C542,References!$A$27:$B$32,2,FALSE)*'BaU Fuel Consumption'!AL542</f>
        <v>1.0452334641509435</v>
      </c>
      <c r="AL542">
        <f>VLOOKUP($C542,References!$A$27:$B$32,2,FALSE)*'BaU Fuel Consumption'!AM542</f>
        <v>1.0452334641509435</v>
      </c>
      <c r="AM542">
        <f>'BaU Fuel Consumption'!AN542*VLOOKUP('BaU Fuel Consumption'!$C$34,References!$A$27:$B$31,2)</f>
        <v>1.0452334641509435</v>
      </c>
      <c r="AN542">
        <f>'BaU Fuel Consumption'!AO542*VLOOKUP('BaU Fuel Consumption'!$C$34,References!$A$27:$B$31,2)</f>
        <v>1.0452334641509435</v>
      </c>
      <c r="AO542">
        <f>'BaU Fuel Consumption'!AP542*VLOOKUP('BaU Fuel Consumption'!$C$34,References!$A$27:$B$31,2)</f>
        <v>1.0452334641509435</v>
      </c>
    </row>
    <row r="543" spans="1:41" x14ac:dyDescent="0.25">
      <c r="A543" t="s">
        <v>151</v>
      </c>
      <c r="B543" t="s">
        <v>200</v>
      </c>
      <c r="C543" t="s">
        <v>25</v>
      </c>
      <c r="D543" t="s">
        <v>76</v>
      </c>
      <c r="E543">
        <v>32</v>
      </c>
      <c r="F543">
        <f>VLOOKUP($C543,References!$A$27:$B$32,2,FALSE)*'BaU Fuel Consumption'!G543</f>
        <v>1.0452334641509435</v>
      </c>
      <c r="G543">
        <f>VLOOKUP($C543,References!$A$27:$B$32,2,FALSE)*'BaU Fuel Consumption'!H543</f>
        <v>1.0452334641509435</v>
      </c>
      <c r="H543">
        <f>VLOOKUP($C543,References!$A$27:$B$32,2,FALSE)*'BaU Fuel Consumption'!I543</f>
        <v>1.0452334641509435</v>
      </c>
      <c r="I543">
        <f>VLOOKUP($C543,References!$A$27:$B$32,2,FALSE)*'BaU Fuel Consumption'!J543</f>
        <v>1.0452334641509435</v>
      </c>
      <c r="J543">
        <f>VLOOKUP($C543,References!$A$27:$B$32,2,FALSE)*'BaU Fuel Consumption'!K543</f>
        <v>1.0452334641509435</v>
      </c>
      <c r="K543">
        <f>VLOOKUP($C543,References!$A$27:$B$32,2,FALSE)*'BaU Fuel Consumption'!L543</f>
        <v>1.0452334641509435</v>
      </c>
      <c r="L543">
        <f>VLOOKUP($C543,References!$A$27:$B$32,2,FALSE)*'BaU Fuel Consumption'!M543</f>
        <v>1.0452334641509435</v>
      </c>
      <c r="M543">
        <f>VLOOKUP($C543,References!$A$27:$B$32,2,FALSE)*'BaU Fuel Consumption'!N543</f>
        <v>1.0452334641509435</v>
      </c>
      <c r="N543">
        <f>VLOOKUP($C543,References!$A$27:$B$32,2,FALSE)*'BaU Fuel Consumption'!O543</f>
        <v>1.0452334641509435</v>
      </c>
      <c r="O543">
        <f>VLOOKUP($C543,References!$A$27:$B$32,2,FALSE)*'BaU Fuel Consumption'!P543</f>
        <v>1.0452334641509435</v>
      </c>
      <c r="P543">
        <f>VLOOKUP($C543,References!$A$27:$B$32,2,FALSE)*'BaU Fuel Consumption'!Q543</f>
        <v>1.0452334641509435</v>
      </c>
      <c r="Q543">
        <f>VLOOKUP($C543,References!$A$27:$B$32,2,FALSE)*'BaU Fuel Consumption'!R543</f>
        <v>1.0452334641509435</v>
      </c>
      <c r="R543">
        <f>VLOOKUP($C543,References!$A$27:$B$32,2,FALSE)*'BaU Fuel Consumption'!S543</f>
        <v>1.0452334641509435</v>
      </c>
      <c r="S543">
        <f>VLOOKUP($C543,References!$A$27:$B$32,2,FALSE)*'BaU Fuel Consumption'!T543</f>
        <v>1.0452334641509435</v>
      </c>
      <c r="T543">
        <f>VLOOKUP($C543,References!$A$27:$B$32,2,FALSE)*'BaU Fuel Consumption'!U543</f>
        <v>1.0452334641509435</v>
      </c>
      <c r="U543">
        <f>VLOOKUP($C543,References!$A$27:$B$32,2,FALSE)*'BaU Fuel Consumption'!V543</f>
        <v>1.0452334641509435</v>
      </c>
      <c r="V543">
        <f>VLOOKUP($C543,References!$A$27:$B$32,2,FALSE)*'BaU Fuel Consumption'!W543</f>
        <v>1.0452334641509435</v>
      </c>
      <c r="W543">
        <f>VLOOKUP($C543,References!$A$27:$B$32,2,FALSE)*'BaU Fuel Consumption'!X543</f>
        <v>1.0452334641509435</v>
      </c>
      <c r="X543">
        <f>VLOOKUP($C543,References!$A$27:$B$32,2,FALSE)*'BaU Fuel Consumption'!Y543</f>
        <v>1.0452334641509435</v>
      </c>
      <c r="Y543">
        <f>VLOOKUP($C543,References!$A$27:$B$32,2,FALSE)*'BaU Fuel Consumption'!Z543</f>
        <v>1.0452334641509435</v>
      </c>
      <c r="Z543">
        <f>VLOOKUP($C543,References!$A$27:$B$32,2,FALSE)*'BaU Fuel Consumption'!AA543</f>
        <v>1.0452334641509435</v>
      </c>
      <c r="AA543">
        <f>VLOOKUP($C543,References!$A$27:$B$32,2,FALSE)*'BaU Fuel Consumption'!AB543</f>
        <v>1.0452334641509435</v>
      </c>
      <c r="AB543">
        <f>VLOOKUP($C543,References!$A$27:$B$32,2,FALSE)*'BaU Fuel Consumption'!AC543</f>
        <v>1.0452334641509435</v>
      </c>
      <c r="AC543">
        <f>VLOOKUP($C543,References!$A$27:$B$32,2,FALSE)*'BaU Fuel Consumption'!AD543</f>
        <v>1.0452334641509435</v>
      </c>
      <c r="AD543">
        <f>VLOOKUP($C543,References!$A$27:$B$32,2,FALSE)*'BaU Fuel Consumption'!AE543</f>
        <v>1.0452334641509435</v>
      </c>
      <c r="AE543">
        <f>VLOOKUP($C543,References!$A$27:$B$32,2,FALSE)*'BaU Fuel Consumption'!AF543</f>
        <v>1.0452334641509435</v>
      </c>
      <c r="AF543">
        <f>VLOOKUP($C543,References!$A$27:$B$32,2,FALSE)*'BaU Fuel Consumption'!AG543</f>
        <v>1.0452334641509435</v>
      </c>
      <c r="AG543">
        <f>VLOOKUP($C543,References!$A$27:$B$32,2,FALSE)*'BaU Fuel Consumption'!AH543</f>
        <v>1.0452334641509435</v>
      </c>
      <c r="AH543">
        <f>VLOOKUP($C543,References!$A$27:$B$32,2,FALSE)*'BaU Fuel Consumption'!AI543</f>
        <v>1.0452334641509435</v>
      </c>
      <c r="AI543">
        <f>VLOOKUP($C543,References!$A$27:$B$32,2,FALSE)*'BaU Fuel Consumption'!AJ543</f>
        <v>1.0452334641509435</v>
      </c>
      <c r="AJ543">
        <f>VLOOKUP($C543,References!$A$27:$B$32,2,FALSE)*'BaU Fuel Consumption'!AK543</f>
        <v>1.0452334641509435</v>
      </c>
      <c r="AK543">
        <f>VLOOKUP($C543,References!$A$27:$B$32,2,FALSE)*'BaU Fuel Consumption'!AL543</f>
        <v>1.0452334641509435</v>
      </c>
      <c r="AL543">
        <f>VLOOKUP($C543,References!$A$27:$B$32,2,FALSE)*'BaU Fuel Consumption'!AM543</f>
        <v>1.0452334641509435</v>
      </c>
      <c r="AM543">
        <f>'BaU Fuel Consumption'!AN543*VLOOKUP('BaU Fuel Consumption'!$C$34,References!$A$27:$B$31,2)</f>
        <v>1.0452334641509435</v>
      </c>
      <c r="AN543">
        <f>'BaU Fuel Consumption'!AO543*VLOOKUP('BaU Fuel Consumption'!$C$34,References!$A$27:$B$31,2)</f>
        <v>1.0452334641509435</v>
      </c>
      <c r="AO543">
        <f>'BaU Fuel Consumption'!AP543*VLOOKUP('BaU Fuel Consumption'!$C$34,References!$A$27:$B$31,2)</f>
        <v>1.0452334641509435</v>
      </c>
    </row>
    <row r="544" spans="1:41" x14ac:dyDescent="0.25">
      <c r="A544" t="s">
        <v>151</v>
      </c>
      <c r="B544" t="s">
        <v>200</v>
      </c>
      <c r="C544" t="s">
        <v>25</v>
      </c>
      <c r="D544" t="s">
        <v>76</v>
      </c>
      <c r="E544">
        <v>33</v>
      </c>
      <c r="F544">
        <f>VLOOKUP($C544,References!$A$27:$B$32,2,FALSE)*'BaU Fuel Consumption'!G544</f>
        <v>1.0452334641509435</v>
      </c>
      <c r="G544">
        <f>VLOOKUP($C544,References!$A$27:$B$32,2,FALSE)*'BaU Fuel Consumption'!H544</f>
        <v>1.0452334641509435</v>
      </c>
      <c r="H544">
        <f>VLOOKUP($C544,References!$A$27:$B$32,2,FALSE)*'BaU Fuel Consumption'!I544</f>
        <v>1.0452334641509435</v>
      </c>
      <c r="I544">
        <f>VLOOKUP($C544,References!$A$27:$B$32,2,FALSE)*'BaU Fuel Consumption'!J544</f>
        <v>1.0452334641509435</v>
      </c>
      <c r="J544">
        <f>VLOOKUP($C544,References!$A$27:$B$32,2,FALSE)*'BaU Fuel Consumption'!K544</f>
        <v>1.0452334641509435</v>
      </c>
      <c r="K544">
        <f>VLOOKUP($C544,References!$A$27:$B$32,2,FALSE)*'BaU Fuel Consumption'!L544</f>
        <v>1.0452334641509435</v>
      </c>
      <c r="L544">
        <f>VLOOKUP($C544,References!$A$27:$B$32,2,FALSE)*'BaU Fuel Consumption'!M544</f>
        <v>1.0452334641509435</v>
      </c>
      <c r="M544">
        <f>VLOOKUP($C544,References!$A$27:$B$32,2,FALSE)*'BaU Fuel Consumption'!N544</f>
        <v>1.0452334641509435</v>
      </c>
      <c r="N544">
        <f>VLOOKUP($C544,References!$A$27:$B$32,2,FALSE)*'BaU Fuel Consumption'!O544</f>
        <v>1.0452334641509435</v>
      </c>
      <c r="O544">
        <f>VLOOKUP($C544,References!$A$27:$B$32,2,FALSE)*'BaU Fuel Consumption'!P544</f>
        <v>1.0452334641509435</v>
      </c>
      <c r="P544">
        <f>VLOOKUP($C544,References!$A$27:$B$32,2,FALSE)*'BaU Fuel Consumption'!Q544</f>
        <v>1.0452334641509435</v>
      </c>
      <c r="Q544">
        <f>VLOOKUP($C544,References!$A$27:$B$32,2,FALSE)*'BaU Fuel Consumption'!R544</f>
        <v>1.0452334641509435</v>
      </c>
      <c r="R544">
        <f>VLOOKUP($C544,References!$A$27:$B$32,2,FALSE)*'BaU Fuel Consumption'!S544</f>
        <v>1.0452334641509435</v>
      </c>
      <c r="S544">
        <f>VLOOKUP($C544,References!$A$27:$B$32,2,FALSE)*'BaU Fuel Consumption'!T544</f>
        <v>1.0452334641509435</v>
      </c>
      <c r="T544">
        <f>VLOOKUP($C544,References!$A$27:$B$32,2,FALSE)*'BaU Fuel Consumption'!U544</f>
        <v>1.0452334641509435</v>
      </c>
      <c r="U544">
        <f>VLOOKUP($C544,References!$A$27:$B$32,2,FALSE)*'BaU Fuel Consumption'!V544</f>
        <v>1.0452334641509435</v>
      </c>
      <c r="V544">
        <f>VLOOKUP($C544,References!$A$27:$B$32,2,FALSE)*'BaU Fuel Consumption'!W544</f>
        <v>1.0452334641509435</v>
      </c>
      <c r="W544">
        <f>VLOOKUP($C544,References!$A$27:$B$32,2,FALSE)*'BaU Fuel Consumption'!X544</f>
        <v>1.0452334641509435</v>
      </c>
      <c r="X544">
        <f>VLOOKUP($C544,References!$A$27:$B$32,2,FALSE)*'BaU Fuel Consumption'!Y544</f>
        <v>1.0452334641509435</v>
      </c>
      <c r="Y544">
        <f>VLOOKUP($C544,References!$A$27:$B$32,2,FALSE)*'BaU Fuel Consumption'!Z544</f>
        <v>1.0452334641509435</v>
      </c>
      <c r="Z544">
        <f>VLOOKUP($C544,References!$A$27:$B$32,2,FALSE)*'BaU Fuel Consumption'!AA544</f>
        <v>1.0452334641509435</v>
      </c>
      <c r="AA544">
        <f>VLOOKUP($C544,References!$A$27:$B$32,2,FALSE)*'BaU Fuel Consumption'!AB544</f>
        <v>1.0452334641509435</v>
      </c>
      <c r="AB544">
        <f>VLOOKUP($C544,References!$A$27:$B$32,2,FALSE)*'BaU Fuel Consumption'!AC544</f>
        <v>1.0452334641509435</v>
      </c>
      <c r="AC544">
        <f>VLOOKUP($C544,References!$A$27:$B$32,2,FALSE)*'BaU Fuel Consumption'!AD544</f>
        <v>1.0452334641509435</v>
      </c>
      <c r="AD544">
        <f>VLOOKUP($C544,References!$A$27:$B$32,2,FALSE)*'BaU Fuel Consumption'!AE544</f>
        <v>1.0452334641509435</v>
      </c>
      <c r="AE544">
        <f>VLOOKUP($C544,References!$A$27:$B$32,2,FALSE)*'BaU Fuel Consumption'!AF544</f>
        <v>1.0452334641509435</v>
      </c>
      <c r="AF544">
        <f>VLOOKUP($C544,References!$A$27:$B$32,2,FALSE)*'BaU Fuel Consumption'!AG544</f>
        <v>1.0452334641509435</v>
      </c>
      <c r="AG544">
        <f>VLOOKUP($C544,References!$A$27:$B$32,2,FALSE)*'BaU Fuel Consumption'!AH544</f>
        <v>1.0452334641509435</v>
      </c>
      <c r="AH544">
        <f>VLOOKUP($C544,References!$A$27:$B$32,2,FALSE)*'BaU Fuel Consumption'!AI544</f>
        <v>1.0452334641509435</v>
      </c>
      <c r="AI544">
        <f>VLOOKUP($C544,References!$A$27:$B$32,2,FALSE)*'BaU Fuel Consumption'!AJ544</f>
        <v>1.0452334641509435</v>
      </c>
      <c r="AJ544">
        <f>VLOOKUP($C544,References!$A$27:$B$32,2,FALSE)*'BaU Fuel Consumption'!AK544</f>
        <v>1.0452334641509435</v>
      </c>
      <c r="AK544">
        <f>VLOOKUP($C544,References!$A$27:$B$32,2,FALSE)*'BaU Fuel Consumption'!AL544</f>
        <v>1.0452334641509435</v>
      </c>
      <c r="AL544">
        <f>VLOOKUP($C544,References!$A$27:$B$32,2,FALSE)*'BaU Fuel Consumption'!AM544</f>
        <v>1.0452334641509435</v>
      </c>
      <c r="AM544">
        <f>'BaU Fuel Consumption'!AN544*VLOOKUP('BaU Fuel Consumption'!$C$34,References!$A$27:$B$31,2)</f>
        <v>1.0452334641509435</v>
      </c>
      <c r="AN544">
        <f>'BaU Fuel Consumption'!AO544*VLOOKUP('BaU Fuel Consumption'!$C$34,References!$A$27:$B$31,2)</f>
        <v>1.0452334641509435</v>
      </c>
      <c r="AO544">
        <f>'BaU Fuel Consumption'!AP544*VLOOKUP('BaU Fuel Consumption'!$C$34,References!$A$27:$B$31,2)</f>
        <v>1.0452334641509435</v>
      </c>
    </row>
    <row r="545" spans="1:41" x14ac:dyDescent="0.25">
      <c r="A545" t="s">
        <v>151</v>
      </c>
      <c r="B545" t="s">
        <v>200</v>
      </c>
      <c r="C545" t="s">
        <v>25</v>
      </c>
      <c r="D545" t="s">
        <v>76</v>
      </c>
      <c r="E545">
        <v>34</v>
      </c>
      <c r="F545">
        <f>VLOOKUP($C545,References!$A$27:$B$32,2,FALSE)*'BaU Fuel Consumption'!G545</f>
        <v>1.0452334641509435</v>
      </c>
      <c r="G545">
        <f>VLOOKUP($C545,References!$A$27:$B$32,2,FALSE)*'BaU Fuel Consumption'!H545</f>
        <v>1.0452334641509435</v>
      </c>
      <c r="H545">
        <f>VLOOKUP($C545,References!$A$27:$B$32,2,FALSE)*'BaU Fuel Consumption'!I545</f>
        <v>1.0452334641509435</v>
      </c>
      <c r="I545">
        <f>VLOOKUP($C545,References!$A$27:$B$32,2,FALSE)*'BaU Fuel Consumption'!J545</f>
        <v>1.0452334641509435</v>
      </c>
      <c r="J545">
        <f>VLOOKUP($C545,References!$A$27:$B$32,2,FALSE)*'BaU Fuel Consumption'!K545</f>
        <v>1.0452334641509435</v>
      </c>
      <c r="K545">
        <f>VLOOKUP($C545,References!$A$27:$B$32,2,FALSE)*'BaU Fuel Consumption'!L545</f>
        <v>1.0452334641509435</v>
      </c>
      <c r="L545">
        <f>VLOOKUP($C545,References!$A$27:$B$32,2,FALSE)*'BaU Fuel Consumption'!M545</f>
        <v>1.0452334641509435</v>
      </c>
      <c r="M545">
        <f>VLOOKUP($C545,References!$A$27:$B$32,2,FALSE)*'BaU Fuel Consumption'!N545</f>
        <v>1.0452334641509435</v>
      </c>
      <c r="N545">
        <f>VLOOKUP($C545,References!$A$27:$B$32,2,FALSE)*'BaU Fuel Consumption'!O545</f>
        <v>1.0452334641509435</v>
      </c>
      <c r="O545">
        <f>VLOOKUP($C545,References!$A$27:$B$32,2,FALSE)*'BaU Fuel Consumption'!P545</f>
        <v>1.0452334641509435</v>
      </c>
      <c r="P545">
        <f>VLOOKUP($C545,References!$A$27:$B$32,2,FALSE)*'BaU Fuel Consumption'!Q545</f>
        <v>1.0452334641509435</v>
      </c>
      <c r="Q545">
        <f>VLOOKUP($C545,References!$A$27:$B$32,2,FALSE)*'BaU Fuel Consumption'!R545</f>
        <v>1.0452334641509435</v>
      </c>
      <c r="R545">
        <f>VLOOKUP($C545,References!$A$27:$B$32,2,FALSE)*'BaU Fuel Consumption'!S545</f>
        <v>1.0452334641509435</v>
      </c>
      <c r="S545">
        <f>VLOOKUP($C545,References!$A$27:$B$32,2,FALSE)*'BaU Fuel Consumption'!T545</f>
        <v>1.0452334641509435</v>
      </c>
      <c r="T545">
        <f>VLOOKUP($C545,References!$A$27:$B$32,2,FALSE)*'BaU Fuel Consumption'!U545</f>
        <v>1.0452334641509435</v>
      </c>
      <c r="U545">
        <f>VLOOKUP($C545,References!$A$27:$B$32,2,FALSE)*'BaU Fuel Consumption'!V545</f>
        <v>1.0452334641509435</v>
      </c>
      <c r="V545">
        <f>VLOOKUP($C545,References!$A$27:$B$32,2,FALSE)*'BaU Fuel Consumption'!W545</f>
        <v>1.0452334641509435</v>
      </c>
      <c r="W545">
        <f>VLOOKUP($C545,References!$A$27:$B$32,2,FALSE)*'BaU Fuel Consumption'!X545</f>
        <v>1.0452334641509435</v>
      </c>
      <c r="X545">
        <f>VLOOKUP($C545,References!$A$27:$B$32,2,FALSE)*'BaU Fuel Consumption'!Y545</f>
        <v>1.0452334641509435</v>
      </c>
      <c r="Y545">
        <f>VLOOKUP($C545,References!$A$27:$B$32,2,FALSE)*'BaU Fuel Consumption'!Z545</f>
        <v>1.0452334641509435</v>
      </c>
      <c r="Z545">
        <f>VLOOKUP($C545,References!$A$27:$B$32,2,FALSE)*'BaU Fuel Consumption'!AA545</f>
        <v>1.0452334641509435</v>
      </c>
      <c r="AA545">
        <f>VLOOKUP($C545,References!$A$27:$B$32,2,FALSE)*'BaU Fuel Consumption'!AB545</f>
        <v>1.0452334641509435</v>
      </c>
      <c r="AB545">
        <f>VLOOKUP($C545,References!$A$27:$B$32,2,FALSE)*'BaU Fuel Consumption'!AC545</f>
        <v>1.0452334641509435</v>
      </c>
      <c r="AC545">
        <f>VLOOKUP($C545,References!$A$27:$B$32,2,FALSE)*'BaU Fuel Consumption'!AD545</f>
        <v>1.0452334641509435</v>
      </c>
      <c r="AD545">
        <f>VLOOKUP($C545,References!$A$27:$B$32,2,FALSE)*'BaU Fuel Consumption'!AE545</f>
        <v>1.0452334641509435</v>
      </c>
      <c r="AE545">
        <f>VLOOKUP($C545,References!$A$27:$B$32,2,FALSE)*'BaU Fuel Consumption'!AF545</f>
        <v>1.0452334641509435</v>
      </c>
      <c r="AF545">
        <f>VLOOKUP($C545,References!$A$27:$B$32,2,FALSE)*'BaU Fuel Consumption'!AG545</f>
        <v>1.0452334641509435</v>
      </c>
      <c r="AG545">
        <f>VLOOKUP($C545,References!$A$27:$B$32,2,FALSE)*'BaU Fuel Consumption'!AH545</f>
        <v>1.0452334641509435</v>
      </c>
      <c r="AH545">
        <f>VLOOKUP($C545,References!$A$27:$B$32,2,FALSE)*'BaU Fuel Consumption'!AI545</f>
        <v>1.0452334641509435</v>
      </c>
      <c r="AI545">
        <f>VLOOKUP($C545,References!$A$27:$B$32,2,FALSE)*'BaU Fuel Consumption'!AJ545</f>
        <v>1.0452334641509435</v>
      </c>
      <c r="AJ545">
        <f>VLOOKUP($C545,References!$A$27:$B$32,2,FALSE)*'BaU Fuel Consumption'!AK545</f>
        <v>1.0452334641509435</v>
      </c>
      <c r="AK545">
        <f>VLOOKUP($C545,References!$A$27:$B$32,2,FALSE)*'BaU Fuel Consumption'!AL545</f>
        <v>1.0452334641509435</v>
      </c>
      <c r="AL545">
        <f>VLOOKUP($C545,References!$A$27:$B$32,2,FALSE)*'BaU Fuel Consumption'!AM545</f>
        <v>1.0452334641509435</v>
      </c>
      <c r="AM545">
        <f>'BaU Fuel Consumption'!AN545*VLOOKUP('BaU Fuel Consumption'!$C$34,References!$A$27:$B$31,2)</f>
        <v>1.0452334641509435</v>
      </c>
      <c r="AN545">
        <f>'BaU Fuel Consumption'!AO545*VLOOKUP('BaU Fuel Consumption'!$C$34,References!$A$27:$B$31,2)</f>
        <v>1.0452334641509435</v>
      </c>
      <c r="AO545">
        <f>'BaU Fuel Consumption'!AP545*VLOOKUP('BaU Fuel Consumption'!$C$34,References!$A$27:$B$31,2)</f>
        <v>1.0452334641509435</v>
      </c>
    </row>
    <row r="546" spans="1:41" x14ac:dyDescent="0.25">
      <c r="A546" t="s">
        <v>151</v>
      </c>
      <c r="B546" t="s">
        <v>200</v>
      </c>
      <c r="C546" t="s">
        <v>25</v>
      </c>
      <c r="D546" t="s">
        <v>76</v>
      </c>
      <c r="E546">
        <v>35</v>
      </c>
      <c r="F546">
        <f>VLOOKUP($C546,References!$A$27:$B$32,2,FALSE)*'BaU Fuel Consumption'!G546</f>
        <v>1.0452334641509435</v>
      </c>
      <c r="G546">
        <f>VLOOKUP($C546,References!$A$27:$B$32,2,FALSE)*'BaU Fuel Consumption'!H546</f>
        <v>1.0452334641509435</v>
      </c>
      <c r="H546">
        <f>VLOOKUP($C546,References!$A$27:$B$32,2,FALSE)*'BaU Fuel Consumption'!I546</f>
        <v>1.0452334641509435</v>
      </c>
      <c r="I546">
        <f>VLOOKUP($C546,References!$A$27:$B$32,2,FALSE)*'BaU Fuel Consumption'!J546</f>
        <v>1.0452334641509435</v>
      </c>
      <c r="J546">
        <f>VLOOKUP($C546,References!$A$27:$B$32,2,FALSE)*'BaU Fuel Consumption'!K546</f>
        <v>1.0452334641509435</v>
      </c>
      <c r="K546">
        <f>VLOOKUP($C546,References!$A$27:$B$32,2,FALSE)*'BaU Fuel Consumption'!L546</f>
        <v>1.0452334641509435</v>
      </c>
      <c r="L546">
        <f>VLOOKUP($C546,References!$A$27:$B$32,2,FALSE)*'BaU Fuel Consumption'!M546</f>
        <v>1.0452334641509435</v>
      </c>
      <c r="M546">
        <f>VLOOKUP($C546,References!$A$27:$B$32,2,FALSE)*'BaU Fuel Consumption'!N546</f>
        <v>1.0452334641509435</v>
      </c>
      <c r="N546">
        <f>VLOOKUP($C546,References!$A$27:$B$32,2,FALSE)*'BaU Fuel Consumption'!O546</f>
        <v>1.0452334641509435</v>
      </c>
      <c r="O546">
        <f>VLOOKUP($C546,References!$A$27:$B$32,2,FALSE)*'BaU Fuel Consumption'!P546</f>
        <v>1.0452334641509435</v>
      </c>
      <c r="P546">
        <f>VLOOKUP($C546,References!$A$27:$B$32,2,FALSE)*'BaU Fuel Consumption'!Q546</f>
        <v>1.0452334641509435</v>
      </c>
      <c r="Q546">
        <f>VLOOKUP($C546,References!$A$27:$B$32,2,FALSE)*'BaU Fuel Consumption'!R546</f>
        <v>1.0452334641509435</v>
      </c>
      <c r="R546">
        <f>VLOOKUP($C546,References!$A$27:$B$32,2,FALSE)*'BaU Fuel Consumption'!S546</f>
        <v>1.0452334641509435</v>
      </c>
      <c r="S546">
        <f>VLOOKUP($C546,References!$A$27:$B$32,2,FALSE)*'BaU Fuel Consumption'!T546</f>
        <v>1.0452334641509435</v>
      </c>
      <c r="T546">
        <f>VLOOKUP($C546,References!$A$27:$B$32,2,FALSE)*'BaU Fuel Consumption'!U546</f>
        <v>1.0452334641509435</v>
      </c>
      <c r="U546">
        <f>VLOOKUP($C546,References!$A$27:$B$32,2,FALSE)*'BaU Fuel Consumption'!V546</f>
        <v>1.0452334641509435</v>
      </c>
      <c r="V546">
        <f>VLOOKUP($C546,References!$A$27:$B$32,2,FALSE)*'BaU Fuel Consumption'!W546</f>
        <v>1.0452334641509435</v>
      </c>
      <c r="W546">
        <f>VLOOKUP($C546,References!$A$27:$B$32,2,FALSE)*'BaU Fuel Consumption'!X546</f>
        <v>1.0452334641509435</v>
      </c>
      <c r="X546">
        <f>VLOOKUP($C546,References!$A$27:$B$32,2,FALSE)*'BaU Fuel Consumption'!Y546</f>
        <v>1.0452334641509435</v>
      </c>
      <c r="Y546">
        <f>VLOOKUP($C546,References!$A$27:$B$32,2,FALSE)*'BaU Fuel Consumption'!Z546</f>
        <v>1.0452334641509435</v>
      </c>
      <c r="Z546">
        <f>VLOOKUP($C546,References!$A$27:$B$32,2,FALSE)*'BaU Fuel Consumption'!AA546</f>
        <v>1.0452334641509435</v>
      </c>
      <c r="AA546">
        <f>VLOOKUP($C546,References!$A$27:$B$32,2,FALSE)*'BaU Fuel Consumption'!AB546</f>
        <v>1.0452334641509435</v>
      </c>
      <c r="AB546">
        <f>VLOOKUP($C546,References!$A$27:$B$32,2,FALSE)*'BaU Fuel Consumption'!AC546</f>
        <v>1.0452334641509435</v>
      </c>
      <c r="AC546">
        <f>VLOOKUP($C546,References!$A$27:$B$32,2,FALSE)*'BaU Fuel Consumption'!AD546</f>
        <v>1.0452334641509435</v>
      </c>
      <c r="AD546">
        <f>VLOOKUP($C546,References!$A$27:$B$32,2,FALSE)*'BaU Fuel Consumption'!AE546</f>
        <v>1.0452334641509435</v>
      </c>
      <c r="AE546">
        <f>VLOOKUP($C546,References!$A$27:$B$32,2,FALSE)*'BaU Fuel Consumption'!AF546</f>
        <v>1.0452334641509435</v>
      </c>
      <c r="AF546">
        <f>VLOOKUP($C546,References!$A$27:$B$32,2,FALSE)*'BaU Fuel Consumption'!AG546</f>
        <v>1.0452334641509435</v>
      </c>
      <c r="AG546">
        <f>VLOOKUP($C546,References!$A$27:$B$32,2,FALSE)*'BaU Fuel Consumption'!AH546</f>
        <v>1.0452334641509435</v>
      </c>
      <c r="AH546">
        <f>VLOOKUP($C546,References!$A$27:$B$32,2,FALSE)*'BaU Fuel Consumption'!AI546</f>
        <v>1.0452334641509435</v>
      </c>
      <c r="AI546">
        <f>VLOOKUP($C546,References!$A$27:$B$32,2,FALSE)*'BaU Fuel Consumption'!AJ546</f>
        <v>1.0452334641509435</v>
      </c>
      <c r="AJ546">
        <f>VLOOKUP($C546,References!$A$27:$B$32,2,FALSE)*'BaU Fuel Consumption'!AK546</f>
        <v>1.0452334641509435</v>
      </c>
      <c r="AK546">
        <f>VLOOKUP($C546,References!$A$27:$B$32,2,FALSE)*'BaU Fuel Consumption'!AL546</f>
        <v>1.0452334641509435</v>
      </c>
      <c r="AL546">
        <f>VLOOKUP($C546,References!$A$27:$B$32,2,FALSE)*'BaU Fuel Consumption'!AM546</f>
        <v>1.0452334641509435</v>
      </c>
      <c r="AM546">
        <f>'BaU Fuel Consumption'!AN546*VLOOKUP('BaU Fuel Consumption'!$C$34,References!$A$27:$B$31,2)</f>
        <v>1.0452334641509435</v>
      </c>
      <c r="AN546">
        <f>'BaU Fuel Consumption'!AO546*VLOOKUP('BaU Fuel Consumption'!$C$34,References!$A$27:$B$31,2)</f>
        <v>1.0452334641509435</v>
      </c>
      <c r="AO546">
        <f>'BaU Fuel Consumption'!AP546*VLOOKUP('BaU Fuel Consumption'!$C$34,References!$A$27:$B$31,2)</f>
        <v>1.0452334641509435</v>
      </c>
    </row>
    <row r="547" spans="1:41" x14ac:dyDescent="0.25">
      <c r="A547" t="s">
        <v>151</v>
      </c>
      <c r="B547" t="s">
        <v>200</v>
      </c>
      <c r="C547" t="s">
        <v>25</v>
      </c>
      <c r="D547" t="s">
        <v>76</v>
      </c>
      <c r="E547">
        <v>36</v>
      </c>
      <c r="F547">
        <f>VLOOKUP($C547,References!$A$27:$B$32,2,FALSE)*'BaU Fuel Consumption'!G547</f>
        <v>1.0452334641509435</v>
      </c>
      <c r="G547">
        <f>VLOOKUP($C547,References!$A$27:$B$32,2,FALSE)*'BaU Fuel Consumption'!H547</f>
        <v>1.0452334641509435</v>
      </c>
      <c r="H547">
        <f>VLOOKUP($C547,References!$A$27:$B$32,2,FALSE)*'BaU Fuel Consumption'!I547</f>
        <v>1.0452334641509435</v>
      </c>
      <c r="I547">
        <f>VLOOKUP($C547,References!$A$27:$B$32,2,FALSE)*'BaU Fuel Consumption'!J547</f>
        <v>1.0452334641509435</v>
      </c>
      <c r="J547">
        <f>VLOOKUP($C547,References!$A$27:$B$32,2,FALSE)*'BaU Fuel Consumption'!K547</f>
        <v>1.0452334641509435</v>
      </c>
      <c r="K547">
        <f>VLOOKUP($C547,References!$A$27:$B$32,2,FALSE)*'BaU Fuel Consumption'!L547</f>
        <v>1.0452334641509435</v>
      </c>
      <c r="L547">
        <f>VLOOKUP($C547,References!$A$27:$B$32,2,FALSE)*'BaU Fuel Consumption'!M547</f>
        <v>1.0452334641509435</v>
      </c>
      <c r="M547">
        <f>VLOOKUP($C547,References!$A$27:$B$32,2,FALSE)*'BaU Fuel Consumption'!N547</f>
        <v>1.0452334641509435</v>
      </c>
      <c r="N547">
        <f>VLOOKUP($C547,References!$A$27:$B$32,2,FALSE)*'BaU Fuel Consumption'!O547</f>
        <v>1.0452334641509435</v>
      </c>
      <c r="O547">
        <f>VLOOKUP($C547,References!$A$27:$B$32,2,FALSE)*'BaU Fuel Consumption'!P547</f>
        <v>1.0452334641509435</v>
      </c>
      <c r="P547">
        <f>VLOOKUP($C547,References!$A$27:$B$32,2,FALSE)*'BaU Fuel Consumption'!Q547</f>
        <v>1.0452334641509435</v>
      </c>
      <c r="Q547">
        <f>VLOOKUP($C547,References!$A$27:$B$32,2,FALSE)*'BaU Fuel Consumption'!R547</f>
        <v>1.0452334641509435</v>
      </c>
      <c r="R547">
        <f>VLOOKUP($C547,References!$A$27:$B$32,2,FALSE)*'BaU Fuel Consumption'!S547</f>
        <v>1.0452334641509435</v>
      </c>
      <c r="S547">
        <f>VLOOKUP($C547,References!$A$27:$B$32,2,FALSE)*'BaU Fuel Consumption'!T547</f>
        <v>1.0452334641509435</v>
      </c>
      <c r="T547">
        <f>VLOOKUP($C547,References!$A$27:$B$32,2,FALSE)*'BaU Fuel Consumption'!U547</f>
        <v>1.0452334641509435</v>
      </c>
      <c r="U547">
        <f>VLOOKUP($C547,References!$A$27:$B$32,2,FALSE)*'BaU Fuel Consumption'!V547</f>
        <v>1.0452334641509435</v>
      </c>
      <c r="V547">
        <f>VLOOKUP($C547,References!$A$27:$B$32,2,FALSE)*'BaU Fuel Consumption'!W547</f>
        <v>1.0452334641509435</v>
      </c>
      <c r="W547">
        <f>VLOOKUP($C547,References!$A$27:$B$32,2,FALSE)*'BaU Fuel Consumption'!X547</f>
        <v>1.0452334641509435</v>
      </c>
      <c r="X547">
        <f>VLOOKUP($C547,References!$A$27:$B$32,2,FALSE)*'BaU Fuel Consumption'!Y547</f>
        <v>1.0452334641509435</v>
      </c>
      <c r="Y547">
        <f>VLOOKUP($C547,References!$A$27:$B$32,2,FALSE)*'BaU Fuel Consumption'!Z547</f>
        <v>1.0452334641509435</v>
      </c>
      <c r="Z547">
        <f>VLOOKUP($C547,References!$A$27:$B$32,2,FALSE)*'BaU Fuel Consumption'!AA547</f>
        <v>1.0452334641509435</v>
      </c>
      <c r="AA547">
        <f>VLOOKUP($C547,References!$A$27:$B$32,2,FALSE)*'BaU Fuel Consumption'!AB547</f>
        <v>1.0452334641509435</v>
      </c>
      <c r="AB547">
        <f>VLOOKUP($C547,References!$A$27:$B$32,2,FALSE)*'BaU Fuel Consumption'!AC547</f>
        <v>1.0452334641509435</v>
      </c>
      <c r="AC547">
        <f>VLOOKUP($C547,References!$A$27:$B$32,2,FALSE)*'BaU Fuel Consumption'!AD547</f>
        <v>1.0452334641509435</v>
      </c>
      <c r="AD547">
        <f>VLOOKUP($C547,References!$A$27:$B$32,2,FALSE)*'BaU Fuel Consumption'!AE547</f>
        <v>1.0452334641509435</v>
      </c>
      <c r="AE547">
        <f>VLOOKUP($C547,References!$A$27:$B$32,2,FALSE)*'BaU Fuel Consumption'!AF547</f>
        <v>1.0452334641509435</v>
      </c>
      <c r="AF547">
        <f>VLOOKUP($C547,References!$A$27:$B$32,2,FALSE)*'BaU Fuel Consumption'!AG547</f>
        <v>1.0452334641509435</v>
      </c>
      <c r="AG547">
        <f>VLOOKUP($C547,References!$A$27:$B$32,2,FALSE)*'BaU Fuel Consumption'!AH547</f>
        <v>1.0452334641509435</v>
      </c>
      <c r="AH547">
        <f>VLOOKUP($C547,References!$A$27:$B$32,2,FALSE)*'BaU Fuel Consumption'!AI547</f>
        <v>1.0452334641509435</v>
      </c>
      <c r="AI547">
        <f>VLOOKUP($C547,References!$A$27:$B$32,2,FALSE)*'BaU Fuel Consumption'!AJ547</f>
        <v>1.0452334641509435</v>
      </c>
      <c r="AJ547">
        <f>VLOOKUP($C547,References!$A$27:$B$32,2,FALSE)*'BaU Fuel Consumption'!AK547</f>
        <v>1.0452334641509435</v>
      </c>
      <c r="AK547">
        <f>VLOOKUP($C547,References!$A$27:$B$32,2,FALSE)*'BaU Fuel Consumption'!AL547</f>
        <v>1.0452334641509435</v>
      </c>
      <c r="AL547">
        <f>VLOOKUP($C547,References!$A$27:$B$32,2,FALSE)*'BaU Fuel Consumption'!AM547</f>
        <v>1.0452334641509435</v>
      </c>
      <c r="AM547">
        <f>'BaU Fuel Consumption'!AN547*VLOOKUP('BaU Fuel Consumption'!$C$34,References!$A$27:$B$31,2)</f>
        <v>1.0452334641509435</v>
      </c>
      <c r="AN547">
        <f>'BaU Fuel Consumption'!AO547*VLOOKUP('BaU Fuel Consumption'!$C$34,References!$A$27:$B$31,2)</f>
        <v>1.0452334641509435</v>
      </c>
      <c r="AO547">
        <f>'BaU Fuel Consumption'!AP547*VLOOKUP('BaU Fuel Consumption'!$C$34,References!$A$27:$B$31,2)</f>
        <v>1.0452334641509435</v>
      </c>
    </row>
    <row r="548" spans="1:41" x14ac:dyDescent="0.25">
      <c r="A548" t="s">
        <v>151</v>
      </c>
      <c r="B548" t="s">
        <v>200</v>
      </c>
      <c r="C548" t="s">
        <v>25</v>
      </c>
      <c r="D548" t="s">
        <v>76</v>
      </c>
      <c r="E548">
        <v>37</v>
      </c>
      <c r="F548">
        <f>VLOOKUP($C548,References!$A$27:$B$32,2,FALSE)*'BaU Fuel Consumption'!G548</f>
        <v>1.0452334641509435</v>
      </c>
      <c r="G548">
        <f>VLOOKUP($C548,References!$A$27:$B$32,2,FALSE)*'BaU Fuel Consumption'!H548</f>
        <v>1.0452334641509435</v>
      </c>
      <c r="H548">
        <f>VLOOKUP($C548,References!$A$27:$B$32,2,FALSE)*'BaU Fuel Consumption'!I548</f>
        <v>1.0452334641509435</v>
      </c>
      <c r="I548">
        <f>VLOOKUP($C548,References!$A$27:$B$32,2,FALSE)*'BaU Fuel Consumption'!J548</f>
        <v>1.0452334641509435</v>
      </c>
      <c r="J548">
        <f>VLOOKUP($C548,References!$A$27:$B$32,2,FALSE)*'BaU Fuel Consumption'!K548</f>
        <v>1.0452334641509435</v>
      </c>
      <c r="K548">
        <f>VLOOKUP($C548,References!$A$27:$B$32,2,FALSE)*'BaU Fuel Consumption'!L548</f>
        <v>1.0452334641509435</v>
      </c>
      <c r="L548">
        <f>VLOOKUP($C548,References!$A$27:$B$32,2,FALSE)*'BaU Fuel Consumption'!M548</f>
        <v>1.0452334641509435</v>
      </c>
      <c r="M548">
        <f>VLOOKUP($C548,References!$A$27:$B$32,2,FALSE)*'BaU Fuel Consumption'!N548</f>
        <v>1.0452334641509435</v>
      </c>
      <c r="N548">
        <f>VLOOKUP($C548,References!$A$27:$B$32,2,FALSE)*'BaU Fuel Consumption'!O548</f>
        <v>1.0452334641509435</v>
      </c>
      <c r="O548">
        <f>VLOOKUP($C548,References!$A$27:$B$32,2,FALSE)*'BaU Fuel Consumption'!P548</f>
        <v>1.0452334641509435</v>
      </c>
      <c r="P548">
        <f>VLOOKUP($C548,References!$A$27:$B$32,2,FALSE)*'BaU Fuel Consumption'!Q548</f>
        <v>1.0452334641509435</v>
      </c>
      <c r="Q548">
        <f>VLOOKUP($C548,References!$A$27:$B$32,2,FALSE)*'BaU Fuel Consumption'!R548</f>
        <v>1.0452334641509435</v>
      </c>
      <c r="R548">
        <f>VLOOKUP($C548,References!$A$27:$B$32,2,FALSE)*'BaU Fuel Consumption'!S548</f>
        <v>1.0452334641509435</v>
      </c>
      <c r="S548">
        <f>VLOOKUP($C548,References!$A$27:$B$32,2,FALSE)*'BaU Fuel Consumption'!T548</f>
        <v>1.0452334641509435</v>
      </c>
      <c r="T548">
        <f>VLOOKUP($C548,References!$A$27:$B$32,2,FALSE)*'BaU Fuel Consumption'!U548</f>
        <v>1.0452334641509435</v>
      </c>
      <c r="U548">
        <f>VLOOKUP($C548,References!$A$27:$B$32,2,FALSE)*'BaU Fuel Consumption'!V548</f>
        <v>1.0452334641509435</v>
      </c>
      <c r="V548">
        <f>VLOOKUP($C548,References!$A$27:$B$32,2,FALSE)*'BaU Fuel Consumption'!W548</f>
        <v>1.0452334641509435</v>
      </c>
      <c r="W548">
        <f>VLOOKUP($C548,References!$A$27:$B$32,2,FALSE)*'BaU Fuel Consumption'!X548</f>
        <v>1.0452334641509435</v>
      </c>
      <c r="X548">
        <f>VLOOKUP($C548,References!$A$27:$B$32,2,FALSE)*'BaU Fuel Consumption'!Y548</f>
        <v>1.0452334641509435</v>
      </c>
      <c r="Y548">
        <f>VLOOKUP($C548,References!$A$27:$B$32,2,FALSE)*'BaU Fuel Consumption'!Z548</f>
        <v>1.0452334641509435</v>
      </c>
      <c r="Z548">
        <f>VLOOKUP($C548,References!$A$27:$B$32,2,FALSE)*'BaU Fuel Consumption'!AA548</f>
        <v>1.0452334641509435</v>
      </c>
      <c r="AA548">
        <f>VLOOKUP($C548,References!$A$27:$B$32,2,FALSE)*'BaU Fuel Consumption'!AB548</f>
        <v>1.0452334641509435</v>
      </c>
      <c r="AB548">
        <f>VLOOKUP($C548,References!$A$27:$B$32,2,FALSE)*'BaU Fuel Consumption'!AC548</f>
        <v>1.0452334641509435</v>
      </c>
      <c r="AC548">
        <f>VLOOKUP($C548,References!$A$27:$B$32,2,FALSE)*'BaU Fuel Consumption'!AD548</f>
        <v>1.0452334641509435</v>
      </c>
      <c r="AD548">
        <f>VLOOKUP($C548,References!$A$27:$B$32,2,FALSE)*'BaU Fuel Consumption'!AE548</f>
        <v>1.0452334641509435</v>
      </c>
      <c r="AE548">
        <f>VLOOKUP($C548,References!$A$27:$B$32,2,FALSE)*'BaU Fuel Consumption'!AF548</f>
        <v>1.0452334641509435</v>
      </c>
      <c r="AF548">
        <f>VLOOKUP($C548,References!$A$27:$B$32,2,FALSE)*'BaU Fuel Consumption'!AG548</f>
        <v>1.0452334641509435</v>
      </c>
      <c r="AG548">
        <f>VLOOKUP($C548,References!$A$27:$B$32,2,FALSE)*'BaU Fuel Consumption'!AH548</f>
        <v>1.0452334641509435</v>
      </c>
      <c r="AH548">
        <f>VLOOKUP($C548,References!$A$27:$B$32,2,FALSE)*'BaU Fuel Consumption'!AI548</f>
        <v>1.0452334641509435</v>
      </c>
      <c r="AI548">
        <f>VLOOKUP($C548,References!$A$27:$B$32,2,FALSE)*'BaU Fuel Consumption'!AJ548</f>
        <v>1.0452334641509435</v>
      </c>
      <c r="AJ548">
        <f>VLOOKUP($C548,References!$A$27:$B$32,2,FALSE)*'BaU Fuel Consumption'!AK548</f>
        <v>1.0452334641509435</v>
      </c>
      <c r="AK548">
        <f>VLOOKUP($C548,References!$A$27:$B$32,2,FALSE)*'BaU Fuel Consumption'!AL548</f>
        <v>1.0452334641509435</v>
      </c>
      <c r="AL548">
        <f>VLOOKUP($C548,References!$A$27:$B$32,2,FALSE)*'BaU Fuel Consumption'!AM548</f>
        <v>1.0452334641509435</v>
      </c>
      <c r="AM548">
        <f>'BaU Fuel Consumption'!AN548*VLOOKUP('BaU Fuel Consumption'!$C$34,References!$A$27:$B$31,2)</f>
        <v>1.0452334641509435</v>
      </c>
      <c r="AN548">
        <f>'BaU Fuel Consumption'!AO548*VLOOKUP('BaU Fuel Consumption'!$C$34,References!$A$27:$B$31,2)</f>
        <v>1.0452334641509435</v>
      </c>
      <c r="AO548">
        <f>'BaU Fuel Consumption'!AP548*VLOOKUP('BaU Fuel Consumption'!$C$34,References!$A$27:$B$31,2)</f>
        <v>1.0452334641509435</v>
      </c>
    </row>
    <row r="549" spans="1:41" x14ac:dyDescent="0.25">
      <c r="A549" t="s">
        <v>151</v>
      </c>
      <c r="B549" t="s">
        <v>200</v>
      </c>
      <c r="C549" t="s">
        <v>25</v>
      </c>
      <c r="D549" t="s">
        <v>76</v>
      </c>
      <c r="E549">
        <v>38</v>
      </c>
      <c r="F549">
        <f>VLOOKUP($C549,References!$A$27:$B$32,2,FALSE)*'BaU Fuel Consumption'!G549</f>
        <v>1.0452334641509435</v>
      </c>
      <c r="G549">
        <f>VLOOKUP($C549,References!$A$27:$B$32,2,FALSE)*'BaU Fuel Consumption'!H549</f>
        <v>1.0452334641509435</v>
      </c>
      <c r="H549">
        <f>VLOOKUP($C549,References!$A$27:$B$32,2,FALSE)*'BaU Fuel Consumption'!I549</f>
        <v>1.0452334641509435</v>
      </c>
      <c r="I549">
        <f>VLOOKUP($C549,References!$A$27:$B$32,2,FALSE)*'BaU Fuel Consumption'!J549</f>
        <v>1.0452334641509435</v>
      </c>
      <c r="J549">
        <f>VLOOKUP($C549,References!$A$27:$B$32,2,FALSE)*'BaU Fuel Consumption'!K549</f>
        <v>1.0452334641509435</v>
      </c>
      <c r="K549">
        <f>VLOOKUP($C549,References!$A$27:$B$32,2,FALSE)*'BaU Fuel Consumption'!L549</f>
        <v>1.0452334641509435</v>
      </c>
      <c r="L549">
        <f>VLOOKUP($C549,References!$A$27:$B$32,2,FALSE)*'BaU Fuel Consumption'!M549</f>
        <v>1.0452334641509435</v>
      </c>
      <c r="M549">
        <f>VLOOKUP($C549,References!$A$27:$B$32,2,FALSE)*'BaU Fuel Consumption'!N549</f>
        <v>1.0452334641509435</v>
      </c>
      <c r="N549">
        <f>VLOOKUP($C549,References!$A$27:$B$32,2,FALSE)*'BaU Fuel Consumption'!O549</f>
        <v>1.0452334641509435</v>
      </c>
      <c r="O549">
        <f>VLOOKUP($C549,References!$A$27:$B$32,2,FALSE)*'BaU Fuel Consumption'!P549</f>
        <v>1.0452334641509435</v>
      </c>
      <c r="P549">
        <f>VLOOKUP($C549,References!$A$27:$B$32,2,FALSE)*'BaU Fuel Consumption'!Q549</f>
        <v>1.0452334641509435</v>
      </c>
      <c r="Q549">
        <f>VLOOKUP($C549,References!$A$27:$B$32,2,FALSE)*'BaU Fuel Consumption'!R549</f>
        <v>1.0452334641509435</v>
      </c>
      <c r="R549">
        <f>VLOOKUP($C549,References!$A$27:$B$32,2,FALSE)*'BaU Fuel Consumption'!S549</f>
        <v>1.0452334641509435</v>
      </c>
      <c r="S549">
        <f>VLOOKUP($C549,References!$A$27:$B$32,2,FALSE)*'BaU Fuel Consumption'!T549</f>
        <v>1.0452334641509435</v>
      </c>
      <c r="T549">
        <f>VLOOKUP($C549,References!$A$27:$B$32,2,FALSE)*'BaU Fuel Consumption'!U549</f>
        <v>1.0452334641509435</v>
      </c>
      <c r="U549">
        <f>VLOOKUP($C549,References!$A$27:$B$32,2,FALSE)*'BaU Fuel Consumption'!V549</f>
        <v>1.0452334641509435</v>
      </c>
      <c r="V549">
        <f>VLOOKUP($C549,References!$A$27:$B$32,2,FALSE)*'BaU Fuel Consumption'!W549</f>
        <v>1.0452334641509435</v>
      </c>
      <c r="W549">
        <f>VLOOKUP($C549,References!$A$27:$B$32,2,FALSE)*'BaU Fuel Consumption'!X549</f>
        <v>1.0452334641509435</v>
      </c>
      <c r="X549">
        <f>VLOOKUP($C549,References!$A$27:$B$32,2,FALSE)*'BaU Fuel Consumption'!Y549</f>
        <v>1.0452334641509435</v>
      </c>
      <c r="Y549">
        <f>VLOOKUP($C549,References!$A$27:$B$32,2,FALSE)*'BaU Fuel Consumption'!Z549</f>
        <v>1.0452334641509435</v>
      </c>
      <c r="Z549">
        <f>VLOOKUP($C549,References!$A$27:$B$32,2,FALSE)*'BaU Fuel Consumption'!AA549</f>
        <v>1.0452334641509435</v>
      </c>
      <c r="AA549">
        <f>VLOOKUP($C549,References!$A$27:$B$32,2,FALSE)*'BaU Fuel Consumption'!AB549</f>
        <v>1.0452334641509435</v>
      </c>
      <c r="AB549">
        <f>VLOOKUP($C549,References!$A$27:$B$32,2,FALSE)*'BaU Fuel Consumption'!AC549</f>
        <v>1.0452334641509435</v>
      </c>
      <c r="AC549">
        <f>VLOOKUP($C549,References!$A$27:$B$32,2,FALSE)*'BaU Fuel Consumption'!AD549</f>
        <v>1.0452334641509435</v>
      </c>
      <c r="AD549">
        <f>VLOOKUP($C549,References!$A$27:$B$32,2,FALSE)*'BaU Fuel Consumption'!AE549</f>
        <v>1.0452334641509435</v>
      </c>
      <c r="AE549">
        <f>VLOOKUP($C549,References!$A$27:$B$32,2,FALSE)*'BaU Fuel Consumption'!AF549</f>
        <v>1.0452334641509435</v>
      </c>
      <c r="AF549">
        <f>VLOOKUP($C549,References!$A$27:$B$32,2,FALSE)*'BaU Fuel Consumption'!AG549</f>
        <v>1.0452334641509435</v>
      </c>
      <c r="AG549">
        <f>VLOOKUP($C549,References!$A$27:$B$32,2,FALSE)*'BaU Fuel Consumption'!AH549</f>
        <v>1.0452334641509435</v>
      </c>
      <c r="AH549">
        <f>VLOOKUP($C549,References!$A$27:$B$32,2,FALSE)*'BaU Fuel Consumption'!AI549</f>
        <v>1.0452334641509435</v>
      </c>
      <c r="AI549">
        <f>VLOOKUP($C549,References!$A$27:$B$32,2,FALSE)*'BaU Fuel Consumption'!AJ549</f>
        <v>1.0452334641509435</v>
      </c>
      <c r="AJ549">
        <f>VLOOKUP($C549,References!$A$27:$B$32,2,FALSE)*'BaU Fuel Consumption'!AK549</f>
        <v>1.0452334641509435</v>
      </c>
      <c r="AK549">
        <f>VLOOKUP($C549,References!$A$27:$B$32,2,FALSE)*'BaU Fuel Consumption'!AL549</f>
        <v>1.0452334641509435</v>
      </c>
      <c r="AL549">
        <f>VLOOKUP($C549,References!$A$27:$B$32,2,FALSE)*'BaU Fuel Consumption'!AM549</f>
        <v>1.0452334641509435</v>
      </c>
      <c r="AM549">
        <f>'BaU Fuel Consumption'!AN549*VLOOKUP('BaU Fuel Consumption'!$C$34,References!$A$27:$B$31,2)</f>
        <v>1.0452334641509435</v>
      </c>
      <c r="AN549">
        <f>'BaU Fuel Consumption'!AO549*VLOOKUP('BaU Fuel Consumption'!$C$34,References!$A$27:$B$31,2)</f>
        <v>1.0452334641509435</v>
      </c>
      <c r="AO549">
        <f>'BaU Fuel Consumption'!AP549*VLOOKUP('BaU Fuel Consumption'!$C$34,References!$A$27:$B$31,2)</f>
        <v>1.0452334641509435</v>
      </c>
    </row>
    <row r="550" spans="1:41" x14ac:dyDescent="0.25">
      <c r="A550" t="s">
        <v>151</v>
      </c>
      <c r="B550" t="s">
        <v>200</v>
      </c>
      <c r="C550" t="s">
        <v>25</v>
      </c>
      <c r="D550" t="s">
        <v>76</v>
      </c>
      <c r="E550">
        <v>39</v>
      </c>
      <c r="F550">
        <f>VLOOKUP($C550,References!$A$27:$B$32,2,FALSE)*'BaU Fuel Consumption'!G550</f>
        <v>1.0452334641509435</v>
      </c>
      <c r="G550">
        <f>VLOOKUP($C550,References!$A$27:$B$32,2,FALSE)*'BaU Fuel Consumption'!H550</f>
        <v>1.0452334641509435</v>
      </c>
      <c r="H550">
        <f>VLOOKUP($C550,References!$A$27:$B$32,2,FALSE)*'BaU Fuel Consumption'!I550</f>
        <v>1.0452334641509435</v>
      </c>
      <c r="I550">
        <f>VLOOKUP($C550,References!$A$27:$B$32,2,FALSE)*'BaU Fuel Consumption'!J550</f>
        <v>1.0452334641509435</v>
      </c>
      <c r="J550">
        <f>VLOOKUP($C550,References!$A$27:$B$32,2,FALSE)*'BaU Fuel Consumption'!K550</f>
        <v>1.0452334641509435</v>
      </c>
      <c r="K550">
        <f>VLOOKUP($C550,References!$A$27:$B$32,2,FALSE)*'BaU Fuel Consumption'!L550</f>
        <v>1.0452334641509435</v>
      </c>
      <c r="L550">
        <f>VLOOKUP($C550,References!$A$27:$B$32,2,FALSE)*'BaU Fuel Consumption'!M550</f>
        <v>1.0452334641509435</v>
      </c>
      <c r="M550">
        <f>VLOOKUP($C550,References!$A$27:$B$32,2,FALSE)*'BaU Fuel Consumption'!N550</f>
        <v>1.0452334641509435</v>
      </c>
      <c r="N550">
        <f>VLOOKUP($C550,References!$A$27:$B$32,2,FALSE)*'BaU Fuel Consumption'!O550</f>
        <v>1.0452334641509435</v>
      </c>
      <c r="O550">
        <f>VLOOKUP($C550,References!$A$27:$B$32,2,FALSE)*'BaU Fuel Consumption'!P550</f>
        <v>1.0452334641509435</v>
      </c>
      <c r="P550">
        <f>VLOOKUP($C550,References!$A$27:$B$32,2,FALSE)*'BaU Fuel Consumption'!Q550</f>
        <v>1.0452334641509435</v>
      </c>
      <c r="Q550">
        <f>VLOOKUP($C550,References!$A$27:$B$32,2,FALSE)*'BaU Fuel Consumption'!R550</f>
        <v>1.0452334641509435</v>
      </c>
      <c r="R550">
        <f>VLOOKUP($C550,References!$A$27:$B$32,2,FALSE)*'BaU Fuel Consumption'!S550</f>
        <v>1.0452334641509435</v>
      </c>
      <c r="S550">
        <f>VLOOKUP($C550,References!$A$27:$B$32,2,FALSE)*'BaU Fuel Consumption'!T550</f>
        <v>1.0452334641509435</v>
      </c>
      <c r="T550">
        <f>VLOOKUP($C550,References!$A$27:$B$32,2,FALSE)*'BaU Fuel Consumption'!U550</f>
        <v>1.0452334641509435</v>
      </c>
      <c r="U550">
        <f>VLOOKUP($C550,References!$A$27:$B$32,2,FALSE)*'BaU Fuel Consumption'!V550</f>
        <v>1.0452334641509435</v>
      </c>
      <c r="V550">
        <f>VLOOKUP($C550,References!$A$27:$B$32,2,FALSE)*'BaU Fuel Consumption'!W550</f>
        <v>1.0452334641509435</v>
      </c>
      <c r="W550">
        <f>VLOOKUP($C550,References!$A$27:$B$32,2,FALSE)*'BaU Fuel Consumption'!X550</f>
        <v>1.0452334641509435</v>
      </c>
      <c r="X550">
        <f>VLOOKUP($C550,References!$A$27:$B$32,2,FALSE)*'BaU Fuel Consumption'!Y550</f>
        <v>1.0452334641509435</v>
      </c>
      <c r="Y550">
        <f>VLOOKUP($C550,References!$A$27:$B$32,2,FALSE)*'BaU Fuel Consumption'!Z550</f>
        <v>1.0452334641509435</v>
      </c>
      <c r="Z550">
        <f>VLOOKUP($C550,References!$A$27:$B$32,2,FALSE)*'BaU Fuel Consumption'!AA550</f>
        <v>1.0452334641509435</v>
      </c>
      <c r="AA550">
        <f>VLOOKUP($C550,References!$A$27:$B$32,2,FALSE)*'BaU Fuel Consumption'!AB550</f>
        <v>1.0452334641509435</v>
      </c>
      <c r="AB550">
        <f>VLOOKUP($C550,References!$A$27:$B$32,2,FALSE)*'BaU Fuel Consumption'!AC550</f>
        <v>1.0452334641509435</v>
      </c>
      <c r="AC550">
        <f>VLOOKUP($C550,References!$A$27:$B$32,2,FALSE)*'BaU Fuel Consumption'!AD550</f>
        <v>1.0452334641509435</v>
      </c>
      <c r="AD550">
        <f>VLOOKUP($C550,References!$A$27:$B$32,2,FALSE)*'BaU Fuel Consumption'!AE550</f>
        <v>1.0452334641509435</v>
      </c>
      <c r="AE550">
        <f>VLOOKUP($C550,References!$A$27:$B$32,2,FALSE)*'BaU Fuel Consumption'!AF550</f>
        <v>1.0452334641509435</v>
      </c>
      <c r="AF550">
        <f>VLOOKUP($C550,References!$A$27:$B$32,2,FALSE)*'BaU Fuel Consumption'!AG550</f>
        <v>1.0452334641509435</v>
      </c>
      <c r="AG550">
        <f>VLOOKUP($C550,References!$A$27:$B$32,2,FALSE)*'BaU Fuel Consumption'!AH550</f>
        <v>1.0452334641509435</v>
      </c>
      <c r="AH550">
        <f>VLOOKUP($C550,References!$A$27:$B$32,2,FALSE)*'BaU Fuel Consumption'!AI550</f>
        <v>1.0452334641509435</v>
      </c>
      <c r="AI550">
        <f>VLOOKUP($C550,References!$A$27:$B$32,2,FALSE)*'BaU Fuel Consumption'!AJ550</f>
        <v>1.0452334641509435</v>
      </c>
      <c r="AJ550">
        <f>VLOOKUP($C550,References!$A$27:$B$32,2,FALSE)*'BaU Fuel Consumption'!AK550</f>
        <v>1.0452334641509435</v>
      </c>
      <c r="AK550">
        <f>VLOOKUP($C550,References!$A$27:$B$32,2,FALSE)*'BaU Fuel Consumption'!AL550</f>
        <v>1.0452334641509435</v>
      </c>
      <c r="AL550">
        <f>VLOOKUP($C550,References!$A$27:$B$32,2,FALSE)*'BaU Fuel Consumption'!AM550</f>
        <v>1.0452334641509435</v>
      </c>
      <c r="AM550">
        <f>'BaU Fuel Consumption'!AN550*VLOOKUP('BaU Fuel Consumption'!$C$34,References!$A$27:$B$31,2)</f>
        <v>1.0452334641509435</v>
      </c>
      <c r="AN550">
        <f>'BaU Fuel Consumption'!AO550*VLOOKUP('BaU Fuel Consumption'!$C$34,References!$A$27:$B$31,2)</f>
        <v>1.0452334641509435</v>
      </c>
      <c r="AO550">
        <f>'BaU Fuel Consumption'!AP550*VLOOKUP('BaU Fuel Consumption'!$C$34,References!$A$27:$B$31,2)</f>
        <v>1.0452334641509435</v>
      </c>
    </row>
    <row r="551" spans="1:41" x14ac:dyDescent="0.25">
      <c r="A551" t="s">
        <v>151</v>
      </c>
      <c r="B551" t="s">
        <v>200</v>
      </c>
      <c r="C551" t="s">
        <v>25</v>
      </c>
      <c r="D551" t="s">
        <v>76</v>
      </c>
      <c r="E551">
        <v>40</v>
      </c>
      <c r="F551">
        <f>VLOOKUP($C551,References!$A$27:$B$32,2,FALSE)*'BaU Fuel Consumption'!G551</f>
        <v>1.0452334641509435</v>
      </c>
      <c r="G551">
        <f>VLOOKUP($C551,References!$A$27:$B$32,2,FALSE)*'BaU Fuel Consumption'!H551</f>
        <v>1.0452334641509435</v>
      </c>
      <c r="H551">
        <f>VLOOKUP($C551,References!$A$27:$B$32,2,FALSE)*'BaU Fuel Consumption'!I551</f>
        <v>1.0452334641509435</v>
      </c>
      <c r="I551">
        <f>VLOOKUP($C551,References!$A$27:$B$32,2,FALSE)*'BaU Fuel Consumption'!J551</f>
        <v>1.0452334641509435</v>
      </c>
      <c r="J551">
        <f>VLOOKUP($C551,References!$A$27:$B$32,2,FALSE)*'BaU Fuel Consumption'!K551</f>
        <v>1.0452334641509435</v>
      </c>
      <c r="K551">
        <f>VLOOKUP($C551,References!$A$27:$B$32,2,FALSE)*'BaU Fuel Consumption'!L551</f>
        <v>1.0452334641509435</v>
      </c>
      <c r="L551">
        <f>VLOOKUP($C551,References!$A$27:$B$32,2,FALSE)*'BaU Fuel Consumption'!M551</f>
        <v>1.0452334641509435</v>
      </c>
      <c r="M551">
        <f>VLOOKUP($C551,References!$A$27:$B$32,2,FALSE)*'BaU Fuel Consumption'!N551</f>
        <v>1.0452334641509435</v>
      </c>
      <c r="N551">
        <f>VLOOKUP($C551,References!$A$27:$B$32,2,FALSE)*'BaU Fuel Consumption'!O551</f>
        <v>1.0452334641509435</v>
      </c>
      <c r="O551">
        <f>VLOOKUP($C551,References!$A$27:$B$32,2,FALSE)*'BaU Fuel Consumption'!P551</f>
        <v>1.0452334641509435</v>
      </c>
      <c r="P551">
        <f>VLOOKUP($C551,References!$A$27:$B$32,2,FALSE)*'BaU Fuel Consumption'!Q551</f>
        <v>1.0452334641509435</v>
      </c>
      <c r="Q551">
        <f>VLOOKUP($C551,References!$A$27:$B$32,2,FALSE)*'BaU Fuel Consumption'!R551</f>
        <v>1.0452334641509435</v>
      </c>
      <c r="R551">
        <f>VLOOKUP($C551,References!$A$27:$B$32,2,FALSE)*'BaU Fuel Consumption'!S551</f>
        <v>1.0452334641509435</v>
      </c>
      <c r="S551">
        <f>VLOOKUP($C551,References!$A$27:$B$32,2,FALSE)*'BaU Fuel Consumption'!T551</f>
        <v>1.0452334641509435</v>
      </c>
      <c r="T551">
        <f>VLOOKUP($C551,References!$A$27:$B$32,2,FALSE)*'BaU Fuel Consumption'!U551</f>
        <v>1.0452334641509435</v>
      </c>
      <c r="U551">
        <f>VLOOKUP($C551,References!$A$27:$B$32,2,FALSE)*'BaU Fuel Consumption'!V551</f>
        <v>1.0452334641509435</v>
      </c>
      <c r="V551">
        <f>VLOOKUP($C551,References!$A$27:$B$32,2,FALSE)*'BaU Fuel Consumption'!W551</f>
        <v>1.0452334641509435</v>
      </c>
      <c r="W551">
        <f>VLOOKUP($C551,References!$A$27:$B$32,2,FALSE)*'BaU Fuel Consumption'!X551</f>
        <v>1.0452334641509435</v>
      </c>
      <c r="X551">
        <f>VLOOKUP($C551,References!$A$27:$B$32,2,FALSE)*'BaU Fuel Consumption'!Y551</f>
        <v>1.0452334641509435</v>
      </c>
      <c r="Y551">
        <f>VLOOKUP($C551,References!$A$27:$B$32,2,FALSE)*'BaU Fuel Consumption'!Z551</f>
        <v>1.0452334641509435</v>
      </c>
      <c r="Z551">
        <f>VLOOKUP($C551,References!$A$27:$B$32,2,FALSE)*'BaU Fuel Consumption'!AA551</f>
        <v>1.0452334641509435</v>
      </c>
      <c r="AA551">
        <f>VLOOKUP($C551,References!$A$27:$B$32,2,FALSE)*'BaU Fuel Consumption'!AB551</f>
        <v>1.0452334641509435</v>
      </c>
      <c r="AB551">
        <f>VLOOKUP($C551,References!$A$27:$B$32,2,FALSE)*'BaU Fuel Consumption'!AC551</f>
        <v>1.0452334641509435</v>
      </c>
      <c r="AC551">
        <f>VLOOKUP($C551,References!$A$27:$B$32,2,FALSE)*'BaU Fuel Consumption'!AD551</f>
        <v>1.0452334641509435</v>
      </c>
      <c r="AD551">
        <f>VLOOKUP($C551,References!$A$27:$B$32,2,FALSE)*'BaU Fuel Consumption'!AE551</f>
        <v>1.0452334641509435</v>
      </c>
      <c r="AE551">
        <f>VLOOKUP($C551,References!$A$27:$B$32,2,FALSE)*'BaU Fuel Consumption'!AF551</f>
        <v>1.0452334641509435</v>
      </c>
      <c r="AF551">
        <f>VLOOKUP($C551,References!$A$27:$B$32,2,FALSE)*'BaU Fuel Consumption'!AG551</f>
        <v>1.0452334641509435</v>
      </c>
      <c r="AG551">
        <f>VLOOKUP($C551,References!$A$27:$B$32,2,FALSE)*'BaU Fuel Consumption'!AH551</f>
        <v>1.0452334641509435</v>
      </c>
      <c r="AH551">
        <f>VLOOKUP($C551,References!$A$27:$B$32,2,FALSE)*'BaU Fuel Consumption'!AI551</f>
        <v>1.0452334641509435</v>
      </c>
      <c r="AI551">
        <f>VLOOKUP($C551,References!$A$27:$B$32,2,FALSE)*'BaU Fuel Consumption'!AJ551</f>
        <v>1.0452334641509435</v>
      </c>
      <c r="AJ551">
        <f>VLOOKUP($C551,References!$A$27:$B$32,2,FALSE)*'BaU Fuel Consumption'!AK551</f>
        <v>1.0452334641509435</v>
      </c>
      <c r="AK551">
        <f>VLOOKUP($C551,References!$A$27:$B$32,2,FALSE)*'BaU Fuel Consumption'!AL551</f>
        <v>1.0452334641509435</v>
      </c>
      <c r="AL551">
        <f>VLOOKUP($C551,References!$A$27:$B$32,2,FALSE)*'BaU Fuel Consumption'!AM551</f>
        <v>1.0452334641509435</v>
      </c>
      <c r="AM551">
        <f>'BaU Fuel Consumption'!AN551*VLOOKUP('BaU Fuel Consumption'!$C$34,References!$A$27:$B$31,2)</f>
        <v>1.0452334641509435</v>
      </c>
      <c r="AN551">
        <f>'BaU Fuel Consumption'!AO551*VLOOKUP('BaU Fuel Consumption'!$C$34,References!$A$27:$B$31,2)</f>
        <v>1.0452334641509435</v>
      </c>
      <c r="AO551">
        <f>'BaU Fuel Consumption'!AP551*VLOOKUP('BaU Fuel Consumption'!$C$34,References!$A$27:$B$31,2)</f>
        <v>1.0452334641509435</v>
      </c>
    </row>
    <row r="552" spans="1:41" x14ac:dyDescent="0.25">
      <c r="A552" t="s">
        <v>151</v>
      </c>
      <c r="B552" t="s">
        <v>200</v>
      </c>
      <c r="C552" t="s">
        <v>25</v>
      </c>
      <c r="D552" t="s">
        <v>76</v>
      </c>
      <c r="E552">
        <v>41</v>
      </c>
      <c r="F552">
        <f>VLOOKUP($C552,References!$A$27:$B$32,2,FALSE)*'BaU Fuel Consumption'!G552</f>
        <v>1.0452334641509435</v>
      </c>
      <c r="G552">
        <f>VLOOKUP($C552,References!$A$27:$B$32,2,FALSE)*'BaU Fuel Consumption'!H552</f>
        <v>1.0452334641509435</v>
      </c>
      <c r="H552">
        <f>VLOOKUP($C552,References!$A$27:$B$32,2,FALSE)*'BaU Fuel Consumption'!I552</f>
        <v>1.0452334641509435</v>
      </c>
      <c r="I552">
        <f>VLOOKUP($C552,References!$A$27:$B$32,2,FALSE)*'BaU Fuel Consumption'!J552</f>
        <v>1.0452334641509435</v>
      </c>
      <c r="J552">
        <f>VLOOKUP($C552,References!$A$27:$B$32,2,FALSE)*'BaU Fuel Consumption'!K552</f>
        <v>1.0452334641509435</v>
      </c>
      <c r="K552">
        <f>VLOOKUP($C552,References!$A$27:$B$32,2,FALSE)*'BaU Fuel Consumption'!L552</f>
        <v>1.0452334641509435</v>
      </c>
      <c r="L552">
        <f>VLOOKUP($C552,References!$A$27:$B$32,2,FALSE)*'BaU Fuel Consumption'!M552</f>
        <v>1.0452334641509435</v>
      </c>
      <c r="M552">
        <f>VLOOKUP($C552,References!$A$27:$B$32,2,FALSE)*'BaU Fuel Consumption'!N552</f>
        <v>1.0452334641509435</v>
      </c>
      <c r="N552">
        <f>VLOOKUP($C552,References!$A$27:$B$32,2,FALSE)*'BaU Fuel Consumption'!O552</f>
        <v>1.0452334641509435</v>
      </c>
      <c r="O552">
        <f>VLOOKUP($C552,References!$A$27:$B$32,2,FALSE)*'BaU Fuel Consumption'!P552</f>
        <v>1.0452334641509435</v>
      </c>
      <c r="P552">
        <f>VLOOKUP($C552,References!$A$27:$B$32,2,FALSE)*'BaU Fuel Consumption'!Q552</f>
        <v>1.0452334641509435</v>
      </c>
      <c r="Q552">
        <f>VLOOKUP($C552,References!$A$27:$B$32,2,FALSE)*'BaU Fuel Consumption'!R552</f>
        <v>1.0452334641509435</v>
      </c>
      <c r="R552">
        <f>VLOOKUP($C552,References!$A$27:$B$32,2,FALSE)*'BaU Fuel Consumption'!S552</f>
        <v>1.0452334641509435</v>
      </c>
      <c r="S552">
        <f>VLOOKUP($C552,References!$A$27:$B$32,2,FALSE)*'BaU Fuel Consumption'!T552</f>
        <v>1.0452334641509435</v>
      </c>
      <c r="T552">
        <f>VLOOKUP($C552,References!$A$27:$B$32,2,FALSE)*'BaU Fuel Consumption'!U552</f>
        <v>1.0452334641509435</v>
      </c>
      <c r="U552">
        <f>VLOOKUP($C552,References!$A$27:$B$32,2,FALSE)*'BaU Fuel Consumption'!V552</f>
        <v>1.0452334641509435</v>
      </c>
      <c r="V552">
        <f>VLOOKUP($C552,References!$A$27:$B$32,2,FALSE)*'BaU Fuel Consumption'!W552</f>
        <v>1.0452334641509435</v>
      </c>
      <c r="W552">
        <f>VLOOKUP($C552,References!$A$27:$B$32,2,FALSE)*'BaU Fuel Consumption'!X552</f>
        <v>1.0452334641509435</v>
      </c>
      <c r="X552">
        <f>VLOOKUP($C552,References!$A$27:$B$32,2,FALSE)*'BaU Fuel Consumption'!Y552</f>
        <v>1.0452334641509435</v>
      </c>
      <c r="Y552">
        <f>VLOOKUP($C552,References!$A$27:$B$32,2,FALSE)*'BaU Fuel Consumption'!Z552</f>
        <v>1.0452334641509435</v>
      </c>
      <c r="Z552">
        <f>VLOOKUP($C552,References!$A$27:$B$32,2,FALSE)*'BaU Fuel Consumption'!AA552</f>
        <v>1.0452334641509435</v>
      </c>
      <c r="AA552">
        <f>VLOOKUP($C552,References!$A$27:$B$32,2,FALSE)*'BaU Fuel Consumption'!AB552</f>
        <v>1.0452334641509435</v>
      </c>
      <c r="AB552">
        <f>VLOOKUP($C552,References!$A$27:$B$32,2,FALSE)*'BaU Fuel Consumption'!AC552</f>
        <v>1.0452334641509435</v>
      </c>
      <c r="AC552">
        <f>VLOOKUP($C552,References!$A$27:$B$32,2,FALSE)*'BaU Fuel Consumption'!AD552</f>
        <v>1.0452334641509435</v>
      </c>
      <c r="AD552">
        <f>VLOOKUP($C552,References!$A$27:$B$32,2,FALSE)*'BaU Fuel Consumption'!AE552</f>
        <v>1.0452334641509435</v>
      </c>
      <c r="AE552">
        <f>VLOOKUP($C552,References!$A$27:$B$32,2,FALSE)*'BaU Fuel Consumption'!AF552</f>
        <v>1.0452334641509435</v>
      </c>
      <c r="AF552">
        <f>VLOOKUP($C552,References!$A$27:$B$32,2,FALSE)*'BaU Fuel Consumption'!AG552</f>
        <v>1.0452334641509435</v>
      </c>
      <c r="AG552">
        <f>VLOOKUP($C552,References!$A$27:$B$32,2,FALSE)*'BaU Fuel Consumption'!AH552</f>
        <v>1.0452334641509435</v>
      </c>
      <c r="AH552">
        <f>VLOOKUP($C552,References!$A$27:$B$32,2,FALSE)*'BaU Fuel Consumption'!AI552</f>
        <v>1.0452334641509435</v>
      </c>
      <c r="AI552">
        <f>VLOOKUP($C552,References!$A$27:$B$32,2,FALSE)*'BaU Fuel Consumption'!AJ552</f>
        <v>1.0452334641509435</v>
      </c>
      <c r="AJ552">
        <f>VLOOKUP($C552,References!$A$27:$B$32,2,FALSE)*'BaU Fuel Consumption'!AK552</f>
        <v>1.0452334641509435</v>
      </c>
      <c r="AK552">
        <f>VLOOKUP($C552,References!$A$27:$B$32,2,FALSE)*'BaU Fuel Consumption'!AL552</f>
        <v>1.0452334641509435</v>
      </c>
      <c r="AL552">
        <f>VLOOKUP($C552,References!$A$27:$B$32,2,FALSE)*'BaU Fuel Consumption'!AM552</f>
        <v>1.0452334641509435</v>
      </c>
      <c r="AM552">
        <f>'BaU Fuel Consumption'!AN552*VLOOKUP('BaU Fuel Consumption'!$C$34,References!$A$27:$B$31,2)</f>
        <v>1.0452334641509435</v>
      </c>
      <c r="AN552">
        <f>'BaU Fuel Consumption'!AO552*VLOOKUP('BaU Fuel Consumption'!$C$34,References!$A$27:$B$31,2)</f>
        <v>1.0452334641509435</v>
      </c>
      <c r="AO552">
        <f>'BaU Fuel Consumption'!AP552*VLOOKUP('BaU Fuel Consumption'!$C$34,References!$A$27:$B$31,2)</f>
        <v>1.0452334641509435</v>
      </c>
    </row>
    <row r="553" spans="1:41" x14ac:dyDescent="0.25">
      <c r="A553" t="s">
        <v>151</v>
      </c>
      <c r="B553" t="s">
        <v>200</v>
      </c>
      <c r="C553" t="s">
        <v>25</v>
      </c>
      <c r="D553" t="s">
        <v>76</v>
      </c>
      <c r="E553">
        <v>42</v>
      </c>
      <c r="F553">
        <f>VLOOKUP($C553,References!$A$27:$B$32,2,FALSE)*'BaU Fuel Consumption'!G553</f>
        <v>1.0452334641509435</v>
      </c>
      <c r="G553">
        <f>VLOOKUP($C553,References!$A$27:$B$32,2,FALSE)*'BaU Fuel Consumption'!H553</f>
        <v>1.0452334641509435</v>
      </c>
      <c r="H553">
        <f>VLOOKUP($C553,References!$A$27:$B$32,2,FALSE)*'BaU Fuel Consumption'!I553</f>
        <v>1.0452334641509435</v>
      </c>
      <c r="I553">
        <f>VLOOKUP($C553,References!$A$27:$B$32,2,FALSE)*'BaU Fuel Consumption'!J553</f>
        <v>1.0452334641509435</v>
      </c>
      <c r="J553">
        <f>VLOOKUP($C553,References!$A$27:$B$32,2,FALSE)*'BaU Fuel Consumption'!K553</f>
        <v>1.0452334641509435</v>
      </c>
      <c r="K553">
        <f>VLOOKUP($C553,References!$A$27:$B$32,2,FALSE)*'BaU Fuel Consumption'!L553</f>
        <v>1.0452334641509435</v>
      </c>
      <c r="L553">
        <f>VLOOKUP($C553,References!$A$27:$B$32,2,FALSE)*'BaU Fuel Consumption'!M553</f>
        <v>1.0452334641509435</v>
      </c>
      <c r="M553">
        <f>VLOOKUP($C553,References!$A$27:$B$32,2,FALSE)*'BaU Fuel Consumption'!N553</f>
        <v>1.0452334641509435</v>
      </c>
      <c r="N553">
        <f>VLOOKUP($C553,References!$A$27:$B$32,2,FALSE)*'BaU Fuel Consumption'!O553</f>
        <v>1.0452334641509435</v>
      </c>
      <c r="O553">
        <f>VLOOKUP($C553,References!$A$27:$B$32,2,FALSE)*'BaU Fuel Consumption'!P553</f>
        <v>1.0452334641509435</v>
      </c>
      <c r="P553">
        <f>VLOOKUP($C553,References!$A$27:$B$32,2,FALSE)*'BaU Fuel Consumption'!Q553</f>
        <v>1.0452334641509435</v>
      </c>
      <c r="Q553">
        <f>VLOOKUP($C553,References!$A$27:$B$32,2,FALSE)*'BaU Fuel Consumption'!R553</f>
        <v>1.0452334641509435</v>
      </c>
      <c r="R553">
        <f>VLOOKUP($C553,References!$A$27:$B$32,2,FALSE)*'BaU Fuel Consumption'!S553</f>
        <v>1.0452334641509435</v>
      </c>
      <c r="S553">
        <f>VLOOKUP($C553,References!$A$27:$B$32,2,FALSE)*'BaU Fuel Consumption'!T553</f>
        <v>1.0452334641509435</v>
      </c>
      <c r="T553">
        <f>VLOOKUP($C553,References!$A$27:$B$32,2,FALSE)*'BaU Fuel Consumption'!U553</f>
        <v>1.0452334641509435</v>
      </c>
      <c r="U553">
        <f>VLOOKUP($C553,References!$A$27:$B$32,2,FALSE)*'BaU Fuel Consumption'!V553</f>
        <v>1.0452334641509435</v>
      </c>
      <c r="V553">
        <f>VLOOKUP($C553,References!$A$27:$B$32,2,FALSE)*'BaU Fuel Consumption'!W553</f>
        <v>1.0452334641509435</v>
      </c>
      <c r="W553">
        <f>VLOOKUP($C553,References!$A$27:$B$32,2,FALSE)*'BaU Fuel Consumption'!X553</f>
        <v>1.0452334641509435</v>
      </c>
      <c r="X553">
        <f>VLOOKUP($C553,References!$A$27:$B$32,2,FALSE)*'BaU Fuel Consumption'!Y553</f>
        <v>1.0452334641509435</v>
      </c>
      <c r="Y553">
        <f>VLOOKUP($C553,References!$A$27:$B$32,2,FALSE)*'BaU Fuel Consumption'!Z553</f>
        <v>1.0452334641509435</v>
      </c>
      <c r="Z553">
        <f>VLOOKUP($C553,References!$A$27:$B$32,2,FALSE)*'BaU Fuel Consumption'!AA553</f>
        <v>1.0452334641509435</v>
      </c>
      <c r="AA553">
        <f>VLOOKUP($C553,References!$A$27:$B$32,2,FALSE)*'BaU Fuel Consumption'!AB553</f>
        <v>1.0452334641509435</v>
      </c>
      <c r="AB553">
        <f>VLOOKUP($C553,References!$A$27:$B$32,2,FALSE)*'BaU Fuel Consumption'!AC553</f>
        <v>1.0452334641509435</v>
      </c>
      <c r="AC553">
        <f>VLOOKUP($C553,References!$A$27:$B$32,2,FALSE)*'BaU Fuel Consumption'!AD553</f>
        <v>1.0452334641509435</v>
      </c>
      <c r="AD553">
        <f>VLOOKUP($C553,References!$A$27:$B$32,2,FALSE)*'BaU Fuel Consumption'!AE553</f>
        <v>1.0452334641509435</v>
      </c>
      <c r="AE553">
        <f>VLOOKUP($C553,References!$A$27:$B$32,2,FALSE)*'BaU Fuel Consumption'!AF553</f>
        <v>1.0452334641509435</v>
      </c>
      <c r="AF553">
        <f>VLOOKUP($C553,References!$A$27:$B$32,2,FALSE)*'BaU Fuel Consumption'!AG553</f>
        <v>1.0452334641509435</v>
      </c>
      <c r="AG553">
        <f>VLOOKUP($C553,References!$A$27:$B$32,2,FALSE)*'BaU Fuel Consumption'!AH553</f>
        <v>1.0452334641509435</v>
      </c>
      <c r="AH553">
        <f>VLOOKUP($C553,References!$A$27:$B$32,2,FALSE)*'BaU Fuel Consumption'!AI553</f>
        <v>1.0452334641509435</v>
      </c>
      <c r="AI553">
        <f>VLOOKUP($C553,References!$A$27:$B$32,2,FALSE)*'BaU Fuel Consumption'!AJ553</f>
        <v>1.0452334641509435</v>
      </c>
      <c r="AJ553">
        <f>VLOOKUP($C553,References!$A$27:$B$32,2,FALSE)*'BaU Fuel Consumption'!AK553</f>
        <v>1.0452334641509435</v>
      </c>
      <c r="AK553">
        <f>VLOOKUP($C553,References!$A$27:$B$32,2,FALSE)*'BaU Fuel Consumption'!AL553</f>
        <v>1.0452334641509435</v>
      </c>
      <c r="AL553">
        <f>VLOOKUP($C553,References!$A$27:$B$32,2,FALSE)*'BaU Fuel Consumption'!AM553</f>
        <v>1.0452334641509435</v>
      </c>
      <c r="AM553">
        <f>'BaU Fuel Consumption'!AN553*VLOOKUP('BaU Fuel Consumption'!$C$34,References!$A$27:$B$31,2)</f>
        <v>1.0452334641509435</v>
      </c>
      <c r="AN553">
        <f>'BaU Fuel Consumption'!AO553*VLOOKUP('BaU Fuel Consumption'!$C$34,References!$A$27:$B$31,2)</f>
        <v>1.0452334641509435</v>
      </c>
      <c r="AO553">
        <f>'BaU Fuel Consumption'!AP553*VLOOKUP('BaU Fuel Consumption'!$C$34,References!$A$27:$B$31,2)</f>
        <v>1.0452334641509435</v>
      </c>
    </row>
    <row r="554" spans="1:41" x14ac:dyDescent="0.25">
      <c r="A554" t="s">
        <v>151</v>
      </c>
      <c r="B554" t="s">
        <v>200</v>
      </c>
      <c r="C554" t="s">
        <v>25</v>
      </c>
      <c r="D554" t="s">
        <v>76</v>
      </c>
      <c r="E554">
        <v>43</v>
      </c>
      <c r="F554">
        <f>VLOOKUP($C554,References!$A$27:$B$32,2,FALSE)*'BaU Fuel Consumption'!G554</f>
        <v>1.0452334641509435</v>
      </c>
      <c r="G554">
        <f>VLOOKUP($C554,References!$A$27:$B$32,2,FALSE)*'BaU Fuel Consumption'!H554</f>
        <v>1.0452334641509435</v>
      </c>
      <c r="H554">
        <f>VLOOKUP($C554,References!$A$27:$B$32,2,FALSE)*'BaU Fuel Consumption'!I554</f>
        <v>1.0452334641509435</v>
      </c>
      <c r="I554">
        <f>VLOOKUP($C554,References!$A$27:$B$32,2,FALSE)*'BaU Fuel Consumption'!J554</f>
        <v>1.0452334641509435</v>
      </c>
      <c r="J554">
        <f>VLOOKUP($C554,References!$A$27:$B$32,2,FALSE)*'BaU Fuel Consumption'!K554</f>
        <v>1.0452334641509435</v>
      </c>
      <c r="K554">
        <f>VLOOKUP($C554,References!$A$27:$B$32,2,FALSE)*'BaU Fuel Consumption'!L554</f>
        <v>1.0452334641509435</v>
      </c>
      <c r="L554">
        <f>VLOOKUP($C554,References!$A$27:$B$32,2,FALSE)*'BaU Fuel Consumption'!M554</f>
        <v>1.0452334641509435</v>
      </c>
      <c r="M554">
        <f>VLOOKUP($C554,References!$A$27:$B$32,2,FALSE)*'BaU Fuel Consumption'!N554</f>
        <v>1.0452334641509435</v>
      </c>
      <c r="N554">
        <f>VLOOKUP($C554,References!$A$27:$B$32,2,FALSE)*'BaU Fuel Consumption'!O554</f>
        <v>1.0452334641509435</v>
      </c>
      <c r="O554">
        <f>VLOOKUP($C554,References!$A$27:$B$32,2,FALSE)*'BaU Fuel Consumption'!P554</f>
        <v>1.0452334641509435</v>
      </c>
      <c r="P554">
        <f>VLOOKUP($C554,References!$A$27:$B$32,2,FALSE)*'BaU Fuel Consumption'!Q554</f>
        <v>1.0452334641509435</v>
      </c>
      <c r="Q554">
        <f>VLOOKUP($C554,References!$A$27:$B$32,2,FALSE)*'BaU Fuel Consumption'!R554</f>
        <v>1.0452334641509435</v>
      </c>
      <c r="R554">
        <f>VLOOKUP($C554,References!$A$27:$B$32,2,FALSE)*'BaU Fuel Consumption'!S554</f>
        <v>1.0452334641509435</v>
      </c>
      <c r="S554">
        <f>VLOOKUP($C554,References!$A$27:$B$32,2,FALSE)*'BaU Fuel Consumption'!T554</f>
        <v>1.0452334641509435</v>
      </c>
      <c r="T554">
        <f>VLOOKUP($C554,References!$A$27:$B$32,2,FALSE)*'BaU Fuel Consumption'!U554</f>
        <v>1.0452334641509435</v>
      </c>
      <c r="U554">
        <f>VLOOKUP($C554,References!$A$27:$B$32,2,FALSE)*'BaU Fuel Consumption'!V554</f>
        <v>1.0452334641509435</v>
      </c>
      <c r="V554">
        <f>VLOOKUP($C554,References!$A$27:$B$32,2,FALSE)*'BaU Fuel Consumption'!W554</f>
        <v>1.0452334641509435</v>
      </c>
      <c r="W554">
        <f>VLOOKUP($C554,References!$A$27:$B$32,2,FALSE)*'BaU Fuel Consumption'!X554</f>
        <v>1.0452334641509435</v>
      </c>
      <c r="X554">
        <f>VLOOKUP($C554,References!$A$27:$B$32,2,FALSE)*'BaU Fuel Consumption'!Y554</f>
        <v>1.0452334641509435</v>
      </c>
      <c r="Y554">
        <f>VLOOKUP($C554,References!$A$27:$B$32,2,FALSE)*'BaU Fuel Consumption'!Z554</f>
        <v>1.0452334641509435</v>
      </c>
      <c r="Z554">
        <f>VLOOKUP($C554,References!$A$27:$B$32,2,FALSE)*'BaU Fuel Consumption'!AA554</f>
        <v>1.0452334641509435</v>
      </c>
      <c r="AA554">
        <f>VLOOKUP($C554,References!$A$27:$B$32,2,FALSE)*'BaU Fuel Consumption'!AB554</f>
        <v>1.0452334641509435</v>
      </c>
      <c r="AB554">
        <f>VLOOKUP($C554,References!$A$27:$B$32,2,FALSE)*'BaU Fuel Consumption'!AC554</f>
        <v>1.0452334641509435</v>
      </c>
      <c r="AC554">
        <f>VLOOKUP($C554,References!$A$27:$B$32,2,FALSE)*'BaU Fuel Consumption'!AD554</f>
        <v>1.0452334641509435</v>
      </c>
      <c r="AD554">
        <f>VLOOKUP($C554,References!$A$27:$B$32,2,FALSE)*'BaU Fuel Consumption'!AE554</f>
        <v>1.0452334641509435</v>
      </c>
      <c r="AE554">
        <f>VLOOKUP($C554,References!$A$27:$B$32,2,FALSE)*'BaU Fuel Consumption'!AF554</f>
        <v>1.0452334641509435</v>
      </c>
      <c r="AF554">
        <f>VLOOKUP($C554,References!$A$27:$B$32,2,FALSE)*'BaU Fuel Consumption'!AG554</f>
        <v>1.0452334641509435</v>
      </c>
      <c r="AG554">
        <f>VLOOKUP($C554,References!$A$27:$B$32,2,FALSE)*'BaU Fuel Consumption'!AH554</f>
        <v>1.0452334641509435</v>
      </c>
      <c r="AH554">
        <f>VLOOKUP($C554,References!$A$27:$B$32,2,FALSE)*'BaU Fuel Consumption'!AI554</f>
        <v>1.0452334641509435</v>
      </c>
      <c r="AI554">
        <f>VLOOKUP($C554,References!$A$27:$B$32,2,FALSE)*'BaU Fuel Consumption'!AJ554</f>
        <v>1.0452334641509435</v>
      </c>
      <c r="AJ554">
        <f>VLOOKUP($C554,References!$A$27:$B$32,2,FALSE)*'BaU Fuel Consumption'!AK554</f>
        <v>1.0452334641509435</v>
      </c>
      <c r="AK554">
        <f>VLOOKUP($C554,References!$A$27:$B$32,2,FALSE)*'BaU Fuel Consumption'!AL554</f>
        <v>1.0452334641509435</v>
      </c>
      <c r="AL554">
        <f>VLOOKUP($C554,References!$A$27:$B$32,2,FALSE)*'BaU Fuel Consumption'!AM554</f>
        <v>1.0452334641509435</v>
      </c>
      <c r="AM554">
        <f>'BaU Fuel Consumption'!AN554*VLOOKUP('BaU Fuel Consumption'!$C$34,References!$A$27:$B$31,2)</f>
        <v>1.0452334641509435</v>
      </c>
      <c r="AN554">
        <f>'BaU Fuel Consumption'!AO554*VLOOKUP('BaU Fuel Consumption'!$C$34,References!$A$27:$B$31,2)</f>
        <v>1.0452334641509435</v>
      </c>
      <c r="AO554">
        <f>'BaU Fuel Consumption'!AP554*VLOOKUP('BaU Fuel Consumption'!$C$34,References!$A$27:$B$31,2)</f>
        <v>1.0452334641509435</v>
      </c>
    </row>
    <row r="555" spans="1:41" x14ac:dyDescent="0.25">
      <c r="A555" t="s">
        <v>151</v>
      </c>
      <c r="B555" t="s">
        <v>200</v>
      </c>
      <c r="C555" t="s">
        <v>25</v>
      </c>
      <c r="D555" t="s">
        <v>76</v>
      </c>
      <c r="E555">
        <v>44</v>
      </c>
      <c r="F555">
        <f>VLOOKUP($C555,References!$A$27:$B$32,2,FALSE)*'BaU Fuel Consumption'!G555</f>
        <v>1.0452334641509435</v>
      </c>
      <c r="G555">
        <f>VLOOKUP($C555,References!$A$27:$B$32,2,FALSE)*'BaU Fuel Consumption'!H555</f>
        <v>1.0452334641509435</v>
      </c>
      <c r="H555">
        <f>VLOOKUP($C555,References!$A$27:$B$32,2,FALSE)*'BaU Fuel Consumption'!I555</f>
        <v>1.0452334641509435</v>
      </c>
      <c r="I555">
        <f>VLOOKUP($C555,References!$A$27:$B$32,2,FALSE)*'BaU Fuel Consumption'!J555</f>
        <v>1.0452334641509435</v>
      </c>
      <c r="J555">
        <f>VLOOKUP($C555,References!$A$27:$B$32,2,FALSE)*'BaU Fuel Consumption'!K555</f>
        <v>1.0452334641509435</v>
      </c>
      <c r="K555">
        <f>VLOOKUP($C555,References!$A$27:$B$32,2,FALSE)*'BaU Fuel Consumption'!L555</f>
        <v>1.0452334641509435</v>
      </c>
      <c r="L555">
        <f>VLOOKUP($C555,References!$A$27:$B$32,2,FALSE)*'BaU Fuel Consumption'!M555</f>
        <v>1.0452334641509435</v>
      </c>
      <c r="M555">
        <f>VLOOKUP($C555,References!$A$27:$B$32,2,FALSE)*'BaU Fuel Consumption'!N555</f>
        <v>1.0452334641509435</v>
      </c>
      <c r="N555">
        <f>VLOOKUP($C555,References!$A$27:$B$32,2,FALSE)*'BaU Fuel Consumption'!O555</f>
        <v>1.0452334641509435</v>
      </c>
      <c r="O555">
        <f>VLOOKUP($C555,References!$A$27:$B$32,2,FALSE)*'BaU Fuel Consumption'!P555</f>
        <v>1.0452334641509435</v>
      </c>
      <c r="P555">
        <f>VLOOKUP($C555,References!$A$27:$B$32,2,FALSE)*'BaU Fuel Consumption'!Q555</f>
        <v>1.0452334641509435</v>
      </c>
      <c r="Q555">
        <f>VLOOKUP($C555,References!$A$27:$B$32,2,FALSE)*'BaU Fuel Consumption'!R555</f>
        <v>1.0452334641509435</v>
      </c>
      <c r="R555">
        <f>VLOOKUP($C555,References!$A$27:$B$32,2,FALSE)*'BaU Fuel Consumption'!S555</f>
        <v>1.0452334641509435</v>
      </c>
      <c r="S555">
        <f>VLOOKUP($C555,References!$A$27:$B$32,2,FALSE)*'BaU Fuel Consumption'!T555</f>
        <v>1.0452334641509435</v>
      </c>
      <c r="T555">
        <f>VLOOKUP($C555,References!$A$27:$B$32,2,FALSE)*'BaU Fuel Consumption'!U555</f>
        <v>1.0452334641509435</v>
      </c>
      <c r="U555">
        <f>VLOOKUP($C555,References!$A$27:$B$32,2,FALSE)*'BaU Fuel Consumption'!V555</f>
        <v>1.0452334641509435</v>
      </c>
      <c r="V555">
        <f>VLOOKUP($C555,References!$A$27:$B$32,2,FALSE)*'BaU Fuel Consumption'!W555</f>
        <v>1.0452334641509435</v>
      </c>
      <c r="W555">
        <f>VLOOKUP($C555,References!$A$27:$B$32,2,FALSE)*'BaU Fuel Consumption'!X555</f>
        <v>1.0452334641509435</v>
      </c>
      <c r="X555">
        <f>VLOOKUP($C555,References!$A$27:$B$32,2,FALSE)*'BaU Fuel Consumption'!Y555</f>
        <v>1.0452334641509435</v>
      </c>
      <c r="Y555">
        <f>VLOOKUP($C555,References!$A$27:$B$32,2,FALSE)*'BaU Fuel Consumption'!Z555</f>
        <v>1.0452334641509435</v>
      </c>
      <c r="Z555">
        <f>VLOOKUP($C555,References!$A$27:$B$32,2,FALSE)*'BaU Fuel Consumption'!AA555</f>
        <v>1.0452334641509435</v>
      </c>
      <c r="AA555">
        <f>VLOOKUP($C555,References!$A$27:$B$32,2,FALSE)*'BaU Fuel Consumption'!AB555</f>
        <v>1.0452334641509435</v>
      </c>
      <c r="AB555">
        <f>VLOOKUP($C555,References!$A$27:$B$32,2,FALSE)*'BaU Fuel Consumption'!AC555</f>
        <v>1.0452334641509435</v>
      </c>
      <c r="AC555">
        <f>VLOOKUP($C555,References!$A$27:$B$32,2,FALSE)*'BaU Fuel Consumption'!AD555</f>
        <v>1.0452334641509435</v>
      </c>
      <c r="AD555">
        <f>VLOOKUP($C555,References!$A$27:$B$32,2,FALSE)*'BaU Fuel Consumption'!AE555</f>
        <v>1.0452334641509435</v>
      </c>
      <c r="AE555">
        <f>VLOOKUP($C555,References!$A$27:$B$32,2,FALSE)*'BaU Fuel Consumption'!AF555</f>
        <v>1.0452334641509435</v>
      </c>
      <c r="AF555">
        <f>VLOOKUP($C555,References!$A$27:$B$32,2,FALSE)*'BaU Fuel Consumption'!AG555</f>
        <v>1.0452334641509435</v>
      </c>
      <c r="AG555">
        <f>VLOOKUP($C555,References!$A$27:$B$32,2,FALSE)*'BaU Fuel Consumption'!AH555</f>
        <v>1.0452334641509435</v>
      </c>
      <c r="AH555">
        <f>VLOOKUP($C555,References!$A$27:$B$32,2,FALSE)*'BaU Fuel Consumption'!AI555</f>
        <v>1.0452334641509435</v>
      </c>
      <c r="AI555">
        <f>VLOOKUP($C555,References!$A$27:$B$32,2,FALSE)*'BaU Fuel Consumption'!AJ555</f>
        <v>1.0452334641509435</v>
      </c>
      <c r="AJ555">
        <f>VLOOKUP($C555,References!$A$27:$B$32,2,FALSE)*'BaU Fuel Consumption'!AK555</f>
        <v>1.0452334641509435</v>
      </c>
      <c r="AK555">
        <f>VLOOKUP($C555,References!$A$27:$B$32,2,FALSE)*'BaU Fuel Consumption'!AL555</f>
        <v>1.0452334641509435</v>
      </c>
      <c r="AL555">
        <f>VLOOKUP($C555,References!$A$27:$B$32,2,FALSE)*'BaU Fuel Consumption'!AM555</f>
        <v>1.0452334641509435</v>
      </c>
      <c r="AM555">
        <f>'BaU Fuel Consumption'!AN555*VLOOKUP('BaU Fuel Consumption'!$C$34,References!$A$27:$B$31,2)</f>
        <v>1.0452334641509435</v>
      </c>
      <c r="AN555">
        <f>'BaU Fuel Consumption'!AO555*VLOOKUP('BaU Fuel Consumption'!$C$34,References!$A$27:$B$31,2)</f>
        <v>1.0452334641509435</v>
      </c>
      <c r="AO555">
        <f>'BaU Fuel Consumption'!AP555*VLOOKUP('BaU Fuel Consumption'!$C$34,References!$A$27:$B$31,2)</f>
        <v>1.0452334641509435</v>
      </c>
    </row>
    <row r="556" spans="1:41" x14ac:dyDescent="0.25">
      <c r="A556" t="s">
        <v>151</v>
      </c>
      <c r="B556" t="s">
        <v>200</v>
      </c>
      <c r="C556" t="s">
        <v>25</v>
      </c>
      <c r="D556" t="s">
        <v>76</v>
      </c>
      <c r="E556">
        <v>45</v>
      </c>
      <c r="F556">
        <f>VLOOKUP($C556,References!$A$27:$B$32,2,FALSE)*'BaU Fuel Consumption'!G556</f>
        <v>1.0452334641509435</v>
      </c>
      <c r="G556">
        <f>VLOOKUP($C556,References!$A$27:$B$32,2,FALSE)*'BaU Fuel Consumption'!H556</f>
        <v>1.0452334641509435</v>
      </c>
      <c r="H556">
        <f>VLOOKUP($C556,References!$A$27:$B$32,2,FALSE)*'BaU Fuel Consumption'!I556</f>
        <v>1.0452334641509435</v>
      </c>
      <c r="I556">
        <f>VLOOKUP($C556,References!$A$27:$B$32,2,FALSE)*'BaU Fuel Consumption'!J556</f>
        <v>1.0452334641509435</v>
      </c>
      <c r="J556">
        <f>VLOOKUP($C556,References!$A$27:$B$32,2,FALSE)*'BaU Fuel Consumption'!K556</f>
        <v>1.0452334641509435</v>
      </c>
      <c r="K556">
        <f>VLOOKUP($C556,References!$A$27:$B$32,2,FALSE)*'BaU Fuel Consumption'!L556</f>
        <v>1.0452334641509435</v>
      </c>
      <c r="L556">
        <f>VLOOKUP($C556,References!$A$27:$B$32,2,FALSE)*'BaU Fuel Consumption'!M556</f>
        <v>1.0452334641509435</v>
      </c>
      <c r="M556">
        <f>VLOOKUP($C556,References!$A$27:$B$32,2,FALSE)*'BaU Fuel Consumption'!N556</f>
        <v>1.0452334641509435</v>
      </c>
      <c r="N556">
        <f>VLOOKUP($C556,References!$A$27:$B$32,2,FALSE)*'BaU Fuel Consumption'!O556</f>
        <v>1.0452334641509435</v>
      </c>
      <c r="O556">
        <f>VLOOKUP($C556,References!$A$27:$B$32,2,FALSE)*'BaU Fuel Consumption'!P556</f>
        <v>1.0452334641509435</v>
      </c>
      <c r="P556">
        <f>VLOOKUP($C556,References!$A$27:$B$32,2,FALSE)*'BaU Fuel Consumption'!Q556</f>
        <v>1.0452334641509435</v>
      </c>
      <c r="Q556">
        <f>VLOOKUP($C556,References!$A$27:$B$32,2,FALSE)*'BaU Fuel Consumption'!R556</f>
        <v>1.0452334641509435</v>
      </c>
      <c r="R556">
        <f>VLOOKUP($C556,References!$A$27:$B$32,2,FALSE)*'BaU Fuel Consumption'!S556</f>
        <v>1.0452334641509435</v>
      </c>
      <c r="S556">
        <f>VLOOKUP($C556,References!$A$27:$B$32,2,FALSE)*'BaU Fuel Consumption'!T556</f>
        <v>1.0452334641509435</v>
      </c>
      <c r="T556">
        <f>VLOOKUP($C556,References!$A$27:$B$32,2,FALSE)*'BaU Fuel Consumption'!U556</f>
        <v>1.0452334641509435</v>
      </c>
      <c r="U556">
        <f>VLOOKUP($C556,References!$A$27:$B$32,2,FALSE)*'BaU Fuel Consumption'!V556</f>
        <v>1.0452334641509435</v>
      </c>
      <c r="V556">
        <f>VLOOKUP($C556,References!$A$27:$B$32,2,FALSE)*'BaU Fuel Consumption'!W556</f>
        <v>1.0452334641509435</v>
      </c>
      <c r="W556">
        <f>VLOOKUP($C556,References!$A$27:$B$32,2,FALSE)*'BaU Fuel Consumption'!X556</f>
        <v>1.0452334641509435</v>
      </c>
      <c r="X556">
        <f>VLOOKUP($C556,References!$A$27:$B$32,2,FALSE)*'BaU Fuel Consumption'!Y556</f>
        <v>1.0452334641509435</v>
      </c>
      <c r="Y556">
        <f>VLOOKUP($C556,References!$A$27:$B$32,2,FALSE)*'BaU Fuel Consumption'!Z556</f>
        <v>1.0452334641509435</v>
      </c>
      <c r="Z556">
        <f>VLOOKUP($C556,References!$A$27:$B$32,2,FALSE)*'BaU Fuel Consumption'!AA556</f>
        <v>1.0452334641509435</v>
      </c>
      <c r="AA556">
        <f>VLOOKUP($C556,References!$A$27:$B$32,2,FALSE)*'BaU Fuel Consumption'!AB556</f>
        <v>1.0452334641509435</v>
      </c>
      <c r="AB556">
        <f>VLOOKUP($C556,References!$A$27:$B$32,2,FALSE)*'BaU Fuel Consumption'!AC556</f>
        <v>1.0452334641509435</v>
      </c>
      <c r="AC556">
        <f>VLOOKUP($C556,References!$A$27:$B$32,2,FALSE)*'BaU Fuel Consumption'!AD556</f>
        <v>1.0452334641509435</v>
      </c>
      <c r="AD556">
        <f>VLOOKUP($C556,References!$A$27:$B$32,2,FALSE)*'BaU Fuel Consumption'!AE556</f>
        <v>1.0452334641509435</v>
      </c>
      <c r="AE556">
        <f>VLOOKUP($C556,References!$A$27:$B$32,2,FALSE)*'BaU Fuel Consumption'!AF556</f>
        <v>1.0452334641509435</v>
      </c>
      <c r="AF556">
        <f>VLOOKUP($C556,References!$A$27:$B$32,2,FALSE)*'BaU Fuel Consumption'!AG556</f>
        <v>1.0452334641509435</v>
      </c>
      <c r="AG556">
        <f>VLOOKUP($C556,References!$A$27:$B$32,2,FALSE)*'BaU Fuel Consumption'!AH556</f>
        <v>1.0452334641509435</v>
      </c>
      <c r="AH556">
        <f>VLOOKUP($C556,References!$A$27:$B$32,2,FALSE)*'BaU Fuel Consumption'!AI556</f>
        <v>1.0452334641509435</v>
      </c>
      <c r="AI556">
        <f>VLOOKUP($C556,References!$A$27:$B$32,2,FALSE)*'BaU Fuel Consumption'!AJ556</f>
        <v>1.0452334641509435</v>
      </c>
      <c r="AJ556">
        <f>VLOOKUP($C556,References!$A$27:$B$32,2,FALSE)*'BaU Fuel Consumption'!AK556</f>
        <v>1.0452334641509435</v>
      </c>
      <c r="AK556">
        <f>VLOOKUP($C556,References!$A$27:$B$32,2,FALSE)*'BaU Fuel Consumption'!AL556</f>
        <v>1.0452334641509435</v>
      </c>
      <c r="AL556">
        <f>VLOOKUP($C556,References!$A$27:$B$32,2,FALSE)*'BaU Fuel Consumption'!AM556</f>
        <v>1.0452334641509435</v>
      </c>
      <c r="AM556">
        <f>'BaU Fuel Consumption'!AN556*VLOOKUP('BaU Fuel Consumption'!$C$34,References!$A$27:$B$31,2)</f>
        <v>1.0452334641509435</v>
      </c>
      <c r="AN556">
        <f>'BaU Fuel Consumption'!AO556*VLOOKUP('BaU Fuel Consumption'!$C$34,References!$A$27:$B$31,2)</f>
        <v>1.0452334641509435</v>
      </c>
      <c r="AO556">
        <f>'BaU Fuel Consumption'!AP556*VLOOKUP('BaU Fuel Consumption'!$C$34,References!$A$27:$B$31,2)</f>
        <v>1.0452334641509435</v>
      </c>
    </row>
    <row r="557" spans="1:41" x14ac:dyDescent="0.25">
      <c r="A557" t="s">
        <v>151</v>
      </c>
      <c r="B557" t="s">
        <v>200</v>
      </c>
      <c r="C557" t="s">
        <v>25</v>
      </c>
      <c r="D557" t="s">
        <v>76</v>
      </c>
      <c r="E557">
        <v>46</v>
      </c>
      <c r="F557">
        <f>VLOOKUP($C557,References!$A$27:$B$32,2,FALSE)*'BaU Fuel Consumption'!G557</f>
        <v>1.0452334641509435</v>
      </c>
      <c r="G557">
        <f>VLOOKUP($C557,References!$A$27:$B$32,2,FALSE)*'BaU Fuel Consumption'!H557</f>
        <v>1.0452334641509435</v>
      </c>
      <c r="H557">
        <f>VLOOKUP($C557,References!$A$27:$B$32,2,FALSE)*'BaU Fuel Consumption'!I557</f>
        <v>1.0452334641509435</v>
      </c>
      <c r="I557">
        <f>VLOOKUP($C557,References!$A$27:$B$32,2,FALSE)*'BaU Fuel Consumption'!J557</f>
        <v>1.0452334641509435</v>
      </c>
      <c r="J557">
        <f>VLOOKUP($C557,References!$A$27:$B$32,2,FALSE)*'BaU Fuel Consumption'!K557</f>
        <v>1.0452334641509435</v>
      </c>
      <c r="K557">
        <f>VLOOKUP($C557,References!$A$27:$B$32,2,FALSE)*'BaU Fuel Consumption'!L557</f>
        <v>1.0452334641509435</v>
      </c>
      <c r="L557">
        <f>VLOOKUP($C557,References!$A$27:$B$32,2,FALSE)*'BaU Fuel Consumption'!M557</f>
        <v>1.0452334641509435</v>
      </c>
      <c r="M557">
        <f>VLOOKUP($C557,References!$A$27:$B$32,2,FALSE)*'BaU Fuel Consumption'!N557</f>
        <v>1.0452334641509435</v>
      </c>
      <c r="N557">
        <f>VLOOKUP($C557,References!$A$27:$B$32,2,FALSE)*'BaU Fuel Consumption'!O557</f>
        <v>1.0452334641509435</v>
      </c>
      <c r="O557">
        <f>VLOOKUP($C557,References!$A$27:$B$32,2,FALSE)*'BaU Fuel Consumption'!P557</f>
        <v>1.0452334641509435</v>
      </c>
      <c r="P557">
        <f>VLOOKUP($C557,References!$A$27:$B$32,2,FALSE)*'BaU Fuel Consumption'!Q557</f>
        <v>1.0452334641509435</v>
      </c>
      <c r="Q557">
        <f>VLOOKUP($C557,References!$A$27:$B$32,2,FALSE)*'BaU Fuel Consumption'!R557</f>
        <v>1.0452334641509435</v>
      </c>
      <c r="R557">
        <f>VLOOKUP($C557,References!$A$27:$B$32,2,FALSE)*'BaU Fuel Consumption'!S557</f>
        <v>1.0452334641509435</v>
      </c>
      <c r="S557">
        <f>VLOOKUP($C557,References!$A$27:$B$32,2,FALSE)*'BaU Fuel Consumption'!T557</f>
        <v>1.0452334641509435</v>
      </c>
      <c r="T557">
        <f>VLOOKUP($C557,References!$A$27:$B$32,2,FALSE)*'BaU Fuel Consumption'!U557</f>
        <v>1.0452334641509435</v>
      </c>
      <c r="U557">
        <f>VLOOKUP($C557,References!$A$27:$B$32,2,FALSE)*'BaU Fuel Consumption'!V557</f>
        <v>1.0452334641509435</v>
      </c>
      <c r="V557">
        <f>VLOOKUP($C557,References!$A$27:$B$32,2,FALSE)*'BaU Fuel Consumption'!W557</f>
        <v>1.0452334641509435</v>
      </c>
      <c r="W557">
        <f>VLOOKUP($C557,References!$A$27:$B$32,2,FALSE)*'BaU Fuel Consumption'!X557</f>
        <v>1.0452334641509435</v>
      </c>
      <c r="X557">
        <f>VLOOKUP($C557,References!$A$27:$B$32,2,FALSE)*'BaU Fuel Consumption'!Y557</f>
        <v>1.0452334641509435</v>
      </c>
      <c r="Y557">
        <f>VLOOKUP($C557,References!$A$27:$B$32,2,FALSE)*'BaU Fuel Consumption'!Z557</f>
        <v>1.0452334641509435</v>
      </c>
      <c r="Z557">
        <f>VLOOKUP($C557,References!$A$27:$B$32,2,FALSE)*'BaU Fuel Consumption'!AA557</f>
        <v>1.0452334641509435</v>
      </c>
      <c r="AA557">
        <f>VLOOKUP($C557,References!$A$27:$B$32,2,FALSE)*'BaU Fuel Consumption'!AB557</f>
        <v>1.0452334641509435</v>
      </c>
      <c r="AB557">
        <f>VLOOKUP($C557,References!$A$27:$B$32,2,FALSE)*'BaU Fuel Consumption'!AC557</f>
        <v>1.0452334641509435</v>
      </c>
      <c r="AC557">
        <f>VLOOKUP($C557,References!$A$27:$B$32,2,FALSE)*'BaU Fuel Consumption'!AD557</f>
        <v>1.0452334641509435</v>
      </c>
      <c r="AD557">
        <f>VLOOKUP($C557,References!$A$27:$B$32,2,FALSE)*'BaU Fuel Consumption'!AE557</f>
        <v>1.0452334641509435</v>
      </c>
      <c r="AE557">
        <f>VLOOKUP($C557,References!$A$27:$B$32,2,FALSE)*'BaU Fuel Consumption'!AF557</f>
        <v>1.0452334641509435</v>
      </c>
      <c r="AF557">
        <f>VLOOKUP($C557,References!$A$27:$B$32,2,FALSE)*'BaU Fuel Consumption'!AG557</f>
        <v>1.0452334641509435</v>
      </c>
      <c r="AG557">
        <f>VLOOKUP($C557,References!$A$27:$B$32,2,FALSE)*'BaU Fuel Consumption'!AH557</f>
        <v>1.0452334641509435</v>
      </c>
      <c r="AH557">
        <f>VLOOKUP($C557,References!$A$27:$B$32,2,FALSE)*'BaU Fuel Consumption'!AI557</f>
        <v>1.0452334641509435</v>
      </c>
      <c r="AI557">
        <f>VLOOKUP($C557,References!$A$27:$B$32,2,FALSE)*'BaU Fuel Consumption'!AJ557</f>
        <v>1.0452334641509435</v>
      </c>
      <c r="AJ557">
        <f>VLOOKUP($C557,References!$A$27:$B$32,2,FALSE)*'BaU Fuel Consumption'!AK557</f>
        <v>1.0452334641509435</v>
      </c>
      <c r="AK557">
        <f>VLOOKUP($C557,References!$A$27:$B$32,2,FALSE)*'BaU Fuel Consumption'!AL557</f>
        <v>1.0452334641509435</v>
      </c>
      <c r="AL557">
        <f>VLOOKUP($C557,References!$A$27:$B$32,2,FALSE)*'BaU Fuel Consumption'!AM557</f>
        <v>1.0452334641509435</v>
      </c>
      <c r="AM557">
        <f>'BaU Fuel Consumption'!AN557*VLOOKUP('BaU Fuel Consumption'!$C$34,References!$A$27:$B$31,2)</f>
        <v>1.0452334641509435</v>
      </c>
      <c r="AN557">
        <f>'BaU Fuel Consumption'!AO557*VLOOKUP('BaU Fuel Consumption'!$C$34,References!$A$27:$B$31,2)</f>
        <v>1.0452334641509435</v>
      </c>
      <c r="AO557">
        <f>'BaU Fuel Consumption'!AP557*VLOOKUP('BaU Fuel Consumption'!$C$34,References!$A$27:$B$31,2)</f>
        <v>1.0452334641509435</v>
      </c>
    </row>
    <row r="558" spans="1:41" x14ac:dyDescent="0.25">
      <c r="A558" t="s">
        <v>151</v>
      </c>
      <c r="B558" t="s">
        <v>200</v>
      </c>
      <c r="C558" t="s">
        <v>25</v>
      </c>
      <c r="D558" t="s">
        <v>76</v>
      </c>
      <c r="E558">
        <v>47</v>
      </c>
      <c r="F558">
        <f>VLOOKUP($C558,References!$A$27:$B$32,2,FALSE)*'BaU Fuel Consumption'!G558</f>
        <v>1.0452334641509435</v>
      </c>
      <c r="G558">
        <f>VLOOKUP($C558,References!$A$27:$B$32,2,FALSE)*'BaU Fuel Consumption'!H558</f>
        <v>1.0452334641509435</v>
      </c>
      <c r="H558">
        <f>VLOOKUP($C558,References!$A$27:$B$32,2,FALSE)*'BaU Fuel Consumption'!I558</f>
        <v>1.0452334641509435</v>
      </c>
      <c r="I558">
        <f>VLOOKUP($C558,References!$A$27:$B$32,2,FALSE)*'BaU Fuel Consumption'!J558</f>
        <v>1.0452334641509435</v>
      </c>
      <c r="J558">
        <f>VLOOKUP($C558,References!$A$27:$B$32,2,FALSE)*'BaU Fuel Consumption'!K558</f>
        <v>1.0452334641509435</v>
      </c>
      <c r="K558">
        <f>VLOOKUP($C558,References!$A$27:$B$32,2,FALSE)*'BaU Fuel Consumption'!L558</f>
        <v>1.0452334641509435</v>
      </c>
      <c r="L558">
        <f>VLOOKUP($C558,References!$A$27:$B$32,2,FALSE)*'BaU Fuel Consumption'!M558</f>
        <v>1.0452334641509435</v>
      </c>
      <c r="M558">
        <f>VLOOKUP($C558,References!$A$27:$B$32,2,FALSE)*'BaU Fuel Consumption'!N558</f>
        <v>1.0452334641509435</v>
      </c>
      <c r="N558">
        <f>VLOOKUP($C558,References!$A$27:$B$32,2,FALSE)*'BaU Fuel Consumption'!O558</f>
        <v>1.0452334641509435</v>
      </c>
      <c r="O558">
        <f>VLOOKUP($C558,References!$A$27:$B$32,2,FALSE)*'BaU Fuel Consumption'!P558</f>
        <v>1.0452334641509435</v>
      </c>
      <c r="P558">
        <f>VLOOKUP($C558,References!$A$27:$B$32,2,FALSE)*'BaU Fuel Consumption'!Q558</f>
        <v>1.0452334641509435</v>
      </c>
      <c r="Q558">
        <f>VLOOKUP($C558,References!$A$27:$B$32,2,FALSE)*'BaU Fuel Consumption'!R558</f>
        <v>1.0452334641509435</v>
      </c>
      <c r="R558">
        <f>VLOOKUP($C558,References!$A$27:$B$32,2,FALSE)*'BaU Fuel Consumption'!S558</f>
        <v>1.0452334641509435</v>
      </c>
      <c r="S558">
        <f>VLOOKUP($C558,References!$A$27:$B$32,2,FALSE)*'BaU Fuel Consumption'!T558</f>
        <v>1.0452334641509435</v>
      </c>
      <c r="T558">
        <f>VLOOKUP($C558,References!$A$27:$B$32,2,FALSE)*'BaU Fuel Consumption'!U558</f>
        <v>1.0452334641509435</v>
      </c>
      <c r="U558">
        <f>VLOOKUP($C558,References!$A$27:$B$32,2,FALSE)*'BaU Fuel Consumption'!V558</f>
        <v>1.0452334641509435</v>
      </c>
      <c r="V558">
        <f>VLOOKUP($C558,References!$A$27:$B$32,2,FALSE)*'BaU Fuel Consumption'!W558</f>
        <v>1.0452334641509435</v>
      </c>
      <c r="W558">
        <f>VLOOKUP($C558,References!$A$27:$B$32,2,FALSE)*'BaU Fuel Consumption'!X558</f>
        <v>1.0452334641509435</v>
      </c>
      <c r="X558">
        <f>VLOOKUP($C558,References!$A$27:$B$32,2,FALSE)*'BaU Fuel Consumption'!Y558</f>
        <v>1.0452334641509435</v>
      </c>
      <c r="Y558">
        <f>VLOOKUP($C558,References!$A$27:$B$32,2,FALSE)*'BaU Fuel Consumption'!Z558</f>
        <v>1.0452334641509435</v>
      </c>
      <c r="Z558">
        <f>VLOOKUP($C558,References!$A$27:$B$32,2,FALSE)*'BaU Fuel Consumption'!AA558</f>
        <v>1.0452334641509435</v>
      </c>
      <c r="AA558">
        <f>VLOOKUP($C558,References!$A$27:$B$32,2,FALSE)*'BaU Fuel Consumption'!AB558</f>
        <v>1.0452334641509435</v>
      </c>
      <c r="AB558">
        <f>VLOOKUP($C558,References!$A$27:$B$32,2,FALSE)*'BaU Fuel Consumption'!AC558</f>
        <v>1.0452334641509435</v>
      </c>
      <c r="AC558">
        <f>VLOOKUP($C558,References!$A$27:$B$32,2,FALSE)*'BaU Fuel Consumption'!AD558</f>
        <v>1.0452334641509435</v>
      </c>
      <c r="AD558">
        <f>VLOOKUP($C558,References!$A$27:$B$32,2,FALSE)*'BaU Fuel Consumption'!AE558</f>
        <v>1.0452334641509435</v>
      </c>
      <c r="AE558">
        <f>VLOOKUP($C558,References!$A$27:$B$32,2,FALSE)*'BaU Fuel Consumption'!AF558</f>
        <v>1.0452334641509435</v>
      </c>
      <c r="AF558">
        <f>VLOOKUP($C558,References!$A$27:$B$32,2,FALSE)*'BaU Fuel Consumption'!AG558</f>
        <v>1.0452334641509435</v>
      </c>
      <c r="AG558">
        <f>VLOOKUP($C558,References!$A$27:$B$32,2,FALSE)*'BaU Fuel Consumption'!AH558</f>
        <v>1.0452334641509435</v>
      </c>
      <c r="AH558">
        <f>VLOOKUP($C558,References!$A$27:$B$32,2,FALSE)*'BaU Fuel Consumption'!AI558</f>
        <v>1.0452334641509435</v>
      </c>
      <c r="AI558">
        <f>VLOOKUP($C558,References!$A$27:$B$32,2,FALSE)*'BaU Fuel Consumption'!AJ558</f>
        <v>1.0452334641509435</v>
      </c>
      <c r="AJ558">
        <f>VLOOKUP($C558,References!$A$27:$B$32,2,FALSE)*'BaU Fuel Consumption'!AK558</f>
        <v>1.0452334641509435</v>
      </c>
      <c r="AK558">
        <f>VLOOKUP($C558,References!$A$27:$B$32,2,FALSE)*'BaU Fuel Consumption'!AL558</f>
        <v>1.0452334641509435</v>
      </c>
      <c r="AL558">
        <f>VLOOKUP($C558,References!$A$27:$B$32,2,FALSE)*'BaU Fuel Consumption'!AM558</f>
        <v>1.0452334641509435</v>
      </c>
      <c r="AM558">
        <f>'BaU Fuel Consumption'!AN558*VLOOKUP('BaU Fuel Consumption'!$C$34,References!$A$27:$B$31,2)</f>
        <v>1.0452334641509435</v>
      </c>
      <c r="AN558">
        <f>'BaU Fuel Consumption'!AO558*VLOOKUP('BaU Fuel Consumption'!$C$34,References!$A$27:$B$31,2)</f>
        <v>1.0452334641509435</v>
      </c>
      <c r="AO558">
        <f>'BaU Fuel Consumption'!AP558*VLOOKUP('BaU Fuel Consumption'!$C$34,References!$A$27:$B$31,2)</f>
        <v>1.0452334641509435</v>
      </c>
    </row>
    <row r="559" spans="1:41" x14ac:dyDescent="0.25">
      <c r="A559" t="s">
        <v>151</v>
      </c>
      <c r="B559" t="s">
        <v>200</v>
      </c>
      <c r="C559" t="s">
        <v>25</v>
      </c>
      <c r="D559" t="s">
        <v>76</v>
      </c>
      <c r="E559">
        <v>48</v>
      </c>
      <c r="F559">
        <f>VLOOKUP($C559,References!$A$27:$B$32,2,FALSE)*'BaU Fuel Consumption'!G559</f>
        <v>1.0452334641509435</v>
      </c>
      <c r="G559">
        <f>VLOOKUP($C559,References!$A$27:$B$32,2,FALSE)*'BaU Fuel Consumption'!H559</f>
        <v>1.0452334641509435</v>
      </c>
      <c r="H559">
        <f>VLOOKUP($C559,References!$A$27:$B$32,2,FALSE)*'BaU Fuel Consumption'!I559</f>
        <v>1.0452334641509435</v>
      </c>
      <c r="I559">
        <f>VLOOKUP($C559,References!$A$27:$B$32,2,FALSE)*'BaU Fuel Consumption'!J559</f>
        <v>1.0452334641509435</v>
      </c>
      <c r="J559">
        <f>VLOOKUP($C559,References!$A$27:$B$32,2,FALSE)*'BaU Fuel Consumption'!K559</f>
        <v>1.0452334641509435</v>
      </c>
      <c r="K559">
        <f>VLOOKUP($C559,References!$A$27:$B$32,2,FALSE)*'BaU Fuel Consumption'!L559</f>
        <v>1.0452334641509435</v>
      </c>
      <c r="L559">
        <f>VLOOKUP($C559,References!$A$27:$B$32,2,FALSE)*'BaU Fuel Consumption'!M559</f>
        <v>1.0452334641509435</v>
      </c>
      <c r="M559">
        <f>VLOOKUP($C559,References!$A$27:$B$32,2,FALSE)*'BaU Fuel Consumption'!N559</f>
        <v>1.0452334641509435</v>
      </c>
      <c r="N559">
        <f>VLOOKUP($C559,References!$A$27:$B$32,2,FALSE)*'BaU Fuel Consumption'!O559</f>
        <v>1.0452334641509435</v>
      </c>
      <c r="O559">
        <f>VLOOKUP($C559,References!$A$27:$B$32,2,FALSE)*'BaU Fuel Consumption'!P559</f>
        <v>1.0452334641509435</v>
      </c>
      <c r="P559">
        <f>VLOOKUP($C559,References!$A$27:$B$32,2,FALSE)*'BaU Fuel Consumption'!Q559</f>
        <v>1.0452334641509435</v>
      </c>
      <c r="Q559">
        <f>VLOOKUP($C559,References!$A$27:$B$32,2,FALSE)*'BaU Fuel Consumption'!R559</f>
        <v>1.0452334641509435</v>
      </c>
      <c r="R559">
        <f>VLOOKUP($C559,References!$A$27:$B$32,2,FALSE)*'BaU Fuel Consumption'!S559</f>
        <v>1.0452334641509435</v>
      </c>
      <c r="S559">
        <f>VLOOKUP($C559,References!$A$27:$B$32,2,FALSE)*'BaU Fuel Consumption'!T559</f>
        <v>1.0452334641509435</v>
      </c>
      <c r="T559">
        <f>VLOOKUP($C559,References!$A$27:$B$32,2,FALSE)*'BaU Fuel Consumption'!U559</f>
        <v>1.0452334641509435</v>
      </c>
      <c r="U559">
        <f>VLOOKUP($C559,References!$A$27:$B$32,2,FALSE)*'BaU Fuel Consumption'!V559</f>
        <v>1.0452334641509435</v>
      </c>
      <c r="V559">
        <f>VLOOKUP($C559,References!$A$27:$B$32,2,FALSE)*'BaU Fuel Consumption'!W559</f>
        <v>1.0452334641509435</v>
      </c>
      <c r="W559">
        <f>VLOOKUP($C559,References!$A$27:$B$32,2,FALSE)*'BaU Fuel Consumption'!X559</f>
        <v>1.0452334641509435</v>
      </c>
      <c r="X559">
        <f>VLOOKUP($C559,References!$A$27:$B$32,2,FALSE)*'BaU Fuel Consumption'!Y559</f>
        <v>1.0452334641509435</v>
      </c>
      <c r="Y559">
        <f>VLOOKUP($C559,References!$A$27:$B$32,2,FALSE)*'BaU Fuel Consumption'!Z559</f>
        <v>1.0452334641509435</v>
      </c>
      <c r="Z559">
        <f>VLOOKUP($C559,References!$A$27:$B$32,2,FALSE)*'BaU Fuel Consumption'!AA559</f>
        <v>1.0452334641509435</v>
      </c>
      <c r="AA559">
        <f>VLOOKUP($C559,References!$A$27:$B$32,2,FALSE)*'BaU Fuel Consumption'!AB559</f>
        <v>1.0452334641509435</v>
      </c>
      <c r="AB559">
        <f>VLOOKUP($C559,References!$A$27:$B$32,2,FALSE)*'BaU Fuel Consumption'!AC559</f>
        <v>1.0452334641509435</v>
      </c>
      <c r="AC559">
        <f>VLOOKUP($C559,References!$A$27:$B$32,2,FALSE)*'BaU Fuel Consumption'!AD559</f>
        <v>1.0452334641509435</v>
      </c>
      <c r="AD559">
        <f>VLOOKUP($C559,References!$A$27:$B$32,2,FALSE)*'BaU Fuel Consumption'!AE559</f>
        <v>1.0452334641509435</v>
      </c>
      <c r="AE559">
        <f>VLOOKUP($C559,References!$A$27:$B$32,2,FALSE)*'BaU Fuel Consumption'!AF559</f>
        <v>1.0452334641509435</v>
      </c>
      <c r="AF559">
        <f>VLOOKUP($C559,References!$A$27:$B$32,2,FALSE)*'BaU Fuel Consumption'!AG559</f>
        <v>1.0452334641509435</v>
      </c>
      <c r="AG559">
        <f>VLOOKUP($C559,References!$A$27:$B$32,2,FALSE)*'BaU Fuel Consumption'!AH559</f>
        <v>1.0452334641509435</v>
      </c>
      <c r="AH559">
        <f>VLOOKUP($C559,References!$A$27:$B$32,2,FALSE)*'BaU Fuel Consumption'!AI559</f>
        <v>1.0452334641509435</v>
      </c>
      <c r="AI559">
        <f>VLOOKUP($C559,References!$A$27:$B$32,2,FALSE)*'BaU Fuel Consumption'!AJ559</f>
        <v>1.0452334641509435</v>
      </c>
      <c r="AJ559">
        <f>VLOOKUP($C559,References!$A$27:$B$32,2,FALSE)*'BaU Fuel Consumption'!AK559</f>
        <v>1.0452334641509435</v>
      </c>
      <c r="AK559">
        <f>VLOOKUP($C559,References!$A$27:$B$32,2,FALSE)*'BaU Fuel Consumption'!AL559</f>
        <v>1.0452334641509435</v>
      </c>
      <c r="AL559">
        <f>VLOOKUP($C559,References!$A$27:$B$32,2,FALSE)*'BaU Fuel Consumption'!AM559</f>
        <v>1.0452334641509435</v>
      </c>
      <c r="AM559">
        <f>'BaU Fuel Consumption'!AN559*VLOOKUP('BaU Fuel Consumption'!$C$34,References!$A$27:$B$31,2)</f>
        <v>1.0452334641509435</v>
      </c>
      <c r="AN559">
        <f>'BaU Fuel Consumption'!AO559*VLOOKUP('BaU Fuel Consumption'!$C$34,References!$A$27:$B$31,2)</f>
        <v>1.0452334641509435</v>
      </c>
      <c r="AO559">
        <f>'BaU Fuel Consumption'!AP559*VLOOKUP('BaU Fuel Consumption'!$C$34,References!$A$27:$B$31,2)</f>
        <v>1.0452334641509435</v>
      </c>
    </row>
    <row r="560" spans="1:41" x14ac:dyDescent="0.25">
      <c r="A560" t="s">
        <v>151</v>
      </c>
      <c r="B560" t="s">
        <v>200</v>
      </c>
      <c r="C560" t="s">
        <v>25</v>
      </c>
      <c r="D560" t="s">
        <v>76</v>
      </c>
      <c r="E560">
        <v>49</v>
      </c>
      <c r="F560">
        <f>VLOOKUP($C560,References!$A$27:$B$32,2,FALSE)*'BaU Fuel Consumption'!G560</f>
        <v>1.0452334641509435</v>
      </c>
      <c r="G560">
        <f>VLOOKUP($C560,References!$A$27:$B$32,2,FALSE)*'BaU Fuel Consumption'!H560</f>
        <v>1.0452334641509435</v>
      </c>
      <c r="H560">
        <f>VLOOKUP($C560,References!$A$27:$B$32,2,FALSE)*'BaU Fuel Consumption'!I560</f>
        <v>1.0452334641509435</v>
      </c>
      <c r="I560">
        <f>VLOOKUP($C560,References!$A$27:$B$32,2,FALSE)*'BaU Fuel Consumption'!J560</f>
        <v>1.0452334641509435</v>
      </c>
      <c r="J560">
        <f>VLOOKUP($C560,References!$A$27:$B$32,2,FALSE)*'BaU Fuel Consumption'!K560</f>
        <v>1.0452334641509435</v>
      </c>
      <c r="K560">
        <f>VLOOKUP($C560,References!$A$27:$B$32,2,FALSE)*'BaU Fuel Consumption'!L560</f>
        <v>1.0452334641509435</v>
      </c>
      <c r="L560">
        <f>VLOOKUP($C560,References!$A$27:$B$32,2,FALSE)*'BaU Fuel Consumption'!M560</f>
        <v>1.0452334641509435</v>
      </c>
      <c r="M560">
        <f>VLOOKUP($C560,References!$A$27:$B$32,2,FALSE)*'BaU Fuel Consumption'!N560</f>
        <v>1.0452334641509435</v>
      </c>
      <c r="N560">
        <f>VLOOKUP($C560,References!$A$27:$B$32,2,FALSE)*'BaU Fuel Consumption'!O560</f>
        <v>1.0452334641509435</v>
      </c>
      <c r="O560">
        <f>VLOOKUP($C560,References!$A$27:$B$32,2,FALSE)*'BaU Fuel Consumption'!P560</f>
        <v>1.0452334641509435</v>
      </c>
      <c r="P560">
        <f>VLOOKUP($C560,References!$A$27:$B$32,2,FALSE)*'BaU Fuel Consumption'!Q560</f>
        <v>1.0452334641509435</v>
      </c>
      <c r="Q560">
        <f>VLOOKUP($C560,References!$A$27:$B$32,2,FALSE)*'BaU Fuel Consumption'!R560</f>
        <v>1.0452334641509435</v>
      </c>
      <c r="R560">
        <f>VLOOKUP($C560,References!$A$27:$B$32,2,FALSE)*'BaU Fuel Consumption'!S560</f>
        <v>1.0452334641509435</v>
      </c>
      <c r="S560">
        <f>VLOOKUP($C560,References!$A$27:$B$32,2,FALSE)*'BaU Fuel Consumption'!T560</f>
        <v>1.0452334641509435</v>
      </c>
      <c r="T560">
        <f>VLOOKUP($C560,References!$A$27:$B$32,2,FALSE)*'BaU Fuel Consumption'!U560</f>
        <v>1.0452334641509435</v>
      </c>
      <c r="U560">
        <f>VLOOKUP($C560,References!$A$27:$B$32,2,FALSE)*'BaU Fuel Consumption'!V560</f>
        <v>1.0452334641509435</v>
      </c>
      <c r="V560">
        <f>VLOOKUP($C560,References!$A$27:$B$32,2,FALSE)*'BaU Fuel Consumption'!W560</f>
        <v>1.0452334641509435</v>
      </c>
      <c r="W560">
        <f>VLOOKUP($C560,References!$A$27:$B$32,2,FALSE)*'BaU Fuel Consumption'!X560</f>
        <v>1.0452334641509435</v>
      </c>
      <c r="X560">
        <f>VLOOKUP($C560,References!$A$27:$B$32,2,FALSE)*'BaU Fuel Consumption'!Y560</f>
        <v>1.0452334641509435</v>
      </c>
      <c r="Y560">
        <f>VLOOKUP($C560,References!$A$27:$B$32,2,FALSE)*'BaU Fuel Consumption'!Z560</f>
        <v>1.0452334641509435</v>
      </c>
      <c r="Z560">
        <f>VLOOKUP($C560,References!$A$27:$B$32,2,FALSE)*'BaU Fuel Consumption'!AA560</f>
        <v>1.0452334641509435</v>
      </c>
      <c r="AA560">
        <f>VLOOKUP($C560,References!$A$27:$B$32,2,FALSE)*'BaU Fuel Consumption'!AB560</f>
        <v>1.0452334641509435</v>
      </c>
      <c r="AB560">
        <f>VLOOKUP($C560,References!$A$27:$B$32,2,FALSE)*'BaU Fuel Consumption'!AC560</f>
        <v>1.0452334641509435</v>
      </c>
      <c r="AC560">
        <f>VLOOKUP($C560,References!$A$27:$B$32,2,FALSE)*'BaU Fuel Consumption'!AD560</f>
        <v>1.0452334641509435</v>
      </c>
      <c r="AD560">
        <f>VLOOKUP($C560,References!$A$27:$B$32,2,FALSE)*'BaU Fuel Consumption'!AE560</f>
        <v>1.0452334641509435</v>
      </c>
      <c r="AE560">
        <f>VLOOKUP($C560,References!$A$27:$B$32,2,FALSE)*'BaU Fuel Consumption'!AF560</f>
        <v>1.0452334641509435</v>
      </c>
      <c r="AF560">
        <f>VLOOKUP($C560,References!$A$27:$B$32,2,FALSE)*'BaU Fuel Consumption'!AG560</f>
        <v>1.0452334641509435</v>
      </c>
      <c r="AG560">
        <f>VLOOKUP($C560,References!$A$27:$B$32,2,FALSE)*'BaU Fuel Consumption'!AH560</f>
        <v>1.0452334641509435</v>
      </c>
      <c r="AH560">
        <f>VLOOKUP($C560,References!$A$27:$B$32,2,FALSE)*'BaU Fuel Consumption'!AI560</f>
        <v>1.0452334641509435</v>
      </c>
      <c r="AI560">
        <f>VLOOKUP($C560,References!$A$27:$B$32,2,FALSE)*'BaU Fuel Consumption'!AJ560</f>
        <v>1.0452334641509435</v>
      </c>
      <c r="AJ560">
        <f>VLOOKUP($C560,References!$A$27:$B$32,2,FALSE)*'BaU Fuel Consumption'!AK560</f>
        <v>1.0452334641509435</v>
      </c>
      <c r="AK560">
        <f>VLOOKUP($C560,References!$A$27:$B$32,2,FALSE)*'BaU Fuel Consumption'!AL560</f>
        <v>1.0452334641509435</v>
      </c>
      <c r="AL560">
        <f>VLOOKUP($C560,References!$A$27:$B$32,2,FALSE)*'BaU Fuel Consumption'!AM560</f>
        <v>1.0452334641509435</v>
      </c>
      <c r="AM560">
        <f>'BaU Fuel Consumption'!AN560*VLOOKUP('BaU Fuel Consumption'!$C$34,References!$A$27:$B$31,2)</f>
        <v>1.0452334641509435</v>
      </c>
      <c r="AN560">
        <f>'BaU Fuel Consumption'!AO560*VLOOKUP('BaU Fuel Consumption'!$C$34,References!$A$27:$B$31,2)</f>
        <v>1.0452334641509435</v>
      </c>
      <c r="AO560">
        <f>'BaU Fuel Consumption'!AP560*VLOOKUP('BaU Fuel Consumption'!$C$34,References!$A$27:$B$31,2)</f>
        <v>1.0452334641509435</v>
      </c>
    </row>
    <row r="561" spans="1:41" x14ac:dyDescent="0.25">
      <c r="A561" t="s">
        <v>151</v>
      </c>
      <c r="B561" t="s">
        <v>200</v>
      </c>
      <c r="C561" t="s">
        <v>25</v>
      </c>
      <c r="D561" t="s">
        <v>76</v>
      </c>
      <c r="E561">
        <v>50</v>
      </c>
      <c r="F561">
        <f>VLOOKUP($C561,References!$A$27:$B$32,2,FALSE)*'BaU Fuel Consumption'!G561</f>
        <v>1.0452334641509435</v>
      </c>
      <c r="G561">
        <f>VLOOKUP($C561,References!$A$27:$B$32,2,FALSE)*'BaU Fuel Consumption'!H561</f>
        <v>1.0452334641509435</v>
      </c>
      <c r="H561">
        <f>VLOOKUP($C561,References!$A$27:$B$32,2,FALSE)*'BaU Fuel Consumption'!I561</f>
        <v>1.0452334641509435</v>
      </c>
      <c r="I561">
        <f>VLOOKUP($C561,References!$A$27:$B$32,2,FALSE)*'BaU Fuel Consumption'!J561</f>
        <v>1.0452334641509435</v>
      </c>
      <c r="J561">
        <f>VLOOKUP($C561,References!$A$27:$B$32,2,FALSE)*'BaU Fuel Consumption'!K561</f>
        <v>1.0452334641509435</v>
      </c>
      <c r="K561">
        <f>VLOOKUP($C561,References!$A$27:$B$32,2,FALSE)*'BaU Fuel Consumption'!L561</f>
        <v>1.0452334641509435</v>
      </c>
      <c r="L561">
        <f>VLOOKUP($C561,References!$A$27:$B$32,2,FALSE)*'BaU Fuel Consumption'!M561</f>
        <v>1.0452334641509435</v>
      </c>
      <c r="M561">
        <f>VLOOKUP($C561,References!$A$27:$B$32,2,FALSE)*'BaU Fuel Consumption'!N561</f>
        <v>1.0452334641509435</v>
      </c>
      <c r="N561">
        <f>VLOOKUP($C561,References!$A$27:$B$32,2,FALSE)*'BaU Fuel Consumption'!O561</f>
        <v>1.0452334641509435</v>
      </c>
      <c r="O561">
        <f>VLOOKUP($C561,References!$A$27:$B$32,2,FALSE)*'BaU Fuel Consumption'!P561</f>
        <v>1.0452334641509435</v>
      </c>
      <c r="P561">
        <f>VLOOKUP($C561,References!$A$27:$B$32,2,FALSE)*'BaU Fuel Consumption'!Q561</f>
        <v>1.0452334641509435</v>
      </c>
      <c r="Q561">
        <f>VLOOKUP($C561,References!$A$27:$B$32,2,FALSE)*'BaU Fuel Consumption'!R561</f>
        <v>1.0452334641509435</v>
      </c>
      <c r="R561">
        <f>VLOOKUP($C561,References!$A$27:$B$32,2,FALSE)*'BaU Fuel Consumption'!S561</f>
        <v>1.0452334641509435</v>
      </c>
      <c r="S561">
        <f>VLOOKUP($C561,References!$A$27:$B$32,2,FALSE)*'BaU Fuel Consumption'!T561</f>
        <v>1.0452334641509435</v>
      </c>
      <c r="T561">
        <f>VLOOKUP($C561,References!$A$27:$B$32,2,FALSE)*'BaU Fuel Consumption'!U561</f>
        <v>1.0452334641509435</v>
      </c>
      <c r="U561">
        <f>VLOOKUP($C561,References!$A$27:$B$32,2,FALSE)*'BaU Fuel Consumption'!V561</f>
        <v>1.0452334641509435</v>
      </c>
      <c r="V561">
        <f>VLOOKUP($C561,References!$A$27:$B$32,2,FALSE)*'BaU Fuel Consumption'!W561</f>
        <v>1.0452334641509435</v>
      </c>
      <c r="W561">
        <f>VLOOKUP($C561,References!$A$27:$B$32,2,FALSE)*'BaU Fuel Consumption'!X561</f>
        <v>1.0452334641509435</v>
      </c>
      <c r="X561">
        <f>VLOOKUP($C561,References!$A$27:$B$32,2,FALSE)*'BaU Fuel Consumption'!Y561</f>
        <v>1.0452334641509435</v>
      </c>
      <c r="Y561">
        <f>VLOOKUP($C561,References!$A$27:$B$32,2,FALSE)*'BaU Fuel Consumption'!Z561</f>
        <v>1.0452334641509435</v>
      </c>
      <c r="Z561">
        <f>VLOOKUP($C561,References!$A$27:$B$32,2,FALSE)*'BaU Fuel Consumption'!AA561</f>
        <v>1.0452334641509435</v>
      </c>
      <c r="AA561">
        <f>VLOOKUP($C561,References!$A$27:$B$32,2,FALSE)*'BaU Fuel Consumption'!AB561</f>
        <v>1.0452334641509435</v>
      </c>
      <c r="AB561">
        <f>VLOOKUP($C561,References!$A$27:$B$32,2,FALSE)*'BaU Fuel Consumption'!AC561</f>
        <v>1.0452334641509435</v>
      </c>
      <c r="AC561">
        <f>VLOOKUP($C561,References!$A$27:$B$32,2,FALSE)*'BaU Fuel Consumption'!AD561</f>
        <v>1.0452334641509435</v>
      </c>
      <c r="AD561">
        <f>VLOOKUP($C561,References!$A$27:$B$32,2,FALSE)*'BaU Fuel Consumption'!AE561</f>
        <v>1.0452334641509435</v>
      </c>
      <c r="AE561">
        <f>VLOOKUP($C561,References!$A$27:$B$32,2,FALSE)*'BaU Fuel Consumption'!AF561</f>
        <v>1.0452334641509435</v>
      </c>
      <c r="AF561">
        <f>VLOOKUP($C561,References!$A$27:$B$32,2,FALSE)*'BaU Fuel Consumption'!AG561</f>
        <v>1.0452334641509435</v>
      </c>
      <c r="AG561">
        <f>VLOOKUP($C561,References!$A$27:$B$32,2,FALSE)*'BaU Fuel Consumption'!AH561</f>
        <v>1.0452334641509435</v>
      </c>
      <c r="AH561">
        <f>VLOOKUP($C561,References!$A$27:$B$32,2,FALSE)*'BaU Fuel Consumption'!AI561</f>
        <v>1.0452334641509435</v>
      </c>
      <c r="AI561">
        <f>VLOOKUP($C561,References!$A$27:$B$32,2,FALSE)*'BaU Fuel Consumption'!AJ561</f>
        <v>1.0452334641509435</v>
      </c>
      <c r="AJ561">
        <f>VLOOKUP($C561,References!$A$27:$B$32,2,FALSE)*'BaU Fuel Consumption'!AK561</f>
        <v>1.0452334641509435</v>
      </c>
      <c r="AK561">
        <f>VLOOKUP($C561,References!$A$27:$B$32,2,FALSE)*'BaU Fuel Consumption'!AL561</f>
        <v>1.0452334641509435</v>
      </c>
      <c r="AL561">
        <f>VLOOKUP($C561,References!$A$27:$B$32,2,FALSE)*'BaU Fuel Consumption'!AM561</f>
        <v>1.0452334641509435</v>
      </c>
      <c r="AM561">
        <f>'BaU Fuel Consumption'!AN561*VLOOKUP('BaU Fuel Consumption'!$C$34,References!$A$27:$B$31,2)</f>
        <v>1.0452334641509435</v>
      </c>
      <c r="AN561">
        <f>'BaU Fuel Consumption'!AO561*VLOOKUP('BaU Fuel Consumption'!$C$34,References!$A$27:$B$31,2)</f>
        <v>1.0452334641509435</v>
      </c>
      <c r="AO561">
        <f>'BaU Fuel Consumption'!AP561*VLOOKUP('BaU Fuel Consumption'!$C$34,References!$A$27:$B$31,2)</f>
        <v>1.0452334641509435</v>
      </c>
    </row>
    <row r="562" spans="1:41" x14ac:dyDescent="0.25">
      <c r="A562" t="s">
        <v>151</v>
      </c>
      <c r="B562" t="s">
        <v>200</v>
      </c>
      <c r="C562" t="s">
        <v>25</v>
      </c>
      <c r="D562" t="s">
        <v>76</v>
      </c>
      <c r="E562" t="s">
        <v>3</v>
      </c>
      <c r="F562">
        <f>VLOOKUP($C562,References!$A$27:$B$32,2,FALSE)*'BaU Fuel Consumption'!G562</f>
        <v>0</v>
      </c>
      <c r="G562">
        <f>VLOOKUP($C562,References!$A$27:$B$32,2,FALSE)*'BaU Fuel Consumption'!H562</f>
        <v>0</v>
      </c>
      <c r="H562">
        <f>VLOOKUP($C562,References!$A$27:$B$32,2,FALSE)*'BaU Fuel Consumption'!I562</f>
        <v>0</v>
      </c>
      <c r="I562">
        <f>VLOOKUP($C562,References!$A$27:$B$32,2,FALSE)*'BaU Fuel Consumption'!J562</f>
        <v>0</v>
      </c>
      <c r="J562">
        <f>VLOOKUP($C562,References!$A$27:$B$32,2,FALSE)*'BaU Fuel Consumption'!K562</f>
        <v>0</v>
      </c>
      <c r="K562">
        <f>VLOOKUP($C562,References!$A$27:$B$32,2,FALSE)*'BaU Fuel Consumption'!L562</f>
        <v>0</v>
      </c>
      <c r="L562">
        <f>VLOOKUP($C562,References!$A$27:$B$32,2,FALSE)*'BaU Fuel Consumption'!M562</f>
        <v>0</v>
      </c>
      <c r="M562">
        <f>VLOOKUP($C562,References!$A$27:$B$32,2,FALSE)*'BaU Fuel Consumption'!N562</f>
        <v>0</v>
      </c>
      <c r="N562">
        <f>VLOOKUP($C562,References!$A$27:$B$32,2,FALSE)*'BaU Fuel Consumption'!O562</f>
        <v>0</v>
      </c>
      <c r="O562">
        <f>VLOOKUP($C562,References!$A$27:$B$32,2,FALSE)*'BaU Fuel Consumption'!P562</f>
        <v>0</v>
      </c>
      <c r="P562">
        <f>VLOOKUP($C562,References!$A$27:$B$32,2,FALSE)*'BaU Fuel Consumption'!Q562</f>
        <v>0</v>
      </c>
      <c r="Q562">
        <f>VLOOKUP($C562,References!$A$27:$B$32,2,FALSE)*'BaU Fuel Consumption'!R562</f>
        <v>0</v>
      </c>
      <c r="R562">
        <f>VLOOKUP($C562,References!$A$27:$B$32,2,FALSE)*'BaU Fuel Consumption'!S562</f>
        <v>0</v>
      </c>
      <c r="S562">
        <f>VLOOKUP($C562,References!$A$27:$B$32,2,FALSE)*'BaU Fuel Consumption'!T562</f>
        <v>0</v>
      </c>
      <c r="T562">
        <f>VLOOKUP($C562,References!$A$27:$B$32,2,FALSE)*'BaU Fuel Consumption'!U562</f>
        <v>0</v>
      </c>
      <c r="U562">
        <f>VLOOKUP($C562,References!$A$27:$B$32,2,FALSE)*'BaU Fuel Consumption'!V562</f>
        <v>0</v>
      </c>
      <c r="V562">
        <f>VLOOKUP($C562,References!$A$27:$B$32,2,FALSE)*'BaU Fuel Consumption'!W562</f>
        <v>0</v>
      </c>
      <c r="W562">
        <f>VLOOKUP($C562,References!$A$27:$B$32,2,FALSE)*'BaU Fuel Consumption'!X562</f>
        <v>0</v>
      </c>
      <c r="X562">
        <f>VLOOKUP($C562,References!$A$27:$B$32,2,FALSE)*'BaU Fuel Consumption'!Y562</f>
        <v>0</v>
      </c>
      <c r="Y562">
        <f>VLOOKUP($C562,References!$A$27:$B$32,2,FALSE)*'BaU Fuel Consumption'!Z562</f>
        <v>0</v>
      </c>
      <c r="Z562">
        <f>VLOOKUP($C562,References!$A$27:$B$32,2,FALSE)*'BaU Fuel Consumption'!AA562</f>
        <v>0</v>
      </c>
      <c r="AA562">
        <f>VLOOKUP($C562,References!$A$27:$B$32,2,FALSE)*'BaU Fuel Consumption'!AB562</f>
        <v>0</v>
      </c>
      <c r="AB562">
        <f>VLOOKUP($C562,References!$A$27:$B$32,2,FALSE)*'BaU Fuel Consumption'!AC562</f>
        <v>0</v>
      </c>
      <c r="AC562">
        <f>VLOOKUP($C562,References!$A$27:$B$32,2,FALSE)*'BaU Fuel Consumption'!AD562</f>
        <v>0</v>
      </c>
      <c r="AD562">
        <f>VLOOKUP($C562,References!$A$27:$B$32,2,FALSE)*'BaU Fuel Consumption'!AE562</f>
        <v>0</v>
      </c>
      <c r="AE562">
        <f>VLOOKUP($C562,References!$A$27:$B$32,2,FALSE)*'BaU Fuel Consumption'!AF562</f>
        <v>0</v>
      </c>
      <c r="AF562">
        <f>VLOOKUP($C562,References!$A$27:$B$32,2,FALSE)*'BaU Fuel Consumption'!AG562</f>
        <v>0</v>
      </c>
      <c r="AG562">
        <f>VLOOKUP($C562,References!$A$27:$B$32,2,FALSE)*'BaU Fuel Consumption'!AH562</f>
        <v>0</v>
      </c>
      <c r="AH562">
        <f>VLOOKUP($C562,References!$A$27:$B$32,2,FALSE)*'BaU Fuel Consumption'!AI562</f>
        <v>0</v>
      </c>
      <c r="AI562">
        <f>VLOOKUP($C562,References!$A$27:$B$32,2,FALSE)*'BaU Fuel Consumption'!AJ562</f>
        <v>0</v>
      </c>
      <c r="AJ562">
        <f>VLOOKUP($C562,References!$A$27:$B$32,2,FALSE)*'BaU Fuel Consumption'!AK562</f>
        <v>0</v>
      </c>
      <c r="AK562">
        <f>VLOOKUP($C562,References!$A$27:$B$32,2,FALSE)*'BaU Fuel Consumption'!AL562</f>
        <v>0</v>
      </c>
      <c r="AL562">
        <f>VLOOKUP($C562,References!$A$27:$B$32,2,FALSE)*'BaU Fuel Consumption'!AM562</f>
        <v>0</v>
      </c>
      <c r="AM562">
        <f>'BaU Fuel Consumption'!AN562*VLOOKUP('BaU Fuel Consumption'!$C$34,References!$A$27:$B$31,2)</f>
        <v>0</v>
      </c>
      <c r="AN562">
        <f>'BaU Fuel Consumption'!AO562*VLOOKUP('BaU Fuel Consumption'!$C$34,References!$A$27:$B$31,2)</f>
        <v>0</v>
      </c>
      <c r="AO562">
        <f>'BaU Fuel Consumption'!AP562*VLOOKUP('BaU Fuel Consumption'!$C$34,References!$A$27:$B$31,2)</f>
        <v>0</v>
      </c>
    </row>
    <row r="563" spans="1:41" x14ac:dyDescent="0.25">
      <c r="A563" t="s">
        <v>151</v>
      </c>
      <c r="B563" t="s">
        <v>200</v>
      </c>
      <c r="C563" t="s">
        <v>25</v>
      </c>
      <c r="F563">
        <f>VLOOKUP($C563,References!$A$27:$B$32,2,FALSE)*'BaU Fuel Consumption'!G563</f>
        <v>0</v>
      </c>
      <c r="G563">
        <f>VLOOKUP($C563,References!$A$27:$B$32,2,FALSE)*'BaU Fuel Consumption'!H563</f>
        <v>0</v>
      </c>
      <c r="H563">
        <f>VLOOKUP($C563,References!$A$27:$B$32,2,FALSE)*'BaU Fuel Consumption'!I563</f>
        <v>0</v>
      </c>
      <c r="I563">
        <f>VLOOKUP($C563,References!$A$27:$B$32,2,FALSE)*'BaU Fuel Consumption'!J563</f>
        <v>0</v>
      </c>
      <c r="J563">
        <f>VLOOKUP($C563,References!$A$27:$B$32,2,FALSE)*'BaU Fuel Consumption'!K563</f>
        <v>0</v>
      </c>
      <c r="K563">
        <f>VLOOKUP($C563,References!$A$27:$B$32,2,FALSE)*'BaU Fuel Consumption'!L563</f>
        <v>0</v>
      </c>
      <c r="L563">
        <f>VLOOKUP($C563,References!$A$27:$B$32,2,FALSE)*'BaU Fuel Consumption'!M563</f>
        <v>0</v>
      </c>
      <c r="M563">
        <f>VLOOKUP($C563,References!$A$27:$B$32,2,FALSE)*'BaU Fuel Consumption'!N563</f>
        <v>0</v>
      </c>
      <c r="N563">
        <f>VLOOKUP($C563,References!$A$27:$B$32,2,FALSE)*'BaU Fuel Consumption'!O563</f>
        <v>0</v>
      </c>
      <c r="O563">
        <f>VLOOKUP($C563,References!$A$27:$B$32,2,FALSE)*'BaU Fuel Consumption'!P563</f>
        <v>0</v>
      </c>
      <c r="P563">
        <f>VLOOKUP($C563,References!$A$27:$B$32,2,FALSE)*'BaU Fuel Consumption'!Q563</f>
        <v>0</v>
      </c>
      <c r="Q563">
        <f>VLOOKUP($C563,References!$A$27:$B$32,2,FALSE)*'BaU Fuel Consumption'!R563</f>
        <v>0</v>
      </c>
      <c r="R563">
        <f>VLOOKUP($C563,References!$A$27:$B$32,2,FALSE)*'BaU Fuel Consumption'!S563</f>
        <v>0</v>
      </c>
      <c r="S563">
        <f>VLOOKUP($C563,References!$A$27:$B$32,2,FALSE)*'BaU Fuel Consumption'!T563</f>
        <v>0</v>
      </c>
      <c r="T563">
        <f>VLOOKUP($C563,References!$A$27:$B$32,2,FALSE)*'BaU Fuel Consumption'!U563</f>
        <v>0</v>
      </c>
      <c r="U563">
        <f>VLOOKUP($C563,References!$A$27:$B$32,2,FALSE)*'BaU Fuel Consumption'!V563</f>
        <v>0</v>
      </c>
      <c r="V563">
        <f>VLOOKUP($C563,References!$A$27:$B$32,2,FALSE)*'BaU Fuel Consumption'!W563</f>
        <v>0</v>
      </c>
      <c r="W563">
        <f>VLOOKUP($C563,References!$A$27:$B$32,2,FALSE)*'BaU Fuel Consumption'!X563</f>
        <v>0</v>
      </c>
      <c r="X563">
        <f>VLOOKUP($C563,References!$A$27:$B$32,2,FALSE)*'BaU Fuel Consumption'!Y563</f>
        <v>0</v>
      </c>
      <c r="Y563">
        <f>VLOOKUP($C563,References!$A$27:$B$32,2,FALSE)*'BaU Fuel Consumption'!Z563</f>
        <v>0</v>
      </c>
      <c r="Z563">
        <f>VLOOKUP($C563,References!$A$27:$B$32,2,FALSE)*'BaU Fuel Consumption'!AA563</f>
        <v>0</v>
      </c>
      <c r="AA563">
        <f>VLOOKUP($C563,References!$A$27:$B$32,2,FALSE)*'BaU Fuel Consumption'!AB563</f>
        <v>0</v>
      </c>
      <c r="AB563">
        <f>VLOOKUP($C563,References!$A$27:$B$32,2,FALSE)*'BaU Fuel Consumption'!AC563</f>
        <v>0</v>
      </c>
      <c r="AC563">
        <f>VLOOKUP($C563,References!$A$27:$B$32,2,FALSE)*'BaU Fuel Consumption'!AD563</f>
        <v>0</v>
      </c>
      <c r="AD563">
        <f>VLOOKUP($C563,References!$A$27:$B$32,2,FALSE)*'BaU Fuel Consumption'!AE563</f>
        <v>0</v>
      </c>
      <c r="AE563">
        <f>VLOOKUP($C563,References!$A$27:$B$32,2,FALSE)*'BaU Fuel Consumption'!AF563</f>
        <v>0</v>
      </c>
      <c r="AF563">
        <f>VLOOKUP($C563,References!$A$27:$B$32,2,FALSE)*'BaU Fuel Consumption'!AG563</f>
        <v>0</v>
      </c>
      <c r="AG563">
        <f>VLOOKUP($C563,References!$A$27:$B$32,2,FALSE)*'BaU Fuel Consumption'!AH563</f>
        <v>0</v>
      </c>
      <c r="AH563">
        <f>VLOOKUP($C563,References!$A$27:$B$32,2,FALSE)*'BaU Fuel Consumption'!AI563</f>
        <v>0</v>
      </c>
      <c r="AI563">
        <f>VLOOKUP($C563,References!$A$27:$B$32,2,FALSE)*'BaU Fuel Consumption'!AJ563</f>
        <v>0</v>
      </c>
      <c r="AJ563">
        <f>VLOOKUP($C563,References!$A$27:$B$32,2,FALSE)*'BaU Fuel Consumption'!AK563</f>
        <v>0</v>
      </c>
      <c r="AK563">
        <f>VLOOKUP($C563,References!$A$27:$B$32,2,FALSE)*'BaU Fuel Consumption'!AL563</f>
        <v>0</v>
      </c>
      <c r="AL563">
        <f>VLOOKUP($C563,References!$A$27:$B$32,2,FALSE)*'BaU Fuel Consumption'!AM563</f>
        <v>0</v>
      </c>
      <c r="AM563">
        <f>'BaU Fuel Consumption'!AN563*VLOOKUP('BaU Fuel Consumption'!$C$34,References!$A$27:$B$31,2)</f>
        <v>0</v>
      </c>
      <c r="AN563">
        <f>'BaU Fuel Consumption'!AO563*VLOOKUP('BaU Fuel Consumption'!$C$34,References!$A$27:$B$31,2)</f>
        <v>0</v>
      </c>
      <c r="AO563">
        <f>'BaU Fuel Consumption'!AP563*VLOOKUP('BaU Fuel Consumption'!$C$34,References!$A$27:$B$31,2)</f>
        <v>0</v>
      </c>
    </row>
    <row r="564" spans="1:41" x14ac:dyDescent="0.25">
      <c r="A564" t="s">
        <v>151</v>
      </c>
      <c r="B564" t="s">
        <v>200</v>
      </c>
      <c r="C564" t="s">
        <v>25</v>
      </c>
      <c r="D564" t="s">
        <v>77</v>
      </c>
      <c r="E564">
        <v>0</v>
      </c>
      <c r="F564">
        <f>VLOOKUP($C564,References!$A$27:$B$32,2,FALSE)*'BaU Fuel Consumption'!G564</f>
        <v>1.0452334641509435</v>
      </c>
      <c r="G564">
        <f>VLOOKUP($C564,References!$A$27:$B$32,2,FALSE)*'BaU Fuel Consumption'!H564</f>
        <v>1.0452334641509435</v>
      </c>
      <c r="H564">
        <f>VLOOKUP($C564,References!$A$27:$B$32,2,FALSE)*'BaU Fuel Consumption'!I564</f>
        <v>1.0452334641509435</v>
      </c>
      <c r="I564">
        <f>VLOOKUP($C564,References!$A$27:$B$32,2,FALSE)*'BaU Fuel Consumption'!J564</f>
        <v>1.0452334641509435</v>
      </c>
      <c r="J564">
        <f>VLOOKUP($C564,References!$A$27:$B$32,2,FALSE)*'BaU Fuel Consumption'!K564</f>
        <v>1.0452334641509435</v>
      </c>
      <c r="K564">
        <f>VLOOKUP($C564,References!$A$27:$B$32,2,FALSE)*'BaU Fuel Consumption'!L564</f>
        <v>1.0452334641509435</v>
      </c>
      <c r="L564">
        <f>VLOOKUP($C564,References!$A$27:$B$32,2,FALSE)*'BaU Fuel Consumption'!M564</f>
        <v>1.0452334641509435</v>
      </c>
      <c r="M564">
        <f>VLOOKUP($C564,References!$A$27:$B$32,2,FALSE)*'BaU Fuel Consumption'!N564</f>
        <v>1.0452334641509435</v>
      </c>
      <c r="N564">
        <f>VLOOKUP($C564,References!$A$27:$B$32,2,FALSE)*'BaU Fuel Consumption'!O564</f>
        <v>1.0452334641509435</v>
      </c>
      <c r="O564">
        <f>VLOOKUP($C564,References!$A$27:$B$32,2,FALSE)*'BaU Fuel Consumption'!P564</f>
        <v>1.0452334641509435</v>
      </c>
      <c r="P564">
        <f>VLOOKUP($C564,References!$A$27:$B$32,2,FALSE)*'BaU Fuel Consumption'!Q564</f>
        <v>1.0452334641509435</v>
      </c>
      <c r="Q564">
        <f>VLOOKUP($C564,References!$A$27:$B$32,2,FALSE)*'BaU Fuel Consumption'!R564</f>
        <v>1.0452334641509435</v>
      </c>
      <c r="R564">
        <f>VLOOKUP($C564,References!$A$27:$B$32,2,FALSE)*'BaU Fuel Consumption'!S564</f>
        <v>1.0452334641509435</v>
      </c>
      <c r="S564">
        <f>VLOOKUP($C564,References!$A$27:$B$32,2,FALSE)*'BaU Fuel Consumption'!T564</f>
        <v>1.0452334641509435</v>
      </c>
      <c r="T564">
        <f>VLOOKUP($C564,References!$A$27:$B$32,2,FALSE)*'BaU Fuel Consumption'!U564</f>
        <v>1.0452334641509435</v>
      </c>
      <c r="U564">
        <f>VLOOKUP($C564,References!$A$27:$B$32,2,FALSE)*'BaU Fuel Consumption'!V564</f>
        <v>1.0452334641509435</v>
      </c>
      <c r="V564">
        <f>VLOOKUP($C564,References!$A$27:$B$32,2,FALSE)*'BaU Fuel Consumption'!W564</f>
        <v>1.0452334641509435</v>
      </c>
      <c r="W564">
        <f>VLOOKUP($C564,References!$A$27:$B$32,2,FALSE)*'BaU Fuel Consumption'!X564</f>
        <v>1.0452334641509435</v>
      </c>
      <c r="X564">
        <f>VLOOKUP($C564,References!$A$27:$B$32,2,FALSE)*'BaU Fuel Consumption'!Y564</f>
        <v>1.0452334641509435</v>
      </c>
      <c r="Y564">
        <f>VLOOKUP($C564,References!$A$27:$B$32,2,FALSE)*'BaU Fuel Consumption'!Z564</f>
        <v>1.0452334641509435</v>
      </c>
      <c r="Z564">
        <f>VLOOKUP($C564,References!$A$27:$B$32,2,FALSE)*'BaU Fuel Consumption'!AA564</f>
        <v>1.0452334641509435</v>
      </c>
      <c r="AA564">
        <f>VLOOKUP($C564,References!$A$27:$B$32,2,FALSE)*'BaU Fuel Consumption'!AB564</f>
        <v>1.0452334641509435</v>
      </c>
      <c r="AB564">
        <f>VLOOKUP($C564,References!$A$27:$B$32,2,FALSE)*'BaU Fuel Consumption'!AC564</f>
        <v>1.0452334641509435</v>
      </c>
      <c r="AC564">
        <f>VLOOKUP($C564,References!$A$27:$B$32,2,FALSE)*'BaU Fuel Consumption'!AD564</f>
        <v>1.0452334641509435</v>
      </c>
      <c r="AD564">
        <f>VLOOKUP($C564,References!$A$27:$B$32,2,FALSE)*'BaU Fuel Consumption'!AE564</f>
        <v>1.0452334641509435</v>
      </c>
      <c r="AE564">
        <f>VLOOKUP($C564,References!$A$27:$B$32,2,FALSE)*'BaU Fuel Consumption'!AF564</f>
        <v>1.0452334641509435</v>
      </c>
      <c r="AF564">
        <f>VLOOKUP($C564,References!$A$27:$B$32,2,FALSE)*'BaU Fuel Consumption'!AG564</f>
        <v>1.0452334641509435</v>
      </c>
      <c r="AG564">
        <f>VLOOKUP($C564,References!$A$27:$B$32,2,FALSE)*'BaU Fuel Consumption'!AH564</f>
        <v>1.0452334641509435</v>
      </c>
      <c r="AH564">
        <f>VLOOKUP($C564,References!$A$27:$B$32,2,FALSE)*'BaU Fuel Consumption'!AI564</f>
        <v>1.0452334641509435</v>
      </c>
      <c r="AI564">
        <f>VLOOKUP($C564,References!$A$27:$B$32,2,FALSE)*'BaU Fuel Consumption'!AJ564</f>
        <v>1.0452334641509435</v>
      </c>
      <c r="AJ564">
        <f>VLOOKUP($C564,References!$A$27:$B$32,2,FALSE)*'BaU Fuel Consumption'!AK564</f>
        <v>1.0452334641509435</v>
      </c>
      <c r="AK564">
        <f>VLOOKUP($C564,References!$A$27:$B$32,2,FALSE)*'BaU Fuel Consumption'!AL564</f>
        <v>1.0452334641509435</v>
      </c>
      <c r="AL564">
        <f>VLOOKUP($C564,References!$A$27:$B$32,2,FALSE)*'BaU Fuel Consumption'!AM564</f>
        <v>1.0452334641509435</v>
      </c>
      <c r="AM564">
        <f>'BaU Fuel Consumption'!AN564*VLOOKUP('BaU Fuel Consumption'!$C$34,References!$A$27:$B$31,2)</f>
        <v>1.0452334641509435</v>
      </c>
      <c r="AN564">
        <f>'BaU Fuel Consumption'!AO564*VLOOKUP('BaU Fuel Consumption'!$C$34,References!$A$27:$B$31,2)</f>
        <v>1.0452334641509435</v>
      </c>
      <c r="AO564">
        <f>'BaU Fuel Consumption'!AP564*VLOOKUP('BaU Fuel Consumption'!$C$34,References!$A$27:$B$31,2)</f>
        <v>1.0452334641509435</v>
      </c>
    </row>
    <row r="565" spans="1:41" x14ac:dyDescent="0.25">
      <c r="A565" t="s">
        <v>151</v>
      </c>
      <c r="B565" t="s">
        <v>200</v>
      </c>
      <c r="C565" t="s">
        <v>25</v>
      </c>
      <c r="D565" t="s">
        <v>77</v>
      </c>
      <c r="E565">
        <v>1</v>
      </c>
      <c r="F565">
        <f>VLOOKUP($C565,References!$A$27:$B$32,2,FALSE)*'BaU Fuel Consumption'!G565</f>
        <v>1.0452334641509435</v>
      </c>
      <c r="G565">
        <f>VLOOKUP($C565,References!$A$27:$B$32,2,FALSE)*'BaU Fuel Consumption'!H565</f>
        <v>1.0452334641509435</v>
      </c>
      <c r="H565">
        <f>VLOOKUP($C565,References!$A$27:$B$32,2,FALSE)*'BaU Fuel Consumption'!I565</f>
        <v>1.0452334641509435</v>
      </c>
      <c r="I565">
        <f>VLOOKUP($C565,References!$A$27:$B$32,2,FALSE)*'BaU Fuel Consumption'!J565</f>
        <v>1.0452334641509435</v>
      </c>
      <c r="J565">
        <f>VLOOKUP($C565,References!$A$27:$B$32,2,FALSE)*'BaU Fuel Consumption'!K565</f>
        <v>1.0452334641509435</v>
      </c>
      <c r="K565">
        <f>VLOOKUP($C565,References!$A$27:$B$32,2,FALSE)*'BaU Fuel Consumption'!L565</f>
        <v>1.0452334641509435</v>
      </c>
      <c r="L565">
        <f>VLOOKUP($C565,References!$A$27:$B$32,2,FALSE)*'BaU Fuel Consumption'!M565</f>
        <v>1.0452334641509435</v>
      </c>
      <c r="M565">
        <f>VLOOKUP($C565,References!$A$27:$B$32,2,FALSE)*'BaU Fuel Consumption'!N565</f>
        <v>1.0452334641509435</v>
      </c>
      <c r="N565">
        <f>VLOOKUP($C565,References!$A$27:$B$32,2,FALSE)*'BaU Fuel Consumption'!O565</f>
        <v>1.0452334641509435</v>
      </c>
      <c r="O565">
        <f>VLOOKUP($C565,References!$A$27:$B$32,2,FALSE)*'BaU Fuel Consumption'!P565</f>
        <v>1.0452334641509435</v>
      </c>
      <c r="P565">
        <f>VLOOKUP($C565,References!$A$27:$B$32,2,FALSE)*'BaU Fuel Consumption'!Q565</f>
        <v>1.0452334641509435</v>
      </c>
      <c r="Q565">
        <f>VLOOKUP($C565,References!$A$27:$B$32,2,FALSE)*'BaU Fuel Consumption'!R565</f>
        <v>1.0452334641509435</v>
      </c>
      <c r="R565">
        <f>VLOOKUP($C565,References!$A$27:$B$32,2,FALSE)*'BaU Fuel Consumption'!S565</f>
        <v>1.0452334641509435</v>
      </c>
      <c r="S565">
        <f>VLOOKUP($C565,References!$A$27:$B$32,2,FALSE)*'BaU Fuel Consumption'!T565</f>
        <v>1.0452334641509435</v>
      </c>
      <c r="T565">
        <f>VLOOKUP($C565,References!$A$27:$B$32,2,FALSE)*'BaU Fuel Consumption'!U565</f>
        <v>1.0452334641509435</v>
      </c>
      <c r="U565">
        <f>VLOOKUP($C565,References!$A$27:$B$32,2,FALSE)*'BaU Fuel Consumption'!V565</f>
        <v>1.0452334641509435</v>
      </c>
      <c r="V565">
        <f>VLOOKUP($C565,References!$A$27:$B$32,2,FALSE)*'BaU Fuel Consumption'!W565</f>
        <v>1.0452334641509435</v>
      </c>
      <c r="W565">
        <f>VLOOKUP($C565,References!$A$27:$B$32,2,FALSE)*'BaU Fuel Consumption'!X565</f>
        <v>1.0452334641509435</v>
      </c>
      <c r="X565">
        <f>VLOOKUP($C565,References!$A$27:$B$32,2,FALSE)*'BaU Fuel Consumption'!Y565</f>
        <v>1.0452334641509435</v>
      </c>
      <c r="Y565">
        <f>VLOOKUP($C565,References!$A$27:$B$32,2,FALSE)*'BaU Fuel Consumption'!Z565</f>
        <v>1.0452334641509435</v>
      </c>
      <c r="Z565">
        <f>VLOOKUP($C565,References!$A$27:$B$32,2,FALSE)*'BaU Fuel Consumption'!AA565</f>
        <v>1.0452334641509435</v>
      </c>
      <c r="AA565">
        <f>VLOOKUP($C565,References!$A$27:$B$32,2,FALSE)*'BaU Fuel Consumption'!AB565</f>
        <v>1.0452334641509435</v>
      </c>
      <c r="AB565">
        <f>VLOOKUP($C565,References!$A$27:$B$32,2,FALSE)*'BaU Fuel Consumption'!AC565</f>
        <v>1.0452334641509435</v>
      </c>
      <c r="AC565">
        <f>VLOOKUP($C565,References!$A$27:$B$32,2,FALSE)*'BaU Fuel Consumption'!AD565</f>
        <v>1.0452334641509435</v>
      </c>
      <c r="AD565">
        <f>VLOOKUP($C565,References!$A$27:$B$32,2,FALSE)*'BaU Fuel Consumption'!AE565</f>
        <v>1.0452334641509435</v>
      </c>
      <c r="AE565">
        <f>VLOOKUP($C565,References!$A$27:$B$32,2,FALSE)*'BaU Fuel Consumption'!AF565</f>
        <v>1.0452334641509435</v>
      </c>
      <c r="AF565">
        <f>VLOOKUP($C565,References!$A$27:$B$32,2,FALSE)*'BaU Fuel Consumption'!AG565</f>
        <v>1.0452334641509435</v>
      </c>
      <c r="AG565">
        <f>VLOOKUP($C565,References!$A$27:$B$32,2,FALSE)*'BaU Fuel Consumption'!AH565</f>
        <v>1.0452334641509435</v>
      </c>
      <c r="AH565">
        <f>VLOOKUP($C565,References!$A$27:$B$32,2,FALSE)*'BaU Fuel Consumption'!AI565</f>
        <v>1.0452334641509435</v>
      </c>
      <c r="AI565">
        <f>VLOOKUP($C565,References!$A$27:$B$32,2,FALSE)*'BaU Fuel Consumption'!AJ565</f>
        <v>1.0452334641509435</v>
      </c>
      <c r="AJ565">
        <f>VLOOKUP($C565,References!$A$27:$B$32,2,FALSE)*'BaU Fuel Consumption'!AK565</f>
        <v>1.0452334641509435</v>
      </c>
      <c r="AK565">
        <f>VLOOKUP($C565,References!$A$27:$B$32,2,FALSE)*'BaU Fuel Consumption'!AL565</f>
        <v>1.0452334641509435</v>
      </c>
      <c r="AL565">
        <f>VLOOKUP($C565,References!$A$27:$B$32,2,FALSE)*'BaU Fuel Consumption'!AM565</f>
        <v>1.0452334641509435</v>
      </c>
      <c r="AM565">
        <f>'BaU Fuel Consumption'!AN565*VLOOKUP('BaU Fuel Consumption'!$C$34,References!$A$27:$B$31,2)</f>
        <v>1.0452334641509435</v>
      </c>
      <c r="AN565">
        <f>'BaU Fuel Consumption'!AO565*VLOOKUP('BaU Fuel Consumption'!$C$34,References!$A$27:$B$31,2)</f>
        <v>1.0452334641509435</v>
      </c>
      <c r="AO565">
        <f>'BaU Fuel Consumption'!AP565*VLOOKUP('BaU Fuel Consumption'!$C$34,References!$A$27:$B$31,2)</f>
        <v>1.0452334641509435</v>
      </c>
    </row>
    <row r="566" spans="1:41" x14ac:dyDescent="0.25">
      <c r="A566" t="s">
        <v>151</v>
      </c>
      <c r="B566" t="s">
        <v>200</v>
      </c>
      <c r="C566" t="s">
        <v>25</v>
      </c>
      <c r="D566" t="s">
        <v>77</v>
      </c>
      <c r="E566">
        <v>2</v>
      </c>
      <c r="F566">
        <f>VLOOKUP($C566,References!$A$27:$B$32,2,FALSE)*'BaU Fuel Consumption'!G566</f>
        <v>1.0452334641509435</v>
      </c>
      <c r="G566">
        <f>VLOOKUP($C566,References!$A$27:$B$32,2,FALSE)*'BaU Fuel Consumption'!H566</f>
        <v>1.0452334641509435</v>
      </c>
      <c r="H566">
        <f>VLOOKUP($C566,References!$A$27:$B$32,2,FALSE)*'BaU Fuel Consumption'!I566</f>
        <v>1.0452334641509435</v>
      </c>
      <c r="I566">
        <f>VLOOKUP($C566,References!$A$27:$B$32,2,FALSE)*'BaU Fuel Consumption'!J566</f>
        <v>1.0452334641509435</v>
      </c>
      <c r="J566">
        <f>VLOOKUP($C566,References!$A$27:$B$32,2,FALSE)*'BaU Fuel Consumption'!K566</f>
        <v>1.0452334641509435</v>
      </c>
      <c r="K566">
        <f>VLOOKUP($C566,References!$A$27:$B$32,2,FALSE)*'BaU Fuel Consumption'!L566</f>
        <v>1.0452334641509435</v>
      </c>
      <c r="L566">
        <f>VLOOKUP($C566,References!$A$27:$B$32,2,FALSE)*'BaU Fuel Consumption'!M566</f>
        <v>1.0452334641509435</v>
      </c>
      <c r="M566">
        <f>VLOOKUP($C566,References!$A$27:$B$32,2,FALSE)*'BaU Fuel Consumption'!N566</f>
        <v>1.0452334641509435</v>
      </c>
      <c r="N566">
        <f>VLOOKUP($C566,References!$A$27:$B$32,2,FALSE)*'BaU Fuel Consumption'!O566</f>
        <v>1.0452334641509435</v>
      </c>
      <c r="O566">
        <f>VLOOKUP($C566,References!$A$27:$B$32,2,FALSE)*'BaU Fuel Consumption'!P566</f>
        <v>1.0452334641509435</v>
      </c>
      <c r="P566">
        <f>VLOOKUP($C566,References!$A$27:$B$32,2,FALSE)*'BaU Fuel Consumption'!Q566</f>
        <v>1.0452334641509435</v>
      </c>
      <c r="Q566">
        <f>VLOOKUP($C566,References!$A$27:$B$32,2,FALSE)*'BaU Fuel Consumption'!R566</f>
        <v>1.0452334641509435</v>
      </c>
      <c r="R566">
        <f>VLOOKUP($C566,References!$A$27:$B$32,2,FALSE)*'BaU Fuel Consumption'!S566</f>
        <v>1.0452334641509435</v>
      </c>
      <c r="S566">
        <f>VLOOKUP($C566,References!$A$27:$B$32,2,FALSE)*'BaU Fuel Consumption'!T566</f>
        <v>1.0452334641509435</v>
      </c>
      <c r="T566">
        <f>VLOOKUP($C566,References!$A$27:$B$32,2,FALSE)*'BaU Fuel Consumption'!U566</f>
        <v>1.0452334641509435</v>
      </c>
      <c r="U566">
        <f>VLOOKUP($C566,References!$A$27:$B$32,2,FALSE)*'BaU Fuel Consumption'!V566</f>
        <v>1.0452334641509435</v>
      </c>
      <c r="V566">
        <f>VLOOKUP($C566,References!$A$27:$B$32,2,FALSE)*'BaU Fuel Consumption'!W566</f>
        <v>1.0452334641509435</v>
      </c>
      <c r="W566">
        <f>VLOOKUP($C566,References!$A$27:$B$32,2,FALSE)*'BaU Fuel Consumption'!X566</f>
        <v>1.0452334641509435</v>
      </c>
      <c r="X566">
        <f>VLOOKUP($C566,References!$A$27:$B$32,2,FALSE)*'BaU Fuel Consumption'!Y566</f>
        <v>1.0452334641509435</v>
      </c>
      <c r="Y566">
        <f>VLOOKUP($C566,References!$A$27:$B$32,2,FALSE)*'BaU Fuel Consumption'!Z566</f>
        <v>1.0452334641509435</v>
      </c>
      <c r="Z566">
        <f>VLOOKUP($C566,References!$A$27:$B$32,2,FALSE)*'BaU Fuel Consumption'!AA566</f>
        <v>1.0452334641509435</v>
      </c>
      <c r="AA566">
        <f>VLOOKUP($C566,References!$A$27:$B$32,2,FALSE)*'BaU Fuel Consumption'!AB566</f>
        <v>1.0452334641509435</v>
      </c>
      <c r="AB566">
        <f>VLOOKUP($C566,References!$A$27:$B$32,2,FALSE)*'BaU Fuel Consumption'!AC566</f>
        <v>1.0452334641509435</v>
      </c>
      <c r="AC566">
        <f>VLOOKUP($C566,References!$A$27:$B$32,2,FALSE)*'BaU Fuel Consumption'!AD566</f>
        <v>1.0452334641509435</v>
      </c>
      <c r="AD566">
        <f>VLOOKUP($C566,References!$A$27:$B$32,2,FALSE)*'BaU Fuel Consumption'!AE566</f>
        <v>1.0452334641509435</v>
      </c>
      <c r="AE566">
        <f>VLOOKUP($C566,References!$A$27:$B$32,2,FALSE)*'BaU Fuel Consumption'!AF566</f>
        <v>1.0452334641509435</v>
      </c>
      <c r="AF566">
        <f>VLOOKUP($C566,References!$A$27:$B$32,2,FALSE)*'BaU Fuel Consumption'!AG566</f>
        <v>1.0452334641509435</v>
      </c>
      <c r="AG566">
        <f>VLOOKUP($C566,References!$A$27:$B$32,2,FALSE)*'BaU Fuel Consumption'!AH566</f>
        <v>1.0452334641509435</v>
      </c>
      <c r="AH566">
        <f>VLOOKUP($C566,References!$A$27:$B$32,2,FALSE)*'BaU Fuel Consumption'!AI566</f>
        <v>1.0452334641509435</v>
      </c>
      <c r="AI566">
        <f>VLOOKUP($C566,References!$A$27:$B$32,2,FALSE)*'BaU Fuel Consumption'!AJ566</f>
        <v>1.0452334641509435</v>
      </c>
      <c r="AJ566">
        <f>VLOOKUP($C566,References!$A$27:$B$32,2,FALSE)*'BaU Fuel Consumption'!AK566</f>
        <v>1.0452334641509435</v>
      </c>
      <c r="AK566">
        <f>VLOOKUP($C566,References!$A$27:$B$32,2,FALSE)*'BaU Fuel Consumption'!AL566</f>
        <v>1.0452334641509435</v>
      </c>
      <c r="AL566">
        <f>VLOOKUP($C566,References!$A$27:$B$32,2,FALSE)*'BaU Fuel Consumption'!AM566</f>
        <v>1.0452334641509435</v>
      </c>
      <c r="AM566">
        <f>'BaU Fuel Consumption'!AN566*VLOOKUP('BaU Fuel Consumption'!$C$34,References!$A$27:$B$31,2)</f>
        <v>1.0452334641509435</v>
      </c>
      <c r="AN566">
        <f>'BaU Fuel Consumption'!AO566*VLOOKUP('BaU Fuel Consumption'!$C$34,References!$A$27:$B$31,2)</f>
        <v>1.0452334641509435</v>
      </c>
      <c r="AO566">
        <f>'BaU Fuel Consumption'!AP566*VLOOKUP('BaU Fuel Consumption'!$C$34,References!$A$27:$B$31,2)</f>
        <v>1.0452334641509435</v>
      </c>
    </row>
    <row r="567" spans="1:41" x14ac:dyDescent="0.25">
      <c r="A567" t="s">
        <v>151</v>
      </c>
      <c r="B567" t="s">
        <v>200</v>
      </c>
      <c r="C567" t="s">
        <v>25</v>
      </c>
      <c r="D567" t="s">
        <v>77</v>
      </c>
      <c r="E567">
        <v>3</v>
      </c>
      <c r="F567">
        <f>VLOOKUP($C567,References!$A$27:$B$32,2,FALSE)*'BaU Fuel Consumption'!G567</f>
        <v>1.0452334641509435</v>
      </c>
      <c r="G567">
        <f>VLOOKUP($C567,References!$A$27:$B$32,2,FALSE)*'BaU Fuel Consumption'!H567</f>
        <v>1.0452334641509435</v>
      </c>
      <c r="H567">
        <f>VLOOKUP($C567,References!$A$27:$B$32,2,FALSE)*'BaU Fuel Consumption'!I567</f>
        <v>1.0452334641509435</v>
      </c>
      <c r="I567">
        <f>VLOOKUP($C567,References!$A$27:$B$32,2,FALSE)*'BaU Fuel Consumption'!J567</f>
        <v>1.0452334641509435</v>
      </c>
      <c r="J567">
        <f>VLOOKUP($C567,References!$A$27:$B$32,2,FALSE)*'BaU Fuel Consumption'!K567</f>
        <v>1.0452334641509435</v>
      </c>
      <c r="K567">
        <f>VLOOKUP($C567,References!$A$27:$B$32,2,FALSE)*'BaU Fuel Consumption'!L567</f>
        <v>1.0452334641509435</v>
      </c>
      <c r="L567">
        <f>VLOOKUP($C567,References!$A$27:$B$32,2,FALSE)*'BaU Fuel Consumption'!M567</f>
        <v>1.0452334641509435</v>
      </c>
      <c r="M567">
        <f>VLOOKUP($C567,References!$A$27:$B$32,2,FALSE)*'BaU Fuel Consumption'!N567</f>
        <v>1.0452334641509435</v>
      </c>
      <c r="N567">
        <f>VLOOKUP($C567,References!$A$27:$B$32,2,FALSE)*'BaU Fuel Consumption'!O567</f>
        <v>1.0452334641509435</v>
      </c>
      <c r="O567">
        <f>VLOOKUP($C567,References!$A$27:$B$32,2,FALSE)*'BaU Fuel Consumption'!P567</f>
        <v>1.0452334641509435</v>
      </c>
      <c r="P567">
        <f>VLOOKUP($C567,References!$A$27:$B$32,2,FALSE)*'BaU Fuel Consumption'!Q567</f>
        <v>1.0452334641509435</v>
      </c>
      <c r="Q567">
        <f>VLOOKUP($C567,References!$A$27:$B$32,2,FALSE)*'BaU Fuel Consumption'!R567</f>
        <v>1.0452334641509435</v>
      </c>
      <c r="R567">
        <f>VLOOKUP($C567,References!$A$27:$B$32,2,FALSE)*'BaU Fuel Consumption'!S567</f>
        <v>1.0452334641509435</v>
      </c>
      <c r="S567">
        <f>VLOOKUP($C567,References!$A$27:$B$32,2,FALSE)*'BaU Fuel Consumption'!T567</f>
        <v>1.0452334641509435</v>
      </c>
      <c r="T567">
        <f>VLOOKUP($C567,References!$A$27:$B$32,2,FALSE)*'BaU Fuel Consumption'!U567</f>
        <v>1.0452334641509435</v>
      </c>
      <c r="U567">
        <f>VLOOKUP($C567,References!$A$27:$B$32,2,FALSE)*'BaU Fuel Consumption'!V567</f>
        <v>1.0452334641509435</v>
      </c>
      <c r="V567">
        <f>VLOOKUP($C567,References!$A$27:$B$32,2,FALSE)*'BaU Fuel Consumption'!W567</f>
        <v>1.0452334641509435</v>
      </c>
      <c r="W567">
        <f>VLOOKUP($C567,References!$A$27:$B$32,2,FALSE)*'BaU Fuel Consumption'!X567</f>
        <v>1.0452334641509435</v>
      </c>
      <c r="X567">
        <f>VLOOKUP($C567,References!$A$27:$B$32,2,FALSE)*'BaU Fuel Consumption'!Y567</f>
        <v>1.0452334641509435</v>
      </c>
      <c r="Y567">
        <f>VLOOKUP($C567,References!$A$27:$B$32,2,FALSE)*'BaU Fuel Consumption'!Z567</f>
        <v>1.0452334641509435</v>
      </c>
      <c r="Z567">
        <f>VLOOKUP($C567,References!$A$27:$B$32,2,FALSE)*'BaU Fuel Consumption'!AA567</f>
        <v>1.0452334641509435</v>
      </c>
      <c r="AA567">
        <f>VLOOKUP($C567,References!$A$27:$B$32,2,FALSE)*'BaU Fuel Consumption'!AB567</f>
        <v>1.0452334641509435</v>
      </c>
      <c r="AB567">
        <f>VLOOKUP($C567,References!$A$27:$B$32,2,FALSE)*'BaU Fuel Consumption'!AC567</f>
        <v>1.0452334641509435</v>
      </c>
      <c r="AC567">
        <f>VLOOKUP($C567,References!$A$27:$B$32,2,FALSE)*'BaU Fuel Consumption'!AD567</f>
        <v>1.0452334641509435</v>
      </c>
      <c r="AD567">
        <f>VLOOKUP($C567,References!$A$27:$B$32,2,FALSE)*'BaU Fuel Consumption'!AE567</f>
        <v>1.0452334641509435</v>
      </c>
      <c r="AE567">
        <f>VLOOKUP($C567,References!$A$27:$B$32,2,FALSE)*'BaU Fuel Consumption'!AF567</f>
        <v>1.0452334641509435</v>
      </c>
      <c r="AF567">
        <f>VLOOKUP($C567,References!$A$27:$B$32,2,FALSE)*'BaU Fuel Consumption'!AG567</f>
        <v>1.0452334641509435</v>
      </c>
      <c r="AG567">
        <f>VLOOKUP($C567,References!$A$27:$B$32,2,FALSE)*'BaU Fuel Consumption'!AH567</f>
        <v>1.0452334641509435</v>
      </c>
      <c r="AH567">
        <f>VLOOKUP($C567,References!$A$27:$B$32,2,FALSE)*'BaU Fuel Consumption'!AI567</f>
        <v>1.0452334641509435</v>
      </c>
      <c r="AI567">
        <f>VLOOKUP($C567,References!$A$27:$B$32,2,FALSE)*'BaU Fuel Consumption'!AJ567</f>
        <v>1.0452334641509435</v>
      </c>
      <c r="AJ567">
        <f>VLOOKUP($C567,References!$A$27:$B$32,2,FALSE)*'BaU Fuel Consumption'!AK567</f>
        <v>1.0452334641509435</v>
      </c>
      <c r="AK567">
        <f>VLOOKUP($C567,References!$A$27:$B$32,2,FALSE)*'BaU Fuel Consumption'!AL567</f>
        <v>1.0452334641509435</v>
      </c>
      <c r="AL567">
        <f>VLOOKUP($C567,References!$A$27:$B$32,2,FALSE)*'BaU Fuel Consumption'!AM567</f>
        <v>1.0452334641509435</v>
      </c>
      <c r="AM567">
        <f>'BaU Fuel Consumption'!AN567*VLOOKUP('BaU Fuel Consumption'!$C$34,References!$A$27:$B$31,2)</f>
        <v>1.0452334641509435</v>
      </c>
      <c r="AN567">
        <f>'BaU Fuel Consumption'!AO567*VLOOKUP('BaU Fuel Consumption'!$C$34,References!$A$27:$B$31,2)</f>
        <v>1.0452334641509435</v>
      </c>
      <c r="AO567">
        <f>'BaU Fuel Consumption'!AP567*VLOOKUP('BaU Fuel Consumption'!$C$34,References!$A$27:$B$31,2)</f>
        <v>1.0452334641509435</v>
      </c>
    </row>
    <row r="568" spans="1:41" x14ac:dyDescent="0.25">
      <c r="A568" t="s">
        <v>151</v>
      </c>
      <c r="B568" t="s">
        <v>200</v>
      </c>
      <c r="C568" t="s">
        <v>25</v>
      </c>
      <c r="D568" t="s">
        <v>77</v>
      </c>
      <c r="E568">
        <v>4</v>
      </c>
      <c r="F568">
        <f>VLOOKUP($C568,References!$A$27:$B$32,2,FALSE)*'BaU Fuel Consumption'!G568</f>
        <v>1.0452334641509435</v>
      </c>
      <c r="G568">
        <f>VLOOKUP($C568,References!$A$27:$B$32,2,FALSE)*'BaU Fuel Consumption'!H568</f>
        <v>1.0452334641509435</v>
      </c>
      <c r="H568">
        <f>VLOOKUP($C568,References!$A$27:$B$32,2,FALSE)*'BaU Fuel Consumption'!I568</f>
        <v>1.0452334641509435</v>
      </c>
      <c r="I568">
        <f>VLOOKUP($C568,References!$A$27:$B$32,2,FALSE)*'BaU Fuel Consumption'!J568</f>
        <v>1.0452334641509435</v>
      </c>
      <c r="J568">
        <f>VLOOKUP($C568,References!$A$27:$B$32,2,FALSE)*'BaU Fuel Consumption'!K568</f>
        <v>1.0452334641509435</v>
      </c>
      <c r="K568">
        <f>VLOOKUP($C568,References!$A$27:$B$32,2,FALSE)*'BaU Fuel Consumption'!L568</f>
        <v>1.0452334641509435</v>
      </c>
      <c r="L568">
        <f>VLOOKUP($C568,References!$A$27:$B$32,2,FALSE)*'BaU Fuel Consumption'!M568</f>
        <v>1.0452334641509435</v>
      </c>
      <c r="M568">
        <f>VLOOKUP($C568,References!$A$27:$B$32,2,FALSE)*'BaU Fuel Consumption'!N568</f>
        <v>1.0452334641509435</v>
      </c>
      <c r="N568">
        <f>VLOOKUP($C568,References!$A$27:$B$32,2,FALSE)*'BaU Fuel Consumption'!O568</f>
        <v>1.0452334641509435</v>
      </c>
      <c r="O568">
        <f>VLOOKUP($C568,References!$A$27:$B$32,2,FALSE)*'BaU Fuel Consumption'!P568</f>
        <v>1.0452334641509435</v>
      </c>
      <c r="P568">
        <f>VLOOKUP($C568,References!$A$27:$B$32,2,FALSE)*'BaU Fuel Consumption'!Q568</f>
        <v>1.0452334641509435</v>
      </c>
      <c r="Q568">
        <f>VLOOKUP($C568,References!$A$27:$B$32,2,FALSE)*'BaU Fuel Consumption'!R568</f>
        <v>1.0452334641509435</v>
      </c>
      <c r="R568">
        <f>VLOOKUP($C568,References!$A$27:$B$32,2,FALSE)*'BaU Fuel Consumption'!S568</f>
        <v>1.0452334641509435</v>
      </c>
      <c r="S568">
        <f>VLOOKUP($C568,References!$A$27:$B$32,2,FALSE)*'BaU Fuel Consumption'!T568</f>
        <v>1.0452334641509435</v>
      </c>
      <c r="T568">
        <f>VLOOKUP($C568,References!$A$27:$B$32,2,FALSE)*'BaU Fuel Consumption'!U568</f>
        <v>1.0452334641509435</v>
      </c>
      <c r="U568">
        <f>VLOOKUP($C568,References!$A$27:$B$32,2,FALSE)*'BaU Fuel Consumption'!V568</f>
        <v>1.0452334641509435</v>
      </c>
      <c r="V568">
        <f>VLOOKUP($C568,References!$A$27:$B$32,2,FALSE)*'BaU Fuel Consumption'!W568</f>
        <v>1.0452334641509435</v>
      </c>
      <c r="W568">
        <f>VLOOKUP($C568,References!$A$27:$B$32,2,FALSE)*'BaU Fuel Consumption'!X568</f>
        <v>1.0452334641509435</v>
      </c>
      <c r="X568">
        <f>VLOOKUP($C568,References!$A$27:$B$32,2,FALSE)*'BaU Fuel Consumption'!Y568</f>
        <v>1.0452334641509435</v>
      </c>
      <c r="Y568">
        <f>VLOOKUP($C568,References!$A$27:$B$32,2,FALSE)*'BaU Fuel Consumption'!Z568</f>
        <v>1.0452334641509435</v>
      </c>
      <c r="Z568">
        <f>VLOOKUP($C568,References!$A$27:$B$32,2,FALSE)*'BaU Fuel Consumption'!AA568</f>
        <v>1.0452334641509435</v>
      </c>
      <c r="AA568">
        <f>VLOOKUP($C568,References!$A$27:$B$32,2,FALSE)*'BaU Fuel Consumption'!AB568</f>
        <v>1.0452334641509435</v>
      </c>
      <c r="AB568">
        <f>VLOOKUP($C568,References!$A$27:$B$32,2,FALSE)*'BaU Fuel Consumption'!AC568</f>
        <v>1.0452334641509435</v>
      </c>
      <c r="AC568">
        <f>VLOOKUP($C568,References!$A$27:$B$32,2,FALSE)*'BaU Fuel Consumption'!AD568</f>
        <v>1.0452334641509435</v>
      </c>
      <c r="AD568">
        <f>VLOOKUP($C568,References!$A$27:$B$32,2,FALSE)*'BaU Fuel Consumption'!AE568</f>
        <v>1.0452334641509435</v>
      </c>
      <c r="AE568">
        <f>VLOOKUP($C568,References!$A$27:$B$32,2,FALSE)*'BaU Fuel Consumption'!AF568</f>
        <v>1.0452334641509435</v>
      </c>
      <c r="AF568">
        <f>VLOOKUP($C568,References!$A$27:$B$32,2,FALSE)*'BaU Fuel Consumption'!AG568</f>
        <v>1.0452334641509435</v>
      </c>
      <c r="AG568">
        <f>VLOOKUP($C568,References!$A$27:$B$32,2,FALSE)*'BaU Fuel Consumption'!AH568</f>
        <v>1.0452334641509435</v>
      </c>
      <c r="AH568">
        <f>VLOOKUP($C568,References!$A$27:$B$32,2,FALSE)*'BaU Fuel Consumption'!AI568</f>
        <v>1.0452334641509435</v>
      </c>
      <c r="AI568">
        <f>VLOOKUP($C568,References!$A$27:$B$32,2,FALSE)*'BaU Fuel Consumption'!AJ568</f>
        <v>1.0452334641509435</v>
      </c>
      <c r="AJ568">
        <f>VLOOKUP($C568,References!$A$27:$B$32,2,FALSE)*'BaU Fuel Consumption'!AK568</f>
        <v>1.0452334641509435</v>
      </c>
      <c r="AK568">
        <f>VLOOKUP($C568,References!$A$27:$B$32,2,FALSE)*'BaU Fuel Consumption'!AL568</f>
        <v>1.0452334641509435</v>
      </c>
      <c r="AL568">
        <f>VLOOKUP($C568,References!$A$27:$B$32,2,FALSE)*'BaU Fuel Consumption'!AM568</f>
        <v>1.0452334641509435</v>
      </c>
      <c r="AM568">
        <f>'BaU Fuel Consumption'!AN568*VLOOKUP('BaU Fuel Consumption'!$C$34,References!$A$27:$B$31,2)</f>
        <v>1.0452334641509435</v>
      </c>
      <c r="AN568">
        <f>'BaU Fuel Consumption'!AO568*VLOOKUP('BaU Fuel Consumption'!$C$34,References!$A$27:$B$31,2)</f>
        <v>1.0452334641509435</v>
      </c>
      <c r="AO568">
        <f>'BaU Fuel Consumption'!AP568*VLOOKUP('BaU Fuel Consumption'!$C$34,References!$A$27:$B$31,2)</f>
        <v>1.0452334641509435</v>
      </c>
    </row>
    <row r="569" spans="1:41" x14ac:dyDescent="0.25">
      <c r="A569" t="s">
        <v>151</v>
      </c>
      <c r="B569" t="s">
        <v>200</v>
      </c>
      <c r="C569" t="s">
        <v>25</v>
      </c>
      <c r="D569" t="s">
        <v>77</v>
      </c>
      <c r="E569">
        <v>5</v>
      </c>
      <c r="F569">
        <f>VLOOKUP($C569,References!$A$27:$B$32,2,FALSE)*'BaU Fuel Consumption'!G569</f>
        <v>1.0452334641509435</v>
      </c>
      <c r="G569">
        <f>VLOOKUP($C569,References!$A$27:$B$32,2,FALSE)*'BaU Fuel Consumption'!H569</f>
        <v>1.0452334641509435</v>
      </c>
      <c r="H569">
        <f>VLOOKUP($C569,References!$A$27:$B$32,2,FALSE)*'BaU Fuel Consumption'!I569</f>
        <v>1.0452334641509435</v>
      </c>
      <c r="I569">
        <f>VLOOKUP($C569,References!$A$27:$B$32,2,FALSE)*'BaU Fuel Consumption'!J569</f>
        <v>1.0452334641509435</v>
      </c>
      <c r="J569">
        <f>VLOOKUP($C569,References!$A$27:$B$32,2,FALSE)*'BaU Fuel Consumption'!K569</f>
        <v>1.0452334641509435</v>
      </c>
      <c r="K569">
        <f>VLOOKUP($C569,References!$A$27:$B$32,2,FALSE)*'BaU Fuel Consumption'!L569</f>
        <v>1.0452334641509435</v>
      </c>
      <c r="L569">
        <f>VLOOKUP($C569,References!$A$27:$B$32,2,FALSE)*'BaU Fuel Consumption'!M569</f>
        <v>1.0452334641509435</v>
      </c>
      <c r="M569">
        <f>VLOOKUP($C569,References!$A$27:$B$32,2,FALSE)*'BaU Fuel Consumption'!N569</f>
        <v>1.0452334641509435</v>
      </c>
      <c r="N569">
        <f>VLOOKUP($C569,References!$A$27:$B$32,2,FALSE)*'BaU Fuel Consumption'!O569</f>
        <v>1.0452334641509435</v>
      </c>
      <c r="O569">
        <f>VLOOKUP($C569,References!$A$27:$B$32,2,FALSE)*'BaU Fuel Consumption'!P569</f>
        <v>1.0452334641509435</v>
      </c>
      <c r="P569">
        <f>VLOOKUP($C569,References!$A$27:$B$32,2,FALSE)*'BaU Fuel Consumption'!Q569</f>
        <v>1.0452334641509435</v>
      </c>
      <c r="Q569">
        <f>VLOOKUP($C569,References!$A$27:$B$32,2,FALSE)*'BaU Fuel Consumption'!R569</f>
        <v>1.0452334641509435</v>
      </c>
      <c r="R569">
        <f>VLOOKUP($C569,References!$A$27:$B$32,2,FALSE)*'BaU Fuel Consumption'!S569</f>
        <v>1.0452334641509435</v>
      </c>
      <c r="S569">
        <f>VLOOKUP($C569,References!$A$27:$B$32,2,FALSE)*'BaU Fuel Consumption'!T569</f>
        <v>1.0452334641509435</v>
      </c>
      <c r="T569">
        <f>VLOOKUP($C569,References!$A$27:$B$32,2,FALSE)*'BaU Fuel Consumption'!U569</f>
        <v>1.0452334641509435</v>
      </c>
      <c r="U569">
        <f>VLOOKUP($C569,References!$A$27:$B$32,2,FALSE)*'BaU Fuel Consumption'!V569</f>
        <v>1.0452334641509435</v>
      </c>
      <c r="V569">
        <f>VLOOKUP($C569,References!$A$27:$B$32,2,FALSE)*'BaU Fuel Consumption'!W569</f>
        <v>1.0452334641509435</v>
      </c>
      <c r="W569">
        <f>VLOOKUP($C569,References!$A$27:$B$32,2,FALSE)*'BaU Fuel Consumption'!X569</f>
        <v>1.0452334641509435</v>
      </c>
      <c r="X569">
        <f>VLOOKUP($C569,References!$A$27:$B$32,2,FALSE)*'BaU Fuel Consumption'!Y569</f>
        <v>1.0452334641509435</v>
      </c>
      <c r="Y569">
        <f>VLOOKUP($C569,References!$A$27:$B$32,2,FALSE)*'BaU Fuel Consumption'!Z569</f>
        <v>1.0452334641509435</v>
      </c>
      <c r="Z569">
        <f>VLOOKUP($C569,References!$A$27:$B$32,2,FALSE)*'BaU Fuel Consumption'!AA569</f>
        <v>1.0452334641509435</v>
      </c>
      <c r="AA569">
        <f>VLOOKUP($C569,References!$A$27:$B$32,2,FALSE)*'BaU Fuel Consumption'!AB569</f>
        <v>1.0452334641509435</v>
      </c>
      <c r="AB569">
        <f>VLOOKUP($C569,References!$A$27:$B$32,2,FALSE)*'BaU Fuel Consumption'!AC569</f>
        <v>1.0452334641509435</v>
      </c>
      <c r="AC569">
        <f>VLOOKUP($C569,References!$A$27:$B$32,2,FALSE)*'BaU Fuel Consumption'!AD569</f>
        <v>1.0452334641509435</v>
      </c>
      <c r="AD569">
        <f>VLOOKUP($C569,References!$A$27:$B$32,2,FALSE)*'BaU Fuel Consumption'!AE569</f>
        <v>1.0452334641509435</v>
      </c>
      <c r="AE569">
        <f>VLOOKUP($C569,References!$A$27:$B$32,2,FALSE)*'BaU Fuel Consumption'!AF569</f>
        <v>1.0452334641509435</v>
      </c>
      <c r="AF569">
        <f>VLOOKUP($C569,References!$A$27:$B$32,2,FALSE)*'BaU Fuel Consumption'!AG569</f>
        <v>1.0452334641509435</v>
      </c>
      <c r="AG569">
        <f>VLOOKUP($C569,References!$A$27:$B$32,2,FALSE)*'BaU Fuel Consumption'!AH569</f>
        <v>1.0452334641509435</v>
      </c>
      <c r="AH569">
        <f>VLOOKUP($C569,References!$A$27:$B$32,2,FALSE)*'BaU Fuel Consumption'!AI569</f>
        <v>1.0452334641509435</v>
      </c>
      <c r="AI569">
        <f>VLOOKUP($C569,References!$A$27:$B$32,2,FALSE)*'BaU Fuel Consumption'!AJ569</f>
        <v>1.0452334641509435</v>
      </c>
      <c r="AJ569">
        <f>VLOOKUP($C569,References!$A$27:$B$32,2,FALSE)*'BaU Fuel Consumption'!AK569</f>
        <v>1.0452334641509435</v>
      </c>
      <c r="AK569">
        <f>VLOOKUP($C569,References!$A$27:$B$32,2,FALSE)*'BaU Fuel Consumption'!AL569</f>
        <v>1.0452334641509435</v>
      </c>
      <c r="AL569">
        <f>VLOOKUP($C569,References!$A$27:$B$32,2,FALSE)*'BaU Fuel Consumption'!AM569</f>
        <v>1.0452334641509435</v>
      </c>
      <c r="AM569">
        <f>'BaU Fuel Consumption'!AN569*VLOOKUP('BaU Fuel Consumption'!$C$34,References!$A$27:$B$31,2)</f>
        <v>1.0452334641509435</v>
      </c>
      <c r="AN569">
        <f>'BaU Fuel Consumption'!AO569*VLOOKUP('BaU Fuel Consumption'!$C$34,References!$A$27:$B$31,2)</f>
        <v>1.0452334641509435</v>
      </c>
      <c r="AO569">
        <f>'BaU Fuel Consumption'!AP569*VLOOKUP('BaU Fuel Consumption'!$C$34,References!$A$27:$B$31,2)</f>
        <v>1.0452334641509435</v>
      </c>
    </row>
    <row r="570" spans="1:41" x14ac:dyDescent="0.25">
      <c r="A570" t="s">
        <v>151</v>
      </c>
      <c r="B570" t="s">
        <v>200</v>
      </c>
      <c r="C570" t="s">
        <v>25</v>
      </c>
      <c r="D570" t="s">
        <v>77</v>
      </c>
      <c r="E570">
        <v>6</v>
      </c>
      <c r="F570">
        <f>VLOOKUP($C570,References!$A$27:$B$32,2,FALSE)*'BaU Fuel Consumption'!G570</f>
        <v>1.0452334641509435</v>
      </c>
      <c r="G570">
        <f>VLOOKUP($C570,References!$A$27:$B$32,2,FALSE)*'BaU Fuel Consumption'!H570</f>
        <v>1.0452334641509435</v>
      </c>
      <c r="H570">
        <f>VLOOKUP($C570,References!$A$27:$B$32,2,FALSE)*'BaU Fuel Consumption'!I570</f>
        <v>1.0452334641509435</v>
      </c>
      <c r="I570">
        <f>VLOOKUP($C570,References!$A$27:$B$32,2,FALSE)*'BaU Fuel Consumption'!J570</f>
        <v>1.0452334641509435</v>
      </c>
      <c r="J570">
        <f>VLOOKUP($C570,References!$A$27:$B$32,2,FALSE)*'BaU Fuel Consumption'!K570</f>
        <v>1.0452334641509435</v>
      </c>
      <c r="K570">
        <f>VLOOKUP($C570,References!$A$27:$B$32,2,FALSE)*'BaU Fuel Consumption'!L570</f>
        <v>1.0452334641509435</v>
      </c>
      <c r="L570">
        <f>VLOOKUP($C570,References!$A$27:$B$32,2,FALSE)*'BaU Fuel Consumption'!M570</f>
        <v>1.0452334641509435</v>
      </c>
      <c r="M570">
        <f>VLOOKUP($C570,References!$A$27:$B$32,2,FALSE)*'BaU Fuel Consumption'!N570</f>
        <v>1.0452334641509435</v>
      </c>
      <c r="N570">
        <f>VLOOKUP($C570,References!$A$27:$B$32,2,FALSE)*'BaU Fuel Consumption'!O570</f>
        <v>1.0452334641509435</v>
      </c>
      <c r="O570">
        <f>VLOOKUP($C570,References!$A$27:$B$32,2,FALSE)*'BaU Fuel Consumption'!P570</f>
        <v>1.0452334641509435</v>
      </c>
      <c r="P570">
        <f>VLOOKUP($C570,References!$A$27:$B$32,2,FALSE)*'BaU Fuel Consumption'!Q570</f>
        <v>1.0452334641509435</v>
      </c>
      <c r="Q570">
        <f>VLOOKUP($C570,References!$A$27:$B$32,2,FALSE)*'BaU Fuel Consumption'!R570</f>
        <v>1.0452334641509435</v>
      </c>
      <c r="R570">
        <f>VLOOKUP($C570,References!$A$27:$B$32,2,FALSE)*'BaU Fuel Consumption'!S570</f>
        <v>1.0452334641509435</v>
      </c>
      <c r="S570">
        <f>VLOOKUP($C570,References!$A$27:$B$32,2,FALSE)*'BaU Fuel Consumption'!T570</f>
        <v>1.0452334641509435</v>
      </c>
      <c r="T570">
        <f>VLOOKUP($C570,References!$A$27:$B$32,2,FALSE)*'BaU Fuel Consumption'!U570</f>
        <v>1.0452334641509435</v>
      </c>
      <c r="U570">
        <f>VLOOKUP($C570,References!$A$27:$B$32,2,FALSE)*'BaU Fuel Consumption'!V570</f>
        <v>1.0452334641509435</v>
      </c>
      <c r="V570">
        <f>VLOOKUP($C570,References!$A$27:$B$32,2,FALSE)*'BaU Fuel Consumption'!W570</f>
        <v>1.0452334641509435</v>
      </c>
      <c r="W570">
        <f>VLOOKUP($C570,References!$A$27:$B$32,2,FALSE)*'BaU Fuel Consumption'!X570</f>
        <v>1.0452334641509435</v>
      </c>
      <c r="X570">
        <f>VLOOKUP($C570,References!$A$27:$B$32,2,FALSE)*'BaU Fuel Consumption'!Y570</f>
        <v>1.0452334641509435</v>
      </c>
      <c r="Y570">
        <f>VLOOKUP($C570,References!$A$27:$B$32,2,FALSE)*'BaU Fuel Consumption'!Z570</f>
        <v>1.0452334641509435</v>
      </c>
      <c r="Z570">
        <f>VLOOKUP($C570,References!$A$27:$B$32,2,FALSE)*'BaU Fuel Consumption'!AA570</f>
        <v>1.0452334641509435</v>
      </c>
      <c r="AA570">
        <f>VLOOKUP($C570,References!$A$27:$B$32,2,FALSE)*'BaU Fuel Consumption'!AB570</f>
        <v>1.0452334641509435</v>
      </c>
      <c r="AB570">
        <f>VLOOKUP($C570,References!$A$27:$B$32,2,FALSE)*'BaU Fuel Consumption'!AC570</f>
        <v>1.0452334641509435</v>
      </c>
      <c r="AC570">
        <f>VLOOKUP($C570,References!$A$27:$B$32,2,FALSE)*'BaU Fuel Consumption'!AD570</f>
        <v>1.0452334641509435</v>
      </c>
      <c r="AD570">
        <f>VLOOKUP($C570,References!$A$27:$B$32,2,FALSE)*'BaU Fuel Consumption'!AE570</f>
        <v>1.0452334641509435</v>
      </c>
      <c r="AE570">
        <f>VLOOKUP($C570,References!$A$27:$B$32,2,FALSE)*'BaU Fuel Consumption'!AF570</f>
        <v>1.0452334641509435</v>
      </c>
      <c r="AF570">
        <f>VLOOKUP($C570,References!$A$27:$B$32,2,FALSE)*'BaU Fuel Consumption'!AG570</f>
        <v>1.0452334641509435</v>
      </c>
      <c r="AG570">
        <f>VLOOKUP($C570,References!$A$27:$B$32,2,FALSE)*'BaU Fuel Consumption'!AH570</f>
        <v>1.0452334641509435</v>
      </c>
      <c r="AH570">
        <f>VLOOKUP($C570,References!$A$27:$B$32,2,FALSE)*'BaU Fuel Consumption'!AI570</f>
        <v>1.0452334641509435</v>
      </c>
      <c r="AI570">
        <f>VLOOKUP($C570,References!$A$27:$B$32,2,FALSE)*'BaU Fuel Consumption'!AJ570</f>
        <v>1.0452334641509435</v>
      </c>
      <c r="AJ570">
        <f>VLOOKUP($C570,References!$A$27:$B$32,2,FALSE)*'BaU Fuel Consumption'!AK570</f>
        <v>1.0452334641509435</v>
      </c>
      <c r="AK570">
        <f>VLOOKUP($C570,References!$A$27:$B$32,2,FALSE)*'BaU Fuel Consumption'!AL570</f>
        <v>1.0452334641509435</v>
      </c>
      <c r="AL570">
        <f>VLOOKUP($C570,References!$A$27:$B$32,2,FALSE)*'BaU Fuel Consumption'!AM570</f>
        <v>1.0452334641509435</v>
      </c>
      <c r="AM570">
        <f>'BaU Fuel Consumption'!AN570*VLOOKUP('BaU Fuel Consumption'!$C$34,References!$A$27:$B$31,2)</f>
        <v>1.0452334641509435</v>
      </c>
      <c r="AN570">
        <f>'BaU Fuel Consumption'!AO570*VLOOKUP('BaU Fuel Consumption'!$C$34,References!$A$27:$B$31,2)</f>
        <v>1.0452334641509435</v>
      </c>
      <c r="AO570">
        <f>'BaU Fuel Consumption'!AP570*VLOOKUP('BaU Fuel Consumption'!$C$34,References!$A$27:$B$31,2)</f>
        <v>1.0452334641509435</v>
      </c>
    </row>
    <row r="571" spans="1:41" x14ac:dyDescent="0.25">
      <c r="A571" t="s">
        <v>151</v>
      </c>
      <c r="B571" t="s">
        <v>200</v>
      </c>
      <c r="C571" t="s">
        <v>25</v>
      </c>
      <c r="D571" t="s">
        <v>77</v>
      </c>
      <c r="E571">
        <v>7</v>
      </c>
      <c r="F571">
        <f>VLOOKUP($C571,References!$A$27:$B$32,2,FALSE)*'BaU Fuel Consumption'!G571</f>
        <v>1.0452334641509435</v>
      </c>
      <c r="G571">
        <f>VLOOKUP($C571,References!$A$27:$B$32,2,FALSE)*'BaU Fuel Consumption'!H571</f>
        <v>1.0452334641509435</v>
      </c>
      <c r="H571">
        <f>VLOOKUP($C571,References!$A$27:$B$32,2,FALSE)*'BaU Fuel Consumption'!I571</f>
        <v>1.0452334641509435</v>
      </c>
      <c r="I571">
        <f>VLOOKUP($C571,References!$A$27:$B$32,2,FALSE)*'BaU Fuel Consumption'!J571</f>
        <v>1.0452334641509435</v>
      </c>
      <c r="J571">
        <f>VLOOKUP($C571,References!$A$27:$B$32,2,FALSE)*'BaU Fuel Consumption'!K571</f>
        <v>1.0452334641509435</v>
      </c>
      <c r="K571">
        <f>VLOOKUP($C571,References!$A$27:$B$32,2,FALSE)*'BaU Fuel Consumption'!L571</f>
        <v>1.0452334641509435</v>
      </c>
      <c r="L571">
        <f>VLOOKUP($C571,References!$A$27:$B$32,2,FALSE)*'BaU Fuel Consumption'!M571</f>
        <v>1.0452334641509435</v>
      </c>
      <c r="M571">
        <f>VLOOKUP($C571,References!$A$27:$B$32,2,FALSE)*'BaU Fuel Consumption'!N571</f>
        <v>1.0452334641509435</v>
      </c>
      <c r="N571">
        <f>VLOOKUP($C571,References!$A$27:$B$32,2,FALSE)*'BaU Fuel Consumption'!O571</f>
        <v>1.0452334641509435</v>
      </c>
      <c r="O571">
        <f>VLOOKUP($C571,References!$A$27:$B$32,2,FALSE)*'BaU Fuel Consumption'!P571</f>
        <v>1.0452334641509435</v>
      </c>
      <c r="P571">
        <f>VLOOKUP($C571,References!$A$27:$B$32,2,FALSE)*'BaU Fuel Consumption'!Q571</f>
        <v>1.0452334641509435</v>
      </c>
      <c r="Q571">
        <f>VLOOKUP($C571,References!$A$27:$B$32,2,FALSE)*'BaU Fuel Consumption'!R571</f>
        <v>1.0452334641509435</v>
      </c>
      <c r="R571">
        <f>VLOOKUP($C571,References!$A$27:$B$32,2,FALSE)*'BaU Fuel Consumption'!S571</f>
        <v>1.0452334641509435</v>
      </c>
      <c r="S571">
        <f>VLOOKUP($C571,References!$A$27:$B$32,2,FALSE)*'BaU Fuel Consumption'!T571</f>
        <v>1.0452334641509435</v>
      </c>
      <c r="T571">
        <f>VLOOKUP($C571,References!$A$27:$B$32,2,FALSE)*'BaU Fuel Consumption'!U571</f>
        <v>1.0452334641509435</v>
      </c>
      <c r="U571">
        <f>VLOOKUP($C571,References!$A$27:$B$32,2,FALSE)*'BaU Fuel Consumption'!V571</f>
        <v>1.0452334641509435</v>
      </c>
      <c r="V571">
        <f>VLOOKUP($C571,References!$A$27:$B$32,2,FALSE)*'BaU Fuel Consumption'!W571</f>
        <v>1.0452334641509435</v>
      </c>
      <c r="W571">
        <f>VLOOKUP($C571,References!$A$27:$B$32,2,FALSE)*'BaU Fuel Consumption'!X571</f>
        <v>1.0452334641509435</v>
      </c>
      <c r="X571">
        <f>VLOOKUP($C571,References!$A$27:$B$32,2,FALSE)*'BaU Fuel Consumption'!Y571</f>
        <v>1.0452334641509435</v>
      </c>
      <c r="Y571">
        <f>VLOOKUP($C571,References!$A$27:$B$32,2,FALSE)*'BaU Fuel Consumption'!Z571</f>
        <v>1.0452334641509435</v>
      </c>
      <c r="Z571">
        <f>VLOOKUP($C571,References!$A$27:$B$32,2,FALSE)*'BaU Fuel Consumption'!AA571</f>
        <v>1.0452334641509435</v>
      </c>
      <c r="AA571">
        <f>VLOOKUP($C571,References!$A$27:$B$32,2,FALSE)*'BaU Fuel Consumption'!AB571</f>
        <v>1.0452334641509435</v>
      </c>
      <c r="AB571">
        <f>VLOOKUP($C571,References!$A$27:$B$32,2,FALSE)*'BaU Fuel Consumption'!AC571</f>
        <v>1.0452334641509435</v>
      </c>
      <c r="AC571">
        <f>VLOOKUP($C571,References!$A$27:$B$32,2,FALSE)*'BaU Fuel Consumption'!AD571</f>
        <v>1.0452334641509435</v>
      </c>
      <c r="AD571">
        <f>VLOOKUP($C571,References!$A$27:$B$32,2,FALSE)*'BaU Fuel Consumption'!AE571</f>
        <v>1.0452334641509435</v>
      </c>
      <c r="AE571">
        <f>VLOOKUP($C571,References!$A$27:$B$32,2,FALSE)*'BaU Fuel Consumption'!AF571</f>
        <v>1.0452334641509435</v>
      </c>
      <c r="AF571">
        <f>VLOOKUP($C571,References!$A$27:$B$32,2,FALSE)*'BaU Fuel Consumption'!AG571</f>
        <v>1.0452334641509435</v>
      </c>
      <c r="AG571">
        <f>VLOOKUP($C571,References!$A$27:$B$32,2,FALSE)*'BaU Fuel Consumption'!AH571</f>
        <v>1.0452334641509435</v>
      </c>
      <c r="AH571">
        <f>VLOOKUP($C571,References!$A$27:$B$32,2,FALSE)*'BaU Fuel Consumption'!AI571</f>
        <v>1.0452334641509435</v>
      </c>
      <c r="AI571">
        <f>VLOOKUP($C571,References!$A$27:$B$32,2,FALSE)*'BaU Fuel Consumption'!AJ571</f>
        <v>1.0452334641509435</v>
      </c>
      <c r="AJ571">
        <f>VLOOKUP($C571,References!$A$27:$B$32,2,FALSE)*'BaU Fuel Consumption'!AK571</f>
        <v>1.0452334641509435</v>
      </c>
      <c r="AK571">
        <f>VLOOKUP($C571,References!$A$27:$B$32,2,FALSE)*'BaU Fuel Consumption'!AL571</f>
        <v>1.0452334641509435</v>
      </c>
      <c r="AL571">
        <f>VLOOKUP($C571,References!$A$27:$B$32,2,FALSE)*'BaU Fuel Consumption'!AM571</f>
        <v>1.0452334641509435</v>
      </c>
      <c r="AM571">
        <f>'BaU Fuel Consumption'!AN571*VLOOKUP('BaU Fuel Consumption'!$C$34,References!$A$27:$B$31,2)</f>
        <v>1.0452334641509435</v>
      </c>
      <c r="AN571">
        <f>'BaU Fuel Consumption'!AO571*VLOOKUP('BaU Fuel Consumption'!$C$34,References!$A$27:$B$31,2)</f>
        <v>1.0452334641509435</v>
      </c>
      <c r="AO571">
        <f>'BaU Fuel Consumption'!AP571*VLOOKUP('BaU Fuel Consumption'!$C$34,References!$A$27:$B$31,2)</f>
        <v>1.0452334641509435</v>
      </c>
    </row>
    <row r="572" spans="1:41" x14ac:dyDescent="0.25">
      <c r="A572" t="s">
        <v>151</v>
      </c>
      <c r="B572" t="s">
        <v>200</v>
      </c>
      <c r="C572" t="s">
        <v>25</v>
      </c>
      <c r="D572" t="s">
        <v>77</v>
      </c>
      <c r="E572">
        <v>8</v>
      </c>
      <c r="F572">
        <f>VLOOKUP($C572,References!$A$27:$B$32,2,FALSE)*'BaU Fuel Consumption'!G572</f>
        <v>1.0452334641509435</v>
      </c>
      <c r="G572">
        <f>VLOOKUP($C572,References!$A$27:$B$32,2,FALSE)*'BaU Fuel Consumption'!H572</f>
        <v>1.0452334641509435</v>
      </c>
      <c r="H572">
        <f>VLOOKUP($C572,References!$A$27:$B$32,2,FALSE)*'BaU Fuel Consumption'!I572</f>
        <v>1.0452334641509435</v>
      </c>
      <c r="I572">
        <f>VLOOKUP($C572,References!$A$27:$B$32,2,FALSE)*'BaU Fuel Consumption'!J572</f>
        <v>1.0452334641509435</v>
      </c>
      <c r="J572">
        <f>VLOOKUP($C572,References!$A$27:$B$32,2,FALSE)*'BaU Fuel Consumption'!K572</f>
        <v>1.0452334641509435</v>
      </c>
      <c r="K572">
        <f>VLOOKUP($C572,References!$A$27:$B$32,2,FALSE)*'BaU Fuel Consumption'!L572</f>
        <v>1.0452334641509435</v>
      </c>
      <c r="L572">
        <f>VLOOKUP($C572,References!$A$27:$B$32,2,FALSE)*'BaU Fuel Consumption'!M572</f>
        <v>1.0452334641509435</v>
      </c>
      <c r="M572">
        <f>VLOOKUP($C572,References!$A$27:$B$32,2,FALSE)*'BaU Fuel Consumption'!N572</f>
        <v>1.0452334641509435</v>
      </c>
      <c r="N572">
        <f>VLOOKUP($C572,References!$A$27:$B$32,2,FALSE)*'BaU Fuel Consumption'!O572</f>
        <v>1.0452334641509435</v>
      </c>
      <c r="O572">
        <f>VLOOKUP($C572,References!$A$27:$B$32,2,FALSE)*'BaU Fuel Consumption'!P572</f>
        <v>1.0452334641509435</v>
      </c>
      <c r="P572">
        <f>VLOOKUP($C572,References!$A$27:$B$32,2,FALSE)*'BaU Fuel Consumption'!Q572</f>
        <v>1.0452334641509435</v>
      </c>
      <c r="Q572">
        <f>VLOOKUP($C572,References!$A$27:$B$32,2,FALSE)*'BaU Fuel Consumption'!R572</f>
        <v>1.0452334641509435</v>
      </c>
      <c r="R572">
        <f>VLOOKUP($C572,References!$A$27:$B$32,2,FALSE)*'BaU Fuel Consumption'!S572</f>
        <v>1.0452334641509435</v>
      </c>
      <c r="S572">
        <f>VLOOKUP($C572,References!$A$27:$B$32,2,FALSE)*'BaU Fuel Consumption'!T572</f>
        <v>1.0452334641509435</v>
      </c>
      <c r="T572">
        <f>VLOOKUP($C572,References!$A$27:$B$32,2,FALSE)*'BaU Fuel Consumption'!U572</f>
        <v>1.0452334641509435</v>
      </c>
      <c r="U572">
        <f>VLOOKUP($C572,References!$A$27:$B$32,2,FALSE)*'BaU Fuel Consumption'!V572</f>
        <v>1.0452334641509435</v>
      </c>
      <c r="V572">
        <f>VLOOKUP($C572,References!$A$27:$B$32,2,FALSE)*'BaU Fuel Consumption'!W572</f>
        <v>1.0452334641509435</v>
      </c>
      <c r="W572">
        <f>VLOOKUP($C572,References!$A$27:$B$32,2,FALSE)*'BaU Fuel Consumption'!X572</f>
        <v>1.0452334641509435</v>
      </c>
      <c r="X572">
        <f>VLOOKUP($C572,References!$A$27:$B$32,2,FALSE)*'BaU Fuel Consumption'!Y572</f>
        <v>1.0452334641509435</v>
      </c>
      <c r="Y572">
        <f>VLOOKUP($C572,References!$A$27:$B$32,2,FALSE)*'BaU Fuel Consumption'!Z572</f>
        <v>1.0452334641509435</v>
      </c>
      <c r="Z572">
        <f>VLOOKUP($C572,References!$A$27:$B$32,2,FALSE)*'BaU Fuel Consumption'!AA572</f>
        <v>1.0452334641509435</v>
      </c>
      <c r="AA572">
        <f>VLOOKUP($C572,References!$A$27:$B$32,2,FALSE)*'BaU Fuel Consumption'!AB572</f>
        <v>1.0452334641509435</v>
      </c>
      <c r="AB572">
        <f>VLOOKUP($C572,References!$A$27:$B$32,2,FALSE)*'BaU Fuel Consumption'!AC572</f>
        <v>1.0452334641509435</v>
      </c>
      <c r="AC572">
        <f>VLOOKUP($C572,References!$A$27:$B$32,2,FALSE)*'BaU Fuel Consumption'!AD572</f>
        <v>1.0452334641509435</v>
      </c>
      <c r="AD572">
        <f>VLOOKUP($C572,References!$A$27:$B$32,2,FALSE)*'BaU Fuel Consumption'!AE572</f>
        <v>1.0452334641509435</v>
      </c>
      <c r="AE572">
        <f>VLOOKUP($C572,References!$A$27:$B$32,2,FALSE)*'BaU Fuel Consumption'!AF572</f>
        <v>1.0452334641509435</v>
      </c>
      <c r="AF572">
        <f>VLOOKUP($C572,References!$A$27:$B$32,2,FALSE)*'BaU Fuel Consumption'!AG572</f>
        <v>1.0452334641509435</v>
      </c>
      <c r="AG572">
        <f>VLOOKUP($C572,References!$A$27:$B$32,2,FALSE)*'BaU Fuel Consumption'!AH572</f>
        <v>1.0452334641509435</v>
      </c>
      <c r="AH572">
        <f>VLOOKUP($C572,References!$A$27:$B$32,2,FALSE)*'BaU Fuel Consumption'!AI572</f>
        <v>1.0452334641509435</v>
      </c>
      <c r="AI572">
        <f>VLOOKUP($C572,References!$A$27:$B$32,2,FALSE)*'BaU Fuel Consumption'!AJ572</f>
        <v>1.0452334641509435</v>
      </c>
      <c r="AJ572">
        <f>VLOOKUP($C572,References!$A$27:$B$32,2,FALSE)*'BaU Fuel Consumption'!AK572</f>
        <v>1.0452334641509435</v>
      </c>
      <c r="AK572">
        <f>VLOOKUP($C572,References!$A$27:$B$32,2,FALSE)*'BaU Fuel Consumption'!AL572</f>
        <v>1.0452334641509435</v>
      </c>
      <c r="AL572">
        <f>VLOOKUP($C572,References!$A$27:$B$32,2,FALSE)*'BaU Fuel Consumption'!AM572</f>
        <v>1.0452334641509435</v>
      </c>
      <c r="AM572">
        <f>'BaU Fuel Consumption'!AN572*VLOOKUP('BaU Fuel Consumption'!$C$34,References!$A$27:$B$31,2)</f>
        <v>1.0452334641509435</v>
      </c>
      <c r="AN572">
        <f>'BaU Fuel Consumption'!AO572*VLOOKUP('BaU Fuel Consumption'!$C$34,References!$A$27:$B$31,2)</f>
        <v>1.0452334641509435</v>
      </c>
      <c r="AO572">
        <f>'BaU Fuel Consumption'!AP572*VLOOKUP('BaU Fuel Consumption'!$C$34,References!$A$27:$B$31,2)</f>
        <v>1.0452334641509435</v>
      </c>
    </row>
    <row r="573" spans="1:41" x14ac:dyDescent="0.25">
      <c r="A573" t="s">
        <v>151</v>
      </c>
      <c r="B573" t="s">
        <v>200</v>
      </c>
      <c r="C573" t="s">
        <v>25</v>
      </c>
      <c r="D573" t="s">
        <v>77</v>
      </c>
      <c r="E573">
        <v>9</v>
      </c>
      <c r="F573">
        <f>VLOOKUP($C573,References!$A$27:$B$32,2,FALSE)*'BaU Fuel Consumption'!G573</f>
        <v>1.0452334641509435</v>
      </c>
      <c r="G573">
        <f>VLOOKUP($C573,References!$A$27:$B$32,2,FALSE)*'BaU Fuel Consumption'!H573</f>
        <v>1.0452334641509435</v>
      </c>
      <c r="H573">
        <f>VLOOKUP($C573,References!$A$27:$B$32,2,FALSE)*'BaU Fuel Consumption'!I573</f>
        <v>1.0452334641509435</v>
      </c>
      <c r="I573">
        <f>VLOOKUP($C573,References!$A$27:$B$32,2,FALSE)*'BaU Fuel Consumption'!J573</f>
        <v>1.0452334641509435</v>
      </c>
      <c r="J573">
        <f>VLOOKUP($C573,References!$A$27:$B$32,2,FALSE)*'BaU Fuel Consumption'!K573</f>
        <v>1.0452334641509435</v>
      </c>
      <c r="K573">
        <f>VLOOKUP($C573,References!$A$27:$B$32,2,FALSE)*'BaU Fuel Consumption'!L573</f>
        <v>1.0452334641509435</v>
      </c>
      <c r="L573">
        <f>VLOOKUP($C573,References!$A$27:$B$32,2,FALSE)*'BaU Fuel Consumption'!M573</f>
        <v>1.0452334641509435</v>
      </c>
      <c r="M573">
        <f>VLOOKUP($C573,References!$A$27:$B$32,2,FALSE)*'BaU Fuel Consumption'!N573</f>
        <v>1.0452334641509435</v>
      </c>
      <c r="N573">
        <f>VLOOKUP($C573,References!$A$27:$B$32,2,FALSE)*'BaU Fuel Consumption'!O573</f>
        <v>1.0452334641509435</v>
      </c>
      <c r="O573">
        <f>VLOOKUP($C573,References!$A$27:$B$32,2,FALSE)*'BaU Fuel Consumption'!P573</f>
        <v>1.0452334641509435</v>
      </c>
      <c r="P573">
        <f>VLOOKUP($C573,References!$A$27:$B$32,2,FALSE)*'BaU Fuel Consumption'!Q573</f>
        <v>1.0452334641509435</v>
      </c>
      <c r="Q573">
        <f>VLOOKUP($C573,References!$A$27:$B$32,2,FALSE)*'BaU Fuel Consumption'!R573</f>
        <v>1.0452334641509435</v>
      </c>
      <c r="R573">
        <f>VLOOKUP($C573,References!$A$27:$B$32,2,FALSE)*'BaU Fuel Consumption'!S573</f>
        <v>1.0452334641509435</v>
      </c>
      <c r="S573">
        <f>VLOOKUP($C573,References!$A$27:$B$32,2,FALSE)*'BaU Fuel Consumption'!T573</f>
        <v>1.0452334641509435</v>
      </c>
      <c r="T573">
        <f>VLOOKUP($C573,References!$A$27:$B$32,2,FALSE)*'BaU Fuel Consumption'!U573</f>
        <v>1.0452334641509435</v>
      </c>
      <c r="U573">
        <f>VLOOKUP($C573,References!$A$27:$B$32,2,FALSE)*'BaU Fuel Consumption'!V573</f>
        <v>1.0452334641509435</v>
      </c>
      <c r="V573">
        <f>VLOOKUP($C573,References!$A$27:$B$32,2,FALSE)*'BaU Fuel Consumption'!W573</f>
        <v>1.0452334641509435</v>
      </c>
      <c r="W573">
        <f>VLOOKUP($C573,References!$A$27:$B$32,2,FALSE)*'BaU Fuel Consumption'!X573</f>
        <v>1.0452334641509435</v>
      </c>
      <c r="X573">
        <f>VLOOKUP($C573,References!$A$27:$B$32,2,FALSE)*'BaU Fuel Consumption'!Y573</f>
        <v>1.0452334641509435</v>
      </c>
      <c r="Y573">
        <f>VLOOKUP($C573,References!$A$27:$B$32,2,FALSE)*'BaU Fuel Consumption'!Z573</f>
        <v>1.0452334641509435</v>
      </c>
      <c r="Z573">
        <f>VLOOKUP($C573,References!$A$27:$B$32,2,FALSE)*'BaU Fuel Consumption'!AA573</f>
        <v>1.0452334641509435</v>
      </c>
      <c r="AA573">
        <f>VLOOKUP($C573,References!$A$27:$B$32,2,FALSE)*'BaU Fuel Consumption'!AB573</f>
        <v>1.0452334641509435</v>
      </c>
      <c r="AB573">
        <f>VLOOKUP($C573,References!$A$27:$B$32,2,FALSE)*'BaU Fuel Consumption'!AC573</f>
        <v>1.0452334641509435</v>
      </c>
      <c r="AC573">
        <f>VLOOKUP($C573,References!$A$27:$B$32,2,FALSE)*'BaU Fuel Consumption'!AD573</f>
        <v>1.0452334641509435</v>
      </c>
      <c r="AD573">
        <f>VLOOKUP($C573,References!$A$27:$B$32,2,FALSE)*'BaU Fuel Consumption'!AE573</f>
        <v>1.0452334641509435</v>
      </c>
      <c r="AE573">
        <f>VLOOKUP($C573,References!$A$27:$B$32,2,FALSE)*'BaU Fuel Consumption'!AF573</f>
        <v>1.0452334641509435</v>
      </c>
      <c r="AF573">
        <f>VLOOKUP($C573,References!$A$27:$B$32,2,FALSE)*'BaU Fuel Consumption'!AG573</f>
        <v>1.0452334641509435</v>
      </c>
      <c r="AG573">
        <f>VLOOKUP($C573,References!$A$27:$B$32,2,FALSE)*'BaU Fuel Consumption'!AH573</f>
        <v>1.0452334641509435</v>
      </c>
      <c r="AH573">
        <f>VLOOKUP($C573,References!$A$27:$B$32,2,FALSE)*'BaU Fuel Consumption'!AI573</f>
        <v>1.0452334641509435</v>
      </c>
      <c r="AI573">
        <f>VLOOKUP($C573,References!$A$27:$B$32,2,FALSE)*'BaU Fuel Consumption'!AJ573</f>
        <v>1.0452334641509435</v>
      </c>
      <c r="AJ573">
        <f>VLOOKUP($C573,References!$A$27:$B$32,2,FALSE)*'BaU Fuel Consumption'!AK573</f>
        <v>1.0452334641509435</v>
      </c>
      <c r="AK573">
        <f>VLOOKUP($C573,References!$A$27:$B$32,2,FALSE)*'BaU Fuel Consumption'!AL573</f>
        <v>1.0452334641509435</v>
      </c>
      <c r="AL573">
        <f>VLOOKUP($C573,References!$A$27:$B$32,2,FALSE)*'BaU Fuel Consumption'!AM573</f>
        <v>1.0452334641509435</v>
      </c>
      <c r="AM573">
        <f>'BaU Fuel Consumption'!AN573*VLOOKUP('BaU Fuel Consumption'!$C$34,References!$A$27:$B$31,2)</f>
        <v>1.0452334641509435</v>
      </c>
      <c r="AN573">
        <f>'BaU Fuel Consumption'!AO573*VLOOKUP('BaU Fuel Consumption'!$C$34,References!$A$27:$B$31,2)</f>
        <v>1.0452334641509435</v>
      </c>
      <c r="AO573">
        <f>'BaU Fuel Consumption'!AP573*VLOOKUP('BaU Fuel Consumption'!$C$34,References!$A$27:$B$31,2)</f>
        <v>1.0452334641509435</v>
      </c>
    </row>
    <row r="574" spans="1:41" x14ac:dyDescent="0.25">
      <c r="A574" t="s">
        <v>151</v>
      </c>
      <c r="B574" t="s">
        <v>200</v>
      </c>
      <c r="C574" t="s">
        <v>25</v>
      </c>
      <c r="D574" t="s">
        <v>77</v>
      </c>
      <c r="E574">
        <v>10</v>
      </c>
      <c r="F574">
        <f>VLOOKUP($C574,References!$A$27:$B$32,2,FALSE)*'BaU Fuel Consumption'!G574</f>
        <v>1.0452334641509435</v>
      </c>
      <c r="G574">
        <f>VLOOKUP($C574,References!$A$27:$B$32,2,FALSE)*'BaU Fuel Consumption'!H574</f>
        <v>1.0452334641509435</v>
      </c>
      <c r="H574">
        <f>VLOOKUP($C574,References!$A$27:$B$32,2,FALSE)*'BaU Fuel Consumption'!I574</f>
        <v>1.0452334641509435</v>
      </c>
      <c r="I574">
        <f>VLOOKUP($C574,References!$A$27:$B$32,2,FALSE)*'BaU Fuel Consumption'!J574</f>
        <v>1.0452334641509435</v>
      </c>
      <c r="J574">
        <f>VLOOKUP($C574,References!$A$27:$B$32,2,FALSE)*'BaU Fuel Consumption'!K574</f>
        <v>1.0452334641509435</v>
      </c>
      <c r="K574">
        <f>VLOOKUP($C574,References!$A$27:$B$32,2,FALSE)*'BaU Fuel Consumption'!L574</f>
        <v>1.0452334641509435</v>
      </c>
      <c r="L574">
        <f>VLOOKUP($C574,References!$A$27:$B$32,2,FALSE)*'BaU Fuel Consumption'!M574</f>
        <v>1.0452334641509435</v>
      </c>
      <c r="M574">
        <f>VLOOKUP($C574,References!$A$27:$B$32,2,FALSE)*'BaU Fuel Consumption'!N574</f>
        <v>1.0452334641509435</v>
      </c>
      <c r="N574">
        <f>VLOOKUP($C574,References!$A$27:$B$32,2,FALSE)*'BaU Fuel Consumption'!O574</f>
        <v>1.0452334641509435</v>
      </c>
      <c r="O574">
        <f>VLOOKUP($C574,References!$A$27:$B$32,2,FALSE)*'BaU Fuel Consumption'!P574</f>
        <v>1.0452334641509435</v>
      </c>
      <c r="P574">
        <f>VLOOKUP($C574,References!$A$27:$B$32,2,FALSE)*'BaU Fuel Consumption'!Q574</f>
        <v>1.0452334641509435</v>
      </c>
      <c r="Q574">
        <f>VLOOKUP($C574,References!$A$27:$B$32,2,FALSE)*'BaU Fuel Consumption'!R574</f>
        <v>1.0452334641509435</v>
      </c>
      <c r="R574">
        <f>VLOOKUP($C574,References!$A$27:$B$32,2,FALSE)*'BaU Fuel Consumption'!S574</f>
        <v>1.0452334641509435</v>
      </c>
      <c r="S574">
        <f>VLOOKUP($C574,References!$A$27:$B$32,2,FALSE)*'BaU Fuel Consumption'!T574</f>
        <v>1.0452334641509435</v>
      </c>
      <c r="T574">
        <f>VLOOKUP($C574,References!$A$27:$B$32,2,FALSE)*'BaU Fuel Consumption'!U574</f>
        <v>1.0452334641509435</v>
      </c>
      <c r="U574">
        <f>VLOOKUP($C574,References!$A$27:$B$32,2,FALSE)*'BaU Fuel Consumption'!V574</f>
        <v>1.0452334641509435</v>
      </c>
      <c r="V574">
        <f>VLOOKUP($C574,References!$A$27:$B$32,2,FALSE)*'BaU Fuel Consumption'!W574</f>
        <v>1.0452334641509435</v>
      </c>
      <c r="W574">
        <f>VLOOKUP($C574,References!$A$27:$B$32,2,FALSE)*'BaU Fuel Consumption'!X574</f>
        <v>1.0452334641509435</v>
      </c>
      <c r="X574">
        <f>VLOOKUP($C574,References!$A$27:$B$32,2,FALSE)*'BaU Fuel Consumption'!Y574</f>
        <v>1.0452334641509435</v>
      </c>
      <c r="Y574">
        <f>VLOOKUP($C574,References!$A$27:$B$32,2,FALSE)*'BaU Fuel Consumption'!Z574</f>
        <v>1.0452334641509435</v>
      </c>
      <c r="Z574">
        <f>VLOOKUP($C574,References!$A$27:$B$32,2,FALSE)*'BaU Fuel Consumption'!AA574</f>
        <v>1.0452334641509435</v>
      </c>
      <c r="AA574">
        <f>VLOOKUP($C574,References!$A$27:$B$32,2,FALSE)*'BaU Fuel Consumption'!AB574</f>
        <v>1.0452334641509435</v>
      </c>
      <c r="AB574">
        <f>VLOOKUP($C574,References!$A$27:$B$32,2,FALSE)*'BaU Fuel Consumption'!AC574</f>
        <v>1.0452334641509435</v>
      </c>
      <c r="AC574">
        <f>VLOOKUP($C574,References!$A$27:$B$32,2,FALSE)*'BaU Fuel Consumption'!AD574</f>
        <v>1.0452334641509435</v>
      </c>
      <c r="AD574">
        <f>VLOOKUP($C574,References!$A$27:$B$32,2,FALSE)*'BaU Fuel Consumption'!AE574</f>
        <v>1.0452334641509435</v>
      </c>
      <c r="AE574">
        <f>VLOOKUP($C574,References!$A$27:$B$32,2,FALSE)*'BaU Fuel Consumption'!AF574</f>
        <v>1.0452334641509435</v>
      </c>
      <c r="AF574">
        <f>VLOOKUP($C574,References!$A$27:$B$32,2,FALSE)*'BaU Fuel Consumption'!AG574</f>
        <v>1.0452334641509435</v>
      </c>
      <c r="AG574">
        <f>VLOOKUP($C574,References!$A$27:$B$32,2,FALSE)*'BaU Fuel Consumption'!AH574</f>
        <v>1.0452334641509435</v>
      </c>
      <c r="AH574">
        <f>VLOOKUP($C574,References!$A$27:$B$32,2,FALSE)*'BaU Fuel Consumption'!AI574</f>
        <v>1.0452334641509435</v>
      </c>
      <c r="AI574">
        <f>VLOOKUP($C574,References!$A$27:$B$32,2,FALSE)*'BaU Fuel Consumption'!AJ574</f>
        <v>1.0452334641509435</v>
      </c>
      <c r="AJ574">
        <f>VLOOKUP($C574,References!$A$27:$B$32,2,FALSE)*'BaU Fuel Consumption'!AK574</f>
        <v>1.0452334641509435</v>
      </c>
      <c r="AK574">
        <f>VLOOKUP($C574,References!$A$27:$B$32,2,FALSE)*'BaU Fuel Consumption'!AL574</f>
        <v>1.0452334641509435</v>
      </c>
      <c r="AL574">
        <f>VLOOKUP($C574,References!$A$27:$B$32,2,FALSE)*'BaU Fuel Consumption'!AM574</f>
        <v>1.0452334641509435</v>
      </c>
      <c r="AM574">
        <f>'BaU Fuel Consumption'!AN574*VLOOKUP('BaU Fuel Consumption'!$C$34,References!$A$27:$B$31,2)</f>
        <v>1.0452334641509435</v>
      </c>
      <c r="AN574">
        <f>'BaU Fuel Consumption'!AO574*VLOOKUP('BaU Fuel Consumption'!$C$34,References!$A$27:$B$31,2)</f>
        <v>1.0452334641509435</v>
      </c>
      <c r="AO574">
        <f>'BaU Fuel Consumption'!AP574*VLOOKUP('BaU Fuel Consumption'!$C$34,References!$A$27:$B$31,2)</f>
        <v>1.0452334641509435</v>
      </c>
    </row>
    <row r="575" spans="1:41" x14ac:dyDescent="0.25">
      <c r="A575" t="s">
        <v>151</v>
      </c>
      <c r="B575" t="s">
        <v>200</v>
      </c>
      <c r="C575" t="s">
        <v>25</v>
      </c>
      <c r="D575" t="s">
        <v>77</v>
      </c>
      <c r="E575">
        <v>11</v>
      </c>
      <c r="F575">
        <f>VLOOKUP($C575,References!$A$27:$B$32,2,FALSE)*'BaU Fuel Consumption'!G575</f>
        <v>1.0452334641509435</v>
      </c>
      <c r="G575">
        <f>VLOOKUP($C575,References!$A$27:$B$32,2,FALSE)*'BaU Fuel Consumption'!H575</f>
        <v>1.0452334641509435</v>
      </c>
      <c r="H575">
        <f>VLOOKUP($C575,References!$A$27:$B$32,2,FALSE)*'BaU Fuel Consumption'!I575</f>
        <v>1.0452334641509435</v>
      </c>
      <c r="I575">
        <f>VLOOKUP($C575,References!$A$27:$B$32,2,FALSE)*'BaU Fuel Consumption'!J575</f>
        <v>1.0452334641509435</v>
      </c>
      <c r="J575">
        <f>VLOOKUP($C575,References!$A$27:$B$32,2,FALSE)*'BaU Fuel Consumption'!K575</f>
        <v>1.0452334641509435</v>
      </c>
      <c r="K575">
        <f>VLOOKUP($C575,References!$A$27:$B$32,2,FALSE)*'BaU Fuel Consumption'!L575</f>
        <v>1.0452334641509435</v>
      </c>
      <c r="L575">
        <f>VLOOKUP($C575,References!$A$27:$B$32,2,FALSE)*'BaU Fuel Consumption'!M575</f>
        <v>1.0452334641509435</v>
      </c>
      <c r="M575">
        <f>VLOOKUP($C575,References!$A$27:$B$32,2,FALSE)*'BaU Fuel Consumption'!N575</f>
        <v>1.0452334641509435</v>
      </c>
      <c r="N575">
        <f>VLOOKUP($C575,References!$A$27:$B$32,2,FALSE)*'BaU Fuel Consumption'!O575</f>
        <v>1.0452334641509435</v>
      </c>
      <c r="O575">
        <f>VLOOKUP($C575,References!$A$27:$B$32,2,FALSE)*'BaU Fuel Consumption'!P575</f>
        <v>1.0452334641509435</v>
      </c>
      <c r="P575">
        <f>VLOOKUP($C575,References!$A$27:$B$32,2,FALSE)*'BaU Fuel Consumption'!Q575</f>
        <v>1.0452334641509435</v>
      </c>
      <c r="Q575">
        <f>VLOOKUP($C575,References!$A$27:$B$32,2,FALSE)*'BaU Fuel Consumption'!R575</f>
        <v>1.0452334641509435</v>
      </c>
      <c r="R575">
        <f>VLOOKUP($C575,References!$A$27:$B$32,2,FALSE)*'BaU Fuel Consumption'!S575</f>
        <v>1.0452334641509435</v>
      </c>
      <c r="S575">
        <f>VLOOKUP($C575,References!$A$27:$B$32,2,FALSE)*'BaU Fuel Consumption'!T575</f>
        <v>1.0452334641509435</v>
      </c>
      <c r="T575">
        <f>VLOOKUP($C575,References!$A$27:$B$32,2,FALSE)*'BaU Fuel Consumption'!U575</f>
        <v>1.0452334641509435</v>
      </c>
      <c r="U575">
        <f>VLOOKUP($C575,References!$A$27:$B$32,2,FALSE)*'BaU Fuel Consumption'!V575</f>
        <v>1.0452334641509435</v>
      </c>
      <c r="V575">
        <f>VLOOKUP($C575,References!$A$27:$B$32,2,FALSE)*'BaU Fuel Consumption'!W575</f>
        <v>1.0452334641509435</v>
      </c>
      <c r="W575">
        <f>VLOOKUP($C575,References!$A$27:$B$32,2,FALSE)*'BaU Fuel Consumption'!X575</f>
        <v>1.0452334641509435</v>
      </c>
      <c r="X575">
        <f>VLOOKUP($C575,References!$A$27:$B$32,2,FALSE)*'BaU Fuel Consumption'!Y575</f>
        <v>1.0452334641509435</v>
      </c>
      <c r="Y575">
        <f>VLOOKUP($C575,References!$A$27:$B$32,2,FALSE)*'BaU Fuel Consumption'!Z575</f>
        <v>1.0452334641509435</v>
      </c>
      <c r="Z575">
        <f>VLOOKUP($C575,References!$A$27:$B$32,2,FALSE)*'BaU Fuel Consumption'!AA575</f>
        <v>1.0452334641509435</v>
      </c>
      <c r="AA575">
        <f>VLOOKUP($C575,References!$A$27:$B$32,2,FALSE)*'BaU Fuel Consumption'!AB575</f>
        <v>1.0452334641509435</v>
      </c>
      <c r="AB575">
        <f>VLOOKUP($C575,References!$A$27:$B$32,2,FALSE)*'BaU Fuel Consumption'!AC575</f>
        <v>1.0452334641509435</v>
      </c>
      <c r="AC575">
        <f>VLOOKUP($C575,References!$A$27:$B$32,2,FALSE)*'BaU Fuel Consumption'!AD575</f>
        <v>1.0452334641509435</v>
      </c>
      <c r="AD575">
        <f>VLOOKUP($C575,References!$A$27:$B$32,2,FALSE)*'BaU Fuel Consumption'!AE575</f>
        <v>1.0452334641509435</v>
      </c>
      <c r="AE575">
        <f>VLOOKUP($C575,References!$A$27:$B$32,2,FALSE)*'BaU Fuel Consumption'!AF575</f>
        <v>1.0452334641509435</v>
      </c>
      <c r="AF575">
        <f>VLOOKUP($C575,References!$A$27:$B$32,2,FALSE)*'BaU Fuel Consumption'!AG575</f>
        <v>1.0452334641509435</v>
      </c>
      <c r="AG575">
        <f>VLOOKUP($C575,References!$A$27:$B$32,2,FALSE)*'BaU Fuel Consumption'!AH575</f>
        <v>1.0452334641509435</v>
      </c>
      <c r="AH575">
        <f>VLOOKUP($C575,References!$A$27:$B$32,2,FALSE)*'BaU Fuel Consumption'!AI575</f>
        <v>1.0452334641509435</v>
      </c>
      <c r="AI575">
        <f>VLOOKUP($C575,References!$A$27:$B$32,2,FALSE)*'BaU Fuel Consumption'!AJ575</f>
        <v>1.0452334641509435</v>
      </c>
      <c r="AJ575">
        <f>VLOOKUP($C575,References!$A$27:$B$32,2,FALSE)*'BaU Fuel Consumption'!AK575</f>
        <v>1.0452334641509435</v>
      </c>
      <c r="AK575">
        <f>VLOOKUP($C575,References!$A$27:$B$32,2,FALSE)*'BaU Fuel Consumption'!AL575</f>
        <v>1.0452334641509435</v>
      </c>
      <c r="AL575">
        <f>VLOOKUP($C575,References!$A$27:$B$32,2,FALSE)*'BaU Fuel Consumption'!AM575</f>
        <v>1.0452334641509435</v>
      </c>
      <c r="AM575">
        <f>'BaU Fuel Consumption'!AN575*VLOOKUP('BaU Fuel Consumption'!$C$34,References!$A$27:$B$31,2)</f>
        <v>1.0452334641509435</v>
      </c>
      <c r="AN575">
        <f>'BaU Fuel Consumption'!AO575*VLOOKUP('BaU Fuel Consumption'!$C$34,References!$A$27:$B$31,2)</f>
        <v>1.0452334641509435</v>
      </c>
      <c r="AO575">
        <f>'BaU Fuel Consumption'!AP575*VLOOKUP('BaU Fuel Consumption'!$C$34,References!$A$27:$B$31,2)</f>
        <v>1.0452334641509435</v>
      </c>
    </row>
    <row r="576" spans="1:41" x14ac:dyDescent="0.25">
      <c r="A576" t="s">
        <v>151</v>
      </c>
      <c r="B576" t="s">
        <v>200</v>
      </c>
      <c r="C576" t="s">
        <v>25</v>
      </c>
      <c r="D576" t="s">
        <v>77</v>
      </c>
      <c r="E576">
        <v>12</v>
      </c>
      <c r="F576">
        <f>VLOOKUP($C576,References!$A$27:$B$32,2,FALSE)*'BaU Fuel Consumption'!G576</f>
        <v>1.0452334641509435</v>
      </c>
      <c r="G576">
        <f>VLOOKUP($C576,References!$A$27:$B$32,2,FALSE)*'BaU Fuel Consumption'!H576</f>
        <v>1.0452334641509435</v>
      </c>
      <c r="H576">
        <f>VLOOKUP($C576,References!$A$27:$B$32,2,FALSE)*'BaU Fuel Consumption'!I576</f>
        <v>1.0452334641509435</v>
      </c>
      <c r="I576">
        <f>VLOOKUP($C576,References!$A$27:$B$32,2,FALSE)*'BaU Fuel Consumption'!J576</f>
        <v>1.0452334641509435</v>
      </c>
      <c r="J576">
        <f>VLOOKUP($C576,References!$A$27:$B$32,2,FALSE)*'BaU Fuel Consumption'!K576</f>
        <v>1.0452334641509435</v>
      </c>
      <c r="K576">
        <f>VLOOKUP($C576,References!$A$27:$B$32,2,FALSE)*'BaU Fuel Consumption'!L576</f>
        <v>1.0452334641509435</v>
      </c>
      <c r="L576">
        <f>VLOOKUP($C576,References!$A$27:$B$32,2,FALSE)*'BaU Fuel Consumption'!M576</f>
        <v>1.0452334641509435</v>
      </c>
      <c r="M576">
        <f>VLOOKUP($C576,References!$A$27:$B$32,2,FALSE)*'BaU Fuel Consumption'!N576</f>
        <v>1.0452334641509435</v>
      </c>
      <c r="N576">
        <f>VLOOKUP($C576,References!$A$27:$B$32,2,FALSE)*'BaU Fuel Consumption'!O576</f>
        <v>1.0452334641509435</v>
      </c>
      <c r="O576">
        <f>VLOOKUP($C576,References!$A$27:$B$32,2,FALSE)*'BaU Fuel Consumption'!P576</f>
        <v>1.0452334641509435</v>
      </c>
      <c r="P576">
        <f>VLOOKUP($C576,References!$A$27:$B$32,2,FALSE)*'BaU Fuel Consumption'!Q576</f>
        <v>1.0452334641509435</v>
      </c>
      <c r="Q576">
        <f>VLOOKUP($C576,References!$A$27:$B$32,2,FALSE)*'BaU Fuel Consumption'!R576</f>
        <v>1.0452334641509435</v>
      </c>
      <c r="R576">
        <f>VLOOKUP($C576,References!$A$27:$B$32,2,FALSE)*'BaU Fuel Consumption'!S576</f>
        <v>1.0452334641509435</v>
      </c>
      <c r="S576">
        <f>VLOOKUP($C576,References!$A$27:$B$32,2,FALSE)*'BaU Fuel Consumption'!T576</f>
        <v>1.0452334641509435</v>
      </c>
      <c r="T576">
        <f>VLOOKUP($C576,References!$A$27:$B$32,2,FALSE)*'BaU Fuel Consumption'!U576</f>
        <v>1.0452334641509435</v>
      </c>
      <c r="U576">
        <f>VLOOKUP($C576,References!$A$27:$B$32,2,FALSE)*'BaU Fuel Consumption'!V576</f>
        <v>1.0452334641509435</v>
      </c>
      <c r="V576">
        <f>VLOOKUP($C576,References!$A$27:$B$32,2,FALSE)*'BaU Fuel Consumption'!W576</f>
        <v>1.0452334641509435</v>
      </c>
      <c r="W576">
        <f>VLOOKUP($C576,References!$A$27:$B$32,2,FALSE)*'BaU Fuel Consumption'!X576</f>
        <v>1.0452334641509435</v>
      </c>
      <c r="X576">
        <f>VLOOKUP($C576,References!$A$27:$B$32,2,FALSE)*'BaU Fuel Consumption'!Y576</f>
        <v>1.0452334641509435</v>
      </c>
      <c r="Y576">
        <f>VLOOKUP($C576,References!$A$27:$B$32,2,FALSE)*'BaU Fuel Consumption'!Z576</f>
        <v>1.0452334641509435</v>
      </c>
      <c r="Z576">
        <f>VLOOKUP($C576,References!$A$27:$B$32,2,FALSE)*'BaU Fuel Consumption'!AA576</f>
        <v>1.0452334641509435</v>
      </c>
      <c r="AA576">
        <f>VLOOKUP($C576,References!$A$27:$B$32,2,FALSE)*'BaU Fuel Consumption'!AB576</f>
        <v>1.0452334641509435</v>
      </c>
      <c r="AB576">
        <f>VLOOKUP($C576,References!$A$27:$B$32,2,FALSE)*'BaU Fuel Consumption'!AC576</f>
        <v>1.0452334641509435</v>
      </c>
      <c r="AC576">
        <f>VLOOKUP($C576,References!$A$27:$B$32,2,FALSE)*'BaU Fuel Consumption'!AD576</f>
        <v>1.0452334641509435</v>
      </c>
      <c r="AD576">
        <f>VLOOKUP($C576,References!$A$27:$B$32,2,FALSE)*'BaU Fuel Consumption'!AE576</f>
        <v>1.0452334641509435</v>
      </c>
      <c r="AE576">
        <f>VLOOKUP($C576,References!$A$27:$B$32,2,FALSE)*'BaU Fuel Consumption'!AF576</f>
        <v>1.0452334641509435</v>
      </c>
      <c r="AF576">
        <f>VLOOKUP($C576,References!$A$27:$B$32,2,FALSE)*'BaU Fuel Consumption'!AG576</f>
        <v>1.0452334641509435</v>
      </c>
      <c r="AG576">
        <f>VLOOKUP($C576,References!$A$27:$B$32,2,FALSE)*'BaU Fuel Consumption'!AH576</f>
        <v>1.0452334641509435</v>
      </c>
      <c r="AH576">
        <f>VLOOKUP($C576,References!$A$27:$B$32,2,FALSE)*'BaU Fuel Consumption'!AI576</f>
        <v>1.0452334641509435</v>
      </c>
      <c r="AI576">
        <f>VLOOKUP($C576,References!$A$27:$B$32,2,FALSE)*'BaU Fuel Consumption'!AJ576</f>
        <v>1.0452334641509435</v>
      </c>
      <c r="AJ576">
        <f>VLOOKUP($C576,References!$A$27:$B$32,2,FALSE)*'BaU Fuel Consumption'!AK576</f>
        <v>1.0452334641509435</v>
      </c>
      <c r="AK576">
        <f>VLOOKUP($C576,References!$A$27:$B$32,2,FALSE)*'BaU Fuel Consumption'!AL576</f>
        <v>1.0452334641509435</v>
      </c>
      <c r="AL576">
        <f>VLOOKUP($C576,References!$A$27:$B$32,2,FALSE)*'BaU Fuel Consumption'!AM576</f>
        <v>1.0452334641509435</v>
      </c>
      <c r="AM576">
        <f>'BaU Fuel Consumption'!AN576*VLOOKUP('BaU Fuel Consumption'!$C$34,References!$A$27:$B$31,2)</f>
        <v>1.0452334641509435</v>
      </c>
      <c r="AN576">
        <f>'BaU Fuel Consumption'!AO576*VLOOKUP('BaU Fuel Consumption'!$C$34,References!$A$27:$B$31,2)</f>
        <v>1.0452334641509435</v>
      </c>
      <c r="AO576">
        <f>'BaU Fuel Consumption'!AP576*VLOOKUP('BaU Fuel Consumption'!$C$34,References!$A$27:$B$31,2)</f>
        <v>1.0452334641509435</v>
      </c>
    </row>
    <row r="577" spans="1:41" x14ac:dyDescent="0.25">
      <c r="A577" t="s">
        <v>151</v>
      </c>
      <c r="B577" t="s">
        <v>200</v>
      </c>
      <c r="C577" t="s">
        <v>25</v>
      </c>
      <c r="D577" t="s">
        <v>77</v>
      </c>
      <c r="E577">
        <v>13</v>
      </c>
      <c r="F577">
        <f>VLOOKUP($C577,References!$A$27:$B$32,2,FALSE)*'BaU Fuel Consumption'!G577</f>
        <v>1.0452334641509435</v>
      </c>
      <c r="G577">
        <f>VLOOKUP($C577,References!$A$27:$B$32,2,FALSE)*'BaU Fuel Consumption'!H577</f>
        <v>1.0452334641509435</v>
      </c>
      <c r="H577">
        <f>VLOOKUP($C577,References!$A$27:$B$32,2,FALSE)*'BaU Fuel Consumption'!I577</f>
        <v>1.0452334641509435</v>
      </c>
      <c r="I577">
        <f>VLOOKUP($C577,References!$A$27:$B$32,2,FALSE)*'BaU Fuel Consumption'!J577</f>
        <v>1.0452334641509435</v>
      </c>
      <c r="J577">
        <f>VLOOKUP($C577,References!$A$27:$B$32,2,FALSE)*'BaU Fuel Consumption'!K577</f>
        <v>1.0452334641509435</v>
      </c>
      <c r="K577">
        <f>VLOOKUP($C577,References!$A$27:$B$32,2,FALSE)*'BaU Fuel Consumption'!L577</f>
        <v>1.0452334641509435</v>
      </c>
      <c r="L577">
        <f>VLOOKUP($C577,References!$A$27:$B$32,2,FALSE)*'BaU Fuel Consumption'!M577</f>
        <v>1.0452334641509435</v>
      </c>
      <c r="M577">
        <f>VLOOKUP($C577,References!$A$27:$B$32,2,FALSE)*'BaU Fuel Consumption'!N577</f>
        <v>1.0452334641509435</v>
      </c>
      <c r="N577">
        <f>VLOOKUP($C577,References!$A$27:$B$32,2,FALSE)*'BaU Fuel Consumption'!O577</f>
        <v>1.0452334641509435</v>
      </c>
      <c r="O577">
        <f>VLOOKUP($C577,References!$A$27:$B$32,2,FALSE)*'BaU Fuel Consumption'!P577</f>
        <v>1.0452334641509435</v>
      </c>
      <c r="P577">
        <f>VLOOKUP($C577,References!$A$27:$B$32,2,FALSE)*'BaU Fuel Consumption'!Q577</f>
        <v>1.0452334641509435</v>
      </c>
      <c r="Q577">
        <f>VLOOKUP($C577,References!$A$27:$B$32,2,FALSE)*'BaU Fuel Consumption'!R577</f>
        <v>1.0452334641509435</v>
      </c>
      <c r="R577">
        <f>VLOOKUP($C577,References!$A$27:$B$32,2,FALSE)*'BaU Fuel Consumption'!S577</f>
        <v>1.0452334641509435</v>
      </c>
      <c r="S577">
        <f>VLOOKUP($C577,References!$A$27:$B$32,2,FALSE)*'BaU Fuel Consumption'!T577</f>
        <v>1.0452334641509435</v>
      </c>
      <c r="T577">
        <f>VLOOKUP($C577,References!$A$27:$B$32,2,FALSE)*'BaU Fuel Consumption'!U577</f>
        <v>1.0452334641509435</v>
      </c>
      <c r="U577">
        <f>VLOOKUP($C577,References!$A$27:$B$32,2,FALSE)*'BaU Fuel Consumption'!V577</f>
        <v>1.0452334641509435</v>
      </c>
      <c r="V577">
        <f>VLOOKUP($C577,References!$A$27:$B$32,2,FALSE)*'BaU Fuel Consumption'!W577</f>
        <v>1.0452334641509435</v>
      </c>
      <c r="W577">
        <f>VLOOKUP($C577,References!$A$27:$B$32,2,FALSE)*'BaU Fuel Consumption'!X577</f>
        <v>1.0452334641509435</v>
      </c>
      <c r="X577">
        <f>VLOOKUP($C577,References!$A$27:$B$32,2,FALSE)*'BaU Fuel Consumption'!Y577</f>
        <v>1.0452334641509435</v>
      </c>
      <c r="Y577">
        <f>VLOOKUP($C577,References!$A$27:$B$32,2,FALSE)*'BaU Fuel Consumption'!Z577</f>
        <v>1.0452334641509435</v>
      </c>
      <c r="Z577">
        <f>VLOOKUP($C577,References!$A$27:$B$32,2,FALSE)*'BaU Fuel Consumption'!AA577</f>
        <v>1.0452334641509435</v>
      </c>
      <c r="AA577">
        <f>VLOOKUP($C577,References!$A$27:$B$32,2,FALSE)*'BaU Fuel Consumption'!AB577</f>
        <v>1.0452334641509435</v>
      </c>
      <c r="AB577">
        <f>VLOOKUP($C577,References!$A$27:$B$32,2,FALSE)*'BaU Fuel Consumption'!AC577</f>
        <v>1.0452334641509435</v>
      </c>
      <c r="AC577">
        <f>VLOOKUP($C577,References!$A$27:$B$32,2,FALSE)*'BaU Fuel Consumption'!AD577</f>
        <v>1.0452334641509435</v>
      </c>
      <c r="AD577">
        <f>VLOOKUP($C577,References!$A$27:$B$32,2,FALSE)*'BaU Fuel Consumption'!AE577</f>
        <v>1.0452334641509435</v>
      </c>
      <c r="AE577">
        <f>VLOOKUP($C577,References!$A$27:$B$32,2,FALSE)*'BaU Fuel Consumption'!AF577</f>
        <v>1.0452334641509435</v>
      </c>
      <c r="AF577">
        <f>VLOOKUP($C577,References!$A$27:$B$32,2,FALSE)*'BaU Fuel Consumption'!AG577</f>
        <v>1.0452334641509435</v>
      </c>
      <c r="AG577">
        <f>VLOOKUP($C577,References!$A$27:$B$32,2,FALSE)*'BaU Fuel Consumption'!AH577</f>
        <v>1.0452334641509435</v>
      </c>
      <c r="AH577">
        <f>VLOOKUP($C577,References!$A$27:$B$32,2,FALSE)*'BaU Fuel Consumption'!AI577</f>
        <v>1.0452334641509435</v>
      </c>
      <c r="AI577">
        <f>VLOOKUP($C577,References!$A$27:$B$32,2,FALSE)*'BaU Fuel Consumption'!AJ577</f>
        <v>1.0452334641509435</v>
      </c>
      <c r="AJ577">
        <f>VLOOKUP($C577,References!$A$27:$B$32,2,FALSE)*'BaU Fuel Consumption'!AK577</f>
        <v>1.0452334641509435</v>
      </c>
      <c r="AK577">
        <f>VLOOKUP($C577,References!$A$27:$B$32,2,FALSE)*'BaU Fuel Consumption'!AL577</f>
        <v>1.0452334641509435</v>
      </c>
      <c r="AL577">
        <f>VLOOKUP($C577,References!$A$27:$B$32,2,FALSE)*'BaU Fuel Consumption'!AM577</f>
        <v>1.0452334641509435</v>
      </c>
      <c r="AM577">
        <f>'BaU Fuel Consumption'!AN577*VLOOKUP('BaU Fuel Consumption'!$C$34,References!$A$27:$B$31,2)</f>
        <v>1.0452334641509435</v>
      </c>
      <c r="AN577">
        <f>'BaU Fuel Consumption'!AO577*VLOOKUP('BaU Fuel Consumption'!$C$34,References!$A$27:$B$31,2)</f>
        <v>1.0452334641509435</v>
      </c>
      <c r="AO577">
        <f>'BaU Fuel Consumption'!AP577*VLOOKUP('BaU Fuel Consumption'!$C$34,References!$A$27:$B$31,2)</f>
        <v>1.0452334641509435</v>
      </c>
    </row>
    <row r="578" spans="1:41" x14ac:dyDescent="0.25">
      <c r="A578" t="s">
        <v>151</v>
      </c>
      <c r="B578" t="s">
        <v>200</v>
      </c>
      <c r="C578" t="s">
        <v>25</v>
      </c>
      <c r="D578" t="s">
        <v>77</v>
      </c>
      <c r="E578">
        <v>14</v>
      </c>
      <c r="F578">
        <f>VLOOKUP($C578,References!$A$27:$B$32,2,FALSE)*'BaU Fuel Consumption'!G578</f>
        <v>1.0452334641509435</v>
      </c>
      <c r="G578">
        <f>VLOOKUP($C578,References!$A$27:$B$32,2,FALSE)*'BaU Fuel Consumption'!H578</f>
        <v>1.0452334641509435</v>
      </c>
      <c r="H578">
        <f>VLOOKUP($C578,References!$A$27:$B$32,2,FALSE)*'BaU Fuel Consumption'!I578</f>
        <v>1.0452334641509435</v>
      </c>
      <c r="I578">
        <f>VLOOKUP($C578,References!$A$27:$B$32,2,FALSE)*'BaU Fuel Consumption'!J578</f>
        <v>1.0452334641509435</v>
      </c>
      <c r="J578">
        <f>VLOOKUP($C578,References!$A$27:$B$32,2,FALSE)*'BaU Fuel Consumption'!K578</f>
        <v>1.0452334641509435</v>
      </c>
      <c r="K578">
        <f>VLOOKUP($C578,References!$A$27:$B$32,2,FALSE)*'BaU Fuel Consumption'!L578</f>
        <v>1.0452334641509435</v>
      </c>
      <c r="L578">
        <f>VLOOKUP($C578,References!$A$27:$B$32,2,FALSE)*'BaU Fuel Consumption'!M578</f>
        <v>1.0452334641509435</v>
      </c>
      <c r="M578">
        <f>VLOOKUP($C578,References!$A$27:$B$32,2,FALSE)*'BaU Fuel Consumption'!N578</f>
        <v>1.0452334641509435</v>
      </c>
      <c r="N578">
        <f>VLOOKUP($C578,References!$A$27:$B$32,2,FALSE)*'BaU Fuel Consumption'!O578</f>
        <v>1.0452334641509435</v>
      </c>
      <c r="O578">
        <f>VLOOKUP($C578,References!$A$27:$B$32,2,FALSE)*'BaU Fuel Consumption'!P578</f>
        <v>1.0452334641509435</v>
      </c>
      <c r="P578">
        <f>VLOOKUP($C578,References!$A$27:$B$32,2,FALSE)*'BaU Fuel Consumption'!Q578</f>
        <v>1.0452334641509435</v>
      </c>
      <c r="Q578">
        <f>VLOOKUP($C578,References!$A$27:$B$32,2,FALSE)*'BaU Fuel Consumption'!R578</f>
        <v>1.0452334641509435</v>
      </c>
      <c r="R578">
        <f>VLOOKUP($C578,References!$A$27:$B$32,2,FALSE)*'BaU Fuel Consumption'!S578</f>
        <v>1.0452334641509435</v>
      </c>
      <c r="S578">
        <f>VLOOKUP($C578,References!$A$27:$B$32,2,FALSE)*'BaU Fuel Consumption'!T578</f>
        <v>1.0452334641509435</v>
      </c>
      <c r="T578">
        <f>VLOOKUP($C578,References!$A$27:$B$32,2,FALSE)*'BaU Fuel Consumption'!U578</f>
        <v>1.0452334641509435</v>
      </c>
      <c r="U578">
        <f>VLOOKUP($C578,References!$A$27:$B$32,2,FALSE)*'BaU Fuel Consumption'!V578</f>
        <v>1.0452334641509435</v>
      </c>
      <c r="V578">
        <f>VLOOKUP($C578,References!$A$27:$B$32,2,FALSE)*'BaU Fuel Consumption'!W578</f>
        <v>1.0452334641509435</v>
      </c>
      <c r="W578">
        <f>VLOOKUP($C578,References!$A$27:$B$32,2,FALSE)*'BaU Fuel Consumption'!X578</f>
        <v>1.0452334641509435</v>
      </c>
      <c r="X578">
        <f>VLOOKUP($C578,References!$A$27:$B$32,2,FALSE)*'BaU Fuel Consumption'!Y578</f>
        <v>1.0452334641509435</v>
      </c>
      <c r="Y578">
        <f>VLOOKUP($C578,References!$A$27:$B$32,2,FALSE)*'BaU Fuel Consumption'!Z578</f>
        <v>1.0452334641509435</v>
      </c>
      <c r="Z578">
        <f>VLOOKUP($C578,References!$A$27:$B$32,2,FALSE)*'BaU Fuel Consumption'!AA578</f>
        <v>1.0452334641509435</v>
      </c>
      <c r="AA578">
        <f>VLOOKUP($C578,References!$A$27:$B$32,2,FALSE)*'BaU Fuel Consumption'!AB578</f>
        <v>1.0452334641509435</v>
      </c>
      <c r="AB578">
        <f>VLOOKUP($C578,References!$A$27:$B$32,2,FALSE)*'BaU Fuel Consumption'!AC578</f>
        <v>1.0452334641509435</v>
      </c>
      <c r="AC578">
        <f>VLOOKUP($C578,References!$A$27:$B$32,2,FALSE)*'BaU Fuel Consumption'!AD578</f>
        <v>1.0452334641509435</v>
      </c>
      <c r="AD578">
        <f>VLOOKUP($C578,References!$A$27:$B$32,2,FALSE)*'BaU Fuel Consumption'!AE578</f>
        <v>1.0452334641509435</v>
      </c>
      <c r="AE578">
        <f>VLOOKUP($C578,References!$A$27:$B$32,2,FALSE)*'BaU Fuel Consumption'!AF578</f>
        <v>1.0452334641509435</v>
      </c>
      <c r="AF578">
        <f>VLOOKUP($C578,References!$A$27:$B$32,2,FALSE)*'BaU Fuel Consumption'!AG578</f>
        <v>1.0452334641509435</v>
      </c>
      <c r="AG578">
        <f>VLOOKUP($C578,References!$A$27:$B$32,2,FALSE)*'BaU Fuel Consumption'!AH578</f>
        <v>1.0452334641509435</v>
      </c>
      <c r="AH578">
        <f>VLOOKUP($C578,References!$A$27:$B$32,2,FALSE)*'BaU Fuel Consumption'!AI578</f>
        <v>1.0452334641509435</v>
      </c>
      <c r="AI578">
        <f>VLOOKUP($C578,References!$A$27:$B$32,2,FALSE)*'BaU Fuel Consumption'!AJ578</f>
        <v>1.0452334641509435</v>
      </c>
      <c r="AJ578">
        <f>VLOOKUP($C578,References!$A$27:$B$32,2,FALSE)*'BaU Fuel Consumption'!AK578</f>
        <v>1.0452334641509435</v>
      </c>
      <c r="AK578">
        <f>VLOOKUP($C578,References!$A$27:$B$32,2,FALSE)*'BaU Fuel Consumption'!AL578</f>
        <v>1.0452334641509435</v>
      </c>
      <c r="AL578">
        <f>VLOOKUP($C578,References!$A$27:$B$32,2,FALSE)*'BaU Fuel Consumption'!AM578</f>
        <v>1.0452334641509435</v>
      </c>
      <c r="AM578">
        <f>'BaU Fuel Consumption'!AN578*VLOOKUP('BaU Fuel Consumption'!$C$34,References!$A$27:$B$31,2)</f>
        <v>1.0452334641509435</v>
      </c>
      <c r="AN578">
        <f>'BaU Fuel Consumption'!AO578*VLOOKUP('BaU Fuel Consumption'!$C$34,References!$A$27:$B$31,2)</f>
        <v>1.0452334641509435</v>
      </c>
      <c r="AO578">
        <f>'BaU Fuel Consumption'!AP578*VLOOKUP('BaU Fuel Consumption'!$C$34,References!$A$27:$B$31,2)</f>
        <v>1.0452334641509435</v>
      </c>
    </row>
    <row r="579" spans="1:41" x14ac:dyDescent="0.25">
      <c r="A579" t="s">
        <v>151</v>
      </c>
      <c r="B579" t="s">
        <v>200</v>
      </c>
      <c r="C579" t="s">
        <v>25</v>
      </c>
      <c r="D579" t="s">
        <v>77</v>
      </c>
      <c r="E579">
        <v>15</v>
      </c>
      <c r="F579">
        <f>VLOOKUP($C579,References!$A$27:$B$32,2,FALSE)*'BaU Fuel Consumption'!G579</f>
        <v>1.0452334641509435</v>
      </c>
      <c r="G579">
        <f>VLOOKUP($C579,References!$A$27:$B$32,2,FALSE)*'BaU Fuel Consumption'!H579</f>
        <v>1.0452334641509435</v>
      </c>
      <c r="H579">
        <f>VLOOKUP($C579,References!$A$27:$B$32,2,FALSE)*'BaU Fuel Consumption'!I579</f>
        <v>1.0452334641509435</v>
      </c>
      <c r="I579">
        <f>VLOOKUP($C579,References!$A$27:$B$32,2,FALSE)*'BaU Fuel Consumption'!J579</f>
        <v>1.0452334641509435</v>
      </c>
      <c r="J579">
        <f>VLOOKUP($C579,References!$A$27:$B$32,2,FALSE)*'BaU Fuel Consumption'!K579</f>
        <v>1.0452334641509435</v>
      </c>
      <c r="K579">
        <f>VLOOKUP($C579,References!$A$27:$B$32,2,FALSE)*'BaU Fuel Consumption'!L579</f>
        <v>1.0452334641509435</v>
      </c>
      <c r="L579">
        <f>VLOOKUP($C579,References!$A$27:$B$32,2,FALSE)*'BaU Fuel Consumption'!M579</f>
        <v>1.0452334641509435</v>
      </c>
      <c r="M579">
        <f>VLOOKUP($C579,References!$A$27:$B$32,2,FALSE)*'BaU Fuel Consumption'!N579</f>
        <v>1.0452334641509435</v>
      </c>
      <c r="N579">
        <f>VLOOKUP($C579,References!$A$27:$B$32,2,FALSE)*'BaU Fuel Consumption'!O579</f>
        <v>1.0452334641509435</v>
      </c>
      <c r="O579">
        <f>VLOOKUP($C579,References!$A$27:$B$32,2,FALSE)*'BaU Fuel Consumption'!P579</f>
        <v>1.0452334641509435</v>
      </c>
      <c r="P579">
        <f>VLOOKUP($C579,References!$A$27:$B$32,2,FALSE)*'BaU Fuel Consumption'!Q579</f>
        <v>1.0452334641509435</v>
      </c>
      <c r="Q579">
        <f>VLOOKUP($C579,References!$A$27:$B$32,2,FALSE)*'BaU Fuel Consumption'!R579</f>
        <v>1.0452334641509435</v>
      </c>
      <c r="R579">
        <f>VLOOKUP($C579,References!$A$27:$B$32,2,FALSE)*'BaU Fuel Consumption'!S579</f>
        <v>1.0452334641509435</v>
      </c>
      <c r="S579">
        <f>VLOOKUP($C579,References!$A$27:$B$32,2,FALSE)*'BaU Fuel Consumption'!T579</f>
        <v>1.0452334641509435</v>
      </c>
      <c r="T579">
        <f>VLOOKUP($C579,References!$A$27:$B$32,2,FALSE)*'BaU Fuel Consumption'!U579</f>
        <v>1.0452334641509435</v>
      </c>
      <c r="U579">
        <f>VLOOKUP($C579,References!$A$27:$B$32,2,FALSE)*'BaU Fuel Consumption'!V579</f>
        <v>1.0452334641509435</v>
      </c>
      <c r="V579">
        <f>VLOOKUP($C579,References!$A$27:$B$32,2,FALSE)*'BaU Fuel Consumption'!W579</f>
        <v>1.0452334641509435</v>
      </c>
      <c r="W579">
        <f>VLOOKUP($C579,References!$A$27:$B$32,2,FALSE)*'BaU Fuel Consumption'!X579</f>
        <v>1.0452334641509435</v>
      </c>
      <c r="X579">
        <f>VLOOKUP($C579,References!$A$27:$B$32,2,FALSE)*'BaU Fuel Consumption'!Y579</f>
        <v>1.0452334641509435</v>
      </c>
      <c r="Y579">
        <f>VLOOKUP($C579,References!$A$27:$B$32,2,FALSE)*'BaU Fuel Consumption'!Z579</f>
        <v>1.0452334641509435</v>
      </c>
      <c r="Z579">
        <f>VLOOKUP($C579,References!$A$27:$B$32,2,FALSE)*'BaU Fuel Consumption'!AA579</f>
        <v>1.0452334641509435</v>
      </c>
      <c r="AA579">
        <f>VLOOKUP($C579,References!$A$27:$B$32,2,FALSE)*'BaU Fuel Consumption'!AB579</f>
        <v>1.0452334641509435</v>
      </c>
      <c r="AB579">
        <f>VLOOKUP($C579,References!$A$27:$B$32,2,FALSE)*'BaU Fuel Consumption'!AC579</f>
        <v>1.0452334641509435</v>
      </c>
      <c r="AC579">
        <f>VLOOKUP($C579,References!$A$27:$B$32,2,FALSE)*'BaU Fuel Consumption'!AD579</f>
        <v>1.0452334641509435</v>
      </c>
      <c r="AD579">
        <f>VLOOKUP($C579,References!$A$27:$B$32,2,FALSE)*'BaU Fuel Consumption'!AE579</f>
        <v>1.0452334641509435</v>
      </c>
      <c r="AE579">
        <f>VLOOKUP($C579,References!$A$27:$B$32,2,FALSE)*'BaU Fuel Consumption'!AF579</f>
        <v>1.0452334641509435</v>
      </c>
      <c r="AF579">
        <f>VLOOKUP($C579,References!$A$27:$B$32,2,FALSE)*'BaU Fuel Consumption'!AG579</f>
        <v>1.0452334641509435</v>
      </c>
      <c r="AG579">
        <f>VLOOKUP($C579,References!$A$27:$B$32,2,FALSE)*'BaU Fuel Consumption'!AH579</f>
        <v>1.0452334641509435</v>
      </c>
      <c r="AH579">
        <f>VLOOKUP($C579,References!$A$27:$B$32,2,FALSE)*'BaU Fuel Consumption'!AI579</f>
        <v>1.0452334641509435</v>
      </c>
      <c r="AI579">
        <f>VLOOKUP($C579,References!$A$27:$B$32,2,FALSE)*'BaU Fuel Consumption'!AJ579</f>
        <v>1.0452334641509435</v>
      </c>
      <c r="AJ579">
        <f>VLOOKUP($C579,References!$A$27:$B$32,2,FALSE)*'BaU Fuel Consumption'!AK579</f>
        <v>1.0452334641509435</v>
      </c>
      <c r="AK579">
        <f>VLOOKUP($C579,References!$A$27:$B$32,2,FALSE)*'BaU Fuel Consumption'!AL579</f>
        <v>1.0452334641509435</v>
      </c>
      <c r="AL579">
        <f>VLOOKUP($C579,References!$A$27:$B$32,2,FALSE)*'BaU Fuel Consumption'!AM579</f>
        <v>1.0452334641509435</v>
      </c>
      <c r="AM579">
        <f>'BaU Fuel Consumption'!AN579*VLOOKUP('BaU Fuel Consumption'!$C$34,References!$A$27:$B$31,2)</f>
        <v>1.0452334641509435</v>
      </c>
      <c r="AN579">
        <f>'BaU Fuel Consumption'!AO579*VLOOKUP('BaU Fuel Consumption'!$C$34,References!$A$27:$B$31,2)</f>
        <v>1.0452334641509435</v>
      </c>
      <c r="AO579">
        <f>'BaU Fuel Consumption'!AP579*VLOOKUP('BaU Fuel Consumption'!$C$34,References!$A$27:$B$31,2)</f>
        <v>1.0452334641509435</v>
      </c>
    </row>
    <row r="580" spans="1:41" x14ac:dyDescent="0.25">
      <c r="A580" t="s">
        <v>151</v>
      </c>
      <c r="B580" t="s">
        <v>200</v>
      </c>
      <c r="C580" t="s">
        <v>25</v>
      </c>
      <c r="D580" t="s">
        <v>77</v>
      </c>
      <c r="E580">
        <v>16</v>
      </c>
      <c r="F580">
        <f>VLOOKUP($C580,References!$A$27:$B$32,2,FALSE)*'BaU Fuel Consumption'!G580</f>
        <v>1.0452334641509435</v>
      </c>
      <c r="G580">
        <f>VLOOKUP($C580,References!$A$27:$B$32,2,FALSE)*'BaU Fuel Consumption'!H580</f>
        <v>1.0452334641509435</v>
      </c>
      <c r="H580">
        <f>VLOOKUP($C580,References!$A$27:$B$32,2,FALSE)*'BaU Fuel Consumption'!I580</f>
        <v>1.0452334641509435</v>
      </c>
      <c r="I580">
        <f>VLOOKUP($C580,References!$A$27:$B$32,2,FALSE)*'BaU Fuel Consumption'!J580</f>
        <v>1.0452334641509435</v>
      </c>
      <c r="J580">
        <f>VLOOKUP($C580,References!$A$27:$B$32,2,FALSE)*'BaU Fuel Consumption'!K580</f>
        <v>1.0452334641509435</v>
      </c>
      <c r="K580">
        <f>VLOOKUP($C580,References!$A$27:$B$32,2,FALSE)*'BaU Fuel Consumption'!L580</f>
        <v>1.0452334641509435</v>
      </c>
      <c r="L580">
        <f>VLOOKUP($C580,References!$A$27:$B$32,2,FALSE)*'BaU Fuel Consumption'!M580</f>
        <v>1.0452334641509435</v>
      </c>
      <c r="M580">
        <f>VLOOKUP($C580,References!$A$27:$B$32,2,FALSE)*'BaU Fuel Consumption'!N580</f>
        <v>1.0452334641509435</v>
      </c>
      <c r="N580">
        <f>VLOOKUP($C580,References!$A$27:$B$32,2,FALSE)*'BaU Fuel Consumption'!O580</f>
        <v>1.0452334641509435</v>
      </c>
      <c r="O580">
        <f>VLOOKUP($C580,References!$A$27:$B$32,2,FALSE)*'BaU Fuel Consumption'!P580</f>
        <v>1.0452334641509435</v>
      </c>
      <c r="P580">
        <f>VLOOKUP($C580,References!$A$27:$B$32,2,FALSE)*'BaU Fuel Consumption'!Q580</f>
        <v>1.0452334641509435</v>
      </c>
      <c r="Q580">
        <f>VLOOKUP($C580,References!$A$27:$B$32,2,FALSE)*'BaU Fuel Consumption'!R580</f>
        <v>1.0452334641509435</v>
      </c>
      <c r="R580">
        <f>VLOOKUP($C580,References!$A$27:$B$32,2,FALSE)*'BaU Fuel Consumption'!S580</f>
        <v>1.0452334641509435</v>
      </c>
      <c r="S580">
        <f>VLOOKUP($C580,References!$A$27:$B$32,2,FALSE)*'BaU Fuel Consumption'!T580</f>
        <v>1.0452334641509435</v>
      </c>
      <c r="T580">
        <f>VLOOKUP($C580,References!$A$27:$B$32,2,FALSE)*'BaU Fuel Consumption'!U580</f>
        <v>1.0452334641509435</v>
      </c>
      <c r="U580">
        <f>VLOOKUP($C580,References!$A$27:$B$32,2,FALSE)*'BaU Fuel Consumption'!V580</f>
        <v>1.0452334641509435</v>
      </c>
      <c r="V580">
        <f>VLOOKUP($C580,References!$A$27:$B$32,2,FALSE)*'BaU Fuel Consumption'!W580</f>
        <v>1.0452334641509435</v>
      </c>
      <c r="W580">
        <f>VLOOKUP($C580,References!$A$27:$B$32,2,FALSE)*'BaU Fuel Consumption'!X580</f>
        <v>1.0452334641509435</v>
      </c>
      <c r="X580">
        <f>VLOOKUP($C580,References!$A$27:$B$32,2,FALSE)*'BaU Fuel Consumption'!Y580</f>
        <v>1.0452334641509435</v>
      </c>
      <c r="Y580">
        <f>VLOOKUP($C580,References!$A$27:$B$32,2,FALSE)*'BaU Fuel Consumption'!Z580</f>
        <v>1.0452334641509435</v>
      </c>
      <c r="Z580">
        <f>VLOOKUP($C580,References!$A$27:$B$32,2,FALSE)*'BaU Fuel Consumption'!AA580</f>
        <v>1.0452334641509435</v>
      </c>
      <c r="AA580">
        <f>VLOOKUP($C580,References!$A$27:$B$32,2,FALSE)*'BaU Fuel Consumption'!AB580</f>
        <v>1.0452334641509435</v>
      </c>
      <c r="AB580">
        <f>VLOOKUP($C580,References!$A$27:$B$32,2,FALSE)*'BaU Fuel Consumption'!AC580</f>
        <v>1.0452334641509435</v>
      </c>
      <c r="AC580">
        <f>VLOOKUP($C580,References!$A$27:$B$32,2,FALSE)*'BaU Fuel Consumption'!AD580</f>
        <v>1.0452334641509435</v>
      </c>
      <c r="AD580">
        <f>VLOOKUP($C580,References!$A$27:$B$32,2,FALSE)*'BaU Fuel Consumption'!AE580</f>
        <v>1.0452334641509435</v>
      </c>
      <c r="AE580">
        <f>VLOOKUP($C580,References!$A$27:$B$32,2,FALSE)*'BaU Fuel Consumption'!AF580</f>
        <v>1.0452334641509435</v>
      </c>
      <c r="AF580">
        <f>VLOOKUP($C580,References!$A$27:$B$32,2,FALSE)*'BaU Fuel Consumption'!AG580</f>
        <v>1.0452334641509435</v>
      </c>
      <c r="AG580">
        <f>VLOOKUP($C580,References!$A$27:$B$32,2,FALSE)*'BaU Fuel Consumption'!AH580</f>
        <v>1.0452334641509435</v>
      </c>
      <c r="AH580">
        <f>VLOOKUP($C580,References!$A$27:$B$32,2,FALSE)*'BaU Fuel Consumption'!AI580</f>
        <v>1.0452334641509435</v>
      </c>
      <c r="AI580">
        <f>VLOOKUP($C580,References!$A$27:$B$32,2,FALSE)*'BaU Fuel Consumption'!AJ580</f>
        <v>1.0452334641509435</v>
      </c>
      <c r="AJ580">
        <f>VLOOKUP($C580,References!$A$27:$B$32,2,FALSE)*'BaU Fuel Consumption'!AK580</f>
        <v>1.0452334641509435</v>
      </c>
      <c r="AK580">
        <f>VLOOKUP($C580,References!$A$27:$B$32,2,FALSE)*'BaU Fuel Consumption'!AL580</f>
        <v>1.0452334641509435</v>
      </c>
      <c r="AL580">
        <f>VLOOKUP($C580,References!$A$27:$B$32,2,FALSE)*'BaU Fuel Consumption'!AM580</f>
        <v>1.0452334641509435</v>
      </c>
      <c r="AM580">
        <f>'BaU Fuel Consumption'!AN580*VLOOKUP('BaU Fuel Consumption'!$C$34,References!$A$27:$B$31,2)</f>
        <v>1.0452334641509435</v>
      </c>
      <c r="AN580">
        <f>'BaU Fuel Consumption'!AO580*VLOOKUP('BaU Fuel Consumption'!$C$34,References!$A$27:$B$31,2)</f>
        <v>1.0452334641509435</v>
      </c>
      <c r="AO580">
        <f>'BaU Fuel Consumption'!AP580*VLOOKUP('BaU Fuel Consumption'!$C$34,References!$A$27:$B$31,2)</f>
        <v>1.0452334641509435</v>
      </c>
    </row>
    <row r="581" spans="1:41" x14ac:dyDescent="0.25">
      <c r="A581" t="s">
        <v>151</v>
      </c>
      <c r="B581" t="s">
        <v>200</v>
      </c>
      <c r="C581" t="s">
        <v>25</v>
      </c>
      <c r="D581" t="s">
        <v>77</v>
      </c>
      <c r="E581">
        <v>17</v>
      </c>
      <c r="F581">
        <f>VLOOKUP($C581,References!$A$27:$B$32,2,FALSE)*'BaU Fuel Consumption'!G581</f>
        <v>1.0452334641509435</v>
      </c>
      <c r="G581">
        <f>VLOOKUP($C581,References!$A$27:$B$32,2,FALSE)*'BaU Fuel Consumption'!H581</f>
        <v>1.0452334641509435</v>
      </c>
      <c r="H581">
        <f>VLOOKUP($C581,References!$A$27:$B$32,2,FALSE)*'BaU Fuel Consumption'!I581</f>
        <v>1.0452334641509435</v>
      </c>
      <c r="I581">
        <f>VLOOKUP($C581,References!$A$27:$B$32,2,FALSE)*'BaU Fuel Consumption'!J581</f>
        <v>1.0452334641509435</v>
      </c>
      <c r="J581">
        <f>VLOOKUP($C581,References!$A$27:$B$32,2,FALSE)*'BaU Fuel Consumption'!K581</f>
        <v>1.0452334641509435</v>
      </c>
      <c r="K581">
        <f>VLOOKUP($C581,References!$A$27:$B$32,2,FALSE)*'BaU Fuel Consumption'!L581</f>
        <v>1.0452334641509435</v>
      </c>
      <c r="L581">
        <f>VLOOKUP($C581,References!$A$27:$B$32,2,FALSE)*'BaU Fuel Consumption'!M581</f>
        <v>1.0452334641509435</v>
      </c>
      <c r="M581">
        <f>VLOOKUP($C581,References!$A$27:$B$32,2,FALSE)*'BaU Fuel Consumption'!N581</f>
        <v>1.0452334641509435</v>
      </c>
      <c r="N581">
        <f>VLOOKUP($C581,References!$A$27:$B$32,2,FALSE)*'BaU Fuel Consumption'!O581</f>
        <v>1.0452334641509435</v>
      </c>
      <c r="O581">
        <f>VLOOKUP($C581,References!$A$27:$B$32,2,FALSE)*'BaU Fuel Consumption'!P581</f>
        <v>1.0452334641509435</v>
      </c>
      <c r="P581">
        <f>VLOOKUP($C581,References!$A$27:$B$32,2,FALSE)*'BaU Fuel Consumption'!Q581</f>
        <v>1.0452334641509435</v>
      </c>
      <c r="Q581">
        <f>VLOOKUP($C581,References!$A$27:$B$32,2,FALSE)*'BaU Fuel Consumption'!R581</f>
        <v>1.0452334641509435</v>
      </c>
      <c r="R581">
        <f>VLOOKUP($C581,References!$A$27:$B$32,2,FALSE)*'BaU Fuel Consumption'!S581</f>
        <v>1.0452334641509435</v>
      </c>
      <c r="S581">
        <f>VLOOKUP($C581,References!$A$27:$B$32,2,FALSE)*'BaU Fuel Consumption'!T581</f>
        <v>1.0452334641509435</v>
      </c>
      <c r="T581">
        <f>VLOOKUP($C581,References!$A$27:$B$32,2,FALSE)*'BaU Fuel Consumption'!U581</f>
        <v>1.0452334641509435</v>
      </c>
      <c r="U581">
        <f>VLOOKUP($C581,References!$A$27:$B$32,2,FALSE)*'BaU Fuel Consumption'!V581</f>
        <v>1.0452334641509435</v>
      </c>
      <c r="V581">
        <f>VLOOKUP($C581,References!$A$27:$B$32,2,FALSE)*'BaU Fuel Consumption'!W581</f>
        <v>1.0452334641509435</v>
      </c>
      <c r="W581">
        <f>VLOOKUP($C581,References!$A$27:$B$32,2,FALSE)*'BaU Fuel Consumption'!X581</f>
        <v>1.0452334641509435</v>
      </c>
      <c r="X581">
        <f>VLOOKUP($C581,References!$A$27:$B$32,2,FALSE)*'BaU Fuel Consumption'!Y581</f>
        <v>1.0452334641509435</v>
      </c>
      <c r="Y581">
        <f>VLOOKUP($C581,References!$A$27:$B$32,2,FALSE)*'BaU Fuel Consumption'!Z581</f>
        <v>1.0452334641509435</v>
      </c>
      <c r="Z581">
        <f>VLOOKUP($C581,References!$A$27:$B$32,2,FALSE)*'BaU Fuel Consumption'!AA581</f>
        <v>1.0452334641509435</v>
      </c>
      <c r="AA581">
        <f>VLOOKUP($C581,References!$A$27:$B$32,2,FALSE)*'BaU Fuel Consumption'!AB581</f>
        <v>1.0452334641509435</v>
      </c>
      <c r="AB581">
        <f>VLOOKUP($C581,References!$A$27:$B$32,2,FALSE)*'BaU Fuel Consumption'!AC581</f>
        <v>1.0452334641509435</v>
      </c>
      <c r="AC581">
        <f>VLOOKUP($C581,References!$A$27:$B$32,2,FALSE)*'BaU Fuel Consumption'!AD581</f>
        <v>1.0452334641509435</v>
      </c>
      <c r="AD581">
        <f>VLOOKUP($C581,References!$A$27:$B$32,2,FALSE)*'BaU Fuel Consumption'!AE581</f>
        <v>1.0452334641509435</v>
      </c>
      <c r="AE581">
        <f>VLOOKUP($C581,References!$A$27:$B$32,2,FALSE)*'BaU Fuel Consumption'!AF581</f>
        <v>1.0452334641509435</v>
      </c>
      <c r="AF581">
        <f>VLOOKUP($C581,References!$A$27:$B$32,2,FALSE)*'BaU Fuel Consumption'!AG581</f>
        <v>1.0452334641509435</v>
      </c>
      <c r="AG581">
        <f>VLOOKUP($C581,References!$A$27:$B$32,2,FALSE)*'BaU Fuel Consumption'!AH581</f>
        <v>1.0452334641509435</v>
      </c>
      <c r="AH581">
        <f>VLOOKUP($C581,References!$A$27:$B$32,2,FALSE)*'BaU Fuel Consumption'!AI581</f>
        <v>1.0452334641509435</v>
      </c>
      <c r="AI581">
        <f>VLOOKUP($C581,References!$A$27:$B$32,2,FALSE)*'BaU Fuel Consumption'!AJ581</f>
        <v>1.0452334641509435</v>
      </c>
      <c r="AJ581">
        <f>VLOOKUP($C581,References!$A$27:$B$32,2,FALSE)*'BaU Fuel Consumption'!AK581</f>
        <v>1.0452334641509435</v>
      </c>
      <c r="AK581">
        <f>VLOOKUP($C581,References!$A$27:$B$32,2,FALSE)*'BaU Fuel Consumption'!AL581</f>
        <v>1.0452334641509435</v>
      </c>
      <c r="AL581">
        <f>VLOOKUP($C581,References!$A$27:$B$32,2,FALSE)*'BaU Fuel Consumption'!AM581</f>
        <v>1.0452334641509435</v>
      </c>
      <c r="AM581">
        <f>'BaU Fuel Consumption'!AN581*VLOOKUP('BaU Fuel Consumption'!$C$34,References!$A$27:$B$31,2)</f>
        <v>1.0452334641509435</v>
      </c>
      <c r="AN581">
        <f>'BaU Fuel Consumption'!AO581*VLOOKUP('BaU Fuel Consumption'!$C$34,References!$A$27:$B$31,2)</f>
        <v>1.0452334641509435</v>
      </c>
      <c r="AO581">
        <f>'BaU Fuel Consumption'!AP581*VLOOKUP('BaU Fuel Consumption'!$C$34,References!$A$27:$B$31,2)</f>
        <v>1.0452334641509435</v>
      </c>
    </row>
    <row r="582" spans="1:41" x14ac:dyDescent="0.25">
      <c r="A582" t="s">
        <v>151</v>
      </c>
      <c r="B582" t="s">
        <v>200</v>
      </c>
      <c r="C582" t="s">
        <v>25</v>
      </c>
      <c r="D582" t="s">
        <v>77</v>
      </c>
      <c r="E582">
        <v>18</v>
      </c>
      <c r="F582">
        <f>VLOOKUP($C582,References!$A$27:$B$32,2,FALSE)*'BaU Fuel Consumption'!G582</f>
        <v>1.0452334641509435</v>
      </c>
      <c r="G582">
        <f>VLOOKUP($C582,References!$A$27:$B$32,2,FALSE)*'BaU Fuel Consumption'!H582</f>
        <v>1.0452334641509435</v>
      </c>
      <c r="H582">
        <f>VLOOKUP($C582,References!$A$27:$B$32,2,FALSE)*'BaU Fuel Consumption'!I582</f>
        <v>1.0452334641509435</v>
      </c>
      <c r="I582">
        <f>VLOOKUP($C582,References!$A$27:$B$32,2,FALSE)*'BaU Fuel Consumption'!J582</f>
        <v>1.0452334641509435</v>
      </c>
      <c r="J582">
        <f>VLOOKUP($C582,References!$A$27:$B$32,2,FALSE)*'BaU Fuel Consumption'!K582</f>
        <v>1.0452334641509435</v>
      </c>
      <c r="K582">
        <f>VLOOKUP($C582,References!$A$27:$B$32,2,FALSE)*'BaU Fuel Consumption'!L582</f>
        <v>1.0452334641509435</v>
      </c>
      <c r="L582">
        <f>VLOOKUP($C582,References!$A$27:$B$32,2,FALSE)*'BaU Fuel Consumption'!M582</f>
        <v>1.0452334641509435</v>
      </c>
      <c r="M582">
        <f>VLOOKUP($C582,References!$A$27:$B$32,2,FALSE)*'BaU Fuel Consumption'!N582</f>
        <v>1.0452334641509435</v>
      </c>
      <c r="N582">
        <f>VLOOKUP($C582,References!$A$27:$B$32,2,FALSE)*'BaU Fuel Consumption'!O582</f>
        <v>1.0452334641509435</v>
      </c>
      <c r="O582">
        <f>VLOOKUP($C582,References!$A$27:$B$32,2,FALSE)*'BaU Fuel Consumption'!P582</f>
        <v>1.0452334641509435</v>
      </c>
      <c r="P582">
        <f>VLOOKUP($C582,References!$A$27:$B$32,2,FALSE)*'BaU Fuel Consumption'!Q582</f>
        <v>1.0452334641509435</v>
      </c>
      <c r="Q582">
        <f>VLOOKUP($C582,References!$A$27:$B$32,2,FALSE)*'BaU Fuel Consumption'!R582</f>
        <v>1.0452334641509435</v>
      </c>
      <c r="R582">
        <f>VLOOKUP($C582,References!$A$27:$B$32,2,FALSE)*'BaU Fuel Consumption'!S582</f>
        <v>1.0452334641509435</v>
      </c>
      <c r="S582">
        <f>VLOOKUP($C582,References!$A$27:$B$32,2,FALSE)*'BaU Fuel Consumption'!T582</f>
        <v>1.0452334641509435</v>
      </c>
      <c r="T582">
        <f>VLOOKUP($C582,References!$A$27:$B$32,2,FALSE)*'BaU Fuel Consumption'!U582</f>
        <v>1.0452334641509435</v>
      </c>
      <c r="U582">
        <f>VLOOKUP($C582,References!$A$27:$B$32,2,FALSE)*'BaU Fuel Consumption'!V582</f>
        <v>1.0452334641509435</v>
      </c>
      <c r="V582">
        <f>VLOOKUP($C582,References!$A$27:$B$32,2,FALSE)*'BaU Fuel Consumption'!W582</f>
        <v>1.0452334641509435</v>
      </c>
      <c r="W582">
        <f>VLOOKUP($C582,References!$A$27:$B$32,2,FALSE)*'BaU Fuel Consumption'!X582</f>
        <v>1.0452334641509435</v>
      </c>
      <c r="X582">
        <f>VLOOKUP($C582,References!$A$27:$B$32,2,FALSE)*'BaU Fuel Consumption'!Y582</f>
        <v>1.0452334641509435</v>
      </c>
      <c r="Y582">
        <f>VLOOKUP($C582,References!$A$27:$B$32,2,FALSE)*'BaU Fuel Consumption'!Z582</f>
        <v>1.0452334641509435</v>
      </c>
      <c r="Z582">
        <f>VLOOKUP($C582,References!$A$27:$B$32,2,FALSE)*'BaU Fuel Consumption'!AA582</f>
        <v>1.0452334641509435</v>
      </c>
      <c r="AA582">
        <f>VLOOKUP($C582,References!$A$27:$B$32,2,FALSE)*'BaU Fuel Consumption'!AB582</f>
        <v>1.0452334641509435</v>
      </c>
      <c r="AB582">
        <f>VLOOKUP($C582,References!$A$27:$B$32,2,FALSE)*'BaU Fuel Consumption'!AC582</f>
        <v>1.0452334641509435</v>
      </c>
      <c r="AC582">
        <f>VLOOKUP($C582,References!$A$27:$B$32,2,FALSE)*'BaU Fuel Consumption'!AD582</f>
        <v>1.0452334641509435</v>
      </c>
      <c r="AD582">
        <f>VLOOKUP($C582,References!$A$27:$B$32,2,FALSE)*'BaU Fuel Consumption'!AE582</f>
        <v>1.0452334641509435</v>
      </c>
      <c r="AE582">
        <f>VLOOKUP($C582,References!$A$27:$B$32,2,FALSE)*'BaU Fuel Consumption'!AF582</f>
        <v>1.0452334641509435</v>
      </c>
      <c r="AF582">
        <f>VLOOKUP($C582,References!$A$27:$B$32,2,FALSE)*'BaU Fuel Consumption'!AG582</f>
        <v>1.0452334641509435</v>
      </c>
      <c r="AG582">
        <f>VLOOKUP($C582,References!$A$27:$B$32,2,FALSE)*'BaU Fuel Consumption'!AH582</f>
        <v>1.0452334641509435</v>
      </c>
      <c r="AH582">
        <f>VLOOKUP($C582,References!$A$27:$B$32,2,FALSE)*'BaU Fuel Consumption'!AI582</f>
        <v>1.0452334641509435</v>
      </c>
      <c r="AI582">
        <f>VLOOKUP($C582,References!$A$27:$B$32,2,FALSE)*'BaU Fuel Consumption'!AJ582</f>
        <v>1.0452334641509435</v>
      </c>
      <c r="AJ582">
        <f>VLOOKUP($C582,References!$A$27:$B$32,2,FALSE)*'BaU Fuel Consumption'!AK582</f>
        <v>1.0452334641509435</v>
      </c>
      <c r="AK582">
        <f>VLOOKUP($C582,References!$A$27:$B$32,2,FALSE)*'BaU Fuel Consumption'!AL582</f>
        <v>1.0452334641509435</v>
      </c>
      <c r="AL582">
        <f>VLOOKUP($C582,References!$A$27:$B$32,2,FALSE)*'BaU Fuel Consumption'!AM582</f>
        <v>1.0452334641509435</v>
      </c>
      <c r="AM582">
        <f>'BaU Fuel Consumption'!AN582*VLOOKUP('BaU Fuel Consumption'!$C$34,References!$A$27:$B$31,2)</f>
        <v>1.0452334641509435</v>
      </c>
      <c r="AN582">
        <f>'BaU Fuel Consumption'!AO582*VLOOKUP('BaU Fuel Consumption'!$C$34,References!$A$27:$B$31,2)</f>
        <v>1.0452334641509435</v>
      </c>
      <c r="AO582">
        <f>'BaU Fuel Consumption'!AP582*VLOOKUP('BaU Fuel Consumption'!$C$34,References!$A$27:$B$31,2)</f>
        <v>1.0452334641509435</v>
      </c>
    </row>
    <row r="583" spans="1:41" x14ac:dyDescent="0.25">
      <c r="A583" t="s">
        <v>151</v>
      </c>
      <c r="B583" t="s">
        <v>200</v>
      </c>
      <c r="C583" t="s">
        <v>25</v>
      </c>
      <c r="D583" t="s">
        <v>77</v>
      </c>
      <c r="E583">
        <v>19</v>
      </c>
      <c r="F583">
        <f>VLOOKUP($C583,References!$A$27:$B$32,2,FALSE)*'BaU Fuel Consumption'!G583</f>
        <v>1.0452334641509435</v>
      </c>
      <c r="G583">
        <f>VLOOKUP($C583,References!$A$27:$B$32,2,FALSE)*'BaU Fuel Consumption'!H583</f>
        <v>1.0452334641509435</v>
      </c>
      <c r="H583">
        <f>VLOOKUP($C583,References!$A$27:$B$32,2,FALSE)*'BaU Fuel Consumption'!I583</f>
        <v>1.0452334641509435</v>
      </c>
      <c r="I583">
        <f>VLOOKUP($C583,References!$A$27:$B$32,2,FALSE)*'BaU Fuel Consumption'!J583</f>
        <v>1.0452334641509435</v>
      </c>
      <c r="J583">
        <f>VLOOKUP($C583,References!$A$27:$B$32,2,FALSE)*'BaU Fuel Consumption'!K583</f>
        <v>1.0452334641509435</v>
      </c>
      <c r="K583">
        <f>VLOOKUP($C583,References!$A$27:$B$32,2,FALSE)*'BaU Fuel Consumption'!L583</f>
        <v>1.0452334641509435</v>
      </c>
      <c r="L583">
        <f>VLOOKUP($C583,References!$A$27:$B$32,2,FALSE)*'BaU Fuel Consumption'!M583</f>
        <v>1.0452334641509435</v>
      </c>
      <c r="M583">
        <f>VLOOKUP($C583,References!$A$27:$B$32,2,FALSE)*'BaU Fuel Consumption'!N583</f>
        <v>1.0452334641509435</v>
      </c>
      <c r="N583">
        <f>VLOOKUP($C583,References!$A$27:$B$32,2,FALSE)*'BaU Fuel Consumption'!O583</f>
        <v>1.0452334641509435</v>
      </c>
      <c r="O583">
        <f>VLOOKUP($C583,References!$A$27:$B$32,2,FALSE)*'BaU Fuel Consumption'!P583</f>
        <v>1.0452334641509435</v>
      </c>
      <c r="P583">
        <f>VLOOKUP($C583,References!$A$27:$B$32,2,FALSE)*'BaU Fuel Consumption'!Q583</f>
        <v>1.0452334641509435</v>
      </c>
      <c r="Q583">
        <f>VLOOKUP($C583,References!$A$27:$B$32,2,FALSE)*'BaU Fuel Consumption'!R583</f>
        <v>1.0452334641509435</v>
      </c>
      <c r="R583">
        <f>VLOOKUP($C583,References!$A$27:$B$32,2,FALSE)*'BaU Fuel Consumption'!S583</f>
        <v>1.0452334641509435</v>
      </c>
      <c r="S583">
        <f>VLOOKUP($C583,References!$A$27:$B$32,2,FALSE)*'BaU Fuel Consumption'!T583</f>
        <v>1.0452334641509435</v>
      </c>
      <c r="T583">
        <f>VLOOKUP($C583,References!$A$27:$B$32,2,FALSE)*'BaU Fuel Consumption'!U583</f>
        <v>1.0452334641509435</v>
      </c>
      <c r="U583">
        <f>VLOOKUP($C583,References!$A$27:$B$32,2,FALSE)*'BaU Fuel Consumption'!V583</f>
        <v>1.0452334641509435</v>
      </c>
      <c r="V583">
        <f>VLOOKUP($C583,References!$A$27:$B$32,2,FALSE)*'BaU Fuel Consumption'!W583</f>
        <v>1.0452334641509435</v>
      </c>
      <c r="W583">
        <f>VLOOKUP($C583,References!$A$27:$B$32,2,FALSE)*'BaU Fuel Consumption'!X583</f>
        <v>1.0452334641509435</v>
      </c>
      <c r="X583">
        <f>VLOOKUP($C583,References!$A$27:$B$32,2,FALSE)*'BaU Fuel Consumption'!Y583</f>
        <v>1.0452334641509435</v>
      </c>
      <c r="Y583">
        <f>VLOOKUP($C583,References!$A$27:$B$32,2,FALSE)*'BaU Fuel Consumption'!Z583</f>
        <v>1.0452334641509435</v>
      </c>
      <c r="Z583">
        <f>VLOOKUP($C583,References!$A$27:$B$32,2,FALSE)*'BaU Fuel Consumption'!AA583</f>
        <v>1.0452334641509435</v>
      </c>
      <c r="AA583">
        <f>VLOOKUP($C583,References!$A$27:$B$32,2,FALSE)*'BaU Fuel Consumption'!AB583</f>
        <v>1.0452334641509435</v>
      </c>
      <c r="AB583">
        <f>VLOOKUP($C583,References!$A$27:$B$32,2,FALSE)*'BaU Fuel Consumption'!AC583</f>
        <v>1.0452334641509435</v>
      </c>
      <c r="AC583">
        <f>VLOOKUP($C583,References!$A$27:$B$32,2,FALSE)*'BaU Fuel Consumption'!AD583</f>
        <v>1.0452334641509435</v>
      </c>
      <c r="AD583">
        <f>VLOOKUP($C583,References!$A$27:$B$32,2,FALSE)*'BaU Fuel Consumption'!AE583</f>
        <v>1.0452334641509435</v>
      </c>
      <c r="AE583">
        <f>VLOOKUP($C583,References!$A$27:$B$32,2,FALSE)*'BaU Fuel Consumption'!AF583</f>
        <v>1.0452334641509435</v>
      </c>
      <c r="AF583">
        <f>VLOOKUP($C583,References!$A$27:$B$32,2,FALSE)*'BaU Fuel Consumption'!AG583</f>
        <v>1.0452334641509435</v>
      </c>
      <c r="AG583">
        <f>VLOOKUP($C583,References!$A$27:$B$32,2,FALSE)*'BaU Fuel Consumption'!AH583</f>
        <v>1.0452334641509435</v>
      </c>
      <c r="AH583">
        <f>VLOOKUP($C583,References!$A$27:$B$32,2,FALSE)*'BaU Fuel Consumption'!AI583</f>
        <v>1.0452334641509435</v>
      </c>
      <c r="AI583">
        <f>VLOOKUP($C583,References!$A$27:$B$32,2,FALSE)*'BaU Fuel Consumption'!AJ583</f>
        <v>1.0452334641509435</v>
      </c>
      <c r="AJ583">
        <f>VLOOKUP($C583,References!$A$27:$B$32,2,FALSE)*'BaU Fuel Consumption'!AK583</f>
        <v>1.0452334641509435</v>
      </c>
      <c r="AK583">
        <f>VLOOKUP($C583,References!$A$27:$B$32,2,FALSE)*'BaU Fuel Consumption'!AL583</f>
        <v>1.0452334641509435</v>
      </c>
      <c r="AL583">
        <f>VLOOKUP($C583,References!$A$27:$B$32,2,FALSE)*'BaU Fuel Consumption'!AM583</f>
        <v>1.0452334641509435</v>
      </c>
      <c r="AM583">
        <f>'BaU Fuel Consumption'!AN583*VLOOKUP('BaU Fuel Consumption'!$C$34,References!$A$27:$B$31,2)</f>
        <v>1.0452334641509435</v>
      </c>
      <c r="AN583">
        <f>'BaU Fuel Consumption'!AO583*VLOOKUP('BaU Fuel Consumption'!$C$34,References!$A$27:$B$31,2)</f>
        <v>1.0452334641509435</v>
      </c>
      <c r="AO583">
        <f>'BaU Fuel Consumption'!AP583*VLOOKUP('BaU Fuel Consumption'!$C$34,References!$A$27:$B$31,2)</f>
        <v>1.0452334641509435</v>
      </c>
    </row>
    <row r="584" spans="1:41" x14ac:dyDescent="0.25">
      <c r="A584" t="s">
        <v>151</v>
      </c>
      <c r="B584" t="s">
        <v>200</v>
      </c>
      <c r="C584" t="s">
        <v>25</v>
      </c>
      <c r="D584" t="s">
        <v>77</v>
      </c>
      <c r="E584">
        <v>20</v>
      </c>
      <c r="F584">
        <f>VLOOKUP($C584,References!$A$27:$B$32,2,FALSE)*'BaU Fuel Consumption'!G584</f>
        <v>1.0452334641509435</v>
      </c>
      <c r="G584">
        <f>VLOOKUP($C584,References!$A$27:$B$32,2,FALSE)*'BaU Fuel Consumption'!H584</f>
        <v>1.0452334641509435</v>
      </c>
      <c r="H584">
        <f>VLOOKUP($C584,References!$A$27:$B$32,2,FALSE)*'BaU Fuel Consumption'!I584</f>
        <v>1.0452334641509435</v>
      </c>
      <c r="I584">
        <f>VLOOKUP($C584,References!$A$27:$B$32,2,FALSE)*'BaU Fuel Consumption'!J584</f>
        <v>1.0452334641509435</v>
      </c>
      <c r="J584">
        <f>VLOOKUP($C584,References!$A$27:$B$32,2,FALSE)*'BaU Fuel Consumption'!K584</f>
        <v>1.0452334641509435</v>
      </c>
      <c r="K584">
        <f>VLOOKUP($C584,References!$A$27:$B$32,2,FALSE)*'BaU Fuel Consumption'!L584</f>
        <v>1.0452334641509435</v>
      </c>
      <c r="L584">
        <f>VLOOKUP($C584,References!$A$27:$B$32,2,FALSE)*'BaU Fuel Consumption'!M584</f>
        <v>1.0452334641509435</v>
      </c>
      <c r="M584">
        <f>VLOOKUP($C584,References!$A$27:$B$32,2,FALSE)*'BaU Fuel Consumption'!N584</f>
        <v>1.0452334641509435</v>
      </c>
      <c r="N584">
        <f>VLOOKUP($C584,References!$A$27:$B$32,2,FALSE)*'BaU Fuel Consumption'!O584</f>
        <v>1.0452334641509435</v>
      </c>
      <c r="O584">
        <f>VLOOKUP($C584,References!$A$27:$B$32,2,FALSE)*'BaU Fuel Consumption'!P584</f>
        <v>1.0452334641509435</v>
      </c>
      <c r="P584">
        <f>VLOOKUP($C584,References!$A$27:$B$32,2,FALSE)*'BaU Fuel Consumption'!Q584</f>
        <v>1.0452334641509435</v>
      </c>
      <c r="Q584">
        <f>VLOOKUP($C584,References!$A$27:$B$32,2,FALSE)*'BaU Fuel Consumption'!R584</f>
        <v>1.0452334641509435</v>
      </c>
      <c r="R584">
        <f>VLOOKUP($C584,References!$A$27:$B$32,2,FALSE)*'BaU Fuel Consumption'!S584</f>
        <v>1.0452334641509435</v>
      </c>
      <c r="S584">
        <f>VLOOKUP($C584,References!$A$27:$B$32,2,FALSE)*'BaU Fuel Consumption'!T584</f>
        <v>1.0452334641509435</v>
      </c>
      <c r="T584">
        <f>VLOOKUP($C584,References!$A$27:$B$32,2,FALSE)*'BaU Fuel Consumption'!U584</f>
        <v>1.0452334641509435</v>
      </c>
      <c r="U584">
        <f>VLOOKUP($C584,References!$A$27:$B$32,2,FALSE)*'BaU Fuel Consumption'!V584</f>
        <v>1.0452334641509435</v>
      </c>
      <c r="V584">
        <f>VLOOKUP($C584,References!$A$27:$B$32,2,FALSE)*'BaU Fuel Consumption'!W584</f>
        <v>1.0452334641509435</v>
      </c>
      <c r="W584">
        <f>VLOOKUP($C584,References!$A$27:$B$32,2,FALSE)*'BaU Fuel Consumption'!X584</f>
        <v>1.0452334641509435</v>
      </c>
      <c r="X584">
        <f>VLOOKUP($C584,References!$A$27:$B$32,2,FALSE)*'BaU Fuel Consumption'!Y584</f>
        <v>1.0452334641509435</v>
      </c>
      <c r="Y584">
        <f>VLOOKUP($C584,References!$A$27:$B$32,2,FALSE)*'BaU Fuel Consumption'!Z584</f>
        <v>1.0452334641509435</v>
      </c>
      <c r="Z584">
        <f>VLOOKUP($C584,References!$A$27:$B$32,2,FALSE)*'BaU Fuel Consumption'!AA584</f>
        <v>1.0452334641509435</v>
      </c>
      <c r="AA584">
        <f>VLOOKUP($C584,References!$A$27:$B$32,2,FALSE)*'BaU Fuel Consumption'!AB584</f>
        <v>1.0452334641509435</v>
      </c>
      <c r="AB584">
        <f>VLOOKUP($C584,References!$A$27:$B$32,2,FALSE)*'BaU Fuel Consumption'!AC584</f>
        <v>1.0452334641509435</v>
      </c>
      <c r="AC584">
        <f>VLOOKUP($C584,References!$A$27:$B$32,2,FALSE)*'BaU Fuel Consumption'!AD584</f>
        <v>1.0452334641509435</v>
      </c>
      <c r="AD584">
        <f>VLOOKUP($C584,References!$A$27:$B$32,2,FALSE)*'BaU Fuel Consumption'!AE584</f>
        <v>1.0452334641509435</v>
      </c>
      <c r="AE584">
        <f>VLOOKUP($C584,References!$A$27:$B$32,2,FALSE)*'BaU Fuel Consumption'!AF584</f>
        <v>1.0452334641509435</v>
      </c>
      <c r="AF584">
        <f>VLOOKUP($C584,References!$A$27:$B$32,2,FALSE)*'BaU Fuel Consumption'!AG584</f>
        <v>1.0452334641509435</v>
      </c>
      <c r="AG584">
        <f>VLOOKUP($C584,References!$A$27:$B$32,2,FALSE)*'BaU Fuel Consumption'!AH584</f>
        <v>1.0452334641509435</v>
      </c>
      <c r="AH584">
        <f>VLOOKUP($C584,References!$A$27:$B$32,2,FALSE)*'BaU Fuel Consumption'!AI584</f>
        <v>1.0452334641509435</v>
      </c>
      <c r="AI584">
        <f>VLOOKUP($C584,References!$A$27:$B$32,2,FALSE)*'BaU Fuel Consumption'!AJ584</f>
        <v>1.0452334641509435</v>
      </c>
      <c r="AJ584">
        <f>VLOOKUP($C584,References!$A$27:$B$32,2,FALSE)*'BaU Fuel Consumption'!AK584</f>
        <v>1.0452334641509435</v>
      </c>
      <c r="AK584">
        <f>VLOOKUP($C584,References!$A$27:$B$32,2,FALSE)*'BaU Fuel Consumption'!AL584</f>
        <v>1.0452334641509435</v>
      </c>
      <c r="AL584">
        <f>VLOOKUP($C584,References!$A$27:$B$32,2,FALSE)*'BaU Fuel Consumption'!AM584</f>
        <v>1.0452334641509435</v>
      </c>
      <c r="AM584">
        <f>'BaU Fuel Consumption'!AN584*VLOOKUP('BaU Fuel Consumption'!$C$34,References!$A$27:$B$31,2)</f>
        <v>1.0452334641509435</v>
      </c>
      <c r="AN584">
        <f>'BaU Fuel Consumption'!AO584*VLOOKUP('BaU Fuel Consumption'!$C$34,References!$A$27:$B$31,2)</f>
        <v>1.0452334641509435</v>
      </c>
      <c r="AO584">
        <f>'BaU Fuel Consumption'!AP584*VLOOKUP('BaU Fuel Consumption'!$C$34,References!$A$27:$B$31,2)</f>
        <v>1.0452334641509435</v>
      </c>
    </row>
    <row r="585" spans="1:41" x14ac:dyDescent="0.25">
      <c r="A585" t="s">
        <v>151</v>
      </c>
      <c r="B585" t="s">
        <v>200</v>
      </c>
      <c r="C585" t="s">
        <v>25</v>
      </c>
      <c r="D585" t="s">
        <v>77</v>
      </c>
      <c r="E585">
        <v>21</v>
      </c>
      <c r="F585">
        <f>VLOOKUP($C585,References!$A$27:$B$32,2,FALSE)*'BaU Fuel Consumption'!G585</f>
        <v>1.0452334641509435</v>
      </c>
      <c r="G585">
        <f>VLOOKUP($C585,References!$A$27:$B$32,2,FALSE)*'BaU Fuel Consumption'!H585</f>
        <v>1.0452334641509435</v>
      </c>
      <c r="H585">
        <f>VLOOKUP($C585,References!$A$27:$B$32,2,FALSE)*'BaU Fuel Consumption'!I585</f>
        <v>1.0452334641509435</v>
      </c>
      <c r="I585">
        <f>VLOOKUP($C585,References!$A$27:$B$32,2,FALSE)*'BaU Fuel Consumption'!J585</f>
        <v>1.0452334641509435</v>
      </c>
      <c r="J585">
        <f>VLOOKUP($C585,References!$A$27:$B$32,2,FALSE)*'BaU Fuel Consumption'!K585</f>
        <v>1.0452334641509435</v>
      </c>
      <c r="K585">
        <f>VLOOKUP($C585,References!$A$27:$B$32,2,FALSE)*'BaU Fuel Consumption'!L585</f>
        <v>1.0452334641509435</v>
      </c>
      <c r="L585">
        <f>VLOOKUP($C585,References!$A$27:$B$32,2,FALSE)*'BaU Fuel Consumption'!M585</f>
        <v>1.0452334641509435</v>
      </c>
      <c r="M585">
        <f>VLOOKUP($C585,References!$A$27:$B$32,2,FALSE)*'BaU Fuel Consumption'!N585</f>
        <v>1.0452334641509435</v>
      </c>
      <c r="N585">
        <f>VLOOKUP($C585,References!$A$27:$B$32,2,FALSE)*'BaU Fuel Consumption'!O585</f>
        <v>1.0452334641509435</v>
      </c>
      <c r="O585">
        <f>VLOOKUP($C585,References!$A$27:$B$32,2,FALSE)*'BaU Fuel Consumption'!P585</f>
        <v>1.0452334641509435</v>
      </c>
      <c r="P585">
        <f>VLOOKUP($C585,References!$A$27:$B$32,2,FALSE)*'BaU Fuel Consumption'!Q585</f>
        <v>1.0452334641509435</v>
      </c>
      <c r="Q585">
        <f>VLOOKUP($C585,References!$A$27:$B$32,2,FALSE)*'BaU Fuel Consumption'!R585</f>
        <v>1.0452334641509435</v>
      </c>
      <c r="R585">
        <f>VLOOKUP($C585,References!$A$27:$B$32,2,FALSE)*'BaU Fuel Consumption'!S585</f>
        <v>1.0452334641509435</v>
      </c>
      <c r="S585">
        <f>VLOOKUP($C585,References!$A$27:$B$32,2,FALSE)*'BaU Fuel Consumption'!T585</f>
        <v>1.0452334641509435</v>
      </c>
      <c r="T585">
        <f>VLOOKUP($C585,References!$A$27:$B$32,2,FALSE)*'BaU Fuel Consumption'!U585</f>
        <v>1.0452334641509435</v>
      </c>
      <c r="U585">
        <f>VLOOKUP($C585,References!$A$27:$B$32,2,FALSE)*'BaU Fuel Consumption'!V585</f>
        <v>1.0452334641509435</v>
      </c>
      <c r="V585">
        <f>VLOOKUP($C585,References!$A$27:$B$32,2,FALSE)*'BaU Fuel Consumption'!W585</f>
        <v>1.0452334641509435</v>
      </c>
      <c r="W585">
        <f>VLOOKUP($C585,References!$A$27:$B$32,2,FALSE)*'BaU Fuel Consumption'!X585</f>
        <v>1.0452334641509435</v>
      </c>
      <c r="X585">
        <f>VLOOKUP($C585,References!$A$27:$B$32,2,FALSE)*'BaU Fuel Consumption'!Y585</f>
        <v>1.0452334641509435</v>
      </c>
      <c r="Y585">
        <f>VLOOKUP($C585,References!$A$27:$B$32,2,FALSE)*'BaU Fuel Consumption'!Z585</f>
        <v>1.0452334641509435</v>
      </c>
      <c r="Z585">
        <f>VLOOKUP($C585,References!$A$27:$B$32,2,FALSE)*'BaU Fuel Consumption'!AA585</f>
        <v>1.0452334641509435</v>
      </c>
      <c r="AA585">
        <f>VLOOKUP($C585,References!$A$27:$B$32,2,FALSE)*'BaU Fuel Consumption'!AB585</f>
        <v>1.0452334641509435</v>
      </c>
      <c r="AB585">
        <f>VLOOKUP($C585,References!$A$27:$B$32,2,FALSE)*'BaU Fuel Consumption'!AC585</f>
        <v>1.0452334641509435</v>
      </c>
      <c r="AC585">
        <f>VLOOKUP($C585,References!$A$27:$B$32,2,FALSE)*'BaU Fuel Consumption'!AD585</f>
        <v>1.0452334641509435</v>
      </c>
      <c r="AD585">
        <f>VLOOKUP($C585,References!$A$27:$B$32,2,FALSE)*'BaU Fuel Consumption'!AE585</f>
        <v>1.0452334641509435</v>
      </c>
      <c r="AE585">
        <f>VLOOKUP($C585,References!$A$27:$B$32,2,FALSE)*'BaU Fuel Consumption'!AF585</f>
        <v>1.0452334641509435</v>
      </c>
      <c r="AF585">
        <f>VLOOKUP($C585,References!$A$27:$B$32,2,FALSE)*'BaU Fuel Consumption'!AG585</f>
        <v>1.0452334641509435</v>
      </c>
      <c r="AG585">
        <f>VLOOKUP($C585,References!$A$27:$B$32,2,FALSE)*'BaU Fuel Consumption'!AH585</f>
        <v>1.0452334641509435</v>
      </c>
      <c r="AH585">
        <f>VLOOKUP($C585,References!$A$27:$B$32,2,FALSE)*'BaU Fuel Consumption'!AI585</f>
        <v>1.0452334641509435</v>
      </c>
      <c r="AI585">
        <f>VLOOKUP($C585,References!$A$27:$B$32,2,FALSE)*'BaU Fuel Consumption'!AJ585</f>
        <v>1.0452334641509435</v>
      </c>
      <c r="AJ585">
        <f>VLOOKUP($C585,References!$A$27:$B$32,2,FALSE)*'BaU Fuel Consumption'!AK585</f>
        <v>1.0452334641509435</v>
      </c>
      <c r="AK585">
        <f>VLOOKUP($C585,References!$A$27:$B$32,2,FALSE)*'BaU Fuel Consumption'!AL585</f>
        <v>1.0452334641509435</v>
      </c>
      <c r="AL585">
        <f>VLOOKUP($C585,References!$A$27:$B$32,2,FALSE)*'BaU Fuel Consumption'!AM585</f>
        <v>1.0452334641509435</v>
      </c>
      <c r="AM585">
        <f>'BaU Fuel Consumption'!AN585*VLOOKUP('BaU Fuel Consumption'!$C$34,References!$A$27:$B$31,2)</f>
        <v>1.0452334641509435</v>
      </c>
      <c r="AN585">
        <f>'BaU Fuel Consumption'!AO585*VLOOKUP('BaU Fuel Consumption'!$C$34,References!$A$27:$B$31,2)</f>
        <v>1.0452334641509435</v>
      </c>
      <c r="AO585">
        <f>'BaU Fuel Consumption'!AP585*VLOOKUP('BaU Fuel Consumption'!$C$34,References!$A$27:$B$31,2)</f>
        <v>1.0452334641509435</v>
      </c>
    </row>
    <row r="586" spans="1:41" x14ac:dyDescent="0.25">
      <c r="A586" t="s">
        <v>151</v>
      </c>
      <c r="B586" t="s">
        <v>200</v>
      </c>
      <c r="C586" t="s">
        <v>25</v>
      </c>
      <c r="D586" t="s">
        <v>77</v>
      </c>
      <c r="E586">
        <v>22</v>
      </c>
      <c r="F586">
        <f>VLOOKUP($C586,References!$A$27:$B$32,2,FALSE)*'BaU Fuel Consumption'!G586</f>
        <v>1.0452334641509435</v>
      </c>
      <c r="G586">
        <f>VLOOKUP($C586,References!$A$27:$B$32,2,FALSE)*'BaU Fuel Consumption'!H586</f>
        <v>1.0452334641509435</v>
      </c>
      <c r="H586">
        <f>VLOOKUP($C586,References!$A$27:$B$32,2,FALSE)*'BaU Fuel Consumption'!I586</f>
        <v>1.0452334641509435</v>
      </c>
      <c r="I586">
        <f>VLOOKUP($C586,References!$A$27:$B$32,2,FALSE)*'BaU Fuel Consumption'!J586</f>
        <v>1.0452334641509435</v>
      </c>
      <c r="J586">
        <f>VLOOKUP($C586,References!$A$27:$B$32,2,FALSE)*'BaU Fuel Consumption'!K586</f>
        <v>1.0452334641509435</v>
      </c>
      <c r="K586">
        <f>VLOOKUP($C586,References!$A$27:$B$32,2,FALSE)*'BaU Fuel Consumption'!L586</f>
        <v>1.0452334641509435</v>
      </c>
      <c r="L586">
        <f>VLOOKUP($C586,References!$A$27:$B$32,2,FALSE)*'BaU Fuel Consumption'!M586</f>
        <v>1.0452334641509435</v>
      </c>
      <c r="M586">
        <f>VLOOKUP($C586,References!$A$27:$B$32,2,FALSE)*'BaU Fuel Consumption'!N586</f>
        <v>1.0452334641509435</v>
      </c>
      <c r="N586">
        <f>VLOOKUP($C586,References!$A$27:$B$32,2,FALSE)*'BaU Fuel Consumption'!O586</f>
        <v>1.0452334641509435</v>
      </c>
      <c r="O586">
        <f>VLOOKUP($C586,References!$A$27:$B$32,2,FALSE)*'BaU Fuel Consumption'!P586</f>
        <v>1.0452334641509435</v>
      </c>
      <c r="P586">
        <f>VLOOKUP($C586,References!$A$27:$B$32,2,FALSE)*'BaU Fuel Consumption'!Q586</f>
        <v>1.0452334641509435</v>
      </c>
      <c r="Q586">
        <f>VLOOKUP($C586,References!$A$27:$B$32,2,FALSE)*'BaU Fuel Consumption'!R586</f>
        <v>1.0452334641509435</v>
      </c>
      <c r="R586">
        <f>VLOOKUP($C586,References!$A$27:$B$32,2,FALSE)*'BaU Fuel Consumption'!S586</f>
        <v>1.0452334641509435</v>
      </c>
      <c r="S586">
        <f>VLOOKUP($C586,References!$A$27:$B$32,2,FALSE)*'BaU Fuel Consumption'!T586</f>
        <v>1.0452334641509435</v>
      </c>
      <c r="T586">
        <f>VLOOKUP($C586,References!$A$27:$B$32,2,FALSE)*'BaU Fuel Consumption'!U586</f>
        <v>1.0452334641509435</v>
      </c>
      <c r="U586">
        <f>VLOOKUP($C586,References!$A$27:$B$32,2,FALSE)*'BaU Fuel Consumption'!V586</f>
        <v>1.0452334641509435</v>
      </c>
      <c r="V586">
        <f>VLOOKUP($C586,References!$A$27:$B$32,2,FALSE)*'BaU Fuel Consumption'!W586</f>
        <v>1.0452334641509435</v>
      </c>
      <c r="W586">
        <f>VLOOKUP($C586,References!$A$27:$B$32,2,FALSE)*'BaU Fuel Consumption'!X586</f>
        <v>1.0452334641509435</v>
      </c>
      <c r="X586">
        <f>VLOOKUP($C586,References!$A$27:$B$32,2,FALSE)*'BaU Fuel Consumption'!Y586</f>
        <v>1.0452334641509435</v>
      </c>
      <c r="Y586">
        <f>VLOOKUP($C586,References!$A$27:$B$32,2,FALSE)*'BaU Fuel Consumption'!Z586</f>
        <v>1.0452334641509435</v>
      </c>
      <c r="Z586">
        <f>VLOOKUP($C586,References!$A$27:$B$32,2,FALSE)*'BaU Fuel Consumption'!AA586</f>
        <v>1.0452334641509435</v>
      </c>
      <c r="AA586">
        <f>VLOOKUP($C586,References!$A$27:$B$32,2,FALSE)*'BaU Fuel Consumption'!AB586</f>
        <v>1.0452334641509435</v>
      </c>
      <c r="AB586">
        <f>VLOOKUP($C586,References!$A$27:$B$32,2,FALSE)*'BaU Fuel Consumption'!AC586</f>
        <v>1.0452334641509435</v>
      </c>
      <c r="AC586">
        <f>VLOOKUP($C586,References!$A$27:$B$32,2,FALSE)*'BaU Fuel Consumption'!AD586</f>
        <v>1.0452334641509435</v>
      </c>
      <c r="AD586">
        <f>VLOOKUP($C586,References!$A$27:$B$32,2,FALSE)*'BaU Fuel Consumption'!AE586</f>
        <v>1.0452334641509435</v>
      </c>
      <c r="AE586">
        <f>VLOOKUP($C586,References!$A$27:$B$32,2,FALSE)*'BaU Fuel Consumption'!AF586</f>
        <v>1.0452334641509435</v>
      </c>
      <c r="AF586">
        <f>VLOOKUP($C586,References!$A$27:$B$32,2,FALSE)*'BaU Fuel Consumption'!AG586</f>
        <v>1.0452334641509435</v>
      </c>
      <c r="AG586">
        <f>VLOOKUP($C586,References!$A$27:$B$32,2,FALSE)*'BaU Fuel Consumption'!AH586</f>
        <v>1.0452334641509435</v>
      </c>
      <c r="AH586">
        <f>VLOOKUP($C586,References!$A$27:$B$32,2,FALSE)*'BaU Fuel Consumption'!AI586</f>
        <v>1.0452334641509435</v>
      </c>
      <c r="AI586">
        <f>VLOOKUP($C586,References!$A$27:$B$32,2,FALSE)*'BaU Fuel Consumption'!AJ586</f>
        <v>1.0452334641509435</v>
      </c>
      <c r="AJ586">
        <f>VLOOKUP($C586,References!$A$27:$B$32,2,FALSE)*'BaU Fuel Consumption'!AK586</f>
        <v>1.0452334641509435</v>
      </c>
      <c r="AK586">
        <f>VLOOKUP($C586,References!$A$27:$B$32,2,FALSE)*'BaU Fuel Consumption'!AL586</f>
        <v>1.0452334641509435</v>
      </c>
      <c r="AL586">
        <f>VLOOKUP($C586,References!$A$27:$B$32,2,FALSE)*'BaU Fuel Consumption'!AM586</f>
        <v>1.0452334641509435</v>
      </c>
      <c r="AM586">
        <f>'BaU Fuel Consumption'!AN586*VLOOKUP('BaU Fuel Consumption'!$C$34,References!$A$27:$B$31,2)</f>
        <v>1.0452334641509435</v>
      </c>
      <c r="AN586">
        <f>'BaU Fuel Consumption'!AO586*VLOOKUP('BaU Fuel Consumption'!$C$34,References!$A$27:$B$31,2)</f>
        <v>1.0452334641509435</v>
      </c>
      <c r="AO586">
        <f>'BaU Fuel Consumption'!AP586*VLOOKUP('BaU Fuel Consumption'!$C$34,References!$A$27:$B$31,2)</f>
        <v>1.0452334641509435</v>
      </c>
    </row>
    <row r="587" spans="1:41" x14ac:dyDescent="0.25">
      <c r="A587" t="s">
        <v>151</v>
      </c>
      <c r="B587" t="s">
        <v>200</v>
      </c>
      <c r="C587" t="s">
        <v>25</v>
      </c>
      <c r="D587" t="s">
        <v>77</v>
      </c>
      <c r="E587">
        <v>23</v>
      </c>
      <c r="F587">
        <f>VLOOKUP($C587,References!$A$27:$B$32,2,FALSE)*'BaU Fuel Consumption'!G587</f>
        <v>1.0452334641509435</v>
      </c>
      <c r="G587">
        <f>VLOOKUP($C587,References!$A$27:$B$32,2,FALSE)*'BaU Fuel Consumption'!H587</f>
        <v>1.0452334641509435</v>
      </c>
      <c r="H587">
        <f>VLOOKUP($C587,References!$A$27:$B$32,2,FALSE)*'BaU Fuel Consumption'!I587</f>
        <v>1.0452334641509435</v>
      </c>
      <c r="I587">
        <f>VLOOKUP($C587,References!$A$27:$B$32,2,FALSE)*'BaU Fuel Consumption'!J587</f>
        <v>1.0452334641509435</v>
      </c>
      <c r="J587">
        <f>VLOOKUP($C587,References!$A$27:$B$32,2,FALSE)*'BaU Fuel Consumption'!K587</f>
        <v>1.0452334641509435</v>
      </c>
      <c r="K587">
        <f>VLOOKUP($C587,References!$A$27:$B$32,2,FALSE)*'BaU Fuel Consumption'!L587</f>
        <v>1.0452334641509435</v>
      </c>
      <c r="L587">
        <f>VLOOKUP($C587,References!$A$27:$B$32,2,FALSE)*'BaU Fuel Consumption'!M587</f>
        <v>1.0452334641509435</v>
      </c>
      <c r="M587">
        <f>VLOOKUP($C587,References!$A$27:$B$32,2,FALSE)*'BaU Fuel Consumption'!N587</f>
        <v>1.0452334641509435</v>
      </c>
      <c r="N587">
        <f>VLOOKUP($C587,References!$A$27:$B$32,2,FALSE)*'BaU Fuel Consumption'!O587</f>
        <v>1.0452334641509435</v>
      </c>
      <c r="O587">
        <f>VLOOKUP($C587,References!$A$27:$B$32,2,FALSE)*'BaU Fuel Consumption'!P587</f>
        <v>1.0452334641509435</v>
      </c>
      <c r="P587">
        <f>VLOOKUP($C587,References!$A$27:$B$32,2,FALSE)*'BaU Fuel Consumption'!Q587</f>
        <v>1.0452334641509435</v>
      </c>
      <c r="Q587">
        <f>VLOOKUP($C587,References!$A$27:$B$32,2,FALSE)*'BaU Fuel Consumption'!R587</f>
        <v>1.0452334641509435</v>
      </c>
      <c r="R587">
        <f>VLOOKUP($C587,References!$A$27:$B$32,2,FALSE)*'BaU Fuel Consumption'!S587</f>
        <v>1.0452334641509435</v>
      </c>
      <c r="S587">
        <f>VLOOKUP($C587,References!$A$27:$B$32,2,FALSE)*'BaU Fuel Consumption'!T587</f>
        <v>1.0452334641509435</v>
      </c>
      <c r="T587">
        <f>VLOOKUP($C587,References!$A$27:$B$32,2,FALSE)*'BaU Fuel Consumption'!U587</f>
        <v>1.0452334641509435</v>
      </c>
      <c r="U587">
        <f>VLOOKUP($C587,References!$A$27:$B$32,2,FALSE)*'BaU Fuel Consumption'!V587</f>
        <v>1.0452334641509435</v>
      </c>
      <c r="V587">
        <f>VLOOKUP($C587,References!$A$27:$B$32,2,FALSE)*'BaU Fuel Consumption'!W587</f>
        <v>1.0452334641509435</v>
      </c>
      <c r="W587">
        <f>VLOOKUP($C587,References!$A$27:$B$32,2,FALSE)*'BaU Fuel Consumption'!X587</f>
        <v>1.0452334641509435</v>
      </c>
      <c r="X587">
        <f>VLOOKUP($C587,References!$A$27:$B$32,2,FALSE)*'BaU Fuel Consumption'!Y587</f>
        <v>1.0452334641509435</v>
      </c>
      <c r="Y587">
        <f>VLOOKUP($C587,References!$A$27:$B$32,2,FALSE)*'BaU Fuel Consumption'!Z587</f>
        <v>1.0452334641509435</v>
      </c>
      <c r="Z587">
        <f>VLOOKUP($C587,References!$A$27:$B$32,2,FALSE)*'BaU Fuel Consumption'!AA587</f>
        <v>1.0452334641509435</v>
      </c>
      <c r="AA587">
        <f>VLOOKUP($C587,References!$A$27:$B$32,2,FALSE)*'BaU Fuel Consumption'!AB587</f>
        <v>1.0452334641509435</v>
      </c>
      <c r="AB587">
        <f>VLOOKUP($C587,References!$A$27:$B$32,2,FALSE)*'BaU Fuel Consumption'!AC587</f>
        <v>1.0452334641509435</v>
      </c>
      <c r="AC587">
        <f>VLOOKUP($C587,References!$A$27:$B$32,2,FALSE)*'BaU Fuel Consumption'!AD587</f>
        <v>1.0452334641509435</v>
      </c>
      <c r="AD587">
        <f>VLOOKUP($C587,References!$A$27:$B$32,2,FALSE)*'BaU Fuel Consumption'!AE587</f>
        <v>1.0452334641509435</v>
      </c>
      <c r="AE587">
        <f>VLOOKUP($C587,References!$A$27:$B$32,2,FALSE)*'BaU Fuel Consumption'!AF587</f>
        <v>1.0452334641509435</v>
      </c>
      <c r="AF587">
        <f>VLOOKUP($C587,References!$A$27:$B$32,2,FALSE)*'BaU Fuel Consumption'!AG587</f>
        <v>1.0452334641509435</v>
      </c>
      <c r="AG587">
        <f>VLOOKUP($C587,References!$A$27:$B$32,2,FALSE)*'BaU Fuel Consumption'!AH587</f>
        <v>1.0452334641509435</v>
      </c>
      <c r="AH587">
        <f>VLOOKUP($C587,References!$A$27:$B$32,2,FALSE)*'BaU Fuel Consumption'!AI587</f>
        <v>1.0452334641509435</v>
      </c>
      <c r="AI587">
        <f>VLOOKUP($C587,References!$A$27:$B$32,2,FALSE)*'BaU Fuel Consumption'!AJ587</f>
        <v>1.0452334641509435</v>
      </c>
      <c r="AJ587">
        <f>VLOOKUP($C587,References!$A$27:$B$32,2,FALSE)*'BaU Fuel Consumption'!AK587</f>
        <v>1.0452334641509435</v>
      </c>
      <c r="AK587">
        <f>VLOOKUP($C587,References!$A$27:$B$32,2,FALSE)*'BaU Fuel Consumption'!AL587</f>
        <v>1.0452334641509435</v>
      </c>
      <c r="AL587">
        <f>VLOOKUP($C587,References!$A$27:$B$32,2,FALSE)*'BaU Fuel Consumption'!AM587</f>
        <v>1.0452334641509435</v>
      </c>
      <c r="AM587">
        <f>'BaU Fuel Consumption'!AN587*VLOOKUP('BaU Fuel Consumption'!$C$34,References!$A$27:$B$31,2)</f>
        <v>1.0452334641509435</v>
      </c>
      <c r="AN587">
        <f>'BaU Fuel Consumption'!AO587*VLOOKUP('BaU Fuel Consumption'!$C$34,References!$A$27:$B$31,2)</f>
        <v>1.0452334641509435</v>
      </c>
      <c r="AO587">
        <f>'BaU Fuel Consumption'!AP587*VLOOKUP('BaU Fuel Consumption'!$C$34,References!$A$27:$B$31,2)</f>
        <v>1.0452334641509435</v>
      </c>
    </row>
    <row r="588" spans="1:41" x14ac:dyDescent="0.25">
      <c r="A588" t="s">
        <v>151</v>
      </c>
      <c r="B588" t="s">
        <v>200</v>
      </c>
      <c r="C588" t="s">
        <v>25</v>
      </c>
      <c r="D588" t="s">
        <v>77</v>
      </c>
      <c r="E588">
        <v>24</v>
      </c>
      <c r="F588">
        <f>VLOOKUP($C588,References!$A$27:$B$32,2,FALSE)*'BaU Fuel Consumption'!G588</f>
        <v>1.0452334641509435</v>
      </c>
      <c r="G588">
        <f>VLOOKUP($C588,References!$A$27:$B$32,2,FALSE)*'BaU Fuel Consumption'!H588</f>
        <v>1.0452334641509435</v>
      </c>
      <c r="H588">
        <f>VLOOKUP($C588,References!$A$27:$B$32,2,FALSE)*'BaU Fuel Consumption'!I588</f>
        <v>1.0452334641509435</v>
      </c>
      <c r="I588">
        <f>VLOOKUP($C588,References!$A$27:$B$32,2,FALSE)*'BaU Fuel Consumption'!J588</f>
        <v>1.0452334641509435</v>
      </c>
      <c r="J588">
        <f>VLOOKUP($C588,References!$A$27:$B$32,2,FALSE)*'BaU Fuel Consumption'!K588</f>
        <v>1.0452334641509435</v>
      </c>
      <c r="K588">
        <f>VLOOKUP($C588,References!$A$27:$B$32,2,FALSE)*'BaU Fuel Consumption'!L588</f>
        <v>1.0452334641509435</v>
      </c>
      <c r="L588">
        <f>VLOOKUP($C588,References!$A$27:$B$32,2,FALSE)*'BaU Fuel Consumption'!M588</f>
        <v>1.0452334641509435</v>
      </c>
      <c r="M588">
        <f>VLOOKUP($C588,References!$A$27:$B$32,2,FALSE)*'BaU Fuel Consumption'!N588</f>
        <v>1.0452334641509435</v>
      </c>
      <c r="N588">
        <f>VLOOKUP($C588,References!$A$27:$B$32,2,FALSE)*'BaU Fuel Consumption'!O588</f>
        <v>1.0452334641509435</v>
      </c>
      <c r="O588">
        <f>VLOOKUP($C588,References!$A$27:$B$32,2,FALSE)*'BaU Fuel Consumption'!P588</f>
        <v>1.0452334641509435</v>
      </c>
      <c r="P588">
        <f>VLOOKUP($C588,References!$A$27:$B$32,2,FALSE)*'BaU Fuel Consumption'!Q588</f>
        <v>1.0452334641509435</v>
      </c>
      <c r="Q588">
        <f>VLOOKUP($C588,References!$A$27:$B$32,2,FALSE)*'BaU Fuel Consumption'!R588</f>
        <v>1.0452334641509435</v>
      </c>
      <c r="R588">
        <f>VLOOKUP($C588,References!$A$27:$B$32,2,FALSE)*'BaU Fuel Consumption'!S588</f>
        <v>1.0452334641509435</v>
      </c>
      <c r="S588">
        <f>VLOOKUP($C588,References!$A$27:$B$32,2,FALSE)*'BaU Fuel Consumption'!T588</f>
        <v>1.0452334641509435</v>
      </c>
      <c r="T588">
        <f>VLOOKUP($C588,References!$A$27:$B$32,2,FALSE)*'BaU Fuel Consumption'!U588</f>
        <v>1.0452334641509435</v>
      </c>
      <c r="U588">
        <f>VLOOKUP($C588,References!$A$27:$B$32,2,FALSE)*'BaU Fuel Consumption'!V588</f>
        <v>1.0452334641509435</v>
      </c>
      <c r="V588">
        <f>VLOOKUP($C588,References!$A$27:$B$32,2,FALSE)*'BaU Fuel Consumption'!W588</f>
        <v>1.0452334641509435</v>
      </c>
      <c r="W588">
        <f>VLOOKUP($C588,References!$A$27:$B$32,2,FALSE)*'BaU Fuel Consumption'!X588</f>
        <v>1.0452334641509435</v>
      </c>
      <c r="X588">
        <f>VLOOKUP($C588,References!$A$27:$B$32,2,FALSE)*'BaU Fuel Consumption'!Y588</f>
        <v>1.0452334641509435</v>
      </c>
      <c r="Y588">
        <f>VLOOKUP($C588,References!$A$27:$B$32,2,FALSE)*'BaU Fuel Consumption'!Z588</f>
        <v>1.0452334641509435</v>
      </c>
      <c r="Z588">
        <f>VLOOKUP($C588,References!$A$27:$B$32,2,FALSE)*'BaU Fuel Consumption'!AA588</f>
        <v>1.0452334641509435</v>
      </c>
      <c r="AA588">
        <f>VLOOKUP($C588,References!$A$27:$B$32,2,FALSE)*'BaU Fuel Consumption'!AB588</f>
        <v>1.0452334641509435</v>
      </c>
      <c r="AB588">
        <f>VLOOKUP($C588,References!$A$27:$B$32,2,FALSE)*'BaU Fuel Consumption'!AC588</f>
        <v>1.0452334641509435</v>
      </c>
      <c r="AC588">
        <f>VLOOKUP($C588,References!$A$27:$B$32,2,FALSE)*'BaU Fuel Consumption'!AD588</f>
        <v>1.0452334641509435</v>
      </c>
      <c r="AD588">
        <f>VLOOKUP($C588,References!$A$27:$B$32,2,FALSE)*'BaU Fuel Consumption'!AE588</f>
        <v>1.0452334641509435</v>
      </c>
      <c r="AE588">
        <f>VLOOKUP($C588,References!$A$27:$B$32,2,FALSE)*'BaU Fuel Consumption'!AF588</f>
        <v>1.0452334641509435</v>
      </c>
      <c r="AF588">
        <f>VLOOKUP($C588,References!$A$27:$B$32,2,FALSE)*'BaU Fuel Consumption'!AG588</f>
        <v>1.0452334641509435</v>
      </c>
      <c r="AG588">
        <f>VLOOKUP($C588,References!$A$27:$B$32,2,FALSE)*'BaU Fuel Consumption'!AH588</f>
        <v>1.0452334641509435</v>
      </c>
      <c r="AH588">
        <f>VLOOKUP($C588,References!$A$27:$B$32,2,FALSE)*'BaU Fuel Consumption'!AI588</f>
        <v>1.0452334641509435</v>
      </c>
      <c r="AI588">
        <f>VLOOKUP($C588,References!$A$27:$B$32,2,FALSE)*'BaU Fuel Consumption'!AJ588</f>
        <v>1.0452334641509435</v>
      </c>
      <c r="AJ588">
        <f>VLOOKUP($C588,References!$A$27:$B$32,2,FALSE)*'BaU Fuel Consumption'!AK588</f>
        <v>1.0452334641509435</v>
      </c>
      <c r="AK588">
        <f>VLOOKUP($C588,References!$A$27:$B$32,2,FALSE)*'BaU Fuel Consumption'!AL588</f>
        <v>1.0452334641509435</v>
      </c>
      <c r="AL588">
        <f>VLOOKUP($C588,References!$A$27:$B$32,2,FALSE)*'BaU Fuel Consumption'!AM588</f>
        <v>1.0452334641509435</v>
      </c>
      <c r="AM588">
        <f>'BaU Fuel Consumption'!AN588*VLOOKUP('BaU Fuel Consumption'!$C$34,References!$A$27:$B$31,2)</f>
        <v>1.0452334641509435</v>
      </c>
      <c r="AN588">
        <f>'BaU Fuel Consumption'!AO588*VLOOKUP('BaU Fuel Consumption'!$C$34,References!$A$27:$B$31,2)</f>
        <v>1.0452334641509435</v>
      </c>
      <c r="AO588">
        <f>'BaU Fuel Consumption'!AP588*VLOOKUP('BaU Fuel Consumption'!$C$34,References!$A$27:$B$31,2)</f>
        <v>1.0452334641509435</v>
      </c>
    </row>
    <row r="589" spans="1:41" x14ac:dyDescent="0.25">
      <c r="A589" t="s">
        <v>151</v>
      </c>
      <c r="B589" t="s">
        <v>200</v>
      </c>
      <c r="C589" t="s">
        <v>25</v>
      </c>
      <c r="D589" t="s">
        <v>77</v>
      </c>
      <c r="E589">
        <v>25</v>
      </c>
      <c r="F589">
        <f>VLOOKUP($C589,References!$A$27:$B$32,2,FALSE)*'BaU Fuel Consumption'!G589</f>
        <v>1.0452334641509435</v>
      </c>
      <c r="G589">
        <f>VLOOKUP($C589,References!$A$27:$B$32,2,FALSE)*'BaU Fuel Consumption'!H589</f>
        <v>1.0452334641509435</v>
      </c>
      <c r="H589">
        <f>VLOOKUP($C589,References!$A$27:$B$32,2,FALSE)*'BaU Fuel Consumption'!I589</f>
        <v>1.0452334641509435</v>
      </c>
      <c r="I589">
        <f>VLOOKUP($C589,References!$A$27:$B$32,2,FALSE)*'BaU Fuel Consumption'!J589</f>
        <v>1.0452334641509435</v>
      </c>
      <c r="J589">
        <f>VLOOKUP($C589,References!$A$27:$B$32,2,FALSE)*'BaU Fuel Consumption'!K589</f>
        <v>1.0452334641509435</v>
      </c>
      <c r="K589">
        <f>VLOOKUP($C589,References!$A$27:$B$32,2,FALSE)*'BaU Fuel Consumption'!L589</f>
        <v>1.0452334641509435</v>
      </c>
      <c r="L589">
        <f>VLOOKUP($C589,References!$A$27:$B$32,2,FALSE)*'BaU Fuel Consumption'!M589</f>
        <v>1.0452334641509435</v>
      </c>
      <c r="M589">
        <f>VLOOKUP($C589,References!$A$27:$B$32,2,FALSE)*'BaU Fuel Consumption'!N589</f>
        <v>1.0452334641509435</v>
      </c>
      <c r="N589">
        <f>VLOOKUP($C589,References!$A$27:$B$32,2,FALSE)*'BaU Fuel Consumption'!O589</f>
        <v>1.0452334641509435</v>
      </c>
      <c r="O589">
        <f>VLOOKUP($C589,References!$A$27:$B$32,2,FALSE)*'BaU Fuel Consumption'!P589</f>
        <v>1.0452334641509435</v>
      </c>
      <c r="P589">
        <f>VLOOKUP($C589,References!$A$27:$B$32,2,FALSE)*'BaU Fuel Consumption'!Q589</f>
        <v>1.0452334641509435</v>
      </c>
      <c r="Q589">
        <f>VLOOKUP($C589,References!$A$27:$B$32,2,FALSE)*'BaU Fuel Consumption'!R589</f>
        <v>1.0452334641509435</v>
      </c>
      <c r="R589">
        <f>VLOOKUP($C589,References!$A$27:$B$32,2,FALSE)*'BaU Fuel Consumption'!S589</f>
        <v>1.0452334641509435</v>
      </c>
      <c r="S589">
        <f>VLOOKUP($C589,References!$A$27:$B$32,2,FALSE)*'BaU Fuel Consumption'!T589</f>
        <v>1.0452334641509435</v>
      </c>
      <c r="T589">
        <f>VLOOKUP($C589,References!$A$27:$B$32,2,FALSE)*'BaU Fuel Consumption'!U589</f>
        <v>1.0452334641509435</v>
      </c>
      <c r="U589">
        <f>VLOOKUP($C589,References!$A$27:$B$32,2,FALSE)*'BaU Fuel Consumption'!V589</f>
        <v>1.0452334641509435</v>
      </c>
      <c r="V589">
        <f>VLOOKUP($C589,References!$A$27:$B$32,2,FALSE)*'BaU Fuel Consumption'!W589</f>
        <v>1.0452334641509435</v>
      </c>
      <c r="W589">
        <f>VLOOKUP($C589,References!$A$27:$B$32,2,FALSE)*'BaU Fuel Consumption'!X589</f>
        <v>1.0452334641509435</v>
      </c>
      <c r="X589">
        <f>VLOOKUP($C589,References!$A$27:$B$32,2,FALSE)*'BaU Fuel Consumption'!Y589</f>
        <v>1.0452334641509435</v>
      </c>
      <c r="Y589">
        <f>VLOOKUP($C589,References!$A$27:$B$32,2,FALSE)*'BaU Fuel Consumption'!Z589</f>
        <v>1.0452334641509435</v>
      </c>
      <c r="Z589">
        <f>VLOOKUP($C589,References!$A$27:$B$32,2,FALSE)*'BaU Fuel Consumption'!AA589</f>
        <v>1.0452334641509435</v>
      </c>
      <c r="AA589">
        <f>VLOOKUP($C589,References!$A$27:$B$32,2,FALSE)*'BaU Fuel Consumption'!AB589</f>
        <v>1.0452334641509435</v>
      </c>
      <c r="AB589">
        <f>VLOOKUP($C589,References!$A$27:$B$32,2,FALSE)*'BaU Fuel Consumption'!AC589</f>
        <v>1.0452334641509435</v>
      </c>
      <c r="AC589">
        <f>VLOOKUP($C589,References!$A$27:$B$32,2,FALSE)*'BaU Fuel Consumption'!AD589</f>
        <v>1.0452334641509435</v>
      </c>
      <c r="AD589">
        <f>VLOOKUP($C589,References!$A$27:$B$32,2,FALSE)*'BaU Fuel Consumption'!AE589</f>
        <v>1.0452334641509435</v>
      </c>
      <c r="AE589">
        <f>VLOOKUP($C589,References!$A$27:$B$32,2,FALSE)*'BaU Fuel Consumption'!AF589</f>
        <v>1.0452334641509435</v>
      </c>
      <c r="AF589">
        <f>VLOOKUP($C589,References!$A$27:$B$32,2,FALSE)*'BaU Fuel Consumption'!AG589</f>
        <v>1.0452334641509435</v>
      </c>
      <c r="AG589">
        <f>VLOOKUP($C589,References!$A$27:$B$32,2,FALSE)*'BaU Fuel Consumption'!AH589</f>
        <v>1.0452334641509435</v>
      </c>
      <c r="AH589">
        <f>VLOOKUP($C589,References!$A$27:$B$32,2,FALSE)*'BaU Fuel Consumption'!AI589</f>
        <v>1.0452334641509435</v>
      </c>
      <c r="AI589">
        <f>VLOOKUP($C589,References!$A$27:$B$32,2,FALSE)*'BaU Fuel Consumption'!AJ589</f>
        <v>1.0452334641509435</v>
      </c>
      <c r="AJ589">
        <f>VLOOKUP($C589,References!$A$27:$B$32,2,FALSE)*'BaU Fuel Consumption'!AK589</f>
        <v>1.0452334641509435</v>
      </c>
      <c r="AK589">
        <f>VLOOKUP($C589,References!$A$27:$B$32,2,FALSE)*'BaU Fuel Consumption'!AL589</f>
        <v>1.0452334641509435</v>
      </c>
      <c r="AL589">
        <f>VLOOKUP($C589,References!$A$27:$B$32,2,FALSE)*'BaU Fuel Consumption'!AM589</f>
        <v>1.0452334641509435</v>
      </c>
      <c r="AM589">
        <f>'BaU Fuel Consumption'!AN589*VLOOKUP('BaU Fuel Consumption'!$C$34,References!$A$27:$B$31,2)</f>
        <v>1.0452334641509435</v>
      </c>
      <c r="AN589">
        <f>'BaU Fuel Consumption'!AO589*VLOOKUP('BaU Fuel Consumption'!$C$34,References!$A$27:$B$31,2)</f>
        <v>1.0452334641509435</v>
      </c>
      <c r="AO589">
        <f>'BaU Fuel Consumption'!AP589*VLOOKUP('BaU Fuel Consumption'!$C$34,References!$A$27:$B$31,2)</f>
        <v>1.0452334641509435</v>
      </c>
    </row>
    <row r="590" spans="1:41" x14ac:dyDescent="0.25">
      <c r="A590" t="s">
        <v>151</v>
      </c>
      <c r="B590" t="s">
        <v>200</v>
      </c>
      <c r="C590" t="s">
        <v>25</v>
      </c>
      <c r="D590" t="s">
        <v>77</v>
      </c>
      <c r="E590">
        <v>26</v>
      </c>
      <c r="F590">
        <f>VLOOKUP($C590,References!$A$27:$B$32,2,FALSE)*'BaU Fuel Consumption'!G590</f>
        <v>1.0452334641509435</v>
      </c>
      <c r="G590">
        <f>VLOOKUP($C590,References!$A$27:$B$32,2,FALSE)*'BaU Fuel Consumption'!H590</f>
        <v>1.0452334641509435</v>
      </c>
      <c r="H590">
        <f>VLOOKUP($C590,References!$A$27:$B$32,2,FALSE)*'BaU Fuel Consumption'!I590</f>
        <v>1.0452334641509435</v>
      </c>
      <c r="I590">
        <f>VLOOKUP($C590,References!$A$27:$B$32,2,FALSE)*'BaU Fuel Consumption'!J590</f>
        <v>1.0452334641509435</v>
      </c>
      <c r="J590">
        <f>VLOOKUP($C590,References!$A$27:$B$32,2,FALSE)*'BaU Fuel Consumption'!K590</f>
        <v>1.0452334641509435</v>
      </c>
      <c r="K590">
        <f>VLOOKUP($C590,References!$A$27:$B$32,2,FALSE)*'BaU Fuel Consumption'!L590</f>
        <v>1.0452334641509435</v>
      </c>
      <c r="L590">
        <f>VLOOKUP($C590,References!$A$27:$B$32,2,FALSE)*'BaU Fuel Consumption'!M590</f>
        <v>1.0452334641509435</v>
      </c>
      <c r="M590">
        <f>VLOOKUP($C590,References!$A$27:$B$32,2,FALSE)*'BaU Fuel Consumption'!N590</f>
        <v>1.0452334641509435</v>
      </c>
      <c r="N590">
        <f>VLOOKUP($C590,References!$A$27:$B$32,2,FALSE)*'BaU Fuel Consumption'!O590</f>
        <v>1.0452334641509435</v>
      </c>
      <c r="O590">
        <f>VLOOKUP($C590,References!$A$27:$B$32,2,FALSE)*'BaU Fuel Consumption'!P590</f>
        <v>1.0452334641509435</v>
      </c>
      <c r="P590">
        <f>VLOOKUP($C590,References!$A$27:$B$32,2,FALSE)*'BaU Fuel Consumption'!Q590</f>
        <v>1.0452334641509435</v>
      </c>
      <c r="Q590">
        <f>VLOOKUP($C590,References!$A$27:$B$32,2,FALSE)*'BaU Fuel Consumption'!R590</f>
        <v>1.0452334641509435</v>
      </c>
      <c r="R590">
        <f>VLOOKUP($C590,References!$A$27:$B$32,2,FALSE)*'BaU Fuel Consumption'!S590</f>
        <v>1.0452334641509435</v>
      </c>
      <c r="S590">
        <f>VLOOKUP($C590,References!$A$27:$B$32,2,FALSE)*'BaU Fuel Consumption'!T590</f>
        <v>1.0452334641509435</v>
      </c>
      <c r="T590">
        <f>VLOOKUP($C590,References!$A$27:$B$32,2,FALSE)*'BaU Fuel Consumption'!U590</f>
        <v>1.0452334641509435</v>
      </c>
      <c r="U590">
        <f>VLOOKUP($C590,References!$A$27:$B$32,2,FALSE)*'BaU Fuel Consumption'!V590</f>
        <v>1.0452334641509435</v>
      </c>
      <c r="V590">
        <f>VLOOKUP($C590,References!$A$27:$B$32,2,FALSE)*'BaU Fuel Consumption'!W590</f>
        <v>1.0452334641509435</v>
      </c>
      <c r="W590">
        <f>VLOOKUP($C590,References!$A$27:$B$32,2,FALSE)*'BaU Fuel Consumption'!X590</f>
        <v>1.0452334641509435</v>
      </c>
      <c r="X590">
        <f>VLOOKUP($C590,References!$A$27:$B$32,2,FALSE)*'BaU Fuel Consumption'!Y590</f>
        <v>1.0452334641509435</v>
      </c>
      <c r="Y590">
        <f>VLOOKUP($C590,References!$A$27:$B$32,2,FALSE)*'BaU Fuel Consumption'!Z590</f>
        <v>1.0452334641509435</v>
      </c>
      <c r="Z590">
        <f>VLOOKUP($C590,References!$A$27:$B$32,2,FALSE)*'BaU Fuel Consumption'!AA590</f>
        <v>1.0452334641509435</v>
      </c>
      <c r="AA590">
        <f>VLOOKUP($C590,References!$A$27:$B$32,2,FALSE)*'BaU Fuel Consumption'!AB590</f>
        <v>1.0452334641509435</v>
      </c>
      <c r="AB590">
        <f>VLOOKUP($C590,References!$A$27:$B$32,2,FALSE)*'BaU Fuel Consumption'!AC590</f>
        <v>1.0452334641509435</v>
      </c>
      <c r="AC590">
        <f>VLOOKUP($C590,References!$A$27:$B$32,2,FALSE)*'BaU Fuel Consumption'!AD590</f>
        <v>1.0452334641509435</v>
      </c>
      <c r="AD590">
        <f>VLOOKUP($C590,References!$A$27:$B$32,2,FALSE)*'BaU Fuel Consumption'!AE590</f>
        <v>1.0452334641509435</v>
      </c>
      <c r="AE590">
        <f>VLOOKUP($C590,References!$A$27:$B$32,2,FALSE)*'BaU Fuel Consumption'!AF590</f>
        <v>1.0452334641509435</v>
      </c>
      <c r="AF590">
        <f>VLOOKUP($C590,References!$A$27:$B$32,2,FALSE)*'BaU Fuel Consumption'!AG590</f>
        <v>1.0452334641509435</v>
      </c>
      <c r="AG590">
        <f>VLOOKUP($C590,References!$A$27:$B$32,2,FALSE)*'BaU Fuel Consumption'!AH590</f>
        <v>1.0452334641509435</v>
      </c>
      <c r="AH590">
        <f>VLOOKUP($C590,References!$A$27:$B$32,2,FALSE)*'BaU Fuel Consumption'!AI590</f>
        <v>1.0452334641509435</v>
      </c>
      <c r="AI590">
        <f>VLOOKUP($C590,References!$A$27:$B$32,2,FALSE)*'BaU Fuel Consumption'!AJ590</f>
        <v>1.0452334641509435</v>
      </c>
      <c r="AJ590">
        <f>VLOOKUP($C590,References!$A$27:$B$32,2,FALSE)*'BaU Fuel Consumption'!AK590</f>
        <v>1.0452334641509435</v>
      </c>
      <c r="AK590">
        <f>VLOOKUP($C590,References!$A$27:$B$32,2,FALSE)*'BaU Fuel Consumption'!AL590</f>
        <v>1.0452334641509435</v>
      </c>
      <c r="AL590">
        <f>VLOOKUP($C590,References!$A$27:$B$32,2,FALSE)*'BaU Fuel Consumption'!AM590</f>
        <v>1.0452334641509435</v>
      </c>
      <c r="AM590">
        <f>'BaU Fuel Consumption'!AN590*VLOOKUP('BaU Fuel Consumption'!$C$34,References!$A$27:$B$31,2)</f>
        <v>1.0452334641509435</v>
      </c>
      <c r="AN590">
        <f>'BaU Fuel Consumption'!AO590*VLOOKUP('BaU Fuel Consumption'!$C$34,References!$A$27:$B$31,2)</f>
        <v>1.0452334641509435</v>
      </c>
      <c r="AO590">
        <f>'BaU Fuel Consumption'!AP590*VLOOKUP('BaU Fuel Consumption'!$C$34,References!$A$27:$B$31,2)</f>
        <v>1.0452334641509435</v>
      </c>
    </row>
    <row r="591" spans="1:41" x14ac:dyDescent="0.25">
      <c r="A591" t="s">
        <v>151</v>
      </c>
      <c r="B591" t="s">
        <v>200</v>
      </c>
      <c r="C591" t="s">
        <v>25</v>
      </c>
      <c r="D591" t="s">
        <v>77</v>
      </c>
      <c r="E591">
        <v>27</v>
      </c>
      <c r="F591">
        <f>VLOOKUP($C591,References!$A$27:$B$32,2,FALSE)*'BaU Fuel Consumption'!G591</f>
        <v>1.0452334641509435</v>
      </c>
      <c r="G591">
        <f>VLOOKUP($C591,References!$A$27:$B$32,2,FALSE)*'BaU Fuel Consumption'!H591</f>
        <v>1.0452334641509435</v>
      </c>
      <c r="H591">
        <f>VLOOKUP($C591,References!$A$27:$B$32,2,FALSE)*'BaU Fuel Consumption'!I591</f>
        <v>1.0452334641509435</v>
      </c>
      <c r="I591">
        <f>VLOOKUP($C591,References!$A$27:$B$32,2,FALSE)*'BaU Fuel Consumption'!J591</f>
        <v>1.0452334641509435</v>
      </c>
      <c r="J591">
        <f>VLOOKUP($C591,References!$A$27:$B$32,2,FALSE)*'BaU Fuel Consumption'!K591</f>
        <v>1.0452334641509435</v>
      </c>
      <c r="K591">
        <f>VLOOKUP($C591,References!$A$27:$B$32,2,FALSE)*'BaU Fuel Consumption'!L591</f>
        <v>1.0452334641509435</v>
      </c>
      <c r="L591">
        <f>VLOOKUP($C591,References!$A$27:$B$32,2,FALSE)*'BaU Fuel Consumption'!M591</f>
        <v>1.0452334641509435</v>
      </c>
      <c r="M591">
        <f>VLOOKUP($C591,References!$A$27:$B$32,2,FALSE)*'BaU Fuel Consumption'!N591</f>
        <v>1.0452334641509435</v>
      </c>
      <c r="N591">
        <f>VLOOKUP($C591,References!$A$27:$B$32,2,FALSE)*'BaU Fuel Consumption'!O591</f>
        <v>1.0452334641509435</v>
      </c>
      <c r="O591">
        <f>VLOOKUP($C591,References!$A$27:$B$32,2,FALSE)*'BaU Fuel Consumption'!P591</f>
        <v>1.0452334641509435</v>
      </c>
      <c r="P591">
        <f>VLOOKUP($C591,References!$A$27:$B$32,2,FALSE)*'BaU Fuel Consumption'!Q591</f>
        <v>1.0452334641509435</v>
      </c>
      <c r="Q591">
        <f>VLOOKUP($C591,References!$A$27:$B$32,2,FALSE)*'BaU Fuel Consumption'!R591</f>
        <v>1.0452334641509435</v>
      </c>
      <c r="R591">
        <f>VLOOKUP($C591,References!$A$27:$B$32,2,FALSE)*'BaU Fuel Consumption'!S591</f>
        <v>1.0452334641509435</v>
      </c>
      <c r="S591">
        <f>VLOOKUP($C591,References!$A$27:$B$32,2,FALSE)*'BaU Fuel Consumption'!T591</f>
        <v>1.0452334641509435</v>
      </c>
      <c r="T591">
        <f>VLOOKUP($C591,References!$A$27:$B$32,2,FALSE)*'BaU Fuel Consumption'!U591</f>
        <v>1.0452334641509435</v>
      </c>
      <c r="U591">
        <f>VLOOKUP($C591,References!$A$27:$B$32,2,FALSE)*'BaU Fuel Consumption'!V591</f>
        <v>1.0452334641509435</v>
      </c>
      <c r="V591">
        <f>VLOOKUP($C591,References!$A$27:$B$32,2,FALSE)*'BaU Fuel Consumption'!W591</f>
        <v>1.0452334641509435</v>
      </c>
      <c r="W591">
        <f>VLOOKUP($C591,References!$A$27:$B$32,2,FALSE)*'BaU Fuel Consumption'!X591</f>
        <v>1.0452334641509435</v>
      </c>
      <c r="X591">
        <f>VLOOKUP($C591,References!$A$27:$B$32,2,FALSE)*'BaU Fuel Consumption'!Y591</f>
        <v>1.0452334641509435</v>
      </c>
      <c r="Y591">
        <f>VLOOKUP($C591,References!$A$27:$B$32,2,FALSE)*'BaU Fuel Consumption'!Z591</f>
        <v>1.0452334641509435</v>
      </c>
      <c r="Z591">
        <f>VLOOKUP($C591,References!$A$27:$B$32,2,FALSE)*'BaU Fuel Consumption'!AA591</f>
        <v>1.0452334641509435</v>
      </c>
      <c r="AA591">
        <f>VLOOKUP($C591,References!$A$27:$B$32,2,FALSE)*'BaU Fuel Consumption'!AB591</f>
        <v>1.0452334641509435</v>
      </c>
      <c r="AB591">
        <f>VLOOKUP($C591,References!$A$27:$B$32,2,FALSE)*'BaU Fuel Consumption'!AC591</f>
        <v>1.0452334641509435</v>
      </c>
      <c r="AC591">
        <f>VLOOKUP($C591,References!$A$27:$B$32,2,FALSE)*'BaU Fuel Consumption'!AD591</f>
        <v>1.0452334641509435</v>
      </c>
      <c r="AD591">
        <f>VLOOKUP($C591,References!$A$27:$B$32,2,FALSE)*'BaU Fuel Consumption'!AE591</f>
        <v>1.0452334641509435</v>
      </c>
      <c r="AE591">
        <f>VLOOKUP($C591,References!$A$27:$B$32,2,FALSE)*'BaU Fuel Consumption'!AF591</f>
        <v>1.0452334641509435</v>
      </c>
      <c r="AF591">
        <f>VLOOKUP($C591,References!$A$27:$B$32,2,FALSE)*'BaU Fuel Consumption'!AG591</f>
        <v>1.0452334641509435</v>
      </c>
      <c r="AG591">
        <f>VLOOKUP($C591,References!$A$27:$B$32,2,FALSE)*'BaU Fuel Consumption'!AH591</f>
        <v>1.0452334641509435</v>
      </c>
      <c r="AH591">
        <f>VLOOKUP($C591,References!$A$27:$B$32,2,FALSE)*'BaU Fuel Consumption'!AI591</f>
        <v>1.0452334641509435</v>
      </c>
      <c r="AI591">
        <f>VLOOKUP($C591,References!$A$27:$B$32,2,FALSE)*'BaU Fuel Consumption'!AJ591</f>
        <v>1.0452334641509435</v>
      </c>
      <c r="AJ591">
        <f>VLOOKUP($C591,References!$A$27:$B$32,2,FALSE)*'BaU Fuel Consumption'!AK591</f>
        <v>1.0452334641509435</v>
      </c>
      <c r="AK591">
        <f>VLOOKUP($C591,References!$A$27:$B$32,2,FALSE)*'BaU Fuel Consumption'!AL591</f>
        <v>1.0452334641509435</v>
      </c>
      <c r="AL591">
        <f>VLOOKUP($C591,References!$A$27:$B$32,2,FALSE)*'BaU Fuel Consumption'!AM591</f>
        <v>1.0452334641509435</v>
      </c>
      <c r="AM591">
        <f>'BaU Fuel Consumption'!AN591*VLOOKUP('BaU Fuel Consumption'!$C$34,References!$A$27:$B$31,2)</f>
        <v>1.0452334641509435</v>
      </c>
      <c r="AN591">
        <f>'BaU Fuel Consumption'!AO591*VLOOKUP('BaU Fuel Consumption'!$C$34,References!$A$27:$B$31,2)</f>
        <v>1.0452334641509435</v>
      </c>
      <c r="AO591">
        <f>'BaU Fuel Consumption'!AP591*VLOOKUP('BaU Fuel Consumption'!$C$34,References!$A$27:$B$31,2)</f>
        <v>1.0452334641509435</v>
      </c>
    </row>
    <row r="592" spans="1:41" x14ac:dyDescent="0.25">
      <c r="A592" t="s">
        <v>151</v>
      </c>
      <c r="B592" t="s">
        <v>200</v>
      </c>
      <c r="C592" t="s">
        <v>25</v>
      </c>
      <c r="D592" t="s">
        <v>77</v>
      </c>
      <c r="E592">
        <v>28</v>
      </c>
      <c r="F592">
        <f>VLOOKUP($C592,References!$A$27:$B$32,2,FALSE)*'BaU Fuel Consumption'!G592</f>
        <v>1.0452334641509435</v>
      </c>
      <c r="G592">
        <f>VLOOKUP($C592,References!$A$27:$B$32,2,FALSE)*'BaU Fuel Consumption'!H592</f>
        <v>1.0452334641509435</v>
      </c>
      <c r="H592">
        <f>VLOOKUP($C592,References!$A$27:$B$32,2,FALSE)*'BaU Fuel Consumption'!I592</f>
        <v>1.0452334641509435</v>
      </c>
      <c r="I592">
        <f>VLOOKUP($C592,References!$A$27:$B$32,2,FALSE)*'BaU Fuel Consumption'!J592</f>
        <v>1.0452334641509435</v>
      </c>
      <c r="J592">
        <f>VLOOKUP($C592,References!$A$27:$B$32,2,FALSE)*'BaU Fuel Consumption'!K592</f>
        <v>1.0452334641509435</v>
      </c>
      <c r="K592">
        <f>VLOOKUP($C592,References!$A$27:$B$32,2,FALSE)*'BaU Fuel Consumption'!L592</f>
        <v>1.0452334641509435</v>
      </c>
      <c r="L592">
        <f>VLOOKUP($C592,References!$A$27:$B$32,2,FALSE)*'BaU Fuel Consumption'!M592</f>
        <v>1.0452334641509435</v>
      </c>
      <c r="M592">
        <f>VLOOKUP($C592,References!$A$27:$B$32,2,FALSE)*'BaU Fuel Consumption'!N592</f>
        <v>1.0452334641509435</v>
      </c>
      <c r="N592">
        <f>VLOOKUP($C592,References!$A$27:$B$32,2,FALSE)*'BaU Fuel Consumption'!O592</f>
        <v>1.0452334641509435</v>
      </c>
      <c r="O592">
        <f>VLOOKUP($C592,References!$A$27:$B$32,2,FALSE)*'BaU Fuel Consumption'!P592</f>
        <v>1.0452334641509435</v>
      </c>
      <c r="P592">
        <f>VLOOKUP($C592,References!$A$27:$B$32,2,FALSE)*'BaU Fuel Consumption'!Q592</f>
        <v>1.0452334641509435</v>
      </c>
      <c r="Q592">
        <f>VLOOKUP($C592,References!$A$27:$B$32,2,FALSE)*'BaU Fuel Consumption'!R592</f>
        <v>1.0452334641509435</v>
      </c>
      <c r="R592">
        <f>VLOOKUP($C592,References!$A$27:$B$32,2,FALSE)*'BaU Fuel Consumption'!S592</f>
        <v>1.0452334641509435</v>
      </c>
      <c r="S592">
        <f>VLOOKUP($C592,References!$A$27:$B$32,2,FALSE)*'BaU Fuel Consumption'!T592</f>
        <v>1.0452334641509435</v>
      </c>
      <c r="T592">
        <f>VLOOKUP($C592,References!$A$27:$B$32,2,FALSE)*'BaU Fuel Consumption'!U592</f>
        <v>1.0452334641509435</v>
      </c>
      <c r="U592">
        <f>VLOOKUP($C592,References!$A$27:$B$32,2,FALSE)*'BaU Fuel Consumption'!V592</f>
        <v>1.0452334641509435</v>
      </c>
      <c r="V592">
        <f>VLOOKUP($C592,References!$A$27:$B$32,2,FALSE)*'BaU Fuel Consumption'!W592</f>
        <v>1.0452334641509435</v>
      </c>
      <c r="W592">
        <f>VLOOKUP($C592,References!$A$27:$B$32,2,FALSE)*'BaU Fuel Consumption'!X592</f>
        <v>1.0452334641509435</v>
      </c>
      <c r="X592">
        <f>VLOOKUP($C592,References!$A$27:$B$32,2,FALSE)*'BaU Fuel Consumption'!Y592</f>
        <v>1.0452334641509435</v>
      </c>
      <c r="Y592">
        <f>VLOOKUP($C592,References!$A$27:$B$32,2,FALSE)*'BaU Fuel Consumption'!Z592</f>
        <v>1.0452334641509435</v>
      </c>
      <c r="Z592">
        <f>VLOOKUP($C592,References!$A$27:$B$32,2,FALSE)*'BaU Fuel Consumption'!AA592</f>
        <v>1.0452334641509435</v>
      </c>
      <c r="AA592">
        <f>VLOOKUP($C592,References!$A$27:$B$32,2,FALSE)*'BaU Fuel Consumption'!AB592</f>
        <v>1.0452334641509435</v>
      </c>
      <c r="AB592">
        <f>VLOOKUP($C592,References!$A$27:$B$32,2,FALSE)*'BaU Fuel Consumption'!AC592</f>
        <v>1.0452334641509435</v>
      </c>
      <c r="AC592">
        <f>VLOOKUP($C592,References!$A$27:$B$32,2,FALSE)*'BaU Fuel Consumption'!AD592</f>
        <v>1.0452334641509435</v>
      </c>
      <c r="AD592">
        <f>VLOOKUP($C592,References!$A$27:$B$32,2,FALSE)*'BaU Fuel Consumption'!AE592</f>
        <v>1.0452334641509435</v>
      </c>
      <c r="AE592">
        <f>VLOOKUP($C592,References!$A$27:$B$32,2,FALSE)*'BaU Fuel Consumption'!AF592</f>
        <v>1.0452334641509435</v>
      </c>
      <c r="AF592">
        <f>VLOOKUP($C592,References!$A$27:$B$32,2,FALSE)*'BaU Fuel Consumption'!AG592</f>
        <v>1.0452334641509435</v>
      </c>
      <c r="AG592">
        <f>VLOOKUP($C592,References!$A$27:$B$32,2,FALSE)*'BaU Fuel Consumption'!AH592</f>
        <v>1.0452334641509435</v>
      </c>
      <c r="AH592">
        <f>VLOOKUP($C592,References!$A$27:$B$32,2,FALSE)*'BaU Fuel Consumption'!AI592</f>
        <v>1.0452334641509435</v>
      </c>
      <c r="AI592">
        <f>VLOOKUP($C592,References!$A$27:$B$32,2,FALSE)*'BaU Fuel Consumption'!AJ592</f>
        <v>1.0452334641509435</v>
      </c>
      <c r="AJ592">
        <f>VLOOKUP($C592,References!$A$27:$B$32,2,FALSE)*'BaU Fuel Consumption'!AK592</f>
        <v>1.0452334641509435</v>
      </c>
      <c r="AK592">
        <f>VLOOKUP($C592,References!$A$27:$B$32,2,FALSE)*'BaU Fuel Consumption'!AL592</f>
        <v>1.0452334641509435</v>
      </c>
      <c r="AL592">
        <f>VLOOKUP($C592,References!$A$27:$B$32,2,FALSE)*'BaU Fuel Consumption'!AM592</f>
        <v>1.0452334641509435</v>
      </c>
      <c r="AM592">
        <f>'BaU Fuel Consumption'!AN592*VLOOKUP('BaU Fuel Consumption'!$C$34,References!$A$27:$B$31,2)</f>
        <v>1.0452334641509435</v>
      </c>
      <c r="AN592">
        <f>'BaU Fuel Consumption'!AO592*VLOOKUP('BaU Fuel Consumption'!$C$34,References!$A$27:$B$31,2)</f>
        <v>1.0452334641509435</v>
      </c>
      <c r="AO592">
        <f>'BaU Fuel Consumption'!AP592*VLOOKUP('BaU Fuel Consumption'!$C$34,References!$A$27:$B$31,2)</f>
        <v>1.0452334641509435</v>
      </c>
    </row>
    <row r="593" spans="1:41" x14ac:dyDescent="0.25">
      <c r="A593" t="s">
        <v>151</v>
      </c>
      <c r="B593" t="s">
        <v>200</v>
      </c>
      <c r="C593" t="s">
        <v>25</v>
      </c>
      <c r="D593" t="s">
        <v>77</v>
      </c>
      <c r="E593">
        <v>29</v>
      </c>
      <c r="F593">
        <f>VLOOKUP($C593,References!$A$27:$B$32,2,FALSE)*'BaU Fuel Consumption'!G593</f>
        <v>1.0452334641509435</v>
      </c>
      <c r="G593">
        <f>VLOOKUP($C593,References!$A$27:$B$32,2,FALSE)*'BaU Fuel Consumption'!H593</f>
        <v>1.0452334641509435</v>
      </c>
      <c r="H593">
        <f>VLOOKUP($C593,References!$A$27:$B$32,2,FALSE)*'BaU Fuel Consumption'!I593</f>
        <v>1.0452334641509435</v>
      </c>
      <c r="I593">
        <f>VLOOKUP($C593,References!$A$27:$B$32,2,FALSE)*'BaU Fuel Consumption'!J593</f>
        <v>1.0452334641509435</v>
      </c>
      <c r="J593">
        <f>VLOOKUP($C593,References!$A$27:$B$32,2,FALSE)*'BaU Fuel Consumption'!K593</f>
        <v>1.0452334641509435</v>
      </c>
      <c r="K593">
        <f>VLOOKUP($C593,References!$A$27:$B$32,2,FALSE)*'BaU Fuel Consumption'!L593</f>
        <v>1.0452334641509435</v>
      </c>
      <c r="L593">
        <f>VLOOKUP($C593,References!$A$27:$B$32,2,FALSE)*'BaU Fuel Consumption'!M593</f>
        <v>1.0452334641509435</v>
      </c>
      <c r="M593">
        <f>VLOOKUP($C593,References!$A$27:$B$32,2,FALSE)*'BaU Fuel Consumption'!N593</f>
        <v>1.0452334641509435</v>
      </c>
      <c r="N593">
        <f>VLOOKUP($C593,References!$A$27:$B$32,2,FALSE)*'BaU Fuel Consumption'!O593</f>
        <v>1.0452334641509435</v>
      </c>
      <c r="O593">
        <f>VLOOKUP($C593,References!$A$27:$B$32,2,FALSE)*'BaU Fuel Consumption'!P593</f>
        <v>1.0452334641509435</v>
      </c>
      <c r="P593">
        <f>VLOOKUP($C593,References!$A$27:$B$32,2,FALSE)*'BaU Fuel Consumption'!Q593</f>
        <v>1.0452334641509435</v>
      </c>
      <c r="Q593">
        <f>VLOOKUP($C593,References!$A$27:$B$32,2,FALSE)*'BaU Fuel Consumption'!R593</f>
        <v>1.0452334641509435</v>
      </c>
      <c r="R593">
        <f>VLOOKUP($C593,References!$A$27:$B$32,2,FALSE)*'BaU Fuel Consumption'!S593</f>
        <v>1.0452334641509435</v>
      </c>
      <c r="S593">
        <f>VLOOKUP($C593,References!$A$27:$B$32,2,FALSE)*'BaU Fuel Consumption'!T593</f>
        <v>1.0452334641509435</v>
      </c>
      <c r="T593">
        <f>VLOOKUP($C593,References!$A$27:$B$32,2,FALSE)*'BaU Fuel Consumption'!U593</f>
        <v>1.0452334641509435</v>
      </c>
      <c r="U593">
        <f>VLOOKUP($C593,References!$A$27:$B$32,2,FALSE)*'BaU Fuel Consumption'!V593</f>
        <v>1.0452334641509435</v>
      </c>
      <c r="V593">
        <f>VLOOKUP($C593,References!$A$27:$B$32,2,FALSE)*'BaU Fuel Consumption'!W593</f>
        <v>1.0452334641509435</v>
      </c>
      <c r="W593">
        <f>VLOOKUP($C593,References!$A$27:$B$32,2,FALSE)*'BaU Fuel Consumption'!X593</f>
        <v>1.0452334641509435</v>
      </c>
      <c r="X593">
        <f>VLOOKUP($C593,References!$A$27:$B$32,2,FALSE)*'BaU Fuel Consumption'!Y593</f>
        <v>1.0452334641509435</v>
      </c>
      <c r="Y593">
        <f>VLOOKUP($C593,References!$A$27:$B$32,2,FALSE)*'BaU Fuel Consumption'!Z593</f>
        <v>1.0452334641509435</v>
      </c>
      <c r="Z593">
        <f>VLOOKUP($C593,References!$A$27:$B$32,2,FALSE)*'BaU Fuel Consumption'!AA593</f>
        <v>1.0452334641509435</v>
      </c>
      <c r="AA593">
        <f>VLOOKUP($C593,References!$A$27:$B$32,2,FALSE)*'BaU Fuel Consumption'!AB593</f>
        <v>1.0452334641509435</v>
      </c>
      <c r="AB593">
        <f>VLOOKUP($C593,References!$A$27:$B$32,2,FALSE)*'BaU Fuel Consumption'!AC593</f>
        <v>1.0452334641509435</v>
      </c>
      <c r="AC593">
        <f>VLOOKUP($C593,References!$A$27:$B$32,2,FALSE)*'BaU Fuel Consumption'!AD593</f>
        <v>1.0452334641509435</v>
      </c>
      <c r="AD593">
        <f>VLOOKUP($C593,References!$A$27:$B$32,2,FALSE)*'BaU Fuel Consumption'!AE593</f>
        <v>1.0452334641509435</v>
      </c>
      <c r="AE593">
        <f>VLOOKUP($C593,References!$A$27:$B$32,2,FALSE)*'BaU Fuel Consumption'!AF593</f>
        <v>1.0452334641509435</v>
      </c>
      <c r="AF593">
        <f>VLOOKUP($C593,References!$A$27:$B$32,2,FALSE)*'BaU Fuel Consumption'!AG593</f>
        <v>1.0452334641509435</v>
      </c>
      <c r="AG593">
        <f>VLOOKUP($C593,References!$A$27:$B$32,2,FALSE)*'BaU Fuel Consumption'!AH593</f>
        <v>1.0452334641509435</v>
      </c>
      <c r="AH593">
        <f>VLOOKUP($C593,References!$A$27:$B$32,2,FALSE)*'BaU Fuel Consumption'!AI593</f>
        <v>1.0452334641509435</v>
      </c>
      <c r="AI593">
        <f>VLOOKUP($C593,References!$A$27:$B$32,2,FALSE)*'BaU Fuel Consumption'!AJ593</f>
        <v>1.0452334641509435</v>
      </c>
      <c r="AJ593">
        <f>VLOOKUP($C593,References!$A$27:$B$32,2,FALSE)*'BaU Fuel Consumption'!AK593</f>
        <v>1.0452334641509435</v>
      </c>
      <c r="AK593">
        <f>VLOOKUP($C593,References!$A$27:$B$32,2,FALSE)*'BaU Fuel Consumption'!AL593</f>
        <v>1.0452334641509435</v>
      </c>
      <c r="AL593">
        <f>VLOOKUP($C593,References!$A$27:$B$32,2,FALSE)*'BaU Fuel Consumption'!AM593</f>
        <v>1.0452334641509435</v>
      </c>
      <c r="AM593">
        <f>'BaU Fuel Consumption'!AN593*VLOOKUP('BaU Fuel Consumption'!$C$34,References!$A$27:$B$31,2)</f>
        <v>1.0452334641509435</v>
      </c>
      <c r="AN593">
        <f>'BaU Fuel Consumption'!AO593*VLOOKUP('BaU Fuel Consumption'!$C$34,References!$A$27:$B$31,2)</f>
        <v>1.0452334641509435</v>
      </c>
      <c r="AO593">
        <f>'BaU Fuel Consumption'!AP593*VLOOKUP('BaU Fuel Consumption'!$C$34,References!$A$27:$B$31,2)</f>
        <v>1.0452334641509435</v>
      </c>
    </row>
    <row r="594" spans="1:41" x14ac:dyDescent="0.25">
      <c r="A594" t="s">
        <v>151</v>
      </c>
      <c r="B594" t="s">
        <v>200</v>
      </c>
      <c r="C594" t="s">
        <v>25</v>
      </c>
      <c r="D594" t="s">
        <v>77</v>
      </c>
      <c r="E594">
        <v>30</v>
      </c>
      <c r="F594">
        <f>VLOOKUP($C594,References!$A$27:$B$32,2,FALSE)*'BaU Fuel Consumption'!G594</f>
        <v>1.0452334641509435</v>
      </c>
      <c r="G594">
        <f>VLOOKUP($C594,References!$A$27:$B$32,2,FALSE)*'BaU Fuel Consumption'!H594</f>
        <v>1.0452334641509435</v>
      </c>
      <c r="H594">
        <f>VLOOKUP($C594,References!$A$27:$B$32,2,FALSE)*'BaU Fuel Consumption'!I594</f>
        <v>1.0452334641509435</v>
      </c>
      <c r="I594">
        <f>VLOOKUP($C594,References!$A$27:$B$32,2,FALSE)*'BaU Fuel Consumption'!J594</f>
        <v>1.0452334641509435</v>
      </c>
      <c r="J594">
        <f>VLOOKUP($C594,References!$A$27:$B$32,2,FALSE)*'BaU Fuel Consumption'!K594</f>
        <v>1.0452334641509435</v>
      </c>
      <c r="K594">
        <f>VLOOKUP($C594,References!$A$27:$B$32,2,FALSE)*'BaU Fuel Consumption'!L594</f>
        <v>1.0452334641509435</v>
      </c>
      <c r="L594">
        <f>VLOOKUP($C594,References!$A$27:$B$32,2,FALSE)*'BaU Fuel Consumption'!M594</f>
        <v>1.0452334641509435</v>
      </c>
      <c r="M594">
        <f>VLOOKUP($C594,References!$A$27:$B$32,2,FALSE)*'BaU Fuel Consumption'!N594</f>
        <v>1.0452334641509435</v>
      </c>
      <c r="N594">
        <f>VLOOKUP($C594,References!$A$27:$B$32,2,FALSE)*'BaU Fuel Consumption'!O594</f>
        <v>1.0452334641509435</v>
      </c>
      <c r="O594">
        <f>VLOOKUP($C594,References!$A$27:$B$32,2,FALSE)*'BaU Fuel Consumption'!P594</f>
        <v>1.0452334641509435</v>
      </c>
      <c r="P594">
        <f>VLOOKUP($C594,References!$A$27:$B$32,2,FALSE)*'BaU Fuel Consumption'!Q594</f>
        <v>1.0452334641509435</v>
      </c>
      <c r="Q594">
        <f>VLOOKUP($C594,References!$A$27:$B$32,2,FALSE)*'BaU Fuel Consumption'!R594</f>
        <v>1.0452334641509435</v>
      </c>
      <c r="R594">
        <f>VLOOKUP($C594,References!$A$27:$B$32,2,FALSE)*'BaU Fuel Consumption'!S594</f>
        <v>1.0452334641509435</v>
      </c>
      <c r="S594">
        <f>VLOOKUP($C594,References!$A$27:$B$32,2,FALSE)*'BaU Fuel Consumption'!T594</f>
        <v>1.0452334641509435</v>
      </c>
      <c r="T594">
        <f>VLOOKUP($C594,References!$A$27:$B$32,2,FALSE)*'BaU Fuel Consumption'!U594</f>
        <v>1.0452334641509435</v>
      </c>
      <c r="U594">
        <f>VLOOKUP($C594,References!$A$27:$B$32,2,FALSE)*'BaU Fuel Consumption'!V594</f>
        <v>1.0452334641509435</v>
      </c>
      <c r="V594">
        <f>VLOOKUP($C594,References!$A$27:$B$32,2,FALSE)*'BaU Fuel Consumption'!W594</f>
        <v>1.0452334641509435</v>
      </c>
      <c r="W594">
        <f>VLOOKUP($C594,References!$A$27:$B$32,2,FALSE)*'BaU Fuel Consumption'!X594</f>
        <v>1.0452334641509435</v>
      </c>
      <c r="X594">
        <f>VLOOKUP($C594,References!$A$27:$B$32,2,FALSE)*'BaU Fuel Consumption'!Y594</f>
        <v>1.0452334641509435</v>
      </c>
      <c r="Y594">
        <f>VLOOKUP($C594,References!$A$27:$B$32,2,FALSE)*'BaU Fuel Consumption'!Z594</f>
        <v>1.0452334641509435</v>
      </c>
      <c r="Z594">
        <f>VLOOKUP($C594,References!$A$27:$B$32,2,FALSE)*'BaU Fuel Consumption'!AA594</f>
        <v>1.0452334641509435</v>
      </c>
      <c r="AA594">
        <f>VLOOKUP($C594,References!$A$27:$B$32,2,FALSE)*'BaU Fuel Consumption'!AB594</f>
        <v>1.0452334641509435</v>
      </c>
      <c r="AB594">
        <f>VLOOKUP($C594,References!$A$27:$B$32,2,FALSE)*'BaU Fuel Consumption'!AC594</f>
        <v>1.0452334641509435</v>
      </c>
      <c r="AC594">
        <f>VLOOKUP($C594,References!$A$27:$B$32,2,FALSE)*'BaU Fuel Consumption'!AD594</f>
        <v>1.0452334641509435</v>
      </c>
      <c r="AD594">
        <f>VLOOKUP($C594,References!$A$27:$B$32,2,FALSE)*'BaU Fuel Consumption'!AE594</f>
        <v>1.0452334641509435</v>
      </c>
      <c r="AE594">
        <f>VLOOKUP($C594,References!$A$27:$B$32,2,FALSE)*'BaU Fuel Consumption'!AF594</f>
        <v>1.0452334641509435</v>
      </c>
      <c r="AF594">
        <f>VLOOKUP($C594,References!$A$27:$B$32,2,FALSE)*'BaU Fuel Consumption'!AG594</f>
        <v>1.0452334641509435</v>
      </c>
      <c r="AG594">
        <f>VLOOKUP($C594,References!$A$27:$B$32,2,FALSE)*'BaU Fuel Consumption'!AH594</f>
        <v>1.0452334641509435</v>
      </c>
      <c r="AH594">
        <f>VLOOKUP($C594,References!$A$27:$B$32,2,FALSE)*'BaU Fuel Consumption'!AI594</f>
        <v>1.0452334641509435</v>
      </c>
      <c r="AI594">
        <f>VLOOKUP($C594,References!$A$27:$B$32,2,FALSE)*'BaU Fuel Consumption'!AJ594</f>
        <v>1.0452334641509435</v>
      </c>
      <c r="AJ594">
        <f>VLOOKUP($C594,References!$A$27:$B$32,2,FALSE)*'BaU Fuel Consumption'!AK594</f>
        <v>1.0452334641509435</v>
      </c>
      <c r="AK594">
        <f>VLOOKUP($C594,References!$A$27:$B$32,2,FALSE)*'BaU Fuel Consumption'!AL594</f>
        <v>1.0452334641509435</v>
      </c>
      <c r="AL594">
        <f>VLOOKUP($C594,References!$A$27:$B$32,2,FALSE)*'BaU Fuel Consumption'!AM594</f>
        <v>1.0452334641509435</v>
      </c>
      <c r="AM594">
        <f>'BaU Fuel Consumption'!AN594*VLOOKUP('BaU Fuel Consumption'!$C$34,References!$A$27:$B$31,2)</f>
        <v>1.0452334641509435</v>
      </c>
      <c r="AN594">
        <f>'BaU Fuel Consumption'!AO594*VLOOKUP('BaU Fuel Consumption'!$C$34,References!$A$27:$B$31,2)</f>
        <v>1.0452334641509435</v>
      </c>
      <c r="AO594">
        <f>'BaU Fuel Consumption'!AP594*VLOOKUP('BaU Fuel Consumption'!$C$34,References!$A$27:$B$31,2)</f>
        <v>1.0452334641509435</v>
      </c>
    </row>
    <row r="595" spans="1:41" x14ac:dyDescent="0.25">
      <c r="A595" t="s">
        <v>151</v>
      </c>
      <c r="B595" t="s">
        <v>200</v>
      </c>
      <c r="C595" t="s">
        <v>25</v>
      </c>
      <c r="D595" t="s">
        <v>77</v>
      </c>
      <c r="E595">
        <v>31</v>
      </c>
      <c r="F595">
        <f>VLOOKUP($C595,References!$A$27:$B$32,2,FALSE)*'BaU Fuel Consumption'!G595</f>
        <v>1.0452334641509435</v>
      </c>
      <c r="G595">
        <f>VLOOKUP($C595,References!$A$27:$B$32,2,FALSE)*'BaU Fuel Consumption'!H595</f>
        <v>1.0452334641509435</v>
      </c>
      <c r="H595">
        <f>VLOOKUP($C595,References!$A$27:$B$32,2,FALSE)*'BaU Fuel Consumption'!I595</f>
        <v>1.0452334641509435</v>
      </c>
      <c r="I595">
        <f>VLOOKUP($C595,References!$A$27:$B$32,2,FALSE)*'BaU Fuel Consumption'!J595</f>
        <v>1.0452334641509435</v>
      </c>
      <c r="J595">
        <f>VLOOKUP($C595,References!$A$27:$B$32,2,FALSE)*'BaU Fuel Consumption'!K595</f>
        <v>1.0452334641509435</v>
      </c>
      <c r="K595">
        <f>VLOOKUP($C595,References!$A$27:$B$32,2,FALSE)*'BaU Fuel Consumption'!L595</f>
        <v>1.0452334641509435</v>
      </c>
      <c r="L595">
        <f>VLOOKUP($C595,References!$A$27:$B$32,2,FALSE)*'BaU Fuel Consumption'!M595</f>
        <v>1.0452334641509435</v>
      </c>
      <c r="M595">
        <f>VLOOKUP($C595,References!$A$27:$B$32,2,FALSE)*'BaU Fuel Consumption'!N595</f>
        <v>1.0452334641509435</v>
      </c>
      <c r="N595">
        <f>VLOOKUP($C595,References!$A$27:$B$32,2,FALSE)*'BaU Fuel Consumption'!O595</f>
        <v>1.0452334641509435</v>
      </c>
      <c r="O595">
        <f>VLOOKUP($C595,References!$A$27:$B$32,2,FALSE)*'BaU Fuel Consumption'!P595</f>
        <v>1.0452334641509435</v>
      </c>
      <c r="P595">
        <f>VLOOKUP($C595,References!$A$27:$B$32,2,FALSE)*'BaU Fuel Consumption'!Q595</f>
        <v>1.0452334641509435</v>
      </c>
      <c r="Q595">
        <f>VLOOKUP($C595,References!$A$27:$B$32,2,FALSE)*'BaU Fuel Consumption'!R595</f>
        <v>1.0452334641509435</v>
      </c>
      <c r="R595">
        <f>VLOOKUP($C595,References!$A$27:$B$32,2,FALSE)*'BaU Fuel Consumption'!S595</f>
        <v>1.0452334641509435</v>
      </c>
      <c r="S595">
        <f>VLOOKUP($C595,References!$A$27:$B$32,2,FALSE)*'BaU Fuel Consumption'!T595</f>
        <v>1.0452334641509435</v>
      </c>
      <c r="T595">
        <f>VLOOKUP($C595,References!$A$27:$B$32,2,FALSE)*'BaU Fuel Consumption'!U595</f>
        <v>1.0452334641509435</v>
      </c>
      <c r="U595">
        <f>VLOOKUP($C595,References!$A$27:$B$32,2,FALSE)*'BaU Fuel Consumption'!V595</f>
        <v>1.0452334641509435</v>
      </c>
      <c r="V595">
        <f>VLOOKUP($C595,References!$A$27:$B$32,2,FALSE)*'BaU Fuel Consumption'!W595</f>
        <v>1.0452334641509435</v>
      </c>
      <c r="W595">
        <f>VLOOKUP($C595,References!$A$27:$B$32,2,FALSE)*'BaU Fuel Consumption'!X595</f>
        <v>1.0452334641509435</v>
      </c>
      <c r="X595">
        <f>VLOOKUP($C595,References!$A$27:$B$32,2,FALSE)*'BaU Fuel Consumption'!Y595</f>
        <v>1.0452334641509435</v>
      </c>
      <c r="Y595">
        <f>VLOOKUP($C595,References!$A$27:$B$32,2,FALSE)*'BaU Fuel Consumption'!Z595</f>
        <v>1.0452334641509435</v>
      </c>
      <c r="Z595">
        <f>VLOOKUP($C595,References!$A$27:$B$32,2,FALSE)*'BaU Fuel Consumption'!AA595</f>
        <v>1.0452334641509435</v>
      </c>
      <c r="AA595">
        <f>VLOOKUP($C595,References!$A$27:$B$32,2,FALSE)*'BaU Fuel Consumption'!AB595</f>
        <v>1.0452334641509435</v>
      </c>
      <c r="AB595">
        <f>VLOOKUP($C595,References!$A$27:$B$32,2,FALSE)*'BaU Fuel Consumption'!AC595</f>
        <v>1.0452334641509435</v>
      </c>
      <c r="AC595">
        <f>VLOOKUP($C595,References!$A$27:$B$32,2,FALSE)*'BaU Fuel Consumption'!AD595</f>
        <v>1.0452334641509435</v>
      </c>
      <c r="AD595">
        <f>VLOOKUP($C595,References!$A$27:$B$32,2,FALSE)*'BaU Fuel Consumption'!AE595</f>
        <v>1.0452334641509435</v>
      </c>
      <c r="AE595">
        <f>VLOOKUP($C595,References!$A$27:$B$32,2,FALSE)*'BaU Fuel Consumption'!AF595</f>
        <v>1.0452334641509435</v>
      </c>
      <c r="AF595">
        <f>VLOOKUP($C595,References!$A$27:$B$32,2,FALSE)*'BaU Fuel Consumption'!AG595</f>
        <v>1.0452334641509435</v>
      </c>
      <c r="AG595">
        <f>VLOOKUP($C595,References!$A$27:$B$32,2,FALSE)*'BaU Fuel Consumption'!AH595</f>
        <v>1.0452334641509435</v>
      </c>
      <c r="AH595">
        <f>VLOOKUP($C595,References!$A$27:$B$32,2,FALSE)*'BaU Fuel Consumption'!AI595</f>
        <v>1.0452334641509435</v>
      </c>
      <c r="AI595">
        <f>VLOOKUP($C595,References!$A$27:$B$32,2,FALSE)*'BaU Fuel Consumption'!AJ595</f>
        <v>1.0452334641509435</v>
      </c>
      <c r="AJ595">
        <f>VLOOKUP($C595,References!$A$27:$B$32,2,FALSE)*'BaU Fuel Consumption'!AK595</f>
        <v>1.0452334641509435</v>
      </c>
      <c r="AK595">
        <f>VLOOKUP($C595,References!$A$27:$B$32,2,FALSE)*'BaU Fuel Consumption'!AL595</f>
        <v>1.0452334641509435</v>
      </c>
      <c r="AL595">
        <f>VLOOKUP($C595,References!$A$27:$B$32,2,FALSE)*'BaU Fuel Consumption'!AM595</f>
        <v>1.0452334641509435</v>
      </c>
      <c r="AM595">
        <f>'BaU Fuel Consumption'!AN595*VLOOKUP('BaU Fuel Consumption'!$C$34,References!$A$27:$B$31,2)</f>
        <v>1.0452334641509435</v>
      </c>
      <c r="AN595">
        <f>'BaU Fuel Consumption'!AO595*VLOOKUP('BaU Fuel Consumption'!$C$34,References!$A$27:$B$31,2)</f>
        <v>1.0452334641509435</v>
      </c>
      <c r="AO595">
        <f>'BaU Fuel Consumption'!AP595*VLOOKUP('BaU Fuel Consumption'!$C$34,References!$A$27:$B$31,2)</f>
        <v>1.0452334641509435</v>
      </c>
    </row>
    <row r="596" spans="1:41" x14ac:dyDescent="0.25">
      <c r="A596" t="s">
        <v>151</v>
      </c>
      <c r="B596" t="s">
        <v>200</v>
      </c>
      <c r="C596" t="s">
        <v>25</v>
      </c>
      <c r="D596" t="s">
        <v>77</v>
      </c>
      <c r="E596">
        <v>32</v>
      </c>
      <c r="F596">
        <f>VLOOKUP($C596,References!$A$27:$B$32,2,FALSE)*'BaU Fuel Consumption'!G596</f>
        <v>1.0452334641509435</v>
      </c>
      <c r="G596">
        <f>VLOOKUP($C596,References!$A$27:$B$32,2,FALSE)*'BaU Fuel Consumption'!H596</f>
        <v>1.0452334641509435</v>
      </c>
      <c r="H596">
        <f>VLOOKUP($C596,References!$A$27:$B$32,2,FALSE)*'BaU Fuel Consumption'!I596</f>
        <v>1.0452334641509435</v>
      </c>
      <c r="I596">
        <f>VLOOKUP($C596,References!$A$27:$B$32,2,FALSE)*'BaU Fuel Consumption'!J596</f>
        <v>1.0452334641509435</v>
      </c>
      <c r="J596">
        <f>VLOOKUP($C596,References!$A$27:$B$32,2,FALSE)*'BaU Fuel Consumption'!K596</f>
        <v>1.0452334641509435</v>
      </c>
      <c r="K596">
        <f>VLOOKUP($C596,References!$A$27:$B$32,2,FALSE)*'BaU Fuel Consumption'!L596</f>
        <v>1.0452334641509435</v>
      </c>
      <c r="L596">
        <f>VLOOKUP($C596,References!$A$27:$B$32,2,FALSE)*'BaU Fuel Consumption'!M596</f>
        <v>1.0452334641509435</v>
      </c>
      <c r="M596">
        <f>VLOOKUP($C596,References!$A$27:$B$32,2,FALSE)*'BaU Fuel Consumption'!N596</f>
        <v>1.0452334641509435</v>
      </c>
      <c r="N596">
        <f>VLOOKUP($C596,References!$A$27:$B$32,2,FALSE)*'BaU Fuel Consumption'!O596</f>
        <v>1.0452334641509435</v>
      </c>
      <c r="O596">
        <f>VLOOKUP($C596,References!$A$27:$B$32,2,FALSE)*'BaU Fuel Consumption'!P596</f>
        <v>1.0452334641509435</v>
      </c>
      <c r="P596">
        <f>VLOOKUP($C596,References!$A$27:$B$32,2,FALSE)*'BaU Fuel Consumption'!Q596</f>
        <v>1.0452334641509435</v>
      </c>
      <c r="Q596">
        <f>VLOOKUP($C596,References!$A$27:$B$32,2,FALSE)*'BaU Fuel Consumption'!R596</f>
        <v>1.0452334641509435</v>
      </c>
      <c r="R596">
        <f>VLOOKUP($C596,References!$A$27:$B$32,2,FALSE)*'BaU Fuel Consumption'!S596</f>
        <v>1.0452334641509435</v>
      </c>
      <c r="S596">
        <f>VLOOKUP($C596,References!$A$27:$B$32,2,FALSE)*'BaU Fuel Consumption'!T596</f>
        <v>1.0452334641509435</v>
      </c>
      <c r="T596">
        <f>VLOOKUP($C596,References!$A$27:$B$32,2,FALSE)*'BaU Fuel Consumption'!U596</f>
        <v>1.0452334641509435</v>
      </c>
      <c r="U596">
        <f>VLOOKUP($C596,References!$A$27:$B$32,2,FALSE)*'BaU Fuel Consumption'!V596</f>
        <v>1.0452334641509435</v>
      </c>
      <c r="V596">
        <f>VLOOKUP($C596,References!$A$27:$B$32,2,FALSE)*'BaU Fuel Consumption'!W596</f>
        <v>1.0452334641509435</v>
      </c>
      <c r="W596">
        <f>VLOOKUP($C596,References!$A$27:$B$32,2,FALSE)*'BaU Fuel Consumption'!X596</f>
        <v>1.0452334641509435</v>
      </c>
      <c r="X596">
        <f>VLOOKUP($C596,References!$A$27:$B$32,2,FALSE)*'BaU Fuel Consumption'!Y596</f>
        <v>1.0452334641509435</v>
      </c>
      <c r="Y596">
        <f>VLOOKUP($C596,References!$A$27:$B$32,2,FALSE)*'BaU Fuel Consumption'!Z596</f>
        <v>1.0452334641509435</v>
      </c>
      <c r="Z596">
        <f>VLOOKUP($C596,References!$A$27:$B$32,2,FALSE)*'BaU Fuel Consumption'!AA596</f>
        <v>1.0452334641509435</v>
      </c>
      <c r="AA596">
        <f>VLOOKUP($C596,References!$A$27:$B$32,2,FALSE)*'BaU Fuel Consumption'!AB596</f>
        <v>1.0452334641509435</v>
      </c>
      <c r="AB596">
        <f>VLOOKUP($C596,References!$A$27:$B$32,2,FALSE)*'BaU Fuel Consumption'!AC596</f>
        <v>1.0452334641509435</v>
      </c>
      <c r="AC596">
        <f>VLOOKUP($C596,References!$A$27:$B$32,2,FALSE)*'BaU Fuel Consumption'!AD596</f>
        <v>1.0452334641509435</v>
      </c>
      <c r="AD596">
        <f>VLOOKUP($C596,References!$A$27:$B$32,2,FALSE)*'BaU Fuel Consumption'!AE596</f>
        <v>1.0452334641509435</v>
      </c>
      <c r="AE596">
        <f>VLOOKUP($C596,References!$A$27:$B$32,2,FALSE)*'BaU Fuel Consumption'!AF596</f>
        <v>1.0452334641509435</v>
      </c>
      <c r="AF596">
        <f>VLOOKUP($C596,References!$A$27:$B$32,2,FALSE)*'BaU Fuel Consumption'!AG596</f>
        <v>1.0452334641509435</v>
      </c>
      <c r="AG596">
        <f>VLOOKUP($C596,References!$A$27:$B$32,2,FALSE)*'BaU Fuel Consumption'!AH596</f>
        <v>1.0452334641509435</v>
      </c>
      <c r="AH596">
        <f>VLOOKUP($C596,References!$A$27:$B$32,2,FALSE)*'BaU Fuel Consumption'!AI596</f>
        <v>1.0452334641509435</v>
      </c>
      <c r="AI596">
        <f>VLOOKUP($C596,References!$A$27:$B$32,2,FALSE)*'BaU Fuel Consumption'!AJ596</f>
        <v>1.0452334641509435</v>
      </c>
      <c r="AJ596">
        <f>VLOOKUP($C596,References!$A$27:$B$32,2,FALSE)*'BaU Fuel Consumption'!AK596</f>
        <v>1.0452334641509435</v>
      </c>
      <c r="AK596">
        <f>VLOOKUP($C596,References!$A$27:$B$32,2,FALSE)*'BaU Fuel Consumption'!AL596</f>
        <v>1.0452334641509435</v>
      </c>
      <c r="AL596">
        <f>VLOOKUP($C596,References!$A$27:$B$32,2,FALSE)*'BaU Fuel Consumption'!AM596</f>
        <v>1.0452334641509435</v>
      </c>
      <c r="AM596">
        <f>'BaU Fuel Consumption'!AN596*VLOOKUP('BaU Fuel Consumption'!$C$34,References!$A$27:$B$31,2)</f>
        <v>1.0452334641509435</v>
      </c>
      <c r="AN596">
        <f>'BaU Fuel Consumption'!AO596*VLOOKUP('BaU Fuel Consumption'!$C$34,References!$A$27:$B$31,2)</f>
        <v>1.0452334641509435</v>
      </c>
      <c r="AO596">
        <f>'BaU Fuel Consumption'!AP596*VLOOKUP('BaU Fuel Consumption'!$C$34,References!$A$27:$B$31,2)</f>
        <v>1.0452334641509435</v>
      </c>
    </row>
    <row r="597" spans="1:41" x14ac:dyDescent="0.25">
      <c r="A597" t="s">
        <v>151</v>
      </c>
      <c r="B597" t="s">
        <v>200</v>
      </c>
      <c r="C597" t="s">
        <v>25</v>
      </c>
      <c r="D597" t="s">
        <v>77</v>
      </c>
      <c r="E597">
        <v>33</v>
      </c>
      <c r="F597">
        <f>VLOOKUP($C597,References!$A$27:$B$32,2,FALSE)*'BaU Fuel Consumption'!G597</f>
        <v>1.0452334641509435</v>
      </c>
      <c r="G597">
        <f>VLOOKUP($C597,References!$A$27:$B$32,2,FALSE)*'BaU Fuel Consumption'!H597</f>
        <v>1.0452334641509435</v>
      </c>
      <c r="H597">
        <f>VLOOKUP($C597,References!$A$27:$B$32,2,FALSE)*'BaU Fuel Consumption'!I597</f>
        <v>1.0452334641509435</v>
      </c>
      <c r="I597">
        <f>VLOOKUP($C597,References!$A$27:$B$32,2,FALSE)*'BaU Fuel Consumption'!J597</f>
        <v>1.0452334641509435</v>
      </c>
      <c r="J597">
        <f>VLOOKUP($C597,References!$A$27:$B$32,2,FALSE)*'BaU Fuel Consumption'!K597</f>
        <v>1.0452334641509435</v>
      </c>
      <c r="K597">
        <f>VLOOKUP($C597,References!$A$27:$B$32,2,FALSE)*'BaU Fuel Consumption'!L597</f>
        <v>1.0452334641509435</v>
      </c>
      <c r="L597">
        <f>VLOOKUP($C597,References!$A$27:$B$32,2,FALSE)*'BaU Fuel Consumption'!M597</f>
        <v>1.0452334641509435</v>
      </c>
      <c r="M597">
        <f>VLOOKUP($C597,References!$A$27:$B$32,2,FALSE)*'BaU Fuel Consumption'!N597</f>
        <v>1.0452334641509435</v>
      </c>
      <c r="N597">
        <f>VLOOKUP($C597,References!$A$27:$B$32,2,FALSE)*'BaU Fuel Consumption'!O597</f>
        <v>1.0452334641509435</v>
      </c>
      <c r="O597">
        <f>VLOOKUP($C597,References!$A$27:$B$32,2,FALSE)*'BaU Fuel Consumption'!P597</f>
        <v>1.0452334641509435</v>
      </c>
      <c r="P597">
        <f>VLOOKUP($C597,References!$A$27:$B$32,2,FALSE)*'BaU Fuel Consumption'!Q597</f>
        <v>1.0452334641509435</v>
      </c>
      <c r="Q597">
        <f>VLOOKUP($C597,References!$A$27:$B$32,2,FALSE)*'BaU Fuel Consumption'!R597</f>
        <v>1.0452334641509435</v>
      </c>
      <c r="R597">
        <f>VLOOKUP($C597,References!$A$27:$B$32,2,FALSE)*'BaU Fuel Consumption'!S597</f>
        <v>1.0452334641509435</v>
      </c>
      <c r="S597">
        <f>VLOOKUP($C597,References!$A$27:$B$32,2,FALSE)*'BaU Fuel Consumption'!T597</f>
        <v>1.0452334641509435</v>
      </c>
      <c r="T597">
        <f>VLOOKUP($C597,References!$A$27:$B$32,2,FALSE)*'BaU Fuel Consumption'!U597</f>
        <v>1.0452334641509435</v>
      </c>
      <c r="U597">
        <f>VLOOKUP($C597,References!$A$27:$B$32,2,FALSE)*'BaU Fuel Consumption'!V597</f>
        <v>1.0452334641509435</v>
      </c>
      <c r="V597">
        <f>VLOOKUP($C597,References!$A$27:$B$32,2,FALSE)*'BaU Fuel Consumption'!W597</f>
        <v>1.0452334641509435</v>
      </c>
      <c r="W597">
        <f>VLOOKUP($C597,References!$A$27:$B$32,2,FALSE)*'BaU Fuel Consumption'!X597</f>
        <v>1.0452334641509435</v>
      </c>
      <c r="X597">
        <f>VLOOKUP($C597,References!$A$27:$B$32,2,FALSE)*'BaU Fuel Consumption'!Y597</f>
        <v>1.0452334641509435</v>
      </c>
      <c r="Y597">
        <f>VLOOKUP($C597,References!$A$27:$B$32,2,FALSE)*'BaU Fuel Consumption'!Z597</f>
        <v>1.0452334641509435</v>
      </c>
      <c r="Z597">
        <f>VLOOKUP($C597,References!$A$27:$B$32,2,FALSE)*'BaU Fuel Consumption'!AA597</f>
        <v>1.0452334641509435</v>
      </c>
      <c r="AA597">
        <f>VLOOKUP($C597,References!$A$27:$B$32,2,FALSE)*'BaU Fuel Consumption'!AB597</f>
        <v>1.0452334641509435</v>
      </c>
      <c r="AB597">
        <f>VLOOKUP($C597,References!$A$27:$B$32,2,FALSE)*'BaU Fuel Consumption'!AC597</f>
        <v>1.0452334641509435</v>
      </c>
      <c r="AC597">
        <f>VLOOKUP($C597,References!$A$27:$B$32,2,FALSE)*'BaU Fuel Consumption'!AD597</f>
        <v>1.0452334641509435</v>
      </c>
      <c r="AD597">
        <f>VLOOKUP($C597,References!$A$27:$B$32,2,FALSE)*'BaU Fuel Consumption'!AE597</f>
        <v>1.0452334641509435</v>
      </c>
      <c r="AE597">
        <f>VLOOKUP($C597,References!$A$27:$B$32,2,FALSE)*'BaU Fuel Consumption'!AF597</f>
        <v>1.0452334641509435</v>
      </c>
      <c r="AF597">
        <f>VLOOKUP($C597,References!$A$27:$B$32,2,FALSE)*'BaU Fuel Consumption'!AG597</f>
        <v>1.0452334641509435</v>
      </c>
      <c r="AG597">
        <f>VLOOKUP($C597,References!$A$27:$B$32,2,FALSE)*'BaU Fuel Consumption'!AH597</f>
        <v>1.0452334641509435</v>
      </c>
      <c r="AH597">
        <f>VLOOKUP($C597,References!$A$27:$B$32,2,FALSE)*'BaU Fuel Consumption'!AI597</f>
        <v>1.0452334641509435</v>
      </c>
      <c r="AI597">
        <f>VLOOKUP($C597,References!$A$27:$B$32,2,FALSE)*'BaU Fuel Consumption'!AJ597</f>
        <v>1.0452334641509435</v>
      </c>
      <c r="AJ597">
        <f>VLOOKUP($C597,References!$A$27:$B$32,2,FALSE)*'BaU Fuel Consumption'!AK597</f>
        <v>1.0452334641509435</v>
      </c>
      <c r="AK597">
        <f>VLOOKUP($C597,References!$A$27:$B$32,2,FALSE)*'BaU Fuel Consumption'!AL597</f>
        <v>1.0452334641509435</v>
      </c>
      <c r="AL597">
        <f>VLOOKUP($C597,References!$A$27:$B$32,2,FALSE)*'BaU Fuel Consumption'!AM597</f>
        <v>1.0452334641509435</v>
      </c>
      <c r="AM597">
        <f>'BaU Fuel Consumption'!AN597*VLOOKUP('BaU Fuel Consumption'!$C$34,References!$A$27:$B$31,2)</f>
        <v>1.0452334641509435</v>
      </c>
      <c r="AN597">
        <f>'BaU Fuel Consumption'!AO597*VLOOKUP('BaU Fuel Consumption'!$C$34,References!$A$27:$B$31,2)</f>
        <v>1.0452334641509435</v>
      </c>
      <c r="AO597">
        <f>'BaU Fuel Consumption'!AP597*VLOOKUP('BaU Fuel Consumption'!$C$34,References!$A$27:$B$31,2)</f>
        <v>1.0452334641509435</v>
      </c>
    </row>
    <row r="598" spans="1:41" x14ac:dyDescent="0.25">
      <c r="A598" t="s">
        <v>151</v>
      </c>
      <c r="B598" t="s">
        <v>200</v>
      </c>
      <c r="C598" t="s">
        <v>25</v>
      </c>
      <c r="D598" t="s">
        <v>77</v>
      </c>
      <c r="E598">
        <v>34</v>
      </c>
      <c r="F598">
        <f>VLOOKUP($C598,References!$A$27:$B$32,2,FALSE)*'BaU Fuel Consumption'!G598</f>
        <v>1.0452334641509435</v>
      </c>
      <c r="G598">
        <f>VLOOKUP($C598,References!$A$27:$B$32,2,FALSE)*'BaU Fuel Consumption'!H598</f>
        <v>1.0452334641509435</v>
      </c>
      <c r="H598">
        <f>VLOOKUP($C598,References!$A$27:$B$32,2,FALSE)*'BaU Fuel Consumption'!I598</f>
        <v>1.0452334641509435</v>
      </c>
      <c r="I598">
        <f>VLOOKUP($C598,References!$A$27:$B$32,2,FALSE)*'BaU Fuel Consumption'!J598</f>
        <v>1.0452334641509435</v>
      </c>
      <c r="J598">
        <f>VLOOKUP($C598,References!$A$27:$B$32,2,FALSE)*'BaU Fuel Consumption'!K598</f>
        <v>1.0452334641509435</v>
      </c>
      <c r="K598">
        <f>VLOOKUP($C598,References!$A$27:$B$32,2,FALSE)*'BaU Fuel Consumption'!L598</f>
        <v>1.0452334641509435</v>
      </c>
      <c r="L598">
        <f>VLOOKUP($C598,References!$A$27:$B$32,2,FALSE)*'BaU Fuel Consumption'!M598</f>
        <v>1.0452334641509435</v>
      </c>
      <c r="M598">
        <f>VLOOKUP($C598,References!$A$27:$B$32,2,FALSE)*'BaU Fuel Consumption'!N598</f>
        <v>1.0452334641509435</v>
      </c>
      <c r="N598">
        <f>VLOOKUP($C598,References!$A$27:$B$32,2,FALSE)*'BaU Fuel Consumption'!O598</f>
        <v>1.0452334641509435</v>
      </c>
      <c r="O598">
        <f>VLOOKUP($C598,References!$A$27:$B$32,2,FALSE)*'BaU Fuel Consumption'!P598</f>
        <v>1.0452334641509435</v>
      </c>
      <c r="P598">
        <f>VLOOKUP($C598,References!$A$27:$B$32,2,FALSE)*'BaU Fuel Consumption'!Q598</f>
        <v>1.0452334641509435</v>
      </c>
      <c r="Q598">
        <f>VLOOKUP($C598,References!$A$27:$B$32,2,FALSE)*'BaU Fuel Consumption'!R598</f>
        <v>1.0452334641509435</v>
      </c>
      <c r="R598">
        <f>VLOOKUP($C598,References!$A$27:$B$32,2,FALSE)*'BaU Fuel Consumption'!S598</f>
        <v>1.0452334641509435</v>
      </c>
      <c r="S598">
        <f>VLOOKUP($C598,References!$A$27:$B$32,2,FALSE)*'BaU Fuel Consumption'!T598</f>
        <v>1.0452334641509435</v>
      </c>
      <c r="T598">
        <f>VLOOKUP($C598,References!$A$27:$B$32,2,FALSE)*'BaU Fuel Consumption'!U598</f>
        <v>1.0452334641509435</v>
      </c>
      <c r="U598">
        <f>VLOOKUP($C598,References!$A$27:$B$32,2,FALSE)*'BaU Fuel Consumption'!V598</f>
        <v>1.0452334641509435</v>
      </c>
      <c r="V598">
        <f>VLOOKUP($C598,References!$A$27:$B$32,2,FALSE)*'BaU Fuel Consumption'!W598</f>
        <v>1.0452334641509435</v>
      </c>
      <c r="W598">
        <f>VLOOKUP($C598,References!$A$27:$B$32,2,FALSE)*'BaU Fuel Consumption'!X598</f>
        <v>1.0452334641509435</v>
      </c>
      <c r="X598">
        <f>VLOOKUP($C598,References!$A$27:$B$32,2,FALSE)*'BaU Fuel Consumption'!Y598</f>
        <v>1.0452334641509435</v>
      </c>
      <c r="Y598">
        <f>VLOOKUP($C598,References!$A$27:$B$32,2,FALSE)*'BaU Fuel Consumption'!Z598</f>
        <v>1.0452334641509435</v>
      </c>
      <c r="Z598">
        <f>VLOOKUP($C598,References!$A$27:$B$32,2,FALSE)*'BaU Fuel Consumption'!AA598</f>
        <v>1.0452334641509435</v>
      </c>
      <c r="AA598">
        <f>VLOOKUP($C598,References!$A$27:$B$32,2,FALSE)*'BaU Fuel Consumption'!AB598</f>
        <v>1.0452334641509435</v>
      </c>
      <c r="AB598">
        <f>VLOOKUP($C598,References!$A$27:$B$32,2,FALSE)*'BaU Fuel Consumption'!AC598</f>
        <v>1.0452334641509435</v>
      </c>
      <c r="AC598">
        <f>VLOOKUP($C598,References!$A$27:$B$32,2,FALSE)*'BaU Fuel Consumption'!AD598</f>
        <v>1.0452334641509435</v>
      </c>
      <c r="AD598">
        <f>VLOOKUP($C598,References!$A$27:$B$32,2,FALSE)*'BaU Fuel Consumption'!AE598</f>
        <v>1.0452334641509435</v>
      </c>
      <c r="AE598">
        <f>VLOOKUP($C598,References!$A$27:$B$32,2,FALSE)*'BaU Fuel Consumption'!AF598</f>
        <v>1.0452334641509435</v>
      </c>
      <c r="AF598">
        <f>VLOOKUP($C598,References!$A$27:$B$32,2,FALSE)*'BaU Fuel Consumption'!AG598</f>
        <v>1.0452334641509435</v>
      </c>
      <c r="AG598">
        <f>VLOOKUP($C598,References!$A$27:$B$32,2,FALSE)*'BaU Fuel Consumption'!AH598</f>
        <v>1.0452334641509435</v>
      </c>
      <c r="AH598">
        <f>VLOOKUP($C598,References!$A$27:$B$32,2,FALSE)*'BaU Fuel Consumption'!AI598</f>
        <v>1.0452334641509435</v>
      </c>
      <c r="AI598">
        <f>VLOOKUP($C598,References!$A$27:$B$32,2,FALSE)*'BaU Fuel Consumption'!AJ598</f>
        <v>1.0452334641509435</v>
      </c>
      <c r="AJ598">
        <f>VLOOKUP($C598,References!$A$27:$B$32,2,FALSE)*'BaU Fuel Consumption'!AK598</f>
        <v>1.0452334641509435</v>
      </c>
      <c r="AK598">
        <f>VLOOKUP($C598,References!$A$27:$B$32,2,FALSE)*'BaU Fuel Consumption'!AL598</f>
        <v>1.0452334641509435</v>
      </c>
      <c r="AL598">
        <f>VLOOKUP($C598,References!$A$27:$B$32,2,FALSE)*'BaU Fuel Consumption'!AM598</f>
        <v>1.0452334641509435</v>
      </c>
      <c r="AM598">
        <f>'BaU Fuel Consumption'!AN598*VLOOKUP('BaU Fuel Consumption'!$C$34,References!$A$27:$B$31,2)</f>
        <v>1.0452334641509435</v>
      </c>
      <c r="AN598">
        <f>'BaU Fuel Consumption'!AO598*VLOOKUP('BaU Fuel Consumption'!$C$34,References!$A$27:$B$31,2)</f>
        <v>1.0452334641509435</v>
      </c>
      <c r="AO598">
        <f>'BaU Fuel Consumption'!AP598*VLOOKUP('BaU Fuel Consumption'!$C$34,References!$A$27:$B$31,2)</f>
        <v>1.0452334641509435</v>
      </c>
    </row>
    <row r="599" spans="1:41" x14ac:dyDescent="0.25">
      <c r="A599" t="s">
        <v>151</v>
      </c>
      <c r="B599" t="s">
        <v>200</v>
      </c>
      <c r="C599" t="s">
        <v>25</v>
      </c>
      <c r="D599" t="s">
        <v>77</v>
      </c>
      <c r="E599">
        <v>35</v>
      </c>
      <c r="F599">
        <f>VLOOKUP($C599,References!$A$27:$B$32,2,FALSE)*'BaU Fuel Consumption'!G599</f>
        <v>1.0452334641509435</v>
      </c>
      <c r="G599">
        <f>VLOOKUP($C599,References!$A$27:$B$32,2,FALSE)*'BaU Fuel Consumption'!H599</f>
        <v>1.0452334641509435</v>
      </c>
      <c r="H599">
        <f>VLOOKUP($C599,References!$A$27:$B$32,2,FALSE)*'BaU Fuel Consumption'!I599</f>
        <v>1.0452334641509435</v>
      </c>
      <c r="I599">
        <f>VLOOKUP($C599,References!$A$27:$B$32,2,FALSE)*'BaU Fuel Consumption'!J599</f>
        <v>1.0452334641509435</v>
      </c>
      <c r="J599">
        <f>VLOOKUP($C599,References!$A$27:$B$32,2,FALSE)*'BaU Fuel Consumption'!K599</f>
        <v>1.0452334641509435</v>
      </c>
      <c r="K599">
        <f>VLOOKUP($C599,References!$A$27:$B$32,2,FALSE)*'BaU Fuel Consumption'!L599</f>
        <v>1.0452334641509435</v>
      </c>
      <c r="L599">
        <f>VLOOKUP($C599,References!$A$27:$B$32,2,FALSE)*'BaU Fuel Consumption'!M599</f>
        <v>1.0452334641509435</v>
      </c>
      <c r="M599">
        <f>VLOOKUP($C599,References!$A$27:$B$32,2,FALSE)*'BaU Fuel Consumption'!N599</f>
        <v>1.0452334641509435</v>
      </c>
      <c r="N599">
        <f>VLOOKUP($C599,References!$A$27:$B$32,2,FALSE)*'BaU Fuel Consumption'!O599</f>
        <v>1.0452334641509435</v>
      </c>
      <c r="O599">
        <f>VLOOKUP($C599,References!$A$27:$B$32,2,FALSE)*'BaU Fuel Consumption'!P599</f>
        <v>1.0452334641509435</v>
      </c>
      <c r="P599">
        <f>VLOOKUP($C599,References!$A$27:$B$32,2,FALSE)*'BaU Fuel Consumption'!Q599</f>
        <v>1.0452334641509435</v>
      </c>
      <c r="Q599">
        <f>VLOOKUP($C599,References!$A$27:$B$32,2,FALSE)*'BaU Fuel Consumption'!R599</f>
        <v>1.0452334641509435</v>
      </c>
      <c r="R599">
        <f>VLOOKUP($C599,References!$A$27:$B$32,2,FALSE)*'BaU Fuel Consumption'!S599</f>
        <v>1.0452334641509435</v>
      </c>
      <c r="S599">
        <f>VLOOKUP($C599,References!$A$27:$B$32,2,FALSE)*'BaU Fuel Consumption'!T599</f>
        <v>1.0452334641509435</v>
      </c>
      <c r="T599">
        <f>VLOOKUP($C599,References!$A$27:$B$32,2,FALSE)*'BaU Fuel Consumption'!U599</f>
        <v>1.0452334641509435</v>
      </c>
      <c r="U599">
        <f>VLOOKUP($C599,References!$A$27:$B$32,2,FALSE)*'BaU Fuel Consumption'!V599</f>
        <v>1.0452334641509435</v>
      </c>
      <c r="V599">
        <f>VLOOKUP($C599,References!$A$27:$B$32,2,FALSE)*'BaU Fuel Consumption'!W599</f>
        <v>1.0452334641509435</v>
      </c>
      <c r="W599">
        <f>VLOOKUP($C599,References!$A$27:$B$32,2,FALSE)*'BaU Fuel Consumption'!X599</f>
        <v>1.0452334641509435</v>
      </c>
      <c r="X599">
        <f>VLOOKUP($C599,References!$A$27:$B$32,2,FALSE)*'BaU Fuel Consumption'!Y599</f>
        <v>1.0452334641509435</v>
      </c>
      <c r="Y599">
        <f>VLOOKUP($C599,References!$A$27:$B$32,2,FALSE)*'BaU Fuel Consumption'!Z599</f>
        <v>1.0452334641509435</v>
      </c>
      <c r="Z599">
        <f>VLOOKUP($C599,References!$A$27:$B$32,2,FALSE)*'BaU Fuel Consumption'!AA599</f>
        <v>1.0452334641509435</v>
      </c>
      <c r="AA599">
        <f>VLOOKUP($C599,References!$A$27:$B$32,2,FALSE)*'BaU Fuel Consumption'!AB599</f>
        <v>1.0452334641509435</v>
      </c>
      <c r="AB599">
        <f>VLOOKUP($C599,References!$A$27:$B$32,2,FALSE)*'BaU Fuel Consumption'!AC599</f>
        <v>1.0452334641509435</v>
      </c>
      <c r="AC599">
        <f>VLOOKUP($C599,References!$A$27:$B$32,2,FALSE)*'BaU Fuel Consumption'!AD599</f>
        <v>1.0452334641509435</v>
      </c>
      <c r="AD599">
        <f>VLOOKUP($C599,References!$A$27:$B$32,2,FALSE)*'BaU Fuel Consumption'!AE599</f>
        <v>1.0452334641509435</v>
      </c>
      <c r="AE599">
        <f>VLOOKUP($C599,References!$A$27:$B$32,2,FALSE)*'BaU Fuel Consumption'!AF599</f>
        <v>1.0452334641509435</v>
      </c>
      <c r="AF599">
        <f>VLOOKUP($C599,References!$A$27:$B$32,2,FALSE)*'BaU Fuel Consumption'!AG599</f>
        <v>1.0452334641509435</v>
      </c>
      <c r="AG599">
        <f>VLOOKUP($C599,References!$A$27:$B$32,2,FALSE)*'BaU Fuel Consumption'!AH599</f>
        <v>1.0452334641509435</v>
      </c>
      <c r="AH599">
        <f>VLOOKUP($C599,References!$A$27:$B$32,2,FALSE)*'BaU Fuel Consumption'!AI599</f>
        <v>1.0452334641509435</v>
      </c>
      <c r="AI599">
        <f>VLOOKUP($C599,References!$A$27:$B$32,2,FALSE)*'BaU Fuel Consumption'!AJ599</f>
        <v>1.0452334641509435</v>
      </c>
      <c r="AJ599">
        <f>VLOOKUP($C599,References!$A$27:$B$32,2,FALSE)*'BaU Fuel Consumption'!AK599</f>
        <v>1.0452334641509435</v>
      </c>
      <c r="AK599">
        <f>VLOOKUP($C599,References!$A$27:$B$32,2,FALSE)*'BaU Fuel Consumption'!AL599</f>
        <v>1.0452334641509435</v>
      </c>
      <c r="AL599">
        <f>VLOOKUP($C599,References!$A$27:$B$32,2,FALSE)*'BaU Fuel Consumption'!AM599</f>
        <v>1.0452334641509435</v>
      </c>
      <c r="AM599">
        <f>'BaU Fuel Consumption'!AN599*VLOOKUP('BaU Fuel Consumption'!$C$34,References!$A$27:$B$31,2)</f>
        <v>1.0452334641509435</v>
      </c>
      <c r="AN599">
        <f>'BaU Fuel Consumption'!AO599*VLOOKUP('BaU Fuel Consumption'!$C$34,References!$A$27:$B$31,2)</f>
        <v>1.0452334641509435</v>
      </c>
      <c r="AO599">
        <f>'BaU Fuel Consumption'!AP599*VLOOKUP('BaU Fuel Consumption'!$C$34,References!$A$27:$B$31,2)</f>
        <v>1.0452334641509435</v>
      </c>
    </row>
    <row r="600" spans="1:41" x14ac:dyDescent="0.25">
      <c r="A600" t="s">
        <v>151</v>
      </c>
      <c r="B600" t="s">
        <v>200</v>
      </c>
      <c r="C600" t="s">
        <v>25</v>
      </c>
      <c r="D600" t="s">
        <v>77</v>
      </c>
      <c r="E600">
        <v>36</v>
      </c>
      <c r="F600">
        <f>VLOOKUP($C600,References!$A$27:$B$32,2,FALSE)*'BaU Fuel Consumption'!G600</f>
        <v>1.0452334641509435</v>
      </c>
      <c r="G600">
        <f>VLOOKUP($C600,References!$A$27:$B$32,2,FALSE)*'BaU Fuel Consumption'!H600</f>
        <v>1.0452334641509435</v>
      </c>
      <c r="H600">
        <f>VLOOKUP($C600,References!$A$27:$B$32,2,FALSE)*'BaU Fuel Consumption'!I600</f>
        <v>1.0452334641509435</v>
      </c>
      <c r="I600">
        <f>VLOOKUP($C600,References!$A$27:$B$32,2,FALSE)*'BaU Fuel Consumption'!J600</f>
        <v>1.0452334641509435</v>
      </c>
      <c r="J600">
        <f>VLOOKUP($C600,References!$A$27:$B$32,2,FALSE)*'BaU Fuel Consumption'!K600</f>
        <v>1.0452334641509435</v>
      </c>
      <c r="K600">
        <f>VLOOKUP($C600,References!$A$27:$B$32,2,FALSE)*'BaU Fuel Consumption'!L600</f>
        <v>1.0452334641509435</v>
      </c>
      <c r="L600">
        <f>VLOOKUP($C600,References!$A$27:$B$32,2,FALSE)*'BaU Fuel Consumption'!M600</f>
        <v>1.0452334641509435</v>
      </c>
      <c r="M600">
        <f>VLOOKUP($C600,References!$A$27:$B$32,2,FALSE)*'BaU Fuel Consumption'!N600</f>
        <v>1.0452334641509435</v>
      </c>
      <c r="N600">
        <f>VLOOKUP($C600,References!$A$27:$B$32,2,FALSE)*'BaU Fuel Consumption'!O600</f>
        <v>1.0452334641509435</v>
      </c>
      <c r="O600">
        <f>VLOOKUP($C600,References!$A$27:$B$32,2,FALSE)*'BaU Fuel Consumption'!P600</f>
        <v>1.0452334641509435</v>
      </c>
      <c r="P600">
        <f>VLOOKUP($C600,References!$A$27:$B$32,2,FALSE)*'BaU Fuel Consumption'!Q600</f>
        <v>1.0452334641509435</v>
      </c>
      <c r="Q600">
        <f>VLOOKUP($C600,References!$A$27:$B$32,2,FALSE)*'BaU Fuel Consumption'!R600</f>
        <v>1.0452334641509435</v>
      </c>
      <c r="R600">
        <f>VLOOKUP($C600,References!$A$27:$B$32,2,FALSE)*'BaU Fuel Consumption'!S600</f>
        <v>1.0452334641509435</v>
      </c>
      <c r="S600">
        <f>VLOOKUP($C600,References!$A$27:$B$32,2,FALSE)*'BaU Fuel Consumption'!T600</f>
        <v>1.0452334641509435</v>
      </c>
      <c r="T600">
        <f>VLOOKUP($C600,References!$A$27:$B$32,2,FALSE)*'BaU Fuel Consumption'!U600</f>
        <v>1.0452334641509435</v>
      </c>
      <c r="U600">
        <f>VLOOKUP($C600,References!$A$27:$B$32,2,FALSE)*'BaU Fuel Consumption'!V600</f>
        <v>1.0452334641509435</v>
      </c>
      <c r="V600">
        <f>VLOOKUP($C600,References!$A$27:$B$32,2,FALSE)*'BaU Fuel Consumption'!W600</f>
        <v>1.0452334641509435</v>
      </c>
      <c r="W600">
        <f>VLOOKUP($C600,References!$A$27:$B$32,2,FALSE)*'BaU Fuel Consumption'!X600</f>
        <v>1.0452334641509435</v>
      </c>
      <c r="X600">
        <f>VLOOKUP($C600,References!$A$27:$B$32,2,FALSE)*'BaU Fuel Consumption'!Y600</f>
        <v>1.0452334641509435</v>
      </c>
      <c r="Y600">
        <f>VLOOKUP($C600,References!$A$27:$B$32,2,FALSE)*'BaU Fuel Consumption'!Z600</f>
        <v>1.0452334641509435</v>
      </c>
      <c r="Z600">
        <f>VLOOKUP($C600,References!$A$27:$B$32,2,FALSE)*'BaU Fuel Consumption'!AA600</f>
        <v>1.0452334641509435</v>
      </c>
      <c r="AA600">
        <f>VLOOKUP($C600,References!$A$27:$B$32,2,FALSE)*'BaU Fuel Consumption'!AB600</f>
        <v>1.0452334641509435</v>
      </c>
      <c r="AB600">
        <f>VLOOKUP($C600,References!$A$27:$B$32,2,FALSE)*'BaU Fuel Consumption'!AC600</f>
        <v>1.0452334641509435</v>
      </c>
      <c r="AC600">
        <f>VLOOKUP($C600,References!$A$27:$B$32,2,FALSE)*'BaU Fuel Consumption'!AD600</f>
        <v>1.0452334641509435</v>
      </c>
      <c r="AD600">
        <f>VLOOKUP($C600,References!$A$27:$B$32,2,FALSE)*'BaU Fuel Consumption'!AE600</f>
        <v>1.0452334641509435</v>
      </c>
      <c r="AE600">
        <f>VLOOKUP($C600,References!$A$27:$B$32,2,FALSE)*'BaU Fuel Consumption'!AF600</f>
        <v>1.0452334641509435</v>
      </c>
      <c r="AF600">
        <f>VLOOKUP($C600,References!$A$27:$B$32,2,FALSE)*'BaU Fuel Consumption'!AG600</f>
        <v>1.0452334641509435</v>
      </c>
      <c r="AG600">
        <f>VLOOKUP($C600,References!$A$27:$B$32,2,FALSE)*'BaU Fuel Consumption'!AH600</f>
        <v>1.0452334641509435</v>
      </c>
      <c r="AH600">
        <f>VLOOKUP($C600,References!$A$27:$B$32,2,FALSE)*'BaU Fuel Consumption'!AI600</f>
        <v>1.0452334641509435</v>
      </c>
      <c r="AI600">
        <f>VLOOKUP($C600,References!$A$27:$B$32,2,FALSE)*'BaU Fuel Consumption'!AJ600</f>
        <v>1.0452334641509435</v>
      </c>
      <c r="AJ600">
        <f>VLOOKUP($C600,References!$A$27:$B$32,2,FALSE)*'BaU Fuel Consumption'!AK600</f>
        <v>1.0452334641509435</v>
      </c>
      <c r="AK600">
        <f>VLOOKUP($C600,References!$A$27:$B$32,2,FALSE)*'BaU Fuel Consumption'!AL600</f>
        <v>1.0452334641509435</v>
      </c>
      <c r="AL600">
        <f>VLOOKUP($C600,References!$A$27:$B$32,2,FALSE)*'BaU Fuel Consumption'!AM600</f>
        <v>1.0452334641509435</v>
      </c>
      <c r="AM600">
        <f>'BaU Fuel Consumption'!AN600*VLOOKUP('BaU Fuel Consumption'!$C$34,References!$A$27:$B$31,2)</f>
        <v>1.0452334641509435</v>
      </c>
      <c r="AN600">
        <f>'BaU Fuel Consumption'!AO600*VLOOKUP('BaU Fuel Consumption'!$C$34,References!$A$27:$B$31,2)</f>
        <v>1.0452334641509435</v>
      </c>
      <c r="AO600">
        <f>'BaU Fuel Consumption'!AP600*VLOOKUP('BaU Fuel Consumption'!$C$34,References!$A$27:$B$31,2)</f>
        <v>1.0452334641509435</v>
      </c>
    </row>
    <row r="601" spans="1:41" x14ac:dyDescent="0.25">
      <c r="A601" t="s">
        <v>151</v>
      </c>
      <c r="B601" t="s">
        <v>200</v>
      </c>
      <c r="C601" t="s">
        <v>25</v>
      </c>
      <c r="D601" t="s">
        <v>77</v>
      </c>
      <c r="E601">
        <v>37</v>
      </c>
      <c r="F601">
        <f>VLOOKUP($C601,References!$A$27:$B$32,2,FALSE)*'BaU Fuel Consumption'!G601</f>
        <v>1.0452334641509435</v>
      </c>
      <c r="G601">
        <f>VLOOKUP($C601,References!$A$27:$B$32,2,FALSE)*'BaU Fuel Consumption'!H601</f>
        <v>1.0452334641509435</v>
      </c>
      <c r="H601">
        <f>VLOOKUP($C601,References!$A$27:$B$32,2,FALSE)*'BaU Fuel Consumption'!I601</f>
        <v>1.0452334641509435</v>
      </c>
      <c r="I601">
        <f>VLOOKUP($C601,References!$A$27:$B$32,2,FALSE)*'BaU Fuel Consumption'!J601</f>
        <v>1.0452334641509435</v>
      </c>
      <c r="J601">
        <f>VLOOKUP($C601,References!$A$27:$B$32,2,FALSE)*'BaU Fuel Consumption'!K601</f>
        <v>1.0452334641509435</v>
      </c>
      <c r="K601">
        <f>VLOOKUP($C601,References!$A$27:$B$32,2,FALSE)*'BaU Fuel Consumption'!L601</f>
        <v>1.0452334641509435</v>
      </c>
      <c r="L601">
        <f>VLOOKUP($C601,References!$A$27:$B$32,2,FALSE)*'BaU Fuel Consumption'!M601</f>
        <v>1.0452334641509435</v>
      </c>
      <c r="M601">
        <f>VLOOKUP($C601,References!$A$27:$B$32,2,FALSE)*'BaU Fuel Consumption'!N601</f>
        <v>1.0452334641509435</v>
      </c>
      <c r="N601">
        <f>VLOOKUP($C601,References!$A$27:$B$32,2,FALSE)*'BaU Fuel Consumption'!O601</f>
        <v>1.0452334641509435</v>
      </c>
      <c r="O601">
        <f>VLOOKUP($C601,References!$A$27:$B$32,2,FALSE)*'BaU Fuel Consumption'!P601</f>
        <v>1.0452334641509435</v>
      </c>
      <c r="P601">
        <f>VLOOKUP($C601,References!$A$27:$B$32,2,FALSE)*'BaU Fuel Consumption'!Q601</f>
        <v>1.0452334641509435</v>
      </c>
      <c r="Q601">
        <f>VLOOKUP($C601,References!$A$27:$B$32,2,FALSE)*'BaU Fuel Consumption'!R601</f>
        <v>1.0452334641509435</v>
      </c>
      <c r="R601">
        <f>VLOOKUP($C601,References!$A$27:$B$32,2,FALSE)*'BaU Fuel Consumption'!S601</f>
        <v>1.0452334641509435</v>
      </c>
      <c r="S601">
        <f>VLOOKUP($C601,References!$A$27:$B$32,2,FALSE)*'BaU Fuel Consumption'!T601</f>
        <v>1.0452334641509435</v>
      </c>
      <c r="T601">
        <f>VLOOKUP($C601,References!$A$27:$B$32,2,FALSE)*'BaU Fuel Consumption'!U601</f>
        <v>1.0452334641509435</v>
      </c>
      <c r="U601">
        <f>VLOOKUP($C601,References!$A$27:$B$32,2,FALSE)*'BaU Fuel Consumption'!V601</f>
        <v>1.0452334641509435</v>
      </c>
      <c r="V601">
        <f>VLOOKUP($C601,References!$A$27:$B$32,2,FALSE)*'BaU Fuel Consumption'!W601</f>
        <v>1.0452334641509435</v>
      </c>
      <c r="W601">
        <f>VLOOKUP($C601,References!$A$27:$B$32,2,FALSE)*'BaU Fuel Consumption'!X601</f>
        <v>1.0452334641509435</v>
      </c>
      <c r="X601">
        <f>VLOOKUP($C601,References!$A$27:$B$32,2,FALSE)*'BaU Fuel Consumption'!Y601</f>
        <v>1.0452334641509435</v>
      </c>
      <c r="Y601">
        <f>VLOOKUP($C601,References!$A$27:$B$32,2,FALSE)*'BaU Fuel Consumption'!Z601</f>
        <v>1.0452334641509435</v>
      </c>
      <c r="Z601">
        <f>VLOOKUP($C601,References!$A$27:$B$32,2,FALSE)*'BaU Fuel Consumption'!AA601</f>
        <v>1.0452334641509435</v>
      </c>
      <c r="AA601">
        <f>VLOOKUP($C601,References!$A$27:$B$32,2,FALSE)*'BaU Fuel Consumption'!AB601</f>
        <v>1.0452334641509435</v>
      </c>
      <c r="AB601">
        <f>VLOOKUP($C601,References!$A$27:$B$32,2,FALSE)*'BaU Fuel Consumption'!AC601</f>
        <v>1.0452334641509435</v>
      </c>
      <c r="AC601">
        <f>VLOOKUP($C601,References!$A$27:$B$32,2,FALSE)*'BaU Fuel Consumption'!AD601</f>
        <v>1.0452334641509435</v>
      </c>
      <c r="AD601">
        <f>VLOOKUP($C601,References!$A$27:$B$32,2,FALSE)*'BaU Fuel Consumption'!AE601</f>
        <v>1.0452334641509435</v>
      </c>
      <c r="AE601">
        <f>VLOOKUP($C601,References!$A$27:$B$32,2,FALSE)*'BaU Fuel Consumption'!AF601</f>
        <v>1.0452334641509435</v>
      </c>
      <c r="AF601">
        <f>VLOOKUP($C601,References!$A$27:$B$32,2,FALSE)*'BaU Fuel Consumption'!AG601</f>
        <v>1.0452334641509435</v>
      </c>
      <c r="AG601">
        <f>VLOOKUP($C601,References!$A$27:$B$32,2,FALSE)*'BaU Fuel Consumption'!AH601</f>
        <v>1.0452334641509435</v>
      </c>
      <c r="AH601">
        <f>VLOOKUP($C601,References!$A$27:$B$32,2,FALSE)*'BaU Fuel Consumption'!AI601</f>
        <v>1.0452334641509435</v>
      </c>
      <c r="AI601">
        <f>VLOOKUP($C601,References!$A$27:$B$32,2,FALSE)*'BaU Fuel Consumption'!AJ601</f>
        <v>1.0452334641509435</v>
      </c>
      <c r="AJ601">
        <f>VLOOKUP($C601,References!$A$27:$B$32,2,FALSE)*'BaU Fuel Consumption'!AK601</f>
        <v>1.0452334641509435</v>
      </c>
      <c r="AK601">
        <f>VLOOKUP($C601,References!$A$27:$B$32,2,FALSE)*'BaU Fuel Consumption'!AL601</f>
        <v>1.0452334641509435</v>
      </c>
      <c r="AL601">
        <f>VLOOKUP($C601,References!$A$27:$B$32,2,FALSE)*'BaU Fuel Consumption'!AM601</f>
        <v>1.0452334641509435</v>
      </c>
      <c r="AM601">
        <f>'BaU Fuel Consumption'!AN601*VLOOKUP('BaU Fuel Consumption'!$C$34,References!$A$27:$B$31,2)</f>
        <v>1.0452334641509435</v>
      </c>
      <c r="AN601">
        <f>'BaU Fuel Consumption'!AO601*VLOOKUP('BaU Fuel Consumption'!$C$34,References!$A$27:$B$31,2)</f>
        <v>1.0452334641509435</v>
      </c>
      <c r="AO601">
        <f>'BaU Fuel Consumption'!AP601*VLOOKUP('BaU Fuel Consumption'!$C$34,References!$A$27:$B$31,2)</f>
        <v>1.0452334641509435</v>
      </c>
    </row>
    <row r="602" spans="1:41" x14ac:dyDescent="0.25">
      <c r="A602" t="s">
        <v>151</v>
      </c>
      <c r="B602" t="s">
        <v>200</v>
      </c>
      <c r="C602" t="s">
        <v>25</v>
      </c>
      <c r="D602" t="s">
        <v>77</v>
      </c>
      <c r="E602">
        <v>38</v>
      </c>
      <c r="F602">
        <f>VLOOKUP($C602,References!$A$27:$B$32,2,FALSE)*'BaU Fuel Consumption'!G602</f>
        <v>1.0452334641509435</v>
      </c>
      <c r="G602">
        <f>VLOOKUP($C602,References!$A$27:$B$32,2,FALSE)*'BaU Fuel Consumption'!H602</f>
        <v>1.0452334641509435</v>
      </c>
      <c r="H602">
        <f>VLOOKUP($C602,References!$A$27:$B$32,2,FALSE)*'BaU Fuel Consumption'!I602</f>
        <v>1.0452334641509435</v>
      </c>
      <c r="I602">
        <f>VLOOKUP($C602,References!$A$27:$B$32,2,FALSE)*'BaU Fuel Consumption'!J602</f>
        <v>1.0452334641509435</v>
      </c>
      <c r="J602">
        <f>VLOOKUP($C602,References!$A$27:$B$32,2,FALSE)*'BaU Fuel Consumption'!K602</f>
        <v>1.0452334641509435</v>
      </c>
      <c r="K602">
        <f>VLOOKUP($C602,References!$A$27:$B$32,2,FALSE)*'BaU Fuel Consumption'!L602</f>
        <v>1.0452334641509435</v>
      </c>
      <c r="L602">
        <f>VLOOKUP($C602,References!$A$27:$B$32,2,FALSE)*'BaU Fuel Consumption'!M602</f>
        <v>1.0452334641509435</v>
      </c>
      <c r="M602">
        <f>VLOOKUP($C602,References!$A$27:$B$32,2,FALSE)*'BaU Fuel Consumption'!N602</f>
        <v>1.0452334641509435</v>
      </c>
      <c r="N602">
        <f>VLOOKUP($C602,References!$A$27:$B$32,2,FALSE)*'BaU Fuel Consumption'!O602</f>
        <v>1.0452334641509435</v>
      </c>
      <c r="O602">
        <f>VLOOKUP($C602,References!$A$27:$B$32,2,FALSE)*'BaU Fuel Consumption'!P602</f>
        <v>1.0452334641509435</v>
      </c>
      <c r="P602">
        <f>VLOOKUP($C602,References!$A$27:$B$32,2,FALSE)*'BaU Fuel Consumption'!Q602</f>
        <v>1.0452334641509435</v>
      </c>
      <c r="Q602">
        <f>VLOOKUP($C602,References!$A$27:$B$32,2,FALSE)*'BaU Fuel Consumption'!R602</f>
        <v>1.0452334641509435</v>
      </c>
      <c r="R602">
        <f>VLOOKUP($C602,References!$A$27:$B$32,2,FALSE)*'BaU Fuel Consumption'!S602</f>
        <v>1.0452334641509435</v>
      </c>
      <c r="S602">
        <f>VLOOKUP($C602,References!$A$27:$B$32,2,FALSE)*'BaU Fuel Consumption'!T602</f>
        <v>1.0452334641509435</v>
      </c>
      <c r="T602">
        <f>VLOOKUP($C602,References!$A$27:$B$32,2,FALSE)*'BaU Fuel Consumption'!U602</f>
        <v>1.0452334641509435</v>
      </c>
      <c r="U602">
        <f>VLOOKUP($C602,References!$A$27:$B$32,2,FALSE)*'BaU Fuel Consumption'!V602</f>
        <v>1.0452334641509435</v>
      </c>
      <c r="V602">
        <f>VLOOKUP($C602,References!$A$27:$B$32,2,FALSE)*'BaU Fuel Consumption'!W602</f>
        <v>1.0452334641509435</v>
      </c>
      <c r="W602">
        <f>VLOOKUP($C602,References!$A$27:$B$32,2,FALSE)*'BaU Fuel Consumption'!X602</f>
        <v>1.0452334641509435</v>
      </c>
      <c r="X602">
        <f>VLOOKUP($C602,References!$A$27:$B$32,2,FALSE)*'BaU Fuel Consumption'!Y602</f>
        <v>1.0452334641509435</v>
      </c>
      <c r="Y602">
        <f>VLOOKUP($C602,References!$A$27:$B$32,2,FALSE)*'BaU Fuel Consumption'!Z602</f>
        <v>1.0452334641509435</v>
      </c>
      <c r="Z602">
        <f>VLOOKUP($C602,References!$A$27:$B$32,2,FALSE)*'BaU Fuel Consumption'!AA602</f>
        <v>1.0452334641509435</v>
      </c>
      <c r="AA602">
        <f>VLOOKUP($C602,References!$A$27:$B$32,2,FALSE)*'BaU Fuel Consumption'!AB602</f>
        <v>1.0452334641509435</v>
      </c>
      <c r="AB602">
        <f>VLOOKUP($C602,References!$A$27:$B$32,2,FALSE)*'BaU Fuel Consumption'!AC602</f>
        <v>1.0452334641509435</v>
      </c>
      <c r="AC602">
        <f>VLOOKUP($C602,References!$A$27:$B$32,2,FALSE)*'BaU Fuel Consumption'!AD602</f>
        <v>1.0452334641509435</v>
      </c>
      <c r="AD602">
        <f>VLOOKUP($C602,References!$A$27:$B$32,2,FALSE)*'BaU Fuel Consumption'!AE602</f>
        <v>1.0452334641509435</v>
      </c>
      <c r="AE602">
        <f>VLOOKUP($C602,References!$A$27:$B$32,2,FALSE)*'BaU Fuel Consumption'!AF602</f>
        <v>1.0452334641509435</v>
      </c>
      <c r="AF602">
        <f>VLOOKUP($C602,References!$A$27:$B$32,2,FALSE)*'BaU Fuel Consumption'!AG602</f>
        <v>1.0452334641509435</v>
      </c>
      <c r="AG602">
        <f>VLOOKUP($C602,References!$A$27:$B$32,2,FALSE)*'BaU Fuel Consumption'!AH602</f>
        <v>1.0452334641509435</v>
      </c>
      <c r="AH602">
        <f>VLOOKUP($C602,References!$A$27:$B$32,2,FALSE)*'BaU Fuel Consumption'!AI602</f>
        <v>1.0452334641509435</v>
      </c>
      <c r="AI602">
        <f>VLOOKUP($C602,References!$A$27:$B$32,2,FALSE)*'BaU Fuel Consumption'!AJ602</f>
        <v>1.0452334641509435</v>
      </c>
      <c r="AJ602">
        <f>VLOOKUP($C602,References!$A$27:$B$32,2,FALSE)*'BaU Fuel Consumption'!AK602</f>
        <v>1.0452334641509435</v>
      </c>
      <c r="AK602">
        <f>VLOOKUP($C602,References!$A$27:$B$32,2,FALSE)*'BaU Fuel Consumption'!AL602</f>
        <v>1.0452334641509435</v>
      </c>
      <c r="AL602">
        <f>VLOOKUP($C602,References!$A$27:$B$32,2,FALSE)*'BaU Fuel Consumption'!AM602</f>
        <v>1.0452334641509435</v>
      </c>
      <c r="AM602">
        <f>'BaU Fuel Consumption'!AN602*VLOOKUP('BaU Fuel Consumption'!$C$34,References!$A$27:$B$31,2)</f>
        <v>1.0452334641509435</v>
      </c>
      <c r="AN602">
        <f>'BaU Fuel Consumption'!AO602*VLOOKUP('BaU Fuel Consumption'!$C$34,References!$A$27:$B$31,2)</f>
        <v>1.0452334641509435</v>
      </c>
      <c r="AO602">
        <f>'BaU Fuel Consumption'!AP602*VLOOKUP('BaU Fuel Consumption'!$C$34,References!$A$27:$B$31,2)</f>
        <v>1.0452334641509435</v>
      </c>
    </row>
    <row r="603" spans="1:41" x14ac:dyDescent="0.25">
      <c r="A603" t="s">
        <v>151</v>
      </c>
      <c r="B603" t="s">
        <v>200</v>
      </c>
      <c r="C603" t="s">
        <v>25</v>
      </c>
      <c r="D603" t="s">
        <v>77</v>
      </c>
      <c r="E603">
        <v>39</v>
      </c>
      <c r="F603">
        <f>VLOOKUP($C603,References!$A$27:$B$32,2,FALSE)*'BaU Fuel Consumption'!G603</f>
        <v>1.0452334641509435</v>
      </c>
      <c r="G603">
        <f>VLOOKUP($C603,References!$A$27:$B$32,2,FALSE)*'BaU Fuel Consumption'!H603</f>
        <v>1.0452334641509435</v>
      </c>
      <c r="H603">
        <f>VLOOKUP($C603,References!$A$27:$B$32,2,FALSE)*'BaU Fuel Consumption'!I603</f>
        <v>1.0452334641509435</v>
      </c>
      <c r="I603">
        <f>VLOOKUP($C603,References!$A$27:$B$32,2,FALSE)*'BaU Fuel Consumption'!J603</f>
        <v>1.0452334641509435</v>
      </c>
      <c r="J603">
        <f>VLOOKUP($C603,References!$A$27:$B$32,2,FALSE)*'BaU Fuel Consumption'!K603</f>
        <v>1.0452334641509435</v>
      </c>
      <c r="K603">
        <f>VLOOKUP($C603,References!$A$27:$B$32,2,FALSE)*'BaU Fuel Consumption'!L603</f>
        <v>1.0452334641509435</v>
      </c>
      <c r="L603">
        <f>VLOOKUP($C603,References!$A$27:$B$32,2,FALSE)*'BaU Fuel Consumption'!M603</f>
        <v>1.0452334641509435</v>
      </c>
      <c r="M603">
        <f>VLOOKUP($C603,References!$A$27:$B$32,2,FALSE)*'BaU Fuel Consumption'!N603</f>
        <v>1.0452334641509435</v>
      </c>
      <c r="N603">
        <f>VLOOKUP($C603,References!$A$27:$B$32,2,FALSE)*'BaU Fuel Consumption'!O603</f>
        <v>1.0452334641509435</v>
      </c>
      <c r="O603">
        <f>VLOOKUP($C603,References!$A$27:$B$32,2,FALSE)*'BaU Fuel Consumption'!P603</f>
        <v>1.0452334641509435</v>
      </c>
      <c r="P603">
        <f>VLOOKUP($C603,References!$A$27:$B$32,2,FALSE)*'BaU Fuel Consumption'!Q603</f>
        <v>1.0452334641509435</v>
      </c>
      <c r="Q603">
        <f>VLOOKUP($C603,References!$A$27:$B$32,2,FALSE)*'BaU Fuel Consumption'!R603</f>
        <v>1.0452334641509435</v>
      </c>
      <c r="R603">
        <f>VLOOKUP($C603,References!$A$27:$B$32,2,FALSE)*'BaU Fuel Consumption'!S603</f>
        <v>1.0452334641509435</v>
      </c>
      <c r="S603">
        <f>VLOOKUP($C603,References!$A$27:$B$32,2,FALSE)*'BaU Fuel Consumption'!T603</f>
        <v>1.0452334641509435</v>
      </c>
      <c r="T603">
        <f>VLOOKUP($C603,References!$A$27:$B$32,2,FALSE)*'BaU Fuel Consumption'!U603</f>
        <v>1.0452334641509435</v>
      </c>
      <c r="U603">
        <f>VLOOKUP($C603,References!$A$27:$B$32,2,FALSE)*'BaU Fuel Consumption'!V603</f>
        <v>1.0452334641509435</v>
      </c>
      <c r="V603">
        <f>VLOOKUP($C603,References!$A$27:$B$32,2,FALSE)*'BaU Fuel Consumption'!W603</f>
        <v>1.0452334641509435</v>
      </c>
      <c r="W603">
        <f>VLOOKUP($C603,References!$A$27:$B$32,2,FALSE)*'BaU Fuel Consumption'!X603</f>
        <v>1.0452334641509435</v>
      </c>
      <c r="X603">
        <f>VLOOKUP($C603,References!$A$27:$B$32,2,FALSE)*'BaU Fuel Consumption'!Y603</f>
        <v>1.0452334641509435</v>
      </c>
      <c r="Y603">
        <f>VLOOKUP($C603,References!$A$27:$B$32,2,FALSE)*'BaU Fuel Consumption'!Z603</f>
        <v>1.0452334641509435</v>
      </c>
      <c r="Z603">
        <f>VLOOKUP($C603,References!$A$27:$B$32,2,FALSE)*'BaU Fuel Consumption'!AA603</f>
        <v>1.0452334641509435</v>
      </c>
      <c r="AA603">
        <f>VLOOKUP($C603,References!$A$27:$B$32,2,FALSE)*'BaU Fuel Consumption'!AB603</f>
        <v>1.0452334641509435</v>
      </c>
      <c r="AB603">
        <f>VLOOKUP($C603,References!$A$27:$B$32,2,FALSE)*'BaU Fuel Consumption'!AC603</f>
        <v>1.0452334641509435</v>
      </c>
      <c r="AC603">
        <f>VLOOKUP($C603,References!$A$27:$B$32,2,FALSE)*'BaU Fuel Consumption'!AD603</f>
        <v>1.0452334641509435</v>
      </c>
      <c r="AD603">
        <f>VLOOKUP($C603,References!$A$27:$B$32,2,FALSE)*'BaU Fuel Consumption'!AE603</f>
        <v>1.0452334641509435</v>
      </c>
      <c r="AE603">
        <f>VLOOKUP($C603,References!$A$27:$B$32,2,FALSE)*'BaU Fuel Consumption'!AF603</f>
        <v>1.0452334641509435</v>
      </c>
      <c r="AF603">
        <f>VLOOKUP($C603,References!$A$27:$B$32,2,FALSE)*'BaU Fuel Consumption'!AG603</f>
        <v>1.0452334641509435</v>
      </c>
      <c r="AG603">
        <f>VLOOKUP($C603,References!$A$27:$B$32,2,FALSE)*'BaU Fuel Consumption'!AH603</f>
        <v>1.0452334641509435</v>
      </c>
      <c r="AH603">
        <f>VLOOKUP($C603,References!$A$27:$B$32,2,FALSE)*'BaU Fuel Consumption'!AI603</f>
        <v>1.0452334641509435</v>
      </c>
      <c r="AI603">
        <f>VLOOKUP($C603,References!$A$27:$B$32,2,FALSE)*'BaU Fuel Consumption'!AJ603</f>
        <v>1.0452334641509435</v>
      </c>
      <c r="AJ603">
        <f>VLOOKUP($C603,References!$A$27:$B$32,2,FALSE)*'BaU Fuel Consumption'!AK603</f>
        <v>1.0452334641509435</v>
      </c>
      <c r="AK603">
        <f>VLOOKUP($C603,References!$A$27:$B$32,2,FALSE)*'BaU Fuel Consumption'!AL603</f>
        <v>1.0452334641509435</v>
      </c>
      <c r="AL603">
        <f>VLOOKUP($C603,References!$A$27:$B$32,2,FALSE)*'BaU Fuel Consumption'!AM603</f>
        <v>1.0452334641509435</v>
      </c>
      <c r="AM603">
        <f>'BaU Fuel Consumption'!AN603*VLOOKUP('BaU Fuel Consumption'!$C$34,References!$A$27:$B$31,2)</f>
        <v>1.0452334641509435</v>
      </c>
      <c r="AN603">
        <f>'BaU Fuel Consumption'!AO603*VLOOKUP('BaU Fuel Consumption'!$C$34,References!$A$27:$B$31,2)</f>
        <v>1.0452334641509435</v>
      </c>
      <c r="AO603">
        <f>'BaU Fuel Consumption'!AP603*VLOOKUP('BaU Fuel Consumption'!$C$34,References!$A$27:$B$31,2)</f>
        <v>1.0452334641509435</v>
      </c>
    </row>
    <row r="604" spans="1:41" x14ac:dyDescent="0.25">
      <c r="A604" t="s">
        <v>151</v>
      </c>
      <c r="B604" t="s">
        <v>200</v>
      </c>
      <c r="C604" t="s">
        <v>25</v>
      </c>
      <c r="D604" t="s">
        <v>77</v>
      </c>
      <c r="E604">
        <v>40</v>
      </c>
      <c r="F604">
        <f>VLOOKUP($C604,References!$A$27:$B$32,2,FALSE)*'BaU Fuel Consumption'!G604</f>
        <v>1.0452334641509435</v>
      </c>
      <c r="G604">
        <f>VLOOKUP($C604,References!$A$27:$B$32,2,FALSE)*'BaU Fuel Consumption'!H604</f>
        <v>1.0452334641509435</v>
      </c>
      <c r="H604">
        <f>VLOOKUP($C604,References!$A$27:$B$32,2,FALSE)*'BaU Fuel Consumption'!I604</f>
        <v>1.0452334641509435</v>
      </c>
      <c r="I604">
        <f>VLOOKUP($C604,References!$A$27:$B$32,2,FALSE)*'BaU Fuel Consumption'!J604</f>
        <v>1.0452334641509435</v>
      </c>
      <c r="J604">
        <f>VLOOKUP($C604,References!$A$27:$B$32,2,FALSE)*'BaU Fuel Consumption'!K604</f>
        <v>1.0452334641509435</v>
      </c>
      <c r="K604">
        <f>VLOOKUP($C604,References!$A$27:$B$32,2,FALSE)*'BaU Fuel Consumption'!L604</f>
        <v>1.0452334641509435</v>
      </c>
      <c r="L604">
        <f>VLOOKUP($C604,References!$A$27:$B$32,2,FALSE)*'BaU Fuel Consumption'!M604</f>
        <v>1.0452334641509435</v>
      </c>
      <c r="M604">
        <f>VLOOKUP($C604,References!$A$27:$B$32,2,FALSE)*'BaU Fuel Consumption'!N604</f>
        <v>1.0452334641509435</v>
      </c>
      <c r="N604">
        <f>VLOOKUP($C604,References!$A$27:$B$32,2,FALSE)*'BaU Fuel Consumption'!O604</f>
        <v>1.0452334641509435</v>
      </c>
      <c r="O604">
        <f>VLOOKUP($C604,References!$A$27:$B$32,2,FALSE)*'BaU Fuel Consumption'!P604</f>
        <v>1.0452334641509435</v>
      </c>
      <c r="P604">
        <f>VLOOKUP($C604,References!$A$27:$B$32,2,FALSE)*'BaU Fuel Consumption'!Q604</f>
        <v>1.0452334641509435</v>
      </c>
      <c r="Q604">
        <f>VLOOKUP($C604,References!$A$27:$B$32,2,FALSE)*'BaU Fuel Consumption'!R604</f>
        <v>1.0452334641509435</v>
      </c>
      <c r="R604">
        <f>VLOOKUP($C604,References!$A$27:$B$32,2,FALSE)*'BaU Fuel Consumption'!S604</f>
        <v>1.0452334641509435</v>
      </c>
      <c r="S604">
        <f>VLOOKUP($C604,References!$A$27:$B$32,2,FALSE)*'BaU Fuel Consumption'!T604</f>
        <v>1.0452334641509435</v>
      </c>
      <c r="T604">
        <f>VLOOKUP($C604,References!$A$27:$B$32,2,FALSE)*'BaU Fuel Consumption'!U604</f>
        <v>1.0452334641509435</v>
      </c>
      <c r="U604">
        <f>VLOOKUP($C604,References!$A$27:$B$32,2,FALSE)*'BaU Fuel Consumption'!V604</f>
        <v>1.0452334641509435</v>
      </c>
      <c r="V604">
        <f>VLOOKUP($C604,References!$A$27:$B$32,2,FALSE)*'BaU Fuel Consumption'!W604</f>
        <v>1.0452334641509435</v>
      </c>
      <c r="W604">
        <f>VLOOKUP($C604,References!$A$27:$B$32,2,FALSE)*'BaU Fuel Consumption'!X604</f>
        <v>1.0452334641509435</v>
      </c>
      <c r="X604">
        <f>VLOOKUP($C604,References!$A$27:$B$32,2,FALSE)*'BaU Fuel Consumption'!Y604</f>
        <v>1.0452334641509435</v>
      </c>
      <c r="Y604">
        <f>VLOOKUP($C604,References!$A$27:$B$32,2,FALSE)*'BaU Fuel Consumption'!Z604</f>
        <v>1.0452334641509435</v>
      </c>
      <c r="Z604">
        <f>VLOOKUP($C604,References!$A$27:$B$32,2,FALSE)*'BaU Fuel Consumption'!AA604</f>
        <v>1.0452334641509435</v>
      </c>
      <c r="AA604">
        <f>VLOOKUP($C604,References!$A$27:$B$32,2,FALSE)*'BaU Fuel Consumption'!AB604</f>
        <v>1.0452334641509435</v>
      </c>
      <c r="AB604">
        <f>VLOOKUP($C604,References!$A$27:$B$32,2,FALSE)*'BaU Fuel Consumption'!AC604</f>
        <v>1.0452334641509435</v>
      </c>
      <c r="AC604">
        <f>VLOOKUP($C604,References!$A$27:$B$32,2,FALSE)*'BaU Fuel Consumption'!AD604</f>
        <v>1.0452334641509435</v>
      </c>
      <c r="AD604">
        <f>VLOOKUP($C604,References!$A$27:$B$32,2,FALSE)*'BaU Fuel Consumption'!AE604</f>
        <v>1.0452334641509435</v>
      </c>
      <c r="AE604">
        <f>VLOOKUP($C604,References!$A$27:$B$32,2,FALSE)*'BaU Fuel Consumption'!AF604</f>
        <v>1.0452334641509435</v>
      </c>
      <c r="AF604">
        <f>VLOOKUP($C604,References!$A$27:$B$32,2,FALSE)*'BaU Fuel Consumption'!AG604</f>
        <v>1.0452334641509435</v>
      </c>
      <c r="AG604">
        <f>VLOOKUP($C604,References!$A$27:$B$32,2,FALSE)*'BaU Fuel Consumption'!AH604</f>
        <v>1.0452334641509435</v>
      </c>
      <c r="AH604">
        <f>VLOOKUP($C604,References!$A$27:$B$32,2,FALSE)*'BaU Fuel Consumption'!AI604</f>
        <v>1.0452334641509435</v>
      </c>
      <c r="AI604">
        <f>VLOOKUP($C604,References!$A$27:$B$32,2,FALSE)*'BaU Fuel Consumption'!AJ604</f>
        <v>1.0452334641509435</v>
      </c>
      <c r="AJ604">
        <f>VLOOKUP($C604,References!$A$27:$B$32,2,FALSE)*'BaU Fuel Consumption'!AK604</f>
        <v>1.0452334641509435</v>
      </c>
      <c r="AK604">
        <f>VLOOKUP($C604,References!$A$27:$B$32,2,FALSE)*'BaU Fuel Consumption'!AL604</f>
        <v>1.0452334641509435</v>
      </c>
      <c r="AL604">
        <f>VLOOKUP($C604,References!$A$27:$B$32,2,FALSE)*'BaU Fuel Consumption'!AM604</f>
        <v>1.0452334641509435</v>
      </c>
      <c r="AM604">
        <f>'BaU Fuel Consumption'!AN604*VLOOKUP('BaU Fuel Consumption'!$C$34,References!$A$27:$B$31,2)</f>
        <v>1.0452334641509435</v>
      </c>
      <c r="AN604">
        <f>'BaU Fuel Consumption'!AO604*VLOOKUP('BaU Fuel Consumption'!$C$34,References!$A$27:$B$31,2)</f>
        <v>1.0452334641509435</v>
      </c>
      <c r="AO604">
        <f>'BaU Fuel Consumption'!AP604*VLOOKUP('BaU Fuel Consumption'!$C$34,References!$A$27:$B$31,2)</f>
        <v>1.0452334641509435</v>
      </c>
    </row>
    <row r="605" spans="1:41" x14ac:dyDescent="0.25">
      <c r="A605" t="s">
        <v>151</v>
      </c>
      <c r="B605" t="s">
        <v>200</v>
      </c>
      <c r="C605" t="s">
        <v>25</v>
      </c>
      <c r="D605" t="s">
        <v>77</v>
      </c>
      <c r="E605">
        <v>41</v>
      </c>
      <c r="F605">
        <f>VLOOKUP($C605,References!$A$27:$B$32,2,FALSE)*'BaU Fuel Consumption'!G605</f>
        <v>1.0452334641509435</v>
      </c>
      <c r="G605">
        <f>VLOOKUP($C605,References!$A$27:$B$32,2,FALSE)*'BaU Fuel Consumption'!H605</f>
        <v>1.0452334641509435</v>
      </c>
      <c r="H605">
        <f>VLOOKUP($C605,References!$A$27:$B$32,2,FALSE)*'BaU Fuel Consumption'!I605</f>
        <v>1.0452334641509435</v>
      </c>
      <c r="I605">
        <f>VLOOKUP($C605,References!$A$27:$B$32,2,FALSE)*'BaU Fuel Consumption'!J605</f>
        <v>1.0452334641509435</v>
      </c>
      <c r="J605">
        <f>VLOOKUP($C605,References!$A$27:$B$32,2,FALSE)*'BaU Fuel Consumption'!K605</f>
        <v>1.0452334641509435</v>
      </c>
      <c r="K605">
        <f>VLOOKUP($C605,References!$A$27:$B$32,2,FALSE)*'BaU Fuel Consumption'!L605</f>
        <v>1.0452334641509435</v>
      </c>
      <c r="L605">
        <f>VLOOKUP($C605,References!$A$27:$B$32,2,FALSE)*'BaU Fuel Consumption'!M605</f>
        <v>1.0452334641509435</v>
      </c>
      <c r="M605">
        <f>VLOOKUP($C605,References!$A$27:$B$32,2,FALSE)*'BaU Fuel Consumption'!N605</f>
        <v>1.0452334641509435</v>
      </c>
      <c r="N605">
        <f>VLOOKUP($C605,References!$A$27:$B$32,2,FALSE)*'BaU Fuel Consumption'!O605</f>
        <v>1.0452334641509435</v>
      </c>
      <c r="O605">
        <f>VLOOKUP($C605,References!$A$27:$B$32,2,FALSE)*'BaU Fuel Consumption'!P605</f>
        <v>1.0452334641509435</v>
      </c>
      <c r="P605">
        <f>VLOOKUP($C605,References!$A$27:$B$32,2,FALSE)*'BaU Fuel Consumption'!Q605</f>
        <v>1.0452334641509435</v>
      </c>
      <c r="Q605">
        <f>VLOOKUP($C605,References!$A$27:$B$32,2,FALSE)*'BaU Fuel Consumption'!R605</f>
        <v>1.0452334641509435</v>
      </c>
      <c r="R605">
        <f>VLOOKUP($C605,References!$A$27:$B$32,2,FALSE)*'BaU Fuel Consumption'!S605</f>
        <v>1.0452334641509435</v>
      </c>
      <c r="S605">
        <f>VLOOKUP($C605,References!$A$27:$B$32,2,FALSE)*'BaU Fuel Consumption'!T605</f>
        <v>1.0452334641509435</v>
      </c>
      <c r="T605">
        <f>VLOOKUP($C605,References!$A$27:$B$32,2,FALSE)*'BaU Fuel Consumption'!U605</f>
        <v>1.0452334641509435</v>
      </c>
      <c r="U605">
        <f>VLOOKUP($C605,References!$A$27:$B$32,2,FALSE)*'BaU Fuel Consumption'!V605</f>
        <v>1.0452334641509435</v>
      </c>
      <c r="V605">
        <f>VLOOKUP($C605,References!$A$27:$B$32,2,FALSE)*'BaU Fuel Consumption'!W605</f>
        <v>1.0452334641509435</v>
      </c>
      <c r="W605">
        <f>VLOOKUP($C605,References!$A$27:$B$32,2,FALSE)*'BaU Fuel Consumption'!X605</f>
        <v>1.0452334641509435</v>
      </c>
      <c r="X605">
        <f>VLOOKUP($C605,References!$A$27:$B$32,2,FALSE)*'BaU Fuel Consumption'!Y605</f>
        <v>1.0452334641509435</v>
      </c>
      <c r="Y605">
        <f>VLOOKUP($C605,References!$A$27:$B$32,2,FALSE)*'BaU Fuel Consumption'!Z605</f>
        <v>1.0452334641509435</v>
      </c>
      <c r="Z605">
        <f>VLOOKUP($C605,References!$A$27:$B$32,2,FALSE)*'BaU Fuel Consumption'!AA605</f>
        <v>1.0452334641509435</v>
      </c>
      <c r="AA605">
        <f>VLOOKUP($C605,References!$A$27:$B$32,2,FALSE)*'BaU Fuel Consumption'!AB605</f>
        <v>1.0452334641509435</v>
      </c>
      <c r="AB605">
        <f>VLOOKUP($C605,References!$A$27:$B$32,2,FALSE)*'BaU Fuel Consumption'!AC605</f>
        <v>1.0452334641509435</v>
      </c>
      <c r="AC605">
        <f>VLOOKUP($C605,References!$A$27:$B$32,2,FALSE)*'BaU Fuel Consumption'!AD605</f>
        <v>1.0452334641509435</v>
      </c>
      <c r="AD605">
        <f>VLOOKUP($C605,References!$A$27:$B$32,2,FALSE)*'BaU Fuel Consumption'!AE605</f>
        <v>1.0452334641509435</v>
      </c>
      <c r="AE605">
        <f>VLOOKUP($C605,References!$A$27:$B$32,2,FALSE)*'BaU Fuel Consumption'!AF605</f>
        <v>1.0452334641509435</v>
      </c>
      <c r="AF605">
        <f>VLOOKUP($C605,References!$A$27:$B$32,2,FALSE)*'BaU Fuel Consumption'!AG605</f>
        <v>1.0452334641509435</v>
      </c>
      <c r="AG605">
        <f>VLOOKUP($C605,References!$A$27:$B$32,2,FALSE)*'BaU Fuel Consumption'!AH605</f>
        <v>1.0452334641509435</v>
      </c>
      <c r="AH605">
        <f>VLOOKUP($C605,References!$A$27:$B$32,2,FALSE)*'BaU Fuel Consumption'!AI605</f>
        <v>1.0452334641509435</v>
      </c>
      <c r="AI605">
        <f>VLOOKUP($C605,References!$A$27:$B$32,2,FALSE)*'BaU Fuel Consumption'!AJ605</f>
        <v>1.0452334641509435</v>
      </c>
      <c r="AJ605">
        <f>VLOOKUP($C605,References!$A$27:$B$32,2,FALSE)*'BaU Fuel Consumption'!AK605</f>
        <v>1.0452334641509435</v>
      </c>
      <c r="AK605">
        <f>VLOOKUP($C605,References!$A$27:$B$32,2,FALSE)*'BaU Fuel Consumption'!AL605</f>
        <v>1.0452334641509435</v>
      </c>
      <c r="AL605">
        <f>VLOOKUP($C605,References!$A$27:$B$32,2,FALSE)*'BaU Fuel Consumption'!AM605</f>
        <v>1.0452334641509435</v>
      </c>
      <c r="AM605">
        <f>'BaU Fuel Consumption'!AN605*VLOOKUP('BaU Fuel Consumption'!$C$34,References!$A$27:$B$31,2)</f>
        <v>1.0452334641509435</v>
      </c>
      <c r="AN605">
        <f>'BaU Fuel Consumption'!AO605*VLOOKUP('BaU Fuel Consumption'!$C$34,References!$A$27:$B$31,2)</f>
        <v>1.0452334641509435</v>
      </c>
      <c r="AO605">
        <f>'BaU Fuel Consumption'!AP605*VLOOKUP('BaU Fuel Consumption'!$C$34,References!$A$27:$B$31,2)</f>
        <v>1.0452334641509435</v>
      </c>
    </row>
    <row r="606" spans="1:41" x14ac:dyDescent="0.25">
      <c r="A606" t="s">
        <v>151</v>
      </c>
      <c r="B606" t="s">
        <v>200</v>
      </c>
      <c r="C606" t="s">
        <v>25</v>
      </c>
      <c r="D606" t="s">
        <v>77</v>
      </c>
      <c r="E606">
        <v>42</v>
      </c>
      <c r="F606">
        <f>VLOOKUP($C606,References!$A$27:$B$32,2,FALSE)*'BaU Fuel Consumption'!G606</f>
        <v>1.0452334641509435</v>
      </c>
      <c r="G606">
        <f>VLOOKUP($C606,References!$A$27:$B$32,2,FALSE)*'BaU Fuel Consumption'!H606</f>
        <v>1.0452334641509435</v>
      </c>
      <c r="H606">
        <f>VLOOKUP($C606,References!$A$27:$B$32,2,FALSE)*'BaU Fuel Consumption'!I606</f>
        <v>1.0452334641509435</v>
      </c>
      <c r="I606">
        <f>VLOOKUP($C606,References!$A$27:$B$32,2,FALSE)*'BaU Fuel Consumption'!J606</f>
        <v>1.0452334641509435</v>
      </c>
      <c r="J606">
        <f>VLOOKUP($C606,References!$A$27:$B$32,2,FALSE)*'BaU Fuel Consumption'!K606</f>
        <v>1.0452334641509435</v>
      </c>
      <c r="K606">
        <f>VLOOKUP($C606,References!$A$27:$B$32,2,FALSE)*'BaU Fuel Consumption'!L606</f>
        <v>1.0452334641509435</v>
      </c>
      <c r="L606">
        <f>VLOOKUP($C606,References!$A$27:$B$32,2,FALSE)*'BaU Fuel Consumption'!M606</f>
        <v>1.0452334641509435</v>
      </c>
      <c r="M606">
        <f>VLOOKUP($C606,References!$A$27:$B$32,2,FALSE)*'BaU Fuel Consumption'!N606</f>
        <v>1.0452334641509435</v>
      </c>
      <c r="N606">
        <f>VLOOKUP($C606,References!$A$27:$B$32,2,FALSE)*'BaU Fuel Consumption'!O606</f>
        <v>1.0452334641509435</v>
      </c>
      <c r="O606">
        <f>VLOOKUP($C606,References!$A$27:$B$32,2,FALSE)*'BaU Fuel Consumption'!P606</f>
        <v>1.0452334641509435</v>
      </c>
      <c r="P606">
        <f>VLOOKUP($C606,References!$A$27:$B$32,2,FALSE)*'BaU Fuel Consumption'!Q606</f>
        <v>1.0452334641509435</v>
      </c>
      <c r="Q606">
        <f>VLOOKUP($C606,References!$A$27:$B$32,2,FALSE)*'BaU Fuel Consumption'!R606</f>
        <v>1.0452334641509435</v>
      </c>
      <c r="R606">
        <f>VLOOKUP($C606,References!$A$27:$B$32,2,FALSE)*'BaU Fuel Consumption'!S606</f>
        <v>1.0452334641509435</v>
      </c>
      <c r="S606">
        <f>VLOOKUP($C606,References!$A$27:$B$32,2,FALSE)*'BaU Fuel Consumption'!T606</f>
        <v>1.0452334641509435</v>
      </c>
      <c r="T606">
        <f>VLOOKUP($C606,References!$A$27:$B$32,2,FALSE)*'BaU Fuel Consumption'!U606</f>
        <v>1.0452334641509435</v>
      </c>
      <c r="U606">
        <f>VLOOKUP($C606,References!$A$27:$B$32,2,FALSE)*'BaU Fuel Consumption'!V606</f>
        <v>1.0452334641509435</v>
      </c>
      <c r="V606">
        <f>VLOOKUP($C606,References!$A$27:$B$32,2,FALSE)*'BaU Fuel Consumption'!W606</f>
        <v>1.0452334641509435</v>
      </c>
      <c r="W606">
        <f>VLOOKUP($C606,References!$A$27:$B$32,2,FALSE)*'BaU Fuel Consumption'!X606</f>
        <v>1.0452334641509435</v>
      </c>
      <c r="X606">
        <f>VLOOKUP($C606,References!$A$27:$B$32,2,FALSE)*'BaU Fuel Consumption'!Y606</f>
        <v>1.0452334641509435</v>
      </c>
      <c r="Y606">
        <f>VLOOKUP($C606,References!$A$27:$B$32,2,FALSE)*'BaU Fuel Consumption'!Z606</f>
        <v>1.0452334641509435</v>
      </c>
      <c r="Z606">
        <f>VLOOKUP($C606,References!$A$27:$B$32,2,FALSE)*'BaU Fuel Consumption'!AA606</f>
        <v>1.0452334641509435</v>
      </c>
      <c r="AA606">
        <f>VLOOKUP($C606,References!$A$27:$B$32,2,FALSE)*'BaU Fuel Consumption'!AB606</f>
        <v>1.0452334641509435</v>
      </c>
      <c r="AB606">
        <f>VLOOKUP($C606,References!$A$27:$B$32,2,FALSE)*'BaU Fuel Consumption'!AC606</f>
        <v>1.0452334641509435</v>
      </c>
      <c r="AC606">
        <f>VLOOKUP($C606,References!$A$27:$B$32,2,FALSE)*'BaU Fuel Consumption'!AD606</f>
        <v>1.0452334641509435</v>
      </c>
      <c r="AD606">
        <f>VLOOKUP($C606,References!$A$27:$B$32,2,FALSE)*'BaU Fuel Consumption'!AE606</f>
        <v>1.0452334641509435</v>
      </c>
      <c r="AE606">
        <f>VLOOKUP($C606,References!$A$27:$B$32,2,FALSE)*'BaU Fuel Consumption'!AF606</f>
        <v>1.0452334641509435</v>
      </c>
      <c r="AF606">
        <f>VLOOKUP($C606,References!$A$27:$B$32,2,FALSE)*'BaU Fuel Consumption'!AG606</f>
        <v>1.0452334641509435</v>
      </c>
      <c r="AG606">
        <f>VLOOKUP($C606,References!$A$27:$B$32,2,FALSE)*'BaU Fuel Consumption'!AH606</f>
        <v>1.0452334641509435</v>
      </c>
      <c r="AH606">
        <f>VLOOKUP($C606,References!$A$27:$B$32,2,FALSE)*'BaU Fuel Consumption'!AI606</f>
        <v>1.0452334641509435</v>
      </c>
      <c r="AI606">
        <f>VLOOKUP($C606,References!$A$27:$B$32,2,FALSE)*'BaU Fuel Consumption'!AJ606</f>
        <v>1.0452334641509435</v>
      </c>
      <c r="AJ606">
        <f>VLOOKUP($C606,References!$A$27:$B$32,2,FALSE)*'BaU Fuel Consumption'!AK606</f>
        <v>1.0452334641509435</v>
      </c>
      <c r="AK606">
        <f>VLOOKUP($C606,References!$A$27:$B$32,2,FALSE)*'BaU Fuel Consumption'!AL606</f>
        <v>1.0452334641509435</v>
      </c>
      <c r="AL606">
        <f>VLOOKUP($C606,References!$A$27:$B$32,2,FALSE)*'BaU Fuel Consumption'!AM606</f>
        <v>1.0452334641509435</v>
      </c>
      <c r="AM606">
        <f>'BaU Fuel Consumption'!AN606*VLOOKUP('BaU Fuel Consumption'!$C$34,References!$A$27:$B$31,2)</f>
        <v>1.0452334641509435</v>
      </c>
      <c r="AN606">
        <f>'BaU Fuel Consumption'!AO606*VLOOKUP('BaU Fuel Consumption'!$C$34,References!$A$27:$B$31,2)</f>
        <v>1.0452334641509435</v>
      </c>
      <c r="AO606">
        <f>'BaU Fuel Consumption'!AP606*VLOOKUP('BaU Fuel Consumption'!$C$34,References!$A$27:$B$31,2)</f>
        <v>1.0452334641509435</v>
      </c>
    </row>
    <row r="607" spans="1:41" x14ac:dyDescent="0.25">
      <c r="A607" t="s">
        <v>151</v>
      </c>
      <c r="B607" t="s">
        <v>200</v>
      </c>
      <c r="C607" t="s">
        <v>25</v>
      </c>
      <c r="D607" t="s">
        <v>77</v>
      </c>
      <c r="E607">
        <v>43</v>
      </c>
      <c r="F607">
        <f>VLOOKUP($C607,References!$A$27:$B$32,2,FALSE)*'BaU Fuel Consumption'!G607</f>
        <v>1.0452334641509435</v>
      </c>
      <c r="G607">
        <f>VLOOKUP($C607,References!$A$27:$B$32,2,FALSE)*'BaU Fuel Consumption'!H607</f>
        <v>1.0452334641509435</v>
      </c>
      <c r="H607">
        <f>VLOOKUP($C607,References!$A$27:$B$32,2,FALSE)*'BaU Fuel Consumption'!I607</f>
        <v>1.0452334641509435</v>
      </c>
      <c r="I607">
        <f>VLOOKUP($C607,References!$A$27:$B$32,2,FALSE)*'BaU Fuel Consumption'!J607</f>
        <v>1.0452334641509435</v>
      </c>
      <c r="J607">
        <f>VLOOKUP($C607,References!$A$27:$B$32,2,FALSE)*'BaU Fuel Consumption'!K607</f>
        <v>1.0452334641509435</v>
      </c>
      <c r="K607">
        <f>VLOOKUP($C607,References!$A$27:$B$32,2,FALSE)*'BaU Fuel Consumption'!L607</f>
        <v>1.0452334641509435</v>
      </c>
      <c r="L607">
        <f>VLOOKUP($C607,References!$A$27:$B$32,2,FALSE)*'BaU Fuel Consumption'!M607</f>
        <v>1.0452334641509435</v>
      </c>
      <c r="M607">
        <f>VLOOKUP($C607,References!$A$27:$B$32,2,FALSE)*'BaU Fuel Consumption'!N607</f>
        <v>1.0452334641509435</v>
      </c>
      <c r="N607">
        <f>VLOOKUP($C607,References!$A$27:$B$32,2,FALSE)*'BaU Fuel Consumption'!O607</f>
        <v>1.0452334641509435</v>
      </c>
      <c r="O607">
        <f>VLOOKUP($C607,References!$A$27:$B$32,2,FALSE)*'BaU Fuel Consumption'!P607</f>
        <v>1.0452334641509435</v>
      </c>
      <c r="P607">
        <f>VLOOKUP($C607,References!$A$27:$B$32,2,FALSE)*'BaU Fuel Consumption'!Q607</f>
        <v>1.0452334641509435</v>
      </c>
      <c r="Q607">
        <f>VLOOKUP($C607,References!$A$27:$B$32,2,FALSE)*'BaU Fuel Consumption'!R607</f>
        <v>1.0452334641509435</v>
      </c>
      <c r="R607">
        <f>VLOOKUP($C607,References!$A$27:$B$32,2,FALSE)*'BaU Fuel Consumption'!S607</f>
        <v>1.0452334641509435</v>
      </c>
      <c r="S607">
        <f>VLOOKUP($C607,References!$A$27:$B$32,2,FALSE)*'BaU Fuel Consumption'!T607</f>
        <v>1.0452334641509435</v>
      </c>
      <c r="T607">
        <f>VLOOKUP($C607,References!$A$27:$B$32,2,FALSE)*'BaU Fuel Consumption'!U607</f>
        <v>1.0452334641509435</v>
      </c>
      <c r="U607">
        <f>VLOOKUP($C607,References!$A$27:$B$32,2,FALSE)*'BaU Fuel Consumption'!V607</f>
        <v>1.0452334641509435</v>
      </c>
      <c r="V607">
        <f>VLOOKUP($C607,References!$A$27:$B$32,2,FALSE)*'BaU Fuel Consumption'!W607</f>
        <v>1.0452334641509435</v>
      </c>
      <c r="W607">
        <f>VLOOKUP($C607,References!$A$27:$B$32,2,FALSE)*'BaU Fuel Consumption'!X607</f>
        <v>1.0452334641509435</v>
      </c>
      <c r="X607">
        <f>VLOOKUP($C607,References!$A$27:$B$32,2,FALSE)*'BaU Fuel Consumption'!Y607</f>
        <v>1.0452334641509435</v>
      </c>
      <c r="Y607">
        <f>VLOOKUP($C607,References!$A$27:$B$32,2,FALSE)*'BaU Fuel Consumption'!Z607</f>
        <v>1.0452334641509435</v>
      </c>
      <c r="Z607">
        <f>VLOOKUP($C607,References!$A$27:$B$32,2,FALSE)*'BaU Fuel Consumption'!AA607</f>
        <v>1.0452334641509435</v>
      </c>
      <c r="AA607">
        <f>VLOOKUP($C607,References!$A$27:$B$32,2,FALSE)*'BaU Fuel Consumption'!AB607</f>
        <v>1.0452334641509435</v>
      </c>
      <c r="AB607">
        <f>VLOOKUP($C607,References!$A$27:$B$32,2,FALSE)*'BaU Fuel Consumption'!AC607</f>
        <v>1.0452334641509435</v>
      </c>
      <c r="AC607">
        <f>VLOOKUP($C607,References!$A$27:$B$32,2,FALSE)*'BaU Fuel Consumption'!AD607</f>
        <v>1.0452334641509435</v>
      </c>
      <c r="AD607">
        <f>VLOOKUP($C607,References!$A$27:$B$32,2,FALSE)*'BaU Fuel Consumption'!AE607</f>
        <v>1.0452334641509435</v>
      </c>
      <c r="AE607">
        <f>VLOOKUP($C607,References!$A$27:$B$32,2,FALSE)*'BaU Fuel Consumption'!AF607</f>
        <v>1.0452334641509435</v>
      </c>
      <c r="AF607">
        <f>VLOOKUP($C607,References!$A$27:$B$32,2,FALSE)*'BaU Fuel Consumption'!AG607</f>
        <v>1.0452334641509435</v>
      </c>
      <c r="AG607">
        <f>VLOOKUP($C607,References!$A$27:$B$32,2,FALSE)*'BaU Fuel Consumption'!AH607</f>
        <v>1.0452334641509435</v>
      </c>
      <c r="AH607">
        <f>VLOOKUP($C607,References!$A$27:$B$32,2,FALSE)*'BaU Fuel Consumption'!AI607</f>
        <v>1.0452334641509435</v>
      </c>
      <c r="AI607">
        <f>VLOOKUP($C607,References!$A$27:$B$32,2,FALSE)*'BaU Fuel Consumption'!AJ607</f>
        <v>1.0452334641509435</v>
      </c>
      <c r="AJ607">
        <f>VLOOKUP($C607,References!$A$27:$B$32,2,FALSE)*'BaU Fuel Consumption'!AK607</f>
        <v>1.0452334641509435</v>
      </c>
      <c r="AK607">
        <f>VLOOKUP($C607,References!$A$27:$B$32,2,FALSE)*'BaU Fuel Consumption'!AL607</f>
        <v>1.0452334641509435</v>
      </c>
      <c r="AL607">
        <f>VLOOKUP($C607,References!$A$27:$B$32,2,FALSE)*'BaU Fuel Consumption'!AM607</f>
        <v>1.0452334641509435</v>
      </c>
      <c r="AM607">
        <f>'BaU Fuel Consumption'!AN607*VLOOKUP('BaU Fuel Consumption'!$C$34,References!$A$27:$B$31,2)</f>
        <v>1.0452334641509435</v>
      </c>
      <c r="AN607">
        <f>'BaU Fuel Consumption'!AO607*VLOOKUP('BaU Fuel Consumption'!$C$34,References!$A$27:$B$31,2)</f>
        <v>1.0452334641509435</v>
      </c>
      <c r="AO607">
        <f>'BaU Fuel Consumption'!AP607*VLOOKUP('BaU Fuel Consumption'!$C$34,References!$A$27:$B$31,2)</f>
        <v>1.0452334641509435</v>
      </c>
    </row>
    <row r="608" spans="1:41" x14ac:dyDescent="0.25">
      <c r="A608" t="s">
        <v>151</v>
      </c>
      <c r="B608" t="s">
        <v>200</v>
      </c>
      <c r="C608" t="s">
        <v>25</v>
      </c>
      <c r="D608" t="s">
        <v>77</v>
      </c>
      <c r="E608">
        <v>44</v>
      </c>
      <c r="F608">
        <f>VLOOKUP($C608,References!$A$27:$B$32,2,FALSE)*'BaU Fuel Consumption'!G608</f>
        <v>1.0452334641509435</v>
      </c>
      <c r="G608">
        <f>VLOOKUP($C608,References!$A$27:$B$32,2,FALSE)*'BaU Fuel Consumption'!H608</f>
        <v>1.0452334641509435</v>
      </c>
      <c r="H608">
        <f>VLOOKUP($C608,References!$A$27:$B$32,2,FALSE)*'BaU Fuel Consumption'!I608</f>
        <v>1.0452334641509435</v>
      </c>
      <c r="I608">
        <f>VLOOKUP($C608,References!$A$27:$B$32,2,FALSE)*'BaU Fuel Consumption'!J608</f>
        <v>1.0452334641509435</v>
      </c>
      <c r="J608">
        <f>VLOOKUP($C608,References!$A$27:$B$32,2,FALSE)*'BaU Fuel Consumption'!K608</f>
        <v>1.0452334641509435</v>
      </c>
      <c r="K608">
        <f>VLOOKUP($C608,References!$A$27:$B$32,2,FALSE)*'BaU Fuel Consumption'!L608</f>
        <v>1.0452334641509435</v>
      </c>
      <c r="L608">
        <f>VLOOKUP($C608,References!$A$27:$B$32,2,FALSE)*'BaU Fuel Consumption'!M608</f>
        <v>1.0452334641509435</v>
      </c>
      <c r="M608">
        <f>VLOOKUP($C608,References!$A$27:$B$32,2,FALSE)*'BaU Fuel Consumption'!N608</f>
        <v>1.0452334641509435</v>
      </c>
      <c r="N608">
        <f>VLOOKUP($C608,References!$A$27:$B$32,2,FALSE)*'BaU Fuel Consumption'!O608</f>
        <v>1.0452334641509435</v>
      </c>
      <c r="O608">
        <f>VLOOKUP($C608,References!$A$27:$B$32,2,FALSE)*'BaU Fuel Consumption'!P608</f>
        <v>1.0452334641509435</v>
      </c>
      <c r="P608">
        <f>VLOOKUP($C608,References!$A$27:$B$32,2,FALSE)*'BaU Fuel Consumption'!Q608</f>
        <v>1.0452334641509435</v>
      </c>
      <c r="Q608">
        <f>VLOOKUP($C608,References!$A$27:$B$32,2,FALSE)*'BaU Fuel Consumption'!R608</f>
        <v>1.0452334641509435</v>
      </c>
      <c r="R608">
        <f>VLOOKUP($C608,References!$A$27:$B$32,2,FALSE)*'BaU Fuel Consumption'!S608</f>
        <v>1.0452334641509435</v>
      </c>
      <c r="S608">
        <f>VLOOKUP($C608,References!$A$27:$B$32,2,FALSE)*'BaU Fuel Consumption'!T608</f>
        <v>1.0452334641509435</v>
      </c>
      <c r="T608">
        <f>VLOOKUP($C608,References!$A$27:$B$32,2,FALSE)*'BaU Fuel Consumption'!U608</f>
        <v>1.0452334641509435</v>
      </c>
      <c r="U608">
        <f>VLOOKUP($C608,References!$A$27:$B$32,2,FALSE)*'BaU Fuel Consumption'!V608</f>
        <v>1.0452334641509435</v>
      </c>
      <c r="V608">
        <f>VLOOKUP($C608,References!$A$27:$B$32,2,FALSE)*'BaU Fuel Consumption'!W608</f>
        <v>1.0452334641509435</v>
      </c>
      <c r="W608">
        <f>VLOOKUP($C608,References!$A$27:$B$32,2,FALSE)*'BaU Fuel Consumption'!X608</f>
        <v>1.0452334641509435</v>
      </c>
      <c r="X608">
        <f>VLOOKUP($C608,References!$A$27:$B$32,2,FALSE)*'BaU Fuel Consumption'!Y608</f>
        <v>1.0452334641509435</v>
      </c>
      <c r="Y608">
        <f>VLOOKUP($C608,References!$A$27:$B$32,2,FALSE)*'BaU Fuel Consumption'!Z608</f>
        <v>1.0452334641509435</v>
      </c>
      <c r="Z608">
        <f>VLOOKUP($C608,References!$A$27:$B$32,2,FALSE)*'BaU Fuel Consumption'!AA608</f>
        <v>1.0452334641509435</v>
      </c>
      <c r="AA608">
        <f>VLOOKUP($C608,References!$A$27:$B$32,2,FALSE)*'BaU Fuel Consumption'!AB608</f>
        <v>1.0452334641509435</v>
      </c>
      <c r="AB608">
        <f>VLOOKUP($C608,References!$A$27:$B$32,2,FALSE)*'BaU Fuel Consumption'!AC608</f>
        <v>1.0452334641509435</v>
      </c>
      <c r="AC608">
        <f>VLOOKUP($C608,References!$A$27:$B$32,2,FALSE)*'BaU Fuel Consumption'!AD608</f>
        <v>1.0452334641509435</v>
      </c>
      <c r="AD608">
        <f>VLOOKUP($C608,References!$A$27:$B$32,2,FALSE)*'BaU Fuel Consumption'!AE608</f>
        <v>1.0452334641509435</v>
      </c>
      <c r="AE608">
        <f>VLOOKUP($C608,References!$A$27:$B$32,2,FALSE)*'BaU Fuel Consumption'!AF608</f>
        <v>1.0452334641509435</v>
      </c>
      <c r="AF608">
        <f>VLOOKUP($C608,References!$A$27:$B$32,2,FALSE)*'BaU Fuel Consumption'!AG608</f>
        <v>1.0452334641509435</v>
      </c>
      <c r="AG608">
        <f>VLOOKUP($C608,References!$A$27:$B$32,2,FALSE)*'BaU Fuel Consumption'!AH608</f>
        <v>1.0452334641509435</v>
      </c>
      <c r="AH608">
        <f>VLOOKUP($C608,References!$A$27:$B$32,2,FALSE)*'BaU Fuel Consumption'!AI608</f>
        <v>1.0452334641509435</v>
      </c>
      <c r="AI608">
        <f>VLOOKUP($C608,References!$A$27:$B$32,2,FALSE)*'BaU Fuel Consumption'!AJ608</f>
        <v>1.0452334641509435</v>
      </c>
      <c r="AJ608">
        <f>VLOOKUP($C608,References!$A$27:$B$32,2,FALSE)*'BaU Fuel Consumption'!AK608</f>
        <v>1.0452334641509435</v>
      </c>
      <c r="AK608">
        <f>VLOOKUP($C608,References!$A$27:$B$32,2,FALSE)*'BaU Fuel Consumption'!AL608</f>
        <v>1.0452334641509435</v>
      </c>
      <c r="AL608">
        <f>VLOOKUP($C608,References!$A$27:$B$32,2,FALSE)*'BaU Fuel Consumption'!AM608</f>
        <v>1.0452334641509435</v>
      </c>
      <c r="AM608">
        <f>'BaU Fuel Consumption'!AN608*VLOOKUP('BaU Fuel Consumption'!$C$34,References!$A$27:$B$31,2)</f>
        <v>1.0452334641509435</v>
      </c>
      <c r="AN608">
        <f>'BaU Fuel Consumption'!AO608*VLOOKUP('BaU Fuel Consumption'!$C$34,References!$A$27:$B$31,2)</f>
        <v>1.0452334641509435</v>
      </c>
      <c r="AO608">
        <f>'BaU Fuel Consumption'!AP608*VLOOKUP('BaU Fuel Consumption'!$C$34,References!$A$27:$B$31,2)</f>
        <v>1.0452334641509435</v>
      </c>
    </row>
    <row r="609" spans="1:41" x14ac:dyDescent="0.25">
      <c r="A609" t="s">
        <v>151</v>
      </c>
      <c r="B609" t="s">
        <v>200</v>
      </c>
      <c r="C609" t="s">
        <v>25</v>
      </c>
      <c r="D609" t="s">
        <v>77</v>
      </c>
      <c r="E609">
        <v>45</v>
      </c>
      <c r="F609">
        <f>VLOOKUP($C609,References!$A$27:$B$32,2,FALSE)*'BaU Fuel Consumption'!G609</f>
        <v>1.0452334641509435</v>
      </c>
      <c r="G609">
        <f>VLOOKUP($C609,References!$A$27:$B$32,2,FALSE)*'BaU Fuel Consumption'!H609</f>
        <v>1.0452334641509435</v>
      </c>
      <c r="H609">
        <f>VLOOKUP($C609,References!$A$27:$B$32,2,FALSE)*'BaU Fuel Consumption'!I609</f>
        <v>1.0452334641509435</v>
      </c>
      <c r="I609">
        <f>VLOOKUP($C609,References!$A$27:$B$32,2,FALSE)*'BaU Fuel Consumption'!J609</f>
        <v>1.0452334641509435</v>
      </c>
      <c r="J609">
        <f>VLOOKUP($C609,References!$A$27:$B$32,2,FALSE)*'BaU Fuel Consumption'!K609</f>
        <v>1.0452334641509435</v>
      </c>
      <c r="K609">
        <f>VLOOKUP($C609,References!$A$27:$B$32,2,FALSE)*'BaU Fuel Consumption'!L609</f>
        <v>1.0452334641509435</v>
      </c>
      <c r="L609">
        <f>VLOOKUP($C609,References!$A$27:$B$32,2,FALSE)*'BaU Fuel Consumption'!M609</f>
        <v>1.0452334641509435</v>
      </c>
      <c r="M609">
        <f>VLOOKUP($C609,References!$A$27:$B$32,2,FALSE)*'BaU Fuel Consumption'!N609</f>
        <v>1.0452334641509435</v>
      </c>
      <c r="N609">
        <f>VLOOKUP($C609,References!$A$27:$B$32,2,FALSE)*'BaU Fuel Consumption'!O609</f>
        <v>1.0452334641509435</v>
      </c>
      <c r="O609">
        <f>VLOOKUP($C609,References!$A$27:$B$32,2,FALSE)*'BaU Fuel Consumption'!P609</f>
        <v>1.0452334641509435</v>
      </c>
      <c r="P609">
        <f>VLOOKUP($C609,References!$A$27:$B$32,2,FALSE)*'BaU Fuel Consumption'!Q609</f>
        <v>1.0452334641509435</v>
      </c>
      <c r="Q609">
        <f>VLOOKUP($C609,References!$A$27:$B$32,2,FALSE)*'BaU Fuel Consumption'!R609</f>
        <v>1.0452334641509435</v>
      </c>
      <c r="R609">
        <f>VLOOKUP($C609,References!$A$27:$B$32,2,FALSE)*'BaU Fuel Consumption'!S609</f>
        <v>1.0452334641509435</v>
      </c>
      <c r="S609">
        <f>VLOOKUP($C609,References!$A$27:$B$32,2,FALSE)*'BaU Fuel Consumption'!T609</f>
        <v>1.0452334641509435</v>
      </c>
      <c r="T609">
        <f>VLOOKUP($C609,References!$A$27:$B$32,2,FALSE)*'BaU Fuel Consumption'!U609</f>
        <v>1.0452334641509435</v>
      </c>
      <c r="U609">
        <f>VLOOKUP($C609,References!$A$27:$B$32,2,FALSE)*'BaU Fuel Consumption'!V609</f>
        <v>1.0452334641509435</v>
      </c>
      <c r="V609">
        <f>VLOOKUP($C609,References!$A$27:$B$32,2,FALSE)*'BaU Fuel Consumption'!W609</f>
        <v>1.0452334641509435</v>
      </c>
      <c r="W609">
        <f>VLOOKUP($C609,References!$A$27:$B$32,2,FALSE)*'BaU Fuel Consumption'!X609</f>
        <v>1.0452334641509435</v>
      </c>
      <c r="X609">
        <f>VLOOKUP($C609,References!$A$27:$B$32,2,FALSE)*'BaU Fuel Consumption'!Y609</f>
        <v>1.0452334641509435</v>
      </c>
      <c r="Y609">
        <f>VLOOKUP($C609,References!$A$27:$B$32,2,FALSE)*'BaU Fuel Consumption'!Z609</f>
        <v>1.0452334641509435</v>
      </c>
      <c r="Z609">
        <f>VLOOKUP($C609,References!$A$27:$B$32,2,FALSE)*'BaU Fuel Consumption'!AA609</f>
        <v>1.0452334641509435</v>
      </c>
      <c r="AA609">
        <f>VLOOKUP($C609,References!$A$27:$B$32,2,FALSE)*'BaU Fuel Consumption'!AB609</f>
        <v>1.0452334641509435</v>
      </c>
      <c r="AB609">
        <f>VLOOKUP($C609,References!$A$27:$B$32,2,FALSE)*'BaU Fuel Consumption'!AC609</f>
        <v>1.0452334641509435</v>
      </c>
      <c r="AC609">
        <f>VLOOKUP($C609,References!$A$27:$B$32,2,FALSE)*'BaU Fuel Consumption'!AD609</f>
        <v>1.0452334641509435</v>
      </c>
      <c r="AD609">
        <f>VLOOKUP($C609,References!$A$27:$B$32,2,FALSE)*'BaU Fuel Consumption'!AE609</f>
        <v>1.0452334641509435</v>
      </c>
      <c r="AE609">
        <f>VLOOKUP($C609,References!$A$27:$B$32,2,FALSE)*'BaU Fuel Consumption'!AF609</f>
        <v>1.0452334641509435</v>
      </c>
      <c r="AF609">
        <f>VLOOKUP($C609,References!$A$27:$B$32,2,FALSE)*'BaU Fuel Consumption'!AG609</f>
        <v>1.0452334641509435</v>
      </c>
      <c r="AG609">
        <f>VLOOKUP($C609,References!$A$27:$B$32,2,FALSE)*'BaU Fuel Consumption'!AH609</f>
        <v>1.0452334641509435</v>
      </c>
      <c r="AH609">
        <f>VLOOKUP($C609,References!$A$27:$B$32,2,FALSE)*'BaU Fuel Consumption'!AI609</f>
        <v>1.0452334641509435</v>
      </c>
      <c r="AI609">
        <f>VLOOKUP($C609,References!$A$27:$B$32,2,FALSE)*'BaU Fuel Consumption'!AJ609</f>
        <v>1.0452334641509435</v>
      </c>
      <c r="AJ609">
        <f>VLOOKUP($C609,References!$A$27:$B$32,2,FALSE)*'BaU Fuel Consumption'!AK609</f>
        <v>1.0452334641509435</v>
      </c>
      <c r="AK609">
        <f>VLOOKUP($C609,References!$A$27:$B$32,2,FALSE)*'BaU Fuel Consumption'!AL609</f>
        <v>1.0452334641509435</v>
      </c>
      <c r="AL609">
        <f>VLOOKUP($C609,References!$A$27:$B$32,2,FALSE)*'BaU Fuel Consumption'!AM609</f>
        <v>1.0452334641509435</v>
      </c>
      <c r="AM609">
        <f>'BaU Fuel Consumption'!AN609*VLOOKUP('BaU Fuel Consumption'!$C$34,References!$A$27:$B$31,2)</f>
        <v>1.0452334641509435</v>
      </c>
      <c r="AN609">
        <f>'BaU Fuel Consumption'!AO609*VLOOKUP('BaU Fuel Consumption'!$C$34,References!$A$27:$B$31,2)</f>
        <v>1.0452334641509435</v>
      </c>
      <c r="AO609">
        <f>'BaU Fuel Consumption'!AP609*VLOOKUP('BaU Fuel Consumption'!$C$34,References!$A$27:$B$31,2)</f>
        <v>1.0452334641509435</v>
      </c>
    </row>
    <row r="610" spans="1:41" x14ac:dyDescent="0.25">
      <c r="A610" t="s">
        <v>151</v>
      </c>
      <c r="B610" t="s">
        <v>200</v>
      </c>
      <c r="C610" t="s">
        <v>25</v>
      </c>
      <c r="D610" t="s">
        <v>77</v>
      </c>
      <c r="E610">
        <v>46</v>
      </c>
      <c r="F610">
        <f>VLOOKUP($C610,References!$A$27:$B$32,2,FALSE)*'BaU Fuel Consumption'!G610</f>
        <v>1.0452334641509435</v>
      </c>
      <c r="G610">
        <f>VLOOKUP($C610,References!$A$27:$B$32,2,FALSE)*'BaU Fuel Consumption'!H610</f>
        <v>1.0452334641509435</v>
      </c>
      <c r="H610">
        <f>VLOOKUP($C610,References!$A$27:$B$32,2,FALSE)*'BaU Fuel Consumption'!I610</f>
        <v>1.0452334641509435</v>
      </c>
      <c r="I610">
        <f>VLOOKUP($C610,References!$A$27:$B$32,2,FALSE)*'BaU Fuel Consumption'!J610</f>
        <v>1.0452334641509435</v>
      </c>
      <c r="J610">
        <f>VLOOKUP($C610,References!$A$27:$B$32,2,FALSE)*'BaU Fuel Consumption'!K610</f>
        <v>1.0452334641509435</v>
      </c>
      <c r="K610">
        <f>VLOOKUP($C610,References!$A$27:$B$32,2,FALSE)*'BaU Fuel Consumption'!L610</f>
        <v>1.0452334641509435</v>
      </c>
      <c r="L610">
        <f>VLOOKUP($C610,References!$A$27:$B$32,2,FALSE)*'BaU Fuel Consumption'!M610</f>
        <v>1.0452334641509435</v>
      </c>
      <c r="M610">
        <f>VLOOKUP($C610,References!$A$27:$B$32,2,FALSE)*'BaU Fuel Consumption'!N610</f>
        <v>1.0452334641509435</v>
      </c>
      <c r="N610">
        <f>VLOOKUP($C610,References!$A$27:$B$32,2,FALSE)*'BaU Fuel Consumption'!O610</f>
        <v>1.0452334641509435</v>
      </c>
      <c r="O610">
        <f>VLOOKUP($C610,References!$A$27:$B$32,2,FALSE)*'BaU Fuel Consumption'!P610</f>
        <v>1.0452334641509435</v>
      </c>
      <c r="P610">
        <f>VLOOKUP($C610,References!$A$27:$B$32,2,FALSE)*'BaU Fuel Consumption'!Q610</f>
        <v>1.0452334641509435</v>
      </c>
      <c r="Q610">
        <f>VLOOKUP($C610,References!$A$27:$B$32,2,FALSE)*'BaU Fuel Consumption'!R610</f>
        <v>1.0452334641509435</v>
      </c>
      <c r="R610">
        <f>VLOOKUP($C610,References!$A$27:$B$32,2,FALSE)*'BaU Fuel Consumption'!S610</f>
        <v>1.0452334641509435</v>
      </c>
      <c r="S610">
        <f>VLOOKUP($C610,References!$A$27:$B$32,2,FALSE)*'BaU Fuel Consumption'!T610</f>
        <v>1.0452334641509435</v>
      </c>
      <c r="T610">
        <f>VLOOKUP($C610,References!$A$27:$B$32,2,FALSE)*'BaU Fuel Consumption'!U610</f>
        <v>1.0452334641509435</v>
      </c>
      <c r="U610">
        <f>VLOOKUP($C610,References!$A$27:$B$32,2,FALSE)*'BaU Fuel Consumption'!V610</f>
        <v>1.0452334641509435</v>
      </c>
      <c r="V610">
        <f>VLOOKUP($C610,References!$A$27:$B$32,2,FALSE)*'BaU Fuel Consumption'!W610</f>
        <v>1.0452334641509435</v>
      </c>
      <c r="W610">
        <f>VLOOKUP($C610,References!$A$27:$B$32,2,FALSE)*'BaU Fuel Consumption'!X610</f>
        <v>1.0452334641509435</v>
      </c>
      <c r="X610">
        <f>VLOOKUP($C610,References!$A$27:$B$32,2,FALSE)*'BaU Fuel Consumption'!Y610</f>
        <v>1.0452334641509435</v>
      </c>
      <c r="Y610">
        <f>VLOOKUP($C610,References!$A$27:$B$32,2,FALSE)*'BaU Fuel Consumption'!Z610</f>
        <v>1.0452334641509435</v>
      </c>
      <c r="Z610">
        <f>VLOOKUP($C610,References!$A$27:$B$32,2,FALSE)*'BaU Fuel Consumption'!AA610</f>
        <v>1.0452334641509435</v>
      </c>
      <c r="AA610">
        <f>VLOOKUP($C610,References!$A$27:$B$32,2,FALSE)*'BaU Fuel Consumption'!AB610</f>
        <v>1.0452334641509435</v>
      </c>
      <c r="AB610">
        <f>VLOOKUP($C610,References!$A$27:$B$32,2,FALSE)*'BaU Fuel Consumption'!AC610</f>
        <v>1.0452334641509435</v>
      </c>
      <c r="AC610">
        <f>VLOOKUP($C610,References!$A$27:$B$32,2,FALSE)*'BaU Fuel Consumption'!AD610</f>
        <v>1.0452334641509435</v>
      </c>
      <c r="AD610">
        <f>VLOOKUP($C610,References!$A$27:$B$32,2,FALSE)*'BaU Fuel Consumption'!AE610</f>
        <v>1.0452334641509435</v>
      </c>
      <c r="AE610">
        <f>VLOOKUP($C610,References!$A$27:$B$32,2,FALSE)*'BaU Fuel Consumption'!AF610</f>
        <v>1.0452334641509435</v>
      </c>
      <c r="AF610">
        <f>VLOOKUP($C610,References!$A$27:$B$32,2,FALSE)*'BaU Fuel Consumption'!AG610</f>
        <v>1.0452334641509435</v>
      </c>
      <c r="AG610">
        <f>VLOOKUP($C610,References!$A$27:$B$32,2,FALSE)*'BaU Fuel Consumption'!AH610</f>
        <v>1.0452334641509435</v>
      </c>
      <c r="AH610">
        <f>VLOOKUP($C610,References!$A$27:$B$32,2,FALSE)*'BaU Fuel Consumption'!AI610</f>
        <v>1.0452334641509435</v>
      </c>
      <c r="AI610">
        <f>VLOOKUP($C610,References!$A$27:$B$32,2,FALSE)*'BaU Fuel Consumption'!AJ610</f>
        <v>1.0452334641509435</v>
      </c>
      <c r="AJ610">
        <f>VLOOKUP($C610,References!$A$27:$B$32,2,FALSE)*'BaU Fuel Consumption'!AK610</f>
        <v>1.0452334641509435</v>
      </c>
      <c r="AK610">
        <f>VLOOKUP($C610,References!$A$27:$B$32,2,FALSE)*'BaU Fuel Consumption'!AL610</f>
        <v>1.0452334641509435</v>
      </c>
      <c r="AL610">
        <f>VLOOKUP($C610,References!$A$27:$B$32,2,FALSE)*'BaU Fuel Consumption'!AM610</f>
        <v>1.0452334641509435</v>
      </c>
      <c r="AM610">
        <f>'BaU Fuel Consumption'!AN610*VLOOKUP('BaU Fuel Consumption'!$C$34,References!$A$27:$B$31,2)</f>
        <v>1.0452334641509435</v>
      </c>
      <c r="AN610">
        <f>'BaU Fuel Consumption'!AO610*VLOOKUP('BaU Fuel Consumption'!$C$34,References!$A$27:$B$31,2)</f>
        <v>1.0452334641509435</v>
      </c>
      <c r="AO610">
        <f>'BaU Fuel Consumption'!AP610*VLOOKUP('BaU Fuel Consumption'!$C$34,References!$A$27:$B$31,2)</f>
        <v>1.0452334641509435</v>
      </c>
    </row>
    <row r="611" spans="1:41" x14ac:dyDescent="0.25">
      <c r="A611" t="s">
        <v>151</v>
      </c>
      <c r="B611" t="s">
        <v>200</v>
      </c>
      <c r="C611" t="s">
        <v>25</v>
      </c>
      <c r="D611" t="s">
        <v>77</v>
      </c>
      <c r="E611">
        <v>47</v>
      </c>
      <c r="F611">
        <f>VLOOKUP($C611,References!$A$27:$B$32,2,FALSE)*'BaU Fuel Consumption'!G611</f>
        <v>1.0452334641509435</v>
      </c>
      <c r="G611">
        <f>VLOOKUP($C611,References!$A$27:$B$32,2,FALSE)*'BaU Fuel Consumption'!H611</f>
        <v>1.0452334641509435</v>
      </c>
      <c r="H611">
        <f>VLOOKUP($C611,References!$A$27:$B$32,2,FALSE)*'BaU Fuel Consumption'!I611</f>
        <v>1.0452334641509435</v>
      </c>
      <c r="I611">
        <f>VLOOKUP($C611,References!$A$27:$B$32,2,FALSE)*'BaU Fuel Consumption'!J611</f>
        <v>1.0452334641509435</v>
      </c>
      <c r="J611">
        <f>VLOOKUP($C611,References!$A$27:$B$32,2,FALSE)*'BaU Fuel Consumption'!K611</f>
        <v>1.0452334641509435</v>
      </c>
      <c r="K611">
        <f>VLOOKUP($C611,References!$A$27:$B$32,2,FALSE)*'BaU Fuel Consumption'!L611</f>
        <v>1.0452334641509435</v>
      </c>
      <c r="L611">
        <f>VLOOKUP($C611,References!$A$27:$B$32,2,FALSE)*'BaU Fuel Consumption'!M611</f>
        <v>1.0452334641509435</v>
      </c>
      <c r="M611">
        <f>VLOOKUP($C611,References!$A$27:$B$32,2,FALSE)*'BaU Fuel Consumption'!N611</f>
        <v>1.0452334641509435</v>
      </c>
      <c r="N611">
        <f>VLOOKUP($C611,References!$A$27:$B$32,2,FALSE)*'BaU Fuel Consumption'!O611</f>
        <v>1.0452334641509435</v>
      </c>
      <c r="O611">
        <f>VLOOKUP($C611,References!$A$27:$B$32,2,FALSE)*'BaU Fuel Consumption'!P611</f>
        <v>1.0452334641509435</v>
      </c>
      <c r="P611">
        <f>VLOOKUP($C611,References!$A$27:$B$32,2,FALSE)*'BaU Fuel Consumption'!Q611</f>
        <v>1.0452334641509435</v>
      </c>
      <c r="Q611">
        <f>VLOOKUP($C611,References!$A$27:$B$32,2,FALSE)*'BaU Fuel Consumption'!R611</f>
        <v>1.0452334641509435</v>
      </c>
      <c r="R611">
        <f>VLOOKUP($C611,References!$A$27:$B$32,2,FALSE)*'BaU Fuel Consumption'!S611</f>
        <v>1.0452334641509435</v>
      </c>
      <c r="S611">
        <f>VLOOKUP($C611,References!$A$27:$B$32,2,FALSE)*'BaU Fuel Consumption'!T611</f>
        <v>1.0452334641509435</v>
      </c>
      <c r="T611">
        <f>VLOOKUP($C611,References!$A$27:$B$32,2,FALSE)*'BaU Fuel Consumption'!U611</f>
        <v>1.0452334641509435</v>
      </c>
      <c r="U611">
        <f>VLOOKUP($C611,References!$A$27:$B$32,2,FALSE)*'BaU Fuel Consumption'!V611</f>
        <v>1.0452334641509435</v>
      </c>
      <c r="V611">
        <f>VLOOKUP($C611,References!$A$27:$B$32,2,FALSE)*'BaU Fuel Consumption'!W611</f>
        <v>1.0452334641509435</v>
      </c>
      <c r="W611">
        <f>VLOOKUP($C611,References!$A$27:$B$32,2,FALSE)*'BaU Fuel Consumption'!X611</f>
        <v>1.0452334641509435</v>
      </c>
      <c r="X611">
        <f>VLOOKUP($C611,References!$A$27:$B$32,2,FALSE)*'BaU Fuel Consumption'!Y611</f>
        <v>1.0452334641509435</v>
      </c>
      <c r="Y611">
        <f>VLOOKUP($C611,References!$A$27:$B$32,2,FALSE)*'BaU Fuel Consumption'!Z611</f>
        <v>1.0452334641509435</v>
      </c>
      <c r="Z611">
        <f>VLOOKUP($C611,References!$A$27:$B$32,2,FALSE)*'BaU Fuel Consumption'!AA611</f>
        <v>1.0452334641509435</v>
      </c>
      <c r="AA611">
        <f>VLOOKUP($C611,References!$A$27:$B$32,2,FALSE)*'BaU Fuel Consumption'!AB611</f>
        <v>1.0452334641509435</v>
      </c>
      <c r="AB611">
        <f>VLOOKUP($C611,References!$A$27:$B$32,2,FALSE)*'BaU Fuel Consumption'!AC611</f>
        <v>1.0452334641509435</v>
      </c>
      <c r="AC611">
        <f>VLOOKUP($C611,References!$A$27:$B$32,2,FALSE)*'BaU Fuel Consumption'!AD611</f>
        <v>1.0452334641509435</v>
      </c>
      <c r="AD611">
        <f>VLOOKUP($C611,References!$A$27:$B$32,2,FALSE)*'BaU Fuel Consumption'!AE611</f>
        <v>1.0452334641509435</v>
      </c>
      <c r="AE611">
        <f>VLOOKUP($C611,References!$A$27:$B$32,2,FALSE)*'BaU Fuel Consumption'!AF611</f>
        <v>1.0452334641509435</v>
      </c>
      <c r="AF611">
        <f>VLOOKUP($C611,References!$A$27:$B$32,2,FALSE)*'BaU Fuel Consumption'!AG611</f>
        <v>1.0452334641509435</v>
      </c>
      <c r="AG611">
        <f>VLOOKUP($C611,References!$A$27:$B$32,2,FALSE)*'BaU Fuel Consumption'!AH611</f>
        <v>1.0452334641509435</v>
      </c>
      <c r="AH611">
        <f>VLOOKUP($C611,References!$A$27:$B$32,2,FALSE)*'BaU Fuel Consumption'!AI611</f>
        <v>1.0452334641509435</v>
      </c>
      <c r="AI611">
        <f>VLOOKUP($C611,References!$A$27:$B$32,2,FALSE)*'BaU Fuel Consumption'!AJ611</f>
        <v>1.0452334641509435</v>
      </c>
      <c r="AJ611">
        <f>VLOOKUP($C611,References!$A$27:$B$32,2,FALSE)*'BaU Fuel Consumption'!AK611</f>
        <v>1.0452334641509435</v>
      </c>
      <c r="AK611">
        <f>VLOOKUP($C611,References!$A$27:$B$32,2,FALSE)*'BaU Fuel Consumption'!AL611</f>
        <v>1.0452334641509435</v>
      </c>
      <c r="AL611">
        <f>VLOOKUP($C611,References!$A$27:$B$32,2,FALSE)*'BaU Fuel Consumption'!AM611</f>
        <v>1.0452334641509435</v>
      </c>
      <c r="AM611">
        <f>'BaU Fuel Consumption'!AN611*VLOOKUP('BaU Fuel Consumption'!$C$34,References!$A$27:$B$31,2)</f>
        <v>1.0452334641509435</v>
      </c>
      <c r="AN611">
        <f>'BaU Fuel Consumption'!AO611*VLOOKUP('BaU Fuel Consumption'!$C$34,References!$A$27:$B$31,2)</f>
        <v>1.0452334641509435</v>
      </c>
      <c r="AO611">
        <f>'BaU Fuel Consumption'!AP611*VLOOKUP('BaU Fuel Consumption'!$C$34,References!$A$27:$B$31,2)</f>
        <v>1.0452334641509435</v>
      </c>
    </row>
    <row r="612" spans="1:41" x14ac:dyDescent="0.25">
      <c r="A612" t="s">
        <v>151</v>
      </c>
      <c r="B612" t="s">
        <v>200</v>
      </c>
      <c r="C612" t="s">
        <v>25</v>
      </c>
      <c r="D612" t="s">
        <v>77</v>
      </c>
      <c r="E612">
        <v>48</v>
      </c>
      <c r="F612">
        <f>VLOOKUP($C612,References!$A$27:$B$32,2,FALSE)*'BaU Fuel Consumption'!G612</f>
        <v>1.0452334641509435</v>
      </c>
      <c r="G612">
        <f>VLOOKUP($C612,References!$A$27:$B$32,2,FALSE)*'BaU Fuel Consumption'!H612</f>
        <v>1.0452334641509435</v>
      </c>
      <c r="H612">
        <f>VLOOKUP($C612,References!$A$27:$B$32,2,FALSE)*'BaU Fuel Consumption'!I612</f>
        <v>1.0452334641509435</v>
      </c>
      <c r="I612">
        <f>VLOOKUP($C612,References!$A$27:$B$32,2,FALSE)*'BaU Fuel Consumption'!J612</f>
        <v>1.0452334641509435</v>
      </c>
      <c r="J612">
        <f>VLOOKUP($C612,References!$A$27:$B$32,2,FALSE)*'BaU Fuel Consumption'!K612</f>
        <v>1.0452334641509435</v>
      </c>
      <c r="K612">
        <f>VLOOKUP($C612,References!$A$27:$B$32,2,FALSE)*'BaU Fuel Consumption'!L612</f>
        <v>1.0452334641509435</v>
      </c>
      <c r="L612">
        <f>VLOOKUP($C612,References!$A$27:$B$32,2,FALSE)*'BaU Fuel Consumption'!M612</f>
        <v>1.0452334641509435</v>
      </c>
      <c r="M612">
        <f>VLOOKUP($C612,References!$A$27:$B$32,2,FALSE)*'BaU Fuel Consumption'!N612</f>
        <v>1.0452334641509435</v>
      </c>
      <c r="N612">
        <f>VLOOKUP($C612,References!$A$27:$B$32,2,FALSE)*'BaU Fuel Consumption'!O612</f>
        <v>1.0452334641509435</v>
      </c>
      <c r="O612">
        <f>VLOOKUP($C612,References!$A$27:$B$32,2,FALSE)*'BaU Fuel Consumption'!P612</f>
        <v>1.0452334641509435</v>
      </c>
      <c r="P612">
        <f>VLOOKUP($C612,References!$A$27:$B$32,2,FALSE)*'BaU Fuel Consumption'!Q612</f>
        <v>1.0452334641509435</v>
      </c>
      <c r="Q612">
        <f>VLOOKUP($C612,References!$A$27:$B$32,2,FALSE)*'BaU Fuel Consumption'!R612</f>
        <v>1.0452334641509435</v>
      </c>
      <c r="R612">
        <f>VLOOKUP($C612,References!$A$27:$B$32,2,FALSE)*'BaU Fuel Consumption'!S612</f>
        <v>1.0452334641509435</v>
      </c>
      <c r="S612">
        <f>VLOOKUP($C612,References!$A$27:$B$32,2,FALSE)*'BaU Fuel Consumption'!T612</f>
        <v>1.0452334641509435</v>
      </c>
      <c r="T612">
        <f>VLOOKUP($C612,References!$A$27:$B$32,2,FALSE)*'BaU Fuel Consumption'!U612</f>
        <v>1.0452334641509435</v>
      </c>
      <c r="U612">
        <f>VLOOKUP($C612,References!$A$27:$B$32,2,FALSE)*'BaU Fuel Consumption'!V612</f>
        <v>1.0452334641509435</v>
      </c>
      <c r="V612">
        <f>VLOOKUP($C612,References!$A$27:$B$32,2,FALSE)*'BaU Fuel Consumption'!W612</f>
        <v>1.0452334641509435</v>
      </c>
      <c r="W612">
        <f>VLOOKUP($C612,References!$A$27:$B$32,2,FALSE)*'BaU Fuel Consumption'!X612</f>
        <v>1.0452334641509435</v>
      </c>
      <c r="X612">
        <f>VLOOKUP($C612,References!$A$27:$B$32,2,FALSE)*'BaU Fuel Consumption'!Y612</f>
        <v>1.0452334641509435</v>
      </c>
      <c r="Y612">
        <f>VLOOKUP($C612,References!$A$27:$B$32,2,FALSE)*'BaU Fuel Consumption'!Z612</f>
        <v>1.0452334641509435</v>
      </c>
      <c r="Z612">
        <f>VLOOKUP($C612,References!$A$27:$B$32,2,FALSE)*'BaU Fuel Consumption'!AA612</f>
        <v>1.0452334641509435</v>
      </c>
      <c r="AA612">
        <f>VLOOKUP($C612,References!$A$27:$B$32,2,FALSE)*'BaU Fuel Consumption'!AB612</f>
        <v>1.0452334641509435</v>
      </c>
      <c r="AB612">
        <f>VLOOKUP($C612,References!$A$27:$B$32,2,FALSE)*'BaU Fuel Consumption'!AC612</f>
        <v>1.0452334641509435</v>
      </c>
      <c r="AC612">
        <f>VLOOKUP($C612,References!$A$27:$B$32,2,FALSE)*'BaU Fuel Consumption'!AD612</f>
        <v>1.0452334641509435</v>
      </c>
      <c r="AD612">
        <f>VLOOKUP($C612,References!$A$27:$B$32,2,FALSE)*'BaU Fuel Consumption'!AE612</f>
        <v>1.0452334641509435</v>
      </c>
      <c r="AE612">
        <f>VLOOKUP($C612,References!$A$27:$B$32,2,FALSE)*'BaU Fuel Consumption'!AF612</f>
        <v>1.0452334641509435</v>
      </c>
      <c r="AF612">
        <f>VLOOKUP($C612,References!$A$27:$B$32,2,FALSE)*'BaU Fuel Consumption'!AG612</f>
        <v>1.0452334641509435</v>
      </c>
      <c r="AG612">
        <f>VLOOKUP($C612,References!$A$27:$B$32,2,FALSE)*'BaU Fuel Consumption'!AH612</f>
        <v>1.0452334641509435</v>
      </c>
      <c r="AH612">
        <f>VLOOKUP($C612,References!$A$27:$B$32,2,FALSE)*'BaU Fuel Consumption'!AI612</f>
        <v>1.0452334641509435</v>
      </c>
      <c r="AI612">
        <f>VLOOKUP($C612,References!$A$27:$B$32,2,FALSE)*'BaU Fuel Consumption'!AJ612</f>
        <v>1.0452334641509435</v>
      </c>
      <c r="AJ612">
        <f>VLOOKUP($C612,References!$A$27:$B$32,2,FALSE)*'BaU Fuel Consumption'!AK612</f>
        <v>1.0452334641509435</v>
      </c>
      <c r="AK612">
        <f>VLOOKUP($C612,References!$A$27:$B$32,2,FALSE)*'BaU Fuel Consumption'!AL612</f>
        <v>1.0452334641509435</v>
      </c>
      <c r="AL612">
        <f>VLOOKUP($C612,References!$A$27:$B$32,2,FALSE)*'BaU Fuel Consumption'!AM612</f>
        <v>1.0452334641509435</v>
      </c>
      <c r="AM612">
        <f>'BaU Fuel Consumption'!AN612*VLOOKUP('BaU Fuel Consumption'!$C$34,References!$A$27:$B$31,2)</f>
        <v>1.0452334641509435</v>
      </c>
      <c r="AN612">
        <f>'BaU Fuel Consumption'!AO612*VLOOKUP('BaU Fuel Consumption'!$C$34,References!$A$27:$B$31,2)</f>
        <v>1.0452334641509435</v>
      </c>
      <c r="AO612">
        <f>'BaU Fuel Consumption'!AP612*VLOOKUP('BaU Fuel Consumption'!$C$34,References!$A$27:$B$31,2)</f>
        <v>1.0452334641509435</v>
      </c>
    </row>
    <row r="613" spans="1:41" x14ac:dyDescent="0.25">
      <c r="A613" t="s">
        <v>151</v>
      </c>
      <c r="B613" t="s">
        <v>200</v>
      </c>
      <c r="C613" t="s">
        <v>25</v>
      </c>
      <c r="D613" t="s">
        <v>77</v>
      </c>
      <c r="E613">
        <v>49</v>
      </c>
      <c r="F613">
        <f>VLOOKUP($C613,References!$A$27:$B$32,2,FALSE)*'BaU Fuel Consumption'!G613</f>
        <v>1.0452334641509435</v>
      </c>
      <c r="G613">
        <f>VLOOKUP($C613,References!$A$27:$B$32,2,FALSE)*'BaU Fuel Consumption'!H613</f>
        <v>1.0452334641509435</v>
      </c>
      <c r="H613">
        <f>VLOOKUP($C613,References!$A$27:$B$32,2,FALSE)*'BaU Fuel Consumption'!I613</f>
        <v>1.0452334641509435</v>
      </c>
      <c r="I613">
        <f>VLOOKUP($C613,References!$A$27:$B$32,2,FALSE)*'BaU Fuel Consumption'!J613</f>
        <v>1.0452334641509435</v>
      </c>
      <c r="J613">
        <f>VLOOKUP($C613,References!$A$27:$B$32,2,FALSE)*'BaU Fuel Consumption'!K613</f>
        <v>1.0452334641509435</v>
      </c>
      <c r="K613">
        <f>VLOOKUP($C613,References!$A$27:$B$32,2,FALSE)*'BaU Fuel Consumption'!L613</f>
        <v>1.0452334641509435</v>
      </c>
      <c r="L613">
        <f>VLOOKUP($C613,References!$A$27:$B$32,2,FALSE)*'BaU Fuel Consumption'!M613</f>
        <v>1.0452334641509435</v>
      </c>
      <c r="M613">
        <f>VLOOKUP($C613,References!$A$27:$B$32,2,FALSE)*'BaU Fuel Consumption'!N613</f>
        <v>1.0452334641509435</v>
      </c>
      <c r="N613">
        <f>VLOOKUP($C613,References!$A$27:$B$32,2,FALSE)*'BaU Fuel Consumption'!O613</f>
        <v>1.0452334641509435</v>
      </c>
      <c r="O613">
        <f>VLOOKUP($C613,References!$A$27:$B$32,2,FALSE)*'BaU Fuel Consumption'!P613</f>
        <v>1.0452334641509435</v>
      </c>
      <c r="P613">
        <f>VLOOKUP($C613,References!$A$27:$B$32,2,FALSE)*'BaU Fuel Consumption'!Q613</f>
        <v>1.0452334641509435</v>
      </c>
      <c r="Q613">
        <f>VLOOKUP($C613,References!$A$27:$B$32,2,FALSE)*'BaU Fuel Consumption'!R613</f>
        <v>1.0452334641509435</v>
      </c>
      <c r="R613">
        <f>VLOOKUP($C613,References!$A$27:$B$32,2,FALSE)*'BaU Fuel Consumption'!S613</f>
        <v>1.0452334641509435</v>
      </c>
      <c r="S613">
        <f>VLOOKUP($C613,References!$A$27:$B$32,2,FALSE)*'BaU Fuel Consumption'!T613</f>
        <v>1.0452334641509435</v>
      </c>
      <c r="T613">
        <f>VLOOKUP($C613,References!$A$27:$B$32,2,FALSE)*'BaU Fuel Consumption'!U613</f>
        <v>1.0452334641509435</v>
      </c>
      <c r="U613">
        <f>VLOOKUP($C613,References!$A$27:$B$32,2,FALSE)*'BaU Fuel Consumption'!V613</f>
        <v>1.0452334641509435</v>
      </c>
      <c r="V613">
        <f>VLOOKUP($C613,References!$A$27:$B$32,2,FALSE)*'BaU Fuel Consumption'!W613</f>
        <v>1.0452334641509435</v>
      </c>
      <c r="W613">
        <f>VLOOKUP($C613,References!$A$27:$B$32,2,FALSE)*'BaU Fuel Consumption'!X613</f>
        <v>1.0452334641509435</v>
      </c>
      <c r="X613">
        <f>VLOOKUP($C613,References!$A$27:$B$32,2,FALSE)*'BaU Fuel Consumption'!Y613</f>
        <v>1.0452334641509435</v>
      </c>
      <c r="Y613">
        <f>VLOOKUP($C613,References!$A$27:$B$32,2,FALSE)*'BaU Fuel Consumption'!Z613</f>
        <v>1.0452334641509435</v>
      </c>
      <c r="Z613">
        <f>VLOOKUP($C613,References!$A$27:$B$32,2,FALSE)*'BaU Fuel Consumption'!AA613</f>
        <v>1.0452334641509435</v>
      </c>
      <c r="AA613">
        <f>VLOOKUP($C613,References!$A$27:$B$32,2,FALSE)*'BaU Fuel Consumption'!AB613</f>
        <v>1.0452334641509435</v>
      </c>
      <c r="AB613">
        <f>VLOOKUP($C613,References!$A$27:$B$32,2,FALSE)*'BaU Fuel Consumption'!AC613</f>
        <v>1.0452334641509435</v>
      </c>
      <c r="AC613">
        <f>VLOOKUP($C613,References!$A$27:$B$32,2,FALSE)*'BaU Fuel Consumption'!AD613</f>
        <v>1.0452334641509435</v>
      </c>
      <c r="AD613">
        <f>VLOOKUP($C613,References!$A$27:$B$32,2,FALSE)*'BaU Fuel Consumption'!AE613</f>
        <v>1.0452334641509435</v>
      </c>
      <c r="AE613">
        <f>VLOOKUP($C613,References!$A$27:$B$32,2,FALSE)*'BaU Fuel Consumption'!AF613</f>
        <v>1.0452334641509435</v>
      </c>
      <c r="AF613">
        <f>VLOOKUP($C613,References!$A$27:$B$32,2,FALSE)*'BaU Fuel Consumption'!AG613</f>
        <v>1.0452334641509435</v>
      </c>
      <c r="AG613">
        <f>VLOOKUP($C613,References!$A$27:$B$32,2,FALSE)*'BaU Fuel Consumption'!AH613</f>
        <v>1.0452334641509435</v>
      </c>
      <c r="AH613">
        <f>VLOOKUP($C613,References!$A$27:$B$32,2,FALSE)*'BaU Fuel Consumption'!AI613</f>
        <v>1.0452334641509435</v>
      </c>
      <c r="AI613">
        <f>VLOOKUP($C613,References!$A$27:$B$32,2,FALSE)*'BaU Fuel Consumption'!AJ613</f>
        <v>1.0452334641509435</v>
      </c>
      <c r="AJ613">
        <f>VLOOKUP($C613,References!$A$27:$B$32,2,FALSE)*'BaU Fuel Consumption'!AK613</f>
        <v>1.0452334641509435</v>
      </c>
      <c r="AK613">
        <f>VLOOKUP($C613,References!$A$27:$B$32,2,FALSE)*'BaU Fuel Consumption'!AL613</f>
        <v>1.0452334641509435</v>
      </c>
      <c r="AL613">
        <f>VLOOKUP($C613,References!$A$27:$B$32,2,FALSE)*'BaU Fuel Consumption'!AM613</f>
        <v>1.0452334641509435</v>
      </c>
      <c r="AM613">
        <f>'BaU Fuel Consumption'!AN613*VLOOKUP('BaU Fuel Consumption'!$C$34,References!$A$27:$B$31,2)</f>
        <v>1.0452334641509435</v>
      </c>
      <c r="AN613">
        <f>'BaU Fuel Consumption'!AO613*VLOOKUP('BaU Fuel Consumption'!$C$34,References!$A$27:$B$31,2)</f>
        <v>1.0452334641509435</v>
      </c>
      <c r="AO613">
        <f>'BaU Fuel Consumption'!AP613*VLOOKUP('BaU Fuel Consumption'!$C$34,References!$A$27:$B$31,2)</f>
        <v>1.0452334641509435</v>
      </c>
    </row>
    <row r="614" spans="1:41" x14ac:dyDescent="0.25">
      <c r="A614" t="s">
        <v>151</v>
      </c>
      <c r="B614" t="s">
        <v>200</v>
      </c>
      <c r="C614" t="s">
        <v>25</v>
      </c>
      <c r="D614" t="s">
        <v>77</v>
      </c>
      <c r="E614">
        <v>50</v>
      </c>
      <c r="F614">
        <f>VLOOKUP($C614,References!$A$27:$B$32,2,FALSE)*'BaU Fuel Consumption'!G614</f>
        <v>1.0452334641509435</v>
      </c>
      <c r="G614">
        <f>VLOOKUP($C614,References!$A$27:$B$32,2,FALSE)*'BaU Fuel Consumption'!H614</f>
        <v>1.0452334641509435</v>
      </c>
      <c r="H614">
        <f>VLOOKUP($C614,References!$A$27:$B$32,2,FALSE)*'BaU Fuel Consumption'!I614</f>
        <v>1.0452334641509435</v>
      </c>
      <c r="I614">
        <f>VLOOKUP($C614,References!$A$27:$B$32,2,FALSE)*'BaU Fuel Consumption'!J614</f>
        <v>1.0452334641509435</v>
      </c>
      <c r="J614">
        <f>VLOOKUP($C614,References!$A$27:$B$32,2,FALSE)*'BaU Fuel Consumption'!K614</f>
        <v>1.0452334641509435</v>
      </c>
      <c r="K614">
        <f>VLOOKUP($C614,References!$A$27:$B$32,2,FALSE)*'BaU Fuel Consumption'!L614</f>
        <v>1.0452334641509435</v>
      </c>
      <c r="L614">
        <f>VLOOKUP($C614,References!$A$27:$B$32,2,FALSE)*'BaU Fuel Consumption'!M614</f>
        <v>1.0452334641509435</v>
      </c>
      <c r="M614">
        <f>VLOOKUP($C614,References!$A$27:$B$32,2,FALSE)*'BaU Fuel Consumption'!N614</f>
        <v>1.0452334641509435</v>
      </c>
      <c r="N614">
        <f>VLOOKUP($C614,References!$A$27:$B$32,2,FALSE)*'BaU Fuel Consumption'!O614</f>
        <v>1.0452334641509435</v>
      </c>
      <c r="O614">
        <f>VLOOKUP($C614,References!$A$27:$B$32,2,FALSE)*'BaU Fuel Consumption'!P614</f>
        <v>1.0452334641509435</v>
      </c>
      <c r="P614">
        <f>VLOOKUP($C614,References!$A$27:$B$32,2,FALSE)*'BaU Fuel Consumption'!Q614</f>
        <v>1.0452334641509435</v>
      </c>
      <c r="Q614">
        <f>VLOOKUP($C614,References!$A$27:$B$32,2,FALSE)*'BaU Fuel Consumption'!R614</f>
        <v>1.0452334641509435</v>
      </c>
      <c r="R614">
        <f>VLOOKUP($C614,References!$A$27:$B$32,2,FALSE)*'BaU Fuel Consumption'!S614</f>
        <v>1.0452334641509435</v>
      </c>
      <c r="S614">
        <f>VLOOKUP($C614,References!$A$27:$B$32,2,FALSE)*'BaU Fuel Consumption'!T614</f>
        <v>1.0452334641509435</v>
      </c>
      <c r="T614">
        <f>VLOOKUP($C614,References!$A$27:$B$32,2,FALSE)*'BaU Fuel Consumption'!U614</f>
        <v>1.0452334641509435</v>
      </c>
      <c r="U614">
        <f>VLOOKUP($C614,References!$A$27:$B$32,2,FALSE)*'BaU Fuel Consumption'!V614</f>
        <v>1.0452334641509435</v>
      </c>
      <c r="V614">
        <f>VLOOKUP($C614,References!$A$27:$B$32,2,FALSE)*'BaU Fuel Consumption'!W614</f>
        <v>1.0452334641509435</v>
      </c>
      <c r="W614">
        <f>VLOOKUP($C614,References!$A$27:$B$32,2,FALSE)*'BaU Fuel Consumption'!X614</f>
        <v>1.0452334641509435</v>
      </c>
      <c r="X614">
        <f>VLOOKUP($C614,References!$A$27:$B$32,2,FALSE)*'BaU Fuel Consumption'!Y614</f>
        <v>1.0452334641509435</v>
      </c>
      <c r="Y614">
        <f>VLOOKUP($C614,References!$A$27:$B$32,2,FALSE)*'BaU Fuel Consumption'!Z614</f>
        <v>1.0452334641509435</v>
      </c>
      <c r="Z614">
        <f>VLOOKUP($C614,References!$A$27:$B$32,2,FALSE)*'BaU Fuel Consumption'!AA614</f>
        <v>1.0452334641509435</v>
      </c>
      <c r="AA614">
        <f>VLOOKUP($C614,References!$A$27:$B$32,2,FALSE)*'BaU Fuel Consumption'!AB614</f>
        <v>1.0452334641509435</v>
      </c>
      <c r="AB614">
        <f>VLOOKUP($C614,References!$A$27:$B$32,2,FALSE)*'BaU Fuel Consumption'!AC614</f>
        <v>1.0452334641509435</v>
      </c>
      <c r="AC614">
        <f>VLOOKUP($C614,References!$A$27:$B$32,2,FALSE)*'BaU Fuel Consumption'!AD614</f>
        <v>1.0452334641509435</v>
      </c>
      <c r="AD614">
        <f>VLOOKUP($C614,References!$A$27:$B$32,2,FALSE)*'BaU Fuel Consumption'!AE614</f>
        <v>1.0452334641509435</v>
      </c>
      <c r="AE614">
        <f>VLOOKUP($C614,References!$A$27:$B$32,2,FALSE)*'BaU Fuel Consumption'!AF614</f>
        <v>1.0452334641509435</v>
      </c>
      <c r="AF614">
        <f>VLOOKUP($C614,References!$A$27:$B$32,2,FALSE)*'BaU Fuel Consumption'!AG614</f>
        <v>1.0452334641509435</v>
      </c>
      <c r="AG614">
        <f>VLOOKUP($C614,References!$A$27:$B$32,2,FALSE)*'BaU Fuel Consumption'!AH614</f>
        <v>1.0452334641509435</v>
      </c>
      <c r="AH614">
        <f>VLOOKUP($C614,References!$A$27:$B$32,2,FALSE)*'BaU Fuel Consumption'!AI614</f>
        <v>1.0452334641509435</v>
      </c>
      <c r="AI614">
        <f>VLOOKUP($C614,References!$A$27:$B$32,2,FALSE)*'BaU Fuel Consumption'!AJ614</f>
        <v>1.0452334641509435</v>
      </c>
      <c r="AJ614">
        <f>VLOOKUP($C614,References!$A$27:$B$32,2,FALSE)*'BaU Fuel Consumption'!AK614</f>
        <v>1.0452334641509435</v>
      </c>
      <c r="AK614">
        <f>VLOOKUP($C614,References!$A$27:$B$32,2,FALSE)*'BaU Fuel Consumption'!AL614</f>
        <v>1.0452334641509435</v>
      </c>
      <c r="AL614">
        <f>VLOOKUP($C614,References!$A$27:$B$32,2,FALSE)*'BaU Fuel Consumption'!AM614</f>
        <v>1.0452334641509435</v>
      </c>
      <c r="AM614">
        <f>'BaU Fuel Consumption'!AN614*VLOOKUP('BaU Fuel Consumption'!$C$34,References!$A$27:$B$31,2)</f>
        <v>1.0452334641509435</v>
      </c>
      <c r="AN614">
        <f>'BaU Fuel Consumption'!AO614*VLOOKUP('BaU Fuel Consumption'!$C$34,References!$A$27:$B$31,2)</f>
        <v>1.0452334641509435</v>
      </c>
      <c r="AO614">
        <f>'BaU Fuel Consumption'!AP614*VLOOKUP('BaU Fuel Consumption'!$C$34,References!$A$27:$B$31,2)</f>
        <v>1.0452334641509435</v>
      </c>
    </row>
    <row r="615" spans="1:41" x14ac:dyDescent="0.25">
      <c r="A615" t="s">
        <v>151</v>
      </c>
      <c r="B615" t="s">
        <v>200</v>
      </c>
      <c r="C615" t="s">
        <v>25</v>
      </c>
      <c r="D615" t="s">
        <v>77</v>
      </c>
      <c r="E615" t="s">
        <v>3</v>
      </c>
      <c r="F615">
        <f>VLOOKUP($C615,References!$A$27:$B$32,2,FALSE)*'BaU Fuel Consumption'!G615</f>
        <v>0</v>
      </c>
      <c r="G615">
        <f>VLOOKUP($C615,References!$A$27:$B$32,2,FALSE)*'BaU Fuel Consumption'!H615</f>
        <v>0</v>
      </c>
      <c r="H615">
        <f>VLOOKUP($C615,References!$A$27:$B$32,2,FALSE)*'BaU Fuel Consumption'!I615</f>
        <v>0</v>
      </c>
      <c r="I615">
        <f>VLOOKUP($C615,References!$A$27:$B$32,2,FALSE)*'BaU Fuel Consumption'!J615</f>
        <v>0</v>
      </c>
      <c r="J615">
        <f>VLOOKUP($C615,References!$A$27:$B$32,2,FALSE)*'BaU Fuel Consumption'!K615</f>
        <v>0</v>
      </c>
      <c r="K615">
        <f>VLOOKUP($C615,References!$A$27:$B$32,2,FALSE)*'BaU Fuel Consumption'!L615</f>
        <v>0</v>
      </c>
      <c r="L615">
        <f>VLOOKUP($C615,References!$A$27:$B$32,2,FALSE)*'BaU Fuel Consumption'!M615</f>
        <v>0</v>
      </c>
      <c r="M615">
        <f>VLOOKUP($C615,References!$A$27:$B$32,2,FALSE)*'BaU Fuel Consumption'!N615</f>
        <v>0</v>
      </c>
      <c r="N615">
        <f>VLOOKUP($C615,References!$A$27:$B$32,2,FALSE)*'BaU Fuel Consumption'!O615</f>
        <v>0</v>
      </c>
      <c r="O615">
        <f>VLOOKUP($C615,References!$A$27:$B$32,2,FALSE)*'BaU Fuel Consumption'!P615</f>
        <v>0</v>
      </c>
      <c r="P615">
        <f>VLOOKUP($C615,References!$A$27:$B$32,2,FALSE)*'BaU Fuel Consumption'!Q615</f>
        <v>0</v>
      </c>
      <c r="Q615">
        <f>VLOOKUP($C615,References!$A$27:$B$32,2,FALSE)*'BaU Fuel Consumption'!R615</f>
        <v>0</v>
      </c>
      <c r="R615">
        <f>VLOOKUP($C615,References!$A$27:$B$32,2,FALSE)*'BaU Fuel Consumption'!S615</f>
        <v>0</v>
      </c>
      <c r="S615">
        <f>VLOOKUP($C615,References!$A$27:$B$32,2,FALSE)*'BaU Fuel Consumption'!T615</f>
        <v>0</v>
      </c>
      <c r="T615">
        <f>VLOOKUP($C615,References!$A$27:$B$32,2,FALSE)*'BaU Fuel Consumption'!U615</f>
        <v>0</v>
      </c>
      <c r="U615">
        <f>VLOOKUP($C615,References!$A$27:$B$32,2,FALSE)*'BaU Fuel Consumption'!V615</f>
        <v>0</v>
      </c>
      <c r="V615">
        <f>VLOOKUP($C615,References!$A$27:$B$32,2,FALSE)*'BaU Fuel Consumption'!W615</f>
        <v>0</v>
      </c>
      <c r="W615">
        <f>VLOOKUP($C615,References!$A$27:$B$32,2,FALSE)*'BaU Fuel Consumption'!X615</f>
        <v>0</v>
      </c>
      <c r="X615">
        <f>VLOOKUP($C615,References!$A$27:$B$32,2,FALSE)*'BaU Fuel Consumption'!Y615</f>
        <v>0</v>
      </c>
      <c r="Y615">
        <f>VLOOKUP($C615,References!$A$27:$B$32,2,FALSE)*'BaU Fuel Consumption'!Z615</f>
        <v>0</v>
      </c>
      <c r="Z615">
        <f>VLOOKUP($C615,References!$A$27:$B$32,2,FALSE)*'BaU Fuel Consumption'!AA615</f>
        <v>0</v>
      </c>
      <c r="AA615">
        <f>VLOOKUP($C615,References!$A$27:$B$32,2,FALSE)*'BaU Fuel Consumption'!AB615</f>
        <v>0</v>
      </c>
      <c r="AB615">
        <f>VLOOKUP($C615,References!$A$27:$B$32,2,FALSE)*'BaU Fuel Consumption'!AC615</f>
        <v>0</v>
      </c>
      <c r="AC615">
        <f>VLOOKUP($C615,References!$A$27:$B$32,2,FALSE)*'BaU Fuel Consumption'!AD615</f>
        <v>0</v>
      </c>
      <c r="AD615">
        <f>VLOOKUP($C615,References!$A$27:$B$32,2,FALSE)*'BaU Fuel Consumption'!AE615</f>
        <v>0</v>
      </c>
      <c r="AE615">
        <f>VLOOKUP($C615,References!$A$27:$B$32,2,FALSE)*'BaU Fuel Consumption'!AF615</f>
        <v>0</v>
      </c>
      <c r="AF615">
        <f>VLOOKUP($C615,References!$A$27:$B$32,2,FALSE)*'BaU Fuel Consumption'!AG615</f>
        <v>0</v>
      </c>
      <c r="AG615">
        <f>VLOOKUP($C615,References!$A$27:$B$32,2,FALSE)*'BaU Fuel Consumption'!AH615</f>
        <v>0</v>
      </c>
      <c r="AH615">
        <f>VLOOKUP($C615,References!$A$27:$B$32,2,FALSE)*'BaU Fuel Consumption'!AI615</f>
        <v>0</v>
      </c>
      <c r="AI615">
        <f>VLOOKUP($C615,References!$A$27:$B$32,2,FALSE)*'BaU Fuel Consumption'!AJ615</f>
        <v>0</v>
      </c>
      <c r="AJ615">
        <f>VLOOKUP($C615,References!$A$27:$B$32,2,FALSE)*'BaU Fuel Consumption'!AK615</f>
        <v>0</v>
      </c>
      <c r="AK615">
        <f>VLOOKUP($C615,References!$A$27:$B$32,2,FALSE)*'BaU Fuel Consumption'!AL615</f>
        <v>0</v>
      </c>
      <c r="AL615">
        <f>VLOOKUP($C615,References!$A$27:$B$32,2,FALSE)*'BaU Fuel Consumption'!AM615</f>
        <v>0</v>
      </c>
      <c r="AM615">
        <f>'BaU Fuel Consumption'!AN615*VLOOKUP('BaU Fuel Consumption'!$C$34,References!$A$27:$B$31,2)</f>
        <v>0</v>
      </c>
      <c r="AN615">
        <f>'BaU Fuel Consumption'!AO615*VLOOKUP('BaU Fuel Consumption'!$C$34,References!$A$27:$B$31,2)</f>
        <v>0</v>
      </c>
      <c r="AO615">
        <f>'BaU Fuel Consumption'!AP615*VLOOKUP('BaU Fuel Consumption'!$C$34,References!$A$27:$B$31,2)</f>
        <v>0</v>
      </c>
    </row>
    <row r="616" spans="1:41" x14ac:dyDescent="0.25">
      <c r="A616" t="s">
        <v>151</v>
      </c>
      <c r="B616" t="s">
        <v>200</v>
      </c>
      <c r="C616" t="s">
        <v>25</v>
      </c>
      <c r="F616">
        <f>VLOOKUP($C616,References!$A$27:$B$32,2,FALSE)*'BaU Fuel Consumption'!G616</f>
        <v>0</v>
      </c>
      <c r="G616">
        <f>VLOOKUP($C616,References!$A$27:$B$32,2,FALSE)*'BaU Fuel Consumption'!H616</f>
        <v>0</v>
      </c>
      <c r="H616">
        <f>VLOOKUP($C616,References!$A$27:$B$32,2,FALSE)*'BaU Fuel Consumption'!I616</f>
        <v>0</v>
      </c>
      <c r="I616">
        <f>VLOOKUP($C616,References!$A$27:$B$32,2,FALSE)*'BaU Fuel Consumption'!J616</f>
        <v>0</v>
      </c>
      <c r="J616">
        <f>VLOOKUP($C616,References!$A$27:$B$32,2,FALSE)*'BaU Fuel Consumption'!K616</f>
        <v>0</v>
      </c>
      <c r="K616">
        <f>VLOOKUP($C616,References!$A$27:$B$32,2,FALSE)*'BaU Fuel Consumption'!L616</f>
        <v>0</v>
      </c>
      <c r="L616">
        <f>VLOOKUP($C616,References!$A$27:$B$32,2,FALSE)*'BaU Fuel Consumption'!M616</f>
        <v>0</v>
      </c>
      <c r="M616">
        <f>VLOOKUP($C616,References!$A$27:$B$32,2,FALSE)*'BaU Fuel Consumption'!N616</f>
        <v>0</v>
      </c>
      <c r="N616">
        <f>VLOOKUP($C616,References!$A$27:$B$32,2,FALSE)*'BaU Fuel Consumption'!O616</f>
        <v>0</v>
      </c>
      <c r="O616">
        <f>VLOOKUP($C616,References!$A$27:$B$32,2,FALSE)*'BaU Fuel Consumption'!P616</f>
        <v>0</v>
      </c>
      <c r="P616">
        <f>VLOOKUP($C616,References!$A$27:$B$32,2,FALSE)*'BaU Fuel Consumption'!Q616</f>
        <v>0</v>
      </c>
      <c r="Q616">
        <f>VLOOKUP($C616,References!$A$27:$B$32,2,FALSE)*'BaU Fuel Consumption'!R616</f>
        <v>0</v>
      </c>
      <c r="R616">
        <f>VLOOKUP($C616,References!$A$27:$B$32,2,FALSE)*'BaU Fuel Consumption'!S616</f>
        <v>0</v>
      </c>
      <c r="S616">
        <f>VLOOKUP($C616,References!$A$27:$B$32,2,FALSE)*'BaU Fuel Consumption'!T616</f>
        <v>0</v>
      </c>
      <c r="T616">
        <f>VLOOKUP($C616,References!$A$27:$B$32,2,FALSE)*'BaU Fuel Consumption'!U616</f>
        <v>0</v>
      </c>
      <c r="U616">
        <f>VLOOKUP($C616,References!$A$27:$B$32,2,FALSE)*'BaU Fuel Consumption'!V616</f>
        <v>0</v>
      </c>
      <c r="V616">
        <f>VLOOKUP($C616,References!$A$27:$B$32,2,FALSE)*'BaU Fuel Consumption'!W616</f>
        <v>0</v>
      </c>
      <c r="W616">
        <f>VLOOKUP($C616,References!$A$27:$B$32,2,FALSE)*'BaU Fuel Consumption'!X616</f>
        <v>0</v>
      </c>
      <c r="X616">
        <f>VLOOKUP($C616,References!$A$27:$B$32,2,FALSE)*'BaU Fuel Consumption'!Y616</f>
        <v>0</v>
      </c>
      <c r="Y616">
        <f>VLOOKUP($C616,References!$A$27:$B$32,2,FALSE)*'BaU Fuel Consumption'!Z616</f>
        <v>0</v>
      </c>
      <c r="Z616">
        <f>VLOOKUP($C616,References!$A$27:$B$32,2,FALSE)*'BaU Fuel Consumption'!AA616</f>
        <v>0</v>
      </c>
      <c r="AA616">
        <f>VLOOKUP($C616,References!$A$27:$B$32,2,FALSE)*'BaU Fuel Consumption'!AB616</f>
        <v>0</v>
      </c>
      <c r="AB616">
        <f>VLOOKUP($C616,References!$A$27:$B$32,2,FALSE)*'BaU Fuel Consumption'!AC616</f>
        <v>0</v>
      </c>
      <c r="AC616">
        <f>VLOOKUP($C616,References!$A$27:$B$32,2,FALSE)*'BaU Fuel Consumption'!AD616</f>
        <v>0</v>
      </c>
      <c r="AD616">
        <f>VLOOKUP($C616,References!$A$27:$B$32,2,FALSE)*'BaU Fuel Consumption'!AE616</f>
        <v>0</v>
      </c>
      <c r="AE616">
        <f>VLOOKUP($C616,References!$A$27:$B$32,2,FALSE)*'BaU Fuel Consumption'!AF616</f>
        <v>0</v>
      </c>
      <c r="AF616">
        <f>VLOOKUP($C616,References!$A$27:$B$32,2,FALSE)*'BaU Fuel Consumption'!AG616</f>
        <v>0</v>
      </c>
      <c r="AG616">
        <f>VLOOKUP($C616,References!$A$27:$B$32,2,FALSE)*'BaU Fuel Consumption'!AH616</f>
        <v>0</v>
      </c>
      <c r="AH616">
        <f>VLOOKUP($C616,References!$A$27:$B$32,2,FALSE)*'BaU Fuel Consumption'!AI616</f>
        <v>0</v>
      </c>
      <c r="AI616">
        <f>VLOOKUP($C616,References!$A$27:$B$32,2,FALSE)*'BaU Fuel Consumption'!AJ616</f>
        <v>0</v>
      </c>
      <c r="AJ616">
        <f>VLOOKUP($C616,References!$A$27:$B$32,2,FALSE)*'BaU Fuel Consumption'!AK616</f>
        <v>0</v>
      </c>
      <c r="AK616">
        <f>VLOOKUP($C616,References!$A$27:$B$32,2,FALSE)*'BaU Fuel Consumption'!AL616</f>
        <v>0</v>
      </c>
      <c r="AL616">
        <f>VLOOKUP($C616,References!$A$27:$B$32,2,FALSE)*'BaU Fuel Consumption'!AM616</f>
        <v>0</v>
      </c>
      <c r="AM616">
        <f>'BaU Fuel Consumption'!AN616*VLOOKUP('BaU Fuel Consumption'!$C$34,References!$A$27:$B$31,2)</f>
        <v>0</v>
      </c>
      <c r="AN616">
        <f>'BaU Fuel Consumption'!AO616*VLOOKUP('BaU Fuel Consumption'!$C$34,References!$A$27:$B$31,2)</f>
        <v>0</v>
      </c>
      <c r="AO616">
        <f>'BaU Fuel Consumption'!AP616*VLOOKUP('BaU Fuel Consumption'!$C$34,References!$A$27:$B$31,2)</f>
        <v>0</v>
      </c>
    </row>
    <row r="617" spans="1:41" x14ac:dyDescent="0.25">
      <c r="A617" t="s">
        <v>151</v>
      </c>
      <c r="B617" t="s">
        <v>200</v>
      </c>
      <c r="C617" t="s">
        <v>25</v>
      </c>
      <c r="D617" t="s">
        <v>148</v>
      </c>
      <c r="E617">
        <v>0</v>
      </c>
      <c r="F617">
        <f>VLOOKUP($C617,References!$A$27:$B$32,2,FALSE)*'BaU Fuel Consumption'!G617</f>
        <v>1.0452334641509435</v>
      </c>
      <c r="G617">
        <f>VLOOKUP($C617,References!$A$27:$B$32,2,FALSE)*'BaU Fuel Consumption'!H617</f>
        <v>1.0452334641509435</v>
      </c>
      <c r="H617">
        <f>VLOOKUP($C617,References!$A$27:$B$32,2,FALSE)*'BaU Fuel Consumption'!I617</f>
        <v>1.0452334641509435</v>
      </c>
      <c r="I617">
        <f>VLOOKUP($C617,References!$A$27:$B$32,2,FALSE)*'BaU Fuel Consumption'!J617</f>
        <v>1.0452334641509435</v>
      </c>
      <c r="J617">
        <f>VLOOKUP($C617,References!$A$27:$B$32,2,FALSE)*'BaU Fuel Consumption'!K617</f>
        <v>1.0452334641509435</v>
      </c>
      <c r="K617">
        <f>VLOOKUP($C617,References!$A$27:$B$32,2,FALSE)*'BaU Fuel Consumption'!L617</f>
        <v>1.0452334641509435</v>
      </c>
      <c r="L617">
        <f>VLOOKUP($C617,References!$A$27:$B$32,2,FALSE)*'BaU Fuel Consumption'!M617</f>
        <v>1.0452334641509435</v>
      </c>
      <c r="M617">
        <f>VLOOKUP($C617,References!$A$27:$B$32,2,FALSE)*'BaU Fuel Consumption'!N617</f>
        <v>1.0452334641509435</v>
      </c>
      <c r="N617">
        <f>VLOOKUP($C617,References!$A$27:$B$32,2,FALSE)*'BaU Fuel Consumption'!O617</f>
        <v>1.0452334641509435</v>
      </c>
      <c r="O617">
        <f>VLOOKUP($C617,References!$A$27:$B$32,2,FALSE)*'BaU Fuel Consumption'!P617</f>
        <v>1.0452334641509435</v>
      </c>
      <c r="P617">
        <f>VLOOKUP($C617,References!$A$27:$B$32,2,FALSE)*'BaU Fuel Consumption'!Q617</f>
        <v>1.0452334641509435</v>
      </c>
      <c r="Q617">
        <f>VLOOKUP($C617,References!$A$27:$B$32,2,FALSE)*'BaU Fuel Consumption'!R617</f>
        <v>1.0452334641509435</v>
      </c>
      <c r="R617">
        <f>VLOOKUP($C617,References!$A$27:$B$32,2,FALSE)*'BaU Fuel Consumption'!S617</f>
        <v>1.0452334641509435</v>
      </c>
      <c r="S617">
        <f>VLOOKUP($C617,References!$A$27:$B$32,2,FALSE)*'BaU Fuel Consumption'!T617</f>
        <v>1.0452334641509435</v>
      </c>
      <c r="T617">
        <f>VLOOKUP($C617,References!$A$27:$B$32,2,FALSE)*'BaU Fuel Consumption'!U617</f>
        <v>1.0452334641509435</v>
      </c>
      <c r="U617">
        <f>VLOOKUP($C617,References!$A$27:$B$32,2,FALSE)*'BaU Fuel Consumption'!V617</f>
        <v>1.0452334641509435</v>
      </c>
      <c r="V617">
        <f>VLOOKUP($C617,References!$A$27:$B$32,2,FALSE)*'BaU Fuel Consumption'!W617</f>
        <v>1.0452334641509435</v>
      </c>
      <c r="W617">
        <f>VLOOKUP($C617,References!$A$27:$B$32,2,FALSE)*'BaU Fuel Consumption'!X617</f>
        <v>1.0452334641509435</v>
      </c>
      <c r="X617">
        <f>VLOOKUP($C617,References!$A$27:$B$32,2,FALSE)*'BaU Fuel Consumption'!Y617</f>
        <v>1.0452334641509435</v>
      </c>
      <c r="Y617">
        <f>VLOOKUP($C617,References!$A$27:$B$32,2,FALSE)*'BaU Fuel Consumption'!Z617</f>
        <v>1.0452334641509435</v>
      </c>
      <c r="Z617">
        <f>VLOOKUP($C617,References!$A$27:$B$32,2,FALSE)*'BaU Fuel Consumption'!AA617</f>
        <v>1.0452334641509435</v>
      </c>
      <c r="AA617">
        <f>VLOOKUP($C617,References!$A$27:$B$32,2,FALSE)*'BaU Fuel Consumption'!AB617</f>
        <v>1.0452334641509435</v>
      </c>
      <c r="AB617">
        <f>VLOOKUP($C617,References!$A$27:$B$32,2,FALSE)*'BaU Fuel Consumption'!AC617</f>
        <v>1.0452334641509435</v>
      </c>
      <c r="AC617">
        <f>VLOOKUP($C617,References!$A$27:$B$32,2,FALSE)*'BaU Fuel Consumption'!AD617</f>
        <v>1.0452334641509435</v>
      </c>
      <c r="AD617">
        <f>VLOOKUP($C617,References!$A$27:$B$32,2,FALSE)*'BaU Fuel Consumption'!AE617</f>
        <v>1.0452334641509435</v>
      </c>
      <c r="AE617">
        <f>VLOOKUP($C617,References!$A$27:$B$32,2,FALSE)*'BaU Fuel Consumption'!AF617</f>
        <v>1.0452334641509435</v>
      </c>
      <c r="AF617">
        <f>VLOOKUP($C617,References!$A$27:$B$32,2,FALSE)*'BaU Fuel Consumption'!AG617</f>
        <v>1.0452334641509435</v>
      </c>
      <c r="AG617">
        <f>VLOOKUP($C617,References!$A$27:$B$32,2,FALSE)*'BaU Fuel Consumption'!AH617</f>
        <v>1.0452334641509435</v>
      </c>
      <c r="AH617">
        <f>VLOOKUP($C617,References!$A$27:$B$32,2,FALSE)*'BaU Fuel Consumption'!AI617</f>
        <v>1.0452334641509435</v>
      </c>
      <c r="AI617">
        <f>VLOOKUP($C617,References!$A$27:$B$32,2,FALSE)*'BaU Fuel Consumption'!AJ617</f>
        <v>1.0452334641509435</v>
      </c>
      <c r="AJ617">
        <f>VLOOKUP($C617,References!$A$27:$B$32,2,FALSE)*'BaU Fuel Consumption'!AK617</f>
        <v>1.0452334641509435</v>
      </c>
      <c r="AK617">
        <f>VLOOKUP($C617,References!$A$27:$B$32,2,FALSE)*'BaU Fuel Consumption'!AL617</f>
        <v>1.0452334641509435</v>
      </c>
      <c r="AL617">
        <f>VLOOKUP($C617,References!$A$27:$B$32,2,FALSE)*'BaU Fuel Consumption'!AM617</f>
        <v>1.0452334641509435</v>
      </c>
      <c r="AM617">
        <f>'BaU Fuel Consumption'!AN617*VLOOKUP('BaU Fuel Consumption'!$C$34,References!$A$27:$B$31,2)</f>
        <v>1.0452334641509435</v>
      </c>
      <c r="AN617">
        <f>'BaU Fuel Consumption'!AO617*VLOOKUP('BaU Fuel Consumption'!$C$34,References!$A$27:$B$31,2)</f>
        <v>1.0452334641509435</v>
      </c>
      <c r="AO617">
        <f>'BaU Fuel Consumption'!AP617*VLOOKUP('BaU Fuel Consumption'!$C$34,References!$A$27:$B$31,2)</f>
        <v>1.0452334641509435</v>
      </c>
    </row>
    <row r="618" spans="1:41" x14ac:dyDescent="0.25">
      <c r="A618" t="s">
        <v>151</v>
      </c>
      <c r="B618" t="s">
        <v>200</v>
      </c>
      <c r="C618" t="s">
        <v>25</v>
      </c>
      <c r="D618" t="s">
        <v>148</v>
      </c>
      <c r="E618">
        <v>1</v>
      </c>
      <c r="F618">
        <f>VLOOKUP($C618,References!$A$27:$B$32,2,FALSE)*'BaU Fuel Consumption'!G618</f>
        <v>1.0452334641509435</v>
      </c>
      <c r="G618">
        <f>VLOOKUP($C618,References!$A$27:$B$32,2,FALSE)*'BaU Fuel Consumption'!H618</f>
        <v>1.0452334641509435</v>
      </c>
      <c r="H618">
        <f>VLOOKUP($C618,References!$A$27:$B$32,2,FALSE)*'BaU Fuel Consumption'!I618</f>
        <v>1.0452334641509435</v>
      </c>
      <c r="I618">
        <f>VLOOKUP($C618,References!$A$27:$B$32,2,FALSE)*'BaU Fuel Consumption'!J618</f>
        <v>1.0452334641509435</v>
      </c>
      <c r="J618">
        <f>VLOOKUP($C618,References!$A$27:$B$32,2,FALSE)*'BaU Fuel Consumption'!K618</f>
        <v>1.0452334641509435</v>
      </c>
      <c r="K618">
        <f>VLOOKUP($C618,References!$A$27:$B$32,2,FALSE)*'BaU Fuel Consumption'!L618</f>
        <v>1.0452334641509435</v>
      </c>
      <c r="L618">
        <f>VLOOKUP($C618,References!$A$27:$B$32,2,FALSE)*'BaU Fuel Consumption'!M618</f>
        <v>1.0452334641509435</v>
      </c>
      <c r="M618">
        <f>VLOOKUP($C618,References!$A$27:$B$32,2,FALSE)*'BaU Fuel Consumption'!N618</f>
        <v>1.0452334641509435</v>
      </c>
      <c r="N618">
        <f>VLOOKUP($C618,References!$A$27:$B$32,2,FALSE)*'BaU Fuel Consumption'!O618</f>
        <v>1.0452334641509435</v>
      </c>
      <c r="O618">
        <f>VLOOKUP($C618,References!$A$27:$B$32,2,FALSE)*'BaU Fuel Consumption'!P618</f>
        <v>1.0452334641509435</v>
      </c>
      <c r="P618">
        <f>VLOOKUP($C618,References!$A$27:$B$32,2,FALSE)*'BaU Fuel Consumption'!Q618</f>
        <v>1.0452334641509435</v>
      </c>
      <c r="Q618">
        <f>VLOOKUP($C618,References!$A$27:$B$32,2,FALSE)*'BaU Fuel Consumption'!R618</f>
        <v>1.0452334641509435</v>
      </c>
      <c r="R618">
        <f>VLOOKUP($C618,References!$A$27:$B$32,2,FALSE)*'BaU Fuel Consumption'!S618</f>
        <v>1.0452334641509435</v>
      </c>
      <c r="S618">
        <f>VLOOKUP($C618,References!$A$27:$B$32,2,FALSE)*'BaU Fuel Consumption'!T618</f>
        <v>1.0452334641509435</v>
      </c>
      <c r="T618">
        <f>VLOOKUP($C618,References!$A$27:$B$32,2,FALSE)*'BaU Fuel Consumption'!U618</f>
        <v>1.0452334641509435</v>
      </c>
      <c r="U618">
        <f>VLOOKUP($C618,References!$A$27:$B$32,2,FALSE)*'BaU Fuel Consumption'!V618</f>
        <v>1.0452334641509435</v>
      </c>
      <c r="V618">
        <f>VLOOKUP($C618,References!$A$27:$B$32,2,FALSE)*'BaU Fuel Consumption'!W618</f>
        <v>1.0452334641509435</v>
      </c>
      <c r="W618">
        <f>VLOOKUP($C618,References!$A$27:$B$32,2,FALSE)*'BaU Fuel Consumption'!X618</f>
        <v>1.0452334641509435</v>
      </c>
      <c r="X618">
        <f>VLOOKUP($C618,References!$A$27:$B$32,2,FALSE)*'BaU Fuel Consumption'!Y618</f>
        <v>1.0452334641509435</v>
      </c>
      <c r="Y618">
        <f>VLOOKUP($C618,References!$A$27:$B$32,2,FALSE)*'BaU Fuel Consumption'!Z618</f>
        <v>1.0452334641509435</v>
      </c>
      <c r="Z618">
        <f>VLOOKUP($C618,References!$A$27:$B$32,2,FALSE)*'BaU Fuel Consumption'!AA618</f>
        <v>1.0452334641509435</v>
      </c>
      <c r="AA618">
        <f>VLOOKUP($C618,References!$A$27:$B$32,2,FALSE)*'BaU Fuel Consumption'!AB618</f>
        <v>1.0452334641509435</v>
      </c>
      <c r="AB618">
        <f>VLOOKUP($C618,References!$A$27:$B$32,2,FALSE)*'BaU Fuel Consumption'!AC618</f>
        <v>1.0452334641509435</v>
      </c>
      <c r="AC618">
        <f>VLOOKUP($C618,References!$A$27:$B$32,2,FALSE)*'BaU Fuel Consumption'!AD618</f>
        <v>1.0452334641509435</v>
      </c>
      <c r="AD618">
        <f>VLOOKUP($C618,References!$A$27:$B$32,2,FALSE)*'BaU Fuel Consumption'!AE618</f>
        <v>1.0452334641509435</v>
      </c>
      <c r="AE618">
        <f>VLOOKUP($C618,References!$A$27:$B$32,2,FALSE)*'BaU Fuel Consumption'!AF618</f>
        <v>1.0452334641509435</v>
      </c>
      <c r="AF618">
        <f>VLOOKUP($C618,References!$A$27:$B$32,2,FALSE)*'BaU Fuel Consumption'!AG618</f>
        <v>1.0452334641509435</v>
      </c>
      <c r="AG618">
        <f>VLOOKUP($C618,References!$A$27:$B$32,2,FALSE)*'BaU Fuel Consumption'!AH618</f>
        <v>1.0452334641509435</v>
      </c>
      <c r="AH618">
        <f>VLOOKUP($C618,References!$A$27:$B$32,2,FALSE)*'BaU Fuel Consumption'!AI618</f>
        <v>1.0452334641509435</v>
      </c>
      <c r="AI618">
        <f>VLOOKUP($C618,References!$A$27:$B$32,2,FALSE)*'BaU Fuel Consumption'!AJ618</f>
        <v>1.0452334641509435</v>
      </c>
      <c r="AJ618">
        <f>VLOOKUP($C618,References!$A$27:$B$32,2,FALSE)*'BaU Fuel Consumption'!AK618</f>
        <v>1.0452334641509435</v>
      </c>
      <c r="AK618">
        <f>VLOOKUP($C618,References!$A$27:$B$32,2,FALSE)*'BaU Fuel Consumption'!AL618</f>
        <v>1.0452334641509435</v>
      </c>
      <c r="AL618">
        <f>VLOOKUP($C618,References!$A$27:$B$32,2,FALSE)*'BaU Fuel Consumption'!AM618</f>
        <v>1.0452334641509435</v>
      </c>
      <c r="AM618">
        <f>'BaU Fuel Consumption'!AN618*VLOOKUP('BaU Fuel Consumption'!$C$34,References!$A$27:$B$31,2)</f>
        <v>1.0452334641509435</v>
      </c>
      <c r="AN618">
        <f>'BaU Fuel Consumption'!AO618*VLOOKUP('BaU Fuel Consumption'!$C$34,References!$A$27:$B$31,2)</f>
        <v>1.0452334641509435</v>
      </c>
      <c r="AO618">
        <f>'BaU Fuel Consumption'!AP618*VLOOKUP('BaU Fuel Consumption'!$C$34,References!$A$27:$B$31,2)</f>
        <v>1.0452334641509435</v>
      </c>
    </row>
    <row r="619" spans="1:41" x14ac:dyDescent="0.25">
      <c r="A619" t="s">
        <v>151</v>
      </c>
      <c r="B619" t="s">
        <v>200</v>
      </c>
      <c r="C619" t="s">
        <v>25</v>
      </c>
      <c r="D619" t="s">
        <v>148</v>
      </c>
      <c r="E619">
        <v>2</v>
      </c>
      <c r="F619">
        <f>VLOOKUP($C619,References!$A$27:$B$32,2,FALSE)*'BaU Fuel Consumption'!G619</f>
        <v>1.0452334641509435</v>
      </c>
      <c r="G619">
        <f>VLOOKUP($C619,References!$A$27:$B$32,2,FALSE)*'BaU Fuel Consumption'!H619</f>
        <v>1.0452334641509435</v>
      </c>
      <c r="H619">
        <f>VLOOKUP($C619,References!$A$27:$B$32,2,FALSE)*'BaU Fuel Consumption'!I619</f>
        <v>1.0452334641509435</v>
      </c>
      <c r="I619">
        <f>VLOOKUP($C619,References!$A$27:$B$32,2,FALSE)*'BaU Fuel Consumption'!J619</f>
        <v>1.0452334641509435</v>
      </c>
      <c r="J619">
        <f>VLOOKUP($C619,References!$A$27:$B$32,2,FALSE)*'BaU Fuel Consumption'!K619</f>
        <v>1.0452334641509435</v>
      </c>
      <c r="K619">
        <f>VLOOKUP($C619,References!$A$27:$B$32,2,FALSE)*'BaU Fuel Consumption'!L619</f>
        <v>1.0452334641509435</v>
      </c>
      <c r="L619">
        <f>VLOOKUP($C619,References!$A$27:$B$32,2,FALSE)*'BaU Fuel Consumption'!M619</f>
        <v>1.0452334641509435</v>
      </c>
      <c r="M619">
        <f>VLOOKUP($C619,References!$A$27:$B$32,2,FALSE)*'BaU Fuel Consumption'!N619</f>
        <v>1.0452334641509435</v>
      </c>
      <c r="N619">
        <f>VLOOKUP($C619,References!$A$27:$B$32,2,FALSE)*'BaU Fuel Consumption'!O619</f>
        <v>1.0452334641509435</v>
      </c>
      <c r="O619">
        <f>VLOOKUP($C619,References!$A$27:$B$32,2,FALSE)*'BaU Fuel Consumption'!P619</f>
        <v>1.0452334641509435</v>
      </c>
      <c r="P619">
        <f>VLOOKUP($C619,References!$A$27:$B$32,2,FALSE)*'BaU Fuel Consumption'!Q619</f>
        <v>1.0452334641509435</v>
      </c>
      <c r="Q619">
        <f>VLOOKUP($C619,References!$A$27:$B$32,2,FALSE)*'BaU Fuel Consumption'!R619</f>
        <v>1.0452334641509435</v>
      </c>
      <c r="R619">
        <f>VLOOKUP($C619,References!$A$27:$B$32,2,FALSE)*'BaU Fuel Consumption'!S619</f>
        <v>1.0452334641509435</v>
      </c>
      <c r="S619">
        <f>VLOOKUP($C619,References!$A$27:$B$32,2,FALSE)*'BaU Fuel Consumption'!T619</f>
        <v>1.0452334641509435</v>
      </c>
      <c r="T619">
        <f>VLOOKUP($C619,References!$A$27:$B$32,2,FALSE)*'BaU Fuel Consumption'!U619</f>
        <v>1.0452334641509435</v>
      </c>
      <c r="U619">
        <f>VLOOKUP($C619,References!$A$27:$B$32,2,FALSE)*'BaU Fuel Consumption'!V619</f>
        <v>1.0452334641509435</v>
      </c>
      <c r="V619">
        <f>VLOOKUP($C619,References!$A$27:$B$32,2,FALSE)*'BaU Fuel Consumption'!W619</f>
        <v>1.0452334641509435</v>
      </c>
      <c r="W619">
        <f>VLOOKUP($C619,References!$A$27:$B$32,2,FALSE)*'BaU Fuel Consumption'!X619</f>
        <v>1.0452334641509435</v>
      </c>
      <c r="X619">
        <f>VLOOKUP($C619,References!$A$27:$B$32,2,FALSE)*'BaU Fuel Consumption'!Y619</f>
        <v>1.0452334641509435</v>
      </c>
      <c r="Y619">
        <f>VLOOKUP($C619,References!$A$27:$B$32,2,FALSE)*'BaU Fuel Consumption'!Z619</f>
        <v>1.0452334641509435</v>
      </c>
      <c r="Z619">
        <f>VLOOKUP($C619,References!$A$27:$B$32,2,FALSE)*'BaU Fuel Consumption'!AA619</f>
        <v>1.0452334641509435</v>
      </c>
      <c r="AA619">
        <f>VLOOKUP($C619,References!$A$27:$B$32,2,FALSE)*'BaU Fuel Consumption'!AB619</f>
        <v>1.0452334641509435</v>
      </c>
      <c r="AB619">
        <f>VLOOKUP($C619,References!$A$27:$B$32,2,FALSE)*'BaU Fuel Consumption'!AC619</f>
        <v>1.0452334641509435</v>
      </c>
      <c r="AC619">
        <f>VLOOKUP($C619,References!$A$27:$B$32,2,FALSE)*'BaU Fuel Consumption'!AD619</f>
        <v>1.0452334641509435</v>
      </c>
      <c r="AD619">
        <f>VLOOKUP($C619,References!$A$27:$B$32,2,FALSE)*'BaU Fuel Consumption'!AE619</f>
        <v>1.0452334641509435</v>
      </c>
      <c r="AE619">
        <f>VLOOKUP($C619,References!$A$27:$B$32,2,FALSE)*'BaU Fuel Consumption'!AF619</f>
        <v>1.0452334641509435</v>
      </c>
      <c r="AF619">
        <f>VLOOKUP($C619,References!$A$27:$B$32,2,FALSE)*'BaU Fuel Consumption'!AG619</f>
        <v>1.0452334641509435</v>
      </c>
      <c r="AG619">
        <f>VLOOKUP($C619,References!$A$27:$B$32,2,FALSE)*'BaU Fuel Consumption'!AH619</f>
        <v>1.0452334641509435</v>
      </c>
      <c r="AH619">
        <f>VLOOKUP($C619,References!$A$27:$B$32,2,FALSE)*'BaU Fuel Consumption'!AI619</f>
        <v>1.0452334641509435</v>
      </c>
      <c r="AI619">
        <f>VLOOKUP($C619,References!$A$27:$B$32,2,FALSE)*'BaU Fuel Consumption'!AJ619</f>
        <v>1.0452334641509435</v>
      </c>
      <c r="AJ619">
        <f>VLOOKUP($C619,References!$A$27:$B$32,2,FALSE)*'BaU Fuel Consumption'!AK619</f>
        <v>1.0452334641509435</v>
      </c>
      <c r="AK619">
        <f>VLOOKUP($C619,References!$A$27:$B$32,2,FALSE)*'BaU Fuel Consumption'!AL619</f>
        <v>1.0452334641509435</v>
      </c>
      <c r="AL619">
        <f>VLOOKUP($C619,References!$A$27:$B$32,2,FALSE)*'BaU Fuel Consumption'!AM619</f>
        <v>1.0452334641509435</v>
      </c>
      <c r="AM619">
        <f>'BaU Fuel Consumption'!AN619*VLOOKUP('BaU Fuel Consumption'!$C$34,References!$A$27:$B$31,2)</f>
        <v>1.0452334641509435</v>
      </c>
      <c r="AN619">
        <f>'BaU Fuel Consumption'!AO619*VLOOKUP('BaU Fuel Consumption'!$C$34,References!$A$27:$B$31,2)</f>
        <v>1.0452334641509435</v>
      </c>
      <c r="AO619">
        <f>'BaU Fuel Consumption'!AP619*VLOOKUP('BaU Fuel Consumption'!$C$34,References!$A$27:$B$31,2)</f>
        <v>1.0452334641509435</v>
      </c>
    </row>
    <row r="620" spans="1:41" x14ac:dyDescent="0.25">
      <c r="A620" t="s">
        <v>151</v>
      </c>
      <c r="B620" t="s">
        <v>200</v>
      </c>
      <c r="C620" t="s">
        <v>25</v>
      </c>
      <c r="D620" t="s">
        <v>148</v>
      </c>
      <c r="E620">
        <v>3</v>
      </c>
      <c r="F620">
        <f>VLOOKUP($C620,References!$A$27:$B$32,2,FALSE)*'BaU Fuel Consumption'!G620</f>
        <v>1.0452334641509435</v>
      </c>
      <c r="G620">
        <f>VLOOKUP($C620,References!$A$27:$B$32,2,FALSE)*'BaU Fuel Consumption'!H620</f>
        <v>1.0452334641509435</v>
      </c>
      <c r="H620">
        <f>VLOOKUP($C620,References!$A$27:$B$32,2,FALSE)*'BaU Fuel Consumption'!I620</f>
        <v>1.0452334641509435</v>
      </c>
      <c r="I620">
        <f>VLOOKUP($C620,References!$A$27:$B$32,2,FALSE)*'BaU Fuel Consumption'!J620</f>
        <v>1.0452334641509435</v>
      </c>
      <c r="J620">
        <f>VLOOKUP($C620,References!$A$27:$B$32,2,FALSE)*'BaU Fuel Consumption'!K620</f>
        <v>1.0452334641509435</v>
      </c>
      <c r="K620">
        <f>VLOOKUP($C620,References!$A$27:$B$32,2,FALSE)*'BaU Fuel Consumption'!L620</f>
        <v>1.0452334641509435</v>
      </c>
      <c r="L620">
        <f>VLOOKUP($C620,References!$A$27:$B$32,2,FALSE)*'BaU Fuel Consumption'!M620</f>
        <v>1.0452334641509435</v>
      </c>
      <c r="M620">
        <f>VLOOKUP($C620,References!$A$27:$B$32,2,FALSE)*'BaU Fuel Consumption'!N620</f>
        <v>1.0452334641509435</v>
      </c>
      <c r="N620">
        <f>VLOOKUP($C620,References!$A$27:$B$32,2,FALSE)*'BaU Fuel Consumption'!O620</f>
        <v>1.0452334641509435</v>
      </c>
      <c r="O620">
        <f>VLOOKUP($C620,References!$A$27:$B$32,2,FALSE)*'BaU Fuel Consumption'!P620</f>
        <v>1.0452334641509435</v>
      </c>
      <c r="P620">
        <f>VLOOKUP($C620,References!$A$27:$B$32,2,FALSE)*'BaU Fuel Consumption'!Q620</f>
        <v>1.0452334641509435</v>
      </c>
      <c r="Q620">
        <f>VLOOKUP($C620,References!$A$27:$B$32,2,FALSE)*'BaU Fuel Consumption'!R620</f>
        <v>1.0452334641509435</v>
      </c>
      <c r="R620">
        <f>VLOOKUP($C620,References!$A$27:$B$32,2,FALSE)*'BaU Fuel Consumption'!S620</f>
        <v>1.0452334641509435</v>
      </c>
      <c r="S620">
        <f>VLOOKUP($C620,References!$A$27:$B$32,2,FALSE)*'BaU Fuel Consumption'!T620</f>
        <v>1.0452334641509435</v>
      </c>
      <c r="T620">
        <f>VLOOKUP($C620,References!$A$27:$B$32,2,FALSE)*'BaU Fuel Consumption'!U620</f>
        <v>1.0452334641509435</v>
      </c>
      <c r="U620">
        <f>VLOOKUP($C620,References!$A$27:$B$32,2,FALSE)*'BaU Fuel Consumption'!V620</f>
        <v>1.0452334641509435</v>
      </c>
      <c r="V620">
        <f>VLOOKUP($C620,References!$A$27:$B$32,2,FALSE)*'BaU Fuel Consumption'!W620</f>
        <v>1.0452334641509435</v>
      </c>
      <c r="W620">
        <f>VLOOKUP($C620,References!$A$27:$B$32,2,FALSE)*'BaU Fuel Consumption'!X620</f>
        <v>1.0452334641509435</v>
      </c>
      <c r="X620">
        <f>VLOOKUP($C620,References!$A$27:$B$32,2,FALSE)*'BaU Fuel Consumption'!Y620</f>
        <v>1.0452334641509435</v>
      </c>
      <c r="Y620">
        <f>VLOOKUP($C620,References!$A$27:$B$32,2,FALSE)*'BaU Fuel Consumption'!Z620</f>
        <v>1.0452334641509435</v>
      </c>
      <c r="Z620">
        <f>VLOOKUP($C620,References!$A$27:$B$32,2,FALSE)*'BaU Fuel Consumption'!AA620</f>
        <v>1.0452334641509435</v>
      </c>
      <c r="AA620">
        <f>VLOOKUP($C620,References!$A$27:$B$32,2,FALSE)*'BaU Fuel Consumption'!AB620</f>
        <v>1.0452334641509435</v>
      </c>
      <c r="AB620">
        <f>VLOOKUP($C620,References!$A$27:$B$32,2,FALSE)*'BaU Fuel Consumption'!AC620</f>
        <v>1.0452334641509435</v>
      </c>
      <c r="AC620">
        <f>VLOOKUP($C620,References!$A$27:$B$32,2,FALSE)*'BaU Fuel Consumption'!AD620</f>
        <v>1.0452334641509435</v>
      </c>
      <c r="AD620">
        <f>VLOOKUP($C620,References!$A$27:$B$32,2,FALSE)*'BaU Fuel Consumption'!AE620</f>
        <v>1.0452334641509435</v>
      </c>
      <c r="AE620">
        <f>VLOOKUP($C620,References!$A$27:$B$32,2,FALSE)*'BaU Fuel Consumption'!AF620</f>
        <v>1.0452334641509435</v>
      </c>
      <c r="AF620">
        <f>VLOOKUP($C620,References!$A$27:$B$32,2,FALSE)*'BaU Fuel Consumption'!AG620</f>
        <v>1.0452334641509435</v>
      </c>
      <c r="AG620">
        <f>VLOOKUP($C620,References!$A$27:$B$32,2,FALSE)*'BaU Fuel Consumption'!AH620</f>
        <v>1.0452334641509435</v>
      </c>
      <c r="AH620">
        <f>VLOOKUP($C620,References!$A$27:$B$32,2,FALSE)*'BaU Fuel Consumption'!AI620</f>
        <v>1.0452334641509435</v>
      </c>
      <c r="AI620">
        <f>VLOOKUP($C620,References!$A$27:$B$32,2,FALSE)*'BaU Fuel Consumption'!AJ620</f>
        <v>1.0452334641509435</v>
      </c>
      <c r="AJ620">
        <f>VLOOKUP($C620,References!$A$27:$B$32,2,FALSE)*'BaU Fuel Consumption'!AK620</f>
        <v>1.0452334641509435</v>
      </c>
      <c r="AK620">
        <f>VLOOKUP($C620,References!$A$27:$B$32,2,FALSE)*'BaU Fuel Consumption'!AL620</f>
        <v>1.0452334641509435</v>
      </c>
      <c r="AL620">
        <f>VLOOKUP($C620,References!$A$27:$B$32,2,FALSE)*'BaU Fuel Consumption'!AM620</f>
        <v>1.0452334641509435</v>
      </c>
      <c r="AM620">
        <f>'BaU Fuel Consumption'!AN620*VLOOKUP('BaU Fuel Consumption'!$C$34,References!$A$27:$B$31,2)</f>
        <v>1.0452334641509435</v>
      </c>
      <c r="AN620">
        <f>'BaU Fuel Consumption'!AO620*VLOOKUP('BaU Fuel Consumption'!$C$34,References!$A$27:$B$31,2)</f>
        <v>1.0452334641509435</v>
      </c>
      <c r="AO620">
        <f>'BaU Fuel Consumption'!AP620*VLOOKUP('BaU Fuel Consumption'!$C$34,References!$A$27:$B$31,2)</f>
        <v>1.0452334641509435</v>
      </c>
    </row>
    <row r="621" spans="1:41" x14ac:dyDescent="0.25">
      <c r="A621" t="s">
        <v>151</v>
      </c>
      <c r="B621" t="s">
        <v>200</v>
      </c>
      <c r="C621" t="s">
        <v>25</v>
      </c>
      <c r="D621" t="s">
        <v>148</v>
      </c>
      <c r="E621">
        <v>4</v>
      </c>
      <c r="F621">
        <f>VLOOKUP($C621,References!$A$27:$B$32,2,FALSE)*'BaU Fuel Consumption'!G621</f>
        <v>1.0452334641509435</v>
      </c>
      <c r="G621">
        <f>VLOOKUP($C621,References!$A$27:$B$32,2,FALSE)*'BaU Fuel Consumption'!H621</f>
        <v>1.0452334641509435</v>
      </c>
      <c r="H621">
        <f>VLOOKUP($C621,References!$A$27:$B$32,2,FALSE)*'BaU Fuel Consumption'!I621</f>
        <v>1.0452334641509435</v>
      </c>
      <c r="I621">
        <f>VLOOKUP($C621,References!$A$27:$B$32,2,FALSE)*'BaU Fuel Consumption'!J621</f>
        <v>1.0452334641509435</v>
      </c>
      <c r="J621">
        <f>VLOOKUP($C621,References!$A$27:$B$32,2,FALSE)*'BaU Fuel Consumption'!K621</f>
        <v>1.0452334641509435</v>
      </c>
      <c r="K621">
        <f>VLOOKUP($C621,References!$A$27:$B$32,2,FALSE)*'BaU Fuel Consumption'!L621</f>
        <v>1.0452334641509435</v>
      </c>
      <c r="L621">
        <f>VLOOKUP($C621,References!$A$27:$B$32,2,FALSE)*'BaU Fuel Consumption'!M621</f>
        <v>1.0452334641509435</v>
      </c>
      <c r="M621">
        <f>VLOOKUP($C621,References!$A$27:$B$32,2,FALSE)*'BaU Fuel Consumption'!N621</f>
        <v>1.0452334641509435</v>
      </c>
      <c r="N621">
        <f>VLOOKUP($C621,References!$A$27:$B$32,2,FALSE)*'BaU Fuel Consumption'!O621</f>
        <v>1.0452334641509435</v>
      </c>
      <c r="O621">
        <f>VLOOKUP($C621,References!$A$27:$B$32,2,FALSE)*'BaU Fuel Consumption'!P621</f>
        <v>1.0452334641509435</v>
      </c>
      <c r="P621">
        <f>VLOOKUP($C621,References!$A$27:$B$32,2,FALSE)*'BaU Fuel Consumption'!Q621</f>
        <v>1.0452334641509435</v>
      </c>
      <c r="Q621">
        <f>VLOOKUP($C621,References!$A$27:$B$32,2,FALSE)*'BaU Fuel Consumption'!R621</f>
        <v>1.0452334641509435</v>
      </c>
      <c r="R621">
        <f>VLOOKUP($C621,References!$A$27:$B$32,2,FALSE)*'BaU Fuel Consumption'!S621</f>
        <v>1.0452334641509435</v>
      </c>
      <c r="S621">
        <f>VLOOKUP($C621,References!$A$27:$B$32,2,FALSE)*'BaU Fuel Consumption'!T621</f>
        <v>1.0452334641509435</v>
      </c>
      <c r="T621">
        <f>VLOOKUP($C621,References!$A$27:$B$32,2,FALSE)*'BaU Fuel Consumption'!U621</f>
        <v>1.0452334641509435</v>
      </c>
      <c r="U621">
        <f>VLOOKUP($C621,References!$A$27:$B$32,2,FALSE)*'BaU Fuel Consumption'!V621</f>
        <v>1.0452334641509435</v>
      </c>
      <c r="V621">
        <f>VLOOKUP($C621,References!$A$27:$B$32,2,FALSE)*'BaU Fuel Consumption'!W621</f>
        <v>1.0452334641509435</v>
      </c>
      <c r="W621">
        <f>VLOOKUP($C621,References!$A$27:$B$32,2,FALSE)*'BaU Fuel Consumption'!X621</f>
        <v>1.0452334641509435</v>
      </c>
      <c r="X621">
        <f>VLOOKUP($C621,References!$A$27:$B$32,2,FALSE)*'BaU Fuel Consumption'!Y621</f>
        <v>1.0452334641509435</v>
      </c>
      <c r="Y621">
        <f>VLOOKUP($C621,References!$A$27:$B$32,2,FALSE)*'BaU Fuel Consumption'!Z621</f>
        <v>1.0452334641509435</v>
      </c>
      <c r="Z621">
        <f>VLOOKUP($C621,References!$A$27:$B$32,2,FALSE)*'BaU Fuel Consumption'!AA621</f>
        <v>1.0452334641509435</v>
      </c>
      <c r="AA621">
        <f>VLOOKUP($C621,References!$A$27:$B$32,2,FALSE)*'BaU Fuel Consumption'!AB621</f>
        <v>1.0452334641509435</v>
      </c>
      <c r="AB621">
        <f>VLOOKUP($C621,References!$A$27:$B$32,2,FALSE)*'BaU Fuel Consumption'!AC621</f>
        <v>1.0452334641509435</v>
      </c>
      <c r="AC621">
        <f>VLOOKUP($C621,References!$A$27:$B$32,2,FALSE)*'BaU Fuel Consumption'!AD621</f>
        <v>1.0452334641509435</v>
      </c>
      <c r="AD621">
        <f>VLOOKUP($C621,References!$A$27:$B$32,2,FALSE)*'BaU Fuel Consumption'!AE621</f>
        <v>1.0452334641509435</v>
      </c>
      <c r="AE621">
        <f>VLOOKUP($C621,References!$A$27:$B$32,2,FALSE)*'BaU Fuel Consumption'!AF621</f>
        <v>1.0452334641509435</v>
      </c>
      <c r="AF621">
        <f>VLOOKUP($C621,References!$A$27:$B$32,2,FALSE)*'BaU Fuel Consumption'!AG621</f>
        <v>1.0452334641509435</v>
      </c>
      <c r="AG621">
        <f>VLOOKUP($C621,References!$A$27:$B$32,2,FALSE)*'BaU Fuel Consumption'!AH621</f>
        <v>1.0452334641509435</v>
      </c>
      <c r="AH621">
        <f>VLOOKUP($C621,References!$A$27:$B$32,2,FALSE)*'BaU Fuel Consumption'!AI621</f>
        <v>1.0452334641509435</v>
      </c>
      <c r="AI621">
        <f>VLOOKUP($C621,References!$A$27:$B$32,2,FALSE)*'BaU Fuel Consumption'!AJ621</f>
        <v>1.0452334641509435</v>
      </c>
      <c r="AJ621">
        <f>VLOOKUP($C621,References!$A$27:$B$32,2,FALSE)*'BaU Fuel Consumption'!AK621</f>
        <v>1.0452334641509435</v>
      </c>
      <c r="AK621">
        <f>VLOOKUP($C621,References!$A$27:$B$32,2,FALSE)*'BaU Fuel Consumption'!AL621</f>
        <v>1.0452334641509435</v>
      </c>
      <c r="AL621">
        <f>VLOOKUP($C621,References!$A$27:$B$32,2,FALSE)*'BaU Fuel Consumption'!AM621</f>
        <v>1.0452334641509435</v>
      </c>
      <c r="AM621">
        <f>'BaU Fuel Consumption'!AN621*VLOOKUP('BaU Fuel Consumption'!$C$34,References!$A$27:$B$31,2)</f>
        <v>1.0452334641509435</v>
      </c>
      <c r="AN621">
        <f>'BaU Fuel Consumption'!AO621*VLOOKUP('BaU Fuel Consumption'!$C$34,References!$A$27:$B$31,2)</f>
        <v>1.0452334641509435</v>
      </c>
      <c r="AO621">
        <f>'BaU Fuel Consumption'!AP621*VLOOKUP('BaU Fuel Consumption'!$C$34,References!$A$27:$B$31,2)</f>
        <v>1.0452334641509435</v>
      </c>
    </row>
    <row r="622" spans="1:41" x14ac:dyDescent="0.25">
      <c r="A622" t="s">
        <v>151</v>
      </c>
      <c r="B622" t="s">
        <v>200</v>
      </c>
      <c r="C622" t="s">
        <v>25</v>
      </c>
      <c r="D622" t="s">
        <v>148</v>
      </c>
      <c r="E622">
        <v>5</v>
      </c>
      <c r="F622">
        <f>VLOOKUP($C622,References!$A$27:$B$32,2,FALSE)*'BaU Fuel Consumption'!G622</f>
        <v>1.0452334641509435</v>
      </c>
      <c r="G622">
        <f>VLOOKUP($C622,References!$A$27:$B$32,2,FALSE)*'BaU Fuel Consumption'!H622</f>
        <v>1.0452334641509435</v>
      </c>
      <c r="H622">
        <f>VLOOKUP($C622,References!$A$27:$B$32,2,FALSE)*'BaU Fuel Consumption'!I622</f>
        <v>1.0452334641509435</v>
      </c>
      <c r="I622">
        <f>VLOOKUP($C622,References!$A$27:$B$32,2,FALSE)*'BaU Fuel Consumption'!J622</f>
        <v>1.0452334641509435</v>
      </c>
      <c r="J622">
        <f>VLOOKUP($C622,References!$A$27:$B$32,2,FALSE)*'BaU Fuel Consumption'!K622</f>
        <v>1.0452334641509435</v>
      </c>
      <c r="K622">
        <f>VLOOKUP($C622,References!$A$27:$B$32,2,FALSE)*'BaU Fuel Consumption'!L622</f>
        <v>1.0452334641509435</v>
      </c>
      <c r="L622">
        <f>VLOOKUP($C622,References!$A$27:$B$32,2,FALSE)*'BaU Fuel Consumption'!M622</f>
        <v>1.0452334641509435</v>
      </c>
      <c r="M622">
        <f>VLOOKUP($C622,References!$A$27:$B$32,2,FALSE)*'BaU Fuel Consumption'!N622</f>
        <v>1.0452334641509435</v>
      </c>
      <c r="N622">
        <f>VLOOKUP($C622,References!$A$27:$B$32,2,FALSE)*'BaU Fuel Consumption'!O622</f>
        <v>1.0452334641509435</v>
      </c>
      <c r="O622">
        <f>VLOOKUP($C622,References!$A$27:$B$32,2,FALSE)*'BaU Fuel Consumption'!P622</f>
        <v>1.0452334641509435</v>
      </c>
      <c r="P622">
        <f>VLOOKUP($C622,References!$A$27:$B$32,2,FALSE)*'BaU Fuel Consumption'!Q622</f>
        <v>1.0452334641509435</v>
      </c>
      <c r="Q622">
        <f>VLOOKUP($C622,References!$A$27:$B$32,2,FALSE)*'BaU Fuel Consumption'!R622</f>
        <v>1.0452334641509435</v>
      </c>
      <c r="R622">
        <f>VLOOKUP($C622,References!$A$27:$B$32,2,FALSE)*'BaU Fuel Consumption'!S622</f>
        <v>1.0452334641509435</v>
      </c>
      <c r="S622">
        <f>VLOOKUP($C622,References!$A$27:$B$32,2,FALSE)*'BaU Fuel Consumption'!T622</f>
        <v>1.0452334641509435</v>
      </c>
      <c r="T622">
        <f>VLOOKUP($C622,References!$A$27:$B$32,2,FALSE)*'BaU Fuel Consumption'!U622</f>
        <v>1.0452334641509435</v>
      </c>
      <c r="U622">
        <f>VLOOKUP($C622,References!$A$27:$B$32,2,FALSE)*'BaU Fuel Consumption'!V622</f>
        <v>1.0452334641509435</v>
      </c>
      <c r="V622">
        <f>VLOOKUP($C622,References!$A$27:$B$32,2,FALSE)*'BaU Fuel Consumption'!W622</f>
        <v>1.0452334641509435</v>
      </c>
      <c r="W622">
        <f>VLOOKUP($C622,References!$A$27:$B$32,2,FALSE)*'BaU Fuel Consumption'!X622</f>
        <v>1.0452334641509435</v>
      </c>
      <c r="X622">
        <f>VLOOKUP($C622,References!$A$27:$B$32,2,FALSE)*'BaU Fuel Consumption'!Y622</f>
        <v>1.0452334641509435</v>
      </c>
      <c r="Y622">
        <f>VLOOKUP($C622,References!$A$27:$B$32,2,FALSE)*'BaU Fuel Consumption'!Z622</f>
        <v>1.0452334641509435</v>
      </c>
      <c r="Z622">
        <f>VLOOKUP($C622,References!$A$27:$B$32,2,FALSE)*'BaU Fuel Consumption'!AA622</f>
        <v>1.0452334641509435</v>
      </c>
      <c r="AA622">
        <f>VLOOKUP($C622,References!$A$27:$B$32,2,FALSE)*'BaU Fuel Consumption'!AB622</f>
        <v>1.0452334641509435</v>
      </c>
      <c r="AB622">
        <f>VLOOKUP($C622,References!$A$27:$B$32,2,FALSE)*'BaU Fuel Consumption'!AC622</f>
        <v>1.0452334641509435</v>
      </c>
      <c r="AC622">
        <f>VLOOKUP($C622,References!$A$27:$B$32,2,FALSE)*'BaU Fuel Consumption'!AD622</f>
        <v>1.0452334641509435</v>
      </c>
      <c r="AD622">
        <f>VLOOKUP($C622,References!$A$27:$B$32,2,FALSE)*'BaU Fuel Consumption'!AE622</f>
        <v>1.0452334641509435</v>
      </c>
      <c r="AE622">
        <f>VLOOKUP($C622,References!$A$27:$B$32,2,FALSE)*'BaU Fuel Consumption'!AF622</f>
        <v>1.0452334641509435</v>
      </c>
      <c r="AF622">
        <f>VLOOKUP($C622,References!$A$27:$B$32,2,FALSE)*'BaU Fuel Consumption'!AG622</f>
        <v>1.0452334641509435</v>
      </c>
      <c r="AG622">
        <f>VLOOKUP($C622,References!$A$27:$B$32,2,FALSE)*'BaU Fuel Consumption'!AH622</f>
        <v>1.0452334641509435</v>
      </c>
      <c r="AH622">
        <f>VLOOKUP($C622,References!$A$27:$B$32,2,FALSE)*'BaU Fuel Consumption'!AI622</f>
        <v>1.0452334641509435</v>
      </c>
      <c r="AI622">
        <f>VLOOKUP($C622,References!$A$27:$B$32,2,FALSE)*'BaU Fuel Consumption'!AJ622</f>
        <v>1.0452334641509435</v>
      </c>
      <c r="AJ622">
        <f>VLOOKUP($C622,References!$A$27:$B$32,2,FALSE)*'BaU Fuel Consumption'!AK622</f>
        <v>1.0452334641509435</v>
      </c>
      <c r="AK622">
        <f>VLOOKUP($C622,References!$A$27:$B$32,2,FALSE)*'BaU Fuel Consumption'!AL622</f>
        <v>1.0452334641509435</v>
      </c>
      <c r="AL622">
        <f>VLOOKUP($C622,References!$A$27:$B$32,2,FALSE)*'BaU Fuel Consumption'!AM622</f>
        <v>1.0452334641509435</v>
      </c>
      <c r="AM622">
        <f>'BaU Fuel Consumption'!AN622*VLOOKUP('BaU Fuel Consumption'!$C$34,References!$A$27:$B$31,2)</f>
        <v>1.0452334641509435</v>
      </c>
      <c r="AN622">
        <f>'BaU Fuel Consumption'!AO622*VLOOKUP('BaU Fuel Consumption'!$C$34,References!$A$27:$B$31,2)</f>
        <v>1.0452334641509435</v>
      </c>
      <c r="AO622">
        <f>'BaU Fuel Consumption'!AP622*VLOOKUP('BaU Fuel Consumption'!$C$34,References!$A$27:$B$31,2)</f>
        <v>1.0452334641509435</v>
      </c>
    </row>
    <row r="623" spans="1:41" x14ac:dyDescent="0.25">
      <c r="A623" t="s">
        <v>151</v>
      </c>
      <c r="B623" t="s">
        <v>200</v>
      </c>
      <c r="C623" t="s">
        <v>25</v>
      </c>
      <c r="D623" t="s">
        <v>148</v>
      </c>
      <c r="E623">
        <v>6</v>
      </c>
      <c r="F623">
        <f>VLOOKUP($C623,References!$A$27:$B$32,2,FALSE)*'BaU Fuel Consumption'!G623</f>
        <v>1.0452334641509435</v>
      </c>
      <c r="G623">
        <f>VLOOKUP($C623,References!$A$27:$B$32,2,FALSE)*'BaU Fuel Consumption'!H623</f>
        <v>1.0452334641509435</v>
      </c>
      <c r="H623">
        <f>VLOOKUP($C623,References!$A$27:$B$32,2,FALSE)*'BaU Fuel Consumption'!I623</f>
        <v>1.0452334641509435</v>
      </c>
      <c r="I623">
        <f>VLOOKUP($C623,References!$A$27:$B$32,2,FALSE)*'BaU Fuel Consumption'!J623</f>
        <v>1.0452334641509435</v>
      </c>
      <c r="J623">
        <f>VLOOKUP($C623,References!$A$27:$B$32,2,FALSE)*'BaU Fuel Consumption'!K623</f>
        <v>1.0452334641509435</v>
      </c>
      <c r="K623">
        <f>VLOOKUP($C623,References!$A$27:$B$32,2,FALSE)*'BaU Fuel Consumption'!L623</f>
        <v>1.0452334641509435</v>
      </c>
      <c r="L623">
        <f>VLOOKUP($C623,References!$A$27:$B$32,2,FALSE)*'BaU Fuel Consumption'!M623</f>
        <v>1.0452334641509435</v>
      </c>
      <c r="M623">
        <f>VLOOKUP($C623,References!$A$27:$B$32,2,FALSE)*'BaU Fuel Consumption'!N623</f>
        <v>1.0452334641509435</v>
      </c>
      <c r="N623">
        <f>VLOOKUP($C623,References!$A$27:$B$32,2,FALSE)*'BaU Fuel Consumption'!O623</f>
        <v>1.0452334641509435</v>
      </c>
      <c r="O623">
        <f>VLOOKUP($C623,References!$A$27:$B$32,2,FALSE)*'BaU Fuel Consumption'!P623</f>
        <v>1.0452334641509435</v>
      </c>
      <c r="P623">
        <f>VLOOKUP($C623,References!$A$27:$B$32,2,FALSE)*'BaU Fuel Consumption'!Q623</f>
        <v>1.0452334641509435</v>
      </c>
      <c r="Q623">
        <f>VLOOKUP($C623,References!$A$27:$B$32,2,FALSE)*'BaU Fuel Consumption'!R623</f>
        <v>1.0452334641509435</v>
      </c>
      <c r="R623">
        <f>VLOOKUP($C623,References!$A$27:$B$32,2,FALSE)*'BaU Fuel Consumption'!S623</f>
        <v>1.0452334641509435</v>
      </c>
      <c r="S623">
        <f>VLOOKUP($C623,References!$A$27:$B$32,2,FALSE)*'BaU Fuel Consumption'!T623</f>
        <v>1.0452334641509435</v>
      </c>
      <c r="T623">
        <f>VLOOKUP($C623,References!$A$27:$B$32,2,FALSE)*'BaU Fuel Consumption'!U623</f>
        <v>1.0452334641509435</v>
      </c>
      <c r="U623">
        <f>VLOOKUP($C623,References!$A$27:$B$32,2,FALSE)*'BaU Fuel Consumption'!V623</f>
        <v>1.0452334641509435</v>
      </c>
      <c r="V623">
        <f>VLOOKUP($C623,References!$A$27:$B$32,2,FALSE)*'BaU Fuel Consumption'!W623</f>
        <v>1.0452334641509435</v>
      </c>
      <c r="W623">
        <f>VLOOKUP($C623,References!$A$27:$B$32,2,FALSE)*'BaU Fuel Consumption'!X623</f>
        <v>1.0452334641509435</v>
      </c>
      <c r="X623">
        <f>VLOOKUP($C623,References!$A$27:$B$32,2,FALSE)*'BaU Fuel Consumption'!Y623</f>
        <v>1.0452334641509435</v>
      </c>
      <c r="Y623">
        <f>VLOOKUP($C623,References!$A$27:$B$32,2,FALSE)*'BaU Fuel Consumption'!Z623</f>
        <v>1.0452334641509435</v>
      </c>
      <c r="Z623">
        <f>VLOOKUP($C623,References!$A$27:$B$32,2,FALSE)*'BaU Fuel Consumption'!AA623</f>
        <v>1.0452334641509435</v>
      </c>
      <c r="AA623">
        <f>VLOOKUP($C623,References!$A$27:$B$32,2,FALSE)*'BaU Fuel Consumption'!AB623</f>
        <v>1.0452334641509435</v>
      </c>
      <c r="AB623">
        <f>VLOOKUP($C623,References!$A$27:$B$32,2,FALSE)*'BaU Fuel Consumption'!AC623</f>
        <v>1.0452334641509435</v>
      </c>
      <c r="AC623">
        <f>VLOOKUP($C623,References!$A$27:$B$32,2,FALSE)*'BaU Fuel Consumption'!AD623</f>
        <v>1.0452334641509435</v>
      </c>
      <c r="AD623">
        <f>VLOOKUP($C623,References!$A$27:$B$32,2,FALSE)*'BaU Fuel Consumption'!AE623</f>
        <v>1.0452334641509435</v>
      </c>
      <c r="AE623">
        <f>VLOOKUP($C623,References!$A$27:$B$32,2,FALSE)*'BaU Fuel Consumption'!AF623</f>
        <v>1.0452334641509435</v>
      </c>
      <c r="AF623">
        <f>VLOOKUP($C623,References!$A$27:$B$32,2,FALSE)*'BaU Fuel Consumption'!AG623</f>
        <v>1.0452334641509435</v>
      </c>
      <c r="AG623">
        <f>VLOOKUP($C623,References!$A$27:$B$32,2,FALSE)*'BaU Fuel Consumption'!AH623</f>
        <v>1.0452334641509435</v>
      </c>
      <c r="AH623">
        <f>VLOOKUP($C623,References!$A$27:$B$32,2,FALSE)*'BaU Fuel Consumption'!AI623</f>
        <v>1.0452334641509435</v>
      </c>
      <c r="AI623">
        <f>VLOOKUP($C623,References!$A$27:$B$32,2,FALSE)*'BaU Fuel Consumption'!AJ623</f>
        <v>1.0452334641509435</v>
      </c>
      <c r="AJ623">
        <f>VLOOKUP($C623,References!$A$27:$B$32,2,FALSE)*'BaU Fuel Consumption'!AK623</f>
        <v>1.0452334641509435</v>
      </c>
      <c r="AK623">
        <f>VLOOKUP($C623,References!$A$27:$B$32,2,FALSE)*'BaU Fuel Consumption'!AL623</f>
        <v>1.0452334641509435</v>
      </c>
      <c r="AL623">
        <f>VLOOKUP($C623,References!$A$27:$B$32,2,FALSE)*'BaU Fuel Consumption'!AM623</f>
        <v>1.0452334641509435</v>
      </c>
      <c r="AM623">
        <f>'BaU Fuel Consumption'!AN623*VLOOKUP('BaU Fuel Consumption'!$C$34,References!$A$27:$B$31,2)</f>
        <v>1.0452334641509435</v>
      </c>
      <c r="AN623">
        <f>'BaU Fuel Consumption'!AO623*VLOOKUP('BaU Fuel Consumption'!$C$34,References!$A$27:$B$31,2)</f>
        <v>1.0452334641509435</v>
      </c>
      <c r="AO623">
        <f>'BaU Fuel Consumption'!AP623*VLOOKUP('BaU Fuel Consumption'!$C$34,References!$A$27:$B$31,2)</f>
        <v>1.0452334641509435</v>
      </c>
    </row>
    <row r="624" spans="1:41" x14ac:dyDescent="0.25">
      <c r="A624" t="s">
        <v>151</v>
      </c>
      <c r="B624" t="s">
        <v>200</v>
      </c>
      <c r="C624" t="s">
        <v>25</v>
      </c>
      <c r="D624" t="s">
        <v>148</v>
      </c>
      <c r="E624">
        <v>7</v>
      </c>
      <c r="F624">
        <f>VLOOKUP($C624,References!$A$27:$B$32,2,FALSE)*'BaU Fuel Consumption'!G624</f>
        <v>1.0452334641509435</v>
      </c>
      <c r="G624">
        <f>VLOOKUP($C624,References!$A$27:$B$32,2,FALSE)*'BaU Fuel Consumption'!H624</f>
        <v>1.0452334641509435</v>
      </c>
      <c r="H624">
        <f>VLOOKUP($C624,References!$A$27:$B$32,2,FALSE)*'BaU Fuel Consumption'!I624</f>
        <v>1.0452334641509435</v>
      </c>
      <c r="I624">
        <f>VLOOKUP($C624,References!$A$27:$B$32,2,FALSE)*'BaU Fuel Consumption'!J624</f>
        <v>1.0452334641509435</v>
      </c>
      <c r="J624">
        <f>VLOOKUP($C624,References!$A$27:$B$32,2,FALSE)*'BaU Fuel Consumption'!K624</f>
        <v>1.0452334641509435</v>
      </c>
      <c r="K624">
        <f>VLOOKUP($C624,References!$A$27:$B$32,2,FALSE)*'BaU Fuel Consumption'!L624</f>
        <v>1.0452334641509435</v>
      </c>
      <c r="L624">
        <f>VLOOKUP($C624,References!$A$27:$B$32,2,FALSE)*'BaU Fuel Consumption'!M624</f>
        <v>1.0452334641509435</v>
      </c>
      <c r="M624">
        <f>VLOOKUP($C624,References!$A$27:$B$32,2,FALSE)*'BaU Fuel Consumption'!N624</f>
        <v>1.0452334641509435</v>
      </c>
      <c r="N624">
        <f>VLOOKUP($C624,References!$A$27:$B$32,2,FALSE)*'BaU Fuel Consumption'!O624</f>
        <v>1.0452334641509435</v>
      </c>
      <c r="O624">
        <f>VLOOKUP($C624,References!$A$27:$B$32,2,FALSE)*'BaU Fuel Consumption'!P624</f>
        <v>1.0452334641509435</v>
      </c>
      <c r="P624">
        <f>VLOOKUP($C624,References!$A$27:$B$32,2,FALSE)*'BaU Fuel Consumption'!Q624</f>
        <v>1.0452334641509435</v>
      </c>
      <c r="Q624">
        <f>VLOOKUP($C624,References!$A$27:$B$32,2,FALSE)*'BaU Fuel Consumption'!R624</f>
        <v>1.0452334641509435</v>
      </c>
      <c r="R624">
        <f>VLOOKUP($C624,References!$A$27:$B$32,2,FALSE)*'BaU Fuel Consumption'!S624</f>
        <v>1.0452334641509435</v>
      </c>
      <c r="S624">
        <f>VLOOKUP($C624,References!$A$27:$B$32,2,FALSE)*'BaU Fuel Consumption'!T624</f>
        <v>1.0452334641509435</v>
      </c>
      <c r="T624">
        <f>VLOOKUP($C624,References!$A$27:$B$32,2,FALSE)*'BaU Fuel Consumption'!U624</f>
        <v>1.0452334641509435</v>
      </c>
      <c r="U624">
        <f>VLOOKUP($C624,References!$A$27:$B$32,2,FALSE)*'BaU Fuel Consumption'!V624</f>
        <v>1.0452334641509435</v>
      </c>
      <c r="V624">
        <f>VLOOKUP($C624,References!$A$27:$B$32,2,FALSE)*'BaU Fuel Consumption'!W624</f>
        <v>1.0452334641509435</v>
      </c>
      <c r="W624">
        <f>VLOOKUP($C624,References!$A$27:$B$32,2,FALSE)*'BaU Fuel Consumption'!X624</f>
        <v>1.0452334641509435</v>
      </c>
      <c r="X624">
        <f>VLOOKUP($C624,References!$A$27:$B$32,2,FALSE)*'BaU Fuel Consumption'!Y624</f>
        <v>1.0452334641509435</v>
      </c>
      <c r="Y624">
        <f>VLOOKUP($C624,References!$A$27:$B$32,2,FALSE)*'BaU Fuel Consumption'!Z624</f>
        <v>1.0452334641509435</v>
      </c>
      <c r="Z624">
        <f>VLOOKUP($C624,References!$A$27:$B$32,2,FALSE)*'BaU Fuel Consumption'!AA624</f>
        <v>1.0452334641509435</v>
      </c>
      <c r="AA624">
        <f>VLOOKUP($C624,References!$A$27:$B$32,2,FALSE)*'BaU Fuel Consumption'!AB624</f>
        <v>1.0452334641509435</v>
      </c>
      <c r="AB624">
        <f>VLOOKUP($C624,References!$A$27:$B$32,2,FALSE)*'BaU Fuel Consumption'!AC624</f>
        <v>1.0452334641509435</v>
      </c>
      <c r="AC624">
        <f>VLOOKUP($C624,References!$A$27:$B$32,2,FALSE)*'BaU Fuel Consumption'!AD624</f>
        <v>1.0452334641509435</v>
      </c>
      <c r="AD624">
        <f>VLOOKUP($C624,References!$A$27:$B$32,2,FALSE)*'BaU Fuel Consumption'!AE624</f>
        <v>1.0452334641509435</v>
      </c>
      <c r="AE624">
        <f>VLOOKUP($C624,References!$A$27:$B$32,2,FALSE)*'BaU Fuel Consumption'!AF624</f>
        <v>1.0452334641509435</v>
      </c>
      <c r="AF624">
        <f>VLOOKUP($C624,References!$A$27:$B$32,2,FALSE)*'BaU Fuel Consumption'!AG624</f>
        <v>1.0452334641509435</v>
      </c>
      <c r="AG624">
        <f>VLOOKUP($C624,References!$A$27:$B$32,2,FALSE)*'BaU Fuel Consumption'!AH624</f>
        <v>1.0452334641509435</v>
      </c>
      <c r="AH624">
        <f>VLOOKUP($C624,References!$A$27:$B$32,2,FALSE)*'BaU Fuel Consumption'!AI624</f>
        <v>1.0452334641509435</v>
      </c>
      <c r="AI624">
        <f>VLOOKUP($C624,References!$A$27:$B$32,2,FALSE)*'BaU Fuel Consumption'!AJ624</f>
        <v>1.0452334641509435</v>
      </c>
      <c r="AJ624">
        <f>VLOOKUP($C624,References!$A$27:$B$32,2,FALSE)*'BaU Fuel Consumption'!AK624</f>
        <v>1.0452334641509435</v>
      </c>
      <c r="AK624">
        <f>VLOOKUP($C624,References!$A$27:$B$32,2,FALSE)*'BaU Fuel Consumption'!AL624</f>
        <v>1.0452334641509435</v>
      </c>
      <c r="AL624">
        <f>VLOOKUP($C624,References!$A$27:$B$32,2,FALSE)*'BaU Fuel Consumption'!AM624</f>
        <v>1.0452334641509435</v>
      </c>
      <c r="AM624">
        <f>'BaU Fuel Consumption'!AN624*VLOOKUP('BaU Fuel Consumption'!$C$34,References!$A$27:$B$31,2)</f>
        <v>1.0452334641509435</v>
      </c>
      <c r="AN624">
        <f>'BaU Fuel Consumption'!AO624*VLOOKUP('BaU Fuel Consumption'!$C$34,References!$A$27:$B$31,2)</f>
        <v>1.0452334641509435</v>
      </c>
      <c r="AO624">
        <f>'BaU Fuel Consumption'!AP624*VLOOKUP('BaU Fuel Consumption'!$C$34,References!$A$27:$B$31,2)</f>
        <v>1.0452334641509435</v>
      </c>
    </row>
    <row r="625" spans="1:41" x14ac:dyDescent="0.25">
      <c r="A625" t="s">
        <v>151</v>
      </c>
      <c r="B625" t="s">
        <v>200</v>
      </c>
      <c r="C625" t="s">
        <v>25</v>
      </c>
      <c r="D625" t="s">
        <v>148</v>
      </c>
      <c r="E625">
        <v>8</v>
      </c>
      <c r="F625">
        <f>VLOOKUP($C625,References!$A$27:$B$32,2,FALSE)*'BaU Fuel Consumption'!G625</f>
        <v>1.0452334641509435</v>
      </c>
      <c r="G625">
        <f>VLOOKUP($C625,References!$A$27:$B$32,2,FALSE)*'BaU Fuel Consumption'!H625</f>
        <v>1.0452334641509435</v>
      </c>
      <c r="H625">
        <f>VLOOKUP($C625,References!$A$27:$B$32,2,FALSE)*'BaU Fuel Consumption'!I625</f>
        <v>1.0452334641509435</v>
      </c>
      <c r="I625">
        <f>VLOOKUP($C625,References!$A$27:$B$32,2,FALSE)*'BaU Fuel Consumption'!J625</f>
        <v>1.0452334641509435</v>
      </c>
      <c r="J625">
        <f>VLOOKUP($C625,References!$A$27:$B$32,2,FALSE)*'BaU Fuel Consumption'!K625</f>
        <v>1.0452334641509435</v>
      </c>
      <c r="K625">
        <f>VLOOKUP($C625,References!$A$27:$B$32,2,FALSE)*'BaU Fuel Consumption'!L625</f>
        <v>1.0452334641509435</v>
      </c>
      <c r="L625">
        <f>VLOOKUP($C625,References!$A$27:$B$32,2,FALSE)*'BaU Fuel Consumption'!M625</f>
        <v>1.0452334641509435</v>
      </c>
      <c r="M625">
        <f>VLOOKUP($C625,References!$A$27:$B$32,2,FALSE)*'BaU Fuel Consumption'!N625</f>
        <v>1.0452334641509435</v>
      </c>
      <c r="N625">
        <f>VLOOKUP($C625,References!$A$27:$B$32,2,FALSE)*'BaU Fuel Consumption'!O625</f>
        <v>1.0452334641509435</v>
      </c>
      <c r="O625">
        <f>VLOOKUP($C625,References!$A$27:$B$32,2,FALSE)*'BaU Fuel Consumption'!P625</f>
        <v>1.0452334641509435</v>
      </c>
      <c r="P625">
        <f>VLOOKUP($C625,References!$A$27:$B$32,2,FALSE)*'BaU Fuel Consumption'!Q625</f>
        <v>1.0452334641509435</v>
      </c>
      <c r="Q625">
        <f>VLOOKUP($C625,References!$A$27:$B$32,2,FALSE)*'BaU Fuel Consumption'!R625</f>
        <v>1.0452334641509435</v>
      </c>
      <c r="R625">
        <f>VLOOKUP($C625,References!$A$27:$B$32,2,FALSE)*'BaU Fuel Consumption'!S625</f>
        <v>1.0452334641509435</v>
      </c>
      <c r="S625">
        <f>VLOOKUP($C625,References!$A$27:$B$32,2,FALSE)*'BaU Fuel Consumption'!T625</f>
        <v>1.0452334641509435</v>
      </c>
      <c r="T625">
        <f>VLOOKUP($C625,References!$A$27:$B$32,2,FALSE)*'BaU Fuel Consumption'!U625</f>
        <v>1.0452334641509435</v>
      </c>
      <c r="U625">
        <f>VLOOKUP($C625,References!$A$27:$B$32,2,FALSE)*'BaU Fuel Consumption'!V625</f>
        <v>1.0452334641509435</v>
      </c>
      <c r="V625">
        <f>VLOOKUP($C625,References!$A$27:$B$32,2,FALSE)*'BaU Fuel Consumption'!W625</f>
        <v>1.0452334641509435</v>
      </c>
      <c r="W625">
        <f>VLOOKUP($C625,References!$A$27:$B$32,2,FALSE)*'BaU Fuel Consumption'!X625</f>
        <v>1.0452334641509435</v>
      </c>
      <c r="X625">
        <f>VLOOKUP($C625,References!$A$27:$B$32,2,FALSE)*'BaU Fuel Consumption'!Y625</f>
        <v>1.0452334641509435</v>
      </c>
      <c r="Y625">
        <f>VLOOKUP($C625,References!$A$27:$B$32,2,FALSE)*'BaU Fuel Consumption'!Z625</f>
        <v>1.0452334641509435</v>
      </c>
      <c r="Z625">
        <f>VLOOKUP($C625,References!$A$27:$B$32,2,FALSE)*'BaU Fuel Consumption'!AA625</f>
        <v>1.0452334641509435</v>
      </c>
      <c r="AA625">
        <f>VLOOKUP($C625,References!$A$27:$B$32,2,FALSE)*'BaU Fuel Consumption'!AB625</f>
        <v>1.0452334641509435</v>
      </c>
      <c r="AB625">
        <f>VLOOKUP($C625,References!$A$27:$B$32,2,FALSE)*'BaU Fuel Consumption'!AC625</f>
        <v>1.0452334641509435</v>
      </c>
      <c r="AC625">
        <f>VLOOKUP($C625,References!$A$27:$B$32,2,FALSE)*'BaU Fuel Consumption'!AD625</f>
        <v>1.0452334641509435</v>
      </c>
      <c r="AD625">
        <f>VLOOKUP($C625,References!$A$27:$B$32,2,FALSE)*'BaU Fuel Consumption'!AE625</f>
        <v>1.0452334641509435</v>
      </c>
      <c r="AE625">
        <f>VLOOKUP($C625,References!$A$27:$B$32,2,FALSE)*'BaU Fuel Consumption'!AF625</f>
        <v>1.0452334641509435</v>
      </c>
      <c r="AF625">
        <f>VLOOKUP($C625,References!$A$27:$B$32,2,FALSE)*'BaU Fuel Consumption'!AG625</f>
        <v>1.0452334641509435</v>
      </c>
      <c r="AG625">
        <f>VLOOKUP($C625,References!$A$27:$B$32,2,FALSE)*'BaU Fuel Consumption'!AH625</f>
        <v>1.0452334641509435</v>
      </c>
      <c r="AH625">
        <f>VLOOKUP($C625,References!$A$27:$B$32,2,FALSE)*'BaU Fuel Consumption'!AI625</f>
        <v>1.0452334641509435</v>
      </c>
      <c r="AI625">
        <f>VLOOKUP($C625,References!$A$27:$B$32,2,FALSE)*'BaU Fuel Consumption'!AJ625</f>
        <v>1.0452334641509435</v>
      </c>
      <c r="AJ625">
        <f>VLOOKUP($C625,References!$A$27:$B$32,2,FALSE)*'BaU Fuel Consumption'!AK625</f>
        <v>1.0452334641509435</v>
      </c>
      <c r="AK625">
        <f>VLOOKUP($C625,References!$A$27:$B$32,2,FALSE)*'BaU Fuel Consumption'!AL625</f>
        <v>1.0452334641509435</v>
      </c>
      <c r="AL625">
        <f>VLOOKUP($C625,References!$A$27:$B$32,2,FALSE)*'BaU Fuel Consumption'!AM625</f>
        <v>1.0452334641509435</v>
      </c>
      <c r="AM625">
        <f>'BaU Fuel Consumption'!AN625*VLOOKUP('BaU Fuel Consumption'!$C$34,References!$A$27:$B$31,2)</f>
        <v>1.0452334641509435</v>
      </c>
      <c r="AN625">
        <f>'BaU Fuel Consumption'!AO625*VLOOKUP('BaU Fuel Consumption'!$C$34,References!$A$27:$B$31,2)</f>
        <v>1.0452334641509435</v>
      </c>
      <c r="AO625">
        <f>'BaU Fuel Consumption'!AP625*VLOOKUP('BaU Fuel Consumption'!$C$34,References!$A$27:$B$31,2)</f>
        <v>1.0452334641509435</v>
      </c>
    </row>
    <row r="626" spans="1:41" x14ac:dyDescent="0.25">
      <c r="A626" t="s">
        <v>151</v>
      </c>
      <c r="B626" t="s">
        <v>200</v>
      </c>
      <c r="C626" t="s">
        <v>25</v>
      </c>
      <c r="D626" t="s">
        <v>148</v>
      </c>
      <c r="E626">
        <v>9</v>
      </c>
      <c r="F626">
        <f>VLOOKUP($C626,References!$A$27:$B$32,2,FALSE)*'BaU Fuel Consumption'!G626</f>
        <v>1.0452334641509435</v>
      </c>
      <c r="G626">
        <f>VLOOKUP($C626,References!$A$27:$B$32,2,FALSE)*'BaU Fuel Consumption'!H626</f>
        <v>1.0452334641509435</v>
      </c>
      <c r="H626">
        <f>VLOOKUP($C626,References!$A$27:$B$32,2,FALSE)*'BaU Fuel Consumption'!I626</f>
        <v>1.0452334641509435</v>
      </c>
      <c r="I626">
        <f>VLOOKUP($C626,References!$A$27:$B$32,2,FALSE)*'BaU Fuel Consumption'!J626</f>
        <v>1.0452334641509435</v>
      </c>
      <c r="J626">
        <f>VLOOKUP($C626,References!$A$27:$B$32,2,FALSE)*'BaU Fuel Consumption'!K626</f>
        <v>1.0452334641509435</v>
      </c>
      <c r="K626">
        <f>VLOOKUP($C626,References!$A$27:$B$32,2,FALSE)*'BaU Fuel Consumption'!L626</f>
        <v>1.0452334641509435</v>
      </c>
      <c r="L626">
        <f>VLOOKUP($C626,References!$A$27:$B$32,2,FALSE)*'BaU Fuel Consumption'!M626</f>
        <v>1.0452334641509435</v>
      </c>
      <c r="M626">
        <f>VLOOKUP($C626,References!$A$27:$B$32,2,FALSE)*'BaU Fuel Consumption'!N626</f>
        <v>1.0452334641509435</v>
      </c>
      <c r="N626">
        <f>VLOOKUP($C626,References!$A$27:$B$32,2,FALSE)*'BaU Fuel Consumption'!O626</f>
        <v>1.0452334641509435</v>
      </c>
      <c r="O626">
        <f>VLOOKUP($C626,References!$A$27:$B$32,2,FALSE)*'BaU Fuel Consumption'!P626</f>
        <v>1.0452334641509435</v>
      </c>
      <c r="P626">
        <f>VLOOKUP($C626,References!$A$27:$B$32,2,FALSE)*'BaU Fuel Consumption'!Q626</f>
        <v>1.0452334641509435</v>
      </c>
      <c r="Q626">
        <f>VLOOKUP($C626,References!$A$27:$B$32,2,FALSE)*'BaU Fuel Consumption'!R626</f>
        <v>1.0452334641509435</v>
      </c>
      <c r="R626">
        <f>VLOOKUP($C626,References!$A$27:$B$32,2,FALSE)*'BaU Fuel Consumption'!S626</f>
        <v>1.0452334641509435</v>
      </c>
      <c r="S626">
        <f>VLOOKUP($C626,References!$A$27:$B$32,2,FALSE)*'BaU Fuel Consumption'!T626</f>
        <v>1.0452334641509435</v>
      </c>
      <c r="T626">
        <f>VLOOKUP($C626,References!$A$27:$B$32,2,FALSE)*'BaU Fuel Consumption'!U626</f>
        <v>1.0452334641509435</v>
      </c>
      <c r="U626">
        <f>VLOOKUP($C626,References!$A$27:$B$32,2,FALSE)*'BaU Fuel Consumption'!V626</f>
        <v>1.0452334641509435</v>
      </c>
      <c r="V626">
        <f>VLOOKUP($C626,References!$A$27:$B$32,2,FALSE)*'BaU Fuel Consumption'!W626</f>
        <v>1.0452334641509435</v>
      </c>
      <c r="W626">
        <f>VLOOKUP($C626,References!$A$27:$B$32,2,FALSE)*'BaU Fuel Consumption'!X626</f>
        <v>1.0452334641509435</v>
      </c>
      <c r="X626">
        <f>VLOOKUP($C626,References!$A$27:$B$32,2,FALSE)*'BaU Fuel Consumption'!Y626</f>
        <v>1.0452334641509435</v>
      </c>
      <c r="Y626">
        <f>VLOOKUP($C626,References!$A$27:$B$32,2,FALSE)*'BaU Fuel Consumption'!Z626</f>
        <v>1.0452334641509435</v>
      </c>
      <c r="Z626">
        <f>VLOOKUP($C626,References!$A$27:$B$32,2,FALSE)*'BaU Fuel Consumption'!AA626</f>
        <v>1.0452334641509435</v>
      </c>
      <c r="AA626">
        <f>VLOOKUP($C626,References!$A$27:$B$32,2,FALSE)*'BaU Fuel Consumption'!AB626</f>
        <v>1.0452334641509435</v>
      </c>
      <c r="AB626">
        <f>VLOOKUP($C626,References!$A$27:$B$32,2,FALSE)*'BaU Fuel Consumption'!AC626</f>
        <v>1.0452334641509435</v>
      </c>
      <c r="AC626">
        <f>VLOOKUP($C626,References!$A$27:$B$32,2,FALSE)*'BaU Fuel Consumption'!AD626</f>
        <v>1.0452334641509435</v>
      </c>
      <c r="AD626">
        <f>VLOOKUP($C626,References!$A$27:$B$32,2,FALSE)*'BaU Fuel Consumption'!AE626</f>
        <v>1.0452334641509435</v>
      </c>
      <c r="AE626">
        <f>VLOOKUP($C626,References!$A$27:$B$32,2,FALSE)*'BaU Fuel Consumption'!AF626</f>
        <v>1.0452334641509435</v>
      </c>
      <c r="AF626">
        <f>VLOOKUP($C626,References!$A$27:$B$32,2,FALSE)*'BaU Fuel Consumption'!AG626</f>
        <v>1.0452334641509435</v>
      </c>
      <c r="AG626">
        <f>VLOOKUP($C626,References!$A$27:$B$32,2,FALSE)*'BaU Fuel Consumption'!AH626</f>
        <v>1.0452334641509435</v>
      </c>
      <c r="AH626">
        <f>VLOOKUP($C626,References!$A$27:$B$32,2,FALSE)*'BaU Fuel Consumption'!AI626</f>
        <v>1.0452334641509435</v>
      </c>
      <c r="AI626">
        <f>VLOOKUP($C626,References!$A$27:$B$32,2,FALSE)*'BaU Fuel Consumption'!AJ626</f>
        <v>1.0452334641509435</v>
      </c>
      <c r="AJ626">
        <f>VLOOKUP($C626,References!$A$27:$B$32,2,FALSE)*'BaU Fuel Consumption'!AK626</f>
        <v>1.0452334641509435</v>
      </c>
      <c r="AK626">
        <f>VLOOKUP($C626,References!$A$27:$B$32,2,FALSE)*'BaU Fuel Consumption'!AL626</f>
        <v>1.0452334641509435</v>
      </c>
      <c r="AL626">
        <f>VLOOKUP($C626,References!$A$27:$B$32,2,FALSE)*'BaU Fuel Consumption'!AM626</f>
        <v>1.0452334641509435</v>
      </c>
      <c r="AM626">
        <f>'BaU Fuel Consumption'!AN626*VLOOKUP('BaU Fuel Consumption'!$C$34,References!$A$27:$B$31,2)</f>
        <v>1.0452334641509435</v>
      </c>
      <c r="AN626">
        <f>'BaU Fuel Consumption'!AO626*VLOOKUP('BaU Fuel Consumption'!$C$34,References!$A$27:$B$31,2)</f>
        <v>1.0452334641509435</v>
      </c>
      <c r="AO626">
        <f>'BaU Fuel Consumption'!AP626*VLOOKUP('BaU Fuel Consumption'!$C$34,References!$A$27:$B$31,2)</f>
        <v>1.0452334641509435</v>
      </c>
    </row>
    <row r="627" spans="1:41" x14ac:dyDescent="0.25">
      <c r="A627" t="s">
        <v>151</v>
      </c>
      <c r="B627" t="s">
        <v>200</v>
      </c>
      <c r="C627" t="s">
        <v>25</v>
      </c>
      <c r="D627" t="s">
        <v>148</v>
      </c>
      <c r="E627">
        <v>10</v>
      </c>
      <c r="F627">
        <f>VLOOKUP($C627,References!$A$27:$B$32,2,FALSE)*'BaU Fuel Consumption'!G627</f>
        <v>1.0452334641509435</v>
      </c>
      <c r="G627">
        <f>VLOOKUP($C627,References!$A$27:$B$32,2,FALSE)*'BaU Fuel Consumption'!H627</f>
        <v>1.0452334641509435</v>
      </c>
      <c r="H627">
        <f>VLOOKUP($C627,References!$A$27:$B$32,2,FALSE)*'BaU Fuel Consumption'!I627</f>
        <v>1.0452334641509435</v>
      </c>
      <c r="I627">
        <f>VLOOKUP($C627,References!$A$27:$B$32,2,FALSE)*'BaU Fuel Consumption'!J627</f>
        <v>1.0452334641509435</v>
      </c>
      <c r="J627">
        <f>VLOOKUP($C627,References!$A$27:$B$32,2,FALSE)*'BaU Fuel Consumption'!K627</f>
        <v>1.0452334641509435</v>
      </c>
      <c r="K627">
        <f>VLOOKUP($C627,References!$A$27:$B$32,2,FALSE)*'BaU Fuel Consumption'!L627</f>
        <v>1.0452334641509435</v>
      </c>
      <c r="L627">
        <f>VLOOKUP($C627,References!$A$27:$B$32,2,FALSE)*'BaU Fuel Consumption'!M627</f>
        <v>1.0452334641509435</v>
      </c>
      <c r="M627">
        <f>VLOOKUP($C627,References!$A$27:$B$32,2,FALSE)*'BaU Fuel Consumption'!N627</f>
        <v>1.0452334641509435</v>
      </c>
      <c r="N627">
        <f>VLOOKUP($C627,References!$A$27:$B$32,2,FALSE)*'BaU Fuel Consumption'!O627</f>
        <v>1.0452334641509435</v>
      </c>
      <c r="O627">
        <f>VLOOKUP($C627,References!$A$27:$B$32,2,FALSE)*'BaU Fuel Consumption'!P627</f>
        <v>1.0452334641509435</v>
      </c>
      <c r="P627">
        <f>VLOOKUP($C627,References!$A$27:$B$32,2,FALSE)*'BaU Fuel Consumption'!Q627</f>
        <v>1.0452334641509435</v>
      </c>
      <c r="Q627">
        <f>VLOOKUP($C627,References!$A$27:$B$32,2,FALSE)*'BaU Fuel Consumption'!R627</f>
        <v>1.0452334641509435</v>
      </c>
      <c r="R627">
        <f>VLOOKUP($C627,References!$A$27:$B$32,2,FALSE)*'BaU Fuel Consumption'!S627</f>
        <v>1.0452334641509435</v>
      </c>
      <c r="S627">
        <f>VLOOKUP($C627,References!$A$27:$B$32,2,FALSE)*'BaU Fuel Consumption'!T627</f>
        <v>1.0452334641509435</v>
      </c>
      <c r="T627">
        <f>VLOOKUP($C627,References!$A$27:$B$32,2,FALSE)*'BaU Fuel Consumption'!U627</f>
        <v>1.0452334641509435</v>
      </c>
      <c r="U627">
        <f>VLOOKUP($C627,References!$A$27:$B$32,2,FALSE)*'BaU Fuel Consumption'!V627</f>
        <v>1.0452334641509435</v>
      </c>
      <c r="V627">
        <f>VLOOKUP($C627,References!$A$27:$B$32,2,FALSE)*'BaU Fuel Consumption'!W627</f>
        <v>1.0452334641509435</v>
      </c>
      <c r="W627">
        <f>VLOOKUP($C627,References!$A$27:$B$32,2,FALSE)*'BaU Fuel Consumption'!X627</f>
        <v>1.0452334641509435</v>
      </c>
      <c r="X627">
        <f>VLOOKUP($C627,References!$A$27:$B$32,2,FALSE)*'BaU Fuel Consumption'!Y627</f>
        <v>1.0452334641509435</v>
      </c>
      <c r="Y627">
        <f>VLOOKUP($C627,References!$A$27:$B$32,2,FALSE)*'BaU Fuel Consumption'!Z627</f>
        <v>1.0452334641509435</v>
      </c>
      <c r="Z627">
        <f>VLOOKUP($C627,References!$A$27:$B$32,2,FALSE)*'BaU Fuel Consumption'!AA627</f>
        <v>1.0452334641509435</v>
      </c>
      <c r="AA627">
        <f>VLOOKUP($C627,References!$A$27:$B$32,2,FALSE)*'BaU Fuel Consumption'!AB627</f>
        <v>1.0452334641509435</v>
      </c>
      <c r="AB627">
        <f>VLOOKUP($C627,References!$A$27:$B$32,2,FALSE)*'BaU Fuel Consumption'!AC627</f>
        <v>1.0452334641509435</v>
      </c>
      <c r="AC627">
        <f>VLOOKUP($C627,References!$A$27:$B$32,2,FALSE)*'BaU Fuel Consumption'!AD627</f>
        <v>1.0452334641509435</v>
      </c>
      <c r="AD627">
        <f>VLOOKUP($C627,References!$A$27:$B$32,2,FALSE)*'BaU Fuel Consumption'!AE627</f>
        <v>1.0452334641509435</v>
      </c>
      <c r="AE627">
        <f>VLOOKUP($C627,References!$A$27:$B$32,2,FALSE)*'BaU Fuel Consumption'!AF627</f>
        <v>1.0452334641509435</v>
      </c>
      <c r="AF627">
        <f>VLOOKUP($C627,References!$A$27:$B$32,2,FALSE)*'BaU Fuel Consumption'!AG627</f>
        <v>1.0452334641509435</v>
      </c>
      <c r="AG627">
        <f>VLOOKUP($C627,References!$A$27:$B$32,2,FALSE)*'BaU Fuel Consumption'!AH627</f>
        <v>1.0452334641509435</v>
      </c>
      <c r="AH627">
        <f>VLOOKUP($C627,References!$A$27:$B$32,2,FALSE)*'BaU Fuel Consumption'!AI627</f>
        <v>1.0452334641509435</v>
      </c>
      <c r="AI627">
        <f>VLOOKUP($C627,References!$A$27:$B$32,2,FALSE)*'BaU Fuel Consumption'!AJ627</f>
        <v>1.0452334641509435</v>
      </c>
      <c r="AJ627">
        <f>VLOOKUP($C627,References!$A$27:$B$32,2,FALSE)*'BaU Fuel Consumption'!AK627</f>
        <v>1.0452334641509435</v>
      </c>
      <c r="AK627">
        <f>VLOOKUP($C627,References!$A$27:$B$32,2,FALSE)*'BaU Fuel Consumption'!AL627</f>
        <v>1.0452334641509435</v>
      </c>
      <c r="AL627">
        <f>VLOOKUP($C627,References!$A$27:$B$32,2,FALSE)*'BaU Fuel Consumption'!AM627</f>
        <v>1.0452334641509435</v>
      </c>
      <c r="AM627">
        <f>'BaU Fuel Consumption'!AN627*VLOOKUP('BaU Fuel Consumption'!$C$34,References!$A$27:$B$31,2)</f>
        <v>1.0452334641509435</v>
      </c>
      <c r="AN627">
        <f>'BaU Fuel Consumption'!AO627*VLOOKUP('BaU Fuel Consumption'!$C$34,References!$A$27:$B$31,2)</f>
        <v>1.0452334641509435</v>
      </c>
      <c r="AO627">
        <f>'BaU Fuel Consumption'!AP627*VLOOKUP('BaU Fuel Consumption'!$C$34,References!$A$27:$B$31,2)</f>
        <v>1.0452334641509435</v>
      </c>
    </row>
    <row r="628" spans="1:41" x14ac:dyDescent="0.25">
      <c r="A628" t="s">
        <v>151</v>
      </c>
      <c r="B628" t="s">
        <v>200</v>
      </c>
      <c r="C628" t="s">
        <v>25</v>
      </c>
      <c r="D628" t="s">
        <v>148</v>
      </c>
      <c r="E628">
        <v>11</v>
      </c>
      <c r="F628">
        <f>VLOOKUP($C628,References!$A$27:$B$32,2,FALSE)*'BaU Fuel Consumption'!G628</f>
        <v>1.0452334641509435</v>
      </c>
      <c r="G628">
        <f>VLOOKUP($C628,References!$A$27:$B$32,2,FALSE)*'BaU Fuel Consumption'!H628</f>
        <v>1.0452334641509435</v>
      </c>
      <c r="H628">
        <f>VLOOKUP($C628,References!$A$27:$B$32,2,FALSE)*'BaU Fuel Consumption'!I628</f>
        <v>1.0452334641509435</v>
      </c>
      <c r="I628">
        <f>VLOOKUP($C628,References!$A$27:$B$32,2,FALSE)*'BaU Fuel Consumption'!J628</f>
        <v>1.0452334641509435</v>
      </c>
      <c r="J628">
        <f>VLOOKUP($C628,References!$A$27:$B$32,2,FALSE)*'BaU Fuel Consumption'!K628</f>
        <v>1.0452334641509435</v>
      </c>
      <c r="K628">
        <f>VLOOKUP($C628,References!$A$27:$B$32,2,FALSE)*'BaU Fuel Consumption'!L628</f>
        <v>1.0452334641509435</v>
      </c>
      <c r="L628">
        <f>VLOOKUP($C628,References!$A$27:$B$32,2,FALSE)*'BaU Fuel Consumption'!M628</f>
        <v>1.0452334641509435</v>
      </c>
      <c r="M628">
        <f>VLOOKUP($C628,References!$A$27:$B$32,2,FALSE)*'BaU Fuel Consumption'!N628</f>
        <v>1.0452334641509435</v>
      </c>
      <c r="N628">
        <f>VLOOKUP($C628,References!$A$27:$B$32,2,FALSE)*'BaU Fuel Consumption'!O628</f>
        <v>1.0452334641509435</v>
      </c>
      <c r="O628">
        <f>VLOOKUP($C628,References!$A$27:$B$32,2,FALSE)*'BaU Fuel Consumption'!P628</f>
        <v>1.0452334641509435</v>
      </c>
      <c r="P628">
        <f>VLOOKUP($C628,References!$A$27:$B$32,2,FALSE)*'BaU Fuel Consumption'!Q628</f>
        <v>1.0452334641509435</v>
      </c>
      <c r="Q628">
        <f>VLOOKUP($C628,References!$A$27:$B$32,2,FALSE)*'BaU Fuel Consumption'!R628</f>
        <v>1.0452334641509435</v>
      </c>
      <c r="R628">
        <f>VLOOKUP($C628,References!$A$27:$B$32,2,FALSE)*'BaU Fuel Consumption'!S628</f>
        <v>1.0452334641509435</v>
      </c>
      <c r="S628">
        <f>VLOOKUP($C628,References!$A$27:$B$32,2,FALSE)*'BaU Fuel Consumption'!T628</f>
        <v>1.0452334641509435</v>
      </c>
      <c r="T628">
        <f>VLOOKUP($C628,References!$A$27:$B$32,2,FALSE)*'BaU Fuel Consumption'!U628</f>
        <v>1.0452334641509435</v>
      </c>
      <c r="U628">
        <f>VLOOKUP($C628,References!$A$27:$B$32,2,FALSE)*'BaU Fuel Consumption'!V628</f>
        <v>1.0452334641509435</v>
      </c>
      <c r="V628">
        <f>VLOOKUP($C628,References!$A$27:$B$32,2,FALSE)*'BaU Fuel Consumption'!W628</f>
        <v>1.0452334641509435</v>
      </c>
      <c r="W628">
        <f>VLOOKUP($C628,References!$A$27:$B$32,2,FALSE)*'BaU Fuel Consumption'!X628</f>
        <v>1.0452334641509435</v>
      </c>
      <c r="X628">
        <f>VLOOKUP($C628,References!$A$27:$B$32,2,FALSE)*'BaU Fuel Consumption'!Y628</f>
        <v>1.0452334641509435</v>
      </c>
      <c r="Y628">
        <f>VLOOKUP($C628,References!$A$27:$B$32,2,FALSE)*'BaU Fuel Consumption'!Z628</f>
        <v>1.0452334641509435</v>
      </c>
      <c r="Z628">
        <f>VLOOKUP($C628,References!$A$27:$B$32,2,FALSE)*'BaU Fuel Consumption'!AA628</f>
        <v>1.0452334641509435</v>
      </c>
      <c r="AA628">
        <f>VLOOKUP($C628,References!$A$27:$B$32,2,FALSE)*'BaU Fuel Consumption'!AB628</f>
        <v>1.0452334641509435</v>
      </c>
      <c r="AB628">
        <f>VLOOKUP($C628,References!$A$27:$B$32,2,FALSE)*'BaU Fuel Consumption'!AC628</f>
        <v>1.0452334641509435</v>
      </c>
      <c r="AC628">
        <f>VLOOKUP($C628,References!$A$27:$B$32,2,FALSE)*'BaU Fuel Consumption'!AD628</f>
        <v>1.0452334641509435</v>
      </c>
      <c r="AD628">
        <f>VLOOKUP($C628,References!$A$27:$B$32,2,FALSE)*'BaU Fuel Consumption'!AE628</f>
        <v>1.0452334641509435</v>
      </c>
      <c r="AE628">
        <f>VLOOKUP($C628,References!$A$27:$B$32,2,FALSE)*'BaU Fuel Consumption'!AF628</f>
        <v>1.0452334641509435</v>
      </c>
      <c r="AF628">
        <f>VLOOKUP($C628,References!$A$27:$B$32,2,FALSE)*'BaU Fuel Consumption'!AG628</f>
        <v>1.0452334641509435</v>
      </c>
      <c r="AG628">
        <f>VLOOKUP($C628,References!$A$27:$B$32,2,FALSE)*'BaU Fuel Consumption'!AH628</f>
        <v>1.0452334641509435</v>
      </c>
      <c r="AH628">
        <f>VLOOKUP($C628,References!$A$27:$B$32,2,FALSE)*'BaU Fuel Consumption'!AI628</f>
        <v>1.0452334641509435</v>
      </c>
      <c r="AI628">
        <f>VLOOKUP($C628,References!$A$27:$B$32,2,FALSE)*'BaU Fuel Consumption'!AJ628</f>
        <v>1.0452334641509435</v>
      </c>
      <c r="AJ628">
        <f>VLOOKUP($C628,References!$A$27:$B$32,2,FALSE)*'BaU Fuel Consumption'!AK628</f>
        <v>1.0452334641509435</v>
      </c>
      <c r="AK628">
        <f>VLOOKUP($C628,References!$A$27:$B$32,2,FALSE)*'BaU Fuel Consumption'!AL628</f>
        <v>1.0452334641509435</v>
      </c>
      <c r="AL628">
        <f>VLOOKUP($C628,References!$A$27:$B$32,2,FALSE)*'BaU Fuel Consumption'!AM628</f>
        <v>1.0452334641509435</v>
      </c>
      <c r="AM628">
        <f>'BaU Fuel Consumption'!AN628*VLOOKUP('BaU Fuel Consumption'!$C$34,References!$A$27:$B$31,2)</f>
        <v>1.0452334641509435</v>
      </c>
      <c r="AN628">
        <f>'BaU Fuel Consumption'!AO628*VLOOKUP('BaU Fuel Consumption'!$C$34,References!$A$27:$B$31,2)</f>
        <v>1.0452334641509435</v>
      </c>
      <c r="AO628">
        <f>'BaU Fuel Consumption'!AP628*VLOOKUP('BaU Fuel Consumption'!$C$34,References!$A$27:$B$31,2)</f>
        <v>1.0452334641509435</v>
      </c>
    </row>
    <row r="629" spans="1:41" x14ac:dyDescent="0.25">
      <c r="A629" t="s">
        <v>151</v>
      </c>
      <c r="B629" t="s">
        <v>200</v>
      </c>
      <c r="C629" t="s">
        <v>25</v>
      </c>
      <c r="D629" t="s">
        <v>148</v>
      </c>
      <c r="E629">
        <v>12</v>
      </c>
      <c r="F629">
        <f>VLOOKUP($C629,References!$A$27:$B$32,2,FALSE)*'BaU Fuel Consumption'!G629</f>
        <v>1.0452334641509435</v>
      </c>
      <c r="G629">
        <f>VLOOKUP($C629,References!$A$27:$B$32,2,FALSE)*'BaU Fuel Consumption'!H629</f>
        <v>1.0452334641509435</v>
      </c>
      <c r="H629">
        <f>VLOOKUP($C629,References!$A$27:$B$32,2,FALSE)*'BaU Fuel Consumption'!I629</f>
        <v>1.0452334641509435</v>
      </c>
      <c r="I629">
        <f>VLOOKUP($C629,References!$A$27:$B$32,2,FALSE)*'BaU Fuel Consumption'!J629</f>
        <v>1.0452334641509435</v>
      </c>
      <c r="J629">
        <f>VLOOKUP($C629,References!$A$27:$B$32,2,FALSE)*'BaU Fuel Consumption'!K629</f>
        <v>1.0452334641509435</v>
      </c>
      <c r="K629">
        <f>VLOOKUP($C629,References!$A$27:$B$32,2,FALSE)*'BaU Fuel Consumption'!L629</f>
        <v>1.0452334641509435</v>
      </c>
      <c r="L629">
        <f>VLOOKUP($C629,References!$A$27:$B$32,2,FALSE)*'BaU Fuel Consumption'!M629</f>
        <v>1.0452334641509435</v>
      </c>
      <c r="M629">
        <f>VLOOKUP($C629,References!$A$27:$B$32,2,FALSE)*'BaU Fuel Consumption'!N629</f>
        <v>1.0452334641509435</v>
      </c>
      <c r="N629">
        <f>VLOOKUP($C629,References!$A$27:$B$32,2,FALSE)*'BaU Fuel Consumption'!O629</f>
        <v>1.0452334641509435</v>
      </c>
      <c r="O629">
        <f>VLOOKUP($C629,References!$A$27:$B$32,2,FALSE)*'BaU Fuel Consumption'!P629</f>
        <v>1.0452334641509435</v>
      </c>
      <c r="P629">
        <f>VLOOKUP($C629,References!$A$27:$B$32,2,FALSE)*'BaU Fuel Consumption'!Q629</f>
        <v>1.0452334641509435</v>
      </c>
      <c r="Q629">
        <f>VLOOKUP($C629,References!$A$27:$B$32,2,FALSE)*'BaU Fuel Consumption'!R629</f>
        <v>1.0452334641509435</v>
      </c>
      <c r="R629">
        <f>VLOOKUP($C629,References!$A$27:$B$32,2,FALSE)*'BaU Fuel Consumption'!S629</f>
        <v>1.0452334641509435</v>
      </c>
      <c r="S629">
        <f>VLOOKUP($C629,References!$A$27:$B$32,2,FALSE)*'BaU Fuel Consumption'!T629</f>
        <v>1.0452334641509435</v>
      </c>
      <c r="T629">
        <f>VLOOKUP($C629,References!$A$27:$B$32,2,FALSE)*'BaU Fuel Consumption'!U629</f>
        <v>1.0452334641509435</v>
      </c>
      <c r="U629">
        <f>VLOOKUP($C629,References!$A$27:$B$32,2,FALSE)*'BaU Fuel Consumption'!V629</f>
        <v>1.0452334641509435</v>
      </c>
      <c r="V629">
        <f>VLOOKUP($C629,References!$A$27:$B$32,2,FALSE)*'BaU Fuel Consumption'!W629</f>
        <v>1.0452334641509435</v>
      </c>
      <c r="W629">
        <f>VLOOKUP($C629,References!$A$27:$B$32,2,FALSE)*'BaU Fuel Consumption'!X629</f>
        <v>1.0452334641509435</v>
      </c>
      <c r="X629">
        <f>VLOOKUP($C629,References!$A$27:$B$32,2,FALSE)*'BaU Fuel Consumption'!Y629</f>
        <v>1.0452334641509435</v>
      </c>
      <c r="Y629">
        <f>VLOOKUP($C629,References!$A$27:$B$32,2,FALSE)*'BaU Fuel Consumption'!Z629</f>
        <v>1.0452334641509435</v>
      </c>
      <c r="Z629">
        <f>VLOOKUP($C629,References!$A$27:$B$32,2,FALSE)*'BaU Fuel Consumption'!AA629</f>
        <v>1.0452334641509435</v>
      </c>
      <c r="AA629">
        <f>VLOOKUP($C629,References!$A$27:$B$32,2,FALSE)*'BaU Fuel Consumption'!AB629</f>
        <v>1.0452334641509435</v>
      </c>
      <c r="AB629">
        <f>VLOOKUP($C629,References!$A$27:$B$32,2,FALSE)*'BaU Fuel Consumption'!AC629</f>
        <v>1.0452334641509435</v>
      </c>
      <c r="AC629">
        <f>VLOOKUP($C629,References!$A$27:$B$32,2,FALSE)*'BaU Fuel Consumption'!AD629</f>
        <v>1.0452334641509435</v>
      </c>
      <c r="AD629">
        <f>VLOOKUP($C629,References!$A$27:$B$32,2,FALSE)*'BaU Fuel Consumption'!AE629</f>
        <v>1.0452334641509435</v>
      </c>
      <c r="AE629">
        <f>VLOOKUP($C629,References!$A$27:$B$32,2,FALSE)*'BaU Fuel Consumption'!AF629</f>
        <v>1.0452334641509435</v>
      </c>
      <c r="AF629">
        <f>VLOOKUP($C629,References!$A$27:$B$32,2,FALSE)*'BaU Fuel Consumption'!AG629</f>
        <v>1.0452334641509435</v>
      </c>
      <c r="AG629">
        <f>VLOOKUP($C629,References!$A$27:$B$32,2,FALSE)*'BaU Fuel Consumption'!AH629</f>
        <v>1.0452334641509435</v>
      </c>
      <c r="AH629">
        <f>VLOOKUP($C629,References!$A$27:$B$32,2,FALSE)*'BaU Fuel Consumption'!AI629</f>
        <v>1.0452334641509435</v>
      </c>
      <c r="AI629">
        <f>VLOOKUP($C629,References!$A$27:$B$32,2,FALSE)*'BaU Fuel Consumption'!AJ629</f>
        <v>1.0452334641509435</v>
      </c>
      <c r="AJ629">
        <f>VLOOKUP($C629,References!$A$27:$B$32,2,FALSE)*'BaU Fuel Consumption'!AK629</f>
        <v>1.0452334641509435</v>
      </c>
      <c r="AK629">
        <f>VLOOKUP($C629,References!$A$27:$B$32,2,FALSE)*'BaU Fuel Consumption'!AL629</f>
        <v>1.0452334641509435</v>
      </c>
      <c r="AL629">
        <f>VLOOKUP($C629,References!$A$27:$B$32,2,FALSE)*'BaU Fuel Consumption'!AM629</f>
        <v>1.0452334641509435</v>
      </c>
      <c r="AM629">
        <f>'BaU Fuel Consumption'!AN629*VLOOKUP('BaU Fuel Consumption'!$C$34,References!$A$27:$B$31,2)</f>
        <v>1.0452334641509435</v>
      </c>
      <c r="AN629">
        <f>'BaU Fuel Consumption'!AO629*VLOOKUP('BaU Fuel Consumption'!$C$34,References!$A$27:$B$31,2)</f>
        <v>1.0452334641509435</v>
      </c>
      <c r="AO629">
        <f>'BaU Fuel Consumption'!AP629*VLOOKUP('BaU Fuel Consumption'!$C$34,References!$A$27:$B$31,2)</f>
        <v>1.0452334641509435</v>
      </c>
    </row>
    <row r="630" spans="1:41" x14ac:dyDescent="0.25">
      <c r="A630" t="s">
        <v>151</v>
      </c>
      <c r="B630" t="s">
        <v>200</v>
      </c>
      <c r="C630" t="s">
        <v>25</v>
      </c>
      <c r="D630" t="s">
        <v>148</v>
      </c>
      <c r="E630">
        <v>13</v>
      </c>
      <c r="F630">
        <f>VLOOKUP($C630,References!$A$27:$B$32,2,FALSE)*'BaU Fuel Consumption'!G630</f>
        <v>1.0452334641509435</v>
      </c>
      <c r="G630">
        <f>VLOOKUP($C630,References!$A$27:$B$32,2,FALSE)*'BaU Fuel Consumption'!H630</f>
        <v>1.0452334641509435</v>
      </c>
      <c r="H630">
        <f>VLOOKUP($C630,References!$A$27:$B$32,2,FALSE)*'BaU Fuel Consumption'!I630</f>
        <v>1.0452334641509435</v>
      </c>
      <c r="I630">
        <f>VLOOKUP($C630,References!$A$27:$B$32,2,FALSE)*'BaU Fuel Consumption'!J630</f>
        <v>1.0452334641509435</v>
      </c>
      <c r="J630">
        <f>VLOOKUP($C630,References!$A$27:$B$32,2,FALSE)*'BaU Fuel Consumption'!K630</f>
        <v>1.0452334641509435</v>
      </c>
      <c r="K630">
        <f>VLOOKUP($C630,References!$A$27:$B$32,2,FALSE)*'BaU Fuel Consumption'!L630</f>
        <v>1.0452334641509435</v>
      </c>
      <c r="L630">
        <f>VLOOKUP($C630,References!$A$27:$B$32,2,FALSE)*'BaU Fuel Consumption'!M630</f>
        <v>1.0452334641509435</v>
      </c>
      <c r="M630">
        <f>VLOOKUP($C630,References!$A$27:$B$32,2,FALSE)*'BaU Fuel Consumption'!N630</f>
        <v>1.0452334641509435</v>
      </c>
      <c r="N630">
        <f>VLOOKUP($C630,References!$A$27:$B$32,2,FALSE)*'BaU Fuel Consumption'!O630</f>
        <v>1.0452334641509435</v>
      </c>
      <c r="O630">
        <f>VLOOKUP($C630,References!$A$27:$B$32,2,FALSE)*'BaU Fuel Consumption'!P630</f>
        <v>1.0452334641509435</v>
      </c>
      <c r="P630">
        <f>VLOOKUP($C630,References!$A$27:$B$32,2,FALSE)*'BaU Fuel Consumption'!Q630</f>
        <v>1.0452334641509435</v>
      </c>
      <c r="Q630">
        <f>VLOOKUP($C630,References!$A$27:$B$32,2,FALSE)*'BaU Fuel Consumption'!R630</f>
        <v>1.0452334641509435</v>
      </c>
      <c r="R630">
        <f>VLOOKUP($C630,References!$A$27:$B$32,2,FALSE)*'BaU Fuel Consumption'!S630</f>
        <v>1.0452334641509435</v>
      </c>
      <c r="S630">
        <f>VLOOKUP($C630,References!$A$27:$B$32,2,FALSE)*'BaU Fuel Consumption'!T630</f>
        <v>1.0452334641509435</v>
      </c>
      <c r="T630">
        <f>VLOOKUP($C630,References!$A$27:$B$32,2,FALSE)*'BaU Fuel Consumption'!U630</f>
        <v>1.0452334641509435</v>
      </c>
      <c r="U630">
        <f>VLOOKUP($C630,References!$A$27:$B$32,2,FALSE)*'BaU Fuel Consumption'!V630</f>
        <v>1.0452334641509435</v>
      </c>
      <c r="V630">
        <f>VLOOKUP($C630,References!$A$27:$B$32,2,FALSE)*'BaU Fuel Consumption'!W630</f>
        <v>1.0452334641509435</v>
      </c>
      <c r="W630">
        <f>VLOOKUP($C630,References!$A$27:$B$32,2,FALSE)*'BaU Fuel Consumption'!X630</f>
        <v>1.0452334641509435</v>
      </c>
      <c r="X630">
        <f>VLOOKUP($C630,References!$A$27:$B$32,2,FALSE)*'BaU Fuel Consumption'!Y630</f>
        <v>1.0452334641509435</v>
      </c>
      <c r="Y630">
        <f>VLOOKUP($C630,References!$A$27:$B$32,2,FALSE)*'BaU Fuel Consumption'!Z630</f>
        <v>1.0452334641509435</v>
      </c>
      <c r="Z630">
        <f>VLOOKUP($C630,References!$A$27:$B$32,2,FALSE)*'BaU Fuel Consumption'!AA630</f>
        <v>1.0452334641509435</v>
      </c>
      <c r="AA630">
        <f>VLOOKUP($C630,References!$A$27:$B$32,2,FALSE)*'BaU Fuel Consumption'!AB630</f>
        <v>1.0452334641509435</v>
      </c>
      <c r="AB630">
        <f>VLOOKUP($C630,References!$A$27:$B$32,2,FALSE)*'BaU Fuel Consumption'!AC630</f>
        <v>1.0452334641509435</v>
      </c>
      <c r="AC630">
        <f>VLOOKUP($C630,References!$A$27:$B$32,2,FALSE)*'BaU Fuel Consumption'!AD630</f>
        <v>1.0452334641509435</v>
      </c>
      <c r="AD630">
        <f>VLOOKUP($C630,References!$A$27:$B$32,2,FALSE)*'BaU Fuel Consumption'!AE630</f>
        <v>1.0452334641509435</v>
      </c>
      <c r="AE630">
        <f>VLOOKUP($C630,References!$A$27:$B$32,2,FALSE)*'BaU Fuel Consumption'!AF630</f>
        <v>1.0452334641509435</v>
      </c>
      <c r="AF630">
        <f>VLOOKUP($C630,References!$A$27:$B$32,2,FALSE)*'BaU Fuel Consumption'!AG630</f>
        <v>1.0452334641509435</v>
      </c>
      <c r="AG630">
        <f>VLOOKUP($C630,References!$A$27:$B$32,2,FALSE)*'BaU Fuel Consumption'!AH630</f>
        <v>1.0452334641509435</v>
      </c>
      <c r="AH630">
        <f>VLOOKUP($C630,References!$A$27:$B$32,2,FALSE)*'BaU Fuel Consumption'!AI630</f>
        <v>1.0452334641509435</v>
      </c>
      <c r="AI630">
        <f>VLOOKUP($C630,References!$A$27:$B$32,2,FALSE)*'BaU Fuel Consumption'!AJ630</f>
        <v>1.0452334641509435</v>
      </c>
      <c r="AJ630">
        <f>VLOOKUP($C630,References!$A$27:$B$32,2,FALSE)*'BaU Fuel Consumption'!AK630</f>
        <v>1.0452334641509435</v>
      </c>
      <c r="AK630">
        <f>VLOOKUP($C630,References!$A$27:$B$32,2,FALSE)*'BaU Fuel Consumption'!AL630</f>
        <v>1.0452334641509435</v>
      </c>
      <c r="AL630">
        <f>VLOOKUP($C630,References!$A$27:$B$32,2,FALSE)*'BaU Fuel Consumption'!AM630</f>
        <v>1.0452334641509435</v>
      </c>
      <c r="AM630">
        <f>'BaU Fuel Consumption'!AN630*VLOOKUP('BaU Fuel Consumption'!$C$34,References!$A$27:$B$31,2)</f>
        <v>1.0452334641509435</v>
      </c>
      <c r="AN630">
        <f>'BaU Fuel Consumption'!AO630*VLOOKUP('BaU Fuel Consumption'!$C$34,References!$A$27:$B$31,2)</f>
        <v>1.0452334641509435</v>
      </c>
      <c r="AO630">
        <f>'BaU Fuel Consumption'!AP630*VLOOKUP('BaU Fuel Consumption'!$C$34,References!$A$27:$B$31,2)</f>
        <v>1.0452334641509435</v>
      </c>
    </row>
    <row r="631" spans="1:41" x14ac:dyDescent="0.25">
      <c r="A631" t="s">
        <v>151</v>
      </c>
      <c r="B631" t="s">
        <v>200</v>
      </c>
      <c r="C631" t="s">
        <v>25</v>
      </c>
      <c r="D631" t="s">
        <v>148</v>
      </c>
      <c r="E631">
        <v>14</v>
      </c>
      <c r="F631">
        <f>VLOOKUP($C631,References!$A$27:$B$32,2,FALSE)*'BaU Fuel Consumption'!G631</f>
        <v>1.0452334641509435</v>
      </c>
      <c r="G631">
        <f>VLOOKUP($C631,References!$A$27:$B$32,2,FALSE)*'BaU Fuel Consumption'!H631</f>
        <v>1.0452334641509435</v>
      </c>
      <c r="H631">
        <f>VLOOKUP($C631,References!$A$27:$B$32,2,FALSE)*'BaU Fuel Consumption'!I631</f>
        <v>1.0452334641509435</v>
      </c>
      <c r="I631">
        <f>VLOOKUP($C631,References!$A$27:$B$32,2,FALSE)*'BaU Fuel Consumption'!J631</f>
        <v>1.0452334641509435</v>
      </c>
      <c r="J631">
        <f>VLOOKUP($C631,References!$A$27:$B$32,2,FALSE)*'BaU Fuel Consumption'!K631</f>
        <v>1.0452334641509435</v>
      </c>
      <c r="K631">
        <f>VLOOKUP($C631,References!$A$27:$B$32,2,FALSE)*'BaU Fuel Consumption'!L631</f>
        <v>1.0452334641509435</v>
      </c>
      <c r="L631">
        <f>VLOOKUP($C631,References!$A$27:$B$32,2,FALSE)*'BaU Fuel Consumption'!M631</f>
        <v>1.0452334641509435</v>
      </c>
      <c r="M631">
        <f>VLOOKUP($C631,References!$A$27:$B$32,2,FALSE)*'BaU Fuel Consumption'!N631</f>
        <v>1.0452334641509435</v>
      </c>
      <c r="N631">
        <f>VLOOKUP($C631,References!$A$27:$B$32,2,FALSE)*'BaU Fuel Consumption'!O631</f>
        <v>1.0452334641509435</v>
      </c>
      <c r="O631">
        <f>VLOOKUP($C631,References!$A$27:$B$32,2,FALSE)*'BaU Fuel Consumption'!P631</f>
        <v>1.0452334641509435</v>
      </c>
      <c r="P631">
        <f>VLOOKUP($C631,References!$A$27:$B$32,2,FALSE)*'BaU Fuel Consumption'!Q631</f>
        <v>1.0452334641509435</v>
      </c>
      <c r="Q631">
        <f>VLOOKUP($C631,References!$A$27:$B$32,2,FALSE)*'BaU Fuel Consumption'!R631</f>
        <v>1.0452334641509435</v>
      </c>
      <c r="R631">
        <f>VLOOKUP($C631,References!$A$27:$B$32,2,FALSE)*'BaU Fuel Consumption'!S631</f>
        <v>1.0452334641509435</v>
      </c>
      <c r="S631">
        <f>VLOOKUP($C631,References!$A$27:$B$32,2,FALSE)*'BaU Fuel Consumption'!T631</f>
        <v>1.0452334641509435</v>
      </c>
      <c r="T631">
        <f>VLOOKUP($C631,References!$A$27:$B$32,2,FALSE)*'BaU Fuel Consumption'!U631</f>
        <v>1.0452334641509435</v>
      </c>
      <c r="U631">
        <f>VLOOKUP($C631,References!$A$27:$B$32,2,FALSE)*'BaU Fuel Consumption'!V631</f>
        <v>1.0452334641509435</v>
      </c>
      <c r="V631">
        <f>VLOOKUP($C631,References!$A$27:$B$32,2,FALSE)*'BaU Fuel Consumption'!W631</f>
        <v>1.0452334641509435</v>
      </c>
      <c r="W631">
        <f>VLOOKUP($C631,References!$A$27:$B$32,2,FALSE)*'BaU Fuel Consumption'!X631</f>
        <v>1.0452334641509435</v>
      </c>
      <c r="X631">
        <f>VLOOKUP($C631,References!$A$27:$B$32,2,FALSE)*'BaU Fuel Consumption'!Y631</f>
        <v>1.0452334641509435</v>
      </c>
      <c r="Y631">
        <f>VLOOKUP($C631,References!$A$27:$B$32,2,FALSE)*'BaU Fuel Consumption'!Z631</f>
        <v>1.0452334641509435</v>
      </c>
      <c r="Z631">
        <f>VLOOKUP($C631,References!$A$27:$B$32,2,FALSE)*'BaU Fuel Consumption'!AA631</f>
        <v>1.0452334641509435</v>
      </c>
      <c r="AA631">
        <f>VLOOKUP($C631,References!$A$27:$B$32,2,FALSE)*'BaU Fuel Consumption'!AB631</f>
        <v>1.0452334641509435</v>
      </c>
      <c r="AB631">
        <f>VLOOKUP($C631,References!$A$27:$B$32,2,FALSE)*'BaU Fuel Consumption'!AC631</f>
        <v>1.0452334641509435</v>
      </c>
      <c r="AC631">
        <f>VLOOKUP($C631,References!$A$27:$B$32,2,FALSE)*'BaU Fuel Consumption'!AD631</f>
        <v>1.0452334641509435</v>
      </c>
      <c r="AD631">
        <f>VLOOKUP($C631,References!$A$27:$B$32,2,FALSE)*'BaU Fuel Consumption'!AE631</f>
        <v>1.0452334641509435</v>
      </c>
      <c r="AE631">
        <f>VLOOKUP($C631,References!$A$27:$B$32,2,FALSE)*'BaU Fuel Consumption'!AF631</f>
        <v>1.0452334641509435</v>
      </c>
      <c r="AF631">
        <f>VLOOKUP($C631,References!$A$27:$B$32,2,FALSE)*'BaU Fuel Consumption'!AG631</f>
        <v>1.0452334641509435</v>
      </c>
      <c r="AG631">
        <f>VLOOKUP($C631,References!$A$27:$B$32,2,FALSE)*'BaU Fuel Consumption'!AH631</f>
        <v>1.0452334641509435</v>
      </c>
      <c r="AH631">
        <f>VLOOKUP($C631,References!$A$27:$B$32,2,FALSE)*'BaU Fuel Consumption'!AI631</f>
        <v>1.0452334641509435</v>
      </c>
      <c r="AI631">
        <f>VLOOKUP($C631,References!$A$27:$B$32,2,FALSE)*'BaU Fuel Consumption'!AJ631</f>
        <v>1.0452334641509435</v>
      </c>
      <c r="AJ631">
        <f>VLOOKUP($C631,References!$A$27:$B$32,2,FALSE)*'BaU Fuel Consumption'!AK631</f>
        <v>1.0452334641509435</v>
      </c>
      <c r="AK631">
        <f>VLOOKUP($C631,References!$A$27:$B$32,2,FALSE)*'BaU Fuel Consumption'!AL631</f>
        <v>1.0452334641509435</v>
      </c>
      <c r="AL631">
        <f>VLOOKUP($C631,References!$A$27:$B$32,2,FALSE)*'BaU Fuel Consumption'!AM631</f>
        <v>1.0452334641509435</v>
      </c>
      <c r="AM631">
        <f>'BaU Fuel Consumption'!AN631*VLOOKUP('BaU Fuel Consumption'!$C$34,References!$A$27:$B$31,2)</f>
        <v>1.0452334641509435</v>
      </c>
      <c r="AN631">
        <f>'BaU Fuel Consumption'!AO631*VLOOKUP('BaU Fuel Consumption'!$C$34,References!$A$27:$B$31,2)</f>
        <v>1.0452334641509435</v>
      </c>
      <c r="AO631">
        <f>'BaU Fuel Consumption'!AP631*VLOOKUP('BaU Fuel Consumption'!$C$34,References!$A$27:$B$31,2)</f>
        <v>1.0452334641509435</v>
      </c>
    </row>
    <row r="632" spans="1:41" x14ac:dyDescent="0.25">
      <c r="A632" t="s">
        <v>151</v>
      </c>
      <c r="B632" t="s">
        <v>200</v>
      </c>
      <c r="C632" t="s">
        <v>25</v>
      </c>
      <c r="D632" t="s">
        <v>148</v>
      </c>
      <c r="E632">
        <v>15</v>
      </c>
      <c r="F632">
        <f>VLOOKUP($C632,References!$A$27:$B$32,2,FALSE)*'BaU Fuel Consumption'!G632</f>
        <v>1.0452334641509435</v>
      </c>
      <c r="G632">
        <f>VLOOKUP($C632,References!$A$27:$B$32,2,FALSE)*'BaU Fuel Consumption'!H632</f>
        <v>1.0452334641509435</v>
      </c>
      <c r="H632">
        <f>VLOOKUP($C632,References!$A$27:$B$32,2,FALSE)*'BaU Fuel Consumption'!I632</f>
        <v>1.0452334641509435</v>
      </c>
      <c r="I632">
        <f>VLOOKUP($C632,References!$A$27:$B$32,2,FALSE)*'BaU Fuel Consumption'!J632</f>
        <v>1.0452334641509435</v>
      </c>
      <c r="J632">
        <f>VLOOKUP($C632,References!$A$27:$B$32,2,FALSE)*'BaU Fuel Consumption'!K632</f>
        <v>1.0452334641509435</v>
      </c>
      <c r="K632">
        <f>VLOOKUP($C632,References!$A$27:$B$32,2,FALSE)*'BaU Fuel Consumption'!L632</f>
        <v>1.0452334641509435</v>
      </c>
      <c r="L632">
        <f>VLOOKUP($C632,References!$A$27:$B$32,2,FALSE)*'BaU Fuel Consumption'!M632</f>
        <v>1.0452334641509435</v>
      </c>
      <c r="M632">
        <f>VLOOKUP($C632,References!$A$27:$B$32,2,FALSE)*'BaU Fuel Consumption'!N632</f>
        <v>1.0452334641509435</v>
      </c>
      <c r="N632">
        <f>VLOOKUP($C632,References!$A$27:$B$32,2,FALSE)*'BaU Fuel Consumption'!O632</f>
        <v>1.0452334641509435</v>
      </c>
      <c r="O632">
        <f>VLOOKUP($C632,References!$A$27:$B$32,2,FALSE)*'BaU Fuel Consumption'!P632</f>
        <v>1.0452334641509435</v>
      </c>
      <c r="P632">
        <f>VLOOKUP($C632,References!$A$27:$B$32,2,FALSE)*'BaU Fuel Consumption'!Q632</f>
        <v>1.0452334641509435</v>
      </c>
      <c r="Q632">
        <f>VLOOKUP($C632,References!$A$27:$B$32,2,FALSE)*'BaU Fuel Consumption'!R632</f>
        <v>1.0452334641509435</v>
      </c>
      <c r="R632">
        <f>VLOOKUP($C632,References!$A$27:$B$32,2,FALSE)*'BaU Fuel Consumption'!S632</f>
        <v>1.0452334641509435</v>
      </c>
      <c r="S632">
        <f>VLOOKUP($C632,References!$A$27:$B$32,2,FALSE)*'BaU Fuel Consumption'!T632</f>
        <v>1.0452334641509435</v>
      </c>
      <c r="T632">
        <f>VLOOKUP($C632,References!$A$27:$B$32,2,FALSE)*'BaU Fuel Consumption'!U632</f>
        <v>1.0452334641509435</v>
      </c>
      <c r="U632">
        <f>VLOOKUP($C632,References!$A$27:$B$32,2,FALSE)*'BaU Fuel Consumption'!V632</f>
        <v>1.0452334641509435</v>
      </c>
      <c r="V632">
        <f>VLOOKUP($C632,References!$A$27:$B$32,2,FALSE)*'BaU Fuel Consumption'!W632</f>
        <v>1.0452334641509435</v>
      </c>
      <c r="W632">
        <f>VLOOKUP($C632,References!$A$27:$B$32,2,FALSE)*'BaU Fuel Consumption'!X632</f>
        <v>1.0452334641509435</v>
      </c>
      <c r="X632">
        <f>VLOOKUP($C632,References!$A$27:$B$32,2,FALSE)*'BaU Fuel Consumption'!Y632</f>
        <v>1.0452334641509435</v>
      </c>
      <c r="Y632">
        <f>VLOOKUP($C632,References!$A$27:$B$32,2,FALSE)*'BaU Fuel Consumption'!Z632</f>
        <v>1.0452334641509435</v>
      </c>
      <c r="Z632">
        <f>VLOOKUP($C632,References!$A$27:$B$32,2,FALSE)*'BaU Fuel Consumption'!AA632</f>
        <v>1.0452334641509435</v>
      </c>
      <c r="AA632">
        <f>VLOOKUP($C632,References!$A$27:$B$32,2,FALSE)*'BaU Fuel Consumption'!AB632</f>
        <v>1.0452334641509435</v>
      </c>
      <c r="AB632">
        <f>VLOOKUP($C632,References!$A$27:$B$32,2,FALSE)*'BaU Fuel Consumption'!AC632</f>
        <v>1.0452334641509435</v>
      </c>
      <c r="AC632">
        <f>VLOOKUP($C632,References!$A$27:$B$32,2,FALSE)*'BaU Fuel Consumption'!AD632</f>
        <v>1.0452334641509435</v>
      </c>
      <c r="AD632">
        <f>VLOOKUP($C632,References!$A$27:$B$32,2,FALSE)*'BaU Fuel Consumption'!AE632</f>
        <v>1.0452334641509435</v>
      </c>
      <c r="AE632">
        <f>VLOOKUP($C632,References!$A$27:$B$32,2,FALSE)*'BaU Fuel Consumption'!AF632</f>
        <v>1.0452334641509435</v>
      </c>
      <c r="AF632">
        <f>VLOOKUP($C632,References!$A$27:$B$32,2,FALSE)*'BaU Fuel Consumption'!AG632</f>
        <v>1.0452334641509435</v>
      </c>
      <c r="AG632">
        <f>VLOOKUP($C632,References!$A$27:$B$32,2,FALSE)*'BaU Fuel Consumption'!AH632</f>
        <v>1.0452334641509435</v>
      </c>
      <c r="AH632">
        <f>VLOOKUP($C632,References!$A$27:$B$32,2,FALSE)*'BaU Fuel Consumption'!AI632</f>
        <v>1.0452334641509435</v>
      </c>
      <c r="AI632">
        <f>VLOOKUP($C632,References!$A$27:$B$32,2,FALSE)*'BaU Fuel Consumption'!AJ632</f>
        <v>1.0452334641509435</v>
      </c>
      <c r="AJ632">
        <f>VLOOKUP($C632,References!$A$27:$B$32,2,FALSE)*'BaU Fuel Consumption'!AK632</f>
        <v>1.0452334641509435</v>
      </c>
      <c r="AK632">
        <f>VLOOKUP($C632,References!$A$27:$B$32,2,FALSE)*'BaU Fuel Consumption'!AL632</f>
        <v>1.0452334641509435</v>
      </c>
      <c r="AL632">
        <f>VLOOKUP($C632,References!$A$27:$B$32,2,FALSE)*'BaU Fuel Consumption'!AM632</f>
        <v>1.0452334641509435</v>
      </c>
      <c r="AM632">
        <f>'BaU Fuel Consumption'!AN632*VLOOKUP('BaU Fuel Consumption'!$C$34,References!$A$27:$B$31,2)</f>
        <v>1.0452334641509435</v>
      </c>
      <c r="AN632">
        <f>'BaU Fuel Consumption'!AO632*VLOOKUP('BaU Fuel Consumption'!$C$34,References!$A$27:$B$31,2)</f>
        <v>1.0452334641509435</v>
      </c>
      <c r="AO632">
        <f>'BaU Fuel Consumption'!AP632*VLOOKUP('BaU Fuel Consumption'!$C$34,References!$A$27:$B$31,2)</f>
        <v>1.0452334641509435</v>
      </c>
    </row>
    <row r="633" spans="1:41" x14ac:dyDescent="0.25">
      <c r="A633" t="s">
        <v>151</v>
      </c>
      <c r="B633" t="s">
        <v>200</v>
      </c>
      <c r="C633" t="s">
        <v>25</v>
      </c>
      <c r="D633" t="s">
        <v>148</v>
      </c>
      <c r="E633">
        <v>16</v>
      </c>
      <c r="F633">
        <f>VLOOKUP($C633,References!$A$27:$B$32,2,FALSE)*'BaU Fuel Consumption'!G633</f>
        <v>1.0452334641509435</v>
      </c>
      <c r="G633">
        <f>VLOOKUP($C633,References!$A$27:$B$32,2,FALSE)*'BaU Fuel Consumption'!H633</f>
        <v>1.0452334641509435</v>
      </c>
      <c r="H633">
        <f>VLOOKUP($C633,References!$A$27:$B$32,2,FALSE)*'BaU Fuel Consumption'!I633</f>
        <v>1.0452334641509435</v>
      </c>
      <c r="I633">
        <f>VLOOKUP($C633,References!$A$27:$B$32,2,FALSE)*'BaU Fuel Consumption'!J633</f>
        <v>1.0452334641509435</v>
      </c>
      <c r="J633">
        <f>VLOOKUP($C633,References!$A$27:$B$32,2,FALSE)*'BaU Fuel Consumption'!K633</f>
        <v>1.0452334641509435</v>
      </c>
      <c r="K633">
        <f>VLOOKUP($C633,References!$A$27:$B$32,2,FALSE)*'BaU Fuel Consumption'!L633</f>
        <v>1.0452334641509435</v>
      </c>
      <c r="L633">
        <f>VLOOKUP($C633,References!$A$27:$B$32,2,FALSE)*'BaU Fuel Consumption'!M633</f>
        <v>1.0452334641509435</v>
      </c>
      <c r="M633">
        <f>VLOOKUP($C633,References!$A$27:$B$32,2,FALSE)*'BaU Fuel Consumption'!N633</f>
        <v>1.0452334641509435</v>
      </c>
      <c r="N633">
        <f>VLOOKUP($C633,References!$A$27:$B$32,2,FALSE)*'BaU Fuel Consumption'!O633</f>
        <v>1.0452334641509435</v>
      </c>
      <c r="O633">
        <f>VLOOKUP($C633,References!$A$27:$B$32,2,FALSE)*'BaU Fuel Consumption'!P633</f>
        <v>1.0452334641509435</v>
      </c>
      <c r="P633">
        <f>VLOOKUP($C633,References!$A$27:$B$32,2,FALSE)*'BaU Fuel Consumption'!Q633</f>
        <v>1.0452334641509435</v>
      </c>
      <c r="Q633">
        <f>VLOOKUP($C633,References!$A$27:$B$32,2,FALSE)*'BaU Fuel Consumption'!R633</f>
        <v>1.0452334641509435</v>
      </c>
      <c r="R633">
        <f>VLOOKUP($C633,References!$A$27:$B$32,2,FALSE)*'BaU Fuel Consumption'!S633</f>
        <v>1.0452334641509435</v>
      </c>
      <c r="S633">
        <f>VLOOKUP($C633,References!$A$27:$B$32,2,FALSE)*'BaU Fuel Consumption'!T633</f>
        <v>1.0452334641509435</v>
      </c>
      <c r="T633">
        <f>VLOOKUP($C633,References!$A$27:$B$32,2,FALSE)*'BaU Fuel Consumption'!U633</f>
        <v>1.0452334641509435</v>
      </c>
      <c r="U633">
        <f>VLOOKUP($C633,References!$A$27:$B$32,2,FALSE)*'BaU Fuel Consumption'!V633</f>
        <v>1.0452334641509435</v>
      </c>
      <c r="V633">
        <f>VLOOKUP($C633,References!$A$27:$B$32,2,FALSE)*'BaU Fuel Consumption'!W633</f>
        <v>1.0452334641509435</v>
      </c>
      <c r="W633">
        <f>VLOOKUP($C633,References!$A$27:$B$32,2,FALSE)*'BaU Fuel Consumption'!X633</f>
        <v>1.0452334641509435</v>
      </c>
      <c r="X633">
        <f>VLOOKUP($C633,References!$A$27:$B$32,2,FALSE)*'BaU Fuel Consumption'!Y633</f>
        <v>1.0452334641509435</v>
      </c>
      <c r="Y633">
        <f>VLOOKUP($C633,References!$A$27:$B$32,2,FALSE)*'BaU Fuel Consumption'!Z633</f>
        <v>1.0452334641509435</v>
      </c>
      <c r="Z633">
        <f>VLOOKUP($C633,References!$A$27:$B$32,2,FALSE)*'BaU Fuel Consumption'!AA633</f>
        <v>1.0452334641509435</v>
      </c>
      <c r="AA633">
        <f>VLOOKUP($C633,References!$A$27:$B$32,2,FALSE)*'BaU Fuel Consumption'!AB633</f>
        <v>1.0452334641509435</v>
      </c>
      <c r="AB633">
        <f>VLOOKUP($C633,References!$A$27:$B$32,2,FALSE)*'BaU Fuel Consumption'!AC633</f>
        <v>1.0452334641509435</v>
      </c>
      <c r="AC633">
        <f>VLOOKUP($C633,References!$A$27:$B$32,2,FALSE)*'BaU Fuel Consumption'!AD633</f>
        <v>1.0452334641509435</v>
      </c>
      <c r="AD633">
        <f>VLOOKUP($C633,References!$A$27:$B$32,2,FALSE)*'BaU Fuel Consumption'!AE633</f>
        <v>1.0452334641509435</v>
      </c>
      <c r="AE633">
        <f>VLOOKUP($C633,References!$A$27:$B$32,2,FALSE)*'BaU Fuel Consumption'!AF633</f>
        <v>1.0452334641509435</v>
      </c>
      <c r="AF633">
        <f>VLOOKUP($C633,References!$A$27:$B$32,2,FALSE)*'BaU Fuel Consumption'!AG633</f>
        <v>1.0452334641509435</v>
      </c>
      <c r="AG633">
        <f>VLOOKUP($C633,References!$A$27:$B$32,2,FALSE)*'BaU Fuel Consumption'!AH633</f>
        <v>1.0452334641509435</v>
      </c>
      <c r="AH633">
        <f>VLOOKUP($C633,References!$A$27:$B$32,2,FALSE)*'BaU Fuel Consumption'!AI633</f>
        <v>1.0452334641509435</v>
      </c>
      <c r="AI633">
        <f>VLOOKUP($C633,References!$A$27:$B$32,2,FALSE)*'BaU Fuel Consumption'!AJ633</f>
        <v>1.0452334641509435</v>
      </c>
      <c r="AJ633">
        <f>VLOOKUP($C633,References!$A$27:$B$32,2,FALSE)*'BaU Fuel Consumption'!AK633</f>
        <v>1.0452334641509435</v>
      </c>
      <c r="AK633">
        <f>VLOOKUP($C633,References!$A$27:$B$32,2,FALSE)*'BaU Fuel Consumption'!AL633</f>
        <v>1.0452334641509435</v>
      </c>
      <c r="AL633">
        <f>VLOOKUP($C633,References!$A$27:$B$32,2,FALSE)*'BaU Fuel Consumption'!AM633</f>
        <v>1.0452334641509435</v>
      </c>
      <c r="AM633">
        <f>'BaU Fuel Consumption'!AN633*VLOOKUP('BaU Fuel Consumption'!$C$34,References!$A$27:$B$31,2)</f>
        <v>1.0452334641509435</v>
      </c>
      <c r="AN633">
        <f>'BaU Fuel Consumption'!AO633*VLOOKUP('BaU Fuel Consumption'!$C$34,References!$A$27:$B$31,2)</f>
        <v>1.0452334641509435</v>
      </c>
      <c r="AO633">
        <f>'BaU Fuel Consumption'!AP633*VLOOKUP('BaU Fuel Consumption'!$C$34,References!$A$27:$B$31,2)</f>
        <v>1.0452334641509435</v>
      </c>
    </row>
    <row r="634" spans="1:41" x14ac:dyDescent="0.25">
      <c r="A634" t="s">
        <v>151</v>
      </c>
      <c r="B634" t="s">
        <v>200</v>
      </c>
      <c r="C634" t="s">
        <v>25</v>
      </c>
      <c r="D634" t="s">
        <v>148</v>
      </c>
      <c r="E634">
        <v>17</v>
      </c>
      <c r="F634">
        <f>VLOOKUP($C634,References!$A$27:$B$32,2,FALSE)*'BaU Fuel Consumption'!G634</f>
        <v>1.0452334641509435</v>
      </c>
      <c r="G634">
        <f>VLOOKUP($C634,References!$A$27:$B$32,2,FALSE)*'BaU Fuel Consumption'!H634</f>
        <v>1.0452334641509435</v>
      </c>
      <c r="H634">
        <f>VLOOKUP($C634,References!$A$27:$B$32,2,FALSE)*'BaU Fuel Consumption'!I634</f>
        <v>1.0452334641509435</v>
      </c>
      <c r="I634">
        <f>VLOOKUP($C634,References!$A$27:$B$32,2,FALSE)*'BaU Fuel Consumption'!J634</f>
        <v>1.0452334641509435</v>
      </c>
      <c r="J634">
        <f>VLOOKUP($C634,References!$A$27:$B$32,2,FALSE)*'BaU Fuel Consumption'!K634</f>
        <v>1.0452334641509435</v>
      </c>
      <c r="K634">
        <f>VLOOKUP($C634,References!$A$27:$B$32,2,FALSE)*'BaU Fuel Consumption'!L634</f>
        <v>1.0452334641509435</v>
      </c>
      <c r="L634">
        <f>VLOOKUP($C634,References!$A$27:$B$32,2,FALSE)*'BaU Fuel Consumption'!M634</f>
        <v>1.0452334641509435</v>
      </c>
      <c r="M634">
        <f>VLOOKUP($C634,References!$A$27:$B$32,2,FALSE)*'BaU Fuel Consumption'!N634</f>
        <v>1.0452334641509435</v>
      </c>
      <c r="N634">
        <f>VLOOKUP($C634,References!$A$27:$B$32,2,FALSE)*'BaU Fuel Consumption'!O634</f>
        <v>1.0452334641509435</v>
      </c>
      <c r="O634">
        <f>VLOOKUP($C634,References!$A$27:$B$32,2,FALSE)*'BaU Fuel Consumption'!P634</f>
        <v>1.0452334641509435</v>
      </c>
      <c r="P634">
        <f>VLOOKUP($C634,References!$A$27:$B$32,2,FALSE)*'BaU Fuel Consumption'!Q634</f>
        <v>1.0452334641509435</v>
      </c>
      <c r="Q634">
        <f>VLOOKUP($C634,References!$A$27:$B$32,2,FALSE)*'BaU Fuel Consumption'!R634</f>
        <v>1.0452334641509435</v>
      </c>
      <c r="R634">
        <f>VLOOKUP($C634,References!$A$27:$B$32,2,FALSE)*'BaU Fuel Consumption'!S634</f>
        <v>1.0452334641509435</v>
      </c>
      <c r="S634">
        <f>VLOOKUP($C634,References!$A$27:$B$32,2,FALSE)*'BaU Fuel Consumption'!T634</f>
        <v>1.0452334641509435</v>
      </c>
      <c r="T634">
        <f>VLOOKUP($C634,References!$A$27:$B$32,2,FALSE)*'BaU Fuel Consumption'!U634</f>
        <v>1.0452334641509435</v>
      </c>
      <c r="U634">
        <f>VLOOKUP($C634,References!$A$27:$B$32,2,FALSE)*'BaU Fuel Consumption'!V634</f>
        <v>1.0452334641509435</v>
      </c>
      <c r="V634">
        <f>VLOOKUP($C634,References!$A$27:$B$32,2,FALSE)*'BaU Fuel Consumption'!W634</f>
        <v>1.0452334641509435</v>
      </c>
      <c r="W634">
        <f>VLOOKUP($C634,References!$A$27:$B$32,2,FALSE)*'BaU Fuel Consumption'!X634</f>
        <v>1.0452334641509435</v>
      </c>
      <c r="X634">
        <f>VLOOKUP($C634,References!$A$27:$B$32,2,FALSE)*'BaU Fuel Consumption'!Y634</f>
        <v>1.0452334641509435</v>
      </c>
      <c r="Y634">
        <f>VLOOKUP($C634,References!$A$27:$B$32,2,FALSE)*'BaU Fuel Consumption'!Z634</f>
        <v>1.0452334641509435</v>
      </c>
      <c r="Z634">
        <f>VLOOKUP($C634,References!$A$27:$B$32,2,FALSE)*'BaU Fuel Consumption'!AA634</f>
        <v>1.0452334641509435</v>
      </c>
      <c r="AA634">
        <f>VLOOKUP($C634,References!$A$27:$B$32,2,FALSE)*'BaU Fuel Consumption'!AB634</f>
        <v>1.0452334641509435</v>
      </c>
      <c r="AB634">
        <f>VLOOKUP($C634,References!$A$27:$B$32,2,FALSE)*'BaU Fuel Consumption'!AC634</f>
        <v>1.0452334641509435</v>
      </c>
      <c r="AC634">
        <f>VLOOKUP($C634,References!$A$27:$B$32,2,FALSE)*'BaU Fuel Consumption'!AD634</f>
        <v>1.0452334641509435</v>
      </c>
      <c r="AD634">
        <f>VLOOKUP($C634,References!$A$27:$B$32,2,FALSE)*'BaU Fuel Consumption'!AE634</f>
        <v>1.0452334641509435</v>
      </c>
      <c r="AE634">
        <f>VLOOKUP($C634,References!$A$27:$B$32,2,FALSE)*'BaU Fuel Consumption'!AF634</f>
        <v>1.0452334641509435</v>
      </c>
      <c r="AF634">
        <f>VLOOKUP($C634,References!$A$27:$B$32,2,FALSE)*'BaU Fuel Consumption'!AG634</f>
        <v>1.0452334641509435</v>
      </c>
      <c r="AG634">
        <f>VLOOKUP($C634,References!$A$27:$B$32,2,FALSE)*'BaU Fuel Consumption'!AH634</f>
        <v>1.0452334641509435</v>
      </c>
      <c r="AH634">
        <f>VLOOKUP($C634,References!$A$27:$B$32,2,FALSE)*'BaU Fuel Consumption'!AI634</f>
        <v>1.0452334641509435</v>
      </c>
      <c r="AI634">
        <f>VLOOKUP($C634,References!$A$27:$B$32,2,FALSE)*'BaU Fuel Consumption'!AJ634</f>
        <v>1.0452334641509435</v>
      </c>
      <c r="AJ634">
        <f>VLOOKUP($C634,References!$A$27:$B$32,2,FALSE)*'BaU Fuel Consumption'!AK634</f>
        <v>1.0452334641509435</v>
      </c>
      <c r="AK634">
        <f>VLOOKUP($C634,References!$A$27:$B$32,2,FALSE)*'BaU Fuel Consumption'!AL634</f>
        <v>1.0452334641509435</v>
      </c>
      <c r="AL634">
        <f>VLOOKUP($C634,References!$A$27:$B$32,2,FALSE)*'BaU Fuel Consumption'!AM634</f>
        <v>1.0452334641509435</v>
      </c>
      <c r="AM634">
        <f>'BaU Fuel Consumption'!AN634*VLOOKUP('BaU Fuel Consumption'!$C$34,References!$A$27:$B$31,2)</f>
        <v>1.0452334641509435</v>
      </c>
      <c r="AN634">
        <f>'BaU Fuel Consumption'!AO634*VLOOKUP('BaU Fuel Consumption'!$C$34,References!$A$27:$B$31,2)</f>
        <v>1.0452334641509435</v>
      </c>
      <c r="AO634">
        <f>'BaU Fuel Consumption'!AP634*VLOOKUP('BaU Fuel Consumption'!$C$34,References!$A$27:$B$31,2)</f>
        <v>1.0452334641509435</v>
      </c>
    </row>
    <row r="635" spans="1:41" x14ac:dyDescent="0.25">
      <c r="A635" t="s">
        <v>151</v>
      </c>
      <c r="B635" t="s">
        <v>200</v>
      </c>
      <c r="C635" t="s">
        <v>25</v>
      </c>
      <c r="D635" t="s">
        <v>148</v>
      </c>
      <c r="E635">
        <v>18</v>
      </c>
      <c r="F635">
        <f>VLOOKUP($C635,References!$A$27:$B$32,2,FALSE)*'BaU Fuel Consumption'!G635</f>
        <v>1.0452334641509435</v>
      </c>
      <c r="G635">
        <f>VLOOKUP($C635,References!$A$27:$B$32,2,FALSE)*'BaU Fuel Consumption'!H635</f>
        <v>1.0452334641509435</v>
      </c>
      <c r="H635">
        <f>VLOOKUP($C635,References!$A$27:$B$32,2,FALSE)*'BaU Fuel Consumption'!I635</f>
        <v>1.0452334641509435</v>
      </c>
      <c r="I635">
        <f>VLOOKUP($C635,References!$A$27:$B$32,2,FALSE)*'BaU Fuel Consumption'!J635</f>
        <v>1.0452334641509435</v>
      </c>
      <c r="J635">
        <f>VLOOKUP($C635,References!$A$27:$B$32,2,FALSE)*'BaU Fuel Consumption'!K635</f>
        <v>1.0452334641509435</v>
      </c>
      <c r="K635">
        <f>VLOOKUP($C635,References!$A$27:$B$32,2,FALSE)*'BaU Fuel Consumption'!L635</f>
        <v>1.0452334641509435</v>
      </c>
      <c r="L635">
        <f>VLOOKUP($C635,References!$A$27:$B$32,2,FALSE)*'BaU Fuel Consumption'!M635</f>
        <v>1.0452334641509435</v>
      </c>
      <c r="M635">
        <f>VLOOKUP($C635,References!$A$27:$B$32,2,FALSE)*'BaU Fuel Consumption'!N635</f>
        <v>1.0452334641509435</v>
      </c>
      <c r="N635">
        <f>VLOOKUP($C635,References!$A$27:$B$32,2,FALSE)*'BaU Fuel Consumption'!O635</f>
        <v>1.0452334641509435</v>
      </c>
      <c r="O635">
        <f>VLOOKUP($C635,References!$A$27:$B$32,2,FALSE)*'BaU Fuel Consumption'!P635</f>
        <v>1.0452334641509435</v>
      </c>
      <c r="P635">
        <f>VLOOKUP($C635,References!$A$27:$B$32,2,FALSE)*'BaU Fuel Consumption'!Q635</f>
        <v>1.0452334641509435</v>
      </c>
      <c r="Q635">
        <f>VLOOKUP($C635,References!$A$27:$B$32,2,FALSE)*'BaU Fuel Consumption'!R635</f>
        <v>1.0452334641509435</v>
      </c>
      <c r="R635">
        <f>VLOOKUP($C635,References!$A$27:$B$32,2,FALSE)*'BaU Fuel Consumption'!S635</f>
        <v>1.0452334641509435</v>
      </c>
      <c r="S635">
        <f>VLOOKUP($C635,References!$A$27:$B$32,2,FALSE)*'BaU Fuel Consumption'!T635</f>
        <v>1.0452334641509435</v>
      </c>
      <c r="T635">
        <f>VLOOKUP($C635,References!$A$27:$B$32,2,FALSE)*'BaU Fuel Consumption'!U635</f>
        <v>1.0452334641509435</v>
      </c>
      <c r="U635">
        <f>VLOOKUP($C635,References!$A$27:$B$32,2,FALSE)*'BaU Fuel Consumption'!V635</f>
        <v>1.0452334641509435</v>
      </c>
      <c r="V635">
        <f>VLOOKUP($C635,References!$A$27:$B$32,2,FALSE)*'BaU Fuel Consumption'!W635</f>
        <v>1.0452334641509435</v>
      </c>
      <c r="W635">
        <f>VLOOKUP($C635,References!$A$27:$B$32,2,FALSE)*'BaU Fuel Consumption'!X635</f>
        <v>1.0452334641509435</v>
      </c>
      <c r="X635">
        <f>VLOOKUP($C635,References!$A$27:$B$32,2,FALSE)*'BaU Fuel Consumption'!Y635</f>
        <v>1.0452334641509435</v>
      </c>
      <c r="Y635">
        <f>VLOOKUP($C635,References!$A$27:$B$32,2,FALSE)*'BaU Fuel Consumption'!Z635</f>
        <v>1.0452334641509435</v>
      </c>
      <c r="Z635">
        <f>VLOOKUP($C635,References!$A$27:$B$32,2,FALSE)*'BaU Fuel Consumption'!AA635</f>
        <v>1.0452334641509435</v>
      </c>
      <c r="AA635">
        <f>VLOOKUP($C635,References!$A$27:$B$32,2,FALSE)*'BaU Fuel Consumption'!AB635</f>
        <v>1.0452334641509435</v>
      </c>
      <c r="AB635">
        <f>VLOOKUP($C635,References!$A$27:$B$32,2,FALSE)*'BaU Fuel Consumption'!AC635</f>
        <v>1.0452334641509435</v>
      </c>
      <c r="AC635">
        <f>VLOOKUP($C635,References!$A$27:$B$32,2,FALSE)*'BaU Fuel Consumption'!AD635</f>
        <v>1.0452334641509435</v>
      </c>
      <c r="AD635">
        <f>VLOOKUP($C635,References!$A$27:$B$32,2,FALSE)*'BaU Fuel Consumption'!AE635</f>
        <v>1.0452334641509435</v>
      </c>
      <c r="AE635">
        <f>VLOOKUP($C635,References!$A$27:$B$32,2,FALSE)*'BaU Fuel Consumption'!AF635</f>
        <v>1.0452334641509435</v>
      </c>
      <c r="AF635">
        <f>VLOOKUP($C635,References!$A$27:$B$32,2,FALSE)*'BaU Fuel Consumption'!AG635</f>
        <v>1.0452334641509435</v>
      </c>
      <c r="AG635">
        <f>VLOOKUP($C635,References!$A$27:$B$32,2,FALSE)*'BaU Fuel Consumption'!AH635</f>
        <v>1.0452334641509435</v>
      </c>
      <c r="AH635">
        <f>VLOOKUP($C635,References!$A$27:$B$32,2,FALSE)*'BaU Fuel Consumption'!AI635</f>
        <v>1.0452334641509435</v>
      </c>
      <c r="AI635">
        <f>VLOOKUP($C635,References!$A$27:$B$32,2,FALSE)*'BaU Fuel Consumption'!AJ635</f>
        <v>1.0452334641509435</v>
      </c>
      <c r="AJ635">
        <f>VLOOKUP($C635,References!$A$27:$B$32,2,FALSE)*'BaU Fuel Consumption'!AK635</f>
        <v>1.0452334641509435</v>
      </c>
      <c r="AK635">
        <f>VLOOKUP($C635,References!$A$27:$B$32,2,FALSE)*'BaU Fuel Consumption'!AL635</f>
        <v>1.0452334641509435</v>
      </c>
      <c r="AL635">
        <f>VLOOKUP($C635,References!$A$27:$B$32,2,FALSE)*'BaU Fuel Consumption'!AM635</f>
        <v>1.0452334641509435</v>
      </c>
      <c r="AM635">
        <f>'BaU Fuel Consumption'!AN635*VLOOKUP('BaU Fuel Consumption'!$C$34,References!$A$27:$B$31,2)</f>
        <v>1.0452334641509435</v>
      </c>
      <c r="AN635">
        <f>'BaU Fuel Consumption'!AO635*VLOOKUP('BaU Fuel Consumption'!$C$34,References!$A$27:$B$31,2)</f>
        <v>1.0452334641509435</v>
      </c>
      <c r="AO635">
        <f>'BaU Fuel Consumption'!AP635*VLOOKUP('BaU Fuel Consumption'!$C$34,References!$A$27:$B$31,2)</f>
        <v>1.0452334641509435</v>
      </c>
    </row>
    <row r="636" spans="1:41" x14ac:dyDescent="0.25">
      <c r="A636" t="s">
        <v>151</v>
      </c>
      <c r="B636" t="s">
        <v>200</v>
      </c>
      <c r="C636" t="s">
        <v>25</v>
      </c>
      <c r="D636" t="s">
        <v>148</v>
      </c>
      <c r="E636">
        <v>19</v>
      </c>
      <c r="F636">
        <f>VLOOKUP($C636,References!$A$27:$B$32,2,FALSE)*'BaU Fuel Consumption'!G636</f>
        <v>1.0452334641509435</v>
      </c>
      <c r="G636">
        <f>VLOOKUP($C636,References!$A$27:$B$32,2,FALSE)*'BaU Fuel Consumption'!H636</f>
        <v>1.0452334641509435</v>
      </c>
      <c r="H636">
        <f>VLOOKUP($C636,References!$A$27:$B$32,2,FALSE)*'BaU Fuel Consumption'!I636</f>
        <v>1.0452334641509435</v>
      </c>
      <c r="I636">
        <f>VLOOKUP($C636,References!$A$27:$B$32,2,FALSE)*'BaU Fuel Consumption'!J636</f>
        <v>1.0452334641509435</v>
      </c>
      <c r="J636">
        <f>VLOOKUP($C636,References!$A$27:$B$32,2,FALSE)*'BaU Fuel Consumption'!K636</f>
        <v>1.0452334641509435</v>
      </c>
      <c r="K636">
        <f>VLOOKUP($C636,References!$A$27:$B$32,2,FALSE)*'BaU Fuel Consumption'!L636</f>
        <v>1.0452334641509435</v>
      </c>
      <c r="L636">
        <f>VLOOKUP($C636,References!$A$27:$B$32,2,FALSE)*'BaU Fuel Consumption'!M636</f>
        <v>1.0452334641509435</v>
      </c>
      <c r="M636">
        <f>VLOOKUP($C636,References!$A$27:$B$32,2,FALSE)*'BaU Fuel Consumption'!N636</f>
        <v>1.0452334641509435</v>
      </c>
      <c r="N636">
        <f>VLOOKUP($C636,References!$A$27:$B$32,2,FALSE)*'BaU Fuel Consumption'!O636</f>
        <v>1.0452334641509435</v>
      </c>
      <c r="O636">
        <f>VLOOKUP($C636,References!$A$27:$B$32,2,FALSE)*'BaU Fuel Consumption'!P636</f>
        <v>1.0452334641509435</v>
      </c>
      <c r="P636">
        <f>VLOOKUP($C636,References!$A$27:$B$32,2,FALSE)*'BaU Fuel Consumption'!Q636</f>
        <v>1.0452334641509435</v>
      </c>
      <c r="Q636">
        <f>VLOOKUP($C636,References!$A$27:$B$32,2,FALSE)*'BaU Fuel Consumption'!R636</f>
        <v>1.0452334641509435</v>
      </c>
      <c r="R636">
        <f>VLOOKUP($C636,References!$A$27:$B$32,2,FALSE)*'BaU Fuel Consumption'!S636</f>
        <v>1.0452334641509435</v>
      </c>
      <c r="S636">
        <f>VLOOKUP($C636,References!$A$27:$B$32,2,FALSE)*'BaU Fuel Consumption'!T636</f>
        <v>1.0452334641509435</v>
      </c>
      <c r="T636">
        <f>VLOOKUP($C636,References!$A$27:$B$32,2,FALSE)*'BaU Fuel Consumption'!U636</f>
        <v>1.0452334641509435</v>
      </c>
      <c r="U636">
        <f>VLOOKUP($C636,References!$A$27:$B$32,2,FALSE)*'BaU Fuel Consumption'!V636</f>
        <v>1.0452334641509435</v>
      </c>
      <c r="V636">
        <f>VLOOKUP($C636,References!$A$27:$B$32,2,FALSE)*'BaU Fuel Consumption'!W636</f>
        <v>1.0452334641509435</v>
      </c>
      <c r="W636">
        <f>VLOOKUP($C636,References!$A$27:$B$32,2,FALSE)*'BaU Fuel Consumption'!X636</f>
        <v>1.0452334641509435</v>
      </c>
      <c r="X636">
        <f>VLOOKUP($C636,References!$A$27:$B$32,2,FALSE)*'BaU Fuel Consumption'!Y636</f>
        <v>1.0452334641509435</v>
      </c>
      <c r="Y636">
        <f>VLOOKUP($C636,References!$A$27:$B$32,2,FALSE)*'BaU Fuel Consumption'!Z636</f>
        <v>1.0452334641509435</v>
      </c>
      <c r="Z636">
        <f>VLOOKUP($C636,References!$A$27:$B$32,2,FALSE)*'BaU Fuel Consumption'!AA636</f>
        <v>1.0452334641509435</v>
      </c>
      <c r="AA636">
        <f>VLOOKUP($C636,References!$A$27:$B$32,2,FALSE)*'BaU Fuel Consumption'!AB636</f>
        <v>1.0452334641509435</v>
      </c>
      <c r="AB636">
        <f>VLOOKUP($C636,References!$A$27:$B$32,2,FALSE)*'BaU Fuel Consumption'!AC636</f>
        <v>1.0452334641509435</v>
      </c>
      <c r="AC636">
        <f>VLOOKUP($C636,References!$A$27:$B$32,2,FALSE)*'BaU Fuel Consumption'!AD636</f>
        <v>1.0452334641509435</v>
      </c>
      <c r="AD636">
        <f>VLOOKUP($C636,References!$A$27:$B$32,2,FALSE)*'BaU Fuel Consumption'!AE636</f>
        <v>1.0452334641509435</v>
      </c>
      <c r="AE636">
        <f>VLOOKUP($C636,References!$A$27:$B$32,2,FALSE)*'BaU Fuel Consumption'!AF636</f>
        <v>1.0452334641509435</v>
      </c>
      <c r="AF636">
        <f>VLOOKUP($C636,References!$A$27:$B$32,2,FALSE)*'BaU Fuel Consumption'!AG636</f>
        <v>1.0452334641509435</v>
      </c>
      <c r="AG636">
        <f>VLOOKUP($C636,References!$A$27:$B$32,2,FALSE)*'BaU Fuel Consumption'!AH636</f>
        <v>1.0452334641509435</v>
      </c>
      <c r="AH636">
        <f>VLOOKUP($C636,References!$A$27:$B$32,2,FALSE)*'BaU Fuel Consumption'!AI636</f>
        <v>1.0452334641509435</v>
      </c>
      <c r="AI636">
        <f>VLOOKUP($C636,References!$A$27:$B$32,2,FALSE)*'BaU Fuel Consumption'!AJ636</f>
        <v>1.0452334641509435</v>
      </c>
      <c r="AJ636">
        <f>VLOOKUP($C636,References!$A$27:$B$32,2,FALSE)*'BaU Fuel Consumption'!AK636</f>
        <v>1.0452334641509435</v>
      </c>
      <c r="AK636">
        <f>VLOOKUP($C636,References!$A$27:$B$32,2,FALSE)*'BaU Fuel Consumption'!AL636</f>
        <v>1.0452334641509435</v>
      </c>
      <c r="AL636">
        <f>VLOOKUP($C636,References!$A$27:$B$32,2,FALSE)*'BaU Fuel Consumption'!AM636</f>
        <v>1.0452334641509435</v>
      </c>
      <c r="AM636">
        <f>'BaU Fuel Consumption'!AN636*VLOOKUP('BaU Fuel Consumption'!$C$34,References!$A$27:$B$31,2)</f>
        <v>1.0452334641509435</v>
      </c>
      <c r="AN636">
        <f>'BaU Fuel Consumption'!AO636*VLOOKUP('BaU Fuel Consumption'!$C$34,References!$A$27:$B$31,2)</f>
        <v>1.0452334641509435</v>
      </c>
      <c r="AO636">
        <f>'BaU Fuel Consumption'!AP636*VLOOKUP('BaU Fuel Consumption'!$C$34,References!$A$27:$B$31,2)</f>
        <v>1.0452334641509435</v>
      </c>
    </row>
    <row r="637" spans="1:41" x14ac:dyDescent="0.25">
      <c r="A637" t="s">
        <v>151</v>
      </c>
      <c r="B637" t="s">
        <v>200</v>
      </c>
      <c r="C637" t="s">
        <v>25</v>
      </c>
      <c r="D637" t="s">
        <v>148</v>
      </c>
      <c r="E637">
        <v>20</v>
      </c>
      <c r="F637">
        <f>VLOOKUP($C637,References!$A$27:$B$32,2,FALSE)*'BaU Fuel Consumption'!G637</f>
        <v>1.0452334641509435</v>
      </c>
      <c r="G637">
        <f>VLOOKUP($C637,References!$A$27:$B$32,2,FALSE)*'BaU Fuel Consumption'!H637</f>
        <v>1.0452334641509435</v>
      </c>
      <c r="H637">
        <f>VLOOKUP($C637,References!$A$27:$B$32,2,FALSE)*'BaU Fuel Consumption'!I637</f>
        <v>1.0452334641509435</v>
      </c>
      <c r="I637">
        <f>VLOOKUP($C637,References!$A$27:$B$32,2,FALSE)*'BaU Fuel Consumption'!J637</f>
        <v>1.0452334641509435</v>
      </c>
      <c r="J637">
        <f>VLOOKUP($C637,References!$A$27:$B$32,2,FALSE)*'BaU Fuel Consumption'!K637</f>
        <v>1.0452334641509435</v>
      </c>
      <c r="K637">
        <f>VLOOKUP($C637,References!$A$27:$B$32,2,FALSE)*'BaU Fuel Consumption'!L637</f>
        <v>1.0452334641509435</v>
      </c>
      <c r="L637">
        <f>VLOOKUP($C637,References!$A$27:$B$32,2,FALSE)*'BaU Fuel Consumption'!M637</f>
        <v>1.0452334641509435</v>
      </c>
      <c r="M637">
        <f>VLOOKUP($C637,References!$A$27:$B$32,2,FALSE)*'BaU Fuel Consumption'!N637</f>
        <v>1.0452334641509435</v>
      </c>
      <c r="N637">
        <f>VLOOKUP($C637,References!$A$27:$B$32,2,FALSE)*'BaU Fuel Consumption'!O637</f>
        <v>1.0452334641509435</v>
      </c>
      <c r="O637">
        <f>VLOOKUP($C637,References!$A$27:$B$32,2,FALSE)*'BaU Fuel Consumption'!P637</f>
        <v>1.0452334641509435</v>
      </c>
      <c r="P637">
        <f>VLOOKUP($C637,References!$A$27:$B$32,2,FALSE)*'BaU Fuel Consumption'!Q637</f>
        <v>1.0452334641509435</v>
      </c>
      <c r="Q637">
        <f>VLOOKUP($C637,References!$A$27:$B$32,2,FALSE)*'BaU Fuel Consumption'!R637</f>
        <v>1.0452334641509435</v>
      </c>
      <c r="R637">
        <f>VLOOKUP($C637,References!$A$27:$B$32,2,FALSE)*'BaU Fuel Consumption'!S637</f>
        <v>1.0452334641509435</v>
      </c>
      <c r="S637">
        <f>VLOOKUP($C637,References!$A$27:$B$32,2,FALSE)*'BaU Fuel Consumption'!T637</f>
        <v>1.0452334641509435</v>
      </c>
      <c r="T637">
        <f>VLOOKUP($C637,References!$A$27:$B$32,2,FALSE)*'BaU Fuel Consumption'!U637</f>
        <v>1.0452334641509435</v>
      </c>
      <c r="U637">
        <f>VLOOKUP($C637,References!$A$27:$B$32,2,FALSE)*'BaU Fuel Consumption'!V637</f>
        <v>1.0452334641509435</v>
      </c>
      <c r="V637">
        <f>VLOOKUP($C637,References!$A$27:$B$32,2,FALSE)*'BaU Fuel Consumption'!W637</f>
        <v>1.0452334641509435</v>
      </c>
      <c r="W637">
        <f>VLOOKUP($C637,References!$A$27:$B$32,2,FALSE)*'BaU Fuel Consumption'!X637</f>
        <v>1.0452334641509435</v>
      </c>
      <c r="X637">
        <f>VLOOKUP($C637,References!$A$27:$B$32,2,FALSE)*'BaU Fuel Consumption'!Y637</f>
        <v>1.0452334641509435</v>
      </c>
      <c r="Y637">
        <f>VLOOKUP($C637,References!$A$27:$B$32,2,FALSE)*'BaU Fuel Consumption'!Z637</f>
        <v>1.0452334641509435</v>
      </c>
      <c r="Z637">
        <f>VLOOKUP($C637,References!$A$27:$B$32,2,FALSE)*'BaU Fuel Consumption'!AA637</f>
        <v>1.0452334641509435</v>
      </c>
      <c r="AA637">
        <f>VLOOKUP($C637,References!$A$27:$B$32,2,FALSE)*'BaU Fuel Consumption'!AB637</f>
        <v>1.0452334641509435</v>
      </c>
      <c r="AB637">
        <f>VLOOKUP($C637,References!$A$27:$B$32,2,FALSE)*'BaU Fuel Consumption'!AC637</f>
        <v>1.0452334641509435</v>
      </c>
      <c r="AC637">
        <f>VLOOKUP($C637,References!$A$27:$B$32,2,FALSE)*'BaU Fuel Consumption'!AD637</f>
        <v>1.0452334641509435</v>
      </c>
      <c r="AD637">
        <f>VLOOKUP($C637,References!$A$27:$B$32,2,FALSE)*'BaU Fuel Consumption'!AE637</f>
        <v>1.0452334641509435</v>
      </c>
      <c r="AE637">
        <f>VLOOKUP($C637,References!$A$27:$B$32,2,FALSE)*'BaU Fuel Consumption'!AF637</f>
        <v>1.0452334641509435</v>
      </c>
      <c r="AF637">
        <f>VLOOKUP($C637,References!$A$27:$B$32,2,FALSE)*'BaU Fuel Consumption'!AG637</f>
        <v>1.0452334641509435</v>
      </c>
      <c r="AG637">
        <f>VLOOKUP($C637,References!$A$27:$B$32,2,FALSE)*'BaU Fuel Consumption'!AH637</f>
        <v>1.0452334641509435</v>
      </c>
      <c r="AH637">
        <f>VLOOKUP($C637,References!$A$27:$B$32,2,FALSE)*'BaU Fuel Consumption'!AI637</f>
        <v>1.0452334641509435</v>
      </c>
      <c r="AI637">
        <f>VLOOKUP($C637,References!$A$27:$B$32,2,FALSE)*'BaU Fuel Consumption'!AJ637</f>
        <v>1.0452334641509435</v>
      </c>
      <c r="AJ637">
        <f>VLOOKUP($C637,References!$A$27:$B$32,2,FALSE)*'BaU Fuel Consumption'!AK637</f>
        <v>1.0452334641509435</v>
      </c>
      <c r="AK637">
        <f>VLOOKUP($C637,References!$A$27:$B$32,2,FALSE)*'BaU Fuel Consumption'!AL637</f>
        <v>1.0452334641509435</v>
      </c>
      <c r="AL637">
        <f>VLOOKUP($C637,References!$A$27:$B$32,2,FALSE)*'BaU Fuel Consumption'!AM637</f>
        <v>1.0452334641509435</v>
      </c>
      <c r="AM637">
        <f>'BaU Fuel Consumption'!AN637*VLOOKUP('BaU Fuel Consumption'!$C$34,References!$A$27:$B$31,2)</f>
        <v>1.0452334641509435</v>
      </c>
      <c r="AN637">
        <f>'BaU Fuel Consumption'!AO637*VLOOKUP('BaU Fuel Consumption'!$C$34,References!$A$27:$B$31,2)</f>
        <v>1.0452334641509435</v>
      </c>
      <c r="AO637">
        <f>'BaU Fuel Consumption'!AP637*VLOOKUP('BaU Fuel Consumption'!$C$34,References!$A$27:$B$31,2)</f>
        <v>1.0452334641509435</v>
      </c>
    </row>
    <row r="638" spans="1:41" x14ac:dyDescent="0.25">
      <c r="A638" t="s">
        <v>151</v>
      </c>
      <c r="B638" t="s">
        <v>200</v>
      </c>
      <c r="C638" t="s">
        <v>25</v>
      </c>
      <c r="D638" t="s">
        <v>148</v>
      </c>
      <c r="E638">
        <v>21</v>
      </c>
      <c r="F638">
        <f>VLOOKUP($C638,References!$A$27:$B$32,2,FALSE)*'BaU Fuel Consumption'!G638</f>
        <v>1.0452334641509435</v>
      </c>
      <c r="G638">
        <f>VLOOKUP($C638,References!$A$27:$B$32,2,FALSE)*'BaU Fuel Consumption'!H638</f>
        <v>1.0452334641509435</v>
      </c>
      <c r="H638">
        <f>VLOOKUP($C638,References!$A$27:$B$32,2,FALSE)*'BaU Fuel Consumption'!I638</f>
        <v>1.0452334641509435</v>
      </c>
      <c r="I638">
        <f>VLOOKUP($C638,References!$A$27:$B$32,2,FALSE)*'BaU Fuel Consumption'!J638</f>
        <v>1.0452334641509435</v>
      </c>
      <c r="J638">
        <f>VLOOKUP($C638,References!$A$27:$B$32,2,FALSE)*'BaU Fuel Consumption'!K638</f>
        <v>1.0452334641509435</v>
      </c>
      <c r="K638">
        <f>VLOOKUP($C638,References!$A$27:$B$32,2,FALSE)*'BaU Fuel Consumption'!L638</f>
        <v>1.0452334641509435</v>
      </c>
      <c r="L638">
        <f>VLOOKUP($C638,References!$A$27:$B$32,2,FALSE)*'BaU Fuel Consumption'!M638</f>
        <v>1.0452334641509435</v>
      </c>
      <c r="M638">
        <f>VLOOKUP($C638,References!$A$27:$B$32,2,FALSE)*'BaU Fuel Consumption'!N638</f>
        <v>1.0452334641509435</v>
      </c>
      <c r="N638">
        <f>VLOOKUP($C638,References!$A$27:$B$32,2,FALSE)*'BaU Fuel Consumption'!O638</f>
        <v>1.0452334641509435</v>
      </c>
      <c r="O638">
        <f>VLOOKUP($C638,References!$A$27:$B$32,2,FALSE)*'BaU Fuel Consumption'!P638</f>
        <v>1.0452334641509435</v>
      </c>
      <c r="P638">
        <f>VLOOKUP($C638,References!$A$27:$B$32,2,FALSE)*'BaU Fuel Consumption'!Q638</f>
        <v>1.0452334641509435</v>
      </c>
      <c r="Q638">
        <f>VLOOKUP($C638,References!$A$27:$B$32,2,FALSE)*'BaU Fuel Consumption'!R638</f>
        <v>1.0452334641509435</v>
      </c>
      <c r="R638">
        <f>VLOOKUP($C638,References!$A$27:$B$32,2,FALSE)*'BaU Fuel Consumption'!S638</f>
        <v>1.0452334641509435</v>
      </c>
      <c r="S638">
        <f>VLOOKUP($C638,References!$A$27:$B$32,2,FALSE)*'BaU Fuel Consumption'!T638</f>
        <v>1.0452334641509435</v>
      </c>
      <c r="T638">
        <f>VLOOKUP($C638,References!$A$27:$B$32,2,FALSE)*'BaU Fuel Consumption'!U638</f>
        <v>1.0452334641509435</v>
      </c>
      <c r="U638">
        <f>VLOOKUP($C638,References!$A$27:$B$32,2,FALSE)*'BaU Fuel Consumption'!V638</f>
        <v>1.0452334641509435</v>
      </c>
      <c r="V638">
        <f>VLOOKUP($C638,References!$A$27:$B$32,2,FALSE)*'BaU Fuel Consumption'!W638</f>
        <v>1.0452334641509435</v>
      </c>
      <c r="W638">
        <f>VLOOKUP($C638,References!$A$27:$B$32,2,FALSE)*'BaU Fuel Consumption'!X638</f>
        <v>1.0452334641509435</v>
      </c>
      <c r="X638">
        <f>VLOOKUP($C638,References!$A$27:$B$32,2,FALSE)*'BaU Fuel Consumption'!Y638</f>
        <v>1.0452334641509435</v>
      </c>
      <c r="Y638">
        <f>VLOOKUP($C638,References!$A$27:$B$32,2,FALSE)*'BaU Fuel Consumption'!Z638</f>
        <v>1.0452334641509435</v>
      </c>
      <c r="Z638">
        <f>VLOOKUP($C638,References!$A$27:$B$32,2,FALSE)*'BaU Fuel Consumption'!AA638</f>
        <v>1.0452334641509435</v>
      </c>
      <c r="AA638">
        <f>VLOOKUP($C638,References!$A$27:$B$32,2,FALSE)*'BaU Fuel Consumption'!AB638</f>
        <v>1.0452334641509435</v>
      </c>
      <c r="AB638">
        <f>VLOOKUP($C638,References!$A$27:$B$32,2,FALSE)*'BaU Fuel Consumption'!AC638</f>
        <v>1.0452334641509435</v>
      </c>
      <c r="AC638">
        <f>VLOOKUP($C638,References!$A$27:$B$32,2,FALSE)*'BaU Fuel Consumption'!AD638</f>
        <v>1.0452334641509435</v>
      </c>
      <c r="AD638">
        <f>VLOOKUP($C638,References!$A$27:$B$32,2,FALSE)*'BaU Fuel Consumption'!AE638</f>
        <v>1.0452334641509435</v>
      </c>
      <c r="AE638">
        <f>VLOOKUP($C638,References!$A$27:$B$32,2,FALSE)*'BaU Fuel Consumption'!AF638</f>
        <v>1.0452334641509435</v>
      </c>
      <c r="AF638">
        <f>VLOOKUP($C638,References!$A$27:$B$32,2,FALSE)*'BaU Fuel Consumption'!AG638</f>
        <v>1.0452334641509435</v>
      </c>
      <c r="AG638">
        <f>VLOOKUP($C638,References!$A$27:$B$32,2,FALSE)*'BaU Fuel Consumption'!AH638</f>
        <v>1.0452334641509435</v>
      </c>
      <c r="AH638">
        <f>VLOOKUP($C638,References!$A$27:$B$32,2,FALSE)*'BaU Fuel Consumption'!AI638</f>
        <v>1.0452334641509435</v>
      </c>
      <c r="AI638">
        <f>VLOOKUP($C638,References!$A$27:$B$32,2,FALSE)*'BaU Fuel Consumption'!AJ638</f>
        <v>1.0452334641509435</v>
      </c>
      <c r="AJ638">
        <f>VLOOKUP($C638,References!$A$27:$B$32,2,FALSE)*'BaU Fuel Consumption'!AK638</f>
        <v>1.0452334641509435</v>
      </c>
      <c r="AK638">
        <f>VLOOKUP($C638,References!$A$27:$B$32,2,FALSE)*'BaU Fuel Consumption'!AL638</f>
        <v>1.0452334641509435</v>
      </c>
      <c r="AL638">
        <f>VLOOKUP($C638,References!$A$27:$B$32,2,FALSE)*'BaU Fuel Consumption'!AM638</f>
        <v>1.0452334641509435</v>
      </c>
      <c r="AM638">
        <f>'BaU Fuel Consumption'!AN638*VLOOKUP('BaU Fuel Consumption'!$C$34,References!$A$27:$B$31,2)</f>
        <v>1.0452334641509435</v>
      </c>
      <c r="AN638">
        <f>'BaU Fuel Consumption'!AO638*VLOOKUP('BaU Fuel Consumption'!$C$34,References!$A$27:$B$31,2)</f>
        <v>1.0452334641509435</v>
      </c>
      <c r="AO638">
        <f>'BaU Fuel Consumption'!AP638*VLOOKUP('BaU Fuel Consumption'!$C$34,References!$A$27:$B$31,2)</f>
        <v>1.0452334641509435</v>
      </c>
    </row>
    <row r="639" spans="1:41" x14ac:dyDescent="0.25">
      <c r="A639" t="s">
        <v>151</v>
      </c>
      <c r="B639" t="s">
        <v>200</v>
      </c>
      <c r="C639" t="s">
        <v>25</v>
      </c>
      <c r="D639" t="s">
        <v>148</v>
      </c>
      <c r="E639">
        <v>22</v>
      </c>
      <c r="F639">
        <f>VLOOKUP($C639,References!$A$27:$B$32,2,FALSE)*'BaU Fuel Consumption'!G639</f>
        <v>1.0452334641509435</v>
      </c>
      <c r="G639">
        <f>VLOOKUP($C639,References!$A$27:$B$32,2,FALSE)*'BaU Fuel Consumption'!H639</f>
        <v>1.0452334641509435</v>
      </c>
      <c r="H639">
        <f>VLOOKUP($C639,References!$A$27:$B$32,2,FALSE)*'BaU Fuel Consumption'!I639</f>
        <v>1.0452334641509435</v>
      </c>
      <c r="I639">
        <f>VLOOKUP($C639,References!$A$27:$B$32,2,FALSE)*'BaU Fuel Consumption'!J639</f>
        <v>1.0452334641509435</v>
      </c>
      <c r="J639">
        <f>VLOOKUP($C639,References!$A$27:$B$32,2,FALSE)*'BaU Fuel Consumption'!K639</f>
        <v>1.0452334641509435</v>
      </c>
      <c r="K639">
        <f>VLOOKUP($C639,References!$A$27:$B$32,2,FALSE)*'BaU Fuel Consumption'!L639</f>
        <v>1.0452334641509435</v>
      </c>
      <c r="L639">
        <f>VLOOKUP($C639,References!$A$27:$B$32,2,FALSE)*'BaU Fuel Consumption'!M639</f>
        <v>1.0452334641509435</v>
      </c>
      <c r="M639">
        <f>VLOOKUP($C639,References!$A$27:$B$32,2,FALSE)*'BaU Fuel Consumption'!N639</f>
        <v>1.0452334641509435</v>
      </c>
      <c r="N639">
        <f>VLOOKUP($C639,References!$A$27:$B$32,2,FALSE)*'BaU Fuel Consumption'!O639</f>
        <v>1.0452334641509435</v>
      </c>
      <c r="O639">
        <f>VLOOKUP($C639,References!$A$27:$B$32,2,FALSE)*'BaU Fuel Consumption'!P639</f>
        <v>1.0452334641509435</v>
      </c>
      <c r="P639">
        <f>VLOOKUP($C639,References!$A$27:$B$32,2,FALSE)*'BaU Fuel Consumption'!Q639</f>
        <v>1.0452334641509435</v>
      </c>
      <c r="Q639">
        <f>VLOOKUP($C639,References!$A$27:$B$32,2,FALSE)*'BaU Fuel Consumption'!R639</f>
        <v>1.0452334641509435</v>
      </c>
      <c r="R639">
        <f>VLOOKUP($C639,References!$A$27:$B$32,2,FALSE)*'BaU Fuel Consumption'!S639</f>
        <v>1.0452334641509435</v>
      </c>
      <c r="S639">
        <f>VLOOKUP($C639,References!$A$27:$B$32,2,FALSE)*'BaU Fuel Consumption'!T639</f>
        <v>1.0452334641509435</v>
      </c>
      <c r="T639">
        <f>VLOOKUP($C639,References!$A$27:$B$32,2,FALSE)*'BaU Fuel Consumption'!U639</f>
        <v>1.0452334641509435</v>
      </c>
      <c r="U639">
        <f>VLOOKUP($C639,References!$A$27:$B$32,2,FALSE)*'BaU Fuel Consumption'!V639</f>
        <v>1.0452334641509435</v>
      </c>
      <c r="V639">
        <f>VLOOKUP($C639,References!$A$27:$B$32,2,FALSE)*'BaU Fuel Consumption'!W639</f>
        <v>1.0452334641509435</v>
      </c>
      <c r="W639">
        <f>VLOOKUP($C639,References!$A$27:$B$32,2,FALSE)*'BaU Fuel Consumption'!X639</f>
        <v>1.0452334641509435</v>
      </c>
      <c r="X639">
        <f>VLOOKUP($C639,References!$A$27:$B$32,2,FALSE)*'BaU Fuel Consumption'!Y639</f>
        <v>1.0452334641509435</v>
      </c>
      <c r="Y639">
        <f>VLOOKUP($C639,References!$A$27:$B$32,2,FALSE)*'BaU Fuel Consumption'!Z639</f>
        <v>1.0452334641509435</v>
      </c>
      <c r="Z639">
        <f>VLOOKUP($C639,References!$A$27:$B$32,2,FALSE)*'BaU Fuel Consumption'!AA639</f>
        <v>1.0452334641509435</v>
      </c>
      <c r="AA639">
        <f>VLOOKUP($C639,References!$A$27:$B$32,2,FALSE)*'BaU Fuel Consumption'!AB639</f>
        <v>1.0452334641509435</v>
      </c>
      <c r="AB639">
        <f>VLOOKUP($C639,References!$A$27:$B$32,2,FALSE)*'BaU Fuel Consumption'!AC639</f>
        <v>1.0452334641509435</v>
      </c>
      <c r="AC639">
        <f>VLOOKUP($C639,References!$A$27:$B$32,2,FALSE)*'BaU Fuel Consumption'!AD639</f>
        <v>1.0452334641509435</v>
      </c>
      <c r="AD639">
        <f>VLOOKUP($C639,References!$A$27:$B$32,2,FALSE)*'BaU Fuel Consumption'!AE639</f>
        <v>1.0452334641509435</v>
      </c>
      <c r="AE639">
        <f>VLOOKUP($C639,References!$A$27:$B$32,2,FALSE)*'BaU Fuel Consumption'!AF639</f>
        <v>1.0452334641509435</v>
      </c>
      <c r="AF639">
        <f>VLOOKUP($C639,References!$A$27:$B$32,2,FALSE)*'BaU Fuel Consumption'!AG639</f>
        <v>1.0452334641509435</v>
      </c>
      <c r="AG639">
        <f>VLOOKUP($C639,References!$A$27:$B$32,2,FALSE)*'BaU Fuel Consumption'!AH639</f>
        <v>1.0452334641509435</v>
      </c>
      <c r="AH639">
        <f>VLOOKUP($C639,References!$A$27:$B$32,2,FALSE)*'BaU Fuel Consumption'!AI639</f>
        <v>1.0452334641509435</v>
      </c>
      <c r="AI639">
        <f>VLOOKUP($C639,References!$A$27:$B$32,2,FALSE)*'BaU Fuel Consumption'!AJ639</f>
        <v>1.0452334641509435</v>
      </c>
      <c r="AJ639">
        <f>VLOOKUP($C639,References!$A$27:$B$32,2,FALSE)*'BaU Fuel Consumption'!AK639</f>
        <v>1.0452334641509435</v>
      </c>
      <c r="AK639">
        <f>VLOOKUP($C639,References!$A$27:$B$32,2,FALSE)*'BaU Fuel Consumption'!AL639</f>
        <v>1.0452334641509435</v>
      </c>
      <c r="AL639">
        <f>VLOOKUP($C639,References!$A$27:$B$32,2,FALSE)*'BaU Fuel Consumption'!AM639</f>
        <v>1.0452334641509435</v>
      </c>
      <c r="AM639">
        <f>'BaU Fuel Consumption'!AN639*VLOOKUP('BaU Fuel Consumption'!$C$34,References!$A$27:$B$31,2)</f>
        <v>1.0452334641509435</v>
      </c>
      <c r="AN639">
        <f>'BaU Fuel Consumption'!AO639*VLOOKUP('BaU Fuel Consumption'!$C$34,References!$A$27:$B$31,2)</f>
        <v>1.0452334641509435</v>
      </c>
      <c r="AO639">
        <f>'BaU Fuel Consumption'!AP639*VLOOKUP('BaU Fuel Consumption'!$C$34,References!$A$27:$B$31,2)</f>
        <v>1.0452334641509435</v>
      </c>
    </row>
    <row r="640" spans="1:41" x14ac:dyDescent="0.25">
      <c r="A640" t="s">
        <v>151</v>
      </c>
      <c r="B640" t="s">
        <v>200</v>
      </c>
      <c r="C640" t="s">
        <v>25</v>
      </c>
      <c r="D640" t="s">
        <v>148</v>
      </c>
      <c r="E640">
        <v>23</v>
      </c>
      <c r="F640">
        <f>VLOOKUP($C640,References!$A$27:$B$32,2,FALSE)*'BaU Fuel Consumption'!G640</f>
        <v>1.0452334641509435</v>
      </c>
      <c r="G640">
        <f>VLOOKUP($C640,References!$A$27:$B$32,2,FALSE)*'BaU Fuel Consumption'!H640</f>
        <v>1.0452334641509435</v>
      </c>
      <c r="H640">
        <f>VLOOKUP($C640,References!$A$27:$B$32,2,FALSE)*'BaU Fuel Consumption'!I640</f>
        <v>1.0452334641509435</v>
      </c>
      <c r="I640">
        <f>VLOOKUP($C640,References!$A$27:$B$32,2,FALSE)*'BaU Fuel Consumption'!J640</f>
        <v>1.0452334641509435</v>
      </c>
      <c r="J640">
        <f>VLOOKUP($C640,References!$A$27:$B$32,2,FALSE)*'BaU Fuel Consumption'!K640</f>
        <v>1.0452334641509435</v>
      </c>
      <c r="K640">
        <f>VLOOKUP($C640,References!$A$27:$B$32,2,FALSE)*'BaU Fuel Consumption'!L640</f>
        <v>1.0452334641509435</v>
      </c>
      <c r="L640">
        <f>VLOOKUP($C640,References!$A$27:$B$32,2,FALSE)*'BaU Fuel Consumption'!M640</f>
        <v>1.0452334641509435</v>
      </c>
      <c r="M640">
        <f>VLOOKUP($C640,References!$A$27:$B$32,2,FALSE)*'BaU Fuel Consumption'!N640</f>
        <v>1.0452334641509435</v>
      </c>
      <c r="N640">
        <f>VLOOKUP($C640,References!$A$27:$B$32,2,FALSE)*'BaU Fuel Consumption'!O640</f>
        <v>1.0452334641509435</v>
      </c>
      <c r="O640">
        <f>VLOOKUP($C640,References!$A$27:$B$32,2,FALSE)*'BaU Fuel Consumption'!P640</f>
        <v>1.0452334641509435</v>
      </c>
      <c r="P640">
        <f>VLOOKUP($C640,References!$A$27:$B$32,2,FALSE)*'BaU Fuel Consumption'!Q640</f>
        <v>1.0452334641509435</v>
      </c>
      <c r="Q640">
        <f>VLOOKUP($C640,References!$A$27:$B$32,2,FALSE)*'BaU Fuel Consumption'!R640</f>
        <v>1.0452334641509435</v>
      </c>
      <c r="R640">
        <f>VLOOKUP($C640,References!$A$27:$B$32,2,FALSE)*'BaU Fuel Consumption'!S640</f>
        <v>1.0452334641509435</v>
      </c>
      <c r="S640">
        <f>VLOOKUP($C640,References!$A$27:$B$32,2,FALSE)*'BaU Fuel Consumption'!T640</f>
        <v>1.0452334641509435</v>
      </c>
      <c r="T640">
        <f>VLOOKUP($C640,References!$A$27:$B$32,2,FALSE)*'BaU Fuel Consumption'!U640</f>
        <v>1.0452334641509435</v>
      </c>
      <c r="U640">
        <f>VLOOKUP($C640,References!$A$27:$B$32,2,FALSE)*'BaU Fuel Consumption'!V640</f>
        <v>1.0452334641509435</v>
      </c>
      <c r="V640">
        <f>VLOOKUP($C640,References!$A$27:$B$32,2,FALSE)*'BaU Fuel Consumption'!W640</f>
        <v>1.0452334641509435</v>
      </c>
      <c r="W640">
        <f>VLOOKUP($C640,References!$A$27:$B$32,2,FALSE)*'BaU Fuel Consumption'!X640</f>
        <v>1.0452334641509435</v>
      </c>
      <c r="X640">
        <f>VLOOKUP($C640,References!$A$27:$B$32,2,FALSE)*'BaU Fuel Consumption'!Y640</f>
        <v>1.0452334641509435</v>
      </c>
      <c r="Y640">
        <f>VLOOKUP($C640,References!$A$27:$B$32,2,FALSE)*'BaU Fuel Consumption'!Z640</f>
        <v>1.0452334641509435</v>
      </c>
      <c r="Z640">
        <f>VLOOKUP($C640,References!$A$27:$B$32,2,FALSE)*'BaU Fuel Consumption'!AA640</f>
        <v>1.0452334641509435</v>
      </c>
      <c r="AA640">
        <f>VLOOKUP($C640,References!$A$27:$B$32,2,FALSE)*'BaU Fuel Consumption'!AB640</f>
        <v>1.0452334641509435</v>
      </c>
      <c r="AB640">
        <f>VLOOKUP($C640,References!$A$27:$B$32,2,FALSE)*'BaU Fuel Consumption'!AC640</f>
        <v>1.0452334641509435</v>
      </c>
      <c r="AC640">
        <f>VLOOKUP($C640,References!$A$27:$B$32,2,FALSE)*'BaU Fuel Consumption'!AD640</f>
        <v>1.0452334641509435</v>
      </c>
      <c r="AD640">
        <f>VLOOKUP($C640,References!$A$27:$B$32,2,FALSE)*'BaU Fuel Consumption'!AE640</f>
        <v>1.0452334641509435</v>
      </c>
      <c r="AE640">
        <f>VLOOKUP($C640,References!$A$27:$B$32,2,FALSE)*'BaU Fuel Consumption'!AF640</f>
        <v>1.0452334641509435</v>
      </c>
      <c r="AF640">
        <f>VLOOKUP($C640,References!$A$27:$B$32,2,FALSE)*'BaU Fuel Consumption'!AG640</f>
        <v>1.0452334641509435</v>
      </c>
      <c r="AG640">
        <f>VLOOKUP($C640,References!$A$27:$B$32,2,FALSE)*'BaU Fuel Consumption'!AH640</f>
        <v>1.0452334641509435</v>
      </c>
      <c r="AH640">
        <f>VLOOKUP($C640,References!$A$27:$B$32,2,FALSE)*'BaU Fuel Consumption'!AI640</f>
        <v>1.0452334641509435</v>
      </c>
      <c r="AI640">
        <f>VLOOKUP($C640,References!$A$27:$B$32,2,FALSE)*'BaU Fuel Consumption'!AJ640</f>
        <v>1.0452334641509435</v>
      </c>
      <c r="AJ640">
        <f>VLOOKUP($C640,References!$A$27:$B$32,2,FALSE)*'BaU Fuel Consumption'!AK640</f>
        <v>1.0452334641509435</v>
      </c>
      <c r="AK640">
        <f>VLOOKUP($C640,References!$A$27:$B$32,2,FALSE)*'BaU Fuel Consumption'!AL640</f>
        <v>1.0452334641509435</v>
      </c>
      <c r="AL640">
        <f>VLOOKUP($C640,References!$A$27:$B$32,2,FALSE)*'BaU Fuel Consumption'!AM640</f>
        <v>1.0452334641509435</v>
      </c>
      <c r="AM640">
        <f>'BaU Fuel Consumption'!AN640*VLOOKUP('BaU Fuel Consumption'!$C$34,References!$A$27:$B$31,2)</f>
        <v>1.0452334641509435</v>
      </c>
      <c r="AN640">
        <f>'BaU Fuel Consumption'!AO640*VLOOKUP('BaU Fuel Consumption'!$C$34,References!$A$27:$B$31,2)</f>
        <v>1.0452334641509435</v>
      </c>
      <c r="AO640">
        <f>'BaU Fuel Consumption'!AP640*VLOOKUP('BaU Fuel Consumption'!$C$34,References!$A$27:$B$31,2)</f>
        <v>1.0452334641509435</v>
      </c>
    </row>
    <row r="641" spans="1:41" x14ac:dyDescent="0.25">
      <c r="A641" t="s">
        <v>151</v>
      </c>
      <c r="B641" t="s">
        <v>200</v>
      </c>
      <c r="C641" t="s">
        <v>25</v>
      </c>
      <c r="D641" t="s">
        <v>148</v>
      </c>
      <c r="E641">
        <v>24</v>
      </c>
      <c r="F641">
        <f>VLOOKUP($C641,References!$A$27:$B$32,2,FALSE)*'BaU Fuel Consumption'!G641</f>
        <v>1.0452334641509435</v>
      </c>
      <c r="G641">
        <f>VLOOKUP($C641,References!$A$27:$B$32,2,FALSE)*'BaU Fuel Consumption'!H641</f>
        <v>1.0452334641509435</v>
      </c>
      <c r="H641">
        <f>VLOOKUP($C641,References!$A$27:$B$32,2,FALSE)*'BaU Fuel Consumption'!I641</f>
        <v>1.0452334641509435</v>
      </c>
      <c r="I641">
        <f>VLOOKUP($C641,References!$A$27:$B$32,2,FALSE)*'BaU Fuel Consumption'!J641</f>
        <v>1.0452334641509435</v>
      </c>
      <c r="J641">
        <f>VLOOKUP($C641,References!$A$27:$B$32,2,FALSE)*'BaU Fuel Consumption'!K641</f>
        <v>1.0452334641509435</v>
      </c>
      <c r="K641">
        <f>VLOOKUP($C641,References!$A$27:$B$32,2,FALSE)*'BaU Fuel Consumption'!L641</f>
        <v>1.0452334641509435</v>
      </c>
      <c r="L641">
        <f>VLOOKUP($C641,References!$A$27:$B$32,2,FALSE)*'BaU Fuel Consumption'!M641</f>
        <v>1.0452334641509435</v>
      </c>
      <c r="M641">
        <f>VLOOKUP($C641,References!$A$27:$B$32,2,FALSE)*'BaU Fuel Consumption'!N641</f>
        <v>1.0452334641509435</v>
      </c>
      <c r="N641">
        <f>VLOOKUP($C641,References!$A$27:$B$32,2,FALSE)*'BaU Fuel Consumption'!O641</f>
        <v>1.0452334641509435</v>
      </c>
      <c r="O641">
        <f>VLOOKUP($C641,References!$A$27:$B$32,2,FALSE)*'BaU Fuel Consumption'!P641</f>
        <v>1.0452334641509435</v>
      </c>
      <c r="P641">
        <f>VLOOKUP($C641,References!$A$27:$B$32,2,FALSE)*'BaU Fuel Consumption'!Q641</f>
        <v>1.0452334641509435</v>
      </c>
      <c r="Q641">
        <f>VLOOKUP($C641,References!$A$27:$B$32,2,FALSE)*'BaU Fuel Consumption'!R641</f>
        <v>1.0452334641509435</v>
      </c>
      <c r="R641">
        <f>VLOOKUP($C641,References!$A$27:$B$32,2,FALSE)*'BaU Fuel Consumption'!S641</f>
        <v>1.0452334641509435</v>
      </c>
      <c r="S641">
        <f>VLOOKUP($C641,References!$A$27:$B$32,2,FALSE)*'BaU Fuel Consumption'!T641</f>
        <v>1.0452334641509435</v>
      </c>
      <c r="T641">
        <f>VLOOKUP($C641,References!$A$27:$B$32,2,FALSE)*'BaU Fuel Consumption'!U641</f>
        <v>1.0452334641509435</v>
      </c>
      <c r="U641">
        <f>VLOOKUP($C641,References!$A$27:$B$32,2,FALSE)*'BaU Fuel Consumption'!V641</f>
        <v>1.0452334641509435</v>
      </c>
      <c r="V641">
        <f>VLOOKUP($C641,References!$A$27:$B$32,2,FALSE)*'BaU Fuel Consumption'!W641</f>
        <v>1.0452334641509435</v>
      </c>
      <c r="W641">
        <f>VLOOKUP($C641,References!$A$27:$B$32,2,FALSE)*'BaU Fuel Consumption'!X641</f>
        <v>1.0452334641509435</v>
      </c>
      <c r="X641">
        <f>VLOOKUP($C641,References!$A$27:$B$32,2,FALSE)*'BaU Fuel Consumption'!Y641</f>
        <v>1.0452334641509435</v>
      </c>
      <c r="Y641">
        <f>VLOOKUP($C641,References!$A$27:$B$32,2,FALSE)*'BaU Fuel Consumption'!Z641</f>
        <v>1.0452334641509435</v>
      </c>
      <c r="Z641">
        <f>VLOOKUP($C641,References!$A$27:$B$32,2,FALSE)*'BaU Fuel Consumption'!AA641</f>
        <v>1.0452334641509435</v>
      </c>
      <c r="AA641">
        <f>VLOOKUP($C641,References!$A$27:$B$32,2,FALSE)*'BaU Fuel Consumption'!AB641</f>
        <v>1.0452334641509435</v>
      </c>
      <c r="AB641">
        <f>VLOOKUP($C641,References!$A$27:$B$32,2,FALSE)*'BaU Fuel Consumption'!AC641</f>
        <v>1.0452334641509435</v>
      </c>
      <c r="AC641">
        <f>VLOOKUP($C641,References!$A$27:$B$32,2,FALSE)*'BaU Fuel Consumption'!AD641</f>
        <v>1.0452334641509435</v>
      </c>
      <c r="AD641">
        <f>VLOOKUP($C641,References!$A$27:$B$32,2,FALSE)*'BaU Fuel Consumption'!AE641</f>
        <v>1.0452334641509435</v>
      </c>
      <c r="AE641">
        <f>VLOOKUP($C641,References!$A$27:$B$32,2,FALSE)*'BaU Fuel Consumption'!AF641</f>
        <v>1.0452334641509435</v>
      </c>
      <c r="AF641">
        <f>VLOOKUP($C641,References!$A$27:$B$32,2,FALSE)*'BaU Fuel Consumption'!AG641</f>
        <v>1.0452334641509435</v>
      </c>
      <c r="AG641">
        <f>VLOOKUP($C641,References!$A$27:$B$32,2,FALSE)*'BaU Fuel Consumption'!AH641</f>
        <v>1.0452334641509435</v>
      </c>
      <c r="AH641">
        <f>VLOOKUP($C641,References!$A$27:$B$32,2,FALSE)*'BaU Fuel Consumption'!AI641</f>
        <v>1.0452334641509435</v>
      </c>
      <c r="AI641">
        <f>VLOOKUP($C641,References!$A$27:$B$32,2,FALSE)*'BaU Fuel Consumption'!AJ641</f>
        <v>1.0452334641509435</v>
      </c>
      <c r="AJ641">
        <f>VLOOKUP($C641,References!$A$27:$B$32,2,FALSE)*'BaU Fuel Consumption'!AK641</f>
        <v>1.0452334641509435</v>
      </c>
      <c r="AK641">
        <f>VLOOKUP($C641,References!$A$27:$B$32,2,FALSE)*'BaU Fuel Consumption'!AL641</f>
        <v>1.0452334641509435</v>
      </c>
      <c r="AL641">
        <f>VLOOKUP($C641,References!$A$27:$B$32,2,FALSE)*'BaU Fuel Consumption'!AM641</f>
        <v>1.0452334641509435</v>
      </c>
      <c r="AM641">
        <f>'BaU Fuel Consumption'!AN641*VLOOKUP('BaU Fuel Consumption'!$C$34,References!$A$27:$B$31,2)</f>
        <v>1.0452334641509435</v>
      </c>
      <c r="AN641">
        <f>'BaU Fuel Consumption'!AO641*VLOOKUP('BaU Fuel Consumption'!$C$34,References!$A$27:$B$31,2)</f>
        <v>1.0452334641509435</v>
      </c>
      <c r="AO641">
        <f>'BaU Fuel Consumption'!AP641*VLOOKUP('BaU Fuel Consumption'!$C$34,References!$A$27:$B$31,2)</f>
        <v>1.0452334641509435</v>
      </c>
    </row>
    <row r="642" spans="1:41" x14ac:dyDescent="0.25">
      <c r="A642" t="s">
        <v>151</v>
      </c>
      <c r="B642" t="s">
        <v>200</v>
      </c>
      <c r="C642" t="s">
        <v>25</v>
      </c>
      <c r="D642" t="s">
        <v>148</v>
      </c>
      <c r="E642">
        <v>25</v>
      </c>
      <c r="F642">
        <f>VLOOKUP($C642,References!$A$27:$B$32,2,FALSE)*'BaU Fuel Consumption'!G642</f>
        <v>1.0452334641509435</v>
      </c>
      <c r="G642">
        <f>VLOOKUP($C642,References!$A$27:$B$32,2,FALSE)*'BaU Fuel Consumption'!H642</f>
        <v>1.0452334641509435</v>
      </c>
      <c r="H642">
        <f>VLOOKUP($C642,References!$A$27:$B$32,2,FALSE)*'BaU Fuel Consumption'!I642</f>
        <v>1.0452334641509435</v>
      </c>
      <c r="I642">
        <f>VLOOKUP($C642,References!$A$27:$B$32,2,FALSE)*'BaU Fuel Consumption'!J642</f>
        <v>1.0452334641509435</v>
      </c>
      <c r="J642">
        <f>VLOOKUP($C642,References!$A$27:$B$32,2,FALSE)*'BaU Fuel Consumption'!K642</f>
        <v>1.0452334641509435</v>
      </c>
      <c r="K642">
        <f>VLOOKUP($C642,References!$A$27:$B$32,2,FALSE)*'BaU Fuel Consumption'!L642</f>
        <v>1.0452334641509435</v>
      </c>
      <c r="L642">
        <f>VLOOKUP($C642,References!$A$27:$B$32,2,FALSE)*'BaU Fuel Consumption'!M642</f>
        <v>1.0452334641509435</v>
      </c>
      <c r="M642">
        <f>VLOOKUP($C642,References!$A$27:$B$32,2,FALSE)*'BaU Fuel Consumption'!N642</f>
        <v>1.0452334641509435</v>
      </c>
      <c r="N642">
        <f>VLOOKUP($C642,References!$A$27:$B$32,2,FALSE)*'BaU Fuel Consumption'!O642</f>
        <v>1.0452334641509435</v>
      </c>
      <c r="O642">
        <f>VLOOKUP($C642,References!$A$27:$B$32,2,FALSE)*'BaU Fuel Consumption'!P642</f>
        <v>1.0452334641509435</v>
      </c>
      <c r="P642">
        <f>VLOOKUP($C642,References!$A$27:$B$32,2,FALSE)*'BaU Fuel Consumption'!Q642</f>
        <v>1.0452334641509435</v>
      </c>
      <c r="Q642">
        <f>VLOOKUP($C642,References!$A$27:$B$32,2,FALSE)*'BaU Fuel Consumption'!R642</f>
        <v>1.0452334641509435</v>
      </c>
      <c r="R642">
        <f>VLOOKUP($C642,References!$A$27:$B$32,2,FALSE)*'BaU Fuel Consumption'!S642</f>
        <v>1.0452334641509435</v>
      </c>
      <c r="S642">
        <f>VLOOKUP($C642,References!$A$27:$B$32,2,FALSE)*'BaU Fuel Consumption'!T642</f>
        <v>1.0452334641509435</v>
      </c>
      <c r="T642">
        <f>VLOOKUP($C642,References!$A$27:$B$32,2,FALSE)*'BaU Fuel Consumption'!U642</f>
        <v>1.0452334641509435</v>
      </c>
      <c r="U642">
        <f>VLOOKUP($C642,References!$A$27:$B$32,2,FALSE)*'BaU Fuel Consumption'!V642</f>
        <v>1.0452334641509435</v>
      </c>
      <c r="V642">
        <f>VLOOKUP($C642,References!$A$27:$B$32,2,FALSE)*'BaU Fuel Consumption'!W642</f>
        <v>1.0452334641509435</v>
      </c>
      <c r="W642">
        <f>VLOOKUP($C642,References!$A$27:$B$32,2,FALSE)*'BaU Fuel Consumption'!X642</f>
        <v>1.0452334641509435</v>
      </c>
      <c r="X642">
        <f>VLOOKUP($C642,References!$A$27:$B$32,2,FALSE)*'BaU Fuel Consumption'!Y642</f>
        <v>1.0452334641509435</v>
      </c>
      <c r="Y642">
        <f>VLOOKUP($C642,References!$A$27:$B$32,2,FALSE)*'BaU Fuel Consumption'!Z642</f>
        <v>1.0452334641509435</v>
      </c>
      <c r="Z642">
        <f>VLOOKUP($C642,References!$A$27:$B$32,2,FALSE)*'BaU Fuel Consumption'!AA642</f>
        <v>1.0452334641509435</v>
      </c>
      <c r="AA642">
        <f>VLOOKUP($C642,References!$A$27:$B$32,2,FALSE)*'BaU Fuel Consumption'!AB642</f>
        <v>1.0452334641509435</v>
      </c>
      <c r="AB642">
        <f>VLOOKUP($C642,References!$A$27:$B$32,2,FALSE)*'BaU Fuel Consumption'!AC642</f>
        <v>1.0452334641509435</v>
      </c>
      <c r="AC642">
        <f>VLOOKUP($C642,References!$A$27:$B$32,2,FALSE)*'BaU Fuel Consumption'!AD642</f>
        <v>1.0452334641509435</v>
      </c>
      <c r="AD642">
        <f>VLOOKUP($C642,References!$A$27:$B$32,2,FALSE)*'BaU Fuel Consumption'!AE642</f>
        <v>1.0452334641509435</v>
      </c>
      <c r="AE642">
        <f>VLOOKUP($C642,References!$A$27:$B$32,2,FALSE)*'BaU Fuel Consumption'!AF642</f>
        <v>1.0452334641509435</v>
      </c>
      <c r="AF642">
        <f>VLOOKUP($C642,References!$A$27:$B$32,2,FALSE)*'BaU Fuel Consumption'!AG642</f>
        <v>1.0452334641509435</v>
      </c>
      <c r="AG642">
        <f>VLOOKUP($C642,References!$A$27:$B$32,2,FALSE)*'BaU Fuel Consumption'!AH642</f>
        <v>1.0452334641509435</v>
      </c>
      <c r="AH642">
        <f>VLOOKUP($C642,References!$A$27:$B$32,2,FALSE)*'BaU Fuel Consumption'!AI642</f>
        <v>1.0452334641509435</v>
      </c>
      <c r="AI642">
        <f>VLOOKUP($C642,References!$A$27:$B$32,2,FALSE)*'BaU Fuel Consumption'!AJ642</f>
        <v>1.0452334641509435</v>
      </c>
      <c r="AJ642">
        <f>VLOOKUP($C642,References!$A$27:$B$32,2,FALSE)*'BaU Fuel Consumption'!AK642</f>
        <v>1.0452334641509435</v>
      </c>
      <c r="AK642">
        <f>VLOOKUP($C642,References!$A$27:$B$32,2,FALSE)*'BaU Fuel Consumption'!AL642</f>
        <v>1.0452334641509435</v>
      </c>
      <c r="AL642">
        <f>VLOOKUP($C642,References!$A$27:$B$32,2,FALSE)*'BaU Fuel Consumption'!AM642</f>
        <v>1.0452334641509435</v>
      </c>
      <c r="AM642">
        <f>'BaU Fuel Consumption'!AN642*VLOOKUP('BaU Fuel Consumption'!$C$34,References!$A$27:$B$31,2)</f>
        <v>1.0452334641509435</v>
      </c>
      <c r="AN642">
        <f>'BaU Fuel Consumption'!AO642*VLOOKUP('BaU Fuel Consumption'!$C$34,References!$A$27:$B$31,2)</f>
        <v>1.0452334641509435</v>
      </c>
      <c r="AO642">
        <f>'BaU Fuel Consumption'!AP642*VLOOKUP('BaU Fuel Consumption'!$C$34,References!$A$27:$B$31,2)</f>
        <v>1.0452334641509435</v>
      </c>
    </row>
    <row r="643" spans="1:41" x14ac:dyDescent="0.25">
      <c r="A643" t="s">
        <v>151</v>
      </c>
      <c r="B643" t="s">
        <v>200</v>
      </c>
      <c r="C643" t="s">
        <v>25</v>
      </c>
      <c r="D643" t="s">
        <v>148</v>
      </c>
      <c r="E643">
        <v>26</v>
      </c>
      <c r="F643">
        <f>VLOOKUP($C643,References!$A$27:$B$32,2,FALSE)*'BaU Fuel Consumption'!G643</f>
        <v>1.0452334641509435</v>
      </c>
      <c r="G643">
        <f>VLOOKUP($C643,References!$A$27:$B$32,2,FALSE)*'BaU Fuel Consumption'!H643</f>
        <v>1.0452334641509435</v>
      </c>
      <c r="H643">
        <f>VLOOKUP($C643,References!$A$27:$B$32,2,FALSE)*'BaU Fuel Consumption'!I643</f>
        <v>1.0452334641509435</v>
      </c>
      <c r="I643">
        <f>VLOOKUP($C643,References!$A$27:$B$32,2,FALSE)*'BaU Fuel Consumption'!J643</f>
        <v>1.0452334641509435</v>
      </c>
      <c r="J643">
        <f>VLOOKUP($C643,References!$A$27:$B$32,2,FALSE)*'BaU Fuel Consumption'!K643</f>
        <v>1.0452334641509435</v>
      </c>
      <c r="K643">
        <f>VLOOKUP($C643,References!$A$27:$B$32,2,FALSE)*'BaU Fuel Consumption'!L643</f>
        <v>1.0452334641509435</v>
      </c>
      <c r="L643">
        <f>VLOOKUP($C643,References!$A$27:$B$32,2,FALSE)*'BaU Fuel Consumption'!M643</f>
        <v>1.0452334641509435</v>
      </c>
      <c r="M643">
        <f>VLOOKUP($C643,References!$A$27:$B$32,2,FALSE)*'BaU Fuel Consumption'!N643</f>
        <v>1.0452334641509435</v>
      </c>
      <c r="N643">
        <f>VLOOKUP($C643,References!$A$27:$B$32,2,FALSE)*'BaU Fuel Consumption'!O643</f>
        <v>1.0452334641509435</v>
      </c>
      <c r="O643">
        <f>VLOOKUP($C643,References!$A$27:$B$32,2,FALSE)*'BaU Fuel Consumption'!P643</f>
        <v>1.0452334641509435</v>
      </c>
      <c r="P643">
        <f>VLOOKUP($C643,References!$A$27:$B$32,2,FALSE)*'BaU Fuel Consumption'!Q643</f>
        <v>1.0452334641509435</v>
      </c>
      <c r="Q643">
        <f>VLOOKUP($C643,References!$A$27:$B$32,2,FALSE)*'BaU Fuel Consumption'!R643</f>
        <v>1.0452334641509435</v>
      </c>
      <c r="R643">
        <f>VLOOKUP($C643,References!$A$27:$B$32,2,FALSE)*'BaU Fuel Consumption'!S643</f>
        <v>1.0452334641509435</v>
      </c>
      <c r="S643">
        <f>VLOOKUP($C643,References!$A$27:$B$32,2,FALSE)*'BaU Fuel Consumption'!T643</f>
        <v>1.0452334641509435</v>
      </c>
      <c r="T643">
        <f>VLOOKUP($C643,References!$A$27:$B$32,2,FALSE)*'BaU Fuel Consumption'!U643</f>
        <v>1.0452334641509435</v>
      </c>
      <c r="U643">
        <f>VLOOKUP($C643,References!$A$27:$B$32,2,FALSE)*'BaU Fuel Consumption'!V643</f>
        <v>1.0452334641509435</v>
      </c>
      <c r="V643">
        <f>VLOOKUP($C643,References!$A$27:$B$32,2,FALSE)*'BaU Fuel Consumption'!W643</f>
        <v>1.0452334641509435</v>
      </c>
      <c r="W643">
        <f>VLOOKUP($C643,References!$A$27:$B$32,2,FALSE)*'BaU Fuel Consumption'!X643</f>
        <v>1.0452334641509435</v>
      </c>
      <c r="X643">
        <f>VLOOKUP($C643,References!$A$27:$B$32,2,FALSE)*'BaU Fuel Consumption'!Y643</f>
        <v>1.0452334641509435</v>
      </c>
      <c r="Y643">
        <f>VLOOKUP($C643,References!$A$27:$B$32,2,FALSE)*'BaU Fuel Consumption'!Z643</f>
        <v>1.0452334641509435</v>
      </c>
      <c r="Z643">
        <f>VLOOKUP($C643,References!$A$27:$B$32,2,FALSE)*'BaU Fuel Consumption'!AA643</f>
        <v>1.0452334641509435</v>
      </c>
      <c r="AA643">
        <f>VLOOKUP($C643,References!$A$27:$B$32,2,FALSE)*'BaU Fuel Consumption'!AB643</f>
        <v>1.0452334641509435</v>
      </c>
      <c r="AB643">
        <f>VLOOKUP($C643,References!$A$27:$B$32,2,FALSE)*'BaU Fuel Consumption'!AC643</f>
        <v>1.0452334641509435</v>
      </c>
      <c r="AC643">
        <f>VLOOKUP($C643,References!$A$27:$B$32,2,FALSE)*'BaU Fuel Consumption'!AD643</f>
        <v>1.0452334641509435</v>
      </c>
      <c r="AD643">
        <f>VLOOKUP($C643,References!$A$27:$B$32,2,FALSE)*'BaU Fuel Consumption'!AE643</f>
        <v>1.0452334641509435</v>
      </c>
      <c r="AE643">
        <f>VLOOKUP($C643,References!$A$27:$B$32,2,FALSE)*'BaU Fuel Consumption'!AF643</f>
        <v>1.0452334641509435</v>
      </c>
      <c r="AF643">
        <f>VLOOKUP($C643,References!$A$27:$B$32,2,FALSE)*'BaU Fuel Consumption'!AG643</f>
        <v>1.0452334641509435</v>
      </c>
      <c r="AG643">
        <f>VLOOKUP($C643,References!$A$27:$B$32,2,FALSE)*'BaU Fuel Consumption'!AH643</f>
        <v>1.0452334641509435</v>
      </c>
      <c r="AH643">
        <f>VLOOKUP($C643,References!$A$27:$B$32,2,FALSE)*'BaU Fuel Consumption'!AI643</f>
        <v>1.0452334641509435</v>
      </c>
      <c r="AI643">
        <f>VLOOKUP($C643,References!$A$27:$B$32,2,FALSE)*'BaU Fuel Consumption'!AJ643</f>
        <v>1.0452334641509435</v>
      </c>
      <c r="AJ643">
        <f>VLOOKUP($C643,References!$A$27:$B$32,2,FALSE)*'BaU Fuel Consumption'!AK643</f>
        <v>1.0452334641509435</v>
      </c>
      <c r="AK643">
        <f>VLOOKUP($C643,References!$A$27:$B$32,2,FALSE)*'BaU Fuel Consumption'!AL643</f>
        <v>1.0452334641509435</v>
      </c>
      <c r="AL643">
        <f>VLOOKUP($C643,References!$A$27:$B$32,2,FALSE)*'BaU Fuel Consumption'!AM643</f>
        <v>1.0452334641509435</v>
      </c>
      <c r="AM643">
        <f>'BaU Fuel Consumption'!AN643*VLOOKUP('BaU Fuel Consumption'!$C$34,References!$A$27:$B$31,2)</f>
        <v>1.0452334641509435</v>
      </c>
      <c r="AN643">
        <f>'BaU Fuel Consumption'!AO643*VLOOKUP('BaU Fuel Consumption'!$C$34,References!$A$27:$B$31,2)</f>
        <v>1.0452334641509435</v>
      </c>
      <c r="AO643">
        <f>'BaU Fuel Consumption'!AP643*VLOOKUP('BaU Fuel Consumption'!$C$34,References!$A$27:$B$31,2)</f>
        <v>1.0452334641509435</v>
      </c>
    </row>
    <row r="644" spans="1:41" x14ac:dyDescent="0.25">
      <c r="A644" t="s">
        <v>151</v>
      </c>
      <c r="B644" t="s">
        <v>200</v>
      </c>
      <c r="C644" t="s">
        <v>25</v>
      </c>
      <c r="D644" t="s">
        <v>148</v>
      </c>
      <c r="E644">
        <v>27</v>
      </c>
      <c r="F644">
        <f>VLOOKUP($C644,References!$A$27:$B$32,2,FALSE)*'BaU Fuel Consumption'!G644</f>
        <v>1.0452334641509435</v>
      </c>
      <c r="G644">
        <f>VLOOKUP($C644,References!$A$27:$B$32,2,FALSE)*'BaU Fuel Consumption'!H644</f>
        <v>1.0452334641509435</v>
      </c>
      <c r="H644">
        <f>VLOOKUP($C644,References!$A$27:$B$32,2,FALSE)*'BaU Fuel Consumption'!I644</f>
        <v>1.0452334641509435</v>
      </c>
      <c r="I644">
        <f>VLOOKUP($C644,References!$A$27:$B$32,2,FALSE)*'BaU Fuel Consumption'!J644</f>
        <v>1.0452334641509435</v>
      </c>
      <c r="J644">
        <f>VLOOKUP($C644,References!$A$27:$B$32,2,FALSE)*'BaU Fuel Consumption'!K644</f>
        <v>1.0452334641509435</v>
      </c>
      <c r="K644">
        <f>VLOOKUP($C644,References!$A$27:$B$32,2,FALSE)*'BaU Fuel Consumption'!L644</f>
        <v>1.0452334641509435</v>
      </c>
      <c r="L644">
        <f>VLOOKUP($C644,References!$A$27:$B$32,2,FALSE)*'BaU Fuel Consumption'!M644</f>
        <v>1.0452334641509435</v>
      </c>
      <c r="M644">
        <f>VLOOKUP($C644,References!$A$27:$B$32,2,FALSE)*'BaU Fuel Consumption'!N644</f>
        <v>1.0452334641509435</v>
      </c>
      <c r="N644">
        <f>VLOOKUP($C644,References!$A$27:$B$32,2,FALSE)*'BaU Fuel Consumption'!O644</f>
        <v>1.0452334641509435</v>
      </c>
      <c r="O644">
        <f>VLOOKUP($C644,References!$A$27:$B$32,2,FALSE)*'BaU Fuel Consumption'!P644</f>
        <v>1.0452334641509435</v>
      </c>
      <c r="P644">
        <f>VLOOKUP($C644,References!$A$27:$B$32,2,FALSE)*'BaU Fuel Consumption'!Q644</f>
        <v>1.0452334641509435</v>
      </c>
      <c r="Q644">
        <f>VLOOKUP($C644,References!$A$27:$B$32,2,FALSE)*'BaU Fuel Consumption'!R644</f>
        <v>1.0452334641509435</v>
      </c>
      <c r="R644">
        <f>VLOOKUP($C644,References!$A$27:$B$32,2,FALSE)*'BaU Fuel Consumption'!S644</f>
        <v>1.0452334641509435</v>
      </c>
      <c r="S644">
        <f>VLOOKUP($C644,References!$A$27:$B$32,2,FALSE)*'BaU Fuel Consumption'!T644</f>
        <v>1.0452334641509435</v>
      </c>
      <c r="T644">
        <f>VLOOKUP($C644,References!$A$27:$B$32,2,FALSE)*'BaU Fuel Consumption'!U644</f>
        <v>1.0452334641509435</v>
      </c>
      <c r="U644">
        <f>VLOOKUP($C644,References!$A$27:$B$32,2,FALSE)*'BaU Fuel Consumption'!V644</f>
        <v>1.0452334641509435</v>
      </c>
      <c r="V644">
        <f>VLOOKUP($C644,References!$A$27:$B$32,2,FALSE)*'BaU Fuel Consumption'!W644</f>
        <v>1.0452334641509435</v>
      </c>
      <c r="W644">
        <f>VLOOKUP($C644,References!$A$27:$B$32,2,FALSE)*'BaU Fuel Consumption'!X644</f>
        <v>1.0452334641509435</v>
      </c>
      <c r="X644">
        <f>VLOOKUP($C644,References!$A$27:$B$32,2,FALSE)*'BaU Fuel Consumption'!Y644</f>
        <v>1.0452334641509435</v>
      </c>
      <c r="Y644">
        <f>VLOOKUP($C644,References!$A$27:$B$32,2,FALSE)*'BaU Fuel Consumption'!Z644</f>
        <v>1.0452334641509435</v>
      </c>
      <c r="Z644">
        <f>VLOOKUP($C644,References!$A$27:$B$32,2,FALSE)*'BaU Fuel Consumption'!AA644</f>
        <v>1.0452334641509435</v>
      </c>
      <c r="AA644">
        <f>VLOOKUP($C644,References!$A$27:$B$32,2,FALSE)*'BaU Fuel Consumption'!AB644</f>
        <v>1.0452334641509435</v>
      </c>
      <c r="AB644">
        <f>VLOOKUP($C644,References!$A$27:$B$32,2,FALSE)*'BaU Fuel Consumption'!AC644</f>
        <v>1.0452334641509435</v>
      </c>
      <c r="AC644">
        <f>VLOOKUP($C644,References!$A$27:$B$32,2,FALSE)*'BaU Fuel Consumption'!AD644</f>
        <v>1.0452334641509435</v>
      </c>
      <c r="AD644">
        <f>VLOOKUP($C644,References!$A$27:$B$32,2,FALSE)*'BaU Fuel Consumption'!AE644</f>
        <v>1.0452334641509435</v>
      </c>
      <c r="AE644">
        <f>VLOOKUP($C644,References!$A$27:$B$32,2,FALSE)*'BaU Fuel Consumption'!AF644</f>
        <v>1.0452334641509435</v>
      </c>
      <c r="AF644">
        <f>VLOOKUP($C644,References!$A$27:$B$32,2,FALSE)*'BaU Fuel Consumption'!AG644</f>
        <v>1.0452334641509435</v>
      </c>
      <c r="AG644">
        <f>VLOOKUP($C644,References!$A$27:$B$32,2,FALSE)*'BaU Fuel Consumption'!AH644</f>
        <v>1.0452334641509435</v>
      </c>
      <c r="AH644">
        <f>VLOOKUP($C644,References!$A$27:$B$32,2,FALSE)*'BaU Fuel Consumption'!AI644</f>
        <v>1.0452334641509435</v>
      </c>
      <c r="AI644">
        <f>VLOOKUP($C644,References!$A$27:$B$32,2,FALSE)*'BaU Fuel Consumption'!AJ644</f>
        <v>1.0452334641509435</v>
      </c>
      <c r="AJ644">
        <f>VLOOKUP($C644,References!$A$27:$B$32,2,FALSE)*'BaU Fuel Consumption'!AK644</f>
        <v>1.0452334641509435</v>
      </c>
      <c r="AK644">
        <f>VLOOKUP($C644,References!$A$27:$B$32,2,FALSE)*'BaU Fuel Consumption'!AL644</f>
        <v>1.0452334641509435</v>
      </c>
      <c r="AL644">
        <f>VLOOKUP($C644,References!$A$27:$B$32,2,FALSE)*'BaU Fuel Consumption'!AM644</f>
        <v>1.0452334641509435</v>
      </c>
      <c r="AM644">
        <f>'BaU Fuel Consumption'!AN644*VLOOKUP('BaU Fuel Consumption'!$C$34,References!$A$27:$B$31,2)</f>
        <v>1.0452334641509435</v>
      </c>
      <c r="AN644">
        <f>'BaU Fuel Consumption'!AO644*VLOOKUP('BaU Fuel Consumption'!$C$34,References!$A$27:$B$31,2)</f>
        <v>1.0452334641509435</v>
      </c>
      <c r="AO644">
        <f>'BaU Fuel Consumption'!AP644*VLOOKUP('BaU Fuel Consumption'!$C$34,References!$A$27:$B$31,2)</f>
        <v>1.0452334641509435</v>
      </c>
    </row>
    <row r="645" spans="1:41" x14ac:dyDescent="0.25">
      <c r="A645" t="s">
        <v>151</v>
      </c>
      <c r="B645" t="s">
        <v>200</v>
      </c>
      <c r="C645" t="s">
        <v>25</v>
      </c>
      <c r="D645" t="s">
        <v>148</v>
      </c>
      <c r="E645">
        <v>28</v>
      </c>
      <c r="F645">
        <f>VLOOKUP($C645,References!$A$27:$B$32,2,FALSE)*'BaU Fuel Consumption'!G645</f>
        <v>1.0452334641509435</v>
      </c>
      <c r="G645">
        <f>VLOOKUP($C645,References!$A$27:$B$32,2,FALSE)*'BaU Fuel Consumption'!H645</f>
        <v>1.0452334641509435</v>
      </c>
      <c r="H645">
        <f>VLOOKUP($C645,References!$A$27:$B$32,2,FALSE)*'BaU Fuel Consumption'!I645</f>
        <v>1.0452334641509435</v>
      </c>
      <c r="I645">
        <f>VLOOKUP($C645,References!$A$27:$B$32,2,FALSE)*'BaU Fuel Consumption'!J645</f>
        <v>1.0452334641509435</v>
      </c>
      <c r="J645">
        <f>VLOOKUP($C645,References!$A$27:$B$32,2,FALSE)*'BaU Fuel Consumption'!K645</f>
        <v>1.0452334641509435</v>
      </c>
      <c r="K645">
        <f>VLOOKUP($C645,References!$A$27:$B$32,2,FALSE)*'BaU Fuel Consumption'!L645</f>
        <v>1.0452334641509435</v>
      </c>
      <c r="L645">
        <f>VLOOKUP($C645,References!$A$27:$B$32,2,FALSE)*'BaU Fuel Consumption'!M645</f>
        <v>1.0452334641509435</v>
      </c>
      <c r="M645">
        <f>VLOOKUP($C645,References!$A$27:$B$32,2,FALSE)*'BaU Fuel Consumption'!N645</f>
        <v>1.0452334641509435</v>
      </c>
      <c r="N645">
        <f>VLOOKUP($C645,References!$A$27:$B$32,2,FALSE)*'BaU Fuel Consumption'!O645</f>
        <v>1.0452334641509435</v>
      </c>
      <c r="O645">
        <f>VLOOKUP($C645,References!$A$27:$B$32,2,FALSE)*'BaU Fuel Consumption'!P645</f>
        <v>1.0452334641509435</v>
      </c>
      <c r="P645">
        <f>VLOOKUP($C645,References!$A$27:$B$32,2,FALSE)*'BaU Fuel Consumption'!Q645</f>
        <v>1.0452334641509435</v>
      </c>
      <c r="Q645">
        <f>VLOOKUP($C645,References!$A$27:$B$32,2,FALSE)*'BaU Fuel Consumption'!R645</f>
        <v>1.0452334641509435</v>
      </c>
      <c r="R645">
        <f>VLOOKUP($C645,References!$A$27:$B$32,2,FALSE)*'BaU Fuel Consumption'!S645</f>
        <v>1.0452334641509435</v>
      </c>
      <c r="S645">
        <f>VLOOKUP($C645,References!$A$27:$B$32,2,FALSE)*'BaU Fuel Consumption'!T645</f>
        <v>1.0452334641509435</v>
      </c>
      <c r="T645">
        <f>VLOOKUP($C645,References!$A$27:$B$32,2,FALSE)*'BaU Fuel Consumption'!U645</f>
        <v>1.0452334641509435</v>
      </c>
      <c r="U645">
        <f>VLOOKUP($C645,References!$A$27:$B$32,2,FALSE)*'BaU Fuel Consumption'!V645</f>
        <v>1.0452334641509435</v>
      </c>
      <c r="V645">
        <f>VLOOKUP($C645,References!$A$27:$B$32,2,FALSE)*'BaU Fuel Consumption'!W645</f>
        <v>1.0452334641509435</v>
      </c>
      <c r="W645">
        <f>VLOOKUP($C645,References!$A$27:$B$32,2,FALSE)*'BaU Fuel Consumption'!X645</f>
        <v>1.0452334641509435</v>
      </c>
      <c r="X645">
        <f>VLOOKUP($C645,References!$A$27:$B$32,2,FALSE)*'BaU Fuel Consumption'!Y645</f>
        <v>1.0452334641509435</v>
      </c>
      <c r="Y645">
        <f>VLOOKUP($C645,References!$A$27:$B$32,2,FALSE)*'BaU Fuel Consumption'!Z645</f>
        <v>1.0452334641509435</v>
      </c>
      <c r="Z645">
        <f>VLOOKUP($C645,References!$A$27:$B$32,2,FALSE)*'BaU Fuel Consumption'!AA645</f>
        <v>1.0452334641509435</v>
      </c>
      <c r="AA645">
        <f>VLOOKUP($C645,References!$A$27:$B$32,2,FALSE)*'BaU Fuel Consumption'!AB645</f>
        <v>1.0452334641509435</v>
      </c>
      <c r="AB645">
        <f>VLOOKUP($C645,References!$A$27:$B$32,2,FALSE)*'BaU Fuel Consumption'!AC645</f>
        <v>1.0452334641509435</v>
      </c>
      <c r="AC645">
        <f>VLOOKUP($C645,References!$A$27:$B$32,2,FALSE)*'BaU Fuel Consumption'!AD645</f>
        <v>1.0452334641509435</v>
      </c>
      <c r="AD645">
        <f>VLOOKUP($C645,References!$A$27:$B$32,2,FALSE)*'BaU Fuel Consumption'!AE645</f>
        <v>1.0452334641509435</v>
      </c>
      <c r="AE645">
        <f>VLOOKUP($C645,References!$A$27:$B$32,2,FALSE)*'BaU Fuel Consumption'!AF645</f>
        <v>1.0452334641509435</v>
      </c>
      <c r="AF645">
        <f>VLOOKUP($C645,References!$A$27:$B$32,2,FALSE)*'BaU Fuel Consumption'!AG645</f>
        <v>1.0452334641509435</v>
      </c>
      <c r="AG645">
        <f>VLOOKUP($C645,References!$A$27:$B$32,2,FALSE)*'BaU Fuel Consumption'!AH645</f>
        <v>1.0452334641509435</v>
      </c>
      <c r="AH645">
        <f>VLOOKUP($C645,References!$A$27:$B$32,2,FALSE)*'BaU Fuel Consumption'!AI645</f>
        <v>1.0452334641509435</v>
      </c>
      <c r="AI645">
        <f>VLOOKUP($C645,References!$A$27:$B$32,2,FALSE)*'BaU Fuel Consumption'!AJ645</f>
        <v>1.0452334641509435</v>
      </c>
      <c r="AJ645">
        <f>VLOOKUP($C645,References!$A$27:$B$32,2,FALSE)*'BaU Fuel Consumption'!AK645</f>
        <v>1.0452334641509435</v>
      </c>
      <c r="AK645">
        <f>VLOOKUP($C645,References!$A$27:$B$32,2,FALSE)*'BaU Fuel Consumption'!AL645</f>
        <v>1.0452334641509435</v>
      </c>
      <c r="AL645">
        <f>VLOOKUP($C645,References!$A$27:$B$32,2,FALSE)*'BaU Fuel Consumption'!AM645</f>
        <v>1.0452334641509435</v>
      </c>
      <c r="AM645">
        <f>'BaU Fuel Consumption'!AN645*VLOOKUP('BaU Fuel Consumption'!$C$34,References!$A$27:$B$31,2)</f>
        <v>1.0452334641509435</v>
      </c>
      <c r="AN645">
        <f>'BaU Fuel Consumption'!AO645*VLOOKUP('BaU Fuel Consumption'!$C$34,References!$A$27:$B$31,2)</f>
        <v>1.0452334641509435</v>
      </c>
      <c r="AO645">
        <f>'BaU Fuel Consumption'!AP645*VLOOKUP('BaU Fuel Consumption'!$C$34,References!$A$27:$B$31,2)</f>
        <v>1.0452334641509435</v>
      </c>
    </row>
    <row r="646" spans="1:41" x14ac:dyDescent="0.25">
      <c r="A646" t="s">
        <v>151</v>
      </c>
      <c r="B646" t="s">
        <v>200</v>
      </c>
      <c r="C646" t="s">
        <v>25</v>
      </c>
      <c r="D646" t="s">
        <v>148</v>
      </c>
      <c r="E646">
        <v>29</v>
      </c>
      <c r="F646">
        <f>VLOOKUP($C646,References!$A$27:$B$32,2,FALSE)*'BaU Fuel Consumption'!G646</f>
        <v>1.0452334641509435</v>
      </c>
      <c r="G646">
        <f>VLOOKUP($C646,References!$A$27:$B$32,2,FALSE)*'BaU Fuel Consumption'!H646</f>
        <v>1.0452334641509435</v>
      </c>
      <c r="H646">
        <f>VLOOKUP($C646,References!$A$27:$B$32,2,FALSE)*'BaU Fuel Consumption'!I646</f>
        <v>1.0452334641509435</v>
      </c>
      <c r="I646">
        <f>VLOOKUP($C646,References!$A$27:$B$32,2,FALSE)*'BaU Fuel Consumption'!J646</f>
        <v>1.0452334641509435</v>
      </c>
      <c r="J646">
        <f>VLOOKUP($C646,References!$A$27:$B$32,2,FALSE)*'BaU Fuel Consumption'!K646</f>
        <v>1.0452334641509435</v>
      </c>
      <c r="K646">
        <f>VLOOKUP($C646,References!$A$27:$B$32,2,FALSE)*'BaU Fuel Consumption'!L646</f>
        <v>1.0452334641509435</v>
      </c>
      <c r="L646">
        <f>VLOOKUP($C646,References!$A$27:$B$32,2,FALSE)*'BaU Fuel Consumption'!M646</f>
        <v>1.0452334641509435</v>
      </c>
      <c r="M646">
        <f>VLOOKUP($C646,References!$A$27:$B$32,2,FALSE)*'BaU Fuel Consumption'!N646</f>
        <v>1.0452334641509435</v>
      </c>
      <c r="N646">
        <f>VLOOKUP($C646,References!$A$27:$B$32,2,FALSE)*'BaU Fuel Consumption'!O646</f>
        <v>1.0452334641509435</v>
      </c>
      <c r="O646">
        <f>VLOOKUP($C646,References!$A$27:$B$32,2,FALSE)*'BaU Fuel Consumption'!P646</f>
        <v>1.0452334641509435</v>
      </c>
      <c r="P646">
        <f>VLOOKUP($C646,References!$A$27:$B$32,2,FALSE)*'BaU Fuel Consumption'!Q646</f>
        <v>1.0452334641509435</v>
      </c>
      <c r="Q646">
        <f>VLOOKUP($C646,References!$A$27:$B$32,2,FALSE)*'BaU Fuel Consumption'!R646</f>
        <v>1.0452334641509435</v>
      </c>
      <c r="R646">
        <f>VLOOKUP($C646,References!$A$27:$B$32,2,FALSE)*'BaU Fuel Consumption'!S646</f>
        <v>1.0452334641509435</v>
      </c>
      <c r="S646">
        <f>VLOOKUP($C646,References!$A$27:$B$32,2,FALSE)*'BaU Fuel Consumption'!T646</f>
        <v>1.0452334641509435</v>
      </c>
      <c r="T646">
        <f>VLOOKUP($C646,References!$A$27:$B$32,2,FALSE)*'BaU Fuel Consumption'!U646</f>
        <v>1.0452334641509435</v>
      </c>
      <c r="U646">
        <f>VLOOKUP($C646,References!$A$27:$B$32,2,FALSE)*'BaU Fuel Consumption'!V646</f>
        <v>1.0452334641509435</v>
      </c>
      <c r="V646">
        <f>VLOOKUP($C646,References!$A$27:$B$32,2,FALSE)*'BaU Fuel Consumption'!W646</f>
        <v>1.0452334641509435</v>
      </c>
      <c r="W646">
        <f>VLOOKUP($C646,References!$A$27:$B$32,2,FALSE)*'BaU Fuel Consumption'!X646</f>
        <v>1.0452334641509435</v>
      </c>
      <c r="X646">
        <f>VLOOKUP($C646,References!$A$27:$B$32,2,FALSE)*'BaU Fuel Consumption'!Y646</f>
        <v>1.0452334641509435</v>
      </c>
      <c r="Y646">
        <f>VLOOKUP($C646,References!$A$27:$B$32,2,FALSE)*'BaU Fuel Consumption'!Z646</f>
        <v>1.0452334641509435</v>
      </c>
      <c r="Z646">
        <f>VLOOKUP($C646,References!$A$27:$B$32,2,FALSE)*'BaU Fuel Consumption'!AA646</f>
        <v>1.0452334641509435</v>
      </c>
      <c r="AA646">
        <f>VLOOKUP($C646,References!$A$27:$B$32,2,FALSE)*'BaU Fuel Consumption'!AB646</f>
        <v>1.0452334641509435</v>
      </c>
      <c r="AB646">
        <f>VLOOKUP($C646,References!$A$27:$B$32,2,FALSE)*'BaU Fuel Consumption'!AC646</f>
        <v>1.0452334641509435</v>
      </c>
      <c r="AC646">
        <f>VLOOKUP($C646,References!$A$27:$B$32,2,FALSE)*'BaU Fuel Consumption'!AD646</f>
        <v>1.0452334641509435</v>
      </c>
      <c r="AD646">
        <f>VLOOKUP($C646,References!$A$27:$B$32,2,FALSE)*'BaU Fuel Consumption'!AE646</f>
        <v>1.0452334641509435</v>
      </c>
      <c r="AE646">
        <f>VLOOKUP($C646,References!$A$27:$B$32,2,FALSE)*'BaU Fuel Consumption'!AF646</f>
        <v>1.0452334641509435</v>
      </c>
      <c r="AF646">
        <f>VLOOKUP($C646,References!$A$27:$B$32,2,FALSE)*'BaU Fuel Consumption'!AG646</f>
        <v>1.0452334641509435</v>
      </c>
      <c r="AG646">
        <f>VLOOKUP($C646,References!$A$27:$B$32,2,FALSE)*'BaU Fuel Consumption'!AH646</f>
        <v>1.0452334641509435</v>
      </c>
      <c r="AH646">
        <f>VLOOKUP($C646,References!$A$27:$B$32,2,FALSE)*'BaU Fuel Consumption'!AI646</f>
        <v>1.0452334641509435</v>
      </c>
      <c r="AI646">
        <f>VLOOKUP($C646,References!$A$27:$B$32,2,FALSE)*'BaU Fuel Consumption'!AJ646</f>
        <v>1.0452334641509435</v>
      </c>
      <c r="AJ646">
        <f>VLOOKUP($C646,References!$A$27:$B$32,2,FALSE)*'BaU Fuel Consumption'!AK646</f>
        <v>1.0452334641509435</v>
      </c>
      <c r="AK646">
        <f>VLOOKUP($C646,References!$A$27:$B$32,2,FALSE)*'BaU Fuel Consumption'!AL646</f>
        <v>1.0452334641509435</v>
      </c>
      <c r="AL646">
        <f>VLOOKUP($C646,References!$A$27:$B$32,2,FALSE)*'BaU Fuel Consumption'!AM646</f>
        <v>1.0452334641509435</v>
      </c>
      <c r="AM646">
        <f>'BaU Fuel Consumption'!AN646*VLOOKUP('BaU Fuel Consumption'!$C$34,References!$A$27:$B$31,2)</f>
        <v>1.0452334641509435</v>
      </c>
      <c r="AN646">
        <f>'BaU Fuel Consumption'!AO646*VLOOKUP('BaU Fuel Consumption'!$C$34,References!$A$27:$B$31,2)</f>
        <v>1.0452334641509435</v>
      </c>
      <c r="AO646">
        <f>'BaU Fuel Consumption'!AP646*VLOOKUP('BaU Fuel Consumption'!$C$34,References!$A$27:$B$31,2)</f>
        <v>1.0452334641509435</v>
      </c>
    </row>
    <row r="647" spans="1:41" x14ac:dyDescent="0.25">
      <c r="A647" t="s">
        <v>151</v>
      </c>
      <c r="B647" t="s">
        <v>200</v>
      </c>
      <c r="C647" t="s">
        <v>25</v>
      </c>
      <c r="D647" t="s">
        <v>148</v>
      </c>
      <c r="E647">
        <v>30</v>
      </c>
      <c r="F647">
        <f>VLOOKUP($C647,References!$A$27:$B$32,2,FALSE)*'BaU Fuel Consumption'!G647</f>
        <v>1.0452334641509435</v>
      </c>
      <c r="G647">
        <f>VLOOKUP($C647,References!$A$27:$B$32,2,FALSE)*'BaU Fuel Consumption'!H647</f>
        <v>1.0452334641509435</v>
      </c>
      <c r="H647">
        <f>VLOOKUP($C647,References!$A$27:$B$32,2,FALSE)*'BaU Fuel Consumption'!I647</f>
        <v>1.0452334641509435</v>
      </c>
      <c r="I647">
        <f>VLOOKUP($C647,References!$A$27:$B$32,2,FALSE)*'BaU Fuel Consumption'!J647</f>
        <v>1.0452334641509435</v>
      </c>
      <c r="J647">
        <f>VLOOKUP($C647,References!$A$27:$B$32,2,FALSE)*'BaU Fuel Consumption'!K647</f>
        <v>1.0452334641509435</v>
      </c>
      <c r="K647">
        <f>VLOOKUP($C647,References!$A$27:$B$32,2,FALSE)*'BaU Fuel Consumption'!L647</f>
        <v>1.0452334641509435</v>
      </c>
      <c r="L647">
        <f>VLOOKUP($C647,References!$A$27:$B$32,2,FALSE)*'BaU Fuel Consumption'!M647</f>
        <v>1.0452334641509435</v>
      </c>
      <c r="M647">
        <f>VLOOKUP($C647,References!$A$27:$B$32,2,FALSE)*'BaU Fuel Consumption'!N647</f>
        <v>1.0452334641509435</v>
      </c>
      <c r="N647">
        <f>VLOOKUP($C647,References!$A$27:$B$32,2,FALSE)*'BaU Fuel Consumption'!O647</f>
        <v>1.0452334641509435</v>
      </c>
      <c r="O647">
        <f>VLOOKUP($C647,References!$A$27:$B$32,2,FALSE)*'BaU Fuel Consumption'!P647</f>
        <v>1.0452334641509435</v>
      </c>
      <c r="P647">
        <f>VLOOKUP($C647,References!$A$27:$B$32,2,FALSE)*'BaU Fuel Consumption'!Q647</f>
        <v>1.0452334641509435</v>
      </c>
      <c r="Q647">
        <f>VLOOKUP($C647,References!$A$27:$B$32,2,FALSE)*'BaU Fuel Consumption'!R647</f>
        <v>1.0452334641509435</v>
      </c>
      <c r="R647">
        <f>VLOOKUP($C647,References!$A$27:$B$32,2,FALSE)*'BaU Fuel Consumption'!S647</f>
        <v>1.0452334641509435</v>
      </c>
      <c r="S647">
        <f>VLOOKUP($C647,References!$A$27:$B$32,2,FALSE)*'BaU Fuel Consumption'!T647</f>
        <v>1.0452334641509435</v>
      </c>
      <c r="T647">
        <f>VLOOKUP($C647,References!$A$27:$B$32,2,FALSE)*'BaU Fuel Consumption'!U647</f>
        <v>1.0452334641509435</v>
      </c>
      <c r="U647">
        <f>VLOOKUP($C647,References!$A$27:$B$32,2,FALSE)*'BaU Fuel Consumption'!V647</f>
        <v>1.0452334641509435</v>
      </c>
      <c r="V647">
        <f>VLOOKUP($C647,References!$A$27:$B$32,2,FALSE)*'BaU Fuel Consumption'!W647</f>
        <v>1.0452334641509435</v>
      </c>
      <c r="W647">
        <f>VLOOKUP($C647,References!$A$27:$B$32,2,FALSE)*'BaU Fuel Consumption'!X647</f>
        <v>1.0452334641509435</v>
      </c>
      <c r="X647">
        <f>VLOOKUP($C647,References!$A$27:$B$32,2,FALSE)*'BaU Fuel Consumption'!Y647</f>
        <v>1.0452334641509435</v>
      </c>
      <c r="Y647">
        <f>VLOOKUP($C647,References!$A$27:$B$32,2,FALSE)*'BaU Fuel Consumption'!Z647</f>
        <v>1.0452334641509435</v>
      </c>
      <c r="Z647">
        <f>VLOOKUP($C647,References!$A$27:$B$32,2,FALSE)*'BaU Fuel Consumption'!AA647</f>
        <v>1.0452334641509435</v>
      </c>
      <c r="AA647">
        <f>VLOOKUP($C647,References!$A$27:$B$32,2,FALSE)*'BaU Fuel Consumption'!AB647</f>
        <v>1.0452334641509435</v>
      </c>
      <c r="AB647">
        <f>VLOOKUP($C647,References!$A$27:$B$32,2,FALSE)*'BaU Fuel Consumption'!AC647</f>
        <v>1.0452334641509435</v>
      </c>
      <c r="AC647">
        <f>VLOOKUP($C647,References!$A$27:$B$32,2,FALSE)*'BaU Fuel Consumption'!AD647</f>
        <v>1.0452334641509435</v>
      </c>
      <c r="AD647">
        <f>VLOOKUP($C647,References!$A$27:$B$32,2,FALSE)*'BaU Fuel Consumption'!AE647</f>
        <v>1.0452334641509435</v>
      </c>
      <c r="AE647">
        <f>VLOOKUP($C647,References!$A$27:$B$32,2,FALSE)*'BaU Fuel Consumption'!AF647</f>
        <v>1.0452334641509435</v>
      </c>
      <c r="AF647">
        <f>VLOOKUP($C647,References!$A$27:$B$32,2,FALSE)*'BaU Fuel Consumption'!AG647</f>
        <v>1.0452334641509435</v>
      </c>
      <c r="AG647">
        <f>VLOOKUP($C647,References!$A$27:$B$32,2,FALSE)*'BaU Fuel Consumption'!AH647</f>
        <v>1.0452334641509435</v>
      </c>
      <c r="AH647">
        <f>VLOOKUP($C647,References!$A$27:$B$32,2,FALSE)*'BaU Fuel Consumption'!AI647</f>
        <v>1.0452334641509435</v>
      </c>
      <c r="AI647">
        <f>VLOOKUP($C647,References!$A$27:$B$32,2,FALSE)*'BaU Fuel Consumption'!AJ647</f>
        <v>1.0452334641509435</v>
      </c>
      <c r="AJ647">
        <f>VLOOKUP($C647,References!$A$27:$B$32,2,FALSE)*'BaU Fuel Consumption'!AK647</f>
        <v>1.0452334641509435</v>
      </c>
      <c r="AK647">
        <f>VLOOKUP($C647,References!$A$27:$B$32,2,FALSE)*'BaU Fuel Consumption'!AL647</f>
        <v>1.0452334641509435</v>
      </c>
      <c r="AL647">
        <f>VLOOKUP($C647,References!$A$27:$B$32,2,FALSE)*'BaU Fuel Consumption'!AM647</f>
        <v>1.0452334641509435</v>
      </c>
      <c r="AM647">
        <f>'BaU Fuel Consumption'!AN647*VLOOKUP('BaU Fuel Consumption'!$C$34,References!$A$27:$B$31,2)</f>
        <v>1.0452334641509435</v>
      </c>
      <c r="AN647">
        <f>'BaU Fuel Consumption'!AO647*VLOOKUP('BaU Fuel Consumption'!$C$34,References!$A$27:$B$31,2)</f>
        <v>1.0452334641509435</v>
      </c>
      <c r="AO647">
        <f>'BaU Fuel Consumption'!AP647*VLOOKUP('BaU Fuel Consumption'!$C$34,References!$A$27:$B$31,2)</f>
        <v>1.0452334641509435</v>
      </c>
    </row>
    <row r="648" spans="1:41" x14ac:dyDescent="0.25">
      <c r="A648" t="s">
        <v>151</v>
      </c>
      <c r="B648" t="s">
        <v>200</v>
      </c>
      <c r="C648" t="s">
        <v>25</v>
      </c>
      <c r="D648" t="s">
        <v>148</v>
      </c>
      <c r="E648">
        <v>31</v>
      </c>
      <c r="F648">
        <f>VLOOKUP($C648,References!$A$27:$B$32,2,FALSE)*'BaU Fuel Consumption'!G648</f>
        <v>1.0452334641509435</v>
      </c>
      <c r="G648">
        <f>VLOOKUP($C648,References!$A$27:$B$32,2,FALSE)*'BaU Fuel Consumption'!H648</f>
        <v>1.0452334641509435</v>
      </c>
      <c r="H648">
        <f>VLOOKUP($C648,References!$A$27:$B$32,2,FALSE)*'BaU Fuel Consumption'!I648</f>
        <v>1.0452334641509435</v>
      </c>
      <c r="I648">
        <f>VLOOKUP($C648,References!$A$27:$B$32,2,FALSE)*'BaU Fuel Consumption'!J648</f>
        <v>1.0452334641509435</v>
      </c>
      <c r="J648">
        <f>VLOOKUP($C648,References!$A$27:$B$32,2,FALSE)*'BaU Fuel Consumption'!K648</f>
        <v>1.0452334641509435</v>
      </c>
      <c r="K648">
        <f>VLOOKUP($C648,References!$A$27:$B$32,2,FALSE)*'BaU Fuel Consumption'!L648</f>
        <v>1.0452334641509435</v>
      </c>
      <c r="L648">
        <f>VLOOKUP($C648,References!$A$27:$B$32,2,FALSE)*'BaU Fuel Consumption'!M648</f>
        <v>1.0452334641509435</v>
      </c>
      <c r="M648">
        <f>VLOOKUP($C648,References!$A$27:$B$32,2,FALSE)*'BaU Fuel Consumption'!N648</f>
        <v>1.0452334641509435</v>
      </c>
      <c r="N648">
        <f>VLOOKUP($C648,References!$A$27:$B$32,2,FALSE)*'BaU Fuel Consumption'!O648</f>
        <v>1.0452334641509435</v>
      </c>
      <c r="O648">
        <f>VLOOKUP($C648,References!$A$27:$B$32,2,FALSE)*'BaU Fuel Consumption'!P648</f>
        <v>1.0452334641509435</v>
      </c>
      <c r="P648">
        <f>VLOOKUP($C648,References!$A$27:$B$32,2,FALSE)*'BaU Fuel Consumption'!Q648</f>
        <v>1.0452334641509435</v>
      </c>
      <c r="Q648">
        <f>VLOOKUP($C648,References!$A$27:$B$32,2,FALSE)*'BaU Fuel Consumption'!R648</f>
        <v>1.0452334641509435</v>
      </c>
      <c r="R648">
        <f>VLOOKUP($C648,References!$A$27:$B$32,2,FALSE)*'BaU Fuel Consumption'!S648</f>
        <v>1.0452334641509435</v>
      </c>
      <c r="S648">
        <f>VLOOKUP($C648,References!$A$27:$B$32,2,FALSE)*'BaU Fuel Consumption'!T648</f>
        <v>1.0452334641509435</v>
      </c>
      <c r="T648">
        <f>VLOOKUP($C648,References!$A$27:$B$32,2,FALSE)*'BaU Fuel Consumption'!U648</f>
        <v>1.0452334641509435</v>
      </c>
      <c r="U648">
        <f>VLOOKUP($C648,References!$A$27:$B$32,2,FALSE)*'BaU Fuel Consumption'!V648</f>
        <v>1.0452334641509435</v>
      </c>
      <c r="V648">
        <f>VLOOKUP($C648,References!$A$27:$B$32,2,FALSE)*'BaU Fuel Consumption'!W648</f>
        <v>1.0452334641509435</v>
      </c>
      <c r="W648">
        <f>VLOOKUP($C648,References!$A$27:$B$32,2,FALSE)*'BaU Fuel Consumption'!X648</f>
        <v>1.0452334641509435</v>
      </c>
      <c r="X648">
        <f>VLOOKUP($C648,References!$A$27:$B$32,2,FALSE)*'BaU Fuel Consumption'!Y648</f>
        <v>1.0452334641509435</v>
      </c>
      <c r="Y648">
        <f>VLOOKUP($C648,References!$A$27:$B$32,2,FALSE)*'BaU Fuel Consumption'!Z648</f>
        <v>1.0452334641509435</v>
      </c>
      <c r="Z648">
        <f>VLOOKUP($C648,References!$A$27:$B$32,2,FALSE)*'BaU Fuel Consumption'!AA648</f>
        <v>1.0452334641509435</v>
      </c>
      <c r="AA648">
        <f>VLOOKUP($C648,References!$A$27:$B$32,2,FALSE)*'BaU Fuel Consumption'!AB648</f>
        <v>1.0452334641509435</v>
      </c>
      <c r="AB648">
        <f>VLOOKUP($C648,References!$A$27:$B$32,2,FALSE)*'BaU Fuel Consumption'!AC648</f>
        <v>1.0452334641509435</v>
      </c>
      <c r="AC648">
        <f>VLOOKUP($C648,References!$A$27:$B$32,2,FALSE)*'BaU Fuel Consumption'!AD648</f>
        <v>1.0452334641509435</v>
      </c>
      <c r="AD648">
        <f>VLOOKUP($C648,References!$A$27:$B$32,2,FALSE)*'BaU Fuel Consumption'!AE648</f>
        <v>1.0452334641509435</v>
      </c>
      <c r="AE648">
        <f>VLOOKUP($C648,References!$A$27:$B$32,2,FALSE)*'BaU Fuel Consumption'!AF648</f>
        <v>1.0452334641509435</v>
      </c>
      <c r="AF648">
        <f>VLOOKUP($C648,References!$A$27:$B$32,2,FALSE)*'BaU Fuel Consumption'!AG648</f>
        <v>1.0452334641509435</v>
      </c>
      <c r="AG648">
        <f>VLOOKUP($C648,References!$A$27:$B$32,2,FALSE)*'BaU Fuel Consumption'!AH648</f>
        <v>1.0452334641509435</v>
      </c>
      <c r="AH648">
        <f>VLOOKUP($C648,References!$A$27:$B$32,2,FALSE)*'BaU Fuel Consumption'!AI648</f>
        <v>1.0452334641509435</v>
      </c>
      <c r="AI648">
        <f>VLOOKUP($C648,References!$A$27:$B$32,2,FALSE)*'BaU Fuel Consumption'!AJ648</f>
        <v>1.0452334641509435</v>
      </c>
      <c r="AJ648">
        <f>VLOOKUP($C648,References!$A$27:$B$32,2,FALSE)*'BaU Fuel Consumption'!AK648</f>
        <v>1.0452334641509435</v>
      </c>
      <c r="AK648">
        <f>VLOOKUP($C648,References!$A$27:$B$32,2,FALSE)*'BaU Fuel Consumption'!AL648</f>
        <v>1.0452334641509435</v>
      </c>
      <c r="AL648">
        <f>VLOOKUP($C648,References!$A$27:$B$32,2,FALSE)*'BaU Fuel Consumption'!AM648</f>
        <v>1.0452334641509435</v>
      </c>
      <c r="AM648">
        <f>'BaU Fuel Consumption'!AN648*VLOOKUP('BaU Fuel Consumption'!$C$34,References!$A$27:$B$31,2)</f>
        <v>1.0452334641509435</v>
      </c>
      <c r="AN648">
        <f>'BaU Fuel Consumption'!AO648*VLOOKUP('BaU Fuel Consumption'!$C$34,References!$A$27:$B$31,2)</f>
        <v>1.0452334641509435</v>
      </c>
      <c r="AO648">
        <f>'BaU Fuel Consumption'!AP648*VLOOKUP('BaU Fuel Consumption'!$C$34,References!$A$27:$B$31,2)</f>
        <v>1.0452334641509435</v>
      </c>
    </row>
    <row r="649" spans="1:41" x14ac:dyDescent="0.25">
      <c r="A649" t="s">
        <v>151</v>
      </c>
      <c r="B649" t="s">
        <v>200</v>
      </c>
      <c r="C649" t="s">
        <v>25</v>
      </c>
      <c r="D649" t="s">
        <v>148</v>
      </c>
      <c r="E649">
        <v>32</v>
      </c>
      <c r="F649">
        <f>VLOOKUP($C649,References!$A$27:$B$32,2,FALSE)*'BaU Fuel Consumption'!G649</f>
        <v>1.0452334641509435</v>
      </c>
      <c r="G649">
        <f>VLOOKUP($C649,References!$A$27:$B$32,2,FALSE)*'BaU Fuel Consumption'!H649</f>
        <v>1.0452334641509435</v>
      </c>
      <c r="H649">
        <f>VLOOKUP($C649,References!$A$27:$B$32,2,FALSE)*'BaU Fuel Consumption'!I649</f>
        <v>1.0452334641509435</v>
      </c>
      <c r="I649">
        <f>VLOOKUP($C649,References!$A$27:$B$32,2,FALSE)*'BaU Fuel Consumption'!J649</f>
        <v>1.0452334641509435</v>
      </c>
      <c r="J649">
        <f>VLOOKUP($C649,References!$A$27:$B$32,2,FALSE)*'BaU Fuel Consumption'!K649</f>
        <v>1.0452334641509435</v>
      </c>
      <c r="K649">
        <f>VLOOKUP($C649,References!$A$27:$B$32,2,FALSE)*'BaU Fuel Consumption'!L649</f>
        <v>1.0452334641509435</v>
      </c>
      <c r="L649">
        <f>VLOOKUP($C649,References!$A$27:$B$32,2,FALSE)*'BaU Fuel Consumption'!M649</f>
        <v>1.0452334641509435</v>
      </c>
      <c r="M649">
        <f>VLOOKUP($C649,References!$A$27:$B$32,2,FALSE)*'BaU Fuel Consumption'!N649</f>
        <v>1.0452334641509435</v>
      </c>
      <c r="N649">
        <f>VLOOKUP($C649,References!$A$27:$B$32,2,FALSE)*'BaU Fuel Consumption'!O649</f>
        <v>1.0452334641509435</v>
      </c>
      <c r="O649">
        <f>VLOOKUP($C649,References!$A$27:$B$32,2,FALSE)*'BaU Fuel Consumption'!P649</f>
        <v>1.0452334641509435</v>
      </c>
      <c r="P649">
        <f>VLOOKUP($C649,References!$A$27:$B$32,2,FALSE)*'BaU Fuel Consumption'!Q649</f>
        <v>1.0452334641509435</v>
      </c>
      <c r="Q649">
        <f>VLOOKUP($C649,References!$A$27:$B$32,2,FALSE)*'BaU Fuel Consumption'!R649</f>
        <v>1.0452334641509435</v>
      </c>
      <c r="R649">
        <f>VLOOKUP($C649,References!$A$27:$B$32,2,FALSE)*'BaU Fuel Consumption'!S649</f>
        <v>1.0452334641509435</v>
      </c>
      <c r="S649">
        <f>VLOOKUP($C649,References!$A$27:$B$32,2,FALSE)*'BaU Fuel Consumption'!T649</f>
        <v>1.0452334641509435</v>
      </c>
      <c r="T649">
        <f>VLOOKUP($C649,References!$A$27:$B$32,2,FALSE)*'BaU Fuel Consumption'!U649</f>
        <v>1.0452334641509435</v>
      </c>
      <c r="U649">
        <f>VLOOKUP($C649,References!$A$27:$B$32,2,FALSE)*'BaU Fuel Consumption'!V649</f>
        <v>1.0452334641509435</v>
      </c>
      <c r="V649">
        <f>VLOOKUP($C649,References!$A$27:$B$32,2,FALSE)*'BaU Fuel Consumption'!W649</f>
        <v>1.0452334641509435</v>
      </c>
      <c r="W649">
        <f>VLOOKUP($C649,References!$A$27:$B$32,2,FALSE)*'BaU Fuel Consumption'!X649</f>
        <v>1.0452334641509435</v>
      </c>
      <c r="X649">
        <f>VLOOKUP($C649,References!$A$27:$B$32,2,FALSE)*'BaU Fuel Consumption'!Y649</f>
        <v>1.0452334641509435</v>
      </c>
      <c r="Y649">
        <f>VLOOKUP($C649,References!$A$27:$B$32,2,FALSE)*'BaU Fuel Consumption'!Z649</f>
        <v>1.0452334641509435</v>
      </c>
      <c r="Z649">
        <f>VLOOKUP($C649,References!$A$27:$B$32,2,FALSE)*'BaU Fuel Consumption'!AA649</f>
        <v>1.0452334641509435</v>
      </c>
      <c r="AA649">
        <f>VLOOKUP($C649,References!$A$27:$B$32,2,FALSE)*'BaU Fuel Consumption'!AB649</f>
        <v>1.0452334641509435</v>
      </c>
      <c r="AB649">
        <f>VLOOKUP($C649,References!$A$27:$B$32,2,FALSE)*'BaU Fuel Consumption'!AC649</f>
        <v>1.0452334641509435</v>
      </c>
      <c r="AC649">
        <f>VLOOKUP($C649,References!$A$27:$B$32,2,FALSE)*'BaU Fuel Consumption'!AD649</f>
        <v>1.0452334641509435</v>
      </c>
      <c r="AD649">
        <f>VLOOKUP($C649,References!$A$27:$B$32,2,FALSE)*'BaU Fuel Consumption'!AE649</f>
        <v>1.0452334641509435</v>
      </c>
      <c r="AE649">
        <f>VLOOKUP($C649,References!$A$27:$B$32,2,FALSE)*'BaU Fuel Consumption'!AF649</f>
        <v>1.0452334641509435</v>
      </c>
      <c r="AF649">
        <f>VLOOKUP($C649,References!$A$27:$B$32,2,FALSE)*'BaU Fuel Consumption'!AG649</f>
        <v>1.0452334641509435</v>
      </c>
      <c r="AG649">
        <f>VLOOKUP($C649,References!$A$27:$B$32,2,FALSE)*'BaU Fuel Consumption'!AH649</f>
        <v>1.0452334641509435</v>
      </c>
      <c r="AH649">
        <f>VLOOKUP($C649,References!$A$27:$B$32,2,FALSE)*'BaU Fuel Consumption'!AI649</f>
        <v>1.0452334641509435</v>
      </c>
      <c r="AI649">
        <f>VLOOKUP($C649,References!$A$27:$B$32,2,FALSE)*'BaU Fuel Consumption'!AJ649</f>
        <v>1.0452334641509435</v>
      </c>
      <c r="AJ649">
        <f>VLOOKUP($C649,References!$A$27:$B$32,2,FALSE)*'BaU Fuel Consumption'!AK649</f>
        <v>1.0452334641509435</v>
      </c>
      <c r="AK649">
        <f>VLOOKUP($C649,References!$A$27:$B$32,2,FALSE)*'BaU Fuel Consumption'!AL649</f>
        <v>1.0452334641509435</v>
      </c>
      <c r="AL649">
        <f>VLOOKUP($C649,References!$A$27:$B$32,2,FALSE)*'BaU Fuel Consumption'!AM649</f>
        <v>1.0452334641509435</v>
      </c>
      <c r="AM649">
        <f>'BaU Fuel Consumption'!AN649*VLOOKUP('BaU Fuel Consumption'!$C$34,References!$A$27:$B$31,2)</f>
        <v>1.0452334641509435</v>
      </c>
      <c r="AN649">
        <f>'BaU Fuel Consumption'!AO649*VLOOKUP('BaU Fuel Consumption'!$C$34,References!$A$27:$B$31,2)</f>
        <v>1.0452334641509435</v>
      </c>
      <c r="AO649">
        <f>'BaU Fuel Consumption'!AP649*VLOOKUP('BaU Fuel Consumption'!$C$34,References!$A$27:$B$31,2)</f>
        <v>1.0452334641509435</v>
      </c>
    </row>
    <row r="650" spans="1:41" x14ac:dyDescent="0.25">
      <c r="A650" t="s">
        <v>151</v>
      </c>
      <c r="B650" t="s">
        <v>200</v>
      </c>
      <c r="C650" t="s">
        <v>25</v>
      </c>
      <c r="D650" t="s">
        <v>148</v>
      </c>
      <c r="E650">
        <v>33</v>
      </c>
      <c r="F650">
        <f>VLOOKUP($C650,References!$A$27:$B$32,2,FALSE)*'BaU Fuel Consumption'!G650</f>
        <v>1.0452334641509435</v>
      </c>
      <c r="G650">
        <f>VLOOKUP($C650,References!$A$27:$B$32,2,FALSE)*'BaU Fuel Consumption'!H650</f>
        <v>1.0452334641509435</v>
      </c>
      <c r="H650">
        <f>VLOOKUP($C650,References!$A$27:$B$32,2,FALSE)*'BaU Fuel Consumption'!I650</f>
        <v>1.0452334641509435</v>
      </c>
      <c r="I650">
        <f>VLOOKUP($C650,References!$A$27:$B$32,2,FALSE)*'BaU Fuel Consumption'!J650</f>
        <v>1.0452334641509435</v>
      </c>
      <c r="J650">
        <f>VLOOKUP($C650,References!$A$27:$B$32,2,FALSE)*'BaU Fuel Consumption'!K650</f>
        <v>1.0452334641509435</v>
      </c>
      <c r="K650">
        <f>VLOOKUP($C650,References!$A$27:$B$32,2,FALSE)*'BaU Fuel Consumption'!L650</f>
        <v>1.0452334641509435</v>
      </c>
      <c r="L650">
        <f>VLOOKUP($C650,References!$A$27:$B$32,2,FALSE)*'BaU Fuel Consumption'!M650</f>
        <v>1.0452334641509435</v>
      </c>
      <c r="M650">
        <f>VLOOKUP($C650,References!$A$27:$B$32,2,FALSE)*'BaU Fuel Consumption'!N650</f>
        <v>1.0452334641509435</v>
      </c>
      <c r="N650">
        <f>VLOOKUP($C650,References!$A$27:$B$32,2,FALSE)*'BaU Fuel Consumption'!O650</f>
        <v>1.0452334641509435</v>
      </c>
      <c r="O650">
        <f>VLOOKUP($C650,References!$A$27:$B$32,2,FALSE)*'BaU Fuel Consumption'!P650</f>
        <v>1.0452334641509435</v>
      </c>
      <c r="P650">
        <f>VLOOKUP($C650,References!$A$27:$B$32,2,FALSE)*'BaU Fuel Consumption'!Q650</f>
        <v>1.0452334641509435</v>
      </c>
      <c r="Q650">
        <f>VLOOKUP($C650,References!$A$27:$B$32,2,FALSE)*'BaU Fuel Consumption'!R650</f>
        <v>1.0452334641509435</v>
      </c>
      <c r="R650">
        <f>VLOOKUP($C650,References!$A$27:$B$32,2,FALSE)*'BaU Fuel Consumption'!S650</f>
        <v>1.0452334641509435</v>
      </c>
      <c r="S650">
        <f>VLOOKUP($C650,References!$A$27:$B$32,2,FALSE)*'BaU Fuel Consumption'!T650</f>
        <v>1.0452334641509435</v>
      </c>
      <c r="T650">
        <f>VLOOKUP($C650,References!$A$27:$B$32,2,FALSE)*'BaU Fuel Consumption'!U650</f>
        <v>1.0452334641509435</v>
      </c>
      <c r="U650">
        <f>VLOOKUP($C650,References!$A$27:$B$32,2,FALSE)*'BaU Fuel Consumption'!V650</f>
        <v>1.0452334641509435</v>
      </c>
      <c r="V650">
        <f>VLOOKUP($C650,References!$A$27:$B$32,2,FALSE)*'BaU Fuel Consumption'!W650</f>
        <v>1.0452334641509435</v>
      </c>
      <c r="W650">
        <f>VLOOKUP($C650,References!$A$27:$B$32,2,FALSE)*'BaU Fuel Consumption'!X650</f>
        <v>1.0452334641509435</v>
      </c>
      <c r="X650">
        <f>VLOOKUP($C650,References!$A$27:$B$32,2,FALSE)*'BaU Fuel Consumption'!Y650</f>
        <v>1.0452334641509435</v>
      </c>
      <c r="Y650">
        <f>VLOOKUP($C650,References!$A$27:$B$32,2,FALSE)*'BaU Fuel Consumption'!Z650</f>
        <v>1.0452334641509435</v>
      </c>
      <c r="Z650">
        <f>VLOOKUP($C650,References!$A$27:$B$32,2,FALSE)*'BaU Fuel Consumption'!AA650</f>
        <v>1.0452334641509435</v>
      </c>
      <c r="AA650">
        <f>VLOOKUP($C650,References!$A$27:$B$32,2,FALSE)*'BaU Fuel Consumption'!AB650</f>
        <v>1.0452334641509435</v>
      </c>
      <c r="AB650">
        <f>VLOOKUP($C650,References!$A$27:$B$32,2,FALSE)*'BaU Fuel Consumption'!AC650</f>
        <v>1.0452334641509435</v>
      </c>
      <c r="AC650">
        <f>VLOOKUP($C650,References!$A$27:$B$32,2,FALSE)*'BaU Fuel Consumption'!AD650</f>
        <v>1.0452334641509435</v>
      </c>
      <c r="AD650">
        <f>VLOOKUP($C650,References!$A$27:$B$32,2,FALSE)*'BaU Fuel Consumption'!AE650</f>
        <v>1.0452334641509435</v>
      </c>
      <c r="AE650">
        <f>VLOOKUP($C650,References!$A$27:$B$32,2,FALSE)*'BaU Fuel Consumption'!AF650</f>
        <v>1.0452334641509435</v>
      </c>
      <c r="AF650">
        <f>VLOOKUP($C650,References!$A$27:$B$32,2,FALSE)*'BaU Fuel Consumption'!AG650</f>
        <v>1.0452334641509435</v>
      </c>
      <c r="AG650">
        <f>VLOOKUP($C650,References!$A$27:$B$32,2,FALSE)*'BaU Fuel Consumption'!AH650</f>
        <v>1.0452334641509435</v>
      </c>
      <c r="AH650">
        <f>VLOOKUP($C650,References!$A$27:$B$32,2,FALSE)*'BaU Fuel Consumption'!AI650</f>
        <v>1.0452334641509435</v>
      </c>
      <c r="AI650">
        <f>VLOOKUP($C650,References!$A$27:$B$32,2,FALSE)*'BaU Fuel Consumption'!AJ650</f>
        <v>1.0452334641509435</v>
      </c>
      <c r="AJ650">
        <f>VLOOKUP($C650,References!$A$27:$B$32,2,FALSE)*'BaU Fuel Consumption'!AK650</f>
        <v>1.0452334641509435</v>
      </c>
      <c r="AK650">
        <f>VLOOKUP($C650,References!$A$27:$B$32,2,FALSE)*'BaU Fuel Consumption'!AL650</f>
        <v>1.0452334641509435</v>
      </c>
      <c r="AL650">
        <f>VLOOKUP($C650,References!$A$27:$B$32,2,FALSE)*'BaU Fuel Consumption'!AM650</f>
        <v>1.0452334641509435</v>
      </c>
      <c r="AM650">
        <f>'BaU Fuel Consumption'!AN650*VLOOKUP('BaU Fuel Consumption'!$C$34,References!$A$27:$B$31,2)</f>
        <v>1.0452334641509435</v>
      </c>
      <c r="AN650">
        <f>'BaU Fuel Consumption'!AO650*VLOOKUP('BaU Fuel Consumption'!$C$34,References!$A$27:$B$31,2)</f>
        <v>1.0452334641509435</v>
      </c>
      <c r="AO650">
        <f>'BaU Fuel Consumption'!AP650*VLOOKUP('BaU Fuel Consumption'!$C$34,References!$A$27:$B$31,2)</f>
        <v>1.0452334641509435</v>
      </c>
    </row>
    <row r="651" spans="1:41" x14ac:dyDescent="0.25">
      <c r="A651" t="s">
        <v>151</v>
      </c>
      <c r="B651" t="s">
        <v>200</v>
      </c>
      <c r="C651" t="s">
        <v>25</v>
      </c>
      <c r="D651" t="s">
        <v>148</v>
      </c>
      <c r="E651">
        <v>34</v>
      </c>
      <c r="F651">
        <f>VLOOKUP($C651,References!$A$27:$B$32,2,FALSE)*'BaU Fuel Consumption'!G651</f>
        <v>1.0452334641509435</v>
      </c>
      <c r="G651">
        <f>VLOOKUP($C651,References!$A$27:$B$32,2,FALSE)*'BaU Fuel Consumption'!H651</f>
        <v>1.0452334641509435</v>
      </c>
      <c r="H651">
        <f>VLOOKUP($C651,References!$A$27:$B$32,2,FALSE)*'BaU Fuel Consumption'!I651</f>
        <v>1.0452334641509435</v>
      </c>
      <c r="I651">
        <f>VLOOKUP($C651,References!$A$27:$B$32,2,FALSE)*'BaU Fuel Consumption'!J651</f>
        <v>1.0452334641509435</v>
      </c>
      <c r="J651">
        <f>VLOOKUP($C651,References!$A$27:$B$32,2,FALSE)*'BaU Fuel Consumption'!K651</f>
        <v>1.0452334641509435</v>
      </c>
      <c r="K651">
        <f>VLOOKUP($C651,References!$A$27:$B$32,2,FALSE)*'BaU Fuel Consumption'!L651</f>
        <v>1.0452334641509435</v>
      </c>
      <c r="L651">
        <f>VLOOKUP($C651,References!$A$27:$B$32,2,FALSE)*'BaU Fuel Consumption'!M651</f>
        <v>1.0452334641509435</v>
      </c>
      <c r="M651">
        <f>VLOOKUP($C651,References!$A$27:$B$32,2,FALSE)*'BaU Fuel Consumption'!N651</f>
        <v>1.0452334641509435</v>
      </c>
      <c r="N651">
        <f>VLOOKUP($C651,References!$A$27:$B$32,2,FALSE)*'BaU Fuel Consumption'!O651</f>
        <v>1.0452334641509435</v>
      </c>
      <c r="O651">
        <f>VLOOKUP($C651,References!$A$27:$B$32,2,FALSE)*'BaU Fuel Consumption'!P651</f>
        <v>1.0452334641509435</v>
      </c>
      <c r="P651">
        <f>VLOOKUP($C651,References!$A$27:$B$32,2,FALSE)*'BaU Fuel Consumption'!Q651</f>
        <v>1.0452334641509435</v>
      </c>
      <c r="Q651">
        <f>VLOOKUP($C651,References!$A$27:$B$32,2,FALSE)*'BaU Fuel Consumption'!R651</f>
        <v>1.0452334641509435</v>
      </c>
      <c r="R651">
        <f>VLOOKUP($C651,References!$A$27:$B$32,2,FALSE)*'BaU Fuel Consumption'!S651</f>
        <v>1.0452334641509435</v>
      </c>
      <c r="S651">
        <f>VLOOKUP($C651,References!$A$27:$B$32,2,FALSE)*'BaU Fuel Consumption'!T651</f>
        <v>1.0452334641509435</v>
      </c>
      <c r="T651">
        <f>VLOOKUP($C651,References!$A$27:$B$32,2,FALSE)*'BaU Fuel Consumption'!U651</f>
        <v>1.0452334641509435</v>
      </c>
      <c r="U651">
        <f>VLOOKUP($C651,References!$A$27:$B$32,2,FALSE)*'BaU Fuel Consumption'!V651</f>
        <v>1.0452334641509435</v>
      </c>
      <c r="V651">
        <f>VLOOKUP($C651,References!$A$27:$B$32,2,FALSE)*'BaU Fuel Consumption'!W651</f>
        <v>1.0452334641509435</v>
      </c>
      <c r="W651">
        <f>VLOOKUP($C651,References!$A$27:$B$32,2,FALSE)*'BaU Fuel Consumption'!X651</f>
        <v>1.0452334641509435</v>
      </c>
      <c r="X651">
        <f>VLOOKUP($C651,References!$A$27:$B$32,2,FALSE)*'BaU Fuel Consumption'!Y651</f>
        <v>1.0452334641509435</v>
      </c>
      <c r="Y651">
        <f>VLOOKUP($C651,References!$A$27:$B$32,2,FALSE)*'BaU Fuel Consumption'!Z651</f>
        <v>1.0452334641509435</v>
      </c>
      <c r="Z651">
        <f>VLOOKUP($C651,References!$A$27:$B$32,2,FALSE)*'BaU Fuel Consumption'!AA651</f>
        <v>1.0452334641509435</v>
      </c>
      <c r="AA651">
        <f>VLOOKUP($C651,References!$A$27:$B$32,2,FALSE)*'BaU Fuel Consumption'!AB651</f>
        <v>1.0452334641509435</v>
      </c>
      <c r="AB651">
        <f>VLOOKUP($C651,References!$A$27:$B$32,2,FALSE)*'BaU Fuel Consumption'!AC651</f>
        <v>1.0452334641509435</v>
      </c>
      <c r="AC651">
        <f>VLOOKUP($C651,References!$A$27:$B$32,2,FALSE)*'BaU Fuel Consumption'!AD651</f>
        <v>1.0452334641509435</v>
      </c>
      <c r="AD651">
        <f>VLOOKUP($C651,References!$A$27:$B$32,2,FALSE)*'BaU Fuel Consumption'!AE651</f>
        <v>1.0452334641509435</v>
      </c>
      <c r="AE651">
        <f>VLOOKUP($C651,References!$A$27:$B$32,2,FALSE)*'BaU Fuel Consumption'!AF651</f>
        <v>1.0452334641509435</v>
      </c>
      <c r="AF651">
        <f>VLOOKUP($C651,References!$A$27:$B$32,2,FALSE)*'BaU Fuel Consumption'!AG651</f>
        <v>1.0452334641509435</v>
      </c>
      <c r="AG651">
        <f>VLOOKUP($C651,References!$A$27:$B$32,2,FALSE)*'BaU Fuel Consumption'!AH651</f>
        <v>1.0452334641509435</v>
      </c>
      <c r="AH651">
        <f>VLOOKUP($C651,References!$A$27:$B$32,2,FALSE)*'BaU Fuel Consumption'!AI651</f>
        <v>1.0452334641509435</v>
      </c>
      <c r="AI651">
        <f>VLOOKUP($C651,References!$A$27:$B$32,2,FALSE)*'BaU Fuel Consumption'!AJ651</f>
        <v>1.0452334641509435</v>
      </c>
      <c r="AJ651">
        <f>VLOOKUP($C651,References!$A$27:$B$32,2,FALSE)*'BaU Fuel Consumption'!AK651</f>
        <v>1.0452334641509435</v>
      </c>
      <c r="AK651">
        <f>VLOOKUP($C651,References!$A$27:$B$32,2,FALSE)*'BaU Fuel Consumption'!AL651</f>
        <v>1.0452334641509435</v>
      </c>
      <c r="AL651">
        <f>VLOOKUP($C651,References!$A$27:$B$32,2,FALSE)*'BaU Fuel Consumption'!AM651</f>
        <v>1.0452334641509435</v>
      </c>
      <c r="AM651">
        <f>'BaU Fuel Consumption'!AN651*VLOOKUP('BaU Fuel Consumption'!$C$34,References!$A$27:$B$31,2)</f>
        <v>1.0452334641509435</v>
      </c>
      <c r="AN651">
        <f>'BaU Fuel Consumption'!AO651*VLOOKUP('BaU Fuel Consumption'!$C$34,References!$A$27:$B$31,2)</f>
        <v>1.0452334641509435</v>
      </c>
      <c r="AO651">
        <f>'BaU Fuel Consumption'!AP651*VLOOKUP('BaU Fuel Consumption'!$C$34,References!$A$27:$B$31,2)</f>
        <v>1.0452334641509435</v>
      </c>
    </row>
    <row r="652" spans="1:41" x14ac:dyDescent="0.25">
      <c r="A652" t="s">
        <v>151</v>
      </c>
      <c r="B652" t="s">
        <v>200</v>
      </c>
      <c r="C652" t="s">
        <v>25</v>
      </c>
      <c r="D652" t="s">
        <v>148</v>
      </c>
      <c r="E652">
        <v>35</v>
      </c>
      <c r="F652">
        <f>VLOOKUP($C652,References!$A$27:$B$32,2,FALSE)*'BaU Fuel Consumption'!G652</f>
        <v>1.0452334641509435</v>
      </c>
      <c r="G652">
        <f>VLOOKUP($C652,References!$A$27:$B$32,2,FALSE)*'BaU Fuel Consumption'!H652</f>
        <v>1.0452334641509435</v>
      </c>
      <c r="H652">
        <f>VLOOKUP($C652,References!$A$27:$B$32,2,FALSE)*'BaU Fuel Consumption'!I652</f>
        <v>1.0452334641509435</v>
      </c>
      <c r="I652">
        <f>VLOOKUP($C652,References!$A$27:$B$32,2,FALSE)*'BaU Fuel Consumption'!J652</f>
        <v>1.0452334641509435</v>
      </c>
      <c r="J652">
        <f>VLOOKUP($C652,References!$A$27:$B$32,2,FALSE)*'BaU Fuel Consumption'!K652</f>
        <v>1.0452334641509435</v>
      </c>
      <c r="K652">
        <f>VLOOKUP($C652,References!$A$27:$B$32,2,FALSE)*'BaU Fuel Consumption'!L652</f>
        <v>1.0452334641509435</v>
      </c>
      <c r="L652">
        <f>VLOOKUP($C652,References!$A$27:$B$32,2,FALSE)*'BaU Fuel Consumption'!M652</f>
        <v>1.0452334641509435</v>
      </c>
      <c r="M652">
        <f>VLOOKUP($C652,References!$A$27:$B$32,2,FALSE)*'BaU Fuel Consumption'!N652</f>
        <v>1.0452334641509435</v>
      </c>
      <c r="N652">
        <f>VLOOKUP($C652,References!$A$27:$B$32,2,FALSE)*'BaU Fuel Consumption'!O652</f>
        <v>1.0452334641509435</v>
      </c>
      <c r="O652">
        <f>VLOOKUP($C652,References!$A$27:$B$32,2,FALSE)*'BaU Fuel Consumption'!P652</f>
        <v>1.0452334641509435</v>
      </c>
      <c r="P652">
        <f>VLOOKUP($C652,References!$A$27:$B$32,2,FALSE)*'BaU Fuel Consumption'!Q652</f>
        <v>1.0452334641509435</v>
      </c>
      <c r="Q652">
        <f>VLOOKUP($C652,References!$A$27:$B$32,2,FALSE)*'BaU Fuel Consumption'!R652</f>
        <v>1.0452334641509435</v>
      </c>
      <c r="R652">
        <f>VLOOKUP($C652,References!$A$27:$B$32,2,FALSE)*'BaU Fuel Consumption'!S652</f>
        <v>1.0452334641509435</v>
      </c>
      <c r="S652">
        <f>VLOOKUP($C652,References!$A$27:$B$32,2,FALSE)*'BaU Fuel Consumption'!T652</f>
        <v>1.0452334641509435</v>
      </c>
      <c r="T652">
        <f>VLOOKUP($C652,References!$A$27:$B$32,2,FALSE)*'BaU Fuel Consumption'!U652</f>
        <v>1.0452334641509435</v>
      </c>
      <c r="U652">
        <f>VLOOKUP($C652,References!$A$27:$B$32,2,FALSE)*'BaU Fuel Consumption'!V652</f>
        <v>1.0452334641509435</v>
      </c>
      <c r="V652">
        <f>VLOOKUP($C652,References!$A$27:$B$32,2,FALSE)*'BaU Fuel Consumption'!W652</f>
        <v>1.0452334641509435</v>
      </c>
      <c r="W652">
        <f>VLOOKUP($C652,References!$A$27:$B$32,2,FALSE)*'BaU Fuel Consumption'!X652</f>
        <v>1.0452334641509435</v>
      </c>
      <c r="X652">
        <f>VLOOKUP($C652,References!$A$27:$B$32,2,FALSE)*'BaU Fuel Consumption'!Y652</f>
        <v>1.0452334641509435</v>
      </c>
      <c r="Y652">
        <f>VLOOKUP($C652,References!$A$27:$B$32,2,FALSE)*'BaU Fuel Consumption'!Z652</f>
        <v>1.0452334641509435</v>
      </c>
      <c r="Z652">
        <f>VLOOKUP($C652,References!$A$27:$B$32,2,FALSE)*'BaU Fuel Consumption'!AA652</f>
        <v>1.0452334641509435</v>
      </c>
      <c r="AA652">
        <f>VLOOKUP($C652,References!$A$27:$B$32,2,FALSE)*'BaU Fuel Consumption'!AB652</f>
        <v>1.0452334641509435</v>
      </c>
      <c r="AB652">
        <f>VLOOKUP($C652,References!$A$27:$B$32,2,FALSE)*'BaU Fuel Consumption'!AC652</f>
        <v>1.0452334641509435</v>
      </c>
      <c r="AC652">
        <f>VLOOKUP($C652,References!$A$27:$B$32,2,FALSE)*'BaU Fuel Consumption'!AD652</f>
        <v>1.0452334641509435</v>
      </c>
      <c r="AD652">
        <f>VLOOKUP($C652,References!$A$27:$B$32,2,FALSE)*'BaU Fuel Consumption'!AE652</f>
        <v>1.0452334641509435</v>
      </c>
      <c r="AE652">
        <f>VLOOKUP($C652,References!$A$27:$B$32,2,FALSE)*'BaU Fuel Consumption'!AF652</f>
        <v>1.0452334641509435</v>
      </c>
      <c r="AF652">
        <f>VLOOKUP($C652,References!$A$27:$B$32,2,FALSE)*'BaU Fuel Consumption'!AG652</f>
        <v>1.0452334641509435</v>
      </c>
      <c r="AG652">
        <f>VLOOKUP($C652,References!$A$27:$B$32,2,FALSE)*'BaU Fuel Consumption'!AH652</f>
        <v>1.0452334641509435</v>
      </c>
      <c r="AH652">
        <f>VLOOKUP($C652,References!$A$27:$B$32,2,FALSE)*'BaU Fuel Consumption'!AI652</f>
        <v>1.0452334641509435</v>
      </c>
      <c r="AI652">
        <f>VLOOKUP($C652,References!$A$27:$B$32,2,FALSE)*'BaU Fuel Consumption'!AJ652</f>
        <v>1.0452334641509435</v>
      </c>
      <c r="AJ652">
        <f>VLOOKUP($C652,References!$A$27:$B$32,2,FALSE)*'BaU Fuel Consumption'!AK652</f>
        <v>1.0452334641509435</v>
      </c>
      <c r="AK652">
        <f>VLOOKUP($C652,References!$A$27:$B$32,2,FALSE)*'BaU Fuel Consumption'!AL652</f>
        <v>1.0452334641509435</v>
      </c>
      <c r="AL652">
        <f>VLOOKUP($C652,References!$A$27:$B$32,2,FALSE)*'BaU Fuel Consumption'!AM652</f>
        <v>1.0452334641509435</v>
      </c>
      <c r="AM652">
        <f>'BaU Fuel Consumption'!AN652*VLOOKUP('BaU Fuel Consumption'!$C$34,References!$A$27:$B$31,2)</f>
        <v>1.0452334641509435</v>
      </c>
      <c r="AN652">
        <f>'BaU Fuel Consumption'!AO652*VLOOKUP('BaU Fuel Consumption'!$C$34,References!$A$27:$B$31,2)</f>
        <v>1.0452334641509435</v>
      </c>
      <c r="AO652">
        <f>'BaU Fuel Consumption'!AP652*VLOOKUP('BaU Fuel Consumption'!$C$34,References!$A$27:$B$31,2)</f>
        <v>1.0452334641509435</v>
      </c>
    </row>
    <row r="653" spans="1:41" x14ac:dyDescent="0.25">
      <c r="A653" t="s">
        <v>151</v>
      </c>
      <c r="B653" t="s">
        <v>200</v>
      </c>
      <c r="C653" t="s">
        <v>25</v>
      </c>
      <c r="D653" t="s">
        <v>148</v>
      </c>
      <c r="E653">
        <v>36</v>
      </c>
      <c r="F653">
        <f>VLOOKUP($C653,References!$A$27:$B$32,2,FALSE)*'BaU Fuel Consumption'!G653</f>
        <v>1.0452334641509435</v>
      </c>
      <c r="G653">
        <f>VLOOKUP($C653,References!$A$27:$B$32,2,FALSE)*'BaU Fuel Consumption'!H653</f>
        <v>1.0452334641509435</v>
      </c>
      <c r="H653">
        <f>VLOOKUP($C653,References!$A$27:$B$32,2,FALSE)*'BaU Fuel Consumption'!I653</f>
        <v>1.0452334641509435</v>
      </c>
      <c r="I653">
        <f>VLOOKUP($C653,References!$A$27:$B$32,2,FALSE)*'BaU Fuel Consumption'!J653</f>
        <v>1.0452334641509435</v>
      </c>
      <c r="J653">
        <f>VLOOKUP($C653,References!$A$27:$B$32,2,FALSE)*'BaU Fuel Consumption'!K653</f>
        <v>1.0452334641509435</v>
      </c>
      <c r="K653">
        <f>VLOOKUP($C653,References!$A$27:$B$32,2,FALSE)*'BaU Fuel Consumption'!L653</f>
        <v>1.0452334641509435</v>
      </c>
      <c r="L653">
        <f>VLOOKUP($C653,References!$A$27:$B$32,2,FALSE)*'BaU Fuel Consumption'!M653</f>
        <v>1.0452334641509435</v>
      </c>
      <c r="M653">
        <f>VLOOKUP($C653,References!$A$27:$B$32,2,FALSE)*'BaU Fuel Consumption'!N653</f>
        <v>1.0452334641509435</v>
      </c>
      <c r="N653">
        <f>VLOOKUP($C653,References!$A$27:$B$32,2,FALSE)*'BaU Fuel Consumption'!O653</f>
        <v>1.0452334641509435</v>
      </c>
      <c r="O653">
        <f>VLOOKUP($C653,References!$A$27:$B$32,2,FALSE)*'BaU Fuel Consumption'!P653</f>
        <v>1.0452334641509435</v>
      </c>
      <c r="P653">
        <f>VLOOKUP($C653,References!$A$27:$B$32,2,FALSE)*'BaU Fuel Consumption'!Q653</f>
        <v>1.0452334641509435</v>
      </c>
      <c r="Q653">
        <f>VLOOKUP($C653,References!$A$27:$B$32,2,FALSE)*'BaU Fuel Consumption'!R653</f>
        <v>1.0452334641509435</v>
      </c>
      <c r="R653">
        <f>VLOOKUP($C653,References!$A$27:$B$32,2,FALSE)*'BaU Fuel Consumption'!S653</f>
        <v>1.0452334641509435</v>
      </c>
      <c r="S653">
        <f>VLOOKUP($C653,References!$A$27:$B$32,2,FALSE)*'BaU Fuel Consumption'!T653</f>
        <v>1.0452334641509435</v>
      </c>
      <c r="T653">
        <f>VLOOKUP($C653,References!$A$27:$B$32,2,FALSE)*'BaU Fuel Consumption'!U653</f>
        <v>1.0452334641509435</v>
      </c>
      <c r="U653">
        <f>VLOOKUP($C653,References!$A$27:$B$32,2,FALSE)*'BaU Fuel Consumption'!V653</f>
        <v>1.0452334641509435</v>
      </c>
      <c r="V653">
        <f>VLOOKUP($C653,References!$A$27:$B$32,2,FALSE)*'BaU Fuel Consumption'!W653</f>
        <v>1.0452334641509435</v>
      </c>
      <c r="W653">
        <f>VLOOKUP($C653,References!$A$27:$B$32,2,FALSE)*'BaU Fuel Consumption'!X653</f>
        <v>1.0452334641509435</v>
      </c>
      <c r="X653">
        <f>VLOOKUP($C653,References!$A$27:$B$32,2,FALSE)*'BaU Fuel Consumption'!Y653</f>
        <v>1.0452334641509435</v>
      </c>
      <c r="Y653">
        <f>VLOOKUP($C653,References!$A$27:$B$32,2,FALSE)*'BaU Fuel Consumption'!Z653</f>
        <v>1.0452334641509435</v>
      </c>
      <c r="Z653">
        <f>VLOOKUP($C653,References!$A$27:$B$32,2,FALSE)*'BaU Fuel Consumption'!AA653</f>
        <v>1.0452334641509435</v>
      </c>
      <c r="AA653">
        <f>VLOOKUP($C653,References!$A$27:$B$32,2,FALSE)*'BaU Fuel Consumption'!AB653</f>
        <v>1.0452334641509435</v>
      </c>
      <c r="AB653">
        <f>VLOOKUP($C653,References!$A$27:$B$32,2,FALSE)*'BaU Fuel Consumption'!AC653</f>
        <v>1.0452334641509435</v>
      </c>
      <c r="AC653">
        <f>VLOOKUP($C653,References!$A$27:$B$32,2,FALSE)*'BaU Fuel Consumption'!AD653</f>
        <v>1.0452334641509435</v>
      </c>
      <c r="AD653">
        <f>VLOOKUP($C653,References!$A$27:$B$32,2,FALSE)*'BaU Fuel Consumption'!AE653</f>
        <v>1.0452334641509435</v>
      </c>
      <c r="AE653">
        <f>VLOOKUP($C653,References!$A$27:$B$32,2,FALSE)*'BaU Fuel Consumption'!AF653</f>
        <v>1.0452334641509435</v>
      </c>
      <c r="AF653">
        <f>VLOOKUP($C653,References!$A$27:$B$32,2,FALSE)*'BaU Fuel Consumption'!AG653</f>
        <v>1.0452334641509435</v>
      </c>
      <c r="AG653">
        <f>VLOOKUP($C653,References!$A$27:$B$32,2,FALSE)*'BaU Fuel Consumption'!AH653</f>
        <v>1.0452334641509435</v>
      </c>
      <c r="AH653">
        <f>VLOOKUP($C653,References!$A$27:$B$32,2,FALSE)*'BaU Fuel Consumption'!AI653</f>
        <v>1.0452334641509435</v>
      </c>
      <c r="AI653">
        <f>VLOOKUP($C653,References!$A$27:$B$32,2,FALSE)*'BaU Fuel Consumption'!AJ653</f>
        <v>1.0452334641509435</v>
      </c>
      <c r="AJ653">
        <f>VLOOKUP($C653,References!$A$27:$B$32,2,FALSE)*'BaU Fuel Consumption'!AK653</f>
        <v>1.0452334641509435</v>
      </c>
      <c r="AK653">
        <f>VLOOKUP($C653,References!$A$27:$B$32,2,FALSE)*'BaU Fuel Consumption'!AL653</f>
        <v>1.0452334641509435</v>
      </c>
      <c r="AL653">
        <f>VLOOKUP($C653,References!$A$27:$B$32,2,FALSE)*'BaU Fuel Consumption'!AM653</f>
        <v>1.0452334641509435</v>
      </c>
      <c r="AM653">
        <f>'BaU Fuel Consumption'!AN653*VLOOKUP('BaU Fuel Consumption'!$C$34,References!$A$27:$B$31,2)</f>
        <v>1.0452334641509435</v>
      </c>
      <c r="AN653">
        <f>'BaU Fuel Consumption'!AO653*VLOOKUP('BaU Fuel Consumption'!$C$34,References!$A$27:$B$31,2)</f>
        <v>1.0452334641509435</v>
      </c>
      <c r="AO653">
        <f>'BaU Fuel Consumption'!AP653*VLOOKUP('BaU Fuel Consumption'!$C$34,References!$A$27:$B$31,2)</f>
        <v>1.0452334641509435</v>
      </c>
    </row>
    <row r="654" spans="1:41" x14ac:dyDescent="0.25">
      <c r="A654" t="s">
        <v>151</v>
      </c>
      <c r="B654" t="s">
        <v>200</v>
      </c>
      <c r="C654" t="s">
        <v>25</v>
      </c>
      <c r="D654" t="s">
        <v>148</v>
      </c>
      <c r="E654">
        <v>37</v>
      </c>
      <c r="F654">
        <f>VLOOKUP($C654,References!$A$27:$B$32,2,FALSE)*'BaU Fuel Consumption'!G654</f>
        <v>1.0452334641509435</v>
      </c>
      <c r="G654">
        <f>VLOOKUP($C654,References!$A$27:$B$32,2,FALSE)*'BaU Fuel Consumption'!H654</f>
        <v>1.0452334641509435</v>
      </c>
      <c r="H654">
        <f>VLOOKUP($C654,References!$A$27:$B$32,2,FALSE)*'BaU Fuel Consumption'!I654</f>
        <v>1.0452334641509435</v>
      </c>
      <c r="I654">
        <f>VLOOKUP($C654,References!$A$27:$B$32,2,FALSE)*'BaU Fuel Consumption'!J654</f>
        <v>1.0452334641509435</v>
      </c>
      <c r="J654">
        <f>VLOOKUP($C654,References!$A$27:$B$32,2,FALSE)*'BaU Fuel Consumption'!K654</f>
        <v>1.0452334641509435</v>
      </c>
      <c r="K654">
        <f>VLOOKUP($C654,References!$A$27:$B$32,2,FALSE)*'BaU Fuel Consumption'!L654</f>
        <v>1.0452334641509435</v>
      </c>
      <c r="L654">
        <f>VLOOKUP($C654,References!$A$27:$B$32,2,FALSE)*'BaU Fuel Consumption'!M654</f>
        <v>1.0452334641509435</v>
      </c>
      <c r="M654">
        <f>VLOOKUP($C654,References!$A$27:$B$32,2,FALSE)*'BaU Fuel Consumption'!N654</f>
        <v>1.0452334641509435</v>
      </c>
      <c r="N654">
        <f>VLOOKUP($C654,References!$A$27:$B$32,2,FALSE)*'BaU Fuel Consumption'!O654</f>
        <v>1.0452334641509435</v>
      </c>
      <c r="O654">
        <f>VLOOKUP($C654,References!$A$27:$B$32,2,FALSE)*'BaU Fuel Consumption'!P654</f>
        <v>1.0452334641509435</v>
      </c>
      <c r="P654">
        <f>VLOOKUP($C654,References!$A$27:$B$32,2,FALSE)*'BaU Fuel Consumption'!Q654</f>
        <v>1.0452334641509435</v>
      </c>
      <c r="Q654">
        <f>VLOOKUP($C654,References!$A$27:$B$32,2,FALSE)*'BaU Fuel Consumption'!R654</f>
        <v>1.0452334641509435</v>
      </c>
      <c r="R654">
        <f>VLOOKUP($C654,References!$A$27:$B$32,2,FALSE)*'BaU Fuel Consumption'!S654</f>
        <v>1.0452334641509435</v>
      </c>
      <c r="S654">
        <f>VLOOKUP($C654,References!$A$27:$B$32,2,FALSE)*'BaU Fuel Consumption'!T654</f>
        <v>1.0452334641509435</v>
      </c>
      <c r="T654">
        <f>VLOOKUP($C654,References!$A$27:$B$32,2,FALSE)*'BaU Fuel Consumption'!U654</f>
        <v>1.0452334641509435</v>
      </c>
      <c r="U654">
        <f>VLOOKUP($C654,References!$A$27:$B$32,2,FALSE)*'BaU Fuel Consumption'!V654</f>
        <v>1.0452334641509435</v>
      </c>
      <c r="V654">
        <f>VLOOKUP($C654,References!$A$27:$B$32,2,FALSE)*'BaU Fuel Consumption'!W654</f>
        <v>1.0452334641509435</v>
      </c>
      <c r="W654">
        <f>VLOOKUP($C654,References!$A$27:$B$32,2,FALSE)*'BaU Fuel Consumption'!X654</f>
        <v>1.0452334641509435</v>
      </c>
      <c r="X654">
        <f>VLOOKUP($C654,References!$A$27:$B$32,2,FALSE)*'BaU Fuel Consumption'!Y654</f>
        <v>1.0452334641509435</v>
      </c>
      <c r="Y654">
        <f>VLOOKUP($C654,References!$A$27:$B$32,2,FALSE)*'BaU Fuel Consumption'!Z654</f>
        <v>1.0452334641509435</v>
      </c>
      <c r="Z654">
        <f>VLOOKUP($C654,References!$A$27:$B$32,2,FALSE)*'BaU Fuel Consumption'!AA654</f>
        <v>1.0452334641509435</v>
      </c>
      <c r="AA654">
        <f>VLOOKUP($C654,References!$A$27:$B$32,2,FALSE)*'BaU Fuel Consumption'!AB654</f>
        <v>1.0452334641509435</v>
      </c>
      <c r="AB654">
        <f>VLOOKUP($C654,References!$A$27:$B$32,2,FALSE)*'BaU Fuel Consumption'!AC654</f>
        <v>1.0452334641509435</v>
      </c>
      <c r="AC654">
        <f>VLOOKUP($C654,References!$A$27:$B$32,2,FALSE)*'BaU Fuel Consumption'!AD654</f>
        <v>1.0452334641509435</v>
      </c>
      <c r="AD654">
        <f>VLOOKUP($C654,References!$A$27:$B$32,2,FALSE)*'BaU Fuel Consumption'!AE654</f>
        <v>1.0452334641509435</v>
      </c>
      <c r="AE654">
        <f>VLOOKUP($C654,References!$A$27:$B$32,2,FALSE)*'BaU Fuel Consumption'!AF654</f>
        <v>1.0452334641509435</v>
      </c>
      <c r="AF654">
        <f>VLOOKUP($C654,References!$A$27:$B$32,2,FALSE)*'BaU Fuel Consumption'!AG654</f>
        <v>1.0452334641509435</v>
      </c>
      <c r="AG654">
        <f>VLOOKUP($C654,References!$A$27:$B$32,2,FALSE)*'BaU Fuel Consumption'!AH654</f>
        <v>1.0452334641509435</v>
      </c>
      <c r="AH654">
        <f>VLOOKUP($C654,References!$A$27:$B$32,2,FALSE)*'BaU Fuel Consumption'!AI654</f>
        <v>1.0452334641509435</v>
      </c>
      <c r="AI654">
        <f>VLOOKUP($C654,References!$A$27:$B$32,2,FALSE)*'BaU Fuel Consumption'!AJ654</f>
        <v>1.0452334641509435</v>
      </c>
      <c r="AJ654">
        <f>VLOOKUP($C654,References!$A$27:$B$32,2,FALSE)*'BaU Fuel Consumption'!AK654</f>
        <v>1.0452334641509435</v>
      </c>
      <c r="AK654">
        <f>VLOOKUP($C654,References!$A$27:$B$32,2,FALSE)*'BaU Fuel Consumption'!AL654</f>
        <v>1.0452334641509435</v>
      </c>
      <c r="AL654">
        <f>VLOOKUP($C654,References!$A$27:$B$32,2,FALSE)*'BaU Fuel Consumption'!AM654</f>
        <v>1.0452334641509435</v>
      </c>
      <c r="AM654">
        <f>'BaU Fuel Consumption'!AN654*VLOOKUP('BaU Fuel Consumption'!$C$34,References!$A$27:$B$31,2)</f>
        <v>1.0452334641509435</v>
      </c>
      <c r="AN654">
        <f>'BaU Fuel Consumption'!AO654*VLOOKUP('BaU Fuel Consumption'!$C$34,References!$A$27:$B$31,2)</f>
        <v>1.0452334641509435</v>
      </c>
      <c r="AO654">
        <f>'BaU Fuel Consumption'!AP654*VLOOKUP('BaU Fuel Consumption'!$C$34,References!$A$27:$B$31,2)</f>
        <v>1.0452334641509435</v>
      </c>
    </row>
    <row r="655" spans="1:41" x14ac:dyDescent="0.25">
      <c r="A655" t="s">
        <v>151</v>
      </c>
      <c r="B655" t="s">
        <v>200</v>
      </c>
      <c r="C655" t="s">
        <v>25</v>
      </c>
      <c r="D655" t="s">
        <v>148</v>
      </c>
      <c r="E655">
        <v>38</v>
      </c>
      <c r="F655">
        <f>VLOOKUP($C655,References!$A$27:$B$32,2,FALSE)*'BaU Fuel Consumption'!G655</f>
        <v>1.0452334641509435</v>
      </c>
      <c r="G655">
        <f>VLOOKUP($C655,References!$A$27:$B$32,2,FALSE)*'BaU Fuel Consumption'!H655</f>
        <v>1.0452334641509435</v>
      </c>
      <c r="H655">
        <f>VLOOKUP($C655,References!$A$27:$B$32,2,FALSE)*'BaU Fuel Consumption'!I655</f>
        <v>1.0452334641509435</v>
      </c>
      <c r="I655">
        <f>VLOOKUP($C655,References!$A$27:$B$32,2,FALSE)*'BaU Fuel Consumption'!J655</f>
        <v>1.0452334641509435</v>
      </c>
      <c r="J655">
        <f>VLOOKUP($C655,References!$A$27:$B$32,2,FALSE)*'BaU Fuel Consumption'!K655</f>
        <v>1.0452334641509435</v>
      </c>
      <c r="K655">
        <f>VLOOKUP($C655,References!$A$27:$B$32,2,FALSE)*'BaU Fuel Consumption'!L655</f>
        <v>1.0452334641509435</v>
      </c>
      <c r="L655">
        <f>VLOOKUP($C655,References!$A$27:$B$32,2,FALSE)*'BaU Fuel Consumption'!M655</f>
        <v>1.0452334641509435</v>
      </c>
      <c r="M655">
        <f>VLOOKUP($C655,References!$A$27:$B$32,2,FALSE)*'BaU Fuel Consumption'!N655</f>
        <v>1.0452334641509435</v>
      </c>
      <c r="N655">
        <f>VLOOKUP($C655,References!$A$27:$B$32,2,FALSE)*'BaU Fuel Consumption'!O655</f>
        <v>1.0452334641509435</v>
      </c>
      <c r="O655">
        <f>VLOOKUP($C655,References!$A$27:$B$32,2,FALSE)*'BaU Fuel Consumption'!P655</f>
        <v>1.0452334641509435</v>
      </c>
      <c r="P655">
        <f>VLOOKUP($C655,References!$A$27:$B$32,2,FALSE)*'BaU Fuel Consumption'!Q655</f>
        <v>1.0452334641509435</v>
      </c>
      <c r="Q655">
        <f>VLOOKUP($C655,References!$A$27:$B$32,2,FALSE)*'BaU Fuel Consumption'!R655</f>
        <v>1.0452334641509435</v>
      </c>
      <c r="R655">
        <f>VLOOKUP($C655,References!$A$27:$B$32,2,FALSE)*'BaU Fuel Consumption'!S655</f>
        <v>1.0452334641509435</v>
      </c>
      <c r="S655">
        <f>VLOOKUP($C655,References!$A$27:$B$32,2,FALSE)*'BaU Fuel Consumption'!T655</f>
        <v>1.0452334641509435</v>
      </c>
      <c r="T655">
        <f>VLOOKUP($C655,References!$A$27:$B$32,2,FALSE)*'BaU Fuel Consumption'!U655</f>
        <v>1.0452334641509435</v>
      </c>
      <c r="U655">
        <f>VLOOKUP($C655,References!$A$27:$B$32,2,FALSE)*'BaU Fuel Consumption'!V655</f>
        <v>1.0452334641509435</v>
      </c>
      <c r="V655">
        <f>VLOOKUP($C655,References!$A$27:$B$32,2,FALSE)*'BaU Fuel Consumption'!W655</f>
        <v>1.0452334641509435</v>
      </c>
      <c r="W655">
        <f>VLOOKUP($C655,References!$A$27:$B$32,2,FALSE)*'BaU Fuel Consumption'!X655</f>
        <v>1.0452334641509435</v>
      </c>
      <c r="X655">
        <f>VLOOKUP($C655,References!$A$27:$B$32,2,FALSE)*'BaU Fuel Consumption'!Y655</f>
        <v>1.0452334641509435</v>
      </c>
      <c r="Y655">
        <f>VLOOKUP($C655,References!$A$27:$B$32,2,FALSE)*'BaU Fuel Consumption'!Z655</f>
        <v>1.0452334641509435</v>
      </c>
      <c r="Z655">
        <f>VLOOKUP($C655,References!$A$27:$B$32,2,FALSE)*'BaU Fuel Consumption'!AA655</f>
        <v>1.0452334641509435</v>
      </c>
      <c r="AA655">
        <f>VLOOKUP($C655,References!$A$27:$B$32,2,FALSE)*'BaU Fuel Consumption'!AB655</f>
        <v>1.0452334641509435</v>
      </c>
      <c r="AB655">
        <f>VLOOKUP($C655,References!$A$27:$B$32,2,FALSE)*'BaU Fuel Consumption'!AC655</f>
        <v>1.0452334641509435</v>
      </c>
      <c r="AC655">
        <f>VLOOKUP($C655,References!$A$27:$B$32,2,FALSE)*'BaU Fuel Consumption'!AD655</f>
        <v>1.0452334641509435</v>
      </c>
      <c r="AD655">
        <f>VLOOKUP($C655,References!$A$27:$B$32,2,FALSE)*'BaU Fuel Consumption'!AE655</f>
        <v>1.0452334641509435</v>
      </c>
      <c r="AE655">
        <f>VLOOKUP($C655,References!$A$27:$B$32,2,FALSE)*'BaU Fuel Consumption'!AF655</f>
        <v>1.0452334641509435</v>
      </c>
      <c r="AF655">
        <f>VLOOKUP($C655,References!$A$27:$B$32,2,FALSE)*'BaU Fuel Consumption'!AG655</f>
        <v>1.0452334641509435</v>
      </c>
      <c r="AG655">
        <f>VLOOKUP($C655,References!$A$27:$B$32,2,FALSE)*'BaU Fuel Consumption'!AH655</f>
        <v>1.0452334641509435</v>
      </c>
      <c r="AH655">
        <f>VLOOKUP($C655,References!$A$27:$B$32,2,FALSE)*'BaU Fuel Consumption'!AI655</f>
        <v>1.0452334641509435</v>
      </c>
      <c r="AI655">
        <f>VLOOKUP($C655,References!$A$27:$B$32,2,FALSE)*'BaU Fuel Consumption'!AJ655</f>
        <v>1.0452334641509435</v>
      </c>
      <c r="AJ655">
        <f>VLOOKUP($C655,References!$A$27:$B$32,2,FALSE)*'BaU Fuel Consumption'!AK655</f>
        <v>1.0452334641509435</v>
      </c>
      <c r="AK655">
        <f>VLOOKUP($C655,References!$A$27:$B$32,2,FALSE)*'BaU Fuel Consumption'!AL655</f>
        <v>1.0452334641509435</v>
      </c>
      <c r="AL655">
        <f>VLOOKUP($C655,References!$A$27:$B$32,2,FALSE)*'BaU Fuel Consumption'!AM655</f>
        <v>1.0452334641509435</v>
      </c>
      <c r="AM655">
        <f>'BaU Fuel Consumption'!AN655*VLOOKUP('BaU Fuel Consumption'!$C$34,References!$A$27:$B$31,2)</f>
        <v>1.0452334641509435</v>
      </c>
      <c r="AN655">
        <f>'BaU Fuel Consumption'!AO655*VLOOKUP('BaU Fuel Consumption'!$C$34,References!$A$27:$B$31,2)</f>
        <v>1.0452334641509435</v>
      </c>
      <c r="AO655">
        <f>'BaU Fuel Consumption'!AP655*VLOOKUP('BaU Fuel Consumption'!$C$34,References!$A$27:$B$31,2)</f>
        <v>1.0452334641509435</v>
      </c>
    </row>
    <row r="656" spans="1:41" x14ac:dyDescent="0.25">
      <c r="A656" t="s">
        <v>151</v>
      </c>
      <c r="B656" t="s">
        <v>200</v>
      </c>
      <c r="C656" t="s">
        <v>25</v>
      </c>
      <c r="D656" t="s">
        <v>148</v>
      </c>
      <c r="E656">
        <v>39</v>
      </c>
      <c r="F656">
        <f>VLOOKUP($C656,References!$A$27:$B$32,2,FALSE)*'BaU Fuel Consumption'!G656</f>
        <v>1.0452334641509435</v>
      </c>
      <c r="G656">
        <f>VLOOKUP($C656,References!$A$27:$B$32,2,FALSE)*'BaU Fuel Consumption'!H656</f>
        <v>1.0452334641509435</v>
      </c>
      <c r="H656">
        <f>VLOOKUP($C656,References!$A$27:$B$32,2,FALSE)*'BaU Fuel Consumption'!I656</f>
        <v>1.0452334641509435</v>
      </c>
      <c r="I656">
        <f>VLOOKUP($C656,References!$A$27:$B$32,2,FALSE)*'BaU Fuel Consumption'!J656</f>
        <v>1.0452334641509435</v>
      </c>
      <c r="J656">
        <f>VLOOKUP($C656,References!$A$27:$B$32,2,FALSE)*'BaU Fuel Consumption'!K656</f>
        <v>1.0452334641509435</v>
      </c>
      <c r="K656">
        <f>VLOOKUP($C656,References!$A$27:$B$32,2,FALSE)*'BaU Fuel Consumption'!L656</f>
        <v>1.0452334641509435</v>
      </c>
      <c r="L656">
        <f>VLOOKUP($C656,References!$A$27:$B$32,2,FALSE)*'BaU Fuel Consumption'!M656</f>
        <v>1.0452334641509435</v>
      </c>
      <c r="M656">
        <f>VLOOKUP($C656,References!$A$27:$B$32,2,FALSE)*'BaU Fuel Consumption'!N656</f>
        <v>1.0452334641509435</v>
      </c>
      <c r="N656">
        <f>VLOOKUP($C656,References!$A$27:$B$32,2,FALSE)*'BaU Fuel Consumption'!O656</f>
        <v>1.0452334641509435</v>
      </c>
      <c r="O656">
        <f>VLOOKUP($C656,References!$A$27:$B$32,2,FALSE)*'BaU Fuel Consumption'!P656</f>
        <v>1.0452334641509435</v>
      </c>
      <c r="P656">
        <f>VLOOKUP($C656,References!$A$27:$B$32,2,FALSE)*'BaU Fuel Consumption'!Q656</f>
        <v>1.0452334641509435</v>
      </c>
      <c r="Q656">
        <f>VLOOKUP($C656,References!$A$27:$B$32,2,FALSE)*'BaU Fuel Consumption'!R656</f>
        <v>1.0452334641509435</v>
      </c>
      <c r="R656">
        <f>VLOOKUP($C656,References!$A$27:$B$32,2,FALSE)*'BaU Fuel Consumption'!S656</f>
        <v>1.0452334641509435</v>
      </c>
      <c r="S656">
        <f>VLOOKUP($C656,References!$A$27:$B$32,2,FALSE)*'BaU Fuel Consumption'!T656</f>
        <v>1.0452334641509435</v>
      </c>
      <c r="T656">
        <f>VLOOKUP($C656,References!$A$27:$B$32,2,FALSE)*'BaU Fuel Consumption'!U656</f>
        <v>1.0452334641509435</v>
      </c>
      <c r="U656">
        <f>VLOOKUP($C656,References!$A$27:$B$32,2,FALSE)*'BaU Fuel Consumption'!V656</f>
        <v>1.0452334641509435</v>
      </c>
      <c r="V656">
        <f>VLOOKUP($C656,References!$A$27:$B$32,2,FALSE)*'BaU Fuel Consumption'!W656</f>
        <v>1.0452334641509435</v>
      </c>
      <c r="W656">
        <f>VLOOKUP($C656,References!$A$27:$B$32,2,FALSE)*'BaU Fuel Consumption'!X656</f>
        <v>1.0452334641509435</v>
      </c>
      <c r="X656">
        <f>VLOOKUP($C656,References!$A$27:$B$32,2,FALSE)*'BaU Fuel Consumption'!Y656</f>
        <v>1.0452334641509435</v>
      </c>
      <c r="Y656">
        <f>VLOOKUP($C656,References!$A$27:$B$32,2,FALSE)*'BaU Fuel Consumption'!Z656</f>
        <v>1.0452334641509435</v>
      </c>
      <c r="Z656">
        <f>VLOOKUP($C656,References!$A$27:$B$32,2,FALSE)*'BaU Fuel Consumption'!AA656</f>
        <v>1.0452334641509435</v>
      </c>
      <c r="AA656">
        <f>VLOOKUP($C656,References!$A$27:$B$32,2,FALSE)*'BaU Fuel Consumption'!AB656</f>
        <v>1.0452334641509435</v>
      </c>
      <c r="AB656">
        <f>VLOOKUP($C656,References!$A$27:$B$32,2,FALSE)*'BaU Fuel Consumption'!AC656</f>
        <v>1.0452334641509435</v>
      </c>
      <c r="AC656">
        <f>VLOOKUP($C656,References!$A$27:$B$32,2,FALSE)*'BaU Fuel Consumption'!AD656</f>
        <v>1.0452334641509435</v>
      </c>
      <c r="AD656">
        <f>VLOOKUP($C656,References!$A$27:$B$32,2,FALSE)*'BaU Fuel Consumption'!AE656</f>
        <v>1.0452334641509435</v>
      </c>
      <c r="AE656">
        <f>VLOOKUP($C656,References!$A$27:$B$32,2,FALSE)*'BaU Fuel Consumption'!AF656</f>
        <v>1.0452334641509435</v>
      </c>
      <c r="AF656">
        <f>VLOOKUP($C656,References!$A$27:$B$32,2,FALSE)*'BaU Fuel Consumption'!AG656</f>
        <v>1.0452334641509435</v>
      </c>
      <c r="AG656">
        <f>VLOOKUP($C656,References!$A$27:$B$32,2,FALSE)*'BaU Fuel Consumption'!AH656</f>
        <v>1.0452334641509435</v>
      </c>
      <c r="AH656">
        <f>VLOOKUP($C656,References!$A$27:$B$32,2,FALSE)*'BaU Fuel Consumption'!AI656</f>
        <v>1.0452334641509435</v>
      </c>
      <c r="AI656">
        <f>VLOOKUP($C656,References!$A$27:$B$32,2,FALSE)*'BaU Fuel Consumption'!AJ656</f>
        <v>1.0452334641509435</v>
      </c>
      <c r="AJ656">
        <f>VLOOKUP($C656,References!$A$27:$B$32,2,FALSE)*'BaU Fuel Consumption'!AK656</f>
        <v>1.0452334641509435</v>
      </c>
      <c r="AK656">
        <f>VLOOKUP($C656,References!$A$27:$B$32,2,FALSE)*'BaU Fuel Consumption'!AL656</f>
        <v>1.0452334641509435</v>
      </c>
      <c r="AL656">
        <f>VLOOKUP($C656,References!$A$27:$B$32,2,FALSE)*'BaU Fuel Consumption'!AM656</f>
        <v>1.0452334641509435</v>
      </c>
      <c r="AM656">
        <f>'BaU Fuel Consumption'!AN656*VLOOKUP('BaU Fuel Consumption'!$C$34,References!$A$27:$B$31,2)</f>
        <v>1.0452334641509435</v>
      </c>
      <c r="AN656">
        <f>'BaU Fuel Consumption'!AO656*VLOOKUP('BaU Fuel Consumption'!$C$34,References!$A$27:$B$31,2)</f>
        <v>1.0452334641509435</v>
      </c>
      <c r="AO656">
        <f>'BaU Fuel Consumption'!AP656*VLOOKUP('BaU Fuel Consumption'!$C$34,References!$A$27:$B$31,2)</f>
        <v>1.0452334641509435</v>
      </c>
    </row>
    <row r="657" spans="1:41" x14ac:dyDescent="0.25">
      <c r="A657" t="s">
        <v>151</v>
      </c>
      <c r="B657" t="s">
        <v>200</v>
      </c>
      <c r="C657" t="s">
        <v>25</v>
      </c>
      <c r="D657" t="s">
        <v>148</v>
      </c>
      <c r="E657">
        <v>40</v>
      </c>
      <c r="F657">
        <f>VLOOKUP($C657,References!$A$27:$B$32,2,FALSE)*'BaU Fuel Consumption'!G657</f>
        <v>1.0452334641509435</v>
      </c>
      <c r="G657">
        <f>VLOOKUP($C657,References!$A$27:$B$32,2,FALSE)*'BaU Fuel Consumption'!H657</f>
        <v>1.0452334641509435</v>
      </c>
      <c r="H657">
        <f>VLOOKUP($C657,References!$A$27:$B$32,2,FALSE)*'BaU Fuel Consumption'!I657</f>
        <v>1.0452334641509435</v>
      </c>
      <c r="I657">
        <f>VLOOKUP($C657,References!$A$27:$B$32,2,FALSE)*'BaU Fuel Consumption'!J657</f>
        <v>1.0452334641509435</v>
      </c>
      <c r="J657">
        <f>VLOOKUP($C657,References!$A$27:$B$32,2,FALSE)*'BaU Fuel Consumption'!K657</f>
        <v>1.0452334641509435</v>
      </c>
      <c r="K657">
        <f>VLOOKUP($C657,References!$A$27:$B$32,2,FALSE)*'BaU Fuel Consumption'!L657</f>
        <v>1.0452334641509435</v>
      </c>
      <c r="L657">
        <f>VLOOKUP($C657,References!$A$27:$B$32,2,FALSE)*'BaU Fuel Consumption'!M657</f>
        <v>1.0452334641509435</v>
      </c>
      <c r="M657">
        <f>VLOOKUP($C657,References!$A$27:$B$32,2,FALSE)*'BaU Fuel Consumption'!N657</f>
        <v>1.0452334641509435</v>
      </c>
      <c r="N657">
        <f>VLOOKUP($C657,References!$A$27:$B$32,2,FALSE)*'BaU Fuel Consumption'!O657</f>
        <v>1.0452334641509435</v>
      </c>
      <c r="O657">
        <f>VLOOKUP($C657,References!$A$27:$B$32,2,FALSE)*'BaU Fuel Consumption'!P657</f>
        <v>1.0452334641509435</v>
      </c>
      <c r="P657">
        <f>VLOOKUP($C657,References!$A$27:$B$32,2,FALSE)*'BaU Fuel Consumption'!Q657</f>
        <v>1.0452334641509435</v>
      </c>
      <c r="Q657">
        <f>VLOOKUP($C657,References!$A$27:$B$32,2,FALSE)*'BaU Fuel Consumption'!R657</f>
        <v>1.0452334641509435</v>
      </c>
      <c r="R657">
        <f>VLOOKUP($C657,References!$A$27:$B$32,2,FALSE)*'BaU Fuel Consumption'!S657</f>
        <v>1.0452334641509435</v>
      </c>
      <c r="S657">
        <f>VLOOKUP($C657,References!$A$27:$B$32,2,FALSE)*'BaU Fuel Consumption'!T657</f>
        <v>1.0452334641509435</v>
      </c>
      <c r="T657">
        <f>VLOOKUP($C657,References!$A$27:$B$32,2,FALSE)*'BaU Fuel Consumption'!U657</f>
        <v>1.0452334641509435</v>
      </c>
      <c r="U657">
        <f>VLOOKUP($C657,References!$A$27:$B$32,2,FALSE)*'BaU Fuel Consumption'!V657</f>
        <v>1.0452334641509435</v>
      </c>
      <c r="V657">
        <f>VLOOKUP($C657,References!$A$27:$B$32,2,FALSE)*'BaU Fuel Consumption'!W657</f>
        <v>1.0452334641509435</v>
      </c>
      <c r="W657">
        <f>VLOOKUP($C657,References!$A$27:$B$32,2,FALSE)*'BaU Fuel Consumption'!X657</f>
        <v>1.0452334641509435</v>
      </c>
      <c r="X657">
        <f>VLOOKUP($C657,References!$A$27:$B$32,2,FALSE)*'BaU Fuel Consumption'!Y657</f>
        <v>1.0452334641509435</v>
      </c>
      <c r="Y657">
        <f>VLOOKUP($C657,References!$A$27:$B$32,2,FALSE)*'BaU Fuel Consumption'!Z657</f>
        <v>1.0452334641509435</v>
      </c>
      <c r="Z657">
        <f>VLOOKUP($C657,References!$A$27:$B$32,2,FALSE)*'BaU Fuel Consumption'!AA657</f>
        <v>1.0452334641509435</v>
      </c>
      <c r="AA657">
        <f>VLOOKUP($C657,References!$A$27:$B$32,2,FALSE)*'BaU Fuel Consumption'!AB657</f>
        <v>1.0452334641509435</v>
      </c>
      <c r="AB657">
        <f>VLOOKUP($C657,References!$A$27:$B$32,2,FALSE)*'BaU Fuel Consumption'!AC657</f>
        <v>1.0452334641509435</v>
      </c>
      <c r="AC657">
        <f>VLOOKUP($C657,References!$A$27:$B$32,2,FALSE)*'BaU Fuel Consumption'!AD657</f>
        <v>1.0452334641509435</v>
      </c>
      <c r="AD657">
        <f>VLOOKUP($C657,References!$A$27:$B$32,2,FALSE)*'BaU Fuel Consumption'!AE657</f>
        <v>1.0452334641509435</v>
      </c>
      <c r="AE657">
        <f>VLOOKUP($C657,References!$A$27:$B$32,2,FALSE)*'BaU Fuel Consumption'!AF657</f>
        <v>1.0452334641509435</v>
      </c>
      <c r="AF657">
        <f>VLOOKUP($C657,References!$A$27:$B$32,2,FALSE)*'BaU Fuel Consumption'!AG657</f>
        <v>1.0452334641509435</v>
      </c>
      <c r="AG657">
        <f>VLOOKUP($C657,References!$A$27:$B$32,2,FALSE)*'BaU Fuel Consumption'!AH657</f>
        <v>1.0452334641509435</v>
      </c>
      <c r="AH657">
        <f>VLOOKUP($C657,References!$A$27:$B$32,2,FALSE)*'BaU Fuel Consumption'!AI657</f>
        <v>1.0452334641509435</v>
      </c>
      <c r="AI657">
        <f>VLOOKUP($C657,References!$A$27:$B$32,2,FALSE)*'BaU Fuel Consumption'!AJ657</f>
        <v>1.0452334641509435</v>
      </c>
      <c r="AJ657">
        <f>VLOOKUP($C657,References!$A$27:$B$32,2,FALSE)*'BaU Fuel Consumption'!AK657</f>
        <v>1.0452334641509435</v>
      </c>
      <c r="AK657">
        <f>VLOOKUP($C657,References!$A$27:$B$32,2,FALSE)*'BaU Fuel Consumption'!AL657</f>
        <v>1.0452334641509435</v>
      </c>
      <c r="AL657">
        <f>VLOOKUP($C657,References!$A$27:$B$32,2,FALSE)*'BaU Fuel Consumption'!AM657</f>
        <v>1.0452334641509435</v>
      </c>
      <c r="AM657">
        <f>'BaU Fuel Consumption'!AN657*VLOOKUP('BaU Fuel Consumption'!$C$34,References!$A$27:$B$31,2)</f>
        <v>1.0452334641509435</v>
      </c>
      <c r="AN657">
        <f>'BaU Fuel Consumption'!AO657*VLOOKUP('BaU Fuel Consumption'!$C$34,References!$A$27:$B$31,2)</f>
        <v>1.0452334641509435</v>
      </c>
      <c r="AO657">
        <f>'BaU Fuel Consumption'!AP657*VLOOKUP('BaU Fuel Consumption'!$C$34,References!$A$27:$B$31,2)</f>
        <v>1.0452334641509435</v>
      </c>
    </row>
    <row r="658" spans="1:41" x14ac:dyDescent="0.25">
      <c r="A658" t="s">
        <v>151</v>
      </c>
      <c r="B658" t="s">
        <v>200</v>
      </c>
      <c r="C658" t="s">
        <v>25</v>
      </c>
      <c r="D658" t="s">
        <v>148</v>
      </c>
      <c r="E658">
        <v>41</v>
      </c>
      <c r="F658">
        <f>VLOOKUP($C658,References!$A$27:$B$32,2,FALSE)*'BaU Fuel Consumption'!G658</f>
        <v>1.0452334641509435</v>
      </c>
      <c r="G658">
        <f>VLOOKUP($C658,References!$A$27:$B$32,2,FALSE)*'BaU Fuel Consumption'!H658</f>
        <v>1.0452334641509435</v>
      </c>
      <c r="H658">
        <f>VLOOKUP($C658,References!$A$27:$B$32,2,FALSE)*'BaU Fuel Consumption'!I658</f>
        <v>1.0452334641509435</v>
      </c>
      <c r="I658">
        <f>VLOOKUP($C658,References!$A$27:$B$32,2,FALSE)*'BaU Fuel Consumption'!J658</f>
        <v>1.0452334641509435</v>
      </c>
      <c r="J658">
        <f>VLOOKUP($C658,References!$A$27:$B$32,2,FALSE)*'BaU Fuel Consumption'!K658</f>
        <v>1.0452334641509435</v>
      </c>
      <c r="K658">
        <f>VLOOKUP($C658,References!$A$27:$B$32,2,FALSE)*'BaU Fuel Consumption'!L658</f>
        <v>1.0452334641509435</v>
      </c>
      <c r="L658">
        <f>VLOOKUP($C658,References!$A$27:$B$32,2,FALSE)*'BaU Fuel Consumption'!M658</f>
        <v>1.0452334641509435</v>
      </c>
      <c r="M658">
        <f>VLOOKUP($C658,References!$A$27:$B$32,2,FALSE)*'BaU Fuel Consumption'!N658</f>
        <v>1.0452334641509435</v>
      </c>
      <c r="N658">
        <f>VLOOKUP($C658,References!$A$27:$B$32,2,FALSE)*'BaU Fuel Consumption'!O658</f>
        <v>1.0452334641509435</v>
      </c>
      <c r="O658">
        <f>VLOOKUP($C658,References!$A$27:$B$32,2,FALSE)*'BaU Fuel Consumption'!P658</f>
        <v>1.0452334641509435</v>
      </c>
      <c r="P658">
        <f>VLOOKUP($C658,References!$A$27:$B$32,2,FALSE)*'BaU Fuel Consumption'!Q658</f>
        <v>1.0452334641509435</v>
      </c>
      <c r="Q658">
        <f>VLOOKUP($C658,References!$A$27:$B$32,2,FALSE)*'BaU Fuel Consumption'!R658</f>
        <v>1.0452334641509435</v>
      </c>
      <c r="R658">
        <f>VLOOKUP($C658,References!$A$27:$B$32,2,FALSE)*'BaU Fuel Consumption'!S658</f>
        <v>1.0452334641509435</v>
      </c>
      <c r="S658">
        <f>VLOOKUP($C658,References!$A$27:$B$32,2,FALSE)*'BaU Fuel Consumption'!T658</f>
        <v>1.0452334641509435</v>
      </c>
      <c r="T658">
        <f>VLOOKUP($C658,References!$A$27:$B$32,2,FALSE)*'BaU Fuel Consumption'!U658</f>
        <v>1.0452334641509435</v>
      </c>
      <c r="U658">
        <f>VLOOKUP($C658,References!$A$27:$B$32,2,FALSE)*'BaU Fuel Consumption'!V658</f>
        <v>1.0452334641509435</v>
      </c>
      <c r="V658">
        <f>VLOOKUP($C658,References!$A$27:$B$32,2,FALSE)*'BaU Fuel Consumption'!W658</f>
        <v>1.0452334641509435</v>
      </c>
      <c r="W658">
        <f>VLOOKUP($C658,References!$A$27:$B$32,2,FALSE)*'BaU Fuel Consumption'!X658</f>
        <v>1.0452334641509435</v>
      </c>
      <c r="X658">
        <f>VLOOKUP($C658,References!$A$27:$B$32,2,FALSE)*'BaU Fuel Consumption'!Y658</f>
        <v>1.0452334641509435</v>
      </c>
      <c r="Y658">
        <f>VLOOKUP($C658,References!$A$27:$B$32,2,FALSE)*'BaU Fuel Consumption'!Z658</f>
        <v>1.0452334641509435</v>
      </c>
      <c r="Z658">
        <f>VLOOKUP($C658,References!$A$27:$B$32,2,FALSE)*'BaU Fuel Consumption'!AA658</f>
        <v>1.0452334641509435</v>
      </c>
      <c r="AA658">
        <f>VLOOKUP($C658,References!$A$27:$B$32,2,FALSE)*'BaU Fuel Consumption'!AB658</f>
        <v>1.0452334641509435</v>
      </c>
      <c r="AB658">
        <f>VLOOKUP($C658,References!$A$27:$B$32,2,FALSE)*'BaU Fuel Consumption'!AC658</f>
        <v>1.0452334641509435</v>
      </c>
      <c r="AC658">
        <f>VLOOKUP($C658,References!$A$27:$B$32,2,FALSE)*'BaU Fuel Consumption'!AD658</f>
        <v>1.0452334641509435</v>
      </c>
      <c r="AD658">
        <f>VLOOKUP($C658,References!$A$27:$B$32,2,FALSE)*'BaU Fuel Consumption'!AE658</f>
        <v>1.0452334641509435</v>
      </c>
      <c r="AE658">
        <f>VLOOKUP($C658,References!$A$27:$B$32,2,FALSE)*'BaU Fuel Consumption'!AF658</f>
        <v>1.0452334641509435</v>
      </c>
      <c r="AF658">
        <f>VLOOKUP($C658,References!$A$27:$B$32,2,FALSE)*'BaU Fuel Consumption'!AG658</f>
        <v>1.0452334641509435</v>
      </c>
      <c r="AG658">
        <f>VLOOKUP($C658,References!$A$27:$B$32,2,FALSE)*'BaU Fuel Consumption'!AH658</f>
        <v>1.0452334641509435</v>
      </c>
      <c r="AH658">
        <f>VLOOKUP($C658,References!$A$27:$B$32,2,FALSE)*'BaU Fuel Consumption'!AI658</f>
        <v>1.0452334641509435</v>
      </c>
      <c r="AI658">
        <f>VLOOKUP($C658,References!$A$27:$B$32,2,FALSE)*'BaU Fuel Consumption'!AJ658</f>
        <v>1.0452334641509435</v>
      </c>
      <c r="AJ658">
        <f>VLOOKUP($C658,References!$A$27:$B$32,2,FALSE)*'BaU Fuel Consumption'!AK658</f>
        <v>1.0452334641509435</v>
      </c>
      <c r="AK658">
        <f>VLOOKUP($C658,References!$A$27:$B$32,2,FALSE)*'BaU Fuel Consumption'!AL658</f>
        <v>1.0452334641509435</v>
      </c>
      <c r="AL658">
        <f>VLOOKUP($C658,References!$A$27:$B$32,2,FALSE)*'BaU Fuel Consumption'!AM658</f>
        <v>1.0452334641509435</v>
      </c>
      <c r="AM658">
        <f>'BaU Fuel Consumption'!AN658*VLOOKUP('BaU Fuel Consumption'!$C$34,References!$A$27:$B$31,2)</f>
        <v>1.0452334641509435</v>
      </c>
      <c r="AN658">
        <f>'BaU Fuel Consumption'!AO658*VLOOKUP('BaU Fuel Consumption'!$C$34,References!$A$27:$B$31,2)</f>
        <v>1.0452334641509435</v>
      </c>
      <c r="AO658">
        <f>'BaU Fuel Consumption'!AP658*VLOOKUP('BaU Fuel Consumption'!$C$34,References!$A$27:$B$31,2)</f>
        <v>1.0452334641509435</v>
      </c>
    </row>
    <row r="659" spans="1:41" x14ac:dyDescent="0.25">
      <c r="A659" t="s">
        <v>151</v>
      </c>
      <c r="B659" t="s">
        <v>200</v>
      </c>
      <c r="C659" t="s">
        <v>25</v>
      </c>
      <c r="D659" t="s">
        <v>148</v>
      </c>
      <c r="E659">
        <v>42</v>
      </c>
      <c r="F659">
        <f>VLOOKUP($C659,References!$A$27:$B$32,2,FALSE)*'BaU Fuel Consumption'!G659</f>
        <v>1.0452334641509435</v>
      </c>
      <c r="G659">
        <f>VLOOKUP($C659,References!$A$27:$B$32,2,FALSE)*'BaU Fuel Consumption'!H659</f>
        <v>1.0452334641509435</v>
      </c>
      <c r="H659">
        <f>VLOOKUP($C659,References!$A$27:$B$32,2,FALSE)*'BaU Fuel Consumption'!I659</f>
        <v>1.0452334641509435</v>
      </c>
      <c r="I659">
        <f>VLOOKUP($C659,References!$A$27:$B$32,2,FALSE)*'BaU Fuel Consumption'!J659</f>
        <v>1.0452334641509435</v>
      </c>
      <c r="J659">
        <f>VLOOKUP($C659,References!$A$27:$B$32,2,FALSE)*'BaU Fuel Consumption'!K659</f>
        <v>1.0452334641509435</v>
      </c>
      <c r="K659">
        <f>VLOOKUP($C659,References!$A$27:$B$32,2,FALSE)*'BaU Fuel Consumption'!L659</f>
        <v>1.0452334641509435</v>
      </c>
      <c r="L659">
        <f>VLOOKUP($C659,References!$A$27:$B$32,2,FALSE)*'BaU Fuel Consumption'!M659</f>
        <v>1.0452334641509435</v>
      </c>
      <c r="M659">
        <f>VLOOKUP($C659,References!$A$27:$B$32,2,FALSE)*'BaU Fuel Consumption'!N659</f>
        <v>1.0452334641509435</v>
      </c>
      <c r="N659">
        <f>VLOOKUP($C659,References!$A$27:$B$32,2,FALSE)*'BaU Fuel Consumption'!O659</f>
        <v>1.0452334641509435</v>
      </c>
      <c r="O659">
        <f>VLOOKUP($C659,References!$A$27:$B$32,2,FALSE)*'BaU Fuel Consumption'!P659</f>
        <v>1.0452334641509435</v>
      </c>
      <c r="P659">
        <f>VLOOKUP($C659,References!$A$27:$B$32,2,FALSE)*'BaU Fuel Consumption'!Q659</f>
        <v>1.0452334641509435</v>
      </c>
      <c r="Q659">
        <f>VLOOKUP($C659,References!$A$27:$B$32,2,FALSE)*'BaU Fuel Consumption'!R659</f>
        <v>1.0452334641509435</v>
      </c>
      <c r="R659">
        <f>VLOOKUP($C659,References!$A$27:$B$32,2,FALSE)*'BaU Fuel Consumption'!S659</f>
        <v>1.0452334641509435</v>
      </c>
      <c r="S659">
        <f>VLOOKUP($C659,References!$A$27:$B$32,2,FALSE)*'BaU Fuel Consumption'!T659</f>
        <v>1.0452334641509435</v>
      </c>
      <c r="T659">
        <f>VLOOKUP($C659,References!$A$27:$B$32,2,FALSE)*'BaU Fuel Consumption'!U659</f>
        <v>1.0452334641509435</v>
      </c>
      <c r="U659">
        <f>VLOOKUP($C659,References!$A$27:$B$32,2,FALSE)*'BaU Fuel Consumption'!V659</f>
        <v>1.0452334641509435</v>
      </c>
      <c r="V659">
        <f>VLOOKUP($C659,References!$A$27:$B$32,2,FALSE)*'BaU Fuel Consumption'!W659</f>
        <v>1.0452334641509435</v>
      </c>
      <c r="W659">
        <f>VLOOKUP($C659,References!$A$27:$B$32,2,FALSE)*'BaU Fuel Consumption'!X659</f>
        <v>1.0452334641509435</v>
      </c>
      <c r="X659">
        <f>VLOOKUP($C659,References!$A$27:$B$32,2,FALSE)*'BaU Fuel Consumption'!Y659</f>
        <v>1.0452334641509435</v>
      </c>
      <c r="Y659">
        <f>VLOOKUP($C659,References!$A$27:$B$32,2,FALSE)*'BaU Fuel Consumption'!Z659</f>
        <v>1.0452334641509435</v>
      </c>
      <c r="Z659">
        <f>VLOOKUP($C659,References!$A$27:$B$32,2,FALSE)*'BaU Fuel Consumption'!AA659</f>
        <v>1.0452334641509435</v>
      </c>
      <c r="AA659">
        <f>VLOOKUP($C659,References!$A$27:$B$32,2,FALSE)*'BaU Fuel Consumption'!AB659</f>
        <v>1.0452334641509435</v>
      </c>
      <c r="AB659">
        <f>VLOOKUP($C659,References!$A$27:$B$32,2,FALSE)*'BaU Fuel Consumption'!AC659</f>
        <v>1.0452334641509435</v>
      </c>
      <c r="AC659">
        <f>VLOOKUP($C659,References!$A$27:$B$32,2,FALSE)*'BaU Fuel Consumption'!AD659</f>
        <v>1.0452334641509435</v>
      </c>
      <c r="AD659">
        <f>VLOOKUP($C659,References!$A$27:$B$32,2,FALSE)*'BaU Fuel Consumption'!AE659</f>
        <v>1.0452334641509435</v>
      </c>
      <c r="AE659">
        <f>VLOOKUP($C659,References!$A$27:$B$32,2,FALSE)*'BaU Fuel Consumption'!AF659</f>
        <v>1.0452334641509435</v>
      </c>
      <c r="AF659">
        <f>VLOOKUP($C659,References!$A$27:$B$32,2,FALSE)*'BaU Fuel Consumption'!AG659</f>
        <v>1.0452334641509435</v>
      </c>
      <c r="AG659">
        <f>VLOOKUP($C659,References!$A$27:$B$32,2,FALSE)*'BaU Fuel Consumption'!AH659</f>
        <v>1.0452334641509435</v>
      </c>
      <c r="AH659">
        <f>VLOOKUP($C659,References!$A$27:$B$32,2,FALSE)*'BaU Fuel Consumption'!AI659</f>
        <v>1.0452334641509435</v>
      </c>
      <c r="AI659">
        <f>VLOOKUP($C659,References!$A$27:$B$32,2,FALSE)*'BaU Fuel Consumption'!AJ659</f>
        <v>1.0452334641509435</v>
      </c>
      <c r="AJ659">
        <f>VLOOKUP($C659,References!$A$27:$B$32,2,FALSE)*'BaU Fuel Consumption'!AK659</f>
        <v>1.0452334641509435</v>
      </c>
      <c r="AK659">
        <f>VLOOKUP($C659,References!$A$27:$B$32,2,FALSE)*'BaU Fuel Consumption'!AL659</f>
        <v>1.0452334641509435</v>
      </c>
      <c r="AL659">
        <f>VLOOKUP($C659,References!$A$27:$B$32,2,FALSE)*'BaU Fuel Consumption'!AM659</f>
        <v>1.0452334641509435</v>
      </c>
      <c r="AM659">
        <f>'BaU Fuel Consumption'!AN659*VLOOKUP('BaU Fuel Consumption'!$C$34,References!$A$27:$B$31,2)</f>
        <v>1.0452334641509435</v>
      </c>
      <c r="AN659">
        <f>'BaU Fuel Consumption'!AO659*VLOOKUP('BaU Fuel Consumption'!$C$34,References!$A$27:$B$31,2)</f>
        <v>1.0452334641509435</v>
      </c>
      <c r="AO659">
        <f>'BaU Fuel Consumption'!AP659*VLOOKUP('BaU Fuel Consumption'!$C$34,References!$A$27:$B$31,2)</f>
        <v>1.0452334641509435</v>
      </c>
    </row>
    <row r="660" spans="1:41" x14ac:dyDescent="0.25">
      <c r="A660" t="s">
        <v>151</v>
      </c>
      <c r="B660" t="s">
        <v>200</v>
      </c>
      <c r="C660" t="s">
        <v>25</v>
      </c>
      <c r="D660" t="s">
        <v>148</v>
      </c>
      <c r="E660">
        <v>43</v>
      </c>
      <c r="F660">
        <f>VLOOKUP($C660,References!$A$27:$B$32,2,FALSE)*'BaU Fuel Consumption'!G660</f>
        <v>1.0452334641509435</v>
      </c>
      <c r="G660">
        <f>VLOOKUP($C660,References!$A$27:$B$32,2,FALSE)*'BaU Fuel Consumption'!H660</f>
        <v>1.0452334641509435</v>
      </c>
      <c r="H660">
        <f>VLOOKUP($C660,References!$A$27:$B$32,2,FALSE)*'BaU Fuel Consumption'!I660</f>
        <v>1.0452334641509435</v>
      </c>
      <c r="I660">
        <f>VLOOKUP($C660,References!$A$27:$B$32,2,FALSE)*'BaU Fuel Consumption'!J660</f>
        <v>1.0452334641509435</v>
      </c>
      <c r="J660">
        <f>VLOOKUP($C660,References!$A$27:$B$32,2,FALSE)*'BaU Fuel Consumption'!K660</f>
        <v>1.0452334641509435</v>
      </c>
      <c r="K660">
        <f>VLOOKUP($C660,References!$A$27:$B$32,2,FALSE)*'BaU Fuel Consumption'!L660</f>
        <v>1.0452334641509435</v>
      </c>
      <c r="L660">
        <f>VLOOKUP($C660,References!$A$27:$B$32,2,FALSE)*'BaU Fuel Consumption'!M660</f>
        <v>1.0452334641509435</v>
      </c>
      <c r="M660">
        <f>VLOOKUP($C660,References!$A$27:$B$32,2,FALSE)*'BaU Fuel Consumption'!N660</f>
        <v>1.0452334641509435</v>
      </c>
      <c r="N660">
        <f>VLOOKUP($C660,References!$A$27:$B$32,2,FALSE)*'BaU Fuel Consumption'!O660</f>
        <v>1.0452334641509435</v>
      </c>
      <c r="O660">
        <f>VLOOKUP($C660,References!$A$27:$B$32,2,FALSE)*'BaU Fuel Consumption'!P660</f>
        <v>1.0452334641509435</v>
      </c>
      <c r="P660">
        <f>VLOOKUP($C660,References!$A$27:$B$32,2,FALSE)*'BaU Fuel Consumption'!Q660</f>
        <v>1.0452334641509435</v>
      </c>
      <c r="Q660">
        <f>VLOOKUP($C660,References!$A$27:$B$32,2,FALSE)*'BaU Fuel Consumption'!R660</f>
        <v>1.0452334641509435</v>
      </c>
      <c r="R660">
        <f>VLOOKUP($C660,References!$A$27:$B$32,2,FALSE)*'BaU Fuel Consumption'!S660</f>
        <v>1.0452334641509435</v>
      </c>
      <c r="S660">
        <f>VLOOKUP($C660,References!$A$27:$B$32,2,FALSE)*'BaU Fuel Consumption'!T660</f>
        <v>1.0452334641509435</v>
      </c>
      <c r="T660">
        <f>VLOOKUP($C660,References!$A$27:$B$32,2,FALSE)*'BaU Fuel Consumption'!U660</f>
        <v>1.0452334641509435</v>
      </c>
      <c r="U660">
        <f>VLOOKUP($C660,References!$A$27:$B$32,2,FALSE)*'BaU Fuel Consumption'!V660</f>
        <v>1.0452334641509435</v>
      </c>
      <c r="V660">
        <f>VLOOKUP($C660,References!$A$27:$B$32,2,FALSE)*'BaU Fuel Consumption'!W660</f>
        <v>1.0452334641509435</v>
      </c>
      <c r="W660">
        <f>VLOOKUP($C660,References!$A$27:$B$32,2,FALSE)*'BaU Fuel Consumption'!X660</f>
        <v>1.0452334641509435</v>
      </c>
      <c r="X660">
        <f>VLOOKUP($C660,References!$A$27:$B$32,2,FALSE)*'BaU Fuel Consumption'!Y660</f>
        <v>1.0452334641509435</v>
      </c>
      <c r="Y660">
        <f>VLOOKUP($C660,References!$A$27:$B$32,2,FALSE)*'BaU Fuel Consumption'!Z660</f>
        <v>1.0452334641509435</v>
      </c>
      <c r="Z660">
        <f>VLOOKUP($C660,References!$A$27:$B$32,2,FALSE)*'BaU Fuel Consumption'!AA660</f>
        <v>1.0452334641509435</v>
      </c>
      <c r="AA660">
        <f>VLOOKUP($C660,References!$A$27:$B$32,2,FALSE)*'BaU Fuel Consumption'!AB660</f>
        <v>1.0452334641509435</v>
      </c>
      <c r="AB660">
        <f>VLOOKUP($C660,References!$A$27:$B$32,2,FALSE)*'BaU Fuel Consumption'!AC660</f>
        <v>1.0452334641509435</v>
      </c>
      <c r="AC660">
        <f>VLOOKUP($C660,References!$A$27:$B$32,2,FALSE)*'BaU Fuel Consumption'!AD660</f>
        <v>1.0452334641509435</v>
      </c>
      <c r="AD660">
        <f>VLOOKUP($C660,References!$A$27:$B$32,2,FALSE)*'BaU Fuel Consumption'!AE660</f>
        <v>1.0452334641509435</v>
      </c>
      <c r="AE660">
        <f>VLOOKUP($C660,References!$A$27:$B$32,2,FALSE)*'BaU Fuel Consumption'!AF660</f>
        <v>1.0452334641509435</v>
      </c>
      <c r="AF660">
        <f>VLOOKUP($C660,References!$A$27:$B$32,2,FALSE)*'BaU Fuel Consumption'!AG660</f>
        <v>1.0452334641509435</v>
      </c>
      <c r="AG660">
        <f>VLOOKUP($C660,References!$A$27:$B$32,2,FALSE)*'BaU Fuel Consumption'!AH660</f>
        <v>1.0452334641509435</v>
      </c>
      <c r="AH660">
        <f>VLOOKUP($C660,References!$A$27:$B$32,2,FALSE)*'BaU Fuel Consumption'!AI660</f>
        <v>1.0452334641509435</v>
      </c>
      <c r="AI660">
        <f>VLOOKUP($C660,References!$A$27:$B$32,2,FALSE)*'BaU Fuel Consumption'!AJ660</f>
        <v>1.0452334641509435</v>
      </c>
      <c r="AJ660">
        <f>VLOOKUP($C660,References!$A$27:$B$32,2,FALSE)*'BaU Fuel Consumption'!AK660</f>
        <v>1.0452334641509435</v>
      </c>
      <c r="AK660">
        <f>VLOOKUP($C660,References!$A$27:$B$32,2,FALSE)*'BaU Fuel Consumption'!AL660</f>
        <v>1.0452334641509435</v>
      </c>
      <c r="AL660">
        <f>VLOOKUP($C660,References!$A$27:$B$32,2,FALSE)*'BaU Fuel Consumption'!AM660</f>
        <v>1.0452334641509435</v>
      </c>
      <c r="AM660">
        <f>'BaU Fuel Consumption'!AN660*VLOOKUP('BaU Fuel Consumption'!$C$34,References!$A$27:$B$31,2)</f>
        <v>1.0452334641509435</v>
      </c>
      <c r="AN660">
        <f>'BaU Fuel Consumption'!AO660*VLOOKUP('BaU Fuel Consumption'!$C$34,References!$A$27:$B$31,2)</f>
        <v>1.0452334641509435</v>
      </c>
      <c r="AO660">
        <f>'BaU Fuel Consumption'!AP660*VLOOKUP('BaU Fuel Consumption'!$C$34,References!$A$27:$B$31,2)</f>
        <v>1.0452334641509435</v>
      </c>
    </row>
    <row r="661" spans="1:41" x14ac:dyDescent="0.25">
      <c r="A661" t="s">
        <v>151</v>
      </c>
      <c r="B661" t="s">
        <v>200</v>
      </c>
      <c r="C661" t="s">
        <v>25</v>
      </c>
      <c r="D661" t="s">
        <v>148</v>
      </c>
      <c r="E661">
        <v>44</v>
      </c>
      <c r="F661">
        <f>VLOOKUP($C661,References!$A$27:$B$32,2,FALSE)*'BaU Fuel Consumption'!G661</f>
        <v>1.0452334641509435</v>
      </c>
      <c r="G661">
        <f>VLOOKUP($C661,References!$A$27:$B$32,2,FALSE)*'BaU Fuel Consumption'!H661</f>
        <v>1.0452334641509435</v>
      </c>
      <c r="H661">
        <f>VLOOKUP($C661,References!$A$27:$B$32,2,FALSE)*'BaU Fuel Consumption'!I661</f>
        <v>1.0452334641509435</v>
      </c>
      <c r="I661">
        <f>VLOOKUP($C661,References!$A$27:$B$32,2,FALSE)*'BaU Fuel Consumption'!J661</f>
        <v>1.0452334641509435</v>
      </c>
      <c r="J661">
        <f>VLOOKUP($C661,References!$A$27:$B$32,2,FALSE)*'BaU Fuel Consumption'!K661</f>
        <v>1.0452334641509435</v>
      </c>
      <c r="K661">
        <f>VLOOKUP($C661,References!$A$27:$B$32,2,FALSE)*'BaU Fuel Consumption'!L661</f>
        <v>1.0452334641509435</v>
      </c>
      <c r="L661">
        <f>VLOOKUP($C661,References!$A$27:$B$32,2,FALSE)*'BaU Fuel Consumption'!M661</f>
        <v>1.0452334641509435</v>
      </c>
      <c r="M661">
        <f>VLOOKUP($C661,References!$A$27:$B$32,2,FALSE)*'BaU Fuel Consumption'!N661</f>
        <v>1.0452334641509435</v>
      </c>
      <c r="N661">
        <f>VLOOKUP($C661,References!$A$27:$B$32,2,FALSE)*'BaU Fuel Consumption'!O661</f>
        <v>1.0452334641509435</v>
      </c>
      <c r="O661">
        <f>VLOOKUP($C661,References!$A$27:$B$32,2,FALSE)*'BaU Fuel Consumption'!P661</f>
        <v>1.0452334641509435</v>
      </c>
      <c r="P661">
        <f>VLOOKUP($C661,References!$A$27:$B$32,2,FALSE)*'BaU Fuel Consumption'!Q661</f>
        <v>1.0452334641509435</v>
      </c>
      <c r="Q661">
        <f>VLOOKUP($C661,References!$A$27:$B$32,2,FALSE)*'BaU Fuel Consumption'!R661</f>
        <v>1.0452334641509435</v>
      </c>
      <c r="R661">
        <f>VLOOKUP($C661,References!$A$27:$B$32,2,FALSE)*'BaU Fuel Consumption'!S661</f>
        <v>1.0452334641509435</v>
      </c>
      <c r="S661">
        <f>VLOOKUP($C661,References!$A$27:$B$32,2,FALSE)*'BaU Fuel Consumption'!T661</f>
        <v>1.0452334641509435</v>
      </c>
      <c r="T661">
        <f>VLOOKUP($C661,References!$A$27:$B$32,2,FALSE)*'BaU Fuel Consumption'!U661</f>
        <v>1.0452334641509435</v>
      </c>
      <c r="U661">
        <f>VLOOKUP($C661,References!$A$27:$B$32,2,FALSE)*'BaU Fuel Consumption'!V661</f>
        <v>1.0452334641509435</v>
      </c>
      <c r="V661">
        <f>VLOOKUP($C661,References!$A$27:$B$32,2,FALSE)*'BaU Fuel Consumption'!W661</f>
        <v>1.0452334641509435</v>
      </c>
      <c r="W661">
        <f>VLOOKUP($C661,References!$A$27:$B$32,2,FALSE)*'BaU Fuel Consumption'!X661</f>
        <v>1.0452334641509435</v>
      </c>
      <c r="X661">
        <f>VLOOKUP($C661,References!$A$27:$B$32,2,FALSE)*'BaU Fuel Consumption'!Y661</f>
        <v>1.0452334641509435</v>
      </c>
      <c r="Y661">
        <f>VLOOKUP($C661,References!$A$27:$B$32,2,FALSE)*'BaU Fuel Consumption'!Z661</f>
        <v>1.0452334641509435</v>
      </c>
      <c r="Z661">
        <f>VLOOKUP($C661,References!$A$27:$B$32,2,FALSE)*'BaU Fuel Consumption'!AA661</f>
        <v>1.0452334641509435</v>
      </c>
      <c r="AA661">
        <f>VLOOKUP($C661,References!$A$27:$B$32,2,FALSE)*'BaU Fuel Consumption'!AB661</f>
        <v>1.0452334641509435</v>
      </c>
      <c r="AB661">
        <f>VLOOKUP($C661,References!$A$27:$B$32,2,FALSE)*'BaU Fuel Consumption'!AC661</f>
        <v>1.0452334641509435</v>
      </c>
      <c r="AC661">
        <f>VLOOKUP($C661,References!$A$27:$B$32,2,FALSE)*'BaU Fuel Consumption'!AD661</f>
        <v>1.0452334641509435</v>
      </c>
      <c r="AD661">
        <f>VLOOKUP($C661,References!$A$27:$B$32,2,FALSE)*'BaU Fuel Consumption'!AE661</f>
        <v>1.0452334641509435</v>
      </c>
      <c r="AE661">
        <f>VLOOKUP($C661,References!$A$27:$B$32,2,FALSE)*'BaU Fuel Consumption'!AF661</f>
        <v>1.0452334641509435</v>
      </c>
      <c r="AF661">
        <f>VLOOKUP($C661,References!$A$27:$B$32,2,FALSE)*'BaU Fuel Consumption'!AG661</f>
        <v>1.0452334641509435</v>
      </c>
      <c r="AG661">
        <f>VLOOKUP($C661,References!$A$27:$B$32,2,FALSE)*'BaU Fuel Consumption'!AH661</f>
        <v>1.0452334641509435</v>
      </c>
      <c r="AH661">
        <f>VLOOKUP($C661,References!$A$27:$B$32,2,FALSE)*'BaU Fuel Consumption'!AI661</f>
        <v>1.0452334641509435</v>
      </c>
      <c r="AI661">
        <f>VLOOKUP($C661,References!$A$27:$B$32,2,FALSE)*'BaU Fuel Consumption'!AJ661</f>
        <v>1.0452334641509435</v>
      </c>
      <c r="AJ661">
        <f>VLOOKUP($C661,References!$A$27:$B$32,2,FALSE)*'BaU Fuel Consumption'!AK661</f>
        <v>1.0452334641509435</v>
      </c>
      <c r="AK661">
        <f>VLOOKUP($C661,References!$A$27:$B$32,2,FALSE)*'BaU Fuel Consumption'!AL661</f>
        <v>1.0452334641509435</v>
      </c>
      <c r="AL661">
        <f>VLOOKUP($C661,References!$A$27:$B$32,2,FALSE)*'BaU Fuel Consumption'!AM661</f>
        <v>1.0452334641509435</v>
      </c>
      <c r="AM661">
        <f>'BaU Fuel Consumption'!AN661*VLOOKUP('BaU Fuel Consumption'!$C$34,References!$A$27:$B$31,2)</f>
        <v>1.0452334641509435</v>
      </c>
      <c r="AN661">
        <f>'BaU Fuel Consumption'!AO661*VLOOKUP('BaU Fuel Consumption'!$C$34,References!$A$27:$B$31,2)</f>
        <v>1.0452334641509435</v>
      </c>
      <c r="AO661">
        <f>'BaU Fuel Consumption'!AP661*VLOOKUP('BaU Fuel Consumption'!$C$34,References!$A$27:$B$31,2)</f>
        <v>1.0452334641509435</v>
      </c>
    </row>
    <row r="662" spans="1:41" x14ac:dyDescent="0.25">
      <c r="A662" t="s">
        <v>151</v>
      </c>
      <c r="B662" t="s">
        <v>200</v>
      </c>
      <c r="C662" t="s">
        <v>25</v>
      </c>
      <c r="D662" t="s">
        <v>148</v>
      </c>
      <c r="E662">
        <v>45</v>
      </c>
      <c r="F662">
        <f>VLOOKUP($C662,References!$A$27:$B$32,2,FALSE)*'BaU Fuel Consumption'!G662</f>
        <v>1.0452334641509435</v>
      </c>
      <c r="G662">
        <f>VLOOKUP($C662,References!$A$27:$B$32,2,FALSE)*'BaU Fuel Consumption'!H662</f>
        <v>1.0452334641509435</v>
      </c>
      <c r="H662">
        <f>VLOOKUP($C662,References!$A$27:$B$32,2,FALSE)*'BaU Fuel Consumption'!I662</f>
        <v>1.0452334641509435</v>
      </c>
      <c r="I662">
        <f>VLOOKUP($C662,References!$A$27:$B$32,2,FALSE)*'BaU Fuel Consumption'!J662</f>
        <v>1.0452334641509435</v>
      </c>
      <c r="J662">
        <f>VLOOKUP($C662,References!$A$27:$B$32,2,FALSE)*'BaU Fuel Consumption'!K662</f>
        <v>1.0452334641509435</v>
      </c>
      <c r="K662">
        <f>VLOOKUP($C662,References!$A$27:$B$32,2,FALSE)*'BaU Fuel Consumption'!L662</f>
        <v>1.0452334641509435</v>
      </c>
      <c r="L662">
        <f>VLOOKUP($C662,References!$A$27:$B$32,2,FALSE)*'BaU Fuel Consumption'!M662</f>
        <v>1.0452334641509435</v>
      </c>
      <c r="M662">
        <f>VLOOKUP($C662,References!$A$27:$B$32,2,FALSE)*'BaU Fuel Consumption'!N662</f>
        <v>1.0452334641509435</v>
      </c>
      <c r="N662">
        <f>VLOOKUP($C662,References!$A$27:$B$32,2,FALSE)*'BaU Fuel Consumption'!O662</f>
        <v>1.0452334641509435</v>
      </c>
      <c r="O662">
        <f>VLOOKUP($C662,References!$A$27:$B$32,2,FALSE)*'BaU Fuel Consumption'!P662</f>
        <v>1.0452334641509435</v>
      </c>
      <c r="P662">
        <f>VLOOKUP($C662,References!$A$27:$B$32,2,FALSE)*'BaU Fuel Consumption'!Q662</f>
        <v>1.0452334641509435</v>
      </c>
      <c r="Q662">
        <f>VLOOKUP($C662,References!$A$27:$B$32,2,FALSE)*'BaU Fuel Consumption'!R662</f>
        <v>1.0452334641509435</v>
      </c>
      <c r="R662">
        <f>VLOOKUP($C662,References!$A$27:$B$32,2,FALSE)*'BaU Fuel Consumption'!S662</f>
        <v>1.0452334641509435</v>
      </c>
      <c r="S662">
        <f>VLOOKUP($C662,References!$A$27:$B$32,2,FALSE)*'BaU Fuel Consumption'!T662</f>
        <v>1.0452334641509435</v>
      </c>
      <c r="T662">
        <f>VLOOKUP($C662,References!$A$27:$B$32,2,FALSE)*'BaU Fuel Consumption'!U662</f>
        <v>1.0452334641509435</v>
      </c>
      <c r="U662">
        <f>VLOOKUP($C662,References!$A$27:$B$32,2,FALSE)*'BaU Fuel Consumption'!V662</f>
        <v>1.0452334641509435</v>
      </c>
      <c r="V662">
        <f>VLOOKUP($C662,References!$A$27:$B$32,2,FALSE)*'BaU Fuel Consumption'!W662</f>
        <v>1.0452334641509435</v>
      </c>
      <c r="W662">
        <f>VLOOKUP($C662,References!$A$27:$B$32,2,FALSE)*'BaU Fuel Consumption'!X662</f>
        <v>1.0452334641509435</v>
      </c>
      <c r="X662">
        <f>VLOOKUP($C662,References!$A$27:$B$32,2,FALSE)*'BaU Fuel Consumption'!Y662</f>
        <v>1.0452334641509435</v>
      </c>
      <c r="Y662">
        <f>VLOOKUP($C662,References!$A$27:$B$32,2,FALSE)*'BaU Fuel Consumption'!Z662</f>
        <v>1.0452334641509435</v>
      </c>
      <c r="Z662">
        <f>VLOOKUP($C662,References!$A$27:$B$32,2,FALSE)*'BaU Fuel Consumption'!AA662</f>
        <v>1.0452334641509435</v>
      </c>
      <c r="AA662">
        <f>VLOOKUP($C662,References!$A$27:$B$32,2,FALSE)*'BaU Fuel Consumption'!AB662</f>
        <v>1.0452334641509435</v>
      </c>
      <c r="AB662">
        <f>VLOOKUP($C662,References!$A$27:$B$32,2,FALSE)*'BaU Fuel Consumption'!AC662</f>
        <v>1.0452334641509435</v>
      </c>
      <c r="AC662">
        <f>VLOOKUP($C662,References!$A$27:$B$32,2,FALSE)*'BaU Fuel Consumption'!AD662</f>
        <v>1.0452334641509435</v>
      </c>
      <c r="AD662">
        <f>VLOOKUP($C662,References!$A$27:$B$32,2,FALSE)*'BaU Fuel Consumption'!AE662</f>
        <v>1.0452334641509435</v>
      </c>
      <c r="AE662">
        <f>VLOOKUP($C662,References!$A$27:$B$32,2,FALSE)*'BaU Fuel Consumption'!AF662</f>
        <v>1.0452334641509435</v>
      </c>
      <c r="AF662">
        <f>VLOOKUP($C662,References!$A$27:$B$32,2,FALSE)*'BaU Fuel Consumption'!AG662</f>
        <v>1.0452334641509435</v>
      </c>
      <c r="AG662">
        <f>VLOOKUP($C662,References!$A$27:$B$32,2,FALSE)*'BaU Fuel Consumption'!AH662</f>
        <v>1.0452334641509435</v>
      </c>
      <c r="AH662">
        <f>VLOOKUP($C662,References!$A$27:$B$32,2,FALSE)*'BaU Fuel Consumption'!AI662</f>
        <v>1.0452334641509435</v>
      </c>
      <c r="AI662">
        <f>VLOOKUP($C662,References!$A$27:$B$32,2,FALSE)*'BaU Fuel Consumption'!AJ662</f>
        <v>1.0452334641509435</v>
      </c>
      <c r="AJ662">
        <f>VLOOKUP($C662,References!$A$27:$B$32,2,FALSE)*'BaU Fuel Consumption'!AK662</f>
        <v>1.0452334641509435</v>
      </c>
      <c r="AK662">
        <f>VLOOKUP($C662,References!$A$27:$B$32,2,FALSE)*'BaU Fuel Consumption'!AL662</f>
        <v>1.0452334641509435</v>
      </c>
      <c r="AL662">
        <f>VLOOKUP($C662,References!$A$27:$B$32,2,FALSE)*'BaU Fuel Consumption'!AM662</f>
        <v>1.0452334641509435</v>
      </c>
      <c r="AM662">
        <f>'BaU Fuel Consumption'!AN662*VLOOKUP('BaU Fuel Consumption'!$C$34,References!$A$27:$B$31,2)</f>
        <v>1.0452334641509435</v>
      </c>
      <c r="AN662">
        <f>'BaU Fuel Consumption'!AO662*VLOOKUP('BaU Fuel Consumption'!$C$34,References!$A$27:$B$31,2)</f>
        <v>1.0452334641509435</v>
      </c>
      <c r="AO662">
        <f>'BaU Fuel Consumption'!AP662*VLOOKUP('BaU Fuel Consumption'!$C$34,References!$A$27:$B$31,2)</f>
        <v>1.0452334641509435</v>
      </c>
    </row>
    <row r="663" spans="1:41" x14ac:dyDescent="0.25">
      <c r="A663" t="s">
        <v>151</v>
      </c>
      <c r="B663" t="s">
        <v>200</v>
      </c>
      <c r="C663" t="s">
        <v>25</v>
      </c>
      <c r="D663" t="s">
        <v>148</v>
      </c>
      <c r="E663">
        <v>46</v>
      </c>
      <c r="F663">
        <f>VLOOKUP($C663,References!$A$27:$B$32,2,FALSE)*'BaU Fuel Consumption'!G663</f>
        <v>1.0452334641509435</v>
      </c>
      <c r="G663">
        <f>VLOOKUP($C663,References!$A$27:$B$32,2,FALSE)*'BaU Fuel Consumption'!H663</f>
        <v>1.0452334641509435</v>
      </c>
      <c r="H663">
        <f>VLOOKUP($C663,References!$A$27:$B$32,2,FALSE)*'BaU Fuel Consumption'!I663</f>
        <v>1.0452334641509435</v>
      </c>
      <c r="I663">
        <f>VLOOKUP($C663,References!$A$27:$B$32,2,FALSE)*'BaU Fuel Consumption'!J663</f>
        <v>1.0452334641509435</v>
      </c>
      <c r="J663">
        <f>VLOOKUP($C663,References!$A$27:$B$32,2,FALSE)*'BaU Fuel Consumption'!K663</f>
        <v>1.0452334641509435</v>
      </c>
      <c r="K663">
        <f>VLOOKUP($C663,References!$A$27:$B$32,2,FALSE)*'BaU Fuel Consumption'!L663</f>
        <v>1.0452334641509435</v>
      </c>
      <c r="L663">
        <f>VLOOKUP($C663,References!$A$27:$B$32,2,FALSE)*'BaU Fuel Consumption'!M663</f>
        <v>1.0452334641509435</v>
      </c>
      <c r="M663">
        <f>VLOOKUP($C663,References!$A$27:$B$32,2,FALSE)*'BaU Fuel Consumption'!N663</f>
        <v>1.0452334641509435</v>
      </c>
      <c r="N663">
        <f>VLOOKUP($C663,References!$A$27:$B$32,2,FALSE)*'BaU Fuel Consumption'!O663</f>
        <v>1.0452334641509435</v>
      </c>
      <c r="O663">
        <f>VLOOKUP($C663,References!$A$27:$B$32,2,FALSE)*'BaU Fuel Consumption'!P663</f>
        <v>1.0452334641509435</v>
      </c>
      <c r="P663">
        <f>VLOOKUP($C663,References!$A$27:$B$32,2,FALSE)*'BaU Fuel Consumption'!Q663</f>
        <v>1.0452334641509435</v>
      </c>
      <c r="Q663">
        <f>VLOOKUP($C663,References!$A$27:$B$32,2,FALSE)*'BaU Fuel Consumption'!R663</f>
        <v>1.0452334641509435</v>
      </c>
      <c r="R663">
        <f>VLOOKUP($C663,References!$A$27:$B$32,2,FALSE)*'BaU Fuel Consumption'!S663</f>
        <v>1.0452334641509435</v>
      </c>
      <c r="S663">
        <f>VLOOKUP($C663,References!$A$27:$B$32,2,FALSE)*'BaU Fuel Consumption'!T663</f>
        <v>1.0452334641509435</v>
      </c>
      <c r="T663">
        <f>VLOOKUP($C663,References!$A$27:$B$32,2,FALSE)*'BaU Fuel Consumption'!U663</f>
        <v>1.0452334641509435</v>
      </c>
      <c r="U663">
        <f>VLOOKUP($C663,References!$A$27:$B$32,2,FALSE)*'BaU Fuel Consumption'!V663</f>
        <v>1.0452334641509435</v>
      </c>
      <c r="V663">
        <f>VLOOKUP($C663,References!$A$27:$B$32,2,FALSE)*'BaU Fuel Consumption'!W663</f>
        <v>1.0452334641509435</v>
      </c>
      <c r="W663">
        <f>VLOOKUP($C663,References!$A$27:$B$32,2,FALSE)*'BaU Fuel Consumption'!X663</f>
        <v>1.0452334641509435</v>
      </c>
      <c r="X663">
        <f>VLOOKUP($C663,References!$A$27:$B$32,2,FALSE)*'BaU Fuel Consumption'!Y663</f>
        <v>1.0452334641509435</v>
      </c>
      <c r="Y663">
        <f>VLOOKUP($C663,References!$A$27:$B$32,2,FALSE)*'BaU Fuel Consumption'!Z663</f>
        <v>1.0452334641509435</v>
      </c>
      <c r="Z663">
        <f>VLOOKUP($C663,References!$A$27:$B$32,2,FALSE)*'BaU Fuel Consumption'!AA663</f>
        <v>1.0452334641509435</v>
      </c>
      <c r="AA663">
        <f>VLOOKUP($C663,References!$A$27:$B$32,2,FALSE)*'BaU Fuel Consumption'!AB663</f>
        <v>1.0452334641509435</v>
      </c>
      <c r="AB663">
        <f>VLOOKUP($C663,References!$A$27:$B$32,2,FALSE)*'BaU Fuel Consumption'!AC663</f>
        <v>1.0452334641509435</v>
      </c>
      <c r="AC663">
        <f>VLOOKUP($C663,References!$A$27:$B$32,2,FALSE)*'BaU Fuel Consumption'!AD663</f>
        <v>1.0452334641509435</v>
      </c>
      <c r="AD663">
        <f>VLOOKUP($C663,References!$A$27:$B$32,2,FALSE)*'BaU Fuel Consumption'!AE663</f>
        <v>1.0452334641509435</v>
      </c>
      <c r="AE663">
        <f>VLOOKUP($C663,References!$A$27:$B$32,2,FALSE)*'BaU Fuel Consumption'!AF663</f>
        <v>1.0452334641509435</v>
      </c>
      <c r="AF663">
        <f>VLOOKUP($C663,References!$A$27:$B$32,2,FALSE)*'BaU Fuel Consumption'!AG663</f>
        <v>1.0452334641509435</v>
      </c>
      <c r="AG663">
        <f>VLOOKUP($C663,References!$A$27:$B$32,2,FALSE)*'BaU Fuel Consumption'!AH663</f>
        <v>1.0452334641509435</v>
      </c>
      <c r="AH663">
        <f>VLOOKUP($C663,References!$A$27:$B$32,2,FALSE)*'BaU Fuel Consumption'!AI663</f>
        <v>1.0452334641509435</v>
      </c>
      <c r="AI663">
        <f>VLOOKUP($C663,References!$A$27:$B$32,2,FALSE)*'BaU Fuel Consumption'!AJ663</f>
        <v>1.0452334641509435</v>
      </c>
      <c r="AJ663">
        <f>VLOOKUP($C663,References!$A$27:$B$32,2,FALSE)*'BaU Fuel Consumption'!AK663</f>
        <v>1.0452334641509435</v>
      </c>
      <c r="AK663">
        <f>VLOOKUP($C663,References!$A$27:$B$32,2,FALSE)*'BaU Fuel Consumption'!AL663</f>
        <v>1.0452334641509435</v>
      </c>
      <c r="AL663">
        <f>VLOOKUP($C663,References!$A$27:$B$32,2,FALSE)*'BaU Fuel Consumption'!AM663</f>
        <v>1.0452334641509435</v>
      </c>
      <c r="AM663">
        <f>'BaU Fuel Consumption'!AN663*VLOOKUP('BaU Fuel Consumption'!$C$34,References!$A$27:$B$31,2)</f>
        <v>1.0452334641509435</v>
      </c>
      <c r="AN663">
        <f>'BaU Fuel Consumption'!AO663*VLOOKUP('BaU Fuel Consumption'!$C$34,References!$A$27:$B$31,2)</f>
        <v>1.0452334641509435</v>
      </c>
      <c r="AO663">
        <f>'BaU Fuel Consumption'!AP663*VLOOKUP('BaU Fuel Consumption'!$C$34,References!$A$27:$B$31,2)</f>
        <v>1.0452334641509435</v>
      </c>
    </row>
    <row r="664" spans="1:41" x14ac:dyDescent="0.25">
      <c r="A664" t="s">
        <v>151</v>
      </c>
      <c r="B664" t="s">
        <v>200</v>
      </c>
      <c r="C664" t="s">
        <v>25</v>
      </c>
      <c r="D664" t="s">
        <v>148</v>
      </c>
      <c r="E664">
        <v>47</v>
      </c>
      <c r="F664">
        <f>VLOOKUP($C664,References!$A$27:$B$32,2,FALSE)*'BaU Fuel Consumption'!G664</f>
        <v>1.0452334641509435</v>
      </c>
      <c r="G664">
        <f>VLOOKUP($C664,References!$A$27:$B$32,2,FALSE)*'BaU Fuel Consumption'!H664</f>
        <v>1.0452334641509435</v>
      </c>
      <c r="H664">
        <f>VLOOKUP($C664,References!$A$27:$B$32,2,FALSE)*'BaU Fuel Consumption'!I664</f>
        <v>1.0452334641509435</v>
      </c>
      <c r="I664">
        <f>VLOOKUP($C664,References!$A$27:$B$32,2,FALSE)*'BaU Fuel Consumption'!J664</f>
        <v>1.0452334641509435</v>
      </c>
      <c r="J664">
        <f>VLOOKUP($C664,References!$A$27:$B$32,2,FALSE)*'BaU Fuel Consumption'!K664</f>
        <v>1.0452334641509435</v>
      </c>
      <c r="K664">
        <f>VLOOKUP($C664,References!$A$27:$B$32,2,FALSE)*'BaU Fuel Consumption'!L664</f>
        <v>1.0452334641509435</v>
      </c>
      <c r="L664">
        <f>VLOOKUP($C664,References!$A$27:$B$32,2,FALSE)*'BaU Fuel Consumption'!M664</f>
        <v>1.0452334641509435</v>
      </c>
      <c r="M664">
        <f>VLOOKUP($C664,References!$A$27:$B$32,2,FALSE)*'BaU Fuel Consumption'!N664</f>
        <v>1.0452334641509435</v>
      </c>
      <c r="N664">
        <f>VLOOKUP($C664,References!$A$27:$B$32,2,FALSE)*'BaU Fuel Consumption'!O664</f>
        <v>1.0452334641509435</v>
      </c>
      <c r="O664">
        <f>VLOOKUP($C664,References!$A$27:$B$32,2,FALSE)*'BaU Fuel Consumption'!P664</f>
        <v>1.0452334641509435</v>
      </c>
      <c r="P664">
        <f>VLOOKUP($C664,References!$A$27:$B$32,2,FALSE)*'BaU Fuel Consumption'!Q664</f>
        <v>1.0452334641509435</v>
      </c>
      <c r="Q664">
        <f>VLOOKUP($C664,References!$A$27:$B$32,2,FALSE)*'BaU Fuel Consumption'!R664</f>
        <v>1.0452334641509435</v>
      </c>
      <c r="R664">
        <f>VLOOKUP($C664,References!$A$27:$B$32,2,FALSE)*'BaU Fuel Consumption'!S664</f>
        <v>1.0452334641509435</v>
      </c>
      <c r="S664">
        <f>VLOOKUP($C664,References!$A$27:$B$32,2,FALSE)*'BaU Fuel Consumption'!T664</f>
        <v>1.0452334641509435</v>
      </c>
      <c r="T664">
        <f>VLOOKUP($C664,References!$A$27:$B$32,2,FALSE)*'BaU Fuel Consumption'!U664</f>
        <v>1.0452334641509435</v>
      </c>
      <c r="U664">
        <f>VLOOKUP($C664,References!$A$27:$B$32,2,FALSE)*'BaU Fuel Consumption'!V664</f>
        <v>1.0452334641509435</v>
      </c>
      <c r="V664">
        <f>VLOOKUP($C664,References!$A$27:$B$32,2,FALSE)*'BaU Fuel Consumption'!W664</f>
        <v>1.0452334641509435</v>
      </c>
      <c r="W664">
        <f>VLOOKUP($C664,References!$A$27:$B$32,2,FALSE)*'BaU Fuel Consumption'!X664</f>
        <v>1.0452334641509435</v>
      </c>
      <c r="X664">
        <f>VLOOKUP($C664,References!$A$27:$B$32,2,FALSE)*'BaU Fuel Consumption'!Y664</f>
        <v>1.0452334641509435</v>
      </c>
      <c r="Y664">
        <f>VLOOKUP($C664,References!$A$27:$B$32,2,FALSE)*'BaU Fuel Consumption'!Z664</f>
        <v>1.0452334641509435</v>
      </c>
      <c r="Z664">
        <f>VLOOKUP($C664,References!$A$27:$B$32,2,FALSE)*'BaU Fuel Consumption'!AA664</f>
        <v>1.0452334641509435</v>
      </c>
      <c r="AA664">
        <f>VLOOKUP($C664,References!$A$27:$B$32,2,FALSE)*'BaU Fuel Consumption'!AB664</f>
        <v>1.0452334641509435</v>
      </c>
      <c r="AB664">
        <f>VLOOKUP($C664,References!$A$27:$B$32,2,FALSE)*'BaU Fuel Consumption'!AC664</f>
        <v>1.0452334641509435</v>
      </c>
      <c r="AC664">
        <f>VLOOKUP($C664,References!$A$27:$B$32,2,FALSE)*'BaU Fuel Consumption'!AD664</f>
        <v>1.0452334641509435</v>
      </c>
      <c r="AD664">
        <f>VLOOKUP($C664,References!$A$27:$B$32,2,FALSE)*'BaU Fuel Consumption'!AE664</f>
        <v>1.0452334641509435</v>
      </c>
      <c r="AE664">
        <f>VLOOKUP($C664,References!$A$27:$B$32,2,FALSE)*'BaU Fuel Consumption'!AF664</f>
        <v>1.0452334641509435</v>
      </c>
      <c r="AF664">
        <f>VLOOKUP($C664,References!$A$27:$B$32,2,FALSE)*'BaU Fuel Consumption'!AG664</f>
        <v>1.0452334641509435</v>
      </c>
      <c r="AG664">
        <f>VLOOKUP($C664,References!$A$27:$B$32,2,FALSE)*'BaU Fuel Consumption'!AH664</f>
        <v>1.0452334641509435</v>
      </c>
      <c r="AH664">
        <f>VLOOKUP($C664,References!$A$27:$B$32,2,FALSE)*'BaU Fuel Consumption'!AI664</f>
        <v>1.0452334641509435</v>
      </c>
      <c r="AI664">
        <f>VLOOKUP($C664,References!$A$27:$B$32,2,FALSE)*'BaU Fuel Consumption'!AJ664</f>
        <v>1.0452334641509435</v>
      </c>
      <c r="AJ664">
        <f>VLOOKUP($C664,References!$A$27:$B$32,2,FALSE)*'BaU Fuel Consumption'!AK664</f>
        <v>1.0452334641509435</v>
      </c>
      <c r="AK664">
        <f>VLOOKUP($C664,References!$A$27:$B$32,2,FALSE)*'BaU Fuel Consumption'!AL664</f>
        <v>1.0452334641509435</v>
      </c>
      <c r="AL664">
        <f>VLOOKUP($C664,References!$A$27:$B$32,2,FALSE)*'BaU Fuel Consumption'!AM664</f>
        <v>1.0452334641509435</v>
      </c>
      <c r="AM664">
        <f>'BaU Fuel Consumption'!AN664*VLOOKUP('BaU Fuel Consumption'!$C$34,References!$A$27:$B$31,2)</f>
        <v>1.0452334641509435</v>
      </c>
      <c r="AN664">
        <f>'BaU Fuel Consumption'!AO664*VLOOKUP('BaU Fuel Consumption'!$C$34,References!$A$27:$B$31,2)</f>
        <v>1.0452334641509435</v>
      </c>
      <c r="AO664">
        <f>'BaU Fuel Consumption'!AP664*VLOOKUP('BaU Fuel Consumption'!$C$34,References!$A$27:$B$31,2)</f>
        <v>1.0452334641509435</v>
      </c>
    </row>
    <row r="665" spans="1:41" x14ac:dyDescent="0.25">
      <c r="A665" t="s">
        <v>151</v>
      </c>
      <c r="B665" t="s">
        <v>200</v>
      </c>
      <c r="C665" t="s">
        <v>25</v>
      </c>
      <c r="D665" t="s">
        <v>148</v>
      </c>
      <c r="E665">
        <v>48</v>
      </c>
      <c r="F665">
        <f>VLOOKUP($C665,References!$A$27:$B$32,2,FALSE)*'BaU Fuel Consumption'!G665</f>
        <v>1.0452334641509435</v>
      </c>
      <c r="G665">
        <f>VLOOKUP($C665,References!$A$27:$B$32,2,FALSE)*'BaU Fuel Consumption'!H665</f>
        <v>1.0452334641509435</v>
      </c>
      <c r="H665">
        <f>VLOOKUP($C665,References!$A$27:$B$32,2,FALSE)*'BaU Fuel Consumption'!I665</f>
        <v>1.0452334641509435</v>
      </c>
      <c r="I665">
        <f>VLOOKUP($C665,References!$A$27:$B$32,2,FALSE)*'BaU Fuel Consumption'!J665</f>
        <v>1.0452334641509435</v>
      </c>
      <c r="J665">
        <f>VLOOKUP($C665,References!$A$27:$B$32,2,FALSE)*'BaU Fuel Consumption'!K665</f>
        <v>1.0452334641509435</v>
      </c>
      <c r="K665">
        <f>VLOOKUP($C665,References!$A$27:$B$32,2,FALSE)*'BaU Fuel Consumption'!L665</f>
        <v>1.0452334641509435</v>
      </c>
      <c r="L665">
        <f>VLOOKUP($C665,References!$A$27:$B$32,2,FALSE)*'BaU Fuel Consumption'!M665</f>
        <v>1.0452334641509435</v>
      </c>
      <c r="M665">
        <f>VLOOKUP($C665,References!$A$27:$B$32,2,FALSE)*'BaU Fuel Consumption'!N665</f>
        <v>1.0452334641509435</v>
      </c>
      <c r="N665">
        <f>VLOOKUP($C665,References!$A$27:$B$32,2,FALSE)*'BaU Fuel Consumption'!O665</f>
        <v>1.0452334641509435</v>
      </c>
      <c r="O665">
        <f>VLOOKUP($C665,References!$A$27:$B$32,2,FALSE)*'BaU Fuel Consumption'!P665</f>
        <v>1.0452334641509435</v>
      </c>
      <c r="P665">
        <f>VLOOKUP($C665,References!$A$27:$B$32,2,FALSE)*'BaU Fuel Consumption'!Q665</f>
        <v>1.0452334641509435</v>
      </c>
      <c r="Q665">
        <f>VLOOKUP($C665,References!$A$27:$B$32,2,FALSE)*'BaU Fuel Consumption'!R665</f>
        <v>1.0452334641509435</v>
      </c>
      <c r="R665">
        <f>VLOOKUP($C665,References!$A$27:$B$32,2,FALSE)*'BaU Fuel Consumption'!S665</f>
        <v>1.0452334641509435</v>
      </c>
      <c r="S665">
        <f>VLOOKUP($C665,References!$A$27:$B$32,2,FALSE)*'BaU Fuel Consumption'!T665</f>
        <v>1.0452334641509435</v>
      </c>
      <c r="T665">
        <f>VLOOKUP($C665,References!$A$27:$B$32,2,FALSE)*'BaU Fuel Consumption'!U665</f>
        <v>1.0452334641509435</v>
      </c>
      <c r="U665">
        <f>VLOOKUP($C665,References!$A$27:$B$32,2,FALSE)*'BaU Fuel Consumption'!V665</f>
        <v>1.0452334641509435</v>
      </c>
      <c r="V665">
        <f>VLOOKUP($C665,References!$A$27:$B$32,2,FALSE)*'BaU Fuel Consumption'!W665</f>
        <v>1.0452334641509435</v>
      </c>
      <c r="W665">
        <f>VLOOKUP($C665,References!$A$27:$B$32,2,FALSE)*'BaU Fuel Consumption'!X665</f>
        <v>1.0452334641509435</v>
      </c>
      <c r="X665">
        <f>VLOOKUP($C665,References!$A$27:$B$32,2,FALSE)*'BaU Fuel Consumption'!Y665</f>
        <v>1.0452334641509435</v>
      </c>
      <c r="Y665">
        <f>VLOOKUP($C665,References!$A$27:$B$32,2,FALSE)*'BaU Fuel Consumption'!Z665</f>
        <v>1.0452334641509435</v>
      </c>
      <c r="Z665">
        <f>VLOOKUP($C665,References!$A$27:$B$32,2,FALSE)*'BaU Fuel Consumption'!AA665</f>
        <v>1.0452334641509435</v>
      </c>
      <c r="AA665">
        <f>VLOOKUP($C665,References!$A$27:$B$32,2,FALSE)*'BaU Fuel Consumption'!AB665</f>
        <v>1.0452334641509435</v>
      </c>
      <c r="AB665">
        <f>VLOOKUP($C665,References!$A$27:$B$32,2,FALSE)*'BaU Fuel Consumption'!AC665</f>
        <v>1.0452334641509435</v>
      </c>
      <c r="AC665">
        <f>VLOOKUP($C665,References!$A$27:$B$32,2,FALSE)*'BaU Fuel Consumption'!AD665</f>
        <v>1.0452334641509435</v>
      </c>
      <c r="AD665">
        <f>VLOOKUP($C665,References!$A$27:$B$32,2,FALSE)*'BaU Fuel Consumption'!AE665</f>
        <v>1.0452334641509435</v>
      </c>
      <c r="AE665">
        <f>VLOOKUP($C665,References!$A$27:$B$32,2,FALSE)*'BaU Fuel Consumption'!AF665</f>
        <v>1.0452334641509435</v>
      </c>
      <c r="AF665">
        <f>VLOOKUP($C665,References!$A$27:$B$32,2,FALSE)*'BaU Fuel Consumption'!AG665</f>
        <v>1.0452334641509435</v>
      </c>
      <c r="AG665">
        <f>VLOOKUP($C665,References!$A$27:$B$32,2,FALSE)*'BaU Fuel Consumption'!AH665</f>
        <v>1.0452334641509435</v>
      </c>
      <c r="AH665">
        <f>VLOOKUP($C665,References!$A$27:$B$32,2,FALSE)*'BaU Fuel Consumption'!AI665</f>
        <v>1.0452334641509435</v>
      </c>
      <c r="AI665">
        <f>VLOOKUP($C665,References!$A$27:$B$32,2,FALSE)*'BaU Fuel Consumption'!AJ665</f>
        <v>1.0452334641509435</v>
      </c>
      <c r="AJ665">
        <f>VLOOKUP($C665,References!$A$27:$B$32,2,FALSE)*'BaU Fuel Consumption'!AK665</f>
        <v>1.0452334641509435</v>
      </c>
      <c r="AK665">
        <f>VLOOKUP($C665,References!$A$27:$B$32,2,FALSE)*'BaU Fuel Consumption'!AL665</f>
        <v>1.0452334641509435</v>
      </c>
      <c r="AL665">
        <f>VLOOKUP($C665,References!$A$27:$B$32,2,FALSE)*'BaU Fuel Consumption'!AM665</f>
        <v>1.0452334641509435</v>
      </c>
      <c r="AM665">
        <f>'BaU Fuel Consumption'!AN665*VLOOKUP('BaU Fuel Consumption'!$C$34,References!$A$27:$B$31,2)</f>
        <v>1.0452334641509435</v>
      </c>
      <c r="AN665">
        <f>'BaU Fuel Consumption'!AO665*VLOOKUP('BaU Fuel Consumption'!$C$34,References!$A$27:$B$31,2)</f>
        <v>1.0452334641509435</v>
      </c>
      <c r="AO665">
        <f>'BaU Fuel Consumption'!AP665*VLOOKUP('BaU Fuel Consumption'!$C$34,References!$A$27:$B$31,2)</f>
        <v>1.0452334641509435</v>
      </c>
    </row>
    <row r="666" spans="1:41" x14ac:dyDescent="0.25">
      <c r="A666" t="s">
        <v>151</v>
      </c>
      <c r="B666" t="s">
        <v>200</v>
      </c>
      <c r="C666" t="s">
        <v>25</v>
      </c>
      <c r="D666" t="s">
        <v>148</v>
      </c>
      <c r="E666">
        <v>49</v>
      </c>
      <c r="F666">
        <f>VLOOKUP($C666,References!$A$27:$B$32,2,FALSE)*'BaU Fuel Consumption'!G666</f>
        <v>1.0452334641509435</v>
      </c>
      <c r="G666">
        <f>VLOOKUP($C666,References!$A$27:$B$32,2,FALSE)*'BaU Fuel Consumption'!H666</f>
        <v>1.0452334641509435</v>
      </c>
      <c r="H666">
        <f>VLOOKUP($C666,References!$A$27:$B$32,2,FALSE)*'BaU Fuel Consumption'!I666</f>
        <v>1.0452334641509435</v>
      </c>
      <c r="I666">
        <f>VLOOKUP($C666,References!$A$27:$B$32,2,FALSE)*'BaU Fuel Consumption'!J666</f>
        <v>1.0452334641509435</v>
      </c>
      <c r="J666">
        <f>VLOOKUP($C666,References!$A$27:$B$32,2,FALSE)*'BaU Fuel Consumption'!K666</f>
        <v>1.0452334641509435</v>
      </c>
      <c r="K666">
        <f>VLOOKUP($C666,References!$A$27:$B$32,2,FALSE)*'BaU Fuel Consumption'!L666</f>
        <v>1.0452334641509435</v>
      </c>
      <c r="L666">
        <f>VLOOKUP($C666,References!$A$27:$B$32,2,FALSE)*'BaU Fuel Consumption'!M666</f>
        <v>1.0452334641509435</v>
      </c>
      <c r="M666">
        <f>VLOOKUP($C666,References!$A$27:$B$32,2,FALSE)*'BaU Fuel Consumption'!N666</f>
        <v>1.0452334641509435</v>
      </c>
      <c r="N666">
        <f>VLOOKUP($C666,References!$A$27:$B$32,2,FALSE)*'BaU Fuel Consumption'!O666</f>
        <v>1.0452334641509435</v>
      </c>
      <c r="O666">
        <f>VLOOKUP($C666,References!$A$27:$B$32,2,FALSE)*'BaU Fuel Consumption'!P666</f>
        <v>1.0452334641509435</v>
      </c>
      <c r="P666">
        <f>VLOOKUP($C666,References!$A$27:$B$32,2,FALSE)*'BaU Fuel Consumption'!Q666</f>
        <v>1.0452334641509435</v>
      </c>
      <c r="Q666">
        <f>VLOOKUP($C666,References!$A$27:$B$32,2,FALSE)*'BaU Fuel Consumption'!R666</f>
        <v>1.0452334641509435</v>
      </c>
      <c r="R666">
        <f>VLOOKUP($C666,References!$A$27:$B$32,2,FALSE)*'BaU Fuel Consumption'!S666</f>
        <v>1.0452334641509435</v>
      </c>
      <c r="S666">
        <f>VLOOKUP($C666,References!$A$27:$B$32,2,FALSE)*'BaU Fuel Consumption'!T666</f>
        <v>1.0452334641509435</v>
      </c>
      <c r="T666">
        <f>VLOOKUP($C666,References!$A$27:$B$32,2,FALSE)*'BaU Fuel Consumption'!U666</f>
        <v>1.0452334641509435</v>
      </c>
      <c r="U666">
        <f>VLOOKUP($C666,References!$A$27:$B$32,2,FALSE)*'BaU Fuel Consumption'!V666</f>
        <v>1.0452334641509435</v>
      </c>
      <c r="V666">
        <f>VLOOKUP($C666,References!$A$27:$B$32,2,FALSE)*'BaU Fuel Consumption'!W666</f>
        <v>1.0452334641509435</v>
      </c>
      <c r="W666">
        <f>VLOOKUP($C666,References!$A$27:$B$32,2,FALSE)*'BaU Fuel Consumption'!X666</f>
        <v>1.0452334641509435</v>
      </c>
      <c r="X666">
        <f>VLOOKUP($C666,References!$A$27:$B$32,2,FALSE)*'BaU Fuel Consumption'!Y666</f>
        <v>1.0452334641509435</v>
      </c>
      <c r="Y666">
        <f>VLOOKUP($C666,References!$A$27:$B$32,2,FALSE)*'BaU Fuel Consumption'!Z666</f>
        <v>1.0452334641509435</v>
      </c>
      <c r="Z666">
        <f>VLOOKUP($C666,References!$A$27:$B$32,2,FALSE)*'BaU Fuel Consumption'!AA666</f>
        <v>1.0452334641509435</v>
      </c>
      <c r="AA666">
        <f>VLOOKUP($C666,References!$A$27:$B$32,2,FALSE)*'BaU Fuel Consumption'!AB666</f>
        <v>1.0452334641509435</v>
      </c>
      <c r="AB666">
        <f>VLOOKUP($C666,References!$A$27:$B$32,2,FALSE)*'BaU Fuel Consumption'!AC666</f>
        <v>1.0452334641509435</v>
      </c>
      <c r="AC666">
        <f>VLOOKUP($C666,References!$A$27:$B$32,2,FALSE)*'BaU Fuel Consumption'!AD666</f>
        <v>1.0452334641509435</v>
      </c>
      <c r="AD666">
        <f>VLOOKUP($C666,References!$A$27:$B$32,2,FALSE)*'BaU Fuel Consumption'!AE666</f>
        <v>1.0452334641509435</v>
      </c>
      <c r="AE666">
        <f>VLOOKUP($C666,References!$A$27:$B$32,2,FALSE)*'BaU Fuel Consumption'!AF666</f>
        <v>1.0452334641509435</v>
      </c>
      <c r="AF666">
        <f>VLOOKUP($C666,References!$A$27:$B$32,2,FALSE)*'BaU Fuel Consumption'!AG666</f>
        <v>1.0452334641509435</v>
      </c>
      <c r="AG666">
        <f>VLOOKUP($C666,References!$A$27:$B$32,2,FALSE)*'BaU Fuel Consumption'!AH666</f>
        <v>1.0452334641509435</v>
      </c>
      <c r="AH666">
        <f>VLOOKUP($C666,References!$A$27:$B$32,2,FALSE)*'BaU Fuel Consumption'!AI666</f>
        <v>1.0452334641509435</v>
      </c>
      <c r="AI666">
        <f>VLOOKUP($C666,References!$A$27:$B$32,2,FALSE)*'BaU Fuel Consumption'!AJ666</f>
        <v>1.0452334641509435</v>
      </c>
      <c r="AJ666">
        <f>VLOOKUP($C666,References!$A$27:$B$32,2,FALSE)*'BaU Fuel Consumption'!AK666</f>
        <v>1.0452334641509435</v>
      </c>
      <c r="AK666">
        <f>VLOOKUP($C666,References!$A$27:$B$32,2,FALSE)*'BaU Fuel Consumption'!AL666</f>
        <v>1.0452334641509435</v>
      </c>
      <c r="AL666">
        <f>VLOOKUP($C666,References!$A$27:$B$32,2,FALSE)*'BaU Fuel Consumption'!AM666</f>
        <v>1.0452334641509435</v>
      </c>
      <c r="AM666">
        <f>'BaU Fuel Consumption'!AN666*VLOOKUP('BaU Fuel Consumption'!$C$34,References!$A$27:$B$31,2)</f>
        <v>1.0452334641509435</v>
      </c>
      <c r="AN666">
        <f>'BaU Fuel Consumption'!AO666*VLOOKUP('BaU Fuel Consumption'!$C$34,References!$A$27:$B$31,2)</f>
        <v>1.0452334641509435</v>
      </c>
      <c r="AO666">
        <f>'BaU Fuel Consumption'!AP666*VLOOKUP('BaU Fuel Consumption'!$C$34,References!$A$27:$B$31,2)</f>
        <v>1.0452334641509435</v>
      </c>
    </row>
    <row r="667" spans="1:41" x14ac:dyDescent="0.25">
      <c r="A667" t="s">
        <v>151</v>
      </c>
      <c r="B667" t="s">
        <v>200</v>
      </c>
      <c r="C667" t="s">
        <v>25</v>
      </c>
      <c r="D667" t="s">
        <v>148</v>
      </c>
      <c r="E667">
        <v>50</v>
      </c>
      <c r="F667">
        <f>VLOOKUP($C667,References!$A$27:$B$32,2,FALSE)*'BaU Fuel Consumption'!G667</f>
        <v>1.0452334641509435</v>
      </c>
      <c r="G667">
        <f>VLOOKUP($C667,References!$A$27:$B$32,2,FALSE)*'BaU Fuel Consumption'!H667</f>
        <v>1.0452334641509435</v>
      </c>
      <c r="H667">
        <f>VLOOKUP($C667,References!$A$27:$B$32,2,FALSE)*'BaU Fuel Consumption'!I667</f>
        <v>1.0452334641509435</v>
      </c>
      <c r="I667">
        <f>VLOOKUP($C667,References!$A$27:$B$32,2,FALSE)*'BaU Fuel Consumption'!J667</f>
        <v>1.0452334641509435</v>
      </c>
      <c r="J667">
        <f>VLOOKUP($C667,References!$A$27:$B$32,2,FALSE)*'BaU Fuel Consumption'!K667</f>
        <v>1.0452334641509435</v>
      </c>
      <c r="K667">
        <f>VLOOKUP($C667,References!$A$27:$B$32,2,FALSE)*'BaU Fuel Consumption'!L667</f>
        <v>1.0452334641509435</v>
      </c>
      <c r="L667">
        <f>VLOOKUP($C667,References!$A$27:$B$32,2,FALSE)*'BaU Fuel Consumption'!M667</f>
        <v>1.0452334641509435</v>
      </c>
      <c r="M667">
        <f>VLOOKUP($C667,References!$A$27:$B$32,2,FALSE)*'BaU Fuel Consumption'!N667</f>
        <v>1.0452334641509435</v>
      </c>
      <c r="N667">
        <f>VLOOKUP($C667,References!$A$27:$B$32,2,FALSE)*'BaU Fuel Consumption'!O667</f>
        <v>1.0452334641509435</v>
      </c>
      <c r="O667">
        <f>VLOOKUP($C667,References!$A$27:$B$32,2,FALSE)*'BaU Fuel Consumption'!P667</f>
        <v>1.0452334641509435</v>
      </c>
      <c r="P667">
        <f>VLOOKUP($C667,References!$A$27:$B$32,2,FALSE)*'BaU Fuel Consumption'!Q667</f>
        <v>1.0452334641509435</v>
      </c>
      <c r="Q667">
        <f>VLOOKUP($C667,References!$A$27:$B$32,2,FALSE)*'BaU Fuel Consumption'!R667</f>
        <v>1.0452334641509435</v>
      </c>
      <c r="R667">
        <f>VLOOKUP($C667,References!$A$27:$B$32,2,FALSE)*'BaU Fuel Consumption'!S667</f>
        <v>1.0452334641509435</v>
      </c>
      <c r="S667">
        <f>VLOOKUP($C667,References!$A$27:$B$32,2,FALSE)*'BaU Fuel Consumption'!T667</f>
        <v>1.0452334641509435</v>
      </c>
      <c r="T667">
        <f>VLOOKUP($C667,References!$A$27:$B$32,2,FALSE)*'BaU Fuel Consumption'!U667</f>
        <v>1.0452334641509435</v>
      </c>
      <c r="U667">
        <f>VLOOKUP($C667,References!$A$27:$B$32,2,FALSE)*'BaU Fuel Consumption'!V667</f>
        <v>1.0452334641509435</v>
      </c>
      <c r="V667">
        <f>VLOOKUP($C667,References!$A$27:$B$32,2,FALSE)*'BaU Fuel Consumption'!W667</f>
        <v>1.0452334641509435</v>
      </c>
      <c r="W667">
        <f>VLOOKUP($C667,References!$A$27:$B$32,2,FALSE)*'BaU Fuel Consumption'!X667</f>
        <v>1.0452334641509435</v>
      </c>
      <c r="X667">
        <f>VLOOKUP($C667,References!$A$27:$B$32,2,FALSE)*'BaU Fuel Consumption'!Y667</f>
        <v>1.0452334641509435</v>
      </c>
      <c r="Y667">
        <f>VLOOKUP($C667,References!$A$27:$B$32,2,FALSE)*'BaU Fuel Consumption'!Z667</f>
        <v>1.0452334641509435</v>
      </c>
      <c r="Z667">
        <f>VLOOKUP($C667,References!$A$27:$B$32,2,FALSE)*'BaU Fuel Consumption'!AA667</f>
        <v>1.0452334641509435</v>
      </c>
      <c r="AA667">
        <f>VLOOKUP($C667,References!$A$27:$B$32,2,FALSE)*'BaU Fuel Consumption'!AB667</f>
        <v>1.0452334641509435</v>
      </c>
      <c r="AB667">
        <f>VLOOKUP($C667,References!$A$27:$B$32,2,FALSE)*'BaU Fuel Consumption'!AC667</f>
        <v>1.0452334641509435</v>
      </c>
      <c r="AC667">
        <f>VLOOKUP($C667,References!$A$27:$B$32,2,FALSE)*'BaU Fuel Consumption'!AD667</f>
        <v>1.0452334641509435</v>
      </c>
      <c r="AD667">
        <f>VLOOKUP($C667,References!$A$27:$B$32,2,FALSE)*'BaU Fuel Consumption'!AE667</f>
        <v>1.0452334641509435</v>
      </c>
      <c r="AE667">
        <f>VLOOKUP($C667,References!$A$27:$B$32,2,FALSE)*'BaU Fuel Consumption'!AF667</f>
        <v>1.0452334641509435</v>
      </c>
      <c r="AF667">
        <f>VLOOKUP($C667,References!$A$27:$B$32,2,FALSE)*'BaU Fuel Consumption'!AG667</f>
        <v>1.0452334641509435</v>
      </c>
      <c r="AG667">
        <f>VLOOKUP($C667,References!$A$27:$B$32,2,FALSE)*'BaU Fuel Consumption'!AH667</f>
        <v>1.0452334641509435</v>
      </c>
      <c r="AH667">
        <f>VLOOKUP($C667,References!$A$27:$B$32,2,FALSE)*'BaU Fuel Consumption'!AI667</f>
        <v>1.0452334641509435</v>
      </c>
      <c r="AI667">
        <f>VLOOKUP($C667,References!$A$27:$B$32,2,FALSE)*'BaU Fuel Consumption'!AJ667</f>
        <v>1.0452334641509435</v>
      </c>
      <c r="AJ667">
        <f>VLOOKUP($C667,References!$A$27:$B$32,2,FALSE)*'BaU Fuel Consumption'!AK667</f>
        <v>1.0452334641509435</v>
      </c>
      <c r="AK667">
        <f>VLOOKUP($C667,References!$A$27:$B$32,2,FALSE)*'BaU Fuel Consumption'!AL667</f>
        <v>1.0452334641509435</v>
      </c>
      <c r="AL667">
        <f>VLOOKUP($C667,References!$A$27:$B$32,2,FALSE)*'BaU Fuel Consumption'!AM667</f>
        <v>1.0452334641509435</v>
      </c>
      <c r="AM667">
        <f>'BaU Fuel Consumption'!AN667*VLOOKUP('BaU Fuel Consumption'!$C$34,References!$A$27:$B$31,2)</f>
        <v>1.0452334641509435</v>
      </c>
      <c r="AN667">
        <f>'BaU Fuel Consumption'!AO667*VLOOKUP('BaU Fuel Consumption'!$C$34,References!$A$27:$B$31,2)</f>
        <v>1.0452334641509435</v>
      </c>
      <c r="AO667">
        <f>'BaU Fuel Consumption'!AP667*VLOOKUP('BaU Fuel Consumption'!$C$34,References!$A$27:$B$31,2)</f>
        <v>1.0452334641509435</v>
      </c>
    </row>
    <row r="668" spans="1:41" x14ac:dyDescent="0.25">
      <c r="A668" t="s">
        <v>151</v>
      </c>
      <c r="B668" t="s">
        <v>200</v>
      </c>
      <c r="C668" t="s">
        <v>25</v>
      </c>
      <c r="D668" t="s">
        <v>148</v>
      </c>
      <c r="E668" t="s">
        <v>3</v>
      </c>
      <c r="F668">
        <f>VLOOKUP($C668,References!$A$27:$B$32,2,FALSE)*'BaU Fuel Consumption'!G668</f>
        <v>0</v>
      </c>
      <c r="G668">
        <f>VLOOKUP($C668,References!$A$27:$B$32,2,FALSE)*'BaU Fuel Consumption'!H668</f>
        <v>0</v>
      </c>
      <c r="H668">
        <f>VLOOKUP($C668,References!$A$27:$B$32,2,FALSE)*'BaU Fuel Consumption'!I668</f>
        <v>0</v>
      </c>
      <c r="I668">
        <f>VLOOKUP($C668,References!$A$27:$B$32,2,FALSE)*'BaU Fuel Consumption'!J668</f>
        <v>0</v>
      </c>
      <c r="J668">
        <f>VLOOKUP($C668,References!$A$27:$B$32,2,FALSE)*'BaU Fuel Consumption'!K668</f>
        <v>0</v>
      </c>
      <c r="K668">
        <f>VLOOKUP($C668,References!$A$27:$B$32,2,FALSE)*'BaU Fuel Consumption'!L668</f>
        <v>0</v>
      </c>
      <c r="L668">
        <f>VLOOKUP($C668,References!$A$27:$B$32,2,FALSE)*'BaU Fuel Consumption'!M668</f>
        <v>0</v>
      </c>
      <c r="M668">
        <f>VLOOKUP($C668,References!$A$27:$B$32,2,FALSE)*'BaU Fuel Consumption'!N668</f>
        <v>0</v>
      </c>
      <c r="N668">
        <f>VLOOKUP($C668,References!$A$27:$B$32,2,FALSE)*'BaU Fuel Consumption'!O668</f>
        <v>0</v>
      </c>
      <c r="O668">
        <f>VLOOKUP($C668,References!$A$27:$B$32,2,FALSE)*'BaU Fuel Consumption'!P668</f>
        <v>0</v>
      </c>
      <c r="P668">
        <f>VLOOKUP($C668,References!$A$27:$B$32,2,FALSE)*'BaU Fuel Consumption'!Q668</f>
        <v>0</v>
      </c>
      <c r="Q668">
        <f>VLOOKUP($C668,References!$A$27:$B$32,2,FALSE)*'BaU Fuel Consumption'!R668</f>
        <v>0</v>
      </c>
      <c r="R668">
        <f>VLOOKUP($C668,References!$A$27:$B$32,2,FALSE)*'BaU Fuel Consumption'!S668</f>
        <v>0</v>
      </c>
      <c r="S668">
        <f>VLOOKUP($C668,References!$A$27:$B$32,2,FALSE)*'BaU Fuel Consumption'!T668</f>
        <v>0</v>
      </c>
      <c r="T668">
        <f>VLOOKUP($C668,References!$A$27:$B$32,2,FALSE)*'BaU Fuel Consumption'!U668</f>
        <v>0</v>
      </c>
      <c r="U668">
        <f>VLOOKUP($C668,References!$A$27:$B$32,2,FALSE)*'BaU Fuel Consumption'!V668</f>
        <v>0</v>
      </c>
      <c r="V668">
        <f>VLOOKUP($C668,References!$A$27:$B$32,2,FALSE)*'BaU Fuel Consumption'!W668</f>
        <v>0</v>
      </c>
      <c r="W668">
        <f>VLOOKUP($C668,References!$A$27:$B$32,2,FALSE)*'BaU Fuel Consumption'!X668</f>
        <v>0</v>
      </c>
      <c r="X668">
        <f>VLOOKUP($C668,References!$A$27:$B$32,2,FALSE)*'BaU Fuel Consumption'!Y668</f>
        <v>0</v>
      </c>
      <c r="Y668">
        <f>VLOOKUP($C668,References!$A$27:$B$32,2,FALSE)*'BaU Fuel Consumption'!Z668</f>
        <v>0</v>
      </c>
      <c r="Z668">
        <f>VLOOKUP($C668,References!$A$27:$B$32,2,FALSE)*'BaU Fuel Consumption'!AA668</f>
        <v>0</v>
      </c>
      <c r="AA668">
        <f>VLOOKUP($C668,References!$A$27:$B$32,2,FALSE)*'BaU Fuel Consumption'!AB668</f>
        <v>0</v>
      </c>
      <c r="AB668">
        <f>VLOOKUP($C668,References!$A$27:$B$32,2,FALSE)*'BaU Fuel Consumption'!AC668</f>
        <v>0</v>
      </c>
      <c r="AC668">
        <f>VLOOKUP($C668,References!$A$27:$B$32,2,FALSE)*'BaU Fuel Consumption'!AD668</f>
        <v>0</v>
      </c>
      <c r="AD668">
        <f>VLOOKUP($C668,References!$A$27:$B$32,2,FALSE)*'BaU Fuel Consumption'!AE668</f>
        <v>0</v>
      </c>
      <c r="AE668">
        <f>VLOOKUP($C668,References!$A$27:$B$32,2,FALSE)*'BaU Fuel Consumption'!AF668</f>
        <v>0</v>
      </c>
      <c r="AF668">
        <f>VLOOKUP($C668,References!$A$27:$B$32,2,FALSE)*'BaU Fuel Consumption'!AG668</f>
        <v>0</v>
      </c>
      <c r="AG668">
        <f>VLOOKUP($C668,References!$A$27:$B$32,2,FALSE)*'BaU Fuel Consumption'!AH668</f>
        <v>0</v>
      </c>
      <c r="AH668">
        <f>VLOOKUP($C668,References!$A$27:$B$32,2,FALSE)*'BaU Fuel Consumption'!AI668</f>
        <v>0</v>
      </c>
      <c r="AI668">
        <f>VLOOKUP($C668,References!$A$27:$B$32,2,FALSE)*'BaU Fuel Consumption'!AJ668</f>
        <v>0</v>
      </c>
      <c r="AJ668">
        <f>VLOOKUP($C668,References!$A$27:$B$32,2,FALSE)*'BaU Fuel Consumption'!AK668</f>
        <v>0</v>
      </c>
      <c r="AK668">
        <f>VLOOKUP($C668,References!$A$27:$B$32,2,FALSE)*'BaU Fuel Consumption'!AL668</f>
        <v>0</v>
      </c>
      <c r="AL668">
        <f>VLOOKUP($C668,References!$A$27:$B$32,2,FALSE)*'BaU Fuel Consumption'!AM668</f>
        <v>0</v>
      </c>
      <c r="AM668">
        <f>'BaU Fuel Consumption'!AN668*VLOOKUP('BaU Fuel Consumption'!$C$34,References!$A$27:$B$31,2)</f>
        <v>0</v>
      </c>
      <c r="AN668">
        <f>'BaU Fuel Consumption'!AO668*VLOOKUP('BaU Fuel Consumption'!$C$34,References!$A$27:$B$31,2)</f>
        <v>0</v>
      </c>
      <c r="AO668">
        <f>'BaU Fuel Consumption'!AP668*VLOOKUP('BaU Fuel Consumption'!$C$34,References!$A$27:$B$31,2)</f>
        <v>0</v>
      </c>
    </row>
    <row r="669" spans="1:41" x14ac:dyDescent="0.25">
      <c r="A669" t="s">
        <v>151</v>
      </c>
      <c r="B669" t="s">
        <v>200</v>
      </c>
      <c r="F669" t="e">
        <f>VLOOKUP($C669,References!$A$27:$B$32,2,FALSE)*'BaU Fuel Consumption'!G669</f>
        <v>#N/A</v>
      </c>
      <c r="G669" t="e">
        <f>VLOOKUP($C669,References!$A$27:$B$32,2,FALSE)*'BaU Fuel Consumption'!H669</f>
        <v>#N/A</v>
      </c>
      <c r="H669" t="e">
        <f>VLOOKUP($C669,References!$A$27:$B$32,2,FALSE)*'BaU Fuel Consumption'!I669</f>
        <v>#N/A</v>
      </c>
      <c r="I669" t="e">
        <f>VLOOKUP($C669,References!$A$27:$B$32,2,FALSE)*'BaU Fuel Consumption'!J669</f>
        <v>#N/A</v>
      </c>
      <c r="J669" t="e">
        <f>VLOOKUP($C669,References!$A$27:$B$32,2,FALSE)*'BaU Fuel Consumption'!K669</f>
        <v>#N/A</v>
      </c>
      <c r="K669" t="e">
        <f>VLOOKUP($C669,References!$A$27:$B$32,2,FALSE)*'BaU Fuel Consumption'!L669</f>
        <v>#N/A</v>
      </c>
      <c r="L669" t="e">
        <f>VLOOKUP($C669,References!$A$27:$B$32,2,FALSE)*'BaU Fuel Consumption'!M669</f>
        <v>#N/A</v>
      </c>
      <c r="M669" t="e">
        <f>VLOOKUP($C669,References!$A$27:$B$32,2,FALSE)*'BaU Fuel Consumption'!N669</f>
        <v>#N/A</v>
      </c>
      <c r="N669" t="e">
        <f>VLOOKUP($C669,References!$A$27:$B$32,2,FALSE)*'BaU Fuel Consumption'!O669</f>
        <v>#N/A</v>
      </c>
      <c r="O669" t="e">
        <f>VLOOKUP($C669,References!$A$27:$B$32,2,FALSE)*'BaU Fuel Consumption'!P669</f>
        <v>#N/A</v>
      </c>
      <c r="P669" t="e">
        <f>VLOOKUP($C669,References!$A$27:$B$32,2,FALSE)*'BaU Fuel Consumption'!Q669</f>
        <v>#N/A</v>
      </c>
      <c r="Q669" t="e">
        <f>VLOOKUP($C669,References!$A$27:$B$32,2,FALSE)*'BaU Fuel Consumption'!R669</f>
        <v>#N/A</v>
      </c>
      <c r="R669" t="e">
        <f>VLOOKUP($C669,References!$A$27:$B$32,2,FALSE)*'BaU Fuel Consumption'!S669</f>
        <v>#N/A</v>
      </c>
      <c r="S669" t="e">
        <f>VLOOKUP($C669,References!$A$27:$B$32,2,FALSE)*'BaU Fuel Consumption'!T669</f>
        <v>#N/A</v>
      </c>
      <c r="T669" t="e">
        <f>VLOOKUP($C669,References!$A$27:$B$32,2,FALSE)*'BaU Fuel Consumption'!U669</f>
        <v>#N/A</v>
      </c>
      <c r="U669" t="e">
        <f>VLOOKUP($C669,References!$A$27:$B$32,2,FALSE)*'BaU Fuel Consumption'!V669</f>
        <v>#N/A</v>
      </c>
      <c r="V669" t="e">
        <f>VLOOKUP($C669,References!$A$27:$B$32,2,FALSE)*'BaU Fuel Consumption'!W669</f>
        <v>#N/A</v>
      </c>
      <c r="W669" t="e">
        <f>VLOOKUP($C669,References!$A$27:$B$32,2,FALSE)*'BaU Fuel Consumption'!X669</f>
        <v>#N/A</v>
      </c>
      <c r="X669" t="e">
        <f>VLOOKUP($C669,References!$A$27:$B$32,2,FALSE)*'BaU Fuel Consumption'!Y669</f>
        <v>#N/A</v>
      </c>
      <c r="Y669" t="e">
        <f>VLOOKUP($C669,References!$A$27:$B$32,2,FALSE)*'BaU Fuel Consumption'!Z669</f>
        <v>#N/A</v>
      </c>
      <c r="Z669" t="e">
        <f>VLOOKUP($C669,References!$A$27:$B$32,2,FALSE)*'BaU Fuel Consumption'!AA669</f>
        <v>#N/A</v>
      </c>
      <c r="AA669" t="e">
        <f>VLOOKUP($C669,References!$A$27:$B$32,2,FALSE)*'BaU Fuel Consumption'!AB669</f>
        <v>#N/A</v>
      </c>
      <c r="AB669" t="e">
        <f>VLOOKUP($C669,References!$A$27:$B$32,2,FALSE)*'BaU Fuel Consumption'!AC669</f>
        <v>#N/A</v>
      </c>
      <c r="AC669" t="e">
        <f>VLOOKUP($C669,References!$A$27:$B$32,2,FALSE)*'BaU Fuel Consumption'!AD669</f>
        <v>#N/A</v>
      </c>
      <c r="AD669" t="e">
        <f>VLOOKUP($C669,References!$A$27:$B$32,2,FALSE)*'BaU Fuel Consumption'!AE669</f>
        <v>#N/A</v>
      </c>
      <c r="AE669" t="e">
        <f>VLOOKUP($C669,References!$A$27:$B$32,2,FALSE)*'BaU Fuel Consumption'!AF669</f>
        <v>#N/A</v>
      </c>
      <c r="AF669" t="e">
        <f>VLOOKUP($C669,References!$A$27:$B$32,2,FALSE)*'BaU Fuel Consumption'!AG669</f>
        <v>#N/A</v>
      </c>
      <c r="AG669" t="e">
        <f>VLOOKUP($C669,References!$A$27:$B$32,2,FALSE)*'BaU Fuel Consumption'!AH669</f>
        <v>#N/A</v>
      </c>
      <c r="AH669" t="e">
        <f>VLOOKUP($C669,References!$A$27:$B$32,2,FALSE)*'BaU Fuel Consumption'!AI669</f>
        <v>#N/A</v>
      </c>
      <c r="AI669" t="e">
        <f>VLOOKUP($C669,References!$A$27:$B$32,2,FALSE)*'BaU Fuel Consumption'!AJ669</f>
        <v>#N/A</v>
      </c>
      <c r="AJ669" t="e">
        <f>VLOOKUP($C669,References!$A$27:$B$32,2,FALSE)*'BaU Fuel Consumption'!AK669</f>
        <v>#N/A</v>
      </c>
      <c r="AK669" t="e">
        <f>VLOOKUP($C669,References!$A$27:$B$32,2,FALSE)*'BaU Fuel Consumption'!AL669</f>
        <v>#N/A</v>
      </c>
      <c r="AL669" t="e">
        <f>VLOOKUP($C669,References!$A$27:$B$32,2,FALSE)*'BaU Fuel Consumption'!AM669</f>
        <v>#N/A</v>
      </c>
      <c r="AM669">
        <f>'BaU Fuel Consumption'!AN669*VLOOKUP('BaU Fuel Consumption'!$C$34,References!$A$27:$B$31,2)</f>
        <v>0</v>
      </c>
      <c r="AN669">
        <f>'BaU Fuel Consumption'!AO669*VLOOKUP('BaU Fuel Consumption'!$C$34,References!$A$27:$B$31,2)</f>
        <v>0</v>
      </c>
      <c r="AO669">
        <f>'BaU Fuel Consumption'!AP669*VLOOKUP('BaU Fuel Consumption'!$C$34,References!$A$27:$B$31,2)</f>
        <v>0</v>
      </c>
    </row>
    <row r="670" spans="1:41" x14ac:dyDescent="0.25">
      <c r="A670" t="s">
        <v>151</v>
      </c>
      <c r="B670" t="s">
        <v>200</v>
      </c>
      <c r="C670" t="s">
        <v>23</v>
      </c>
      <c r="E670">
        <v>0</v>
      </c>
      <c r="F670">
        <f>VLOOKUP($C670,References!$A$27:$B$32,2,FALSE)*'BaU Fuel Consumption'!G670</f>
        <v>0.54720000000000002</v>
      </c>
      <c r="G670">
        <f>VLOOKUP($C670,References!$A$27:$B$32,2,FALSE)*'BaU Fuel Consumption'!H670</f>
        <v>0.54720000000000002</v>
      </c>
      <c r="H670">
        <f>VLOOKUP($C670,References!$A$27:$B$32,2,FALSE)*'BaU Fuel Consumption'!I670</f>
        <v>0.54720000000000002</v>
      </c>
      <c r="I670">
        <f>VLOOKUP($C670,References!$A$27:$B$32,2,FALSE)*'BaU Fuel Consumption'!J670</f>
        <v>0.54720000000000002</v>
      </c>
      <c r="J670">
        <f>VLOOKUP($C670,References!$A$27:$B$32,2,FALSE)*'BaU Fuel Consumption'!K670</f>
        <v>0.54720000000000002</v>
      </c>
      <c r="K670">
        <f>VLOOKUP($C670,References!$A$27:$B$32,2,FALSE)*'BaU Fuel Consumption'!L670</f>
        <v>0.54720000000000002</v>
      </c>
      <c r="L670">
        <f>VLOOKUP($C670,References!$A$27:$B$32,2,FALSE)*'BaU Fuel Consumption'!M670</f>
        <v>0.54720000000000002</v>
      </c>
      <c r="M670">
        <f>VLOOKUP($C670,References!$A$27:$B$32,2,FALSE)*'BaU Fuel Consumption'!N670</f>
        <v>0.54720000000000002</v>
      </c>
      <c r="N670">
        <f>VLOOKUP($C670,References!$A$27:$B$32,2,FALSE)*'BaU Fuel Consumption'!O670</f>
        <v>0.54720000000000002</v>
      </c>
      <c r="O670">
        <f>VLOOKUP($C670,References!$A$27:$B$32,2,FALSE)*'BaU Fuel Consumption'!P670</f>
        <v>0.54720000000000002</v>
      </c>
      <c r="P670">
        <f>VLOOKUP($C670,References!$A$27:$B$32,2,FALSE)*'BaU Fuel Consumption'!Q670</f>
        <v>0.54720000000000002</v>
      </c>
      <c r="Q670">
        <f>VLOOKUP($C670,References!$A$27:$B$32,2,FALSE)*'BaU Fuel Consumption'!R670</f>
        <v>0.54720000000000002</v>
      </c>
      <c r="R670">
        <f>VLOOKUP($C670,References!$A$27:$B$32,2,FALSE)*'BaU Fuel Consumption'!S670</f>
        <v>0.54720000000000002</v>
      </c>
      <c r="S670">
        <f>VLOOKUP($C670,References!$A$27:$B$32,2,FALSE)*'BaU Fuel Consumption'!T670</f>
        <v>0.54720000000000002</v>
      </c>
      <c r="T670">
        <f>VLOOKUP($C670,References!$A$27:$B$32,2,FALSE)*'BaU Fuel Consumption'!U670</f>
        <v>0.54720000000000002</v>
      </c>
      <c r="U670">
        <f>VLOOKUP($C670,References!$A$27:$B$32,2,FALSE)*'BaU Fuel Consumption'!V670</f>
        <v>0.54720000000000002</v>
      </c>
      <c r="V670">
        <f>VLOOKUP($C670,References!$A$27:$B$32,2,FALSE)*'BaU Fuel Consumption'!W670</f>
        <v>0.54720000000000002</v>
      </c>
      <c r="W670">
        <f>VLOOKUP($C670,References!$A$27:$B$32,2,FALSE)*'BaU Fuel Consumption'!X670</f>
        <v>0.54720000000000002</v>
      </c>
      <c r="X670">
        <f>VLOOKUP($C670,References!$A$27:$B$32,2,FALSE)*'BaU Fuel Consumption'!Y670</f>
        <v>0.54720000000000002</v>
      </c>
      <c r="Y670">
        <f>VLOOKUP($C670,References!$A$27:$B$32,2,FALSE)*'BaU Fuel Consumption'!Z670</f>
        <v>0.54720000000000002</v>
      </c>
      <c r="Z670">
        <f>VLOOKUP($C670,References!$A$27:$B$32,2,FALSE)*'BaU Fuel Consumption'!AA670</f>
        <v>0.54720000000000002</v>
      </c>
      <c r="AA670">
        <f>VLOOKUP($C670,References!$A$27:$B$32,2,FALSE)*'BaU Fuel Consumption'!AB670</f>
        <v>0.54720000000000002</v>
      </c>
      <c r="AB670">
        <f>VLOOKUP($C670,References!$A$27:$B$32,2,FALSE)*'BaU Fuel Consumption'!AC670</f>
        <v>0.54720000000000002</v>
      </c>
      <c r="AC670">
        <f>VLOOKUP($C670,References!$A$27:$B$32,2,FALSE)*'BaU Fuel Consumption'!AD670</f>
        <v>0.54720000000000002</v>
      </c>
      <c r="AD670">
        <f>VLOOKUP($C670,References!$A$27:$B$32,2,FALSE)*'BaU Fuel Consumption'!AE670</f>
        <v>0.54720000000000002</v>
      </c>
      <c r="AE670">
        <f>VLOOKUP($C670,References!$A$27:$B$32,2,FALSE)*'BaU Fuel Consumption'!AF670</f>
        <v>0.54720000000000002</v>
      </c>
      <c r="AF670">
        <f>VLOOKUP($C670,References!$A$27:$B$32,2,FALSE)*'BaU Fuel Consumption'!AG670</f>
        <v>0.54720000000000002</v>
      </c>
      <c r="AG670">
        <f>VLOOKUP($C670,References!$A$27:$B$32,2,FALSE)*'BaU Fuel Consumption'!AH670</f>
        <v>0.54720000000000002</v>
      </c>
      <c r="AH670">
        <f>VLOOKUP($C670,References!$A$27:$B$32,2,FALSE)*'BaU Fuel Consumption'!AI670</f>
        <v>0.54720000000000002</v>
      </c>
      <c r="AI670">
        <f>VLOOKUP($C670,References!$A$27:$B$32,2,FALSE)*'BaU Fuel Consumption'!AJ670</f>
        <v>0.54720000000000002</v>
      </c>
      <c r="AJ670">
        <f>VLOOKUP($C670,References!$A$27:$B$32,2,FALSE)*'BaU Fuel Consumption'!AK670</f>
        <v>0.54720000000000002</v>
      </c>
      <c r="AK670">
        <f>VLOOKUP($C670,References!$A$27:$B$32,2,FALSE)*'BaU Fuel Consumption'!AL670</f>
        <v>0.54720000000000002</v>
      </c>
      <c r="AL670">
        <f>VLOOKUP($C670,References!$A$27:$B$32,2,FALSE)*'BaU Fuel Consumption'!AM670</f>
        <v>0.54720000000000002</v>
      </c>
      <c r="AM670">
        <f>VLOOKUP($C$670,References!$A$27:$B$32,2,FALSE)</f>
        <v>3.6</v>
      </c>
      <c r="AN670">
        <f>VLOOKUP($C$670,References!$A$27:$B$32,2,FALSE)</f>
        <v>3.6</v>
      </c>
      <c r="AO670">
        <f>VLOOKUP($C$670,References!$A$27:$B$32,2,FALSE)</f>
        <v>3.6</v>
      </c>
    </row>
    <row r="671" spans="1:41" x14ac:dyDescent="0.25">
      <c r="A671" t="s">
        <v>151</v>
      </c>
      <c r="B671" t="s">
        <v>200</v>
      </c>
      <c r="C671" t="s">
        <v>23</v>
      </c>
      <c r="E671">
        <v>1</v>
      </c>
      <c r="F671">
        <f>VLOOKUP($C671,References!$A$27:$B$32,2,FALSE)*'BaU Fuel Consumption'!G671</f>
        <v>0.54720000000000002</v>
      </c>
      <c r="G671">
        <f>VLOOKUP($C671,References!$A$27:$B$32,2,FALSE)*'BaU Fuel Consumption'!H671</f>
        <v>0.54720000000000002</v>
      </c>
      <c r="H671">
        <f>VLOOKUP($C671,References!$A$27:$B$32,2,FALSE)*'BaU Fuel Consumption'!I671</f>
        <v>0.54720000000000002</v>
      </c>
      <c r="I671">
        <f>VLOOKUP($C671,References!$A$27:$B$32,2,FALSE)*'BaU Fuel Consumption'!J671</f>
        <v>0.54720000000000002</v>
      </c>
      <c r="J671">
        <f>VLOOKUP($C671,References!$A$27:$B$32,2,FALSE)*'BaU Fuel Consumption'!K671</f>
        <v>0.54720000000000002</v>
      </c>
      <c r="K671">
        <f>VLOOKUP($C671,References!$A$27:$B$32,2,FALSE)*'BaU Fuel Consumption'!L671</f>
        <v>0.54720000000000002</v>
      </c>
      <c r="L671">
        <f>VLOOKUP($C671,References!$A$27:$B$32,2,FALSE)*'BaU Fuel Consumption'!M671</f>
        <v>0.54720000000000002</v>
      </c>
      <c r="M671">
        <f>VLOOKUP($C671,References!$A$27:$B$32,2,FALSE)*'BaU Fuel Consumption'!N671</f>
        <v>0.54720000000000002</v>
      </c>
      <c r="N671">
        <f>VLOOKUP($C671,References!$A$27:$B$32,2,FALSE)*'BaU Fuel Consumption'!O671</f>
        <v>0.54720000000000002</v>
      </c>
      <c r="O671">
        <f>VLOOKUP($C671,References!$A$27:$B$32,2,FALSE)*'BaU Fuel Consumption'!P671</f>
        <v>0.54720000000000002</v>
      </c>
      <c r="P671">
        <f>VLOOKUP($C671,References!$A$27:$B$32,2,FALSE)*'BaU Fuel Consumption'!Q671</f>
        <v>0.54720000000000002</v>
      </c>
      <c r="Q671">
        <f>VLOOKUP($C671,References!$A$27:$B$32,2,FALSE)*'BaU Fuel Consumption'!R671</f>
        <v>0.54720000000000002</v>
      </c>
      <c r="R671">
        <f>VLOOKUP($C671,References!$A$27:$B$32,2,FALSE)*'BaU Fuel Consumption'!S671</f>
        <v>0.54720000000000002</v>
      </c>
      <c r="S671">
        <f>VLOOKUP($C671,References!$A$27:$B$32,2,FALSE)*'BaU Fuel Consumption'!T671</f>
        <v>0.54720000000000002</v>
      </c>
      <c r="T671">
        <f>VLOOKUP($C671,References!$A$27:$B$32,2,FALSE)*'BaU Fuel Consumption'!U671</f>
        <v>0.54720000000000002</v>
      </c>
      <c r="U671">
        <f>VLOOKUP($C671,References!$A$27:$B$32,2,FALSE)*'BaU Fuel Consumption'!V671</f>
        <v>0.54720000000000002</v>
      </c>
      <c r="V671">
        <f>VLOOKUP($C671,References!$A$27:$B$32,2,FALSE)*'BaU Fuel Consumption'!W671</f>
        <v>0.54720000000000002</v>
      </c>
      <c r="W671">
        <f>VLOOKUP($C671,References!$A$27:$B$32,2,FALSE)*'BaU Fuel Consumption'!X671</f>
        <v>0.54720000000000002</v>
      </c>
      <c r="X671">
        <f>VLOOKUP($C671,References!$A$27:$B$32,2,FALSE)*'BaU Fuel Consumption'!Y671</f>
        <v>0.54720000000000002</v>
      </c>
      <c r="Y671">
        <f>VLOOKUP($C671,References!$A$27:$B$32,2,FALSE)*'BaU Fuel Consumption'!Z671</f>
        <v>0.54720000000000002</v>
      </c>
      <c r="Z671">
        <f>VLOOKUP($C671,References!$A$27:$B$32,2,FALSE)*'BaU Fuel Consumption'!AA671</f>
        <v>0.54720000000000002</v>
      </c>
      <c r="AA671">
        <f>VLOOKUP($C671,References!$A$27:$B$32,2,FALSE)*'BaU Fuel Consumption'!AB671</f>
        <v>0.54720000000000002</v>
      </c>
      <c r="AB671">
        <f>VLOOKUP($C671,References!$A$27:$B$32,2,FALSE)*'BaU Fuel Consumption'!AC671</f>
        <v>0.54720000000000002</v>
      </c>
      <c r="AC671">
        <f>VLOOKUP($C671,References!$A$27:$B$32,2,FALSE)*'BaU Fuel Consumption'!AD671</f>
        <v>0.54720000000000002</v>
      </c>
      <c r="AD671">
        <f>VLOOKUP($C671,References!$A$27:$B$32,2,FALSE)*'BaU Fuel Consumption'!AE671</f>
        <v>0.54720000000000002</v>
      </c>
      <c r="AE671">
        <f>VLOOKUP($C671,References!$A$27:$B$32,2,FALSE)*'BaU Fuel Consumption'!AF671</f>
        <v>0.54720000000000002</v>
      </c>
      <c r="AF671">
        <f>VLOOKUP($C671,References!$A$27:$B$32,2,FALSE)*'BaU Fuel Consumption'!AG671</f>
        <v>0.54720000000000002</v>
      </c>
      <c r="AG671">
        <f>VLOOKUP($C671,References!$A$27:$B$32,2,FALSE)*'BaU Fuel Consumption'!AH671</f>
        <v>0.54720000000000002</v>
      </c>
      <c r="AH671">
        <f>VLOOKUP($C671,References!$A$27:$B$32,2,FALSE)*'BaU Fuel Consumption'!AI671</f>
        <v>0.54720000000000002</v>
      </c>
      <c r="AI671">
        <f>VLOOKUP($C671,References!$A$27:$B$32,2,FALSE)*'BaU Fuel Consumption'!AJ671</f>
        <v>0.54720000000000002</v>
      </c>
      <c r="AJ671">
        <f>VLOOKUP($C671,References!$A$27:$B$32,2,FALSE)*'BaU Fuel Consumption'!AK671</f>
        <v>0.54720000000000002</v>
      </c>
      <c r="AK671">
        <f>VLOOKUP($C671,References!$A$27:$B$32,2,FALSE)*'BaU Fuel Consumption'!AL671</f>
        <v>0.54720000000000002</v>
      </c>
      <c r="AL671">
        <f>VLOOKUP($C671,References!$A$27:$B$32,2,FALSE)*'BaU Fuel Consumption'!AM671</f>
        <v>0.54720000000000002</v>
      </c>
      <c r="AM671">
        <f>VLOOKUP($C$670,References!$A$27:$B$32,2,FALSE)</f>
        <v>3.6</v>
      </c>
      <c r="AN671">
        <f>VLOOKUP($C$670,References!$A$27:$B$32,2,FALSE)</f>
        <v>3.6</v>
      </c>
      <c r="AO671">
        <f>VLOOKUP($C$670,References!$A$27:$B$32,2,FALSE)</f>
        <v>3.6</v>
      </c>
    </row>
    <row r="672" spans="1:41" x14ac:dyDescent="0.25">
      <c r="A672" t="s">
        <v>151</v>
      </c>
      <c r="B672" t="s">
        <v>200</v>
      </c>
      <c r="C672" t="s">
        <v>23</v>
      </c>
      <c r="E672">
        <v>2</v>
      </c>
      <c r="F672">
        <f>VLOOKUP($C672,References!$A$27:$B$32,2,FALSE)*'BaU Fuel Consumption'!G672</f>
        <v>0.54720000000000002</v>
      </c>
      <c r="G672">
        <f>VLOOKUP($C672,References!$A$27:$B$32,2,FALSE)*'BaU Fuel Consumption'!H672</f>
        <v>0.54720000000000002</v>
      </c>
      <c r="H672">
        <f>VLOOKUP($C672,References!$A$27:$B$32,2,FALSE)*'BaU Fuel Consumption'!I672</f>
        <v>0.54720000000000002</v>
      </c>
      <c r="I672">
        <f>VLOOKUP($C672,References!$A$27:$B$32,2,FALSE)*'BaU Fuel Consumption'!J672</f>
        <v>0.54720000000000002</v>
      </c>
      <c r="J672">
        <f>VLOOKUP($C672,References!$A$27:$B$32,2,FALSE)*'BaU Fuel Consumption'!K672</f>
        <v>0.54720000000000002</v>
      </c>
      <c r="K672">
        <f>VLOOKUP($C672,References!$A$27:$B$32,2,FALSE)*'BaU Fuel Consumption'!L672</f>
        <v>0.54720000000000002</v>
      </c>
      <c r="L672">
        <f>VLOOKUP($C672,References!$A$27:$B$32,2,FALSE)*'BaU Fuel Consumption'!M672</f>
        <v>0.54720000000000002</v>
      </c>
      <c r="M672">
        <f>VLOOKUP($C672,References!$A$27:$B$32,2,FALSE)*'BaU Fuel Consumption'!N672</f>
        <v>0.54720000000000002</v>
      </c>
      <c r="N672">
        <f>VLOOKUP($C672,References!$A$27:$B$32,2,FALSE)*'BaU Fuel Consumption'!O672</f>
        <v>0.54720000000000002</v>
      </c>
      <c r="O672">
        <f>VLOOKUP($C672,References!$A$27:$B$32,2,FALSE)*'BaU Fuel Consumption'!P672</f>
        <v>0.54720000000000002</v>
      </c>
      <c r="P672">
        <f>VLOOKUP($C672,References!$A$27:$B$32,2,FALSE)*'BaU Fuel Consumption'!Q672</f>
        <v>0.54720000000000002</v>
      </c>
      <c r="Q672">
        <f>VLOOKUP($C672,References!$A$27:$B$32,2,FALSE)*'BaU Fuel Consumption'!R672</f>
        <v>0.54720000000000002</v>
      </c>
      <c r="R672">
        <f>VLOOKUP($C672,References!$A$27:$B$32,2,FALSE)*'BaU Fuel Consumption'!S672</f>
        <v>0.54720000000000002</v>
      </c>
      <c r="S672">
        <f>VLOOKUP($C672,References!$A$27:$B$32,2,FALSE)*'BaU Fuel Consumption'!T672</f>
        <v>0.54720000000000002</v>
      </c>
      <c r="T672">
        <f>VLOOKUP($C672,References!$A$27:$B$32,2,FALSE)*'BaU Fuel Consumption'!U672</f>
        <v>0.54720000000000002</v>
      </c>
      <c r="U672">
        <f>VLOOKUP($C672,References!$A$27:$B$32,2,FALSE)*'BaU Fuel Consumption'!V672</f>
        <v>0.54720000000000002</v>
      </c>
      <c r="V672">
        <f>VLOOKUP($C672,References!$A$27:$B$32,2,FALSE)*'BaU Fuel Consumption'!W672</f>
        <v>0.54720000000000002</v>
      </c>
      <c r="W672">
        <f>VLOOKUP($C672,References!$A$27:$B$32,2,FALSE)*'BaU Fuel Consumption'!X672</f>
        <v>0.54720000000000002</v>
      </c>
      <c r="X672">
        <f>VLOOKUP($C672,References!$A$27:$B$32,2,FALSE)*'BaU Fuel Consumption'!Y672</f>
        <v>0.54720000000000002</v>
      </c>
      <c r="Y672">
        <f>VLOOKUP($C672,References!$A$27:$B$32,2,FALSE)*'BaU Fuel Consumption'!Z672</f>
        <v>0.54720000000000002</v>
      </c>
      <c r="Z672">
        <f>VLOOKUP($C672,References!$A$27:$B$32,2,FALSE)*'BaU Fuel Consumption'!AA672</f>
        <v>0.54720000000000002</v>
      </c>
      <c r="AA672">
        <f>VLOOKUP($C672,References!$A$27:$B$32,2,FALSE)*'BaU Fuel Consumption'!AB672</f>
        <v>0.54720000000000002</v>
      </c>
      <c r="AB672">
        <f>VLOOKUP($C672,References!$A$27:$B$32,2,FALSE)*'BaU Fuel Consumption'!AC672</f>
        <v>0.54720000000000002</v>
      </c>
      <c r="AC672">
        <f>VLOOKUP($C672,References!$A$27:$B$32,2,FALSE)*'BaU Fuel Consumption'!AD672</f>
        <v>0.54720000000000002</v>
      </c>
      <c r="AD672">
        <f>VLOOKUP($C672,References!$A$27:$B$32,2,FALSE)*'BaU Fuel Consumption'!AE672</f>
        <v>0.54720000000000002</v>
      </c>
      <c r="AE672">
        <f>VLOOKUP($C672,References!$A$27:$B$32,2,FALSE)*'BaU Fuel Consumption'!AF672</f>
        <v>0.54720000000000002</v>
      </c>
      <c r="AF672">
        <f>VLOOKUP($C672,References!$A$27:$B$32,2,FALSE)*'BaU Fuel Consumption'!AG672</f>
        <v>0.54720000000000002</v>
      </c>
      <c r="AG672">
        <f>VLOOKUP($C672,References!$A$27:$B$32,2,FALSE)*'BaU Fuel Consumption'!AH672</f>
        <v>0.54720000000000002</v>
      </c>
      <c r="AH672">
        <f>VLOOKUP($C672,References!$A$27:$B$32,2,FALSE)*'BaU Fuel Consumption'!AI672</f>
        <v>0.54720000000000002</v>
      </c>
      <c r="AI672">
        <f>VLOOKUP($C672,References!$A$27:$B$32,2,FALSE)*'BaU Fuel Consumption'!AJ672</f>
        <v>0.54720000000000002</v>
      </c>
      <c r="AJ672">
        <f>VLOOKUP($C672,References!$A$27:$B$32,2,FALSE)*'BaU Fuel Consumption'!AK672</f>
        <v>0.54720000000000002</v>
      </c>
      <c r="AK672">
        <f>VLOOKUP($C672,References!$A$27:$B$32,2,FALSE)*'BaU Fuel Consumption'!AL672</f>
        <v>0.54720000000000002</v>
      </c>
      <c r="AL672">
        <f>VLOOKUP($C672,References!$A$27:$B$32,2,FALSE)*'BaU Fuel Consumption'!AM672</f>
        <v>0.54720000000000002</v>
      </c>
      <c r="AM672">
        <f>VLOOKUP($C$670,References!$A$27:$B$32,2,FALSE)</f>
        <v>3.6</v>
      </c>
      <c r="AN672">
        <f>VLOOKUP($C$670,References!$A$27:$B$32,2,FALSE)</f>
        <v>3.6</v>
      </c>
      <c r="AO672">
        <f>VLOOKUP($C$670,References!$A$27:$B$32,2,FALSE)</f>
        <v>3.6</v>
      </c>
    </row>
    <row r="673" spans="1:41" x14ac:dyDescent="0.25">
      <c r="A673" t="s">
        <v>151</v>
      </c>
      <c r="B673" t="s">
        <v>200</v>
      </c>
      <c r="C673" t="s">
        <v>23</v>
      </c>
      <c r="E673">
        <v>3</v>
      </c>
      <c r="F673">
        <f>VLOOKUP($C673,References!$A$27:$B$32,2,FALSE)*'BaU Fuel Consumption'!G673</f>
        <v>0.54720000000000002</v>
      </c>
      <c r="G673">
        <f>VLOOKUP($C673,References!$A$27:$B$32,2,FALSE)*'BaU Fuel Consumption'!H673</f>
        <v>0.54720000000000002</v>
      </c>
      <c r="H673">
        <f>VLOOKUP($C673,References!$A$27:$B$32,2,FALSE)*'BaU Fuel Consumption'!I673</f>
        <v>0.54720000000000002</v>
      </c>
      <c r="I673">
        <f>VLOOKUP($C673,References!$A$27:$B$32,2,FALSE)*'BaU Fuel Consumption'!J673</f>
        <v>0.54720000000000002</v>
      </c>
      <c r="J673">
        <f>VLOOKUP($C673,References!$A$27:$B$32,2,FALSE)*'BaU Fuel Consumption'!K673</f>
        <v>0.54720000000000002</v>
      </c>
      <c r="K673">
        <f>VLOOKUP($C673,References!$A$27:$B$32,2,FALSE)*'BaU Fuel Consumption'!L673</f>
        <v>0.54720000000000002</v>
      </c>
      <c r="L673">
        <f>VLOOKUP($C673,References!$A$27:$B$32,2,FALSE)*'BaU Fuel Consumption'!M673</f>
        <v>0.54720000000000002</v>
      </c>
      <c r="M673">
        <f>VLOOKUP($C673,References!$A$27:$B$32,2,FALSE)*'BaU Fuel Consumption'!N673</f>
        <v>0.54720000000000002</v>
      </c>
      <c r="N673">
        <f>VLOOKUP($C673,References!$A$27:$B$32,2,FALSE)*'BaU Fuel Consumption'!O673</f>
        <v>0.54720000000000002</v>
      </c>
      <c r="O673">
        <f>VLOOKUP($C673,References!$A$27:$B$32,2,FALSE)*'BaU Fuel Consumption'!P673</f>
        <v>0.54720000000000002</v>
      </c>
      <c r="P673">
        <f>VLOOKUP($C673,References!$A$27:$B$32,2,FALSE)*'BaU Fuel Consumption'!Q673</f>
        <v>0.54720000000000002</v>
      </c>
      <c r="Q673">
        <f>VLOOKUP($C673,References!$A$27:$B$32,2,FALSE)*'BaU Fuel Consumption'!R673</f>
        <v>0.54720000000000002</v>
      </c>
      <c r="R673">
        <f>VLOOKUP($C673,References!$A$27:$B$32,2,FALSE)*'BaU Fuel Consumption'!S673</f>
        <v>0.54720000000000002</v>
      </c>
      <c r="S673">
        <f>VLOOKUP($C673,References!$A$27:$B$32,2,FALSE)*'BaU Fuel Consumption'!T673</f>
        <v>0.54720000000000002</v>
      </c>
      <c r="T673">
        <f>VLOOKUP($C673,References!$A$27:$B$32,2,FALSE)*'BaU Fuel Consumption'!U673</f>
        <v>0.54720000000000002</v>
      </c>
      <c r="U673">
        <f>VLOOKUP($C673,References!$A$27:$B$32,2,FALSE)*'BaU Fuel Consumption'!V673</f>
        <v>0.54720000000000002</v>
      </c>
      <c r="V673">
        <f>VLOOKUP($C673,References!$A$27:$B$32,2,FALSE)*'BaU Fuel Consumption'!W673</f>
        <v>0.54720000000000002</v>
      </c>
      <c r="W673">
        <f>VLOOKUP($C673,References!$A$27:$B$32,2,FALSE)*'BaU Fuel Consumption'!X673</f>
        <v>0.54720000000000002</v>
      </c>
      <c r="X673">
        <f>VLOOKUP($C673,References!$A$27:$B$32,2,FALSE)*'BaU Fuel Consumption'!Y673</f>
        <v>0.54720000000000002</v>
      </c>
      <c r="Y673">
        <f>VLOOKUP($C673,References!$A$27:$B$32,2,FALSE)*'BaU Fuel Consumption'!Z673</f>
        <v>0.54720000000000002</v>
      </c>
      <c r="Z673">
        <f>VLOOKUP($C673,References!$A$27:$B$32,2,FALSE)*'BaU Fuel Consumption'!AA673</f>
        <v>0.54720000000000002</v>
      </c>
      <c r="AA673">
        <f>VLOOKUP($C673,References!$A$27:$B$32,2,FALSE)*'BaU Fuel Consumption'!AB673</f>
        <v>0.54720000000000002</v>
      </c>
      <c r="AB673">
        <f>VLOOKUP($C673,References!$A$27:$B$32,2,FALSE)*'BaU Fuel Consumption'!AC673</f>
        <v>0.54720000000000002</v>
      </c>
      <c r="AC673">
        <f>VLOOKUP($C673,References!$A$27:$B$32,2,FALSE)*'BaU Fuel Consumption'!AD673</f>
        <v>0.54720000000000002</v>
      </c>
      <c r="AD673">
        <f>VLOOKUP($C673,References!$A$27:$B$32,2,FALSE)*'BaU Fuel Consumption'!AE673</f>
        <v>0.54720000000000002</v>
      </c>
      <c r="AE673">
        <f>VLOOKUP($C673,References!$A$27:$B$32,2,FALSE)*'BaU Fuel Consumption'!AF673</f>
        <v>0.54720000000000002</v>
      </c>
      <c r="AF673">
        <f>VLOOKUP($C673,References!$A$27:$B$32,2,FALSE)*'BaU Fuel Consumption'!AG673</f>
        <v>0.54720000000000002</v>
      </c>
      <c r="AG673">
        <f>VLOOKUP($C673,References!$A$27:$B$32,2,FALSE)*'BaU Fuel Consumption'!AH673</f>
        <v>0.54720000000000002</v>
      </c>
      <c r="AH673">
        <f>VLOOKUP($C673,References!$A$27:$B$32,2,FALSE)*'BaU Fuel Consumption'!AI673</f>
        <v>0.54720000000000002</v>
      </c>
      <c r="AI673">
        <f>VLOOKUP($C673,References!$A$27:$B$32,2,FALSE)*'BaU Fuel Consumption'!AJ673</f>
        <v>0.54720000000000002</v>
      </c>
      <c r="AJ673">
        <f>VLOOKUP($C673,References!$A$27:$B$32,2,FALSE)*'BaU Fuel Consumption'!AK673</f>
        <v>0.54720000000000002</v>
      </c>
      <c r="AK673">
        <f>VLOOKUP($C673,References!$A$27:$B$32,2,FALSE)*'BaU Fuel Consumption'!AL673</f>
        <v>0.54720000000000002</v>
      </c>
      <c r="AL673">
        <f>VLOOKUP($C673,References!$A$27:$B$32,2,FALSE)*'BaU Fuel Consumption'!AM673</f>
        <v>0.54720000000000002</v>
      </c>
      <c r="AM673">
        <f>VLOOKUP($C$670,References!$A$27:$B$32,2,FALSE)</f>
        <v>3.6</v>
      </c>
      <c r="AN673">
        <f>VLOOKUP($C$670,References!$A$27:$B$32,2,FALSE)</f>
        <v>3.6</v>
      </c>
      <c r="AO673">
        <f>VLOOKUP($C$670,References!$A$27:$B$32,2,FALSE)</f>
        <v>3.6</v>
      </c>
    </row>
    <row r="674" spans="1:41" x14ac:dyDescent="0.25">
      <c r="A674" t="s">
        <v>151</v>
      </c>
      <c r="B674" t="s">
        <v>200</v>
      </c>
      <c r="C674" t="s">
        <v>23</v>
      </c>
      <c r="E674">
        <v>4</v>
      </c>
      <c r="F674">
        <f>VLOOKUP($C674,References!$A$27:$B$32,2,FALSE)*'BaU Fuel Consumption'!G674</f>
        <v>0.54720000000000002</v>
      </c>
      <c r="G674">
        <f>VLOOKUP($C674,References!$A$27:$B$32,2,FALSE)*'BaU Fuel Consumption'!H674</f>
        <v>0.54720000000000002</v>
      </c>
      <c r="H674">
        <f>VLOOKUP($C674,References!$A$27:$B$32,2,FALSE)*'BaU Fuel Consumption'!I674</f>
        <v>0.54720000000000002</v>
      </c>
      <c r="I674">
        <f>VLOOKUP($C674,References!$A$27:$B$32,2,FALSE)*'BaU Fuel Consumption'!J674</f>
        <v>0.54720000000000002</v>
      </c>
      <c r="J674">
        <f>VLOOKUP($C674,References!$A$27:$B$32,2,FALSE)*'BaU Fuel Consumption'!K674</f>
        <v>0.54720000000000002</v>
      </c>
      <c r="K674">
        <f>VLOOKUP($C674,References!$A$27:$B$32,2,FALSE)*'BaU Fuel Consumption'!L674</f>
        <v>0.54720000000000002</v>
      </c>
      <c r="L674">
        <f>VLOOKUP($C674,References!$A$27:$B$32,2,FALSE)*'BaU Fuel Consumption'!M674</f>
        <v>0.54720000000000002</v>
      </c>
      <c r="M674">
        <f>VLOOKUP($C674,References!$A$27:$B$32,2,FALSE)*'BaU Fuel Consumption'!N674</f>
        <v>0.54720000000000002</v>
      </c>
      <c r="N674">
        <f>VLOOKUP($C674,References!$A$27:$B$32,2,FALSE)*'BaU Fuel Consumption'!O674</f>
        <v>0.54720000000000002</v>
      </c>
      <c r="O674">
        <f>VLOOKUP($C674,References!$A$27:$B$32,2,FALSE)*'BaU Fuel Consumption'!P674</f>
        <v>0.54720000000000002</v>
      </c>
      <c r="P674">
        <f>VLOOKUP($C674,References!$A$27:$B$32,2,FALSE)*'BaU Fuel Consumption'!Q674</f>
        <v>0.54720000000000002</v>
      </c>
      <c r="Q674">
        <f>VLOOKUP($C674,References!$A$27:$B$32,2,FALSE)*'BaU Fuel Consumption'!R674</f>
        <v>0.54720000000000002</v>
      </c>
      <c r="R674">
        <f>VLOOKUP($C674,References!$A$27:$B$32,2,FALSE)*'BaU Fuel Consumption'!S674</f>
        <v>0.54720000000000002</v>
      </c>
      <c r="S674">
        <f>VLOOKUP($C674,References!$A$27:$B$32,2,FALSE)*'BaU Fuel Consumption'!T674</f>
        <v>0.54720000000000002</v>
      </c>
      <c r="T674">
        <f>VLOOKUP($C674,References!$A$27:$B$32,2,FALSE)*'BaU Fuel Consumption'!U674</f>
        <v>0.54720000000000002</v>
      </c>
      <c r="U674">
        <f>VLOOKUP($C674,References!$A$27:$B$32,2,FALSE)*'BaU Fuel Consumption'!V674</f>
        <v>0.54720000000000002</v>
      </c>
      <c r="V674">
        <f>VLOOKUP($C674,References!$A$27:$B$32,2,FALSE)*'BaU Fuel Consumption'!W674</f>
        <v>0.54720000000000002</v>
      </c>
      <c r="W674">
        <f>VLOOKUP($C674,References!$A$27:$B$32,2,FALSE)*'BaU Fuel Consumption'!X674</f>
        <v>0.54720000000000002</v>
      </c>
      <c r="X674">
        <f>VLOOKUP($C674,References!$A$27:$B$32,2,FALSE)*'BaU Fuel Consumption'!Y674</f>
        <v>0.54720000000000002</v>
      </c>
      <c r="Y674">
        <f>VLOOKUP($C674,References!$A$27:$B$32,2,FALSE)*'BaU Fuel Consumption'!Z674</f>
        <v>0.54720000000000002</v>
      </c>
      <c r="Z674">
        <f>VLOOKUP($C674,References!$A$27:$B$32,2,FALSE)*'BaU Fuel Consumption'!AA674</f>
        <v>0.54720000000000002</v>
      </c>
      <c r="AA674">
        <f>VLOOKUP($C674,References!$A$27:$B$32,2,FALSE)*'BaU Fuel Consumption'!AB674</f>
        <v>0.54720000000000002</v>
      </c>
      <c r="AB674">
        <f>VLOOKUP($C674,References!$A$27:$B$32,2,FALSE)*'BaU Fuel Consumption'!AC674</f>
        <v>0.54720000000000002</v>
      </c>
      <c r="AC674">
        <f>VLOOKUP($C674,References!$A$27:$B$32,2,FALSE)*'BaU Fuel Consumption'!AD674</f>
        <v>0.54720000000000002</v>
      </c>
      <c r="AD674">
        <f>VLOOKUP($C674,References!$A$27:$B$32,2,FALSE)*'BaU Fuel Consumption'!AE674</f>
        <v>0.54720000000000002</v>
      </c>
      <c r="AE674">
        <f>VLOOKUP($C674,References!$A$27:$B$32,2,FALSE)*'BaU Fuel Consumption'!AF674</f>
        <v>0.54720000000000002</v>
      </c>
      <c r="AF674">
        <f>VLOOKUP($C674,References!$A$27:$B$32,2,FALSE)*'BaU Fuel Consumption'!AG674</f>
        <v>0.54720000000000002</v>
      </c>
      <c r="AG674">
        <f>VLOOKUP($C674,References!$A$27:$B$32,2,FALSE)*'BaU Fuel Consumption'!AH674</f>
        <v>0.54720000000000002</v>
      </c>
      <c r="AH674">
        <f>VLOOKUP($C674,References!$A$27:$B$32,2,FALSE)*'BaU Fuel Consumption'!AI674</f>
        <v>0.54720000000000002</v>
      </c>
      <c r="AI674">
        <f>VLOOKUP($C674,References!$A$27:$B$32,2,FALSE)*'BaU Fuel Consumption'!AJ674</f>
        <v>0.54720000000000002</v>
      </c>
      <c r="AJ674">
        <f>VLOOKUP($C674,References!$A$27:$B$32,2,FALSE)*'BaU Fuel Consumption'!AK674</f>
        <v>0.54720000000000002</v>
      </c>
      <c r="AK674">
        <f>VLOOKUP($C674,References!$A$27:$B$32,2,FALSE)*'BaU Fuel Consumption'!AL674</f>
        <v>0.54720000000000002</v>
      </c>
      <c r="AL674">
        <f>VLOOKUP($C674,References!$A$27:$B$32,2,FALSE)*'BaU Fuel Consumption'!AM674</f>
        <v>0.54720000000000002</v>
      </c>
      <c r="AM674">
        <f>VLOOKUP($C$670,References!$A$27:$B$32,2,FALSE)</f>
        <v>3.6</v>
      </c>
      <c r="AN674">
        <f>VLOOKUP($C$670,References!$A$27:$B$32,2,FALSE)</f>
        <v>3.6</v>
      </c>
      <c r="AO674">
        <f>VLOOKUP($C$670,References!$A$27:$B$32,2,FALSE)</f>
        <v>3.6</v>
      </c>
    </row>
    <row r="675" spans="1:41" x14ac:dyDescent="0.25">
      <c r="A675" t="s">
        <v>151</v>
      </c>
      <c r="B675" t="s">
        <v>200</v>
      </c>
      <c r="C675" t="s">
        <v>23</v>
      </c>
      <c r="E675">
        <v>5</v>
      </c>
      <c r="F675">
        <f>VLOOKUP($C675,References!$A$27:$B$32,2,FALSE)*'BaU Fuel Consumption'!G675</f>
        <v>0.54720000000000002</v>
      </c>
      <c r="G675">
        <f>VLOOKUP($C675,References!$A$27:$B$32,2,FALSE)*'BaU Fuel Consumption'!H675</f>
        <v>0.54720000000000002</v>
      </c>
      <c r="H675">
        <f>VLOOKUP($C675,References!$A$27:$B$32,2,FALSE)*'BaU Fuel Consumption'!I675</f>
        <v>0.54720000000000002</v>
      </c>
      <c r="I675">
        <f>VLOOKUP($C675,References!$A$27:$B$32,2,FALSE)*'BaU Fuel Consumption'!J675</f>
        <v>0.54720000000000002</v>
      </c>
      <c r="J675">
        <f>VLOOKUP($C675,References!$A$27:$B$32,2,FALSE)*'BaU Fuel Consumption'!K675</f>
        <v>0.54720000000000002</v>
      </c>
      <c r="K675">
        <f>VLOOKUP($C675,References!$A$27:$B$32,2,FALSE)*'BaU Fuel Consumption'!L675</f>
        <v>0.54720000000000002</v>
      </c>
      <c r="L675">
        <f>VLOOKUP($C675,References!$A$27:$B$32,2,FALSE)*'BaU Fuel Consumption'!M675</f>
        <v>0.54720000000000002</v>
      </c>
      <c r="M675">
        <f>VLOOKUP($C675,References!$A$27:$B$32,2,FALSE)*'BaU Fuel Consumption'!N675</f>
        <v>0.54720000000000002</v>
      </c>
      <c r="N675">
        <f>VLOOKUP($C675,References!$A$27:$B$32,2,FALSE)*'BaU Fuel Consumption'!O675</f>
        <v>0.54720000000000002</v>
      </c>
      <c r="O675">
        <f>VLOOKUP($C675,References!$A$27:$B$32,2,FALSE)*'BaU Fuel Consumption'!P675</f>
        <v>0.54720000000000002</v>
      </c>
      <c r="P675">
        <f>VLOOKUP($C675,References!$A$27:$B$32,2,FALSE)*'BaU Fuel Consumption'!Q675</f>
        <v>0.54720000000000002</v>
      </c>
      <c r="Q675">
        <f>VLOOKUP($C675,References!$A$27:$B$32,2,FALSE)*'BaU Fuel Consumption'!R675</f>
        <v>0.54720000000000002</v>
      </c>
      <c r="R675">
        <f>VLOOKUP($C675,References!$A$27:$B$32,2,FALSE)*'BaU Fuel Consumption'!S675</f>
        <v>0.54720000000000002</v>
      </c>
      <c r="S675">
        <f>VLOOKUP($C675,References!$A$27:$B$32,2,FALSE)*'BaU Fuel Consumption'!T675</f>
        <v>0.54720000000000002</v>
      </c>
      <c r="T675">
        <f>VLOOKUP($C675,References!$A$27:$B$32,2,FALSE)*'BaU Fuel Consumption'!U675</f>
        <v>0.54720000000000002</v>
      </c>
      <c r="U675">
        <f>VLOOKUP($C675,References!$A$27:$B$32,2,FALSE)*'BaU Fuel Consumption'!V675</f>
        <v>0.54720000000000002</v>
      </c>
      <c r="V675">
        <f>VLOOKUP($C675,References!$A$27:$B$32,2,FALSE)*'BaU Fuel Consumption'!W675</f>
        <v>0.54720000000000002</v>
      </c>
      <c r="W675">
        <f>VLOOKUP($C675,References!$A$27:$B$32,2,FALSE)*'BaU Fuel Consumption'!X675</f>
        <v>0.54720000000000002</v>
      </c>
      <c r="X675">
        <f>VLOOKUP($C675,References!$A$27:$B$32,2,FALSE)*'BaU Fuel Consumption'!Y675</f>
        <v>0.54720000000000002</v>
      </c>
      <c r="Y675">
        <f>VLOOKUP($C675,References!$A$27:$B$32,2,FALSE)*'BaU Fuel Consumption'!Z675</f>
        <v>0.54720000000000002</v>
      </c>
      <c r="Z675">
        <f>VLOOKUP($C675,References!$A$27:$B$32,2,FALSE)*'BaU Fuel Consumption'!AA675</f>
        <v>0.54720000000000002</v>
      </c>
      <c r="AA675">
        <f>VLOOKUP($C675,References!$A$27:$B$32,2,FALSE)*'BaU Fuel Consumption'!AB675</f>
        <v>0.54720000000000002</v>
      </c>
      <c r="AB675">
        <f>VLOOKUP($C675,References!$A$27:$B$32,2,FALSE)*'BaU Fuel Consumption'!AC675</f>
        <v>0.54720000000000002</v>
      </c>
      <c r="AC675">
        <f>VLOOKUP($C675,References!$A$27:$B$32,2,FALSE)*'BaU Fuel Consumption'!AD675</f>
        <v>0.54720000000000002</v>
      </c>
      <c r="AD675">
        <f>VLOOKUP($C675,References!$A$27:$B$32,2,FALSE)*'BaU Fuel Consumption'!AE675</f>
        <v>0.54720000000000002</v>
      </c>
      <c r="AE675">
        <f>VLOOKUP($C675,References!$A$27:$B$32,2,FALSE)*'BaU Fuel Consumption'!AF675</f>
        <v>0.54720000000000002</v>
      </c>
      <c r="AF675">
        <f>VLOOKUP($C675,References!$A$27:$B$32,2,FALSE)*'BaU Fuel Consumption'!AG675</f>
        <v>0.54720000000000002</v>
      </c>
      <c r="AG675">
        <f>VLOOKUP($C675,References!$A$27:$B$32,2,FALSE)*'BaU Fuel Consumption'!AH675</f>
        <v>0.54720000000000002</v>
      </c>
      <c r="AH675">
        <f>VLOOKUP($C675,References!$A$27:$B$32,2,FALSE)*'BaU Fuel Consumption'!AI675</f>
        <v>0.54720000000000002</v>
      </c>
      <c r="AI675">
        <f>VLOOKUP($C675,References!$A$27:$B$32,2,FALSE)*'BaU Fuel Consumption'!AJ675</f>
        <v>0.54720000000000002</v>
      </c>
      <c r="AJ675">
        <f>VLOOKUP($C675,References!$A$27:$B$32,2,FALSE)*'BaU Fuel Consumption'!AK675</f>
        <v>0.54720000000000002</v>
      </c>
      <c r="AK675">
        <f>VLOOKUP($C675,References!$A$27:$B$32,2,FALSE)*'BaU Fuel Consumption'!AL675</f>
        <v>0.54720000000000002</v>
      </c>
      <c r="AL675">
        <f>VLOOKUP($C675,References!$A$27:$B$32,2,FALSE)*'BaU Fuel Consumption'!AM675</f>
        <v>0.54720000000000002</v>
      </c>
      <c r="AM675">
        <f>VLOOKUP($C$670,References!$A$27:$B$32,2,FALSE)</f>
        <v>3.6</v>
      </c>
      <c r="AN675">
        <f>VLOOKUP($C$670,References!$A$27:$B$32,2,FALSE)</f>
        <v>3.6</v>
      </c>
      <c r="AO675">
        <f>VLOOKUP($C$670,References!$A$27:$B$32,2,FALSE)</f>
        <v>3.6</v>
      </c>
    </row>
    <row r="676" spans="1:41" x14ac:dyDescent="0.25">
      <c r="A676" t="s">
        <v>151</v>
      </c>
      <c r="B676" t="s">
        <v>200</v>
      </c>
      <c r="C676" t="s">
        <v>23</v>
      </c>
      <c r="E676">
        <v>6</v>
      </c>
      <c r="F676">
        <f>VLOOKUP($C676,References!$A$27:$B$32,2,FALSE)*'BaU Fuel Consumption'!G676</f>
        <v>0.54720000000000002</v>
      </c>
      <c r="G676">
        <f>VLOOKUP($C676,References!$A$27:$B$32,2,FALSE)*'BaU Fuel Consumption'!H676</f>
        <v>0.54720000000000002</v>
      </c>
      <c r="H676">
        <f>VLOOKUP($C676,References!$A$27:$B$32,2,FALSE)*'BaU Fuel Consumption'!I676</f>
        <v>0.54720000000000002</v>
      </c>
      <c r="I676">
        <f>VLOOKUP($C676,References!$A$27:$B$32,2,FALSE)*'BaU Fuel Consumption'!J676</f>
        <v>0.54720000000000002</v>
      </c>
      <c r="J676">
        <f>VLOOKUP($C676,References!$A$27:$B$32,2,FALSE)*'BaU Fuel Consumption'!K676</f>
        <v>0.54720000000000002</v>
      </c>
      <c r="K676">
        <f>VLOOKUP($C676,References!$A$27:$B$32,2,FALSE)*'BaU Fuel Consumption'!L676</f>
        <v>0.54720000000000002</v>
      </c>
      <c r="L676">
        <f>VLOOKUP($C676,References!$A$27:$B$32,2,FALSE)*'BaU Fuel Consumption'!M676</f>
        <v>0.54720000000000002</v>
      </c>
      <c r="M676">
        <f>VLOOKUP($C676,References!$A$27:$B$32,2,FALSE)*'BaU Fuel Consumption'!N676</f>
        <v>0.54720000000000002</v>
      </c>
      <c r="N676">
        <f>VLOOKUP($C676,References!$A$27:$B$32,2,FALSE)*'BaU Fuel Consumption'!O676</f>
        <v>0.54720000000000002</v>
      </c>
      <c r="O676">
        <f>VLOOKUP($C676,References!$A$27:$B$32,2,FALSE)*'BaU Fuel Consumption'!P676</f>
        <v>0.54720000000000002</v>
      </c>
      <c r="P676">
        <f>VLOOKUP($C676,References!$A$27:$B$32,2,FALSE)*'BaU Fuel Consumption'!Q676</f>
        <v>0.54720000000000002</v>
      </c>
      <c r="Q676">
        <f>VLOOKUP($C676,References!$A$27:$B$32,2,FALSE)*'BaU Fuel Consumption'!R676</f>
        <v>0.54720000000000002</v>
      </c>
      <c r="R676">
        <f>VLOOKUP($C676,References!$A$27:$B$32,2,FALSE)*'BaU Fuel Consumption'!S676</f>
        <v>0.54720000000000002</v>
      </c>
      <c r="S676">
        <f>VLOOKUP($C676,References!$A$27:$B$32,2,FALSE)*'BaU Fuel Consumption'!T676</f>
        <v>0.54720000000000002</v>
      </c>
      <c r="T676">
        <f>VLOOKUP($C676,References!$A$27:$B$32,2,FALSE)*'BaU Fuel Consumption'!U676</f>
        <v>0.54720000000000002</v>
      </c>
      <c r="U676">
        <f>VLOOKUP($C676,References!$A$27:$B$32,2,FALSE)*'BaU Fuel Consumption'!V676</f>
        <v>0.54720000000000002</v>
      </c>
      <c r="V676">
        <f>VLOOKUP($C676,References!$A$27:$B$32,2,FALSE)*'BaU Fuel Consumption'!W676</f>
        <v>0.54720000000000002</v>
      </c>
      <c r="W676">
        <f>VLOOKUP($C676,References!$A$27:$B$32,2,FALSE)*'BaU Fuel Consumption'!X676</f>
        <v>0.54720000000000002</v>
      </c>
      <c r="X676">
        <f>VLOOKUP($C676,References!$A$27:$B$32,2,FALSE)*'BaU Fuel Consumption'!Y676</f>
        <v>0.54720000000000002</v>
      </c>
      <c r="Y676">
        <f>VLOOKUP($C676,References!$A$27:$B$32,2,FALSE)*'BaU Fuel Consumption'!Z676</f>
        <v>0.54720000000000002</v>
      </c>
      <c r="Z676">
        <f>VLOOKUP($C676,References!$A$27:$B$32,2,FALSE)*'BaU Fuel Consumption'!AA676</f>
        <v>0.54720000000000002</v>
      </c>
      <c r="AA676">
        <f>VLOOKUP($C676,References!$A$27:$B$32,2,FALSE)*'BaU Fuel Consumption'!AB676</f>
        <v>0.54720000000000002</v>
      </c>
      <c r="AB676">
        <f>VLOOKUP($C676,References!$A$27:$B$32,2,FALSE)*'BaU Fuel Consumption'!AC676</f>
        <v>0.54720000000000002</v>
      </c>
      <c r="AC676">
        <f>VLOOKUP($C676,References!$A$27:$B$32,2,FALSE)*'BaU Fuel Consumption'!AD676</f>
        <v>0.54720000000000002</v>
      </c>
      <c r="AD676">
        <f>VLOOKUP($C676,References!$A$27:$B$32,2,FALSE)*'BaU Fuel Consumption'!AE676</f>
        <v>0.54720000000000002</v>
      </c>
      <c r="AE676">
        <f>VLOOKUP($C676,References!$A$27:$B$32,2,FALSE)*'BaU Fuel Consumption'!AF676</f>
        <v>0.54720000000000002</v>
      </c>
      <c r="AF676">
        <f>VLOOKUP($C676,References!$A$27:$B$32,2,FALSE)*'BaU Fuel Consumption'!AG676</f>
        <v>0.54720000000000002</v>
      </c>
      <c r="AG676">
        <f>VLOOKUP($C676,References!$A$27:$B$32,2,FALSE)*'BaU Fuel Consumption'!AH676</f>
        <v>0.54720000000000002</v>
      </c>
      <c r="AH676">
        <f>VLOOKUP($C676,References!$A$27:$B$32,2,FALSE)*'BaU Fuel Consumption'!AI676</f>
        <v>0.54720000000000002</v>
      </c>
      <c r="AI676">
        <f>VLOOKUP($C676,References!$A$27:$B$32,2,FALSE)*'BaU Fuel Consumption'!AJ676</f>
        <v>0.54720000000000002</v>
      </c>
      <c r="AJ676">
        <f>VLOOKUP($C676,References!$A$27:$B$32,2,FALSE)*'BaU Fuel Consumption'!AK676</f>
        <v>0.54720000000000002</v>
      </c>
      <c r="AK676">
        <f>VLOOKUP($C676,References!$A$27:$B$32,2,FALSE)*'BaU Fuel Consumption'!AL676</f>
        <v>0.54720000000000002</v>
      </c>
      <c r="AL676">
        <f>VLOOKUP($C676,References!$A$27:$B$32,2,FALSE)*'BaU Fuel Consumption'!AM676</f>
        <v>0.54720000000000002</v>
      </c>
      <c r="AM676">
        <f>VLOOKUP($C$670,References!$A$27:$B$32,2,FALSE)</f>
        <v>3.6</v>
      </c>
      <c r="AN676">
        <f>VLOOKUP($C$670,References!$A$27:$B$32,2,FALSE)</f>
        <v>3.6</v>
      </c>
      <c r="AO676">
        <f>VLOOKUP($C$670,References!$A$27:$B$32,2,FALSE)</f>
        <v>3.6</v>
      </c>
    </row>
    <row r="677" spans="1:41" x14ac:dyDescent="0.25">
      <c r="A677" t="s">
        <v>151</v>
      </c>
      <c r="B677" t="s">
        <v>200</v>
      </c>
      <c r="C677" t="s">
        <v>23</v>
      </c>
      <c r="E677">
        <v>7</v>
      </c>
      <c r="F677">
        <f>VLOOKUP($C677,References!$A$27:$B$32,2,FALSE)*'BaU Fuel Consumption'!G677</f>
        <v>0.54720000000000002</v>
      </c>
      <c r="G677">
        <f>VLOOKUP($C677,References!$A$27:$B$32,2,FALSE)*'BaU Fuel Consumption'!H677</f>
        <v>0.54720000000000002</v>
      </c>
      <c r="H677">
        <f>VLOOKUP($C677,References!$A$27:$B$32,2,FALSE)*'BaU Fuel Consumption'!I677</f>
        <v>0.54720000000000002</v>
      </c>
      <c r="I677">
        <f>VLOOKUP($C677,References!$A$27:$B$32,2,FALSE)*'BaU Fuel Consumption'!J677</f>
        <v>0.54720000000000002</v>
      </c>
      <c r="J677">
        <f>VLOOKUP($C677,References!$A$27:$B$32,2,FALSE)*'BaU Fuel Consumption'!K677</f>
        <v>0.54720000000000002</v>
      </c>
      <c r="K677">
        <f>VLOOKUP($C677,References!$A$27:$B$32,2,FALSE)*'BaU Fuel Consumption'!L677</f>
        <v>0.54720000000000002</v>
      </c>
      <c r="L677">
        <f>VLOOKUP($C677,References!$A$27:$B$32,2,FALSE)*'BaU Fuel Consumption'!M677</f>
        <v>0.54720000000000002</v>
      </c>
      <c r="M677">
        <f>VLOOKUP($C677,References!$A$27:$B$32,2,FALSE)*'BaU Fuel Consumption'!N677</f>
        <v>0.54720000000000002</v>
      </c>
      <c r="N677">
        <f>VLOOKUP($C677,References!$A$27:$B$32,2,FALSE)*'BaU Fuel Consumption'!O677</f>
        <v>0.54720000000000002</v>
      </c>
      <c r="O677">
        <f>VLOOKUP($C677,References!$A$27:$B$32,2,FALSE)*'BaU Fuel Consumption'!P677</f>
        <v>0.54720000000000002</v>
      </c>
      <c r="P677">
        <f>VLOOKUP($C677,References!$A$27:$B$32,2,FALSE)*'BaU Fuel Consumption'!Q677</f>
        <v>0.54720000000000002</v>
      </c>
      <c r="Q677">
        <f>VLOOKUP($C677,References!$A$27:$B$32,2,FALSE)*'BaU Fuel Consumption'!R677</f>
        <v>0.54720000000000002</v>
      </c>
      <c r="R677">
        <f>VLOOKUP($C677,References!$A$27:$B$32,2,FALSE)*'BaU Fuel Consumption'!S677</f>
        <v>0.54720000000000002</v>
      </c>
      <c r="S677">
        <f>VLOOKUP($C677,References!$A$27:$B$32,2,FALSE)*'BaU Fuel Consumption'!T677</f>
        <v>0.54720000000000002</v>
      </c>
      <c r="T677">
        <f>VLOOKUP($C677,References!$A$27:$B$32,2,FALSE)*'BaU Fuel Consumption'!U677</f>
        <v>0.54720000000000002</v>
      </c>
      <c r="U677">
        <f>VLOOKUP($C677,References!$A$27:$B$32,2,FALSE)*'BaU Fuel Consumption'!V677</f>
        <v>0.54720000000000002</v>
      </c>
      <c r="V677">
        <f>VLOOKUP($C677,References!$A$27:$B$32,2,FALSE)*'BaU Fuel Consumption'!W677</f>
        <v>0.54720000000000002</v>
      </c>
      <c r="W677">
        <f>VLOOKUP($C677,References!$A$27:$B$32,2,FALSE)*'BaU Fuel Consumption'!X677</f>
        <v>0.54720000000000002</v>
      </c>
      <c r="X677">
        <f>VLOOKUP($C677,References!$A$27:$B$32,2,FALSE)*'BaU Fuel Consumption'!Y677</f>
        <v>0.54720000000000002</v>
      </c>
      <c r="Y677">
        <f>VLOOKUP($C677,References!$A$27:$B$32,2,FALSE)*'BaU Fuel Consumption'!Z677</f>
        <v>0.54720000000000002</v>
      </c>
      <c r="Z677">
        <f>VLOOKUP($C677,References!$A$27:$B$32,2,FALSE)*'BaU Fuel Consumption'!AA677</f>
        <v>0.54720000000000002</v>
      </c>
      <c r="AA677">
        <f>VLOOKUP($C677,References!$A$27:$B$32,2,FALSE)*'BaU Fuel Consumption'!AB677</f>
        <v>0.54720000000000002</v>
      </c>
      <c r="AB677">
        <f>VLOOKUP($C677,References!$A$27:$B$32,2,FALSE)*'BaU Fuel Consumption'!AC677</f>
        <v>0.54720000000000002</v>
      </c>
      <c r="AC677">
        <f>VLOOKUP($C677,References!$A$27:$B$32,2,FALSE)*'BaU Fuel Consumption'!AD677</f>
        <v>0.54720000000000002</v>
      </c>
      <c r="AD677">
        <f>VLOOKUP($C677,References!$A$27:$B$32,2,FALSE)*'BaU Fuel Consumption'!AE677</f>
        <v>0.54720000000000002</v>
      </c>
      <c r="AE677">
        <f>VLOOKUP($C677,References!$A$27:$B$32,2,FALSE)*'BaU Fuel Consumption'!AF677</f>
        <v>0.54720000000000002</v>
      </c>
      <c r="AF677">
        <f>VLOOKUP($C677,References!$A$27:$B$32,2,FALSE)*'BaU Fuel Consumption'!AG677</f>
        <v>0.54720000000000002</v>
      </c>
      <c r="AG677">
        <f>VLOOKUP($C677,References!$A$27:$B$32,2,FALSE)*'BaU Fuel Consumption'!AH677</f>
        <v>0.54720000000000002</v>
      </c>
      <c r="AH677">
        <f>VLOOKUP($C677,References!$A$27:$B$32,2,FALSE)*'BaU Fuel Consumption'!AI677</f>
        <v>0.54720000000000002</v>
      </c>
      <c r="AI677">
        <f>VLOOKUP($C677,References!$A$27:$B$32,2,FALSE)*'BaU Fuel Consumption'!AJ677</f>
        <v>0.54720000000000002</v>
      </c>
      <c r="AJ677">
        <f>VLOOKUP($C677,References!$A$27:$B$32,2,FALSE)*'BaU Fuel Consumption'!AK677</f>
        <v>0.54720000000000002</v>
      </c>
      <c r="AK677">
        <f>VLOOKUP($C677,References!$A$27:$B$32,2,FALSE)*'BaU Fuel Consumption'!AL677</f>
        <v>0.54720000000000002</v>
      </c>
      <c r="AL677">
        <f>VLOOKUP($C677,References!$A$27:$B$32,2,FALSE)*'BaU Fuel Consumption'!AM677</f>
        <v>0.54720000000000002</v>
      </c>
      <c r="AM677">
        <f>VLOOKUP($C$670,References!$A$27:$B$32,2,FALSE)</f>
        <v>3.6</v>
      </c>
      <c r="AN677">
        <f>VLOOKUP($C$670,References!$A$27:$B$32,2,FALSE)</f>
        <v>3.6</v>
      </c>
      <c r="AO677">
        <f>VLOOKUP($C$670,References!$A$27:$B$32,2,FALSE)</f>
        <v>3.6</v>
      </c>
    </row>
    <row r="678" spans="1:41" x14ac:dyDescent="0.25">
      <c r="A678" t="s">
        <v>151</v>
      </c>
      <c r="B678" t="s">
        <v>200</v>
      </c>
      <c r="C678" t="s">
        <v>23</v>
      </c>
      <c r="E678">
        <v>8</v>
      </c>
      <c r="F678">
        <f>VLOOKUP($C678,References!$A$27:$B$32,2,FALSE)*'BaU Fuel Consumption'!G678</f>
        <v>0.54720000000000002</v>
      </c>
      <c r="G678">
        <f>VLOOKUP($C678,References!$A$27:$B$32,2,FALSE)*'BaU Fuel Consumption'!H678</f>
        <v>0.54720000000000002</v>
      </c>
      <c r="H678">
        <f>VLOOKUP($C678,References!$A$27:$B$32,2,FALSE)*'BaU Fuel Consumption'!I678</f>
        <v>0.54720000000000002</v>
      </c>
      <c r="I678">
        <f>VLOOKUP($C678,References!$A$27:$B$32,2,FALSE)*'BaU Fuel Consumption'!J678</f>
        <v>0.54720000000000002</v>
      </c>
      <c r="J678">
        <f>VLOOKUP($C678,References!$A$27:$B$32,2,FALSE)*'BaU Fuel Consumption'!K678</f>
        <v>0.54720000000000002</v>
      </c>
      <c r="K678">
        <f>VLOOKUP($C678,References!$A$27:$B$32,2,FALSE)*'BaU Fuel Consumption'!L678</f>
        <v>0.54720000000000002</v>
      </c>
      <c r="L678">
        <f>VLOOKUP($C678,References!$A$27:$B$32,2,FALSE)*'BaU Fuel Consumption'!M678</f>
        <v>0.54720000000000002</v>
      </c>
      <c r="M678">
        <f>VLOOKUP($C678,References!$A$27:$B$32,2,FALSE)*'BaU Fuel Consumption'!N678</f>
        <v>0.54720000000000002</v>
      </c>
      <c r="N678">
        <f>VLOOKUP($C678,References!$A$27:$B$32,2,FALSE)*'BaU Fuel Consumption'!O678</f>
        <v>0.54720000000000002</v>
      </c>
      <c r="O678">
        <f>VLOOKUP($C678,References!$A$27:$B$32,2,FALSE)*'BaU Fuel Consumption'!P678</f>
        <v>0.54720000000000002</v>
      </c>
      <c r="P678">
        <f>VLOOKUP($C678,References!$A$27:$B$32,2,FALSE)*'BaU Fuel Consumption'!Q678</f>
        <v>0.54720000000000002</v>
      </c>
      <c r="Q678">
        <f>VLOOKUP($C678,References!$A$27:$B$32,2,FALSE)*'BaU Fuel Consumption'!R678</f>
        <v>0.54720000000000002</v>
      </c>
      <c r="R678">
        <f>VLOOKUP($C678,References!$A$27:$B$32,2,FALSE)*'BaU Fuel Consumption'!S678</f>
        <v>0.54720000000000002</v>
      </c>
      <c r="S678">
        <f>VLOOKUP($C678,References!$A$27:$B$32,2,FALSE)*'BaU Fuel Consumption'!T678</f>
        <v>0.54720000000000002</v>
      </c>
      <c r="T678">
        <f>VLOOKUP($C678,References!$A$27:$B$32,2,FALSE)*'BaU Fuel Consumption'!U678</f>
        <v>0.54720000000000002</v>
      </c>
      <c r="U678">
        <f>VLOOKUP($C678,References!$A$27:$B$32,2,FALSE)*'BaU Fuel Consumption'!V678</f>
        <v>0.54720000000000002</v>
      </c>
      <c r="V678">
        <f>VLOOKUP($C678,References!$A$27:$B$32,2,FALSE)*'BaU Fuel Consumption'!W678</f>
        <v>0.54720000000000002</v>
      </c>
      <c r="W678">
        <f>VLOOKUP($C678,References!$A$27:$B$32,2,FALSE)*'BaU Fuel Consumption'!X678</f>
        <v>0.54720000000000002</v>
      </c>
      <c r="X678">
        <f>VLOOKUP($C678,References!$A$27:$B$32,2,FALSE)*'BaU Fuel Consumption'!Y678</f>
        <v>0.54720000000000002</v>
      </c>
      <c r="Y678">
        <f>VLOOKUP($C678,References!$A$27:$B$32,2,FALSE)*'BaU Fuel Consumption'!Z678</f>
        <v>0.54720000000000002</v>
      </c>
      <c r="Z678">
        <f>VLOOKUP($C678,References!$A$27:$B$32,2,FALSE)*'BaU Fuel Consumption'!AA678</f>
        <v>0.54720000000000002</v>
      </c>
      <c r="AA678">
        <f>VLOOKUP($C678,References!$A$27:$B$32,2,FALSE)*'BaU Fuel Consumption'!AB678</f>
        <v>0.54720000000000002</v>
      </c>
      <c r="AB678">
        <f>VLOOKUP($C678,References!$A$27:$B$32,2,FALSE)*'BaU Fuel Consumption'!AC678</f>
        <v>0.54720000000000002</v>
      </c>
      <c r="AC678">
        <f>VLOOKUP($C678,References!$A$27:$B$32,2,FALSE)*'BaU Fuel Consumption'!AD678</f>
        <v>0.54720000000000002</v>
      </c>
      <c r="AD678">
        <f>VLOOKUP($C678,References!$A$27:$B$32,2,FALSE)*'BaU Fuel Consumption'!AE678</f>
        <v>0.54720000000000002</v>
      </c>
      <c r="AE678">
        <f>VLOOKUP($C678,References!$A$27:$B$32,2,FALSE)*'BaU Fuel Consumption'!AF678</f>
        <v>0.54720000000000002</v>
      </c>
      <c r="AF678">
        <f>VLOOKUP($C678,References!$A$27:$B$32,2,FALSE)*'BaU Fuel Consumption'!AG678</f>
        <v>0.54720000000000002</v>
      </c>
      <c r="AG678">
        <f>VLOOKUP($C678,References!$A$27:$B$32,2,FALSE)*'BaU Fuel Consumption'!AH678</f>
        <v>0.54720000000000002</v>
      </c>
      <c r="AH678">
        <f>VLOOKUP($C678,References!$A$27:$B$32,2,FALSE)*'BaU Fuel Consumption'!AI678</f>
        <v>0.54720000000000002</v>
      </c>
      <c r="AI678">
        <f>VLOOKUP($C678,References!$A$27:$B$32,2,FALSE)*'BaU Fuel Consumption'!AJ678</f>
        <v>0.54720000000000002</v>
      </c>
      <c r="AJ678">
        <f>VLOOKUP($C678,References!$A$27:$B$32,2,FALSE)*'BaU Fuel Consumption'!AK678</f>
        <v>0.54720000000000002</v>
      </c>
      <c r="AK678">
        <f>VLOOKUP($C678,References!$A$27:$B$32,2,FALSE)*'BaU Fuel Consumption'!AL678</f>
        <v>0.54720000000000002</v>
      </c>
      <c r="AL678">
        <f>VLOOKUP($C678,References!$A$27:$B$32,2,FALSE)*'BaU Fuel Consumption'!AM678</f>
        <v>0.54720000000000002</v>
      </c>
      <c r="AM678">
        <f>VLOOKUP($C$670,References!$A$27:$B$32,2,FALSE)</f>
        <v>3.6</v>
      </c>
      <c r="AN678">
        <f>VLOOKUP($C$670,References!$A$27:$B$32,2,FALSE)</f>
        <v>3.6</v>
      </c>
      <c r="AO678">
        <f>VLOOKUP($C$670,References!$A$27:$B$32,2,FALSE)</f>
        <v>3.6</v>
      </c>
    </row>
    <row r="679" spans="1:41" x14ac:dyDescent="0.25">
      <c r="A679" t="s">
        <v>151</v>
      </c>
      <c r="B679" t="s">
        <v>200</v>
      </c>
      <c r="C679" t="s">
        <v>23</v>
      </c>
      <c r="E679">
        <v>9</v>
      </c>
      <c r="F679">
        <f>VLOOKUP($C679,References!$A$27:$B$32,2,FALSE)*'BaU Fuel Consumption'!G679</f>
        <v>0.54720000000000002</v>
      </c>
      <c r="G679">
        <f>VLOOKUP($C679,References!$A$27:$B$32,2,FALSE)*'BaU Fuel Consumption'!H679</f>
        <v>0.54720000000000002</v>
      </c>
      <c r="H679">
        <f>VLOOKUP($C679,References!$A$27:$B$32,2,FALSE)*'BaU Fuel Consumption'!I679</f>
        <v>0.54720000000000002</v>
      </c>
      <c r="I679">
        <f>VLOOKUP($C679,References!$A$27:$B$32,2,FALSE)*'BaU Fuel Consumption'!J679</f>
        <v>0.54720000000000002</v>
      </c>
      <c r="J679">
        <f>VLOOKUP($C679,References!$A$27:$B$32,2,FALSE)*'BaU Fuel Consumption'!K679</f>
        <v>0.54720000000000002</v>
      </c>
      <c r="K679">
        <f>VLOOKUP($C679,References!$A$27:$B$32,2,FALSE)*'BaU Fuel Consumption'!L679</f>
        <v>0.54720000000000002</v>
      </c>
      <c r="L679">
        <f>VLOOKUP($C679,References!$A$27:$B$32,2,FALSE)*'BaU Fuel Consumption'!M679</f>
        <v>0.54720000000000002</v>
      </c>
      <c r="M679">
        <f>VLOOKUP($C679,References!$A$27:$B$32,2,FALSE)*'BaU Fuel Consumption'!N679</f>
        <v>0.54720000000000002</v>
      </c>
      <c r="N679">
        <f>VLOOKUP($C679,References!$A$27:$B$32,2,FALSE)*'BaU Fuel Consumption'!O679</f>
        <v>0.54720000000000002</v>
      </c>
      <c r="O679">
        <f>VLOOKUP($C679,References!$A$27:$B$32,2,FALSE)*'BaU Fuel Consumption'!P679</f>
        <v>0.54720000000000002</v>
      </c>
      <c r="P679">
        <f>VLOOKUP($C679,References!$A$27:$B$32,2,FALSE)*'BaU Fuel Consumption'!Q679</f>
        <v>0.54720000000000002</v>
      </c>
      <c r="Q679">
        <f>VLOOKUP($C679,References!$A$27:$B$32,2,FALSE)*'BaU Fuel Consumption'!R679</f>
        <v>0.54720000000000002</v>
      </c>
      <c r="R679">
        <f>VLOOKUP($C679,References!$A$27:$B$32,2,FALSE)*'BaU Fuel Consumption'!S679</f>
        <v>0.54720000000000002</v>
      </c>
      <c r="S679">
        <f>VLOOKUP($C679,References!$A$27:$B$32,2,FALSE)*'BaU Fuel Consumption'!T679</f>
        <v>0.54720000000000002</v>
      </c>
      <c r="T679">
        <f>VLOOKUP($C679,References!$A$27:$B$32,2,FALSE)*'BaU Fuel Consumption'!U679</f>
        <v>0.54720000000000002</v>
      </c>
      <c r="U679">
        <f>VLOOKUP($C679,References!$A$27:$B$32,2,FALSE)*'BaU Fuel Consumption'!V679</f>
        <v>0.54720000000000002</v>
      </c>
      <c r="V679">
        <f>VLOOKUP($C679,References!$A$27:$B$32,2,FALSE)*'BaU Fuel Consumption'!W679</f>
        <v>0.54720000000000002</v>
      </c>
      <c r="W679">
        <f>VLOOKUP($C679,References!$A$27:$B$32,2,FALSE)*'BaU Fuel Consumption'!X679</f>
        <v>0.54720000000000002</v>
      </c>
      <c r="X679">
        <f>VLOOKUP($C679,References!$A$27:$B$32,2,FALSE)*'BaU Fuel Consumption'!Y679</f>
        <v>0.54720000000000002</v>
      </c>
      <c r="Y679">
        <f>VLOOKUP($C679,References!$A$27:$B$32,2,FALSE)*'BaU Fuel Consumption'!Z679</f>
        <v>0.54720000000000002</v>
      </c>
      <c r="Z679">
        <f>VLOOKUP($C679,References!$A$27:$B$32,2,FALSE)*'BaU Fuel Consumption'!AA679</f>
        <v>0.54720000000000002</v>
      </c>
      <c r="AA679">
        <f>VLOOKUP($C679,References!$A$27:$B$32,2,FALSE)*'BaU Fuel Consumption'!AB679</f>
        <v>0.54720000000000002</v>
      </c>
      <c r="AB679">
        <f>VLOOKUP($C679,References!$A$27:$B$32,2,FALSE)*'BaU Fuel Consumption'!AC679</f>
        <v>0.54720000000000002</v>
      </c>
      <c r="AC679">
        <f>VLOOKUP($C679,References!$A$27:$B$32,2,FALSE)*'BaU Fuel Consumption'!AD679</f>
        <v>0.54720000000000002</v>
      </c>
      <c r="AD679">
        <f>VLOOKUP($C679,References!$A$27:$B$32,2,FALSE)*'BaU Fuel Consumption'!AE679</f>
        <v>0.54720000000000002</v>
      </c>
      <c r="AE679">
        <f>VLOOKUP($C679,References!$A$27:$B$32,2,FALSE)*'BaU Fuel Consumption'!AF679</f>
        <v>0.54720000000000002</v>
      </c>
      <c r="AF679">
        <f>VLOOKUP($C679,References!$A$27:$B$32,2,FALSE)*'BaU Fuel Consumption'!AG679</f>
        <v>0.54720000000000002</v>
      </c>
      <c r="AG679">
        <f>VLOOKUP($C679,References!$A$27:$B$32,2,FALSE)*'BaU Fuel Consumption'!AH679</f>
        <v>0.54720000000000002</v>
      </c>
      <c r="AH679">
        <f>VLOOKUP($C679,References!$A$27:$B$32,2,FALSE)*'BaU Fuel Consumption'!AI679</f>
        <v>0.54720000000000002</v>
      </c>
      <c r="AI679">
        <f>VLOOKUP($C679,References!$A$27:$B$32,2,FALSE)*'BaU Fuel Consumption'!AJ679</f>
        <v>0.54720000000000002</v>
      </c>
      <c r="AJ679">
        <f>VLOOKUP($C679,References!$A$27:$B$32,2,FALSE)*'BaU Fuel Consumption'!AK679</f>
        <v>0.54720000000000002</v>
      </c>
      <c r="AK679">
        <f>VLOOKUP($C679,References!$A$27:$B$32,2,FALSE)*'BaU Fuel Consumption'!AL679</f>
        <v>0.54720000000000002</v>
      </c>
      <c r="AL679">
        <f>VLOOKUP($C679,References!$A$27:$B$32,2,FALSE)*'BaU Fuel Consumption'!AM679</f>
        <v>0.54720000000000002</v>
      </c>
      <c r="AM679">
        <f>VLOOKUP($C$670,References!$A$27:$B$32,2,FALSE)</f>
        <v>3.6</v>
      </c>
      <c r="AN679">
        <f>VLOOKUP($C$670,References!$A$27:$B$32,2,FALSE)</f>
        <v>3.6</v>
      </c>
      <c r="AO679">
        <f>VLOOKUP($C$670,References!$A$27:$B$32,2,FALSE)</f>
        <v>3.6</v>
      </c>
    </row>
    <row r="680" spans="1:41" x14ac:dyDescent="0.25">
      <c r="A680" t="s">
        <v>151</v>
      </c>
      <c r="B680" t="s">
        <v>200</v>
      </c>
      <c r="C680" t="s">
        <v>23</v>
      </c>
      <c r="E680">
        <v>10</v>
      </c>
      <c r="F680">
        <f>VLOOKUP($C680,References!$A$27:$B$32,2,FALSE)*'BaU Fuel Consumption'!G680</f>
        <v>0.54720000000000002</v>
      </c>
      <c r="G680">
        <f>VLOOKUP($C680,References!$A$27:$B$32,2,FALSE)*'BaU Fuel Consumption'!H680</f>
        <v>0.54720000000000002</v>
      </c>
      <c r="H680">
        <f>VLOOKUP($C680,References!$A$27:$B$32,2,FALSE)*'BaU Fuel Consumption'!I680</f>
        <v>0.54720000000000002</v>
      </c>
      <c r="I680">
        <f>VLOOKUP($C680,References!$A$27:$B$32,2,FALSE)*'BaU Fuel Consumption'!J680</f>
        <v>0.54720000000000002</v>
      </c>
      <c r="J680">
        <f>VLOOKUP($C680,References!$A$27:$B$32,2,FALSE)*'BaU Fuel Consumption'!K680</f>
        <v>0.54720000000000002</v>
      </c>
      <c r="K680">
        <f>VLOOKUP($C680,References!$A$27:$B$32,2,FALSE)*'BaU Fuel Consumption'!L680</f>
        <v>0.54720000000000002</v>
      </c>
      <c r="L680">
        <f>VLOOKUP($C680,References!$A$27:$B$32,2,FALSE)*'BaU Fuel Consumption'!M680</f>
        <v>0.54720000000000002</v>
      </c>
      <c r="M680">
        <f>VLOOKUP($C680,References!$A$27:$B$32,2,FALSE)*'BaU Fuel Consumption'!N680</f>
        <v>0.54720000000000002</v>
      </c>
      <c r="N680">
        <f>VLOOKUP($C680,References!$A$27:$B$32,2,FALSE)*'BaU Fuel Consumption'!O680</f>
        <v>0.54720000000000002</v>
      </c>
      <c r="O680">
        <f>VLOOKUP($C680,References!$A$27:$B$32,2,FALSE)*'BaU Fuel Consumption'!P680</f>
        <v>0.54720000000000002</v>
      </c>
      <c r="P680">
        <f>VLOOKUP($C680,References!$A$27:$B$32,2,FALSE)*'BaU Fuel Consumption'!Q680</f>
        <v>0.54720000000000002</v>
      </c>
      <c r="Q680">
        <f>VLOOKUP($C680,References!$A$27:$B$32,2,FALSE)*'BaU Fuel Consumption'!R680</f>
        <v>0.54720000000000002</v>
      </c>
      <c r="R680">
        <f>VLOOKUP($C680,References!$A$27:$B$32,2,FALSE)*'BaU Fuel Consumption'!S680</f>
        <v>0.54720000000000002</v>
      </c>
      <c r="S680">
        <f>VLOOKUP($C680,References!$A$27:$B$32,2,FALSE)*'BaU Fuel Consumption'!T680</f>
        <v>0.54720000000000002</v>
      </c>
      <c r="T680">
        <f>VLOOKUP($C680,References!$A$27:$B$32,2,FALSE)*'BaU Fuel Consumption'!U680</f>
        <v>0.54720000000000002</v>
      </c>
      <c r="U680">
        <f>VLOOKUP($C680,References!$A$27:$B$32,2,FALSE)*'BaU Fuel Consumption'!V680</f>
        <v>0.54720000000000002</v>
      </c>
      <c r="V680">
        <f>VLOOKUP($C680,References!$A$27:$B$32,2,FALSE)*'BaU Fuel Consumption'!W680</f>
        <v>0.54720000000000002</v>
      </c>
      <c r="W680">
        <f>VLOOKUP($C680,References!$A$27:$B$32,2,FALSE)*'BaU Fuel Consumption'!X680</f>
        <v>0.54720000000000002</v>
      </c>
      <c r="X680">
        <f>VLOOKUP($C680,References!$A$27:$B$32,2,FALSE)*'BaU Fuel Consumption'!Y680</f>
        <v>0.54720000000000002</v>
      </c>
      <c r="Y680">
        <f>VLOOKUP($C680,References!$A$27:$B$32,2,FALSE)*'BaU Fuel Consumption'!Z680</f>
        <v>0.54720000000000002</v>
      </c>
      <c r="Z680">
        <f>VLOOKUP($C680,References!$A$27:$B$32,2,FALSE)*'BaU Fuel Consumption'!AA680</f>
        <v>0.54720000000000002</v>
      </c>
      <c r="AA680">
        <f>VLOOKUP($C680,References!$A$27:$B$32,2,FALSE)*'BaU Fuel Consumption'!AB680</f>
        <v>0.54720000000000002</v>
      </c>
      <c r="AB680">
        <f>VLOOKUP($C680,References!$A$27:$B$32,2,FALSE)*'BaU Fuel Consumption'!AC680</f>
        <v>0.54720000000000002</v>
      </c>
      <c r="AC680">
        <f>VLOOKUP($C680,References!$A$27:$B$32,2,FALSE)*'BaU Fuel Consumption'!AD680</f>
        <v>0.54720000000000002</v>
      </c>
      <c r="AD680">
        <f>VLOOKUP($C680,References!$A$27:$B$32,2,FALSE)*'BaU Fuel Consumption'!AE680</f>
        <v>0.54720000000000002</v>
      </c>
      <c r="AE680">
        <f>VLOOKUP($C680,References!$A$27:$B$32,2,FALSE)*'BaU Fuel Consumption'!AF680</f>
        <v>0.54720000000000002</v>
      </c>
      <c r="AF680">
        <f>VLOOKUP($C680,References!$A$27:$B$32,2,FALSE)*'BaU Fuel Consumption'!AG680</f>
        <v>0.54720000000000002</v>
      </c>
      <c r="AG680">
        <f>VLOOKUP($C680,References!$A$27:$B$32,2,FALSE)*'BaU Fuel Consumption'!AH680</f>
        <v>0.54720000000000002</v>
      </c>
      <c r="AH680">
        <f>VLOOKUP($C680,References!$A$27:$B$32,2,FALSE)*'BaU Fuel Consumption'!AI680</f>
        <v>0.54720000000000002</v>
      </c>
      <c r="AI680">
        <f>VLOOKUP($C680,References!$A$27:$B$32,2,FALSE)*'BaU Fuel Consumption'!AJ680</f>
        <v>0.54720000000000002</v>
      </c>
      <c r="AJ680">
        <f>VLOOKUP($C680,References!$A$27:$B$32,2,FALSE)*'BaU Fuel Consumption'!AK680</f>
        <v>0.54720000000000002</v>
      </c>
      <c r="AK680">
        <f>VLOOKUP($C680,References!$A$27:$B$32,2,FALSE)*'BaU Fuel Consumption'!AL680</f>
        <v>0.54720000000000002</v>
      </c>
      <c r="AL680">
        <f>VLOOKUP($C680,References!$A$27:$B$32,2,FALSE)*'BaU Fuel Consumption'!AM680</f>
        <v>0.54720000000000002</v>
      </c>
      <c r="AM680">
        <f>VLOOKUP($C$670,References!$A$27:$B$32,2,FALSE)</f>
        <v>3.6</v>
      </c>
      <c r="AN680">
        <f>VLOOKUP($C$670,References!$A$27:$B$32,2,FALSE)</f>
        <v>3.6</v>
      </c>
      <c r="AO680">
        <f>VLOOKUP($C$670,References!$A$27:$B$32,2,FALSE)</f>
        <v>3.6</v>
      </c>
    </row>
    <row r="681" spans="1:41" x14ac:dyDescent="0.25">
      <c r="A681" t="s">
        <v>151</v>
      </c>
      <c r="B681" t="s">
        <v>200</v>
      </c>
      <c r="C681" t="s">
        <v>23</v>
      </c>
      <c r="E681">
        <v>11</v>
      </c>
      <c r="F681">
        <f>VLOOKUP($C681,References!$A$27:$B$32,2,FALSE)*'BaU Fuel Consumption'!G681</f>
        <v>0.54720000000000002</v>
      </c>
      <c r="G681">
        <f>VLOOKUP($C681,References!$A$27:$B$32,2,FALSE)*'BaU Fuel Consumption'!H681</f>
        <v>0.54720000000000002</v>
      </c>
      <c r="H681">
        <f>VLOOKUP($C681,References!$A$27:$B$32,2,FALSE)*'BaU Fuel Consumption'!I681</f>
        <v>0.54720000000000002</v>
      </c>
      <c r="I681">
        <f>VLOOKUP($C681,References!$A$27:$B$32,2,FALSE)*'BaU Fuel Consumption'!J681</f>
        <v>0.54720000000000002</v>
      </c>
      <c r="J681">
        <f>VLOOKUP($C681,References!$A$27:$B$32,2,FALSE)*'BaU Fuel Consumption'!K681</f>
        <v>0.54720000000000002</v>
      </c>
      <c r="K681">
        <f>VLOOKUP($C681,References!$A$27:$B$32,2,FALSE)*'BaU Fuel Consumption'!L681</f>
        <v>0.54720000000000002</v>
      </c>
      <c r="L681">
        <f>VLOOKUP($C681,References!$A$27:$B$32,2,FALSE)*'BaU Fuel Consumption'!M681</f>
        <v>0.54720000000000002</v>
      </c>
      <c r="M681">
        <f>VLOOKUP($C681,References!$A$27:$B$32,2,FALSE)*'BaU Fuel Consumption'!N681</f>
        <v>0.54720000000000002</v>
      </c>
      <c r="N681">
        <f>VLOOKUP($C681,References!$A$27:$B$32,2,FALSE)*'BaU Fuel Consumption'!O681</f>
        <v>0.54720000000000002</v>
      </c>
      <c r="O681">
        <f>VLOOKUP($C681,References!$A$27:$B$32,2,FALSE)*'BaU Fuel Consumption'!P681</f>
        <v>0.54720000000000002</v>
      </c>
      <c r="P681">
        <f>VLOOKUP($C681,References!$A$27:$B$32,2,FALSE)*'BaU Fuel Consumption'!Q681</f>
        <v>0.54720000000000002</v>
      </c>
      <c r="Q681">
        <f>VLOOKUP($C681,References!$A$27:$B$32,2,FALSE)*'BaU Fuel Consumption'!R681</f>
        <v>0.54720000000000002</v>
      </c>
      <c r="R681">
        <f>VLOOKUP($C681,References!$A$27:$B$32,2,FALSE)*'BaU Fuel Consumption'!S681</f>
        <v>0.54720000000000002</v>
      </c>
      <c r="S681">
        <f>VLOOKUP($C681,References!$A$27:$B$32,2,FALSE)*'BaU Fuel Consumption'!T681</f>
        <v>0.54720000000000002</v>
      </c>
      <c r="T681">
        <f>VLOOKUP($C681,References!$A$27:$B$32,2,FALSE)*'BaU Fuel Consumption'!U681</f>
        <v>0.54720000000000002</v>
      </c>
      <c r="U681">
        <f>VLOOKUP($C681,References!$A$27:$B$32,2,FALSE)*'BaU Fuel Consumption'!V681</f>
        <v>0.54720000000000002</v>
      </c>
      <c r="V681">
        <f>VLOOKUP($C681,References!$A$27:$B$32,2,FALSE)*'BaU Fuel Consumption'!W681</f>
        <v>0.54720000000000002</v>
      </c>
      <c r="W681">
        <f>VLOOKUP($C681,References!$A$27:$B$32,2,FALSE)*'BaU Fuel Consumption'!X681</f>
        <v>0.54720000000000002</v>
      </c>
      <c r="X681">
        <f>VLOOKUP($C681,References!$A$27:$B$32,2,FALSE)*'BaU Fuel Consumption'!Y681</f>
        <v>0.54720000000000002</v>
      </c>
      <c r="Y681">
        <f>VLOOKUP($C681,References!$A$27:$B$32,2,FALSE)*'BaU Fuel Consumption'!Z681</f>
        <v>0.54720000000000002</v>
      </c>
      <c r="Z681">
        <f>VLOOKUP($C681,References!$A$27:$B$32,2,FALSE)*'BaU Fuel Consumption'!AA681</f>
        <v>0.54720000000000002</v>
      </c>
      <c r="AA681">
        <f>VLOOKUP($C681,References!$A$27:$B$32,2,FALSE)*'BaU Fuel Consumption'!AB681</f>
        <v>0.54720000000000002</v>
      </c>
      <c r="AB681">
        <f>VLOOKUP($C681,References!$A$27:$B$32,2,FALSE)*'BaU Fuel Consumption'!AC681</f>
        <v>0.54720000000000002</v>
      </c>
      <c r="AC681">
        <f>VLOOKUP($C681,References!$A$27:$B$32,2,FALSE)*'BaU Fuel Consumption'!AD681</f>
        <v>0.54720000000000002</v>
      </c>
      <c r="AD681">
        <f>VLOOKUP($C681,References!$A$27:$B$32,2,FALSE)*'BaU Fuel Consumption'!AE681</f>
        <v>0.54720000000000002</v>
      </c>
      <c r="AE681">
        <f>VLOOKUP($C681,References!$A$27:$B$32,2,FALSE)*'BaU Fuel Consumption'!AF681</f>
        <v>0.54720000000000002</v>
      </c>
      <c r="AF681">
        <f>VLOOKUP($C681,References!$A$27:$B$32,2,FALSE)*'BaU Fuel Consumption'!AG681</f>
        <v>0.54720000000000002</v>
      </c>
      <c r="AG681">
        <f>VLOOKUP($C681,References!$A$27:$B$32,2,FALSE)*'BaU Fuel Consumption'!AH681</f>
        <v>0.54720000000000002</v>
      </c>
      <c r="AH681">
        <f>VLOOKUP($C681,References!$A$27:$B$32,2,FALSE)*'BaU Fuel Consumption'!AI681</f>
        <v>0.54720000000000002</v>
      </c>
      <c r="AI681">
        <f>VLOOKUP($C681,References!$A$27:$B$32,2,FALSE)*'BaU Fuel Consumption'!AJ681</f>
        <v>0.54720000000000002</v>
      </c>
      <c r="AJ681">
        <f>VLOOKUP($C681,References!$A$27:$B$32,2,FALSE)*'BaU Fuel Consumption'!AK681</f>
        <v>0.54720000000000002</v>
      </c>
      <c r="AK681">
        <f>VLOOKUP($C681,References!$A$27:$B$32,2,FALSE)*'BaU Fuel Consumption'!AL681</f>
        <v>0.54720000000000002</v>
      </c>
      <c r="AL681">
        <f>VLOOKUP($C681,References!$A$27:$B$32,2,FALSE)*'BaU Fuel Consumption'!AM681</f>
        <v>0.54720000000000002</v>
      </c>
      <c r="AM681">
        <f>VLOOKUP($C$670,References!$A$27:$B$32,2,FALSE)</f>
        <v>3.6</v>
      </c>
      <c r="AN681">
        <f>VLOOKUP($C$670,References!$A$27:$B$32,2,FALSE)</f>
        <v>3.6</v>
      </c>
      <c r="AO681">
        <f>VLOOKUP($C$670,References!$A$27:$B$32,2,FALSE)</f>
        <v>3.6</v>
      </c>
    </row>
    <row r="682" spans="1:41" x14ac:dyDescent="0.25">
      <c r="A682" t="s">
        <v>151</v>
      </c>
      <c r="B682" t="s">
        <v>200</v>
      </c>
      <c r="C682" t="s">
        <v>23</v>
      </c>
      <c r="E682">
        <v>12</v>
      </c>
      <c r="F682">
        <f>VLOOKUP($C682,References!$A$27:$B$32,2,FALSE)*'BaU Fuel Consumption'!G682</f>
        <v>0.54720000000000002</v>
      </c>
      <c r="G682">
        <f>VLOOKUP($C682,References!$A$27:$B$32,2,FALSE)*'BaU Fuel Consumption'!H682</f>
        <v>0.54720000000000002</v>
      </c>
      <c r="H682">
        <f>VLOOKUP($C682,References!$A$27:$B$32,2,FALSE)*'BaU Fuel Consumption'!I682</f>
        <v>0.54720000000000002</v>
      </c>
      <c r="I682">
        <f>VLOOKUP($C682,References!$A$27:$B$32,2,FALSE)*'BaU Fuel Consumption'!J682</f>
        <v>0.54720000000000002</v>
      </c>
      <c r="J682">
        <f>VLOOKUP($C682,References!$A$27:$B$32,2,FALSE)*'BaU Fuel Consumption'!K682</f>
        <v>0.54720000000000002</v>
      </c>
      <c r="K682">
        <f>VLOOKUP($C682,References!$A$27:$B$32,2,FALSE)*'BaU Fuel Consumption'!L682</f>
        <v>0.54720000000000002</v>
      </c>
      <c r="L682">
        <f>VLOOKUP($C682,References!$A$27:$B$32,2,FALSE)*'BaU Fuel Consumption'!M682</f>
        <v>0.54720000000000002</v>
      </c>
      <c r="M682">
        <f>VLOOKUP($C682,References!$A$27:$B$32,2,FALSE)*'BaU Fuel Consumption'!N682</f>
        <v>0.54720000000000002</v>
      </c>
      <c r="N682">
        <f>VLOOKUP($C682,References!$A$27:$B$32,2,FALSE)*'BaU Fuel Consumption'!O682</f>
        <v>0.54720000000000002</v>
      </c>
      <c r="O682">
        <f>VLOOKUP($C682,References!$A$27:$B$32,2,FALSE)*'BaU Fuel Consumption'!P682</f>
        <v>0.54720000000000002</v>
      </c>
      <c r="P682">
        <f>VLOOKUP($C682,References!$A$27:$B$32,2,FALSE)*'BaU Fuel Consumption'!Q682</f>
        <v>0.54720000000000002</v>
      </c>
      <c r="Q682">
        <f>VLOOKUP($C682,References!$A$27:$B$32,2,FALSE)*'BaU Fuel Consumption'!R682</f>
        <v>0.54720000000000002</v>
      </c>
      <c r="R682">
        <f>VLOOKUP($C682,References!$A$27:$B$32,2,FALSE)*'BaU Fuel Consumption'!S682</f>
        <v>0.54720000000000002</v>
      </c>
      <c r="S682">
        <f>VLOOKUP($C682,References!$A$27:$B$32,2,FALSE)*'BaU Fuel Consumption'!T682</f>
        <v>0.54720000000000002</v>
      </c>
      <c r="T682">
        <f>VLOOKUP($C682,References!$A$27:$B$32,2,FALSE)*'BaU Fuel Consumption'!U682</f>
        <v>0.54720000000000002</v>
      </c>
      <c r="U682">
        <f>VLOOKUP($C682,References!$A$27:$B$32,2,FALSE)*'BaU Fuel Consumption'!V682</f>
        <v>0.54720000000000002</v>
      </c>
      <c r="V682">
        <f>VLOOKUP($C682,References!$A$27:$B$32,2,FALSE)*'BaU Fuel Consumption'!W682</f>
        <v>0.54720000000000002</v>
      </c>
      <c r="W682">
        <f>VLOOKUP($C682,References!$A$27:$B$32,2,FALSE)*'BaU Fuel Consumption'!X682</f>
        <v>0.54720000000000002</v>
      </c>
      <c r="X682">
        <f>VLOOKUP($C682,References!$A$27:$B$32,2,FALSE)*'BaU Fuel Consumption'!Y682</f>
        <v>0.54720000000000002</v>
      </c>
      <c r="Y682">
        <f>VLOOKUP($C682,References!$A$27:$B$32,2,FALSE)*'BaU Fuel Consumption'!Z682</f>
        <v>0.54720000000000002</v>
      </c>
      <c r="Z682">
        <f>VLOOKUP($C682,References!$A$27:$B$32,2,FALSE)*'BaU Fuel Consumption'!AA682</f>
        <v>0.54720000000000002</v>
      </c>
      <c r="AA682">
        <f>VLOOKUP($C682,References!$A$27:$B$32,2,FALSE)*'BaU Fuel Consumption'!AB682</f>
        <v>0.54720000000000002</v>
      </c>
      <c r="AB682">
        <f>VLOOKUP($C682,References!$A$27:$B$32,2,FALSE)*'BaU Fuel Consumption'!AC682</f>
        <v>0.54720000000000002</v>
      </c>
      <c r="AC682">
        <f>VLOOKUP($C682,References!$A$27:$B$32,2,FALSE)*'BaU Fuel Consumption'!AD682</f>
        <v>0.54720000000000002</v>
      </c>
      <c r="AD682">
        <f>VLOOKUP($C682,References!$A$27:$B$32,2,FALSE)*'BaU Fuel Consumption'!AE682</f>
        <v>0.54720000000000002</v>
      </c>
      <c r="AE682">
        <f>VLOOKUP($C682,References!$A$27:$B$32,2,FALSE)*'BaU Fuel Consumption'!AF682</f>
        <v>0.54720000000000002</v>
      </c>
      <c r="AF682">
        <f>VLOOKUP($C682,References!$A$27:$B$32,2,FALSE)*'BaU Fuel Consumption'!AG682</f>
        <v>0.54720000000000002</v>
      </c>
      <c r="AG682">
        <f>VLOOKUP($C682,References!$A$27:$B$32,2,FALSE)*'BaU Fuel Consumption'!AH682</f>
        <v>0.54720000000000002</v>
      </c>
      <c r="AH682">
        <f>VLOOKUP($C682,References!$A$27:$B$32,2,FALSE)*'BaU Fuel Consumption'!AI682</f>
        <v>0.54720000000000002</v>
      </c>
      <c r="AI682">
        <f>VLOOKUP($C682,References!$A$27:$B$32,2,FALSE)*'BaU Fuel Consumption'!AJ682</f>
        <v>0.54720000000000002</v>
      </c>
      <c r="AJ682">
        <f>VLOOKUP($C682,References!$A$27:$B$32,2,FALSE)*'BaU Fuel Consumption'!AK682</f>
        <v>0.54720000000000002</v>
      </c>
      <c r="AK682">
        <f>VLOOKUP($C682,References!$A$27:$B$32,2,FALSE)*'BaU Fuel Consumption'!AL682</f>
        <v>0.54720000000000002</v>
      </c>
      <c r="AL682">
        <f>VLOOKUP($C682,References!$A$27:$B$32,2,FALSE)*'BaU Fuel Consumption'!AM682</f>
        <v>0.54720000000000002</v>
      </c>
      <c r="AM682">
        <f>VLOOKUP($C$670,References!$A$27:$B$32,2,FALSE)</f>
        <v>3.6</v>
      </c>
      <c r="AN682">
        <f>VLOOKUP($C$670,References!$A$27:$B$32,2,FALSE)</f>
        <v>3.6</v>
      </c>
      <c r="AO682">
        <f>VLOOKUP($C$670,References!$A$27:$B$32,2,FALSE)</f>
        <v>3.6</v>
      </c>
    </row>
    <row r="683" spans="1:41" x14ac:dyDescent="0.25">
      <c r="A683" t="s">
        <v>151</v>
      </c>
      <c r="B683" t="s">
        <v>200</v>
      </c>
      <c r="C683" t="s">
        <v>23</v>
      </c>
      <c r="E683">
        <v>13</v>
      </c>
      <c r="F683">
        <f>VLOOKUP($C683,References!$A$27:$B$32,2,FALSE)*'BaU Fuel Consumption'!G683</f>
        <v>0.54720000000000002</v>
      </c>
      <c r="G683">
        <f>VLOOKUP($C683,References!$A$27:$B$32,2,FALSE)*'BaU Fuel Consumption'!H683</f>
        <v>0.54720000000000002</v>
      </c>
      <c r="H683">
        <f>VLOOKUP($C683,References!$A$27:$B$32,2,FALSE)*'BaU Fuel Consumption'!I683</f>
        <v>0.54720000000000002</v>
      </c>
      <c r="I683">
        <f>VLOOKUP($C683,References!$A$27:$B$32,2,FALSE)*'BaU Fuel Consumption'!J683</f>
        <v>0.54720000000000002</v>
      </c>
      <c r="J683">
        <f>VLOOKUP($C683,References!$A$27:$B$32,2,FALSE)*'BaU Fuel Consumption'!K683</f>
        <v>0.54720000000000002</v>
      </c>
      <c r="K683">
        <f>VLOOKUP($C683,References!$A$27:$B$32,2,FALSE)*'BaU Fuel Consumption'!L683</f>
        <v>0.54720000000000002</v>
      </c>
      <c r="L683">
        <f>VLOOKUP($C683,References!$A$27:$B$32,2,FALSE)*'BaU Fuel Consumption'!M683</f>
        <v>0.54720000000000002</v>
      </c>
      <c r="M683">
        <f>VLOOKUP($C683,References!$A$27:$B$32,2,FALSE)*'BaU Fuel Consumption'!N683</f>
        <v>0.54720000000000002</v>
      </c>
      <c r="N683">
        <f>VLOOKUP($C683,References!$A$27:$B$32,2,FALSE)*'BaU Fuel Consumption'!O683</f>
        <v>0.54720000000000002</v>
      </c>
      <c r="O683">
        <f>VLOOKUP($C683,References!$A$27:$B$32,2,FALSE)*'BaU Fuel Consumption'!P683</f>
        <v>0.54720000000000002</v>
      </c>
      <c r="P683">
        <f>VLOOKUP($C683,References!$A$27:$B$32,2,FALSE)*'BaU Fuel Consumption'!Q683</f>
        <v>0.54720000000000002</v>
      </c>
      <c r="Q683">
        <f>VLOOKUP($C683,References!$A$27:$B$32,2,FALSE)*'BaU Fuel Consumption'!R683</f>
        <v>0.54720000000000002</v>
      </c>
      <c r="R683">
        <f>VLOOKUP($C683,References!$A$27:$B$32,2,FALSE)*'BaU Fuel Consumption'!S683</f>
        <v>0.54720000000000002</v>
      </c>
      <c r="S683">
        <f>VLOOKUP($C683,References!$A$27:$B$32,2,FALSE)*'BaU Fuel Consumption'!T683</f>
        <v>0.54720000000000002</v>
      </c>
      <c r="T683">
        <f>VLOOKUP($C683,References!$A$27:$B$32,2,FALSE)*'BaU Fuel Consumption'!U683</f>
        <v>0.54720000000000002</v>
      </c>
      <c r="U683">
        <f>VLOOKUP($C683,References!$A$27:$B$32,2,FALSE)*'BaU Fuel Consumption'!V683</f>
        <v>0.54720000000000002</v>
      </c>
      <c r="V683">
        <f>VLOOKUP($C683,References!$A$27:$B$32,2,FALSE)*'BaU Fuel Consumption'!W683</f>
        <v>0.54720000000000002</v>
      </c>
      <c r="W683">
        <f>VLOOKUP($C683,References!$A$27:$B$32,2,FALSE)*'BaU Fuel Consumption'!X683</f>
        <v>0.54720000000000002</v>
      </c>
      <c r="X683">
        <f>VLOOKUP($C683,References!$A$27:$B$32,2,FALSE)*'BaU Fuel Consumption'!Y683</f>
        <v>0.54720000000000002</v>
      </c>
      <c r="Y683">
        <f>VLOOKUP($C683,References!$A$27:$B$32,2,FALSE)*'BaU Fuel Consumption'!Z683</f>
        <v>0.54720000000000002</v>
      </c>
      <c r="Z683">
        <f>VLOOKUP($C683,References!$A$27:$B$32,2,FALSE)*'BaU Fuel Consumption'!AA683</f>
        <v>0.54720000000000002</v>
      </c>
      <c r="AA683">
        <f>VLOOKUP($C683,References!$A$27:$B$32,2,FALSE)*'BaU Fuel Consumption'!AB683</f>
        <v>0.54720000000000002</v>
      </c>
      <c r="AB683">
        <f>VLOOKUP($C683,References!$A$27:$B$32,2,FALSE)*'BaU Fuel Consumption'!AC683</f>
        <v>0.54720000000000002</v>
      </c>
      <c r="AC683">
        <f>VLOOKUP($C683,References!$A$27:$B$32,2,FALSE)*'BaU Fuel Consumption'!AD683</f>
        <v>0.54720000000000002</v>
      </c>
      <c r="AD683">
        <f>VLOOKUP($C683,References!$A$27:$B$32,2,FALSE)*'BaU Fuel Consumption'!AE683</f>
        <v>0.54720000000000002</v>
      </c>
      <c r="AE683">
        <f>VLOOKUP($C683,References!$A$27:$B$32,2,FALSE)*'BaU Fuel Consumption'!AF683</f>
        <v>0.54720000000000002</v>
      </c>
      <c r="AF683">
        <f>VLOOKUP($C683,References!$A$27:$B$32,2,FALSE)*'BaU Fuel Consumption'!AG683</f>
        <v>0.54720000000000002</v>
      </c>
      <c r="AG683">
        <f>VLOOKUP($C683,References!$A$27:$B$32,2,FALSE)*'BaU Fuel Consumption'!AH683</f>
        <v>0.54720000000000002</v>
      </c>
      <c r="AH683">
        <f>VLOOKUP($C683,References!$A$27:$B$32,2,FALSE)*'BaU Fuel Consumption'!AI683</f>
        <v>0.54720000000000002</v>
      </c>
      <c r="AI683">
        <f>VLOOKUP($C683,References!$A$27:$B$32,2,FALSE)*'BaU Fuel Consumption'!AJ683</f>
        <v>0.54720000000000002</v>
      </c>
      <c r="AJ683">
        <f>VLOOKUP($C683,References!$A$27:$B$32,2,FALSE)*'BaU Fuel Consumption'!AK683</f>
        <v>0.54720000000000002</v>
      </c>
      <c r="AK683">
        <f>VLOOKUP($C683,References!$A$27:$B$32,2,FALSE)*'BaU Fuel Consumption'!AL683</f>
        <v>0.54720000000000002</v>
      </c>
      <c r="AL683">
        <f>VLOOKUP($C683,References!$A$27:$B$32,2,FALSE)*'BaU Fuel Consumption'!AM683</f>
        <v>0.54720000000000002</v>
      </c>
      <c r="AM683">
        <f>VLOOKUP($C$670,References!$A$27:$B$32,2,FALSE)</f>
        <v>3.6</v>
      </c>
      <c r="AN683">
        <f>VLOOKUP($C$670,References!$A$27:$B$32,2,FALSE)</f>
        <v>3.6</v>
      </c>
      <c r="AO683">
        <f>VLOOKUP($C$670,References!$A$27:$B$32,2,FALSE)</f>
        <v>3.6</v>
      </c>
    </row>
    <row r="684" spans="1:41" x14ac:dyDescent="0.25">
      <c r="A684" t="s">
        <v>151</v>
      </c>
      <c r="B684" t="s">
        <v>200</v>
      </c>
      <c r="C684" t="s">
        <v>23</v>
      </c>
      <c r="E684">
        <v>14</v>
      </c>
      <c r="F684">
        <f>VLOOKUP($C684,References!$A$27:$B$32,2,FALSE)*'BaU Fuel Consumption'!G684</f>
        <v>0.54720000000000002</v>
      </c>
      <c r="G684">
        <f>VLOOKUP($C684,References!$A$27:$B$32,2,FALSE)*'BaU Fuel Consumption'!H684</f>
        <v>0.54720000000000002</v>
      </c>
      <c r="H684">
        <f>VLOOKUP($C684,References!$A$27:$B$32,2,FALSE)*'BaU Fuel Consumption'!I684</f>
        <v>0.54720000000000002</v>
      </c>
      <c r="I684">
        <f>VLOOKUP($C684,References!$A$27:$B$32,2,FALSE)*'BaU Fuel Consumption'!J684</f>
        <v>0.54720000000000002</v>
      </c>
      <c r="J684">
        <f>VLOOKUP($C684,References!$A$27:$B$32,2,FALSE)*'BaU Fuel Consumption'!K684</f>
        <v>0.54720000000000002</v>
      </c>
      <c r="K684">
        <f>VLOOKUP($C684,References!$A$27:$B$32,2,FALSE)*'BaU Fuel Consumption'!L684</f>
        <v>0.54720000000000002</v>
      </c>
      <c r="L684">
        <f>VLOOKUP($C684,References!$A$27:$B$32,2,FALSE)*'BaU Fuel Consumption'!M684</f>
        <v>0.54720000000000002</v>
      </c>
      <c r="M684">
        <f>VLOOKUP($C684,References!$A$27:$B$32,2,FALSE)*'BaU Fuel Consumption'!N684</f>
        <v>0.54720000000000002</v>
      </c>
      <c r="N684">
        <f>VLOOKUP($C684,References!$A$27:$B$32,2,FALSE)*'BaU Fuel Consumption'!O684</f>
        <v>0.54720000000000002</v>
      </c>
      <c r="O684">
        <f>VLOOKUP($C684,References!$A$27:$B$32,2,FALSE)*'BaU Fuel Consumption'!P684</f>
        <v>0.54720000000000002</v>
      </c>
      <c r="P684">
        <f>VLOOKUP($C684,References!$A$27:$B$32,2,FALSE)*'BaU Fuel Consumption'!Q684</f>
        <v>0.54720000000000002</v>
      </c>
      <c r="Q684">
        <f>VLOOKUP($C684,References!$A$27:$B$32,2,FALSE)*'BaU Fuel Consumption'!R684</f>
        <v>0.54720000000000002</v>
      </c>
      <c r="R684">
        <f>VLOOKUP($C684,References!$A$27:$B$32,2,FALSE)*'BaU Fuel Consumption'!S684</f>
        <v>0.54720000000000002</v>
      </c>
      <c r="S684">
        <f>VLOOKUP($C684,References!$A$27:$B$32,2,FALSE)*'BaU Fuel Consumption'!T684</f>
        <v>0.54720000000000002</v>
      </c>
      <c r="T684">
        <f>VLOOKUP($C684,References!$A$27:$B$32,2,FALSE)*'BaU Fuel Consumption'!U684</f>
        <v>0.54720000000000002</v>
      </c>
      <c r="U684">
        <f>VLOOKUP($C684,References!$A$27:$B$32,2,FALSE)*'BaU Fuel Consumption'!V684</f>
        <v>0.54720000000000002</v>
      </c>
      <c r="V684">
        <f>VLOOKUP($C684,References!$A$27:$B$32,2,FALSE)*'BaU Fuel Consumption'!W684</f>
        <v>0.54720000000000002</v>
      </c>
      <c r="W684">
        <f>VLOOKUP($C684,References!$A$27:$B$32,2,FALSE)*'BaU Fuel Consumption'!X684</f>
        <v>0.54720000000000002</v>
      </c>
      <c r="X684">
        <f>VLOOKUP($C684,References!$A$27:$B$32,2,FALSE)*'BaU Fuel Consumption'!Y684</f>
        <v>0.54720000000000002</v>
      </c>
      <c r="Y684">
        <f>VLOOKUP($C684,References!$A$27:$B$32,2,FALSE)*'BaU Fuel Consumption'!Z684</f>
        <v>0.54720000000000002</v>
      </c>
      <c r="Z684">
        <f>VLOOKUP($C684,References!$A$27:$B$32,2,FALSE)*'BaU Fuel Consumption'!AA684</f>
        <v>0.54720000000000002</v>
      </c>
      <c r="AA684">
        <f>VLOOKUP($C684,References!$A$27:$B$32,2,FALSE)*'BaU Fuel Consumption'!AB684</f>
        <v>0.54720000000000002</v>
      </c>
      <c r="AB684">
        <f>VLOOKUP($C684,References!$A$27:$B$32,2,FALSE)*'BaU Fuel Consumption'!AC684</f>
        <v>0.54720000000000002</v>
      </c>
      <c r="AC684">
        <f>VLOOKUP($C684,References!$A$27:$B$32,2,FALSE)*'BaU Fuel Consumption'!AD684</f>
        <v>0.54720000000000002</v>
      </c>
      <c r="AD684">
        <f>VLOOKUP($C684,References!$A$27:$B$32,2,FALSE)*'BaU Fuel Consumption'!AE684</f>
        <v>0.54720000000000002</v>
      </c>
      <c r="AE684">
        <f>VLOOKUP($C684,References!$A$27:$B$32,2,FALSE)*'BaU Fuel Consumption'!AF684</f>
        <v>0.54720000000000002</v>
      </c>
      <c r="AF684">
        <f>VLOOKUP($C684,References!$A$27:$B$32,2,FALSE)*'BaU Fuel Consumption'!AG684</f>
        <v>0.54720000000000002</v>
      </c>
      <c r="AG684">
        <f>VLOOKUP($C684,References!$A$27:$B$32,2,FALSE)*'BaU Fuel Consumption'!AH684</f>
        <v>0.54720000000000002</v>
      </c>
      <c r="AH684">
        <f>VLOOKUP($C684,References!$A$27:$B$32,2,FALSE)*'BaU Fuel Consumption'!AI684</f>
        <v>0.54720000000000002</v>
      </c>
      <c r="AI684">
        <f>VLOOKUP($C684,References!$A$27:$B$32,2,FALSE)*'BaU Fuel Consumption'!AJ684</f>
        <v>0.54720000000000002</v>
      </c>
      <c r="AJ684">
        <f>VLOOKUP($C684,References!$A$27:$B$32,2,FALSE)*'BaU Fuel Consumption'!AK684</f>
        <v>0.54720000000000002</v>
      </c>
      <c r="AK684">
        <f>VLOOKUP($C684,References!$A$27:$B$32,2,FALSE)*'BaU Fuel Consumption'!AL684</f>
        <v>0.54720000000000002</v>
      </c>
      <c r="AL684">
        <f>VLOOKUP($C684,References!$A$27:$B$32,2,FALSE)*'BaU Fuel Consumption'!AM684</f>
        <v>0.54720000000000002</v>
      </c>
      <c r="AM684">
        <f>VLOOKUP($C$670,References!$A$27:$B$32,2,FALSE)</f>
        <v>3.6</v>
      </c>
      <c r="AN684">
        <f>VLOOKUP($C$670,References!$A$27:$B$32,2,FALSE)</f>
        <v>3.6</v>
      </c>
      <c r="AO684">
        <f>VLOOKUP($C$670,References!$A$27:$B$32,2,FALSE)</f>
        <v>3.6</v>
      </c>
    </row>
    <row r="685" spans="1:41" x14ac:dyDescent="0.25">
      <c r="A685" t="s">
        <v>151</v>
      </c>
      <c r="B685" t="s">
        <v>200</v>
      </c>
      <c r="C685" t="s">
        <v>23</v>
      </c>
      <c r="E685">
        <v>15</v>
      </c>
      <c r="F685">
        <f>VLOOKUP($C685,References!$A$27:$B$32,2,FALSE)*'BaU Fuel Consumption'!G685</f>
        <v>0.54720000000000002</v>
      </c>
      <c r="G685">
        <f>VLOOKUP($C685,References!$A$27:$B$32,2,FALSE)*'BaU Fuel Consumption'!H685</f>
        <v>0.54720000000000002</v>
      </c>
      <c r="H685">
        <f>VLOOKUP($C685,References!$A$27:$B$32,2,FALSE)*'BaU Fuel Consumption'!I685</f>
        <v>0.54720000000000002</v>
      </c>
      <c r="I685">
        <f>VLOOKUP($C685,References!$A$27:$B$32,2,FALSE)*'BaU Fuel Consumption'!J685</f>
        <v>0.54720000000000002</v>
      </c>
      <c r="J685">
        <f>VLOOKUP($C685,References!$A$27:$B$32,2,FALSE)*'BaU Fuel Consumption'!K685</f>
        <v>0.54720000000000002</v>
      </c>
      <c r="K685">
        <f>VLOOKUP($C685,References!$A$27:$B$32,2,FALSE)*'BaU Fuel Consumption'!L685</f>
        <v>0.54720000000000002</v>
      </c>
      <c r="L685">
        <f>VLOOKUP($C685,References!$A$27:$B$32,2,FALSE)*'BaU Fuel Consumption'!M685</f>
        <v>0.54720000000000002</v>
      </c>
      <c r="M685">
        <f>VLOOKUP($C685,References!$A$27:$B$32,2,FALSE)*'BaU Fuel Consumption'!N685</f>
        <v>0.54720000000000002</v>
      </c>
      <c r="N685">
        <f>VLOOKUP($C685,References!$A$27:$B$32,2,FALSE)*'BaU Fuel Consumption'!O685</f>
        <v>0.54720000000000002</v>
      </c>
      <c r="O685">
        <f>VLOOKUP($C685,References!$A$27:$B$32,2,FALSE)*'BaU Fuel Consumption'!P685</f>
        <v>0.54720000000000002</v>
      </c>
      <c r="P685">
        <f>VLOOKUP($C685,References!$A$27:$B$32,2,FALSE)*'BaU Fuel Consumption'!Q685</f>
        <v>0.54720000000000002</v>
      </c>
      <c r="Q685">
        <f>VLOOKUP($C685,References!$A$27:$B$32,2,FALSE)*'BaU Fuel Consumption'!R685</f>
        <v>0.54720000000000002</v>
      </c>
      <c r="R685">
        <f>VLOOKUP($C685,References!$A$27:$B$32,2,FALSE)*'BaU Fuel Consumption'!S685</f>
        <v>0.54720000000000002</v>
      </c>
      <c r="S685">
        <f>VLOOKUP($C685,References!$A$27:$B$32,2,FALSE)*'BaU Fuel Consumption'!T685</f>
        <v>0.54720000000000002</v>
      </c>
      <c r="T685">
        <f>VLOOKUP($C685,References!$A$27:$B$32,2,FALSE)*'BaU Fuel Consumption'!U685</f>
        <v>0.54720000000000002</v>
      </c>
      <c r="U685">
        <f>VLOOKUP($C685,References!$A$27:$B$32,2,FALSE)*'BaU Fuel Consumption'!V685</f>
        <v>0.54720000000000002</v>
      </c>
      <c r="V685">
        <f>VLOOKUP($C685,References!$A$27:$B$32,2,FALSE)*'BaU Fuel Consumption'!W685</f>
        <v>0.54720000000000002</v>
      </c>
      <c r="W685">
        <f>VLOOKUP($C685,References!$A$27:$B$32,2,FALSE)*'BaU Fuel Consumption'!X685</f>
        <v>0.54720000000000002</v>
      </c>
      <c r="X685">
        <f>VLOOKUP($C685,References!$A$27:$B$32,2,FALSE)*'BaU Fuel Consumption'!Y685</f>
        <v>0.54720000000000002</v>
      </c>
      <c r="Y685">
        <f>VLOOKUP($C685,References!$A$27:$B$32,2,FALSE)*'BaU Fuel Consumption'!Z685</f>
        <v>0.54720000000000002</v>
      </c>
      <c r="Z685">
        <f>VLOOKUP($C685,References!$A$27:$B$32,2,FALSE)*'BaU Fuel Consumption'!AA685</f>
        <v>0.54720000000000002</v>
      </c>
      <c r="AA685">
        <f>VLOOKUP($C685,References!$A$27:$B$32,2,FALSE)*'BaU Fuel Consumption'!AB685</f>
        <v>0.54720000000000002</v>
      </c>
      <c r="AB685">
        <f>VLOOKUP($C685,References!$A$27:$B$32,2,FALSE)*'BaU Fuel Consumption'!AC685</f>
        <v>0.54720000000000002</v>
      </c>
      <c r="AC685">
        <f>VLOOKUP($C685,References!$A$27:$B$32,2,FALSE)*'BaU Fuel Consumption'!AD685</f>
        <v>0.54720000000000002</v>
      </c>
      <c r="AD685">
        <f>VLOOKUP($C685,References!$A$27:$B$32,2,FALSE)*'BaU Fuel Consumption'!AE685</f>
        <v>0.54720000000000002</v>
      </c>
      <c r="AE685">
        <f>VLOOKUP($C685,References!$A$27:$B$32,2,FALSE)*'BaU Fuel Consumption'!AF685</f>
        <v>0.54720000000000002</v>
      </c>
      <c r="AF685">
        <f>VLOOKUP($C685,References!$A$27:$B$32,2,FALSE)*'BaU Fuel Consumption'!AG685</f>
        <v>0.54720000000000002</v>
      </c>
      <c r="AG685">
        <f>VLOOKUP($C685,References!$A$27:$B$32,2,FALSE)*'BaU Fuel Consumption'!AH685</f>
        <v>0.54720000000000002</v>
      </c>
      <c r="AH685">
        <f>VLOOKUP($C685,References!$A$27:$B$32,2,FALSE)*'BaU Fuel Consumption'!AI685</f>
        <v>0.54720000000000002</v>
      </c>
      <c r="AI685">
        <f>VLOOKUP($C685,References!$A$27:$B$32,2,FALSE)*'BaU Fuel Consumption'!AJ685</f>
        <v>0.54720000000000002</v>
      </c>
      <c r="AJ685">
        <f>VLOOKUP($C685,References!$A$27:$B$32,2,FALSE)*'BaU Fuel Consumption'!AK685</f>
        <v>0.54720000000000002</v>
      </c>
      <c r="AK685">
        <f>VLOOKUP($C685,References!$A$27:$B$32,2,FALSE)*'BaU Fuel Consumption'!AL685</f>
        <v>0.54720000000000002</v>
      </c>
      <c r="AL685">
        <f>VLOOKUP($C685,References!$A$27:$B$32,2,FALSE)*'BaU Fuel Consumption'!AM685</f>
        <v>0.54720000000000002</v>
      </c>
      <c r="AM685">
        <f>VLOOKUP($C$670,References!$A$27:$B$32,2,FALSE)</f>
        <v>3.6</v>
      </c>
      <c r="AN685">
        <f>VLOOKUP($C$670,References!$A$27:$B$32,2,FALSE)</f>
        <v>3.6</v>
      </c>
      <c r="AO685">
        <f>VLOOKUP($C$670,References!$A$27:$B$32,2,FALSE)</f>
        <v>3.6</v>
      </c>
    </row>
    <row r="686" spans="1:41" x14ac:dyDescent="0.25">
      <c r="A686" t="s">
        <v>151</v>
      </c>
      <c r="B686" t="s">
        <v>200</v>
      </c>
      <c r="C686" t="s">
        <v>23</v>
      </c>
      <c r="E686">
        <v>16</v>
      </c>
      <c r="F686">
        <f>VLOOKUP($C686,References!$A$27:$B$32,2,FALSE)*'BaU Fuel Consumption'!G686</f>
        <v>0.54720000000000002</v>
      </c>
      <c r="G686">
        <f>VLOOKUP($C686,References!$A$27:$B$32,2,FALSE)*'BaU Fuel Consumption'!H686</f>
        <v>0.54720000000000002</v>
      </c>
      <c r="H686">
        <f>VLOOKUP($C686,References!$A$27:$B$32,2,FALSE)*'BaU Fuel Consumption'!I686</f>
        <v>0.54720000000000002</v>
      </c>
      <c r="I686">
        <f>VLOOKUP($C686,References!$A$27:$B$32,2,FALSE)*'BaU Fuel Consumption'!J686</f>
        <v>0.54720000000000002</v>
      </c>
      <c r="J686">
        <f>VLOOKUP($C686,References!$A$27:$B$32,2,FALSE)*'BaU Fuel Consumption'!K686</f>
        <v>0.54720000000000002</v>
      </c>
      <c r="K686">
        <f>VLOOKUP($C686,References!$A$27:$B$32,2,FALSE)*'BaU Fuel Consumption'!L686</f>
        <v>0.54720000000000002</v>
      </c>
      <c r="L686">
        <f>VLOOKUP($C686,References!$A$27:$B$32,2,FALSE)*'BaU Fuel Consumption'!M686</f>
        <v>0.54720000000000002</v>
      </c>
      <c r="M686">
        <f>VLOOKUP($C686,References!$A$27:$B$32,2,FALSE)*'BaU Fuel Consumption'!N686</f>
        <v>0.54720000000000002</v>
      </c>
      <c r="N686">
        <f>VLOOKUP($C686,References!$A$27:$B$32,2,FALSE)*'BaU Fuel Consumption'!O686</f>
        <v>0.54720000000000002</v>
      </c>
      <c r="O686">
        <f>VLOOKUP($C686,References!$A$27:$B$32,2,FALSE)*'BaU Fuel Consumption'!P686</f>
        <v>0.54720000000000002</v>
      </c>
      <c r="P686">
        <f>VLOOKUP($C686,References!$A$27:$B$32,2,FALSE)*'BaU Fuel Consumption'!Q686</f>
        <v>0.54720000000000002</v>
      </c>
      <c r="Q686">
        <f>VLOOKUP($C686,References!$A$27:$B$32,2,FALSE)*'BaU Fuel Consumption'!R686</f>
        <v>0.54720000000000002</v>
      </c>
      <c r="R686">
        <f>VLOOKUP($C686,References!$A$27:$B$32,2,FALSE)*'BaU Fuel Consumption'!S686</f>
        <v>0.54720000000000002</v>
      </c>
      <c r="S686">
        <f>VLOOKUP($C686,References!$A$27:$B$32,2,FALSE)*'BaU Fuel Consumption'!T686</f>
        <v>0.54720000000000002</v>
      </c>
      <c r="T686">
        <f>VLOOKUP($C686,References!$A$27:$B$32,2,FALSE)*'BaU Fuel Consumption'!U686</f>
        <v>0.54720000000000002</v>
      </c>
      <c r="U686">
        <f>VLOOKUP($C686,References!$A$27:$B$32,2,FALSE)*'BaU Fuel Consumption'!V686</f>
        <v>0.54720000000000002</v>
      </c>
      <c r="V686">
        <f>VLOOKUP($C686,References!$A$27:$B$32,2,FALSE)*'BaU Fuel Consumption'!W686</f>
        <v>0.54720000000000002</v>
      </c>
      <c r="W686">
        <f>VLOOKUP($C686,References!$A$27:$B$32,2,FALSE)*'BaU Fuel Consumption'!X686</f>
        <v>0.54720000000000002</v>
      </c>
      <c r="X686">
        <f>VLOOKUP($C686,References!$A$27:$B$32,2,FALSE)*'BaU Fuel Consumption'!Y686</f>
        <v>0.54720000000000002</v>
      </c>
      <c r="Y686">
        <f>VLOOKUP($C686,References!$A$27:$B$32,2,FALSE)*'BaU Fuel Consumption'!Z686</f>
        <v>0.54720000000000002</v>
      </c>
      <c r="Z686">
        <f>VLOOKUP($C686,References!$A$27:$B$32,2,FALSE)*'BaU Fuel Consumption'!AA686</f>
        <v>0.54720000000000002</v>
      </c>
      <c r="AA686">
        <f>VLOOKUP($C686,References!$A$27:$B$32,2,FALSE)*'BaU Fuel Consumption'!AB686</f>
        <v>0.54720000000000002</v>
      </c>
      <c r="AB686">
        <f>VLOOKUP($C686,References!$A$27:$B$32,2,FALSE)*'BaU Fuel Consumption'!AC686</f>
        <v>0.54720000000000002</v>
      </c>
      <c r="AC686">
        <f>VLOOKUP($C686,References!$A$27:$B$32,2,FALSE)*'BaU Fuel Consumption'!AD686</f>
        <v>0.54720000000000002</v>
      </c>
      <c r="AD686">
        <f>VLOOKUP($C686,References!$A$27:$B$32,2,FALSE)*'BaU Fuel Consumption'!AE686</f>
        <v>0.54720000000000002</v>
      </c>
      <c r="AE686">
        <f>VLOOKUP($C686,References!$A$27:$B$32,2,FALSE)*'BaU Fuel Consumption'!AF686</f>
        <v>0.54720000000000002</v>
      </c>
      <c r="AF686">
        <f>VLOOKUP($C686,References!$A$27:$B$32,2,FALSE)*'BaU Fuel Consumption'!AG686</f>
        <v>0.54720000000000002</v>
      </c>
      <c r="AG686">
        <f>VLOOKUP($C686,References!$A$27:$B$32,2,FALSE)*'BaU Fuel Consumption'!AH686</f>
        <v>0.54720000000000002</v>
      </c>
      <c r="AH686">
        <f>VLOOKUP($C686,References!$A$27:$B$32,2,FALSE)*'BaU Fuel Consumption'!AI686</f>
        <v>0.54720000000000002</v>
      </c>
      <c r="AI686">
        <f>VLOOKUP($C686,References!$A$27:$B$32,2,FALSE)*'BaU Fuel Consumption'!AJ686</f>
        <v>0.54720000000000002</v>
      </c>
      <c r="AJ686">
        <f>VLOOKUP($C686,References!$A$27:$B$32,2,FALSE)*'BaU Fuel Consumption'!AK686</f>
        <v>0.54720000000000002</v>
      </c>
      <c r="AK686">
        <f>VLOOKUP($C686,References!$A$27:$B$32,2,FALSE)*'BaU Fuel Consumption'!AL686</f>
        <v>0.54720000000000002</v>
      </c>
      <c r="AL686">
        <f>VLOOKUP($C686,References!$A$27:$B$32,2,FALSE)*'BaU Fuel Consumption'!AM686</f>
        <v>0.54720000000000002</v>
      </c>
      <c r="AM686">
        <f>VLOOKUP($C$670,References!$A$27:$B$32,2,FALSE)</f>
        <v>3.6</v>
      </c>
      <c r="AN686">
        <f>VLOOKUP($C$670,References!$A$27:$B$32,2,FALSE)</f>
        <v>3.6</v>
      </c>
      <c r="AO686">
        <f>VLOOKUP($C$670,References!$A$27:$B$32,2,FALSE)</f>
        <v>3.6</v>
      </c>
    </row>
    <row r="687" spans="1:41" x14ac:dyDescent="0.25">
      <c r="A687" t="s">
        <v>151</v>
      </c>
      <c r="B687" t="s">
        <v>200</v>
      </c>
      <c r="C687" t="s">
        <v>23</v>
      </c>
      <c r="E687">
        <v>17</v>
      </c>
      <c r="F687">
        <f>VLOOKUP($C687,References!$A$27:$B$32,2,FALSE)*'BaU Fuel Consumption'!G687</f>
        <v>0.54720000000000002</v>
      </c>
      <c r="G687">
        <f>VLOOKUP($C687,References!$A$27:$B$32,2,FALSE)*'BaU Fuel Consumption'!H687</f>
        <v>0.54720000000000002</v>
      </c>
      <c r="H687">
        <f>VLOOKUP($C687,References!$A$27:$B$32,2,FALSE)*'BaU Fuel Consumption'!I687</f>
        <v>0.54720000000000002</v>
      </c>
      <c r="I687">
        <f>VLOOKUP($C687,References!$A$27:$B$32,2,FALSE)*'BaU Fuel Consumption'!J687</f>
        <v>0.54720000000000002</v>
      </c>
      <c r="J687">
        <f>VLOOKUP($C687,References!$A$27:$B$32,2,FALSE)*'BaU Fuel Consumption'!K687</f>
        <v>0.54720000000000002</v>
      </c>
      <c r="K687">
        <f>VLOOKUP($C687,References!$A$27:$B$32,2,FALSE)*'BaU Fuel Consumption'!L687</f>
        <v>0.54720000000000002</v>
      </c>
      <c r="L687">
        <f>VLOOKUP($C687,References!$A$27:$B$32,2,FALSE)*'BaU Fuel Consumption'!M687</f>
        <v>0.54720000000000002</v>
      </c>
      <c r="M687">
        <f>VLOOKUP($C687,References!$A$27:$B$32,2,FALSE)*'BaU Fuel Consumption'!N687</f>
        <v>0.54720000000000002</v>
      </c>
      <c r="N687">
        <f>VLOOKUP($C687,References!$A$27:$B$32,2,FALSE)*'BaU Fuel Consumption'!O687</f>
        <v>0.54720000000000002</v>
      </c>
      <c r="O687">
        <f>VLOOKUP($C687,References!$A$27:$B$32,2,FALSE)*'BaU Fuel Consumption'!P687</f>
        <v>0.54720000000000002</v>
      </c>
      <c r="P687">
        <f>VLOOKUP($C687,References!$A$27:$B$32,2,FALSE)*'BaU Fuel Consumption'!Q687</f>
        <v>0.54720000000000002</v>
      </c>
      <c r="Q687">
        <f>VLOOKUP($C687,References!$A$27:$B$32,2,FALSE)*'BaU Fuel Consumption'!R687</f>
        <v>0.54720000000000002</v>
      </c>
      <c r="R687">
        <f>VLOOKUP($C687,References!$A$27:$B$32,2,FALSE)*'BaU Fuel Consumption'!S687</f>
        <v>0.54720000000000002</v>
      </c>
      <c r="S687">
        <f>VLOOKUP($C687,References!$A$27:$B$32,2,FALSE)*'BaU Fuel Consumption'!T687</f>
        <v>0.54720000000000002</v>
      </c>
      <c r="T687">
        <f>VLOOKUP($C687,References!$A$27:$B$32,2,FALSE)*'BaU Fuel Consumption'!U687</f>
        <v>0.54720000000000002</v>
      </c>
      <c r="U687">
        <f>VLOOKUP($C687,References!$A$27:$B$32,2,FALSE)*'BaU Fuel Consumption'!V687</f>
        <v>0.54720000000000002</v>
      </c>
      <c r="V687">
        <f>VLOOKUP($C687,References!$A$27:$B$32,2,FALSE)*'BaU Fuel Consumption'!W687</f>
        <v>0.54720000000000002</v>
      </c>
      <c r="W687">
        <f>VLOOKUP($C687,References!$A$27:$B$32,2,FALSE)*'BaU Fuel Consumption'!X687</f>
        <v>0.54720000000000002</v>
      </c>
      <c r="X687">
        <f>VLOOKUP($C687,References!$A$27:$B$32,2,FALSE)*'BaU Fuel Consumption'!Y687</f>
        <v>0.54720000000000002</v>
      </c>
      <c r="Y687">
        <f>VLOOKUP($C687,References!$A$27:$B$32,2,FALSE)*'BaU Fuel Consumption'!Z687</f>
        <v>0.54720000000000002</v>
      </c>
      <c r="Z687">
        <f>VLOOKUP($C687,References!$A$27:$B$32,2,FALSE)*'BaU Fuel Consumption'!AA687</f>
        <v>0.54720000000000002</v>
      </c>
      <c r="AA687">
        <f>VLOOKUP($C687,References!$A$27:$B$32,2,FALSE)*'BaU Fuel Consumption'!AB687</f>
        <v>0.54720000000000002</v>
      </c>
      <c r="AB687">
        <f>VLOOKUP($C687,References!$A$27:$B$32,2,FALSE)*'BaU Fuel Consumption'!AC687</f>
        <v>0.54720000000000002</v>
      </c>
      <c r="AC687">
        <f>VLOOKUP($C687,References!$A$27:$B$32,2,FALSE)*'BaU Fuel Consumption'!AD687</f>
        <v>0.54720000000000002</v>
      </c>
      <c r="AD687">
        <f>VLOOKUP($C687,References!$A$27:$B$32,2,FALSE)*'BaU Fuel Consumption'!AE687</f>
        <v>0.54720000000000002</v>
      </c>
      <c r="AE687">
        <f>VLOOKUP($C687,References!$A$27:$B$32,2,FALSE)*'BaU Fuel Consumption'!AF687</f>
        <v>0.54720000000000002</v>
      </c>
      <c r="AF687">
        <f>VLOOKUP($C687,References!$A$27:$B$32,2,FALSE)*'BaU Fuel Consumption'!AG687</f>
        <v>0.54720000000000002</v>
      </c>
      <c r="AG687">
        <f>VLOOKUP($C687,References!$A$27:$B$32,2,FALSE)*'BaU Fuel Consumption'!AH687</f>
        <v>0.54720000000000002</v>
      </c>
      <c r="AH687">
        <f>VLOOKUP($C687,References!$A$27:$B$32,2,FALSE)*'BaU Fuel Consumption'!AI687</f>
        <v>0.54720000000000002</v>
      </c>
      <c r="AI687">
        <f>VLOOKUP($C687,References!$A$27:$B$32,2,FALSE)*'BaU Fuel Consumption'!AJ687</f>
        <v>0.54720000000000002</v>
      </c>
      <c r="AJ687">
        <f>VLOOKUP($C687,References!$A$27:$B$32,2,FALSE)*'BaU Fuel Consumption'!AK687</f>
        <v>0.54720000000000002</v>
      </c>
      <c r="AK687">
        <f>VLOOKUP($C687,References!$A$27:$B$32,2,FALSE)*'BaU Fuel Consumption'!AL687</f>
        <v>0.54720000000000002</v>
      </c>
      <c r="AL687">
        <f>VLOOKUP($C687,References!$A$27:$B$32,2,FALSE)*'BaU Fuel Consumption'!AM687</f>
        <v>0.54720000000000002</v>
      </c>
      <c r="AM687">
        <f>VLOOKUP($C$670,References!$A$27:$B$32,2,FALSE)</f>
        <v>3.6</v>
      </c>
      <c r="AN687">
        <f>VLOOKUP($C$670,References!$A$27:$B$32,2,FALSE)</f>
        <v>3.6</v>
      </c>
      <c r="AO687">
        <f>VLOOKUP($C$670,References!$A$27:$B$32,2,FALSE)</f>
        <v>3.6</v>
      </c>
    </row>
    <row r="688" spans="1:41" x14ac:dyDescent="0.25">
      <c r="A688" t="s">
        <v>151</v>
      </c>
      <c r="B688" t="s">
        <v>200</v>
      </c>
      <c r="C688" t="s">
        <v>23</v>
      </c>
      <c r="E688">
        <v>18</v>
      </c>
      <c r="F688">
        <f>VLOOKUP($C688,References!$A$27:$B$32,2,FALSE)*'BaU Fuel Consumption'!G688</f>
        <v>0.54720000000000002</v>
      </c>
      <c r="G688">
        <f>VLOOKUP($C688,References!$A$27:$B$32,2,FALSE)*'BaU Fuel Consumption'!H688</f>
        <v>0.54720000000000002</v>
      </c>
      <c r="H688">
        <f>VLOOKUP($C688,References!$A$27:$B$32,2,FALSE)*'BaU Fuel Consumption'!I688</f>
        <v>0.54720000000000002</v>
      </c>
      <c r="I688">
        <f>VLOOKUP($C688,References!$A$27:$B$32,2,FALSE)*'BaU Fuel Consumption'!J688</f>
        <v>0.54720000000000002</v>
      </c>
      <c r="J688">
        <f>VLOOKUP($C688,References!$A$27:$B$32,2,FALSE)*'BaU Fuel Consumption'!K688</f>
        <v>0.54720000000000002</v>
      </c>
      <c r="K688">
        <f>VLOOKUP($C688,References!$A$27:$B$32,2,FALSE)*'BaU Fuel Consumption'!L688</f>
        <v>0.54720000000000002</v>
      </c>
      <c r="L688">
        <f>VLOOKUP($C688,References!$A$27:$B$32,2,FALSE)*'BaU Fuel Consumption'!M688</f>
        <v>0.54720000000000002</v>
      </c>
      <c r="M688">
        <f>VLOOKUP($C688,References!$A$27:$B$32,2,FALSE)*'BaU Fuel Consumption'!N688</f>
        <v>0.54720000000000002</v>
      </c>
      <c r="N688">
        <f>VLOOKUP($C688,References!$A$27:$B$32,2,FALSE)*'BaU Fuel Consumption'!O688</f>
        <v>0.54720000000000002</v>
      </c>
      <c r="O688">
        <f>VLOOKUP($C688,References!$A$27:$B$32,2,FALSE)*'BaU Fuel Consumption'!P688</f>
        <v>0.54720000000000002</v>
      </c>
      <c r="P688">
        <f>VLOOKUP($C688,References!$A$27:$B$32,2,FALSE)*'BaU Fuel Consumption'!Q688</f>
        <v>0.54720000000000002</v>
      </c>
      <c r="Q688">
        <f>VLOOKUP($C688,References!$A$27:$B$32,2,FALSE)*'BaU Fuel Consumption'!R688</f>
        <v>0.54720000000000002</v>
      </c>
      <c r="R688">
        <f>VLOOKUP($C688,References!$A$27:$B$32,2,FALSE)*'BaU Fuel Consumption'!S688</f>
        <v>0.54720000000000002</v>
      </c>
      <c r="S688">
        <f>VLOOKUP($C688,References!$A$27:$B$32,2,FALSE)*'BaU Fuel Consumption'!T688</f>
        <v>0.54720000000000002</v>
      </c>
      <c r="T688">
        <f>VLOOKUP($C688,References!$A$27:$B$32,2,FALSE)*'BaU Fuel Consumption'!U688</f>
        <v>0.54720000000000002</v>
      </c>
      <c r="U688">
        <f>VLOOKUP($C688,References!$A$27:$B$32,2,FALSE)*'BaU Fuel Consumption'!V688</f>
        <v>0.54720000000000002</v>
      </c>
      <c r="V688">
        <f>VLOOKUP($C688,References!$A$27:$B$32,2,FALSE)*'BaU Fuel Consumption'!W688</f>
        <v>0.54720000000000002</v>
      </c>
      <c r="W688">
        <f>VLOOKUP($C688,References!$A$27:$B$32,2,FALSE)*'BaU Fuel Consumption'!X688</f>
        <v>0.54720000000000002</v>
      </c>
      <c r="X688">
        <f>VLOOKUP($C688,References!$A$27:$B$32,2,FALSE)*'BaU Fuel Consumption'!Y688</f>
        <v>0.54720000000000002</v>
      </c>
      <c r="Y688">
        <f>VLOOKUP($C688,References!$A$27:$B$32,2,FALSE)*'BaU Fuel Consumption'!Z688</f>
        <v>0.54720000000000002</v>
      </c>
      <c r="Z688">
        <f>VLOOKUP($C688,References!$A$27:$B$32,2,FALSE)*'BaU Fuel Consumption'!AA688</f>
        <v>0.54720000000000002</v>
      </c>
      <c r="AA688">
        <f>VLOOKUP($C688,References!$A$27:$B$32,2,FALSE)*'BaU Fuel Consumption'!AB688</f>
        <v>0.54720000000000002</v>
      </c>
      <c r="AB688">
        <f>VLOOKUP($C688,References!$A$27:$B$32,2,FALSE)*'BaU Fuel Consumption'!AC688</f>
        <v>0.54720000000000002</v>
      </c>
      <c r="AC688">
        <f>VLOOKUP($C688,References!$A$27:$B$32,2,FALSE)*'BaU Fuel Consumption'!AD688</f>
        <v>0.54720000000000002</v>
      </c>
      <c r="AD688">
        <f>VLOOKUP($C688,References!$A$27:$B$32,2,FALSE)*'BaU Fuel Consumption'!AE688</f>
        <v>0.54720000000000002</v>
      </c>
      <c r="AE688">
        <f>VLOOKUP($C688,References!$A$27:$B$32,2,FALSE)*'BaU Fuel Consumption'!AF688</f>
        <v>0.54720000000000002</v>
      </c>
      <c r="AF688">
        <f>VLOOKUP($C688,References!$A$27:$B$32,2,FALSE)*'BaU Fuel Consumption'!AG688</f>
        <v>0.54720000000000002</v>
      </c>
      <c r="AG688">
        <f>VLOOKUP($C688,References!$A$27:$B$32,2,FALSE)*'BaU Fuel Consumption'!AH688</f>
        <v>0.54720000000000002</v>
      </c>
      <c r="AH688">
        <f>VLOOKUP($C688,References!$A$27:$B$32,2,FALSE)*'BaU Fuel Consumption'!AI688</f>
        <v>0.54720000000000002</v>
      </c>
      <c r="AI688">
        <f>VLOOKUP($C688,References!$A$27:$B$32,2,FALSE)*'BaU Fuel Consumption'!AJ688</f>
        <v>0.54720000000000002</v>
      </c>
      <c r="AJ688">
        <f>VLOOKUP($C688,References!$A$27:$B$32,2,FALSE)*'BaU Fuel Consumption'!AK688</f>
        <v>0.54720000000000002</v>
      </c>
      <c r="AK688">
        <f>VLOOKUP($C688,References!$A$27:$B$32,2,FALSE)*'BaU Fuel Consumption'!AL688</f>
        <v>0.54720000000000002</v>
      </c>
      <c r="AL688">
        <f>VLOOKUP($C688,References!$A$27:$B$32,2,FALSE)*'BaU Fuel Consumption'!AM688</f>
        <v>0.54720000000000002</v>
      </c>
      <c r="AM688">
        <f>VLOOKUP($C$670,References!$A$27:$B$32,2,FALSE)</f>
        <v>3.6</v>
      </c>
      <c r="AN688">
        <f>VLOOKUP($C$670,References!$A$27:$B$32,2,FALSE)</f>
        <v>3.6</v>
      </c>
      <c r="AO688">
        <f>VLOOKUP($C$670,References!$A$27:$B$32,2,FALSE)</f>
        <v>3.6</v>
      </c>
    </row>
    <row r="689" spans="1:41" x14ac:dyDescent="0.25">
      <c r="A689" t="s">
        <v>151</v>
      </c>
      <c r="B689" t="s">
        <v>200</v>
      </c>
      <c r="C689" t="s">
        <v>23</v>
      </c>
      <c r="E689">
        <v>19</v>
      </c>
      <c r="F689">
        <f>VLOOKUP($C689,References!$A$27:$B$32,2,FALSE)*'BaU Fuel Consumption'!G689</f>
        <v>0.54720000000000002</v>
      </c>
      <c r="G689">
        <f>VLOOKUP($C689,References!$A$27:$B$32,2,FALSE)*'BaU Fuel Consumption'!H689</f>
        <v>0.54720000000000002</v>
      </c>
      <c r="H689">
        <f>VLOOKUP($C689,References!$A$27:$B$32,2,FALSE)*'BaU Fuel Consumption'!I689</f>
        <v>0.54720000000000002</v>
      </c>
      <c r="I689">
        <f>VLOOKUP($C689,References!$A$27:$B$32,2,FALSE)*'BaU Fuel Consumption'!J689</f>
        <v>0.54720000000000002</v>
      </c>
      <c r="J689">
        <f>VLOOKUP($C689,References!$A$27:$B$32,2,FALSE)*'BaU Fuel Consumption'!K689</f>
        <v>0.54720000000000002</v>
      </c>
      <c r="K689">
        <f>VLOOKUP($C689,References!$A$27:$B$32,2,FALSE)*'BaU Fuel Consumption'!L689</f>
        <v>0.54720000000000002</v>
      </c>
      <c r="L689">
        <f>VLOOKUP($C689,References!$A$27:$B$32,2,FALSE)*'BaU Fuel Consumption'!M689</f>
        <v>0.54720000000000002</v>
      </c>
      <c r="M689">
        <f>VLOOKUP($C689,References!$A$27:$B$32,2,FALSE)*'BaU Fuel Consumption'!N689</f>
        <v>0.54720000000000002</v>
      </c>
      <c r="N689">
        <f>VLOOKUP($C689,References!$A$27:$B$32,2,FALSE)*'BaU Fuel Consumption'!O689</f>
        <v>0.54720000000000002</v>
      </c>
      <c r="O689">
        <f>VLOOKUP($C689,References!$A$27:$B$32,2,FALSE)*'BaU Fuel Consumption'!P689</f>
        <v>0.54720000000000002</v>
      </c>
      <c r="P689">
        <f>VLOOKUP($C689,References!$A$27:$B$32,2,FALSE)*'BaU Fuel Consumption'!Q689</f>
        <v>0.54720000000000002</v>
      </c>
      <c r="Q689">
        <f>VLOOKUP($C689,References!$A$27:$B$32,2,FALSE)*'BaU Fuel Consumption'!R689</f>
        <v>0.54720000000000002</v>
      </c>
      <c r="R689">
        <f>VLOOKUP($C689,References!$A$27:$B$32,2,FALSE)*'BaU Fuel Consumption'!S689</f>
        <v>0.54720000000000002</v>
      </c>
      <c r="S689">
        <f>VLOOKUP($C689,References!$A$27:$B$32,2,FALSE)*'BaU Fuel Consumption'!T689</f>
        <v>0.54720000000000002</v>
      </c>
      <c r="T689">
        <f>VLOOKUP($C689,References!$A$27:$B$32,2,FALSE)*'BaU Fuel Consumption'!U689</f>
        <v>0.54720000000000002</v>
      </c>
      <c r="U689">
        <f>VLOOKUP($C689,References!$A$27:$B$32,2,FALSE)*'BaU Fuel Consumption'!V689</f>
        <v>0.54720000000000002</v>
      </c>
      <c r="V689">
        <f>VLOOKUP($C689,References!$A$27:$B$32,2,FALSE)*'BaU Fuel Consumption'!W689</f>
        <v>0.54720000000000002</v>
      </c>
      <c r="W689">
        <f>VLOOKUP($C689,References!$A$27:$B$32,2,FALSE)*'BaU Fuel Consumption'!X689</f>
        <v>0.54720000000000002</v>
      </c>
      <c r="X689">
        <f>VLOOKUP($C689,References!$A$27:$B$32,2,FALSE)*'BaU Fuel Consumption'!Y689</f>
        <v>0.54720000000000002</v>
      </c>
      <c r="Y689">
        <f>VLOOKUP($C689,References!$A$27:$B$32,2,FALSE)*'BaU Fuel Consumption'!Z689</f>
        <v>0.54720000000000002</v>
      </c>
      <c r="Z689">
        <f>VLOOKUP($C689,References!$A$27:$B$32,2,FALSE)*'BaU Fuel Consumption'!AA689</f>
        <v>0.54720000000000002</v>
      </c>
      <c r="AA689">
        <f>VLOOKUP($C689,References!$A$27:$B$32,2,FALSE)*'BaU Fuel Consumption'!AB689</f>
        <v>0.54720000000000002</v>
      </c>
      <c r="AB689">
        <f>VLOOKUP($C689,References!$A$27:$B$32,2,FALSE)*'BaU Fuel Consumption'!AC689</f>
        <v>0.54720000000000002</v>
      </c>
      <c r="AC689">
        <f>VLOOKUP($C689,References!$A$27:$B$32,2,FALSE)*'BaU Fuel Consumption'!AD689</f>
        <v>0.54720000000000002</v>
      </c>
      <c r="AD689">
        <f>VLOOKUP($C689,References!$A$27:$B$32,2,FALSE)*'BaU Fuel Consumption'!AE689</f>
        <v>0.54720000000000002</v>
      </c>
      <c r="AE689">
        <f>VLOOKUP($C689,References!$A$27:$B$32,2,FALSE)*'BaU Fuel Consumption'!AF689</f>
        <v>0.54720000000000002</v>
      </c>
      <c r="AF689">
        <f>VLOOKUP($C689,References!$A$27:$B$32,2,FALSE)*'BaU Fuel Consumption'!AG689</f>
        <v>0.54720000000000002</v>
      </c>
      <c r="AG689">
        <f>VLOOKUP($C689,References!$A$27:$B$32,2,FALSE)*'BaU Fuel Consumption'!AH689</f>
        <v>0.54720000000000002</v>
      </c>
      <c r="AH689">
        <f>VLOOKUP($C689,References!$A$27:$B$32,2,FALSE)*'BaU Fuel Consumption'!AI689</f>
        <v>0.54720000000000002</v>
      </c>
      <c r="AI689">
        <f>VLOOKUP($C689,References!$A$27:$B$32,2,FALSE)*'BaU Fuel Consumption'!AJ689</f>
        <v>0.54720000000000002</v>
      </c>
      <c r="AJ689">
        <f>VLOOKUP($C689,References!$A$27:$B$32,2,FALSE)*'BaU Fuel Consumption'!AK689</f>
        <v>0.54720000000000002</v>
      </c>
      <c r="AK689">
        <f>VLOOKUP($C689,References!$A$27:$B$32,2,FALSE)*'BaU Fuel Consumption'!AL689</f>
        <v>0.54720000000000002</v>
      </c>
      <c r="AL689">
        <f>VLOOKUP($C689,References!$A$27:$B$32,2,FALSE)*'BaU Fuel Consumption'!AM689</f>
        <v>0.54720000000000002</v>
      </c>
      <c r="AM689">
        <f>VLOOKUP($C$670,References!$A$27:$B$32,2,FALSE)</f>
        <v>3.6</v>
      </c>
      <c r="AN689">
        <f>VLOOKUP($C$670,References!$A$27:$B$32,2,FALSE)</f>
        <v>3.6</v>
      </c>
      <c r="AO689">
        <f>VLOOKUP($C$670,References!$A$27:$B$32,2,FALSE)</f>
        <v>3.6</v>
      </c>
    </row>
    <row r="690" spans="1:41" x14ac:dyDescent="0.25">
      <c r="A690" t="s">
        <v>151</v>
      </c>
      <c r="B690" t="s">
        <v>200</v>
      </c>
      <c r="C690" t="s">
        <v>23</v>
      </c>
      <c r="E690">
        <v>20</v>
      </c>
      <c r="F690">
        <f>VLOOKUP($C690,References!$A$27:$B$32,2,FALSE)*'BaU Fuel Consumption'!G690</f>
        <v>0.54720000000000002</v>
      </c>
      <c r="G690">
        <f>VLOOKUP($C690,References!$A$27:$B$32,2,FALSE)*'BaU Fuel Consumption'!H690</f>
        <v>0.54720000000000002</v>
      </c>
      <c r="H690">
        <f>VLOOKUP($C690,References!$A$27:$B$32,2,FALSE)*'BaU Fuel Consumption'!I690</f>
        <v>0.54720000000000002</v>
      </c>
      <c r="I690">
        <f>VLOOKUP($C690,References!$A$27:$B$32,2,FALSE)*'BaU Fuel Consumption'!J690</f>
        <v>0.54720000000000002</v>
      </c>
      <c r="J690">
        <f>VLOOKUP($C690,References!$A$27:$B$32,2,FALSE)*'BaU Fuel Consumption'!K690</f>
        <v>0.54720000000000002</v>
      </c>
      <c r="K690">
        <f>VLOOKUP($C690,References!$A$27:$B$32,2,FALSE)*'BaU Fuel Consumption'!L690</f>
        <v>0.54720000000000002</v>
      </c>
      <c r="L690">
        <f>VLOOKUP($C690,References!$A$27:$B$32,2,FALSE)*'BaU Fuel Consumption'!M690</f>
        <v>0.54720000000000002</v>
      </c>
      <c r="M690">
        <f>VLOOKUP($C690,References!$A$27:$B$32,2,FALSE)*'BaU Fuel Consumption'!N690</f>
        <v>0.54720000000000002</v>
      </c>
      <c r="N690">
        <f>VLOOKUP($C690,References!$A$27:$B$32,2,FALSE)*'BaU Fuel Consumption'!O690</f>
        <v>0.54720000000000002</v>
      </c>
      <c r="O690">
        <f>VLOOKUP($C690,References!$A$27:$B$32,2,FALSE)*'BaU Fuel Consumption'!P690</f>
        <v>0.54720000000000002</v>
      </c>
      <c r="P690">
        <f>VLOOKUP($C690,References!$A$27:$B$32,2,FALSE)*'BaU Fuel Consumption'!Q690</f>
        <v>0.54720000000000002</v>
      </c>
      <c r="Q690">
        <f>VLOOKUP($C690,References!$A$27:$B$32,2,FALSE)*'BaU Fuel Consumption'!R690</f>
        <v>0.54720000000000002</v>
      </c>
      <c r="R690">
        <f>VLOOKUP($C690,References!$A$27:$B$32,2,FALSE)*'BaU Fuel Consumption'!S690</f>
        <v>0.54720000000000002</v>
      </c>
      <c r="S690">
        <f>VLOOKUP($C690,References!$A$27:$B$32,2,FALSE)*'BaU Fuel Consumption'!T690</f>
        <v>0.54720000000000002</v>
      </c>
      <c r="T690">
        <f>VLOOKUP($C690,References!$A$27:$B$32,2,FALSE)*'BaU Fuel Consumption'!U690</f>
        <v>0.54720000000000002</v>
      </c>
      <c r="U690">
        <f>VLOOKUP($C690,References!$A$27:$B$32,2,FALSE)*'BaU Fuel Consumption'!V690</f>
        <v>0.54720000000000002</v>
      </c>
      <c r="V690">
        <f>VLOOKUP($C690,References!$A$27:$B$32,2,FALSE)*'BaU Fuel Consumption'!W690</f>
        <v>0.54720000000000002</v>
      </c>
      <c r="W690">
        <f>VLOOKUP($C690,References!$A$27:$B$32,2,FALSE)*'BaU Fuel Consumption'!X690</f>
        <v>0.54720000000000002</v>
      </c>
      <c r="X690">
        <f>VLOOKUP($C690,References!$A$27:$B$32,2,FALSE)*'BaU Fuel Consumption'!Y690</f>
        <v>0.54720000000000002</v>
      </c>
      <c r="Y690">
        <f>VLOOKUP($C690,References!$A$27:$B$32,2,FALSE)*'BaU Fuel Consumption'!Z690</f>
        <v>0.54720000000000002</v>
      </c>
      <c r="Z690">
        <f>VLOOKUP($C690,References!$A$27:$B$32,2,FALSE)*'BaU Fuel Consumption'!AA690</f>
        <v>0.54720000000000002</v>
      </c>
      <c r="AA690">
        <f>VLOOKUP($C690,References!$A$27:$B$32,2,FALSE)*'BaU Fuel Consumption'!AB690</f>
        <v>0.54720000000000002</v>
      </c>
      <c r="AB690">
        <f>VLOOKUP($C690,References!$A$27:$B$32,2,FALSE)*'BaU Fuel Consumption'!AC690</f>
        <v>0.54720000000000002</v>
      </c>
      <c r="AC690">
        <f>VLOOKUP($C690,References!$A$27:$B$32,2,FALSE)*'BaU Fuel Consumption'!AD690</f>
        <v>0.54720000000000002</v>
      </c>
      <c r="AD690">
        <f>VLOOKUP($C690,References!$A$27:$B$32,2,FALSE)*'BaU Fuel Consumption'!AE690</f>
        <v>0.54720000000000002</v>
      </c>
      <c r="AE690">
        <f>VLOOKUP($C690,References!$A$27:$B$32,2,FALSE)*'BaU Fuel Consumption'!AF690</f>
        <v>0.54720000000000002</v>
      </c>
      <c r="AF690">
        <f>VLOOKUP($C690,References!$A$27:$B$32,2,FALSE)*'BaU Fuel Consumption'!AG690</f>
        <v>0.54720000000000002</v>
      </c>
      <c r="AG690">
        <f>VLOOKUP($C690,References!$A$27:$B$32,2,FALSE)*'BaU Fuel Consumption'!AH690</f>
        <v>0.54720000000000002</v>
      </c>
      <c r="AH690">
        <f>VLOOKUP($C690,References!$A$27:$B$32,2,FALSE)*'BaU Fuel Consumption'!AI690</f>
        <v>0.54720000000000002</v>
      </c>
      <c r="AI690">
        <f>VLOOKUP($C690,References!$A$27:$B$32,2,FALSE)*'BaU Fuel Consumption'!AJ690</f>
        <v>0.54720000000000002</v>
      </c>
      <c r="AJ690">
        <f>VLOOKUP($C690,References!$A$27:$B$32,2,FALSE)*'BaU Fuel Consumption'!AK690</f>
        <v>0.54720000000000002</v>
      </c>
      <c r="AK690">
        <f>VLOOKUP($C690,References!$A$27:$B$32,2,FALSE)*'BaU Fuel Consumption'!AL690</f>
        <v>0.54720000000000002</v>
      </c>
      <c r="AL690">
        <f>VLOOKUP($C690,References!$A$27:$B$32,2,FALSE)*'BaU Fuel Consumption'!AM690</f>
        <v>0.54720000000000002</v>
      </c>
      <c r="AM690">
        <f>VLOOKUP($C$670,References!$A$27:$B$32,2,FALSE)</f>
        <v>3.6</v>
      </c>
      <c r="AN690">
        <f>VLOOKUP($C$670,References!$A$27:$B$32,2,FALSE)</f>
        <v>3.6</v>
      </c>
      <c r="AO690">
        <f>VLOOKUP($C$670,References!$A$27:$B$32,2,FALSE)</f>
        <v>3.6</v>
      </c>
    </row>
    <row r="691" spans="1:41" x14ac:dyDescent="0.25">
      <c r="A691" t="s">
        <v>151</v>
      </c>
      <c r="B691" t="s">
        <v>200</v>
      </c>
      <c r="C691" t="s">
        <v>23</v>
      </c>
      <c r="E691">
        <v>21</v>
      </c>
      <c r="F691">
        <f>VLOOKUP($C691,References!$A$27:$B$32,2,FALSE)*'BaU Fuel Consumption'!G691</f>
        <v>0.54720000000000002</v>
      </c>
      <c r="G691">
        <f>VLOOKUP($C691,References!$A$27:$B$32,2,FALSE)*'BaU Fuel Consumption'!H691</f>
        <v>0.54720000000000002</v>
      </c>
      <c r="H691">
        <f>VLOOKUP($C691,References!$A$27:$B$32,2,FALSE)*'BaU Fuel Consumption'!I691</f>
        <v>0.54720000000000002</v>
      </c>
      <c r="I691">
        <f>VLOOKUP($C691,References!$A$27:$B$32,2,FALSE)*'BaU Fuel Consumption'!J691</f>
        <v>0.54720000000000002</v>
      </c>
      <c r="J691">
        <f>VLOOKUP($C691,References!$A$27:$B$32,2,FALSE)*'BaU Fuel Consumption'!K691</f>
        <v>0.54720000000000002</v>
      </c>
      <c r="K691">
        <f>VLOOKUP($C691,References!$A$27:$B$32,2,FALSE)*'BaU Fuel Consumption'!L691</f>
        <v>0.54720000000000002</v>
      </c>
      <c r="L691">
        <f>VLOOKUP($C691,References!$A$27:$B$32,2,FALSE)*'BaU Fuel Consumption'!M691</f>
        <v>0.54720000000000002</v>
      </c>
      <c r="M691">
        <f>VLOOKUP($C691,References!$A$27:$B$32,2,FALSE)*'BaU Fuel Consumption'!N691</f>
        <v>0.54720000000000002</v>
      </c>
      <c r="N691">
        <f>VLOOKUP($C691,References!$A$27:$B$32,2,FALSE)*'BaU Fuel Consumption'!O691</f>
        <v>0.54720000000000002</v>
      </c>
      <c r="O691">
        <f>VLOOKUP($C691,References!$A$27:$B$32,2,FALSE)*'BaU Fuel Consumption'!P691</f>
        <v>0.54720000000000002</v>
      </c>
      <c r="P691">
        <f>VLOOKUP($C691,References!$A$27:$B$32,2,FALSE)*'BaU Fuel Consumption'!Q691</f>
        <v>0.54720000000000002</v>
      </c>
      <c r="Q691">
        <f>VLOOKUP($C691,References!$A$27:$B$32,2,FALSE)*'BaU Fuel Consumption'!R691</f>
        <v>0.54720000000000002</v>
      </c>
      <c r="R691">
        <f>VLOOKUP($C691,References!$A$27:$B$32,2,FALSE)*'BaU Fuel Consumption'!S691</f>
        <v>0.54720000000000002</v>
      </c>
      <c r="S691">
        <f>VLOOKUP($C691,References!$A$27:$B$32,2,FALSE)*'BaU Fuel Consumption'!T691</f>
        <v>0.54720000000000002</v>
      </c>
      <c r="T691">
        <f>VLOOKUP($C691,References!$A$27:$B$32,2,FALSE)*'BaU Fuel Consumption'!U691</f>
        <v>0.54720000000000002</v>
      </c>
      <c r="U691">
        <f>VLOOKUP($C691,References!$A$27:$B$32,2,FALSE)*'BaU Fuel Consumption'!V691</f>
        <v>0.54720000000000002</v>
      </c>
      <c r="V691">
        <f>VLOOKUP($C691,References!$A$27:$B$32,2,FALSE)*'BaU Fuel Consumption'!W691</f>
        <v>0.54720000000000002</v>
      </c>
      <c r="W691">
        <f>VLOOKUP($C691,References!$A$27:$B$32,2,FALSE)*'BaU Fuel Consumption'!X691</f>
        <v>0.54720000000000002</v>
      </c>
      <c r="X691">
        <f>VLOOKUP($C691,References!$A$27:$B$32,2,FALSE)*'BaU Fuel Consumption'!Y691</f>
        <v>0.54720000000000002</v>
      </c>
      <c r="Y691">
        <f>VLOOKUP($C691,References!$A$27:$B$32,2,FALSE)*'BaU Fuel Consumption'!Z691</f>
        <v>0.54720000000000002</v>
      </c>
      <c r="Z691">
        <f>VLOOKUP($C691,References!$A$27:$B$32,2,FALSE)*'BaU Fuel Consumption'!AA691</f>
        <v>0.54720000000000002</v>
      </c>
      <c r="AA691">
        <f>VLOOKUP($C691,References!$A$27:$B$32,2,FALSE)*'BaU Fuel Consumption'!AB691</f>
        <v>0.54720000000000002</v>
      </c>
      <c r="AB691">
        <f>VLOOKUP($C691,References!$A$27:$B$32,2,FALSE)*'BaU Fuel Consumption'!AC691</f>
        <v>0.54720000000000002</v>
      </c>
      <c r="AC691">
        <f>VLOOKUP($C691,References!$A$27:$B$32,2,FALSE)*'BaU Fuel Consumption'!AD691</f>
        <v>0.54720000000000002</v>
      </c>
      <c r="AD691">
        <f>VLOOKUP($C691,References!$A$27:$B$32,2,FALSE)*'BaU Fuel Consumption'!AE691</f>
        <v>0.54720000000000002</v>
      </c>
      <c r="AE691">
        <f>VLOOKUP($C691,References!$A$27:$B$32,2,FALSE)*'BaU Fuel Consumption'!AF691</f>
        <v>0.54720000000000002</v>
      </c>
      <c r="AF691">
        <f>VLOOKUP($C691,References!$A$27:$B$32,2,FALSE)*'BaU Fuel Consumption'!AG691</f>
        <v>0.54720000000000002</v>
      </c>
      <c r="AG691">
        <f>VLOOKUP($C691,References!$A$27:$B$32,2,FALSE)*'BaU Fuel Consumption'!AH691</f>
        <v>0.54720000000000002</v>
      </c>
      <c r="AH691">
        <f>VLOOKUP($C691,References!$A$27:$B$32,2,FALSE)*'BaU Fuel Consumption'!AI691</f>
        <v>0.54720000000000002</v>
      </c>
      <c r="AI691">
        <f>VLOOKUP($C691,References!$A$27:$B$32,2,FALSE)*'BaU Fuel Consumption'!AJ691</f>
        <v>0.54720000000000002</v>
      </c>
      <c r="AJ691">
        <f>VLOOKUP($C691,References!$A$27:$B$32,2,FALSE)*'BaU Fuel Consumption'!AK691</f>
        <v>0.54720000000000002</v>
      </c>
      <c r="AK691">
        <f>VLOOKUP($C691,References!$A$27:$B$32,2,FALSE)*'BaU Fuel Consumption'!AL691</f>
        <v>0.54720000000000002</v>
      </c>
      <c r="AL691">
        <f>VLOOKUP($C691,References!$A$27:$B$32,2,FALSE)*'BaU Fuel Consumption'!AM691</f>
        <v>0.54720000000000002</v>
      </c>
      <c r="AM691">
        <f>VLOOKUP($C$670,References!$A$27:$B$32,2,FALSE)</f>
        <v>3.6</v>
      </c>
      <c r="AN691">
        <f>VLOOKUP($C$670,References!$A$27:$B$32,2,FALSE)</f>
        <v>3.6</v>
      </c>
      <c r="AO691">
        <f>VLOOKUP($C$670,References!$A$27:$B$32,2,FALSE)</f>
        <v>3.6</v>
      </c>
    </row>
    <row r="692" spans="1:41" x14ac:dyDescent="0.25">
      <c r="A692" t="s">
        <v>151</v>
      </c>
      <c r="B692" t="s">
        <v>200</v>
      </c>
      <c r="C692" t="s">
        <v>23</v>
      </c>
      <c r="E692">
        <v>22</v>
      </c>
      <c r="F692">
        <f>VLOOKUP($C692,References!$A$27:$B$32,2,FALSE)*'BaU Fuel Consumption'!G692</f>
        <v>0.54720000000000002</v>
      </c>
      <c r="G692">
        <f>VLOOKUP($C692,References!$A$27:$B$32,2,FALSE)*'BaU Fuel Consumption'!H692</f>
        <v>0.54720000000000002</v>
      </c>
      <c r="H692">
        <f>VLOOKUP($C692,References!$A$27:$B$32,2,FALSE)*'BaU Fuel Consumption'!I692</f>
        <v>0.54720000000000002</v>
      </c>
      <c r="I692">
        <f>VLOOKUP($C692,References!$A$27:$B$32,2,FALSE)*'BaU Fuel Consumption'!J692</f>
        <v>0.54720000000000002</v>
      </c>
      <c r="J692">
        <f>VLOOKUP($C692,References!$A$27:$B$32,2,FALSE)*'BaU Fuel Consumption'!K692</f>
        <v>0.54720000000000002</v>
      </c>
      <c r="K692">
        <f>VLOOKUP($C692,References!$A$27:$B$32,2,FALSE)*'BaU Fuel Consumption'!L692</f>
        <v>0.54720000000000002</v>
      </c>
      <c r="L692">
        <f>VLOOKUP($C692,References!$A$27:$B$32,2,FALSE)*'BaU Fuel Consumption'!M692</f>
        <v>0.54720000000000002</v>
      </c>
      <c r="M692">
        <f>VLOOKUP($C692,References!$A$27:$B$32,2,FALSE)*'BaU Fuel Consumption'!N692</f>
        <v>0.54720000000000002</v>
      </c>
      <c r="N692">
        <f>VLOOKUP($C692,References!$A$27:$B$32,2,FALSE)*'BaU Fuel Consumption'!O692</f>
        <v>0.54720000000000002</v>
      </c>
      <c r="O692">
        <f>VLOOKUP($C692,References!$A$27:$B$32,2,FALSE)*'BaU Fuel Consumption'!P692</f>
        <v>0.54720000000000002</v>
      </c>
      <c r="P692">
        <f>VLOOKUP($C692,References!$A$27:$B$32,2,FALSE)*'BaU Fuel Consumption'!Q692</f>
        <v>0.54720000000000002</v>
      </c>
      <c r="Q692">
        <f>VLOOKUP($C692,References!$A$27:$B$32,2,FALSE)*'BaU Fuel Consumption'!R692</f>
        <v>0.54720000000000002</v>
      </c>
      <c r="R692">
        <f>VLOOKUP($C692,References!$A$27:$B$32,2,FALSE)*'BaU Fuel Consumption'!S692</f>
        <v>0.54720000000000002</v>
      </c>
      <c r="S692">
        <f>VLOOKUP($C692,References!$A$27:$B$32,2,FALSE)*'BaU Fuel Consumption'!T692</f>
        <v>0.54720000000000002</v>
      </c>
      <c r="T692">
        <f>VLOOKUP($C692,References!$A$27:$B$32,2,FALSE)*'BaU Fuel Consumption'!U692</f>
        <v>0.54720000000000002</v>
      </c>
      <c r="U692">
        <f>VLOOKUP($C692,References!$A$27:$B$32,2,FALSE)*'BaU Fuel Consumption'!V692</f>
        <v>0.54720000000000002</v>
      </c>
      <c r="V692">
        <f>VLOOKUP($C692,References!$A$27:$B$32,2,FALSE)*'BaU Fuel Consumption'!W692</f>
        <v>0.54720000000000002</v>
      </c>
      <c r="W692">
        <f>VLOOKUP($C692,References!$A$27:$B$32,2,FALSE)*'BaU Fuel Consumption'!X692</f>
        <v>0.54720000000000002</v>
      </c>
      <c r="X692">
        <f>VLOOKUP($C692,References!$A$27:$B$32,2,FALSE)*'BaU Fuel Consumption'!Y692</f>
        <v>0.54720000000000002</v>
      </c>
      <c r="Y692">
        <f>VLOOKUP($C692,References!$A$27:$B$32,2,FALSE)*'BaU Fuel Consumption'!Z692</f>
        <v>0.54720000000000002</v>
      </c>
      <c r="Z692">
        <f>VLOOKUP($C692,References!$A$27:$B$32,2,FALSE)*'BaU Fuel Consumption'!AA692</f>
        <v>0.54720000000000002</v>
      </c>
      <c r="AA692">
        <f>VLOOKUP($C692,References!$A$27:$B$32,2,FALSE)*'BaU Fuel Consumption'!AB692</f>
        <v>0.54720000000000002</v>
      </c>
      <c r="AB692">
        <f>VLOOKUP($C692,References!$A$27:$B$32,2,FALSE)*'BaU Fuel Consumption'!AC692</f>
        <v>0.54720000000000002</v>
      </c>
      <c r="AC692">
        <f>VLOOKUP($C692,References!$A$27:$B$32,2,FALSE)*'BaU Fuel Consumption'!AD692</f>
        <v>0.54720000000000002</v>
      </c>
      <c r="AD692">
        <f>VLOOKUP($C692,References!$A$27:$B$32,2,FALSE)*'BaU Fuel Consumption'!AE692</f>
        <v>0.54720000000000002</v>
      </c>
      <c r="AE692">
        <f>VLOOKUP($C692,References!$A$27:$B$32,2,FALSE)*'BaU Fuel Consumption'!AF692</f>
        <v>0.54720000000000002</v>
      </c>
      <c r="AF692">
        <f>VLOOKUP($C692,References!$A$27:$B$32,2,FALSE)*'BaU Fuel Consumption'!AG692</f>
        <v>0.54720000000000002</v>
      </c>
      <c r="AG692">
        <f>VLOOKUP($C692,References!$A$27:$B$32,2,FALSE)*'BaU Fuel Consumption'!AH692</f>
        <v>0.54720000000000002</v>
      </c>
      <c r="AH692">
        <f>VLOOKUP($C692,References!$A$27:$B$32,2,FALSE)*'BaU Fuel Consumption'!AI692</f>
        <v>0.54720000000000002</v>
      </c>
      <c r="AI692">
        <f>VLOOKUP($C692,References!$A$27:$B$32,2,FALSE)*'BaU Fuel Consumption'!AJ692</f>
        <v>0.54720000000000002</v>
      </c>
      <c r="AJ692">
        <f>VLOOKUP($C692,References!$A$27:$B$32,2,FALSE)*'BaU Fuel Consumption'!AK692</f>
        <v>0.54720000000000002</v>
      </c>
      <c r="AK692">
        <f>VLOOKUP($C692,References!$A$27:$B$32,2,FALSE)*'BaU Fuel Consumption'!AL692</f>
        <v>0.54720000000000002</v>
      </c>
      <c r="AL692">
        <f>VLOOKUP($C692,References!$A$27:$B$32,2,FALSE)*'BaU Fuel Consumption'!AM692</f>
        <v>0.54720000000000002</v>
      </c>
      <c r="AM692">
        <f>VLOOKUP($C$670,References!$A$27:$B$32,2,FALSE)</f>
        <v>3.6</v>
      </c>
      <c r="AN692">
        <f>VLOOKUP($C$670,References!$A$27:$B$32,2,FALSE)</f>
        <v>3.6</v>
      </c>
      <c r="AO692">
        <f>VLOOKUP($C$670,References!$A$27:$B$32,2,FALSE)</f>
        <v>3.6</v>
      </c>
    </row>
    <row r="693" spans="1:41" x14ac:dyDescent="0.25">
      <c r="A693" t="s">
        <v>151</v>
      </c>
      <c r="B693" t="s">
        <v>200</v>
      </c>
      <c r="C693" t="s">
        <v>23</v>
      </c>
      <c r="E693">
        <v>23</v>
      </c>
      <c r="F693">
        <f>VLOOKUP($C693,References!$A$27:$B$32,2,FALSE)*'BaU Fuel Consumption'!G693</f>
        <v>0.54720000000000002</v>
      </c>
      <c r="G693">
        <f>VLOOKUP($C693,References!$A$27:$B$32,2,FALSE)*'BaU Fuel Consumption'!H693</f>
        <v>0.54720000000000002</v>
      </c>
      <c r="H693">
        <f>VLOOKUP($C693,References!$A$27:$B$32,2,FALSE)*'BaU Fuel Consumption'!I693</f>
        <v>0.54720000000000002</v>
      </c>
      <c r="I693">
        <f>VLOOKUP($C693,References!$A$27:$B$32,2,FALSE)*'BaU Fuel Consumption'!J693</f>
        <v>0.54720000000000002</v>
      </c>
      <c r="J693">
        <f>VLOOKUP($C693,References!$A$27:$B$32,2,FALSE)*'BaU Fuel Consumption'!K693</f>
        <v>0.54720000000000002</v>
      </c>
      <c r="K693">
        <f>VLOOKUP($C693,References!$A$27:$B$32,2,FALSE)*'BaU Fuel Consumption'!L693</f>
        <v>0.54720000000000002</v>
      </c>
      <c r="L693">
        <f>VLOOKUP($C693,References!$A$27:$B$32,2,FALSE)*'BaU Fuel Consumption'!M693</f>
        <v>0.54720000000000002</v>
      </c>
      <c r="M693">
        <f>VLOOKUP($C693,References!$A$27:$B$32,2,FALSE)*'BaU Fuel Consumption'!N693</f>
        <v>0.54720000000000002</v>
      </c>
      <c r="N693">
        <f>VLOOKUP($C693,References!$A$27:$B$32,2,FALSE)*'BaU Fuel Consumption'!O693</f>
        <v>0.54720000000000002</v>
      </c>
      <c r="O693">
        <f>VLOOKUP($C693,References!$A$27:$B$32,2,FALSE)*'BaU Fuel Consumption'!P693</f>
        <v>0.54720000000000002</v>
      </c>
      <c r="P693">
        <f>VLOOKUP($C693,References!$A$27:$B$32,2,FALSE)*'BaU Fuel Consumption'!Q693</f>
        <v>0.54720000000000002</v>
      </c>
      <c r="Q693">
        <f>VLOOKUP($C693,References!$A$27:$B$32,2,FALSE)*'BaU Fuel Consumption'!R693</f>
        <v>0.54720000000000002</v>
      </c>
      <c r="R693">
        <f>VLOOKUP($C693,References!$A$27:$B$32,2,FALSE)*'BaU Fuel Consumption'!S693</f>
        <v>0.54720000000000002</v>
      </c>
      <c r="S693">
        <f>VLOOKUP($C693,References!$A$27:$B$32,2,FALSE)*'BaU Fuel Consumption'!T693</f>
        <v>0.54720000000000002</v>
      </c>
      <c r="T693">
        <f>VLOOKUP($C693,References!$A$27:$B$32,2,FALSE)*'BaU Fuel Consumption'!U693</f>
        <v>0.54720000000000002</v>
      </c>
      <c r="U693">
        <f>VLOOKUP($C693,References!$A$27:$B$32,2,FALSE)*'BaU Fuel Consumption'!V693</f>
        <v>0.54720000000000002</v>
      </c>
      <c r="V693">
        <f>VLOOKUP($C693,References!$A$27:$B$32,2,FALSE)*'BaU Fuel Consumption'!W693</f>
        <v>0.54720000000000002</v>
      </c>
      <c r="W693">
        <f>VLOOKUP($C693,References!$A$27:$B$32,2,FALSE)*'BaU Fuel Consumption'!X693</f>
        <v>0.54720000000000002</v>
      </c>
      <c r="X693">
        <f>VLOOKUP($C693,References!$A$27:$B$32,2,FALSE)*'BaU Fuel Consumption'!Y693</f>
        <v>0.54720000000000002</v>
      </c>
      <c r="Y693">
        <f>VLOOKUP($C693,References!$A$27:$B$32,2,FALSE)*'BaU Fuel Consumption'!Z693</f>
        <v>0.54720000000000002</v>
      </c>
      <c r="Z693">
        <f>VLOOKUP($C693,References!$A$27:$B$32,2,FALSE)*'BaU Fuel Consumption'!AA693</f>
        <v>0.54720000000000002</v>
      </c>
      <c r="AA693">
        <f>VLOOKUP($C693,References!$A$27:$B$32,2,FALSE)*'BaU Fuel Consumption'!AB693</f>
        <v>0.54720000000000002</v>
      </c>
      <c r="AB693">
        <f>VLOOKUP($C693,References!$A$27:$B$32,2,FALSE)*'BaU Fuel Consumption'!AC693</f>
        <v>0.54720000000000002</v>
      </c>
      <c r="AC693">
        <f>VLOOKUP($C693,References!$A$27:$B$32,2,FALSE)*'BaU Fuel Consumption'!AD693</f>
        <v>0.54720000000000002</v>
      </c>
      <c r="AD693">
        <f>VLOOKUP($C693,References!$A$27:$B$32,2,FALSE)*'BaU Fuel Consumption'!AE693</f>
        <v>0.54720000000000002</v>
      </c>
      <c r="AE693">
        <f>VLOOKUP($C693,References!$A$27:$B$32,2,FALSE)*'BaU Fuel Consumption'!AF693</f>
        <v>0.54720000000000002</v>
      </c>
      <c r="AF693">
        <f>VLOOKUP($C693,References!$A$27:$B$32,2,FALSE)*'BaU Fuel Consumption'!AG693</f>
        <v>0.54720000000000002</v>
      </c>
      <c r="AG693">
        <f>VLOOKUP($C693,References!$A$27:$B$32,2,FALSE)*'BaU Fuel Consumption'!AH693</f>
        <v>0.54720000000000002</v>
      </c>
      <c r="AH693">
        <f>VLOOKUP($C693,References!$A$27:$B$32,2,FALSE)*'BaU Fuel Consumption'!AI693</f>
        <v>0.54720000000000002</v>
      </c>
      <c r="AI693">
        <f>VLOOKUP($C693,References!$A$27:$B$32,2,FALSE)*'BaU Fuel Consumption'!AJ693</f>
        <v>0.54720000000000002</v>
      </c>
      <c r="AJ693">
        <f>VLOOKUP($C693,References!$A$27:$B$32,2,FALSE)*'BaU Fuel Consumption'!AK693</f>
        <v>0.54720000000000002</v>
      </c>
      <c r="AK693">
        <f>VLOOKUP($C693,References!$A$27:$B$32,2,FALSE)*'BaU Fuel Consumption'!AL693</f>
        <v>0.54720000000000002</v>
      </c>
      <c r="AL693">
        <f>VLOOKUP($C693,References!$A$27:$B$32,2,FALSE)*'BaU Fuel Consumption'!AM693</f>
        <v>0.54720000000000002</v>
      </c>
      <c r="AM693">
        <f>VLOOKUP($C$670,References!$A$27:$B$32,2,FALSE)</f>
        <v>3.6</v>
      </c>
      <c r="AN693">
        <f>VLOOKUP($C$670,References!$A$27:$B$32,2,FALSE)</f>
        <v>3.6</v>
      </c>
      <c r="AO693">
        <f>VLOOKUP($C$670,References!$A$27:$B$32,2,FALSE)</f>
        <v>3.6</v>
      </c>
    </row>
    <row r="694" spans="1:41" x14ac:dyDescent="0.25">
      <c r="A694" t="s">
        <v>151</v>
      </c>
      <c r="B694" t="s">
        <v>200</v>
      </c>
      <c r="C694" t="s">
        <v>23</v>
      </c>
      <c r="E694">
        <v>24</v>
      </c>
      <c r="F694">
        <f>VLOOKUP($C694,References!$A$27:$B$32,2,FALSE)*'BaU Fuel Consumption'!G694</f>
        <v>0.54720000000000002</v>
      </c>
      <c r="G694">
        <f>VLOOKUP($C694,References!$A$27:$B$32,2,FALSE)*'BaU Fuel Consumption'!H694</f>
        <v>0.54720000000000002</v>
      </c>
      <c r="H694">
        <f>VLOOKUP($C694,References!$A$27:$B$32,2,FALSE)*'BaU Fuel Consumption'!I694</f>
        <v>0.54720000000000002</v>
      </c>
      <c r="I694">
        <f>VLOOKUP($C694,References!$A$27:$B$32,2,FALSE)*'BaU Fuel Consumption'!J694</f>
        <v>0.54720000000000002</v>
      </c>
      <c r="J694">
        <f>VLOOKUP($C694,References!$A$27:$B$32,2,FALSE)*'BaU Fuel Consumption'!K694</f>
        <v>0.54720000000000002</v>
      </c>
      <c r="K694">
        <f>VLOOKUP($C694,References!$A$27:$B$32,2,FALSE)*'BaU Fuel Consumption'!L694</f>
        <v>0.54720000000000002</v>
      </c>
      <c r="L694">
        <f>VLOOKUP($C694,References!$A$27:$B$32,2,FALSE)*'BaU Fuel Consumption'!M694</f>
        <v>0.54720000000000002</v>
      </c>
      <c r="M694">
        <f>VLOOKUP($C694,References!$A$27:$B$32,2,FALSE)*'BaU Fuel Consumption'!N694</f>
        <v>0.54720000000000002</v>
      </c>
      <c r="N694">
        <f>VLOOKUP($C694,References!$A$27:$B$32,2,FALSE)*'BaU Fuel Consumption'!O694</f>
        <v>0.54720000000000002</v>
      </c>
      <c r="O694">
        <f>VLOOKUP($C694,References!$A$27:$B$32,2,FALSE)*'BaU Fuel Consumption'!P694</f>
        <v>0.54720000000000002</v>
      </c>
      <c r="P694">
        <f>VLOOKUP($C694,References!$A$27:$B$32,2,FALSE)*'BaU Fuel Consumption'!Q694</f>
        <v>0.54720000000000002</v>
      </c>
      <c r="Q694">
        <f>VLOOKUP($C694,References!$A$27:$B$32,2,FALSE)*'BaU Fuel Consumption'!R694</f>
        <v>0.54720000000000002</v>
      </c>
      <c r="R694">
        <f>VLOOKUP($C694,References!$A$27:$B$32,2,FALSE)*'BaU Fuel Consumption'!S694</f>
        <v>0.54720000000000002</v>
      </c>
      <c r="S694">
        <f>VLOOKUP($C694,References!$A$27:$B$32,2,FALSE)*'BaU Fuel Consumption'!T694</f>
        <v>0.54720000000000002</v>
      </c>
      <c r="T694">
        <f>VLOOKUP($C694,References!$A$27:$B$32,2,FALSE)*'BaU Fuel Consumption'!U694</f>
        <v>0.54720000000000002</v>
      </c>
      <c r="U694">
        <f>VLOOKUP($C694,References!$A$27:$B$32,2,FALSE)*'BaU Fuel Consumption'!V694</f>
        <v>0.54720000000000002</v>
      </c>
      <c r="V694">
        <f>VLOOKUP($C694,References!$A$27:$B$32,2,FALSE)*'BaU Fuel Consumption'!W694</f>
        <v>0.54720000000000002</v>
      </c>
      <c r="W694">
        <f>VLOOKUP($C694,References!$A$27:$B$32,2,FALSE)*'BaU Fuel Consumption'!X694</f>
        <v>0.54720000000000002</v>
      </c>
      <c r="X694">
        <f>VLOOKUP($C694,References!$A$27:$B$32,2,FALSE)*'BaU Fuel Consumption'!Y694</f>
        <v>0.54720000000000002</v>
      </c>
      <c r="Y694">
        <f>VLOOKUP($C694,References!$A$27:$B$32,2,FALSE)*'BaU Fuel Consumption'!Z694</f>
        <v>0.54720000000000002</v>
      </c>
      <c r="Z694">
        <f>VLOOKUP($C694,References!$A$27:$B$32,2,FALSE)*'BaU Fuel Consumption'!AA694</f>
        <v>0.54720000000000002</v>
      </c>
      <c r="AA694">
        <f>VLOOKUP($C694,References!$A$27:$B$32,2,FALSE)*'BaU Fuel Consumption'!AB694</f>
        <v>0.54720000000000002</v>
      </c>
      <c r="AB694">
        <f>VLOOKUP($C694,References!$A$27:$B$32,2,FALSE)*'BaU Fuel Consumption'!AC694</f>
        <v>0.54720000000000002</v>
      </c>
      <c r="AC694">
        <f>VLOOKUP($C694,References!$A$27:$B$32,2,FALSE)*'BaU Fuel Consumption'!AD694</f>
        <v>0.54720000000000002</v>
      </c>
      <c r="AD694">
        <f>VLOOKUP($C694,References!$A$27:$B$32,2,FALSE)*'BaU Fuel Consumption'!AE694</f>
        <v>0.54720000000000002</v>
      </c>
      <c r="AE694">
        <f>VLOOKUP($C694,References!$A$27:$B$32,2,FALSE)*'BaU Fuel Consumption'!AF694</f>
        <v>0.54720000000000002</v>
      </c>
      <c r="AF694">
        <f>VLOOKUP($C694,References!$A$27:$B$32,2,FALSE)*'BaU Fuel Consumption'!AG694</f>
        <v>0.54720000000000002</v>
      </c>
      <c r="AG694">
        <f>VLOOKUP($C694,References!$A$27:$B$32,2,FALSE)*'BaU Fuel Consumption'!AH694</f>
        <v>0.54720000000000002</v>
      </c>
      <c r="AH694">
        <f>VLOOKUP($C694,References!$A$27:$B$32,2,FALSE)*'BaU Fuel Consumption'!AI694</f>
        <v>0.54720000000000002</v>
      </c>
      <c r="AI694">
        <f>VLOOKUP($C694,References!$A$27:$B$32,2,FALSE)*'BaU Fuel Consumption'!AJ694</f>
        <v>0.54720000000000002</v>
      </c>
      <c r="AJ694">
        <f>VLOOKUP($C694,References!$A$27:$B$32,2,FALSE)*'BaU Fuel Consumption'!AK694</f>
        <v>0.54720000000000002</v>
      </c>
      <c r="AK694">
        <f>VLOOKUP($C694,References!$A$27:$B$32,2,FALSE)*'BaU Fuel Consumption'!AL694</f>
        <v>0.54720000000000002</v>
      </c>
      <c r="AL694">
        <f>VLOOKUP($C694,References!$A$27:$B$32,2,FALSE)*'BaU Fuel Consumption'!AM694</f>
        <v>0.54720000000000002</v>
      </c>
      <c r="AM694">
        <f>VLOOKUP($C$670,References!$A$27:$B$32,2,FALSE)</f>
        <v>3.6</v>
      </c>
      <c r="AN694">
        <f>VLOOKUP($C$670,References!$A$27:$B$32,2,FALSE)</f>
        <v>3.6</v>
      </c>
      <c r="AO694">
        <f>VLOOKUP($C$670,References!$A$27:$B$32,2,FALSE)</f>
        <v>3.6</v>
      </c>
    </row>
    <row r="695" spans="1:41" x14ac:dyDescent="0.25">
      <c r="A695" t="s">
        <v>151</v>
      </c>
      <c r="B695" t="s">
        <v>200</v>
      </c>
      <c r="C695" t="s">
        <v>23</v>
      </c>
      <c r="E695">
        <v>25</v>
      </c>
      <c r="F695">
        <f>VLOOKUP($C695,References!$A$27:$B$32,2,FALSE)*'BaU Fuel Consumption'!G695</f>
        <v>0.54720000000000002</v>
      </c>
      <c r="G695">
        <f>VLOOKUP($C695,References!$A$27:$B$32,2,FALSE)*'BaU Fuel Consumption'!H695</f>
        <v>0.54720000000000002</v>
      </c>
      <c r="H695">
        <f>VLOOKUP($C695,References!$A$27:$B$32,2,FALSE)*'BaU Fuel Consumption'!I695</f>
        <v>0.54720000000000002</v>
      </c>
      <c r="I695">
        <f>VLOOKUP($C695,References!$A$27:$B$32,2,FALSE)*'BaU Fuel Consumption'!J695</f>
        <v>0.54720000000000002</v>
      </c>
      <c r="J695">
        <f>VLOOKUP($C695,References!$A$27:$B$32,2,FALSE)*'BaU Fuel Consumption'!K695</f>
        <v>0.54720000000000002</v>
      </c>
      <c r="K695">
        <f>VLOOKUP($C695,References!$A$27:$B$32,2,FALSE)*'BaU Fuel Consumption'!L695</f>
        <v>0.54720000000000002</v>
      </c>
      <c r="L695">
        <f>VLOOKUP($C695,References!$A$27:$B$32,2,FALSE)*'BaU Fuel Consumption'!M695</f>
        <v>0.54720000000000002</v>
      </c>
      <c r="M695">
        <f>VLOOKUP($C695,References!$A$27:$B$32,2,FALSE)*'BaU Fuel Consumption'!N695</f>
        <v>0.54720000000000002</v>
      </c>
      <c r="N695">
        <f>VLOOKUP($C695,References!$A$27:$B$32,2,FALSE)*'BaU Fuel Consumption'!O695</f>
        <v>0.54720000000000002</v>
      </c>
      <c r="O695">
        <f>VLOOKUP($C695,References!$A$27:$B$32,2,FALSE)*'BaU Fuel Consumption'!P695</f>
        <v>0.54720000000000002</v>
      </c>
      <c r="P695">
        <f>VLOOKUP($C695,References!$A$27:$B$32,2,FALSE)*'BaU Fuel Consumption'!Q695</f>
        <v>0.54720000000000002</v>
      </c>
      <c r="Q695">
        <f>VLOOKUP($C695,References!$A$27:$B$32,2,FALSE)*'BaU Fuel Consumption'!R695</f>
        <v>0.54720000000000002</v>
      </c>
      <c r="R695">
        <f>VLOOKUP($C695,References!$A$27:$B$32,2,FALSE)*'BaU Fuel Consumption'!S695</f>
        <v>0.54720000000000002</v>
      </c>
      <c r="S695">
        <f>VLOOKUP($C695,References!$A$27:$B$32,2,FALSE)*'BaU Fuel Consumption'!T695</f>
        <v>0.54720000000000002</v>
      </c>
      <c r="T695">
        <f>VLOOKUP($C695,References!$A$27:$B$32,2,FALSE)*'BaU Fuel Consumption'!U695</f>
        <v>0.54720000000000002</v>
      </c>
      <c r="U695">
        <f>VLOOKUP($C695,References!$A$27:$B$32,2,FALSE)*'BaU Fuel Consumption'!V695</f>
        <v>0.54720000000000002</v>
      </c>
      <c r="V695">
        <f>VLOOKUP($C695,References!$A$27:$B$32,2,FALSE)*'BaU Fuel Consumption'!W695</f>
        <v>0.54720000000000002</v>
      </c>
      <c r="W695">
        <f>VLOOKUP($C695,References!$A$27:$B$32,2,FALSE)*'BaU Fuel Consumption'!X695</f>
        <v>0.54720000000000002</v>
      </c>
      <c r="X695">
        <f>VLOOKUP($C695,References!$A$27:$B$32,2,FALSE)*'BaU Fuel Consumption'!Y695</f>
        <v>0.54720000000000002</v>
      </c>
      <c r="Y695">
        <f>VLOOKUP($C695,References!$A$27:$B$32,2,FALSE)*'BaU Fuel Consumption'!Z695</f>
        <v>0.54720000000000002</v>
      </c>
      <c r="Z695">
        <f>VLOOKUP($C695,References!$A$27:$B$32,2,FALSE)*'BaU Fuel Consumption'!AA695</f>
        <v>0.54720000000000002</v>
      </c>
      <c r="AA695">
        <f>VLOOKUP($C695,References!$A$27:$B$32,2,FALSE)*'BaU Fuel Consumption'!AB695</f>
        <v>0.54720000000000002</v>
      </c>
      <c r="AB695">
        <f>VLOOKUP($C695,References!$A$27:$B$32,2,FALSE)*'BaU Fuel Consumption'!AC695</f>
        <v>0.54720000000000002</v>
      </c>
      <c r="AC695">
        <f>VLOOKUP($C695,References!$A$27:$B$32,2,FALSE)*'BaU Fuel Consumption'!AD695</f>
        <v>0.54720000000000002</v>
      </c>
      <c r="AD695">
        <f>VLOOKUP($C695,References!$A$27:$B$32,2,FALSE)*'BaU Fuel Consumption'!AE695</f>
        <v>0.54720000000000002</v>
      </c>
      <c r="AE695">
        <f>VLOOKUP($C695,References!$A$27:$B$32,2,FALSE)*'BaU Fuel Consumption'!AF695</f>
        <v>0.54720000000000002</v>
      </c>
      <c r="AF695">
        <f>VLOOKUP($C695,References!$A$27:$B$32,2,FALSE)*'BaU Fuel Consumption'!AG695</f>
        <v>0.54720000000000002</v>
      </c>
      <c r="AG695">
        <f>VLOOKUP($C695,References!$A$27:$B$32,2,FALSE)*'BaU Fuel Consumption'!AH695</f>
        <v>0.54720000000000002</v>
      </c>
      <c r="AH695">
        <f>VLOOKUP($C695,References!$A$27:$B$32,2,FALSE)*'BaU Fuel Consumption'!AI695</f>
        <v>0.54720000000000002</v>
      </c>
      <c r="AI695">
        <f>VLOOKUP($C695,References!$A$27:$B$32,2,FALSE)*'BaU Fuel Consumption'!AJ695</f>
        <v>0.54720000000000002</v>
      </c>
      <c r="AJ695">
        <f>VLOOKUP($C695,References!$A$27:$B$32,2,FALSE)*'BaU Fuel Consumption'!AK695</f>
        <v>0.54720000000000002</v>
      </c>
      <c r="AK695">
        <f>VLOOKUP($C695,References!$A$27:$B$32,2,FALSE)*'BaU Fuel Consumption'!AL695</f>
        <v>0.54720000000000002</v>
      </c>
      <c r="AL695">
        <f>VLOOKUP($C695,References!$A$27:$B$32,2,FALSE)*'BaU Fuel Consumption'!AM695</f>
        <v>0.54720000000000002</v>
      </c>
      <c r="AM695">
        <f>VLOOKUP($C$670,References!$A$27:$B$32,2,FALSE)</f>
        <v>3.6</v>
      </c>
      <c r="AN695">
        <f>VLOOKUP($C$670,References!$A$27:$B$32,2,FALSE)</f>
        <v>3.6</v>
      </c>
      <c r="AO695">
        <f>VLOOKUP($C$670,References!$A$27:$B$32,2,FALSE)</f>
        <v>3.6</v>
      </c>
    </row>
    <row r="696" spans="1:41" x14ac:dyDescent="0.25">
      <c r="A696" t="s">
        <v>151</v>
      </c>
      <c r="B696" t="s">
        <v>200</v>
      </c>
      <c r="C696" t="s">
        <v>23</v>
      </c>
      <c r="E696">
        <v>26</v>
      </c>
      <c r="F696">
        <f>VLOOKUP($C696,References!$A$27:$B$32,2,FALSE)*'BaU Fuel Consumption'!G696</f>
        <v>0.54720000000000002</v>
      </c>
      <c r="G696">
        <f>VLOOKUP($C696,References!$A$27:$B$32,2,FALSE)*'BaU Fuel Consumption'!H696</f>
        <v>0.54720000000000002</v>
      </c>
      <c r="H696">
        <f>VLOOKUP($C696,References!$A$27:$B$32,2,FALSE)*'BaU Fuel Consumption'!I696</f>
        <v>0.54720000000000002</v>
      </c>
      <c r="I696">
        <f>VLOOKUP($C696,References!$A$27:$B$32,2,FALSE)*'BaU Fuel Consumption'!J696</f>
        <v>0.54720000000000002</v>
      </c>
      <c r="J696">
        <f>VLOOKUP($C696,References!$A$27:$B$32,2,FALSE)*'BaU Fuel Consumption'!K696</f>
        <v>0.54720000000000002</v>
      </c>
      <c r="K696">
        <f>VLOOKUP($C696,References!$A$27:$B$32,2,FALSE)*'BaU Fuel Consumption'!L696</f>
        <v>0.54720000000000002</v>
      </c>
      <c r="L696">
        <f>VLOOKUP($C696,References!$A$27:$B$32,2,FALSE)*'BaU Fuel Consumption'!M696</f>
        <v>0.54720000000000002</v>
      </c>
      <c r="M696">
        <f>VLOOKUP($C696,References!$A$27:$B$32,2,FALSE)*'BaU Fuel Consumption'!N696</f>
        <v>0.54720000000000002</v>
      </c>
      <c r="N696">
        <f>VLOOKUP($C696,References!$A$27:$B$32,2,FALSE)*'BaU Fuel Consumption'!O696</f>
        <v>0.54720000000000002</v>
      </c>
      <c r="O696">
        <f>VLOOKUP($C696,References!$A$27:$B$32,2,FALSE)*'BaU Fuel Consumption'!P696</f>
        <v>0.54720000000000002</v>
      </c>
      <c r="P696">
        <f>VLOOKUP($C696,References!$A$27:$B$32,2,FALSE)*'BaU Fuel Consumption'!Q696</f>
        <v>0.54720000000000002</v>
      </c>
      <c r="Q696">
        <f>VLOOKUP($C696,References!$A$27:$B$32,2,FALSE)*'BaU Fuel Consumption'!R696</f>
        <v>0.54720000000000002</v>
      </c>
      <c r="R696">
        <f>VLOOKUP($C696,References!$A$27:$B$32,2,FALSE)*'BaU Fuel Consumption'!S696</f>
        <v>0.54720000000000002</v>
      </c>
      <c r="S696">
        <f>VLOOKUP($C696,References!$A$27:$B$32,2,FALSE)*'BaU Fuel Consumption'!T696</f>
        <v>0.54720000000000002</v>
      </c>
      <c r="T696">
        <f>VLOOKUP($C696,References!$A$27:$B$32,2,FALSE)*'BaU Fuel Consumption'!U696</f>
        <v>0.54720000000000002</v>
      </c>
      <c r="U696">
        <f>VLOOKUP($C696,References!$A$27:$B$32,2,FALSE)*'BaU Fuel Consumption'!V696</f>
        <v>0.54720000000000002</v>
      </c>
      <c r="V696">
        <f>VLOOKUP($C696,References!$A$27:$B$32,2,FALSE)*'BaU Fuel Consumption'!W696</f>
        <v>0.54720000000000002</v>
      </c>
      <c r="W696">
        <f>VLOOKUP($C696,References!$A$27:$B$32,2,FALSE)*'BaU Fuel Consumption'!X696</f>
        <v>0.54720000000000002</v>
      </c>
      <c r="X696">
        <f>VLOOKUP($C696,References!$A$27:$B$32,2,FALSE)*'BaU Fuel Consumption'!Y696</f>
        <v>0.54720000000000002</v>
      </c>
      <c r="Y696">
        <f>VLOOKUP($C696,References!$A$27:$B$32,2,FALSE)*'BaU Fuel Consumption'!Z696</f>
        <v>0.54720000000000002</v>
      </c>
      <c r="Z696">
        <f>VLOOKUP($C696,References!$A$27:$B$32,2,FALSE)*'BaU Fuel Consumption'!AA696</f>
        <v>0.54720000000000002</v>
      </c>
      <c r="AA696">
        <f>VLOOKUP($C696,References!$A$27:$B$32,2,FALSE)*'BaU Fuel Consumption'!AB696</f>
        <v>0.54720000000000002</v>
      </c>
      <c r="AB696">
        <f>VLOOKUP($C696,References!$A$27:$B$32,2,FALSE)*'BaU Fuel Consumption'!AC696</f>
        <v>0.54720000000000002</v>
      </c>
      <c r="AC696">
        <f>VLOOKUP($C696,References!$A$27:$B$32,2,FALSE)*'BaU Fuel Consumption'!AD696</f>
        <v>0.54720000000000002</v>
      </c>
      <c r="AD696">
        <f>VLOOKUP($C696,References!$A$27:$B$32,2,FALSE)*'BaU Fuel Consumption'!AE696</f>
        <v>0.54720000000000002</v>
      </c>
      <c r="AE696">
        <f>VLOOKUP($C696,References!$A$27:$B$32,2,FALSE)*'BaU Fuel Consumption'!AF696</f>
        <v>0.54720000000000002</v>
      </c>
      <c r="AF696">
        <f>VLOOKUP($C696,References!$A$27:$B$32,2,FALSE)*'BaU Fuel Consumption'!AG696</f>
        <v>0.54720000000000002</v>
      </c>
      <c r="AG696">
        <f>VLOOKUP($C696,References!$A$27:$B$32,2,FALSE)*'BaU Fuel Consumption'!AH696</f>
        <v>0.54720000000000002</v>
      </c>
      <c 